237" s="19">
        <v>11</v>
      </c>
      <c r="D34237" s="19">
        <v>27</v>
      </c>
      <c r="E34237" s="19">
        <v>11</v>
      </c>
      <c r="F34237" s="69">
        <v>19600.872800000001</v>
      </c>
      <c r="G34237" s="52">
        <f t="shared" si="534"/>
        <v>25890.986799999999</v>
      </c>
      <c r="H34237" s="34">
        <v>1187.552615625</v>
      </c>
      <c r="I34237" s="35">
        <v>3077.183122289</v>
      </c>
      <c r="J34237" s="35">
        <f>H34237/(INDEX(Installed_Capacity!$H$6:$S$11,MATCH(Source_Data!B34237,Installed_Capacity!$G$6:$G$11,0),MATCH(Source_Data!C34237,Installed_Capacity!$H$5:$S$5,0)))</f>
        <v>0.64524070656839527</v>
      </c>
      <c r="K34237" s="36">
        <f>I34237/(INDEX(Installed_Capacity!$H$15:$S$20,MATCH(Source_Data!B34237,Installed_Capacity!$G$15:$G$20,0),MATCH(Source_Data!C34237,Installed_Capacity!$H$14:$S$14,0)))</f>
        <v>0.73182453482773313</v>
      </c>
      <c r="L34237" s="39">
        <v>1031.1374419680001</v>
      </c>
      <c r="M34237" s="40">
        <v>1997.9539151429999</v>
      </c>
      <c r="N34237" s="40">
        <f>L34237/(INDEX(Installed_Capacity!$V$6:$AG$11,MATCH(Source_Data!B34237,Installed_Capacity!$U$6:$U$11,0),MATCH(Source_Data!C34237,Installed_Capacity!$V$5:$AG$5,0)))</f>
        <v>0.52734971358550009</v>
      </c>
      <c r="O34237" s="41">
        <f>M34237/(INDEX(Installed_Capacity!$V$15:$AG$20,MATCH(Source_Data!B34237,Installed_Capacity!$U$15:$U$20,0),MATCH(Source_Data!C34237,Installed_Capacity!$V$14:$AG$14,0)))</f>
        <v>0.49971085011405081</v>
      </c>
      <c r="P34237" s="37">
        <v>603.74362793099999</v>
      </c>
      <c r="Q34237" s="38">
        <f>P34237/(INDEX(Installed_Capacity!$AJ$15:$AU$20,MATCH(Source_Data!B34237,Installed_Capacity!$AI$15:$AI$20,0),MATCH(Source_Data!C34237,Installed_Capacity!$AJ$14:$AU$14,0)))</f>
        <v>0.65838999774372953</v>
      </c>
      <c r="R34237" s="63">
        <v>36.678153917000003</v>
      </c>
      <c r="S34237" s="42">
        <v>407.74438193700001</v>
      </c>
      <c r="T34237" s="42">
        <f>R34237/(INDEX(Installed_Capacity!$H$25:$S$30,MATCH(Source_Data!B34237,Installed_Capacity!$G$25:$G$30,0),MATCH(Source_Data!C34237,Installed_Capacity!$H$24:$S$24,0)))</f>
        <v>2.6105447627758006E-2</v>
      </c>
      <c r="U34237" s="43">
        <f>S34237/(INDEX(Installed_Capacity!$H$33:$S$38,MATCH(Source_Data!B34237,Installed_Capacity!$G$33:$G$38,0),MATCH(Source_Data!C34237,Installed_Capacity!$H$32:$S$32,0)))</f>
        <v>0.10049004375462101</v>
      </c>
      <c r="V34237" s="21"/>
      <c r="W34237" s="2"/>
    </row>
    <row r="34238" spans="1:23" x14ac:dyDescent="0.25">
      <c r="A34238" s="17">
        <v>44162</v>
      </c>
      <c r="B34238" s="19">
        <v>2020</v>
      </c>
      <c r="C34238" s="19">
        <v>11</v>
      </c>
      <c r="D34238" s="19">
        <v>27</v>
      </c>
      <c r="E34238" s="19">
        <v>12</v>
      </c>
      <c r="F34238" s="69">
        <v>19124.627799999998</v>
      </c>
      <c r="G34238" s="52">
        <f t="shared" si="534"/>
        <v>25890.986799999999</v>
      </c>
      <c r="H34238" s="34">
        <v>1207.0566293970001</v>
      </c>
      <c r="I34238" s="35">
        <v>3199.2867323099999</v>
      </c>
      <c r="J34238" s="35">
        <f>H34238/(INDEX(Installed_Capacity!$H$6:$S$11,MATCH(Source_Data!B34238,Installed_Capacity!$G$6:$G$11,0),MATCH(Source_Data!C34238,Installed_Capacity!$H$5:$S$5,0)))</f>
        <v>0.6558379495550074</v>
      </c>
      <c r="K34238" s="36">
        <f>I34238/(INDEX(Installed_Capacity!$H$15:$S$20,MATCH(Source_Data!B34238,Installed_Capacity!$G$15:$G$20,0),MATCH(Source_Data!C34238,Installed_Capacity!$H$14:$S$14,0)))</f>
        <v>0.76086356632285412</v>
      </c>
      <c r="L34238" s="39">
        <v>1001.018904086</v>
      </c>
      <c r="M34238" s="40">
        <v>2236.8462134739998</v>
      </c>
      <c r="N34238" s="40">
        <f>L34238/(INDEX(Installed_Capacity!$V$6:$AG$11,MATCH(Source_Data!B34238,Installed_Capacity!$U$6:$U$11,0),MATCH(Source_Data!C34238,Installed_Capacity!$V$5:$AG$5,0)))</f>
        <v>0.51194633312501281</v>
      </c>
      <c r="O34238" s="41">
        <f>M34238/(INDEX(Installed_Capacity!$V$15:$AG$20,MATCH(Source_Data!B34238,Installed_Capacity!$U$15:$U$20,0),MATCH(Source_Data!C34238,Installed_Capacity!$V$14:$AG$14,0)))</f>
        <v>0.55946051329691715</v>
      </c>
      <c r="P34238" s="37">
        <v>587.05923731300004</v>
      </c>
      <c r="Q34238" s="38">
        <f>P34238/(INDEX(Installed_Capacity!$AJ$15:$AU$20,MATCH(Source_Data!B34238,Installed_Capacity!$AI$15:$AI$20,0),MATCH(Source_Data!C34238,Installed_Capacity!$AJ$14:$AU$14,0)))</f>
        <v>0.64019546053762277</v>
      </c>
      <c r="R34238" s="63">
        <v>22.017038165999999</v>
      </c>
      <c r="S34238" s="42">
        <v>344.859434738</v>
      </c>
      <c r="T34238" s="42">
        <f>R34238/(INDEX(Installed_Capacity!$H$25:$S$30,MATCH(Source_Data!B34238,Installed_Capacity!$G$25:$G$30,0),MATCH(Source_Data!C34238,Installed_Capacity!$H$24:$S$24,0)))</f>
        <v>1.5670489797864767E-2</v>
      </c>
      <c r="U34238" s="43">
        <f>S34238/(INDEX(Installed_Capacity!$H$33:$S$38,MATCH(Source_Data!B34238,Installed_Capacity!$G$33:$G$38,0),MATCH(Source_Data!C34238,Installed_Capacity!$H$32:$S$32,0)))</f>
        <v>8.4991826303985649E-2</v>
      </c>
      <c r="V34238" s="21"/>
      <c r="W34238" s="2"/>
    </row>
    <row r="34239" spans="1:23" x14ac:dyDescent="0.25">
      <c r="A34239" s="17">
        <v>44162</v>
      </c>
      <c r="B34239" s="19">
        <v>2020</v>
      </c>
      <c r="C34239" s="19">
        <v>11</v>
      </c>
      <c r="D34239" s="19">
        <v>27</v>
      </c>
      <c r="E34239" s="19">
        <v>13</v>
      </c>
      <c r="F34239" s="69">
        <v>19010.354500000001</v>
      </c>
      <c r="G34239" s="52">
        <f t="shared" si="534"/>
        <v>25890.986799999999</v>
      </c>
      <c r="H34239" s="34">
        <v>1207.944244774</v>
      </c>
      <c r="I34239" s="35">
        <v>3082.3618061480001</v>
      </c>
      <c r="J34239" s="35">
        <f>H34239/(INDEX(Installed_Capacity!$H$6:$S$11,MATCH(Source_Data!B34239,Installed_Capacity!$G$6:$G$11,0),MATCH(Source_Data!C34239,Installed_Capacity!$H$5:$S$5,0)))</f>
        <v>0.65632022340585061</v>
      </c>
      <c r="K34239" s="36">
        <f>I34239/(INDEX(Installed_Capacity!$H$15:$S$20,MATCH(Source_Data!B34239,Installed_Capacity!$G$15:$G$20,0),MATCH(Source_Data!C34239,Installed_Capacity!$H$14:$S$14,0)))</f>
        <v>0.73305614430806632</v>
      </c>
      <c r="L34239" s="39">
        <v>998.69512309699996</v>
      </c>
      <c r="M34239" s="40">
        <v>2043.8619042390001</v>
      </c>
      <c r="N34239" s="40">
        <f>L34239/(INDEX(Installed_Capacity!$V$6:$AG$11,MATCH(Source_Data!B34239,Installed_Capacity!$U$6:$U$11,0),MATCH(Source_Data!C34239,Installed_Capacity!$V$5:$AG$5,0)))</f>
        <v>0.51075789287533502</v>
      </c>
      <c r="O34239" s="41">
        <f>M34239/(INDEX(Installed_Capacity!$V$15:$AG$20,MATCH(Source_Data!B34239,Installed_Capacity!$U$15:$U$20,0),MATCH(Source_Data!C34239,Installed_Capacity!$V$14:$AG$14,0)))</f>
        <v>0.51119295692558198</v>
      </c>
      <c r="P34239" s="37">
        <v>581.41225683899995</v>
      </c>
      <c r="Q34239" s="38">
        <f>P34239/(INDEX(Installed_Capacity!$AJ$15:$AU$20,MATCH(Source_Data!B34239,Installed_Capacity!$AI$15:$AI$20,0),MATCH(Source_Data!C34239,Installed_Capacity!$AJ$14:$AU$14,0)))</f>
        <v>0.63403735751254087</v>
      </c>
      <c r="R34239" s="63">
        <v>16.027544079999998</v>
      </c>
      <c r="S34239" s="42">
        <v>312.460549351</v>
      </c>
      <c r="T34239" s="42">
        <f>R34239/(INDEX(Installed_Capacity!$H$25:$S$30,MATCH(Source_Data!B34239,Installed_Capacity!$G$25:$G$30,0),MATCH(Source_Data!C34239,Installed_Capacity!$H$24:$S$24,0)))</f>
        <v>1.1407504683274018E-2</v>
      </c>
      <c r="U34239" s="43">
        <f>S34239/(INDEX(Installed_Capacity!$H$33:$S$38,MATCH(Source_Data!B34239,Installed_Capacity!$G$33:$G$38,0),MATCH(Source_Data!C34239,Installed_Capacity!$H$32:$S$32,0)))</f>
        <v>7.7007006514013349E-2</v>
      </c>
      <c r="V34239" s="21"/>
      <c r="W34239" s="2"/>
    </row>
    <row r="34240" spans="1:23" x14ac:dyDescent="0.25">
      <c r="A34240" s="17">
        <v>44162</v>
      </c>
      <c r="B34240" s="19">
        <v>2020</v>
      </c>
      <c r="C34240" s="19">
        <v>11</v>
      </c>
      <c r="D34240" s="19">
        <v>27</v>
      </c>
      <c r="E34240" s="19">
        <v>14</v>
      </c>
      <c r="F34240" s="69">
        <v>19448.3128</v>
      </c>
      <c r="G34240" s="52">
        <f t="shared" si="534"/>
        <v>25890.986799999999</v>
      </c>
      <c r="H34240" s="34">
        <v>1191.709995077</v>
      </c>
      <c r="I34240" s="35">
        <v>2954.0448730819999</v>
      </c>
      <c r="J34240" s="35">
        <f>H34240/(INDEX(Installed_Capacity!$H$6:$S$11,MATCH(Source_Data!B34240,Installed_Capacity!$G$6:$G$11,0),MATCH(Source_Data!C34240,Installed_Capacity!$H$5:$S$5,0)))</f>
        <v>0.64749956265593756</v>
      </c>
      <c r="K34240" s="36">
        <f>I34240/(INDEX(Installed_Capacity!$H$15:$S$20,MATCH(Source_Data!B34240,Installed_Capacity!$G$15:$G$20,0),MATCH(Source_Data!C34240,Installed_Capacity!$H$14:$S$14,0)))</f>
        <v>0.70253944246755506</v>
      </c>
      <c r="L34240" s="39">
        <v>1063.5921494649999</v>
      </c>
      <c r="M34240" s="40">
        <v>2106.9491373209999</v>
      </c>
      <c r="N34240" s="40">
        <f>L34240/(INDEX(Installed_Capacity!$V$6:$AG$11,MATCH(Source_Data!B34240,Installed_Capacity!$U$6:$U$11,0),MATCH(Source_Data!C34240,Installed_Capacity!$V$5:$AG$5,0)))</f>
        <v>0.54394787015168866</v>
      </c>
      <c r="O34240" s="41">
        <f>M34240/(INDEX(Installed_Capacity!$V$15:$AG$20,MATCH(Source_Data!B34240,Installed_Capacity!$U$15:$U$20,0),MATCH(Source_Data!C34240,Installed_Capacity!$V$14:$AG$14,0)))</f>
        <v>0.52697178677536505</v>
      </c>
      <c r="P34240" s="37">
        <v>598.33527832499999</v>
      </c>
      <c r="Q34240" s="38">
        <f>P34240/(INDEX(Installed_Capacity!$AJ$15:$AU$20,MATCH(Source_Data!B34240,Installed_Capacity!$AI$15:$AI$20,0),MATCH(Source_Data!C34240,Installed_Capacity!$AJ$14:$AU$14,0)))</f>
        <v>0.65249212467284623</v>
      </c>
      <c r="R34240" s="63">
        <v>10.33374641</v>
      </c>
      <c r="S34240" s="42">
        <v>348.07868730199999</v>
      </c>
      <c r="T34240" s="42">
        <f>R34240/(INDEX(Installed_Capacity!$H$25:$S$30,MATCH(Source_Data!B34240,Installed_Capacity!$G$25:$G$30,0),MATCH(Source_Data!C34240,Installed_Capacity!$H$24:$S$24,0)))</f>
        <v>7.3549796512455499E-3</v>
      </c>
      <c r="U34240" s="43">
        <f>S34240/(INDEX(Installed_Capacity!$H$33:$S$38,MATCH(Source_Data!B34240,Installed_Capacity!$G$33:$G$38,0),MATCH(Source_Data!C34240,Installed_Capacity!$H$32:$S$32,0)))</f>
        <v>8.5785222474097728E-2</v>
      </c>
      <c r="V34240" s="21"/>
      <c r="W34240" s="2"/>
    </row>
    <row r="34241" spans="1:23" x14ac:dyDescent="0.25">
      <c r="A34241" s="17">
        <v>44162</v>
      </c>
      <c r="B34241" s="19">
        <v>2020</v>
      </c>
      <c r="C34241" s="19">
        <v>11</v>
      </c>
      <c r="D34241" s="19">
        <v>27</v>
      </c>
      <c r="E34241" s="19">
        <v>15</v>
      </c>
      <c r="F34241" s="69">
        <v>20253.490900000001</v>
      </c>
      <c r="G34241" s="52">
        <f t="shared" si="534"/>
        <v>25890.986799999999</v>
      </c>
      <c r="H34241" s="34">
        <v>1112.2366697790001</v>
      </c>
      <c r="I34241" s="35">
        <v>2442.8498802600002</v>
      </c>
      <c r="J34241" s="35">
        <f>H34241/(INDEX(Installed_Capacity!$H$6:$S$11,MATCH(Source_Data!B34241,Installed_Capacity!$G$6:$G$11,0),MATCH(Source_Data!C34241,Installed_Capacity!$H$5:$S$5,0)))</f>
        <v>0.60431880258356518</v>
      </c>
      <c r="K34241" s="36">
        <f>I34241/(INDEX(Installed_Capacity!$H$15:$S$20,MATCH(Source_Data!B34241,Installed_Capacity!$G$15:$G$20,0),MATCH(Source_Data!C34241,Installed_Capacity!$H$14:$S$14,0)))</f>
        <v>0.58096557995723952</v>
      </c>
      <c r="L34241" s="39">
        <v>1152.85587437</v>
      </c>
      <c r="M34241" s="40">
        <v>2322.855419472</v>
      </c>
      <c r="N34241" s="40">
        <f>L34241/(INDEX(Installed_Capacity!$V$6:$AG$11,MATCH(Source_Data!B34241,Installed_Capacity!$U$6:$U$11,0),MATCH(Source_Data!C34241,Installed_Capacity!$V$5:$AG$5,0)))</f>
        <v>0.58959959207188595</v>
      </c>
      <c r="O34241" s="41">
        <f>M34241/(INDEX(Installed_Capacity!$V$15:$AG$20,MATCH(Source_Data!B34241,Installed_Capacity!$U$15:$U$20,0),MATCH(Source_Data!C34241,Installed_Capacity!$V$14:$AG$14,0)))</f>
        <v>0.58097238758047343</v>
      </c>
      <c r="P34241" s="37">
        <v>596.76655030400002</v>
      </c>
      <c r="Q34241" s="38">
        <f>P34241/(INDEX(Installed_Capacity!$AJ$15:$AU$20,MATCH(Source_Data!B34241,Installed_Capacity!$AI$15:$AI$20,0),MATCH(Source_Data!C34241,Installed_Capacity!$AJ$14:$AU$14,0)))</f>
        <v>0.65078140709269361</v>
      </c>
      <c r="R34241" s="63">
        <v>18.72898094</v>
      </c>
      <c r="S34241" s="42">
        <v>327.48279923899997</v>
      </c>
      <c r="T34241" s="42">
        <f>R34241/(INDEX(Installed_Capacity!$H$25:$S$30,MATCH(Source_Data!B34241,Installed_Capacity!$G$25:$G$30,0),MATCH(Source_Data!C34241,Installed_Capacity!$H$24:$S$24,0)))</f>
        <v>1.3330235544483983E-2</v>
      </c>
      <c r="U34241" s="43">
        <f>S34241/(INDEX(Installed_Capacity!$H$33:$S$38,MATCH(Source_Data!B34241,Installed_Capacity!$G$33:$G$38,0),MATCH(Source_Data!C34241,Installed_Capacity!$H$32:$S$32,0)))</f>
        <v>8.0709293082295755E-2</v>
      </c>
      <c r="V34241" s="21"/>
      <c r="W34241" s="2"/>
    </row>
    <row r="34242" spans="1:23" x14ac:dyDescent="0.25">
      <c r="A34242" s="17">
        <v>44162</v>
      </c>
      <c r="B34242" s="19">
        <v>2020</v>
      </c>
      <c r="C34242" s="19">
        <v>11</v>
      </c>
      <c r="D34242" s="19">
        <v>27</v>
      </c>
      <c r="E34242" s="19">
        <v>16</v>
      </c>
      <c r="F34242" s="69">
        <v>21599.919999999998</v>
      </c>
      <c r="G34242" s="52">
        <f t="shared" si="534"/>
        <v>25890.986799999999</v>
      </c>
      <c r="H34242" s="34">
        <v>683.63006555899995</v>
      </c>
      <c r="I34242" s="35">
        <v>1106.8207366219999</v>
      </c>
      <c r="J34242" s="35">
        <f>H34242/(INDEX(Installed_Capacity!$H$6:$S$11,MATCH(Source_Data!B34242,Installed_Capacity!$G$6:$G$11,0),MATCH(Source_Data!C34242,Installed_Capacity!$H$5:$S$5,0)))</f>
        <v>0.37144118140865423</v>
      </c>
      <c r="K34242" s="36">
        <f>I34242/(INDEX(Installed_Capacity!$H$15:$S$20,MATCH(Source_Data!B34242,Installed_Capacity!$G$15:$G$20,0),MATCH(Source_Data!C34242,Installed_Capacity!$H$14:$S$14,0)))</f>
        <v>0.26322728889581221</v>
      </c>
      <c r="L34242" s="39">
        <v>780.18292266799995</v>
      </c>
      <c r="M34242" s="40">
        <v>1539.3709235389999</v>
      </c>
      <c r="N34242" s="40">
        <f>L34242/(INDEX(Installed_Capacity!$V$6:$AG$11,MATCH(Source_Data!B34242,Installed_Capacity!$U$6:$U$11,0),MATCH(Source_Data!C34242,Installed_Capacity!$V$5:$AG$5,0)))</f>
        <v>0.3990052383589387</v>
      </c>
      <c r="O34242" s="41">
        <f>M34242/(INDEX(Installed_Capacity!$V$15:$AG$20,MATCH(Source_Data!B34242,Installed_Capacity!$U$15:$U$20,0),MATCH(Source_Data!C34242,Installed_Capacity!$V$14:$AG$14,0)))</f>
        <v>0.38501406214240341</v>
      </c>
      <c r="P34242" s="37">
        <v>416.86992292000002</v>
      </c>
      <c r="Q34242" s="38">
        <f>P34242/(INDEX(Installed_Capacity!$AJ$15:$AU$20,MATCH(Source_Data!B34242,Installed_Capacity!$AI$15:$AI$20,0),MATCH(Source_Data!C34242,Installed_Capacity!$AJ$14:$AU$14,0)))</f>
        <v>0.454601878865867</v>
      </c>
      <c r="R34242" s="63">
        <v>29.540696439000001</v>
      </c>
      <c r="S34242" s="42">
        <v>261.69158680499999</v>
      </c>
      <c r="T34242" s="42">
        <f>R34242/(INDEX(Installed_Capacity!$H$25:$S$30,MATCH(Source_Data!B34242,Installed_Capacity!$G$25:$G$30,0),MATCH(Source_Data!C34242,Installed_Capacity!$H$24:$S$24,0)))</f>
        <v>2.1025406718149463E-2</v>
      </c>
      <c r="U34242" s="43">
        <f>S34242/(INDEX(Installed_Capacity!$H$33:$S$38,MATCH(Source_Data!B34242,Installed_Capacity!$G$33:$G$38,0),MATCH(Source_Data!C34242,Installed_Capacity!$H$32:$S$32,0)))</f>
        <v>6.4494816294768276E-2</v>
      </c>
      <c r="V34242" s="21"/>
      <c r="W34242" s="2"/>
    </row>
    <row r="34243" spans="1:23" x14ac:dyDescent="0.25">
      <c r="A34243" s="17">
        <v>44162</v>
      </c>
      <c r="B34243" s="19">
        <v>2020</v>
      </c>
      <c r="C34243" s="19">
        <v>11</v>
      </c>
      <c r="D34243" s="19">
        <v>27</v>
      </c>
      <c r="E34243" s="19">
        <v>17</v>
      </c>
      <c r="F34243" s="69">
        <v>23633.3835</v>
      </c>
      <c r="G34243" s="52">
        <f t="shared" ref="G34243:G34306" si="535">_xlfn.MAXIFS($F:$F,$B:$B,B34243,$C:$C,C34243,$D:$D,D34243)</f>
        <v>25890.986799999999</v>
      </c>
      <c r="H34243" s="34">
        <v>85.943244440000001</v>
      </c>
      <c r="I34243" s="35">
        <v>59.964946976999997</v>
      </c>
      <c r="J34243" s="35">
        <f>H34243/(INDEX(Installed_Capacity!$H$6:$S$11,MATCH(Source_Data!B34243,Installed_Capacity!$G$6:$G$11,0),MATCH(Source_Data!C34243,Installed_Capacity!$H$5:$S$5,0)))</f>
        <v>4.6696103429540121E-2</v>
      </c>
      <c r="K34243" s="36">
        <f>I34243/(INDEX(Installed_Capacity!$H$15:$S$20,MATCH(Source_Data!B34243,Installed_Capacity!$G$15:$G$20,0),MATCH(Source_Data!C34243,Installed_Capacity!$H$14:$S$14,0)))</f>
        <v>1.4261036046099587E-2</v>
      </c>
      <c r="L34243" s="39">
        <v>79.56843379</v>
      </c>
      <c r="M34243" s="40">
        <v>121.427798061</v>
      </c>
      <c r="N34243" s="40">
        <f>L34243/(INDEX(Installed_Capacity!$V$6:$AG$11,MATCH(Source_Data!B34243,Installed_Capacity!$U$6:$U$11,0),MATCH(Source_Data!C34243,Installed_Capacity!$V$5:$AG$5,0)))</f>
        <v>4.0693305336210954E-2</v>
      </c>
      <c r="O34243" s="41">
        <f>M34243/(INDEX(Installed_Capacity!$V$15:$AG$20,MATCH(Source_Data!B34243,Installed_Capacity!$U$15:$U$20,0),MATCH(Source_Data!C34243,Installed_Capacity!$V$14:$AG$14,0)))</f>
        <v>3.03704643718955E-2</v>
      </c>
      <c r="P34243" s="37">
        <v>110.321842679</v>
      </c>
      <c r="Q34243" s="38">
        <f>P34243/(INDEX(Installed_Capacity!$AJ$15:$AU$20,MATCH(Source_Data!B34243,Installed_Capacity!$AI$15:$AI$20,0),MATCH(Source_Data!C34243,Installed_Capacity!$AJ$14:$AU$14,0)))</f>
        <v>0.12030735297600872</v>
      </c>
      <c r="R34243" s="63">
        <v>29.682166346999999</v>
      </c>
      <c r="S34243" s="42">
        <v>278.81353038899999</v>
      </c>
      <c r="T34243" s="42">
        <f>R34243/(INDEX(Installed_Capacity!$H$25:$S$30,MATCH(Source_Data!B34243,Installed_Capacity!$G$25:$G$30,0),MATCH(Source_Data!C34243,Installed_Capacity!$H$24:$S$24,0)))</f>
        <v>2.1126097044128111E-2</v>
      </c>
      <c r="U34243" s="43">
        <f>S34243/(INDEX(Installed_Capacity!$H$33:$S$38,MATCH(Source_Data!B34243,Installed_Capacity!$G$33:$G$38,0),MATCH(Source_Data!C34243,Installed_Capacity!$H$32:$S$32,0)))</f>
        <v>6.871457979401413E-2</v>
      </c>
      <c r="V34243" s="21"/>
      <c r="W34243" s="2"/>
    </row>
    <row r="34244" spans="1:23" x14ac:dyDescent="0.25">
      <c r="A34244" s="17">
        <v>44162</v>
      </c>
      <c r="B34244" s="19">
        <v>2020</v>
      </c>
      <c r="C34244" s="19">
        <v>11</v>
      </c>
      <c r="D34244" s="19">
        <v>27</v>
      </c>
      <c r="E34244" s="19">
        <v>18</v>
      </c>
      <c r="F34244" s="69">
        <v>25798.173900000002</v>
      </c>
      <c r="G34244" s="52">
        <f t="shared" si="535"/>
        <v>25890.986799999999</v>
      </c>
      <c r="H34244" s="34">
        <v>0</v>
      </c>
      <c r="I34244" s="35">
        <v>1.4912969999999999E-2</v>
      </c>
      <c r="J34244" s="35">
        <f>H34244/(INDEX(Installed_Capacity!$H$6:$S$11,MATCH(Source_Data!B34244,Installed_Capacity!$G$6:$G$11,0),MATCH(Source_Data!C34244,Installed_Capacity!$H$5:$S$5,0)))</f>
        <v>0</v>
      </c>
      <c r="K34244" s="36">
        <f>I34244/(INDEX(Installed_Capacity!$H$15:$S$20,MATCH(Source_Data!B34244,Installed_Capacity!$G$15:$G$20,0),MATCH(Source_Data!C34244,Installed_Capacity!$H$14:$S$14,0)))</f>
        <v>3.5466453894468479E-6</v>
      </c>
      <c r="L34244" s="39">
        <v>0</v>
      </c>
      <c r="M34244" s="40">
        <v>0</v>
      </c>
      <c r="N34244" s="40">
        <f>L34244/(INDEX(Installed_Capacity!$V$6:$AG$11,MATCH(Source_Data!B34244,Installed_Capacity!$U$6:$U$11,0),MATCH(Source_Data!C34244,Installed_Capacity!$V$5:$AG$5,0)))</f>
        <v>0</v>
      </c>
      <c r="O34244" s="41">
        <f>M34244/(INDEX(Installed_Capacity!$V$15:$AG$20,MATCH(Source_Data!B34244,Installed_Capacity!$U$15:$U$20,0),MATCH(Source_Data!C34244,Installed_Capacity!$V$14:$AG$14,0)))</f>
        <v>0</v>
      </c>
      <c r="P34244" s="37">
        <v>0</v>
      </c>
      <c r="Q34244" s="38">
        <f>P34244/(INDEX(Installed_Capacity!$AJ$15:$AU$20,MATCH(Source_Data!B34244,Installed_Capacity!$AI$15:$AI$20,0),MATCH(Source_Data!C34244,Installed_Capacity!$AJ$14:$AU$14,0)))</f>
        <v>0</v>
      </c>
      <c r="R34244" s="63">
        <v>25.333803922000001</v>
      </c>
      <c r="S34244" s="42">
        <v>286.69418824100001</v>
      </c>
      <c r="T34244" s="42">
        <f>R34244/(INDEX(Installed_Capacity!$H$25:$S$30,MATCH(Source_Data!B34244,Installed_Capacity!$G$25:$G$30,0),MATCH(Source_Data!C34244,Installed_Capacity!$H$24:$S$24,0)))</f>
        <v>1.8031177168683271E-2</v>
      </c>
      <c r="U34244" s="43">
        <f>S34244/(INDEX(Installed_Capacity!$H$33:$S$38,MATCH(Source_Data!B34244,Installed_Capacity!$G$33:$G$38,0),MATCH(Source_Data!C34244,Installed_Capacity!$H$32:$S$32,0)))</f>
        <v>7.0656795769132197E-2</v>
      </c>
      <c r="V34244" s="21"/>
      <c r="W34244" s="2"/>
    </row>
    <row r="34245" spans="1:23" x14ac:dyDescent="0.25">
      <c r="A34245" s="17">
        <v>44162</v>
      </c>
      <c r="B34245" s="19">
        <v>2020</v>
      </c>
      <c r="C34245" s="19">
        <v>11</v>
      </c>
      <c r="D34245" s="19">
        <v>27</v>
      </c>
      <c r="E34245" s="19">
        <v>19</v>
      </c>
      <c r="F34245" s="69">
        <v>25890.986799999999</v>
      </c>
      <c r="G34245" s="52">
        <f t="shared" si="535"/>
        <v>25890.986799999999</v>
      </c>
      <c r="H34245" s="34">
        <v>0</v>
      </c>
      <c r="I34245" s="35">
        <v>1.9706749999999999E-2</v>
      </c>
      <c r="J34245" s="35">
        <f>H34245/(INDEX(Installed_Capacity!$H$6:$S$11,MATCH(Source_Data!B34245,Installed_Capacity!$G$6:$G$11,0),MATCH(Source_Data!C34245,Installed_Capacity!$H$5:$S$5,0)))</f>
        <v>0</v>
      </c>
      <c r="K34245" s="36">
        <f>I34245/(INDEX(Installed_Capacity!$H$15:$S$20,MATCH(Source_Data!B34245,Installed_Capacity!$G$15:$G$20,0),MATCH(Source_Data!C34245,Installed_Capacity!$H$14:$S$14,0)))</f>
        <v>4.6867159277113597E-6</v>
      </c>
      <c r="L34245" s="39">
        <v>1.565744E-3</v>
      </c>
      <c r="M34245" s="40">
        <v>0</v>
      </c>
      <c r="N34245" s="40">
        <f>L34245/(INDEX(Installed_Capacity!$V$6:$AG$11,MATCH(Source_Data!B34245,Installed_Capacity!$U$6:$U$11,0),MATCH(Source_Data!C34245,Installed_Capacity!$V$5:$AG$5,0)))</f>
        <v>8.0076100075690939E-7</v>
      </c>
      <c r="O34245" s="41">
        <f>M34245/(INDEX(Installed_Capacity!$V$15:$AG$20,MATCH(Source_Data!B34245,Installed_Capacity!$U$15:$U$20,0),MATCH(Source_Data!C34245,Installed_Capacity!$V$14:$AG$14,0)))</f>
        <v>0</v>
      </c>
      <c r="P34245" s="37">
        <v>0</v>
      </c>
      <c r="Q34245" s="38">
        <f>P34245/(INDEX(Installed_Capacity!$AJ$15:$AU$20,MATCH(Source_Data!B34245,Installed_Capacity!$AI$15:$AI$20,0),MATCH(Source_Data!C34245,Installed_Capacity!$AJ$14:$AU$14,0)))</f>
        <v>0</v>
      </c>
      <c r="R34245" s="63">
        <v>19.189816586999999</v>
      </c>
      <c r="S34245" s="42">
        <v>295.37149098499998</v>
      </c>
      <c r="T34245" s="42">
        <f>R34245/(INDEX(Installed_Capacity!$H$25:$S$30,MATCH(Source_Data!B34245,Installed_Capacity!$G$25:$G$30,0),MATCH(Source_Data!C34245,Installed_Capacity!$H$24:$S$24,0)))</f>
        <v>1.3658232446263343E-2</v>
      </c>
      <c r="U34245" s="43">
        <f>S34245/(INDEX(Installed_Capacity!$H$33:$S$38,MATCH(Source_Data!B34245,Installed_Capacity!$G$33:$G$38,0),MATCH(Source_Data!C34245,Installed_Capacity!$H$32:$S$32,0)))</f>
        <v>7.2795347692948473E-2</v>
      </c>
      <c r="V34245" s="21"/>
      <c r="W34245" s="2"/>
    </row>
    <row r="34246" spans="1:23" x14ac:dyDescent="0.25">
      <c r="A34246" s="17">
        <v>44162</v>
      </c>
      <c r="B34246" s="19">
        <v>2020</v>
      </c>
      <c r="C34246" s="19">
        <v>11</v>
      </c>
      <c r="D34246" s="19">
        <v>27</v>
      </c>
      <c r="E34246" s="19">
        <v>20</v>
      </c>
      <c r="F34246" s="69">
        <v>25500.869299999998</v>
      </c>
      <c r="G34246" s="52">
        <f t="shared" si="535"/>
        <v>25890.986799999999</v>
      </c>
      <c r="H34246" s="34">
        <v>0</v>
      </c>
      <c r="I34246" s="35">
        <v>1.9658801E-2</v>
      </c>
      <c r="J34246" s="35">
        <f>H34246/(INDEX(Installed_Capacity!$H$6:$S$11,MATCH(Source_Data!B34246,Installed_Capacity!$G$6:$G$11,0),MATCH(Source_Data!C34246,Installed_Capacity!$H$5:$S$5,0)))</f>
        <v>0</v>
      </c>
      <c r="K34246" s="36">
        <f>I34246/(INDEX(Installed_Capacity!$H$15:$S$20,MATCH(Source_Data!B34246,Installed_Capacity!$G$15:$G$20,0),MATCH(Source_Data!C34246,Installed_Capacity!$H$14:$S$14,0)))</f>
        <v>4.6753125587125224E-6</v>
      </c>
      <c r="L34246" s="39">
        <v>3.8689129999999999E-3</v>
      </c>
      <c r="M34246" s="40">
        <v>0</v>
      </c>
      <c r="N34246" s="40">
        <f>L34246/(INDEX(Installed_Capacity!$V$6:$AG$11,MATCH(Source_Data!B34246,Installed_Capacity!$U$6:$U$11,0),MATCH(Source_Data!C34246,Installed_Capacity!$V$5:$AG$5,0)))</f>
        <v>1.978659759016427E-6</v>
      </c>
      <c r="O34246" s="41">
        <f>M34246/(INDEX(Installed_Capacity!$V$15:$AG$20,MATCH(Source_Data!B34246,Installed_Capacity!$U$15:$U$20,0),MATCH(Source_Data!C34246,Installed_Capacity!$V$14:$AG$14,0)))</f>
        <v>0</v>
      </c>
      <c r="P34246" s="37">
        <v>0</v>
      </c>
      <c r="Q34246" s="38">
        <f>P34246/(INDEX(Installed_Capacity!$AJ$15:$AU$20,MATCH(Source_Data!B34246,Installed_Capacity!$AI$15:$AI$20,0),MATCH(Source_Data!C34246,Installed_Capacity!$AJ$14:$AU$14,0)))</f>
        <v>0</v>
      </c>
      <c r="R34246" s="63">
        <v>6.749266768</v>
      </c>
      <c r="S34246" s="42">
        <v>267.20380681199998</v>
      </c>
      <c r="T34246" s="42">
        <f>R34246/(INDEX(Installed_Capacity!$H$25:$S$30,MATCH(Source_Data!B34246,Installed_Capacity!$G$25:$G$30,0),MATCH(Source_Data!C34246,Installed_Capacity!$H$24:$S$24,0)))</f>
        <v>4.8037485893238424E-3</v>
      </c>
      <c r="U34246" s="43">
        <f>S34246/(INDEX(Installed_Capacity!$H$33:$S$38,MATCH(Source_Data!B34246,Installed_Capacity!$G$33:$G$38,0),MATCH(Source_Data!C34246,Installed_Capacity!$H$32:$S$32,0)))</f>
        <v>6.5853322393753883E-2</v>
      </c>
      <c r="V34246" s="21"/>
      <c r="W34246" s="2"/>
    </row>
    <row r="34247" spans="1:23" x14ac:dyDescent="0.25">
      <c r="A34247" s="17">
        <v>44162</v>
      </c>
      <c r="B34247" s="19">
        <v>2020</v>
      </c>
      <c r="C34247" s="19">
        <v>11</v>
      </c>
      <c r="D34247" s="19">
        <v>27</v>
      </c>
      <c r="E34247" s="19">
        <v>21</v>
      </c>
      <c r="F34247" s="69">
        <v>25018.615900000001</v>
      </c>
      <c r="G34247" s="52">
        <f t="shared" si="535"/>
        <v>25890.986799999999</v>
      </c>
      <c r="H34247" s="34">
        <v>0</v>
      </c>
      <c r="I34247" s="35">
        <v>1.8413342999999999E-2</v>
      </c>
      <c r="J34247" s="35">
        <f>H34247/(INDEX(Installed_Capacity!$H$6:$S$11,MATCH(Source_Data!B34247,Installed_Capacity!$G$6:$G$11,0),MATCH(Source_Data!C34247,Installed_Capacity!$H$5:$S$5,0)))</f>
        <v>0</v>
      </c>
      <c r="K34247" s="36">
        <f>I34247/(INDEX(Installed_Capacity!$H$15:$S$20,MATCH(Source_Data!B34247,Installed_Capacity!$G$15:$G$20,0),MATCH(Source_Data!C34247,Installed_Capacity!$H$14:$S$14,0)))</f>
        <v>4.379114157357883E-6</v>
      </c>
      <c r="L34247" s="39">
        <v>3.8439839999999999E-3</v>
      </c>
      <c r="M34247" s="40">
        <v>0</v>
      </c>
      <c r="N34247" s="40">
        <f>L34247/(INDEX(Installed_Capacity!$V$6:$AG$11,MATCH(Source_Data!B34247,Installed_Capacity!$U$6:$U$11,0),MATCH(Source_Data!C34247,Installed_Capacity!$V$5:$AG$5,0)))</f>
        <v>1.9659104392119962E-6</v>
      </c>
      <c r="O34247" s="41">
        <f>M34247/(INDEX(Installed_Capacity!$V$15:$AG$20,MATCH(Source_Data!B34247,Installed_Capacity!$U$15:$U$20,0),MATCH(Source_Data!C34247,Installed_Capacity!$V$14:$AG$14,0)))</f>
        <v>0</v>
      </c>
      <c r="P34247" s="37">
        <v>0</v>
      </c>
      <c r="Q34247" s="38">
        <f>P34247/(INDEX(Installed_Capacity!$AJ$15:$AU$20,MATCH(Source_Data!B34247,Installed_Capacity!$AI$15:$AI$20,0),MATCH(Source_Data!C34247,Installed_Capacity!$AJ$14:$AU$14,0)))</f>
        <v>0</v>
      </c>
      <c r="R34247" s="63">
        <v>0.68693994300000005</v>
      </c>
      <c r="S34247" s="42">
        <v>234.46176226200001</v>
      </c>
      <c r="T34247" s="42">
        <f>R34247/(INDEX(Installed_Capacity!$H$25:$S$30,MATCH(Source_Data!B34247,Installed_Capacity!$G$25:$G$30,0),MATCH(Source_Data!C34247,Installed_Capacity!$H$24:$S$24,0)))</f>
        <v>4.8892522633451957E-4</v>
      </c>
      <c r="U34247" s="43">
        <f>S34247/(INDEX(Installed_Capacity!$H$33:$S$38,MATCH(Source_Data!B34247,Installed_Capacity!$G$33:$G$38,0),MATCH(Source_Data!C34247,Installed_Capacity!$H$32:$S$32,0)))</f>
        <v>5.7783929815455597E-2</v>
      </c>
      <c r="V34247" s="21"/>
      <c r="W34247" s="2"/>
    </row>
    <row r="34248" spans="1:23" x14ac:dyDescent="0.25">
      <c r="A34248" s="17">
        <v>44162</v>
      </c>
      <c r="B34248" s="19">
        <v>2020</v>
      </c>
      <c r="C34248" s="19">
        <v>11</v>
      </c>
      <c r="D34248" s="19">
        <v>27</v>
      </c>
      <c r="E34248" s="19">
        <v>22</v>
      </c>
      <c r="F34248" s="69">
        <v>24275.6911</v>
      </c>
      <c r="G34248" s="52">
        <f t="shared" si="535"/>
        <v>25890.986799999999</v>
      </c>
      <c r="H34248" s="34">
        <v>0</v>
      </c>
      <c r="I34248" s="35">
        <v>1.6866669000000001E-2</v>
      </c>
      <c r="J34248" s="35">
        <f>H34248/(INDEX(Installed_Capacity!$H$6:$S$11,MATCH(Source_Data!B34248,Installed_Capacity!$G$6:$G$11,0),MATCH(Source_Data!C34248,Installed_Capacity!$H$5:$S$5,0)))</f>
        <v>0</v>
      </c>
      <c r="K34248" s="36">
        <f>I34248/(INDEX(Installed_Capacity!$H$15:$S$20,MATCH(Source_Data!B34248,Installed_Capacity!$G$15:$G$20,0),MATCH(Source_Data!C34248,Installed_Capacity!$H$14:$S$14,0)))</f>
        <v>4.0112797011042121E-6</v>
      </c>
      <c r="L34248" s="39">
        <v>3.8261430000000002E-3</v>
      </c>
      <c r="M34248" s="40">
        <v>0</v>
      </c>
      <c r="N34248" s="40">
        <f>L34248/(INDEX(Installed_Capacity!$V$6:$AG$11,MATCH(Source_Data!B34248,Installed_Capacity!$U$6:$U$11,0),MATCH(Source_Data!C34248,Installed_Capacity!$V$5:$AG$5,0)))</f>
        <v>1.9567861015076818E-6</v>
      </c>
      <c r="O34248" s="41">
        <f>M34248/(INDEX(Installed_Capacity!$V$15:$AG$20,MATCH(Source_Data!B34248,Installed_Capacity!$U$15:$U$20,0),MATCH(Source_Data!C34248,Installed_Capacity!$V$14:$AG$14,0)))</f>
        <v>0</v>
      </c>
      <c r="P34248" s="37">
        <v>0</v>
      </c>
      <c r="Q34248" s="38">
        <f>P34248/(INDEX(Installed_Capacity!$AJ$15:$AU$20,MATCH(Source_Data!B34248,Installed_Capacity!$AI$15:$AI$20,0),MATCH(Source_Data!C34248,Installed_Capacity!$AJ$14:$AU$14,0)))</f>
        <v>0</v>
      </c>
      <c r="R34248" s="63">
        <v>0.17480194299999999</v>
      </c>
      <c r="S34248" s="42">
        <v>221.46543236299999</v>
      </c>
      <c r="T34248" s="42">
        <f>R34248/(INDEX(Installed_Capacity!$H$25:$S$30,MATCH(Source_Data!B34248,Installed_Capacity!$G$25:$G$30,0),MATCH(Source_Data!C34248,Installed_Capacity!$H$24:$S$24,0)))</f>
        <v>1.2441419430604978E-4</v>
      </c>
      <c r="U34248" s="43">
        <f>S34248/(INDEX(Installed_Capacity!$H$33:$S$38,MATCH(Source_Data!B34248,Installed_Capacity!$G$33:$G$38,0),MATCH(Source_Data!C34248,Installed_Capacity!$H$32:$S$32,0)))</f>
        <v>5.4580938387355948E-2</v>
      </c>
      <c r="V34248" s="21"/>
      <c r="W34248" s="2"/>
    </row>
    <row r="34249" spans="1:23" x14ac:dyDescent="0.25">
      <c r="A34249" s="17">
        <v>44162</v>
      </c>
      <c r="B34249" s="19">
        <v>2020</v>
      </c>
      <c r="C34249" s="19">
        <v>11</v>
      </c>
      <c r="D34249" s="19">
        <v>27</v>
      </c>
      <c r="E34249" s="19">
        <v>23</v>
      </c>
      <c r="F34249" s="69">
        <v>23202.018499999998</v>
      </c>
      <c r="G34249" s="52">
        <f t="shared" si="535"/>
        <v>25890.986799999999</v>
      </c>
      <c r="H34249" s="34">
        <v>0</v>
      </c>
      <c r="I34249" s="35">
        <v>1.3131624999999999E-2</v>
      </c>
      <c r="J34249" s="35">
        <f>H34249/(INDEX(Installed_Capacity!$H$6:$S$11,MATCH(Source_Data!B34249,Installed_Capacity!$G$6:$G$11,0),MATCH(Source_Data!C34249,Installed_Capacity!$H$5:$S$5,0)))</f>
        <v>0</v>
      </c>
      <c r="K34249" s="36">
        <f>I34249/(INDEX(Installed_Capacity!$H$15:$S$20,MATCH(Source_Data!B34249,Installed_Capacity!$G$15:$G$20,0),MATCH(Source_Data!C34249,Installed_Capacity!$H$14:$S$14,0)))</f>
        <v>3.1230008014630863E-6</v>
      </c>
      <c r="L34249" s="39">
        <v>3.845851E-3</v>
      </c>
      <c r="M34249" s="40">
        <v>0</v>
      </c>
      <c r="N34249" s="40">
        <f>L34249/(INDEX(Installed_Capacity!$V$6:$AG$11,MATCH(Source_Data!B34249,Installed_Capacity!$U$6:$U$11,0),MATCH(Source_Data!C34249,Installed_Capacity!$V$5:$AG$5,0)))</f>
        <v>1.9668652701348118E-6</v>
      </c>
      <c r="O34249" s="41">
        <f>M34249/(INDEX(Installed_Capacity!$V$15:$AG$20,MATCH(Source_Data!B34249,Installed_Capacity!$U$15:$U$20,0),MATCH(Source_Data!C34249,Installed_Capacity!$V$14:$AG$14,0)))</f>
        <v>0</v>
      </c>
      <c r="P34249" s="37">
        <v>0</v>
      </c>
      <c r="Q34249" s="38">
        <f>P34249/(INDEX(Installed_Capacity!$AJ$15:$AU$20,MATCH(Source_Data!B34249,Installed_Capacity!$AI$15:$AI$20,0),MATCH(Source_Data!C34249,Installed_Capacity!$AJ$14:$AU$14,0)))</f>
        <v>0</v>
      </c>
      <c r="R34249" s="63">
        <v>7.3541548999999998E-2</v>
      </c>
      <c r="S34249" s="42">
        <v>204.34968419</v>
      </c>
      <c r="T34249" s="42">
        <f>R34249/(INDEX(Installed_Capacity!$H$25:$S$30,MATCH(Source_Data!B34249,Installed_Capacity!$G$25:$G$30,0),MATCH(Source_Data!C34249,Installed_Capacity!$H$24:$S$24,0)))</f>
        <v>5.2342739501779346E-5</v>
      </c>
      <c r="U34249" s="43">
        <f>S34249/(INDEX(Installed_Capacity!$H$33:$S$38,MATCH(Source_Data!B34249,Installed_Capacity!$G$33:$G$38,0),MATCH(Source_Data!C34249,Installed_Capacity!$H$32:$S$32,0)))</f>
        <v>5.0362701769043464E-2</v>
      </c>
      <c r="V34249" s="21"/>
      <c r="W34249" s="2"/>
    </row>
    <row r="34250" spans="1:23" x14ac:dyDescent="0.25">
      <c r="A34250" s="17">
        <v>44162</v>
      </c>
      <c r="B34250" s="19">
        <v>2020</v>
      </c>
      <c r="C34250" s="19">
        <v>11</v>
      </c>
      <c r="D34250" s="19">
        <v>27</v>
      </c>
      <c r="E34250" s="19">
        <v>24</v>
      </c>
      <c r="F34250" s="69">
        <v>22000.702300000001</v>
      </c>
      <c r="G34250" s="52">
        <f t="shared" si="535"/>
        <v>25890.986799999999</v>
      </c>
      <c r="H34250" s="34">
        <v>0</v>
      </c>
      <c r="I34250" s="35">
        <v>7.6843450000000004E-3</v>
      </c>
      <c r="J34250" s="35">
        <f>H34250/(INDEX(Installed_Capacity!$H$6:$S$11,MATCH(Source_Data!B34250,Installed_Capacity!$G$6:$G$11,0),MATCH(Source_Data!C34250,Installed_Capacity!$H$5:$S$5,0)))</f>
        <v>0</v>
      </c>
      <c r="K34250" s="36">
        <f>I34250/(INDEX(Installed_Capacity!$H$15:$S$20,MATCH(Source_Data!B34250,Installed_Capacity!$G$15:$G$20,0),MATCH(Source_Data!C34250,Installed_Capacity!$H$14:$S$14,0)))</f>
        <v>1.8275130148567953E-6</v>
      </c>
      <c r="L34250" s="39">
        <v>3.8589380000000001E-3</v>
      </c>
      <c r="M34250" s="40">
        <v>0</v>
      </c>
      <c r="N34250" s="40">
        <f>L34250/(INDEX(Installed_Capacity!$V$6:$AG$11,MATCH(Source_Data!B34250,Installed_Capacity!$U$6:$U$11,0),MATCH(Source_Data!C34250,Installed_Capacity!$V$5:$AG$5,0)))</f>
        <v>1.9735582922488392E-6</v>
      </c>
      <c r="O34250" s="41">
        <f>M34250/(INDEX(Installed_Capacity!$V$15:$AG$20,MATCH(Source_Data!B34250,Installed_Capacity!$U$15:$U$20,0),MATCH(Source_Data!C34250,Installed_Capacity!$V$14:$AG$14,0)))</f>
        <v>0</v>
      </c>
      <c r="P34250" s="37">
        <v>0</v>
      </c>
      <c r="Q34250" s="38">
        <f>P34250/(INDEX(Installed_Capacity!$AJ$15:$AU$20,MATCH(Source_Data!B34250,Installed_Capacity!$AI$15:$AI$20,0),MATCH(Source_Data!C34250,Installed_Capacity!$AJ$14:$AU$14,0)))</f>
        <v>0</v>
      </c>
      <c r="R34250" s="63">
        <v>2.0950511920000001</v>
      </c>
      <c r="S34250" s="42">
        <v>200.64799315900001</v>
      </c>
      <c r="T34250" s="42">
        <f>R34250/(INDEX(Installed_Capacity!$H$25:$S$30,MATCH(Source_Data!B34250,Installed_Capacity!$G$25:$G$30,0),MATCH(Source_Data!C34250,Installed_Capacity!$H$24:$S$24,0)))</f>
        <v>1.4911396384341634E-3</v>
      </c>
      <c r="U34250" s="43">
        <f>S34250/(INDEX(Installed_Capacity!$H$33:$S$38,MATCH(Source_Data!B34250,Installed_Capacity!$G$33:$G$38,0),MATCH(Source_Data!C34250,Installed_Capacity!$H$32:$S$32,0)))</f>
        <v>4.9450406933970174E-2</v>
      </c>
      <c r="V34250" s="21"/>
      <c r="W34250" s="2"/>
    </row>
    <row r="34251" spans="1:23" x14ac:dyDescent="0.25">
      <c r="A34251" s="17">
        <v>44163</v>
      </c>
      <c r="B34251" s="19">
        <v>2020</v>
      </c>
      <c r="C34251" s="19">
        <v>11</v>
      </c>
      <c r="D34251" s="19">
        <v>28</v>
      </c>
      <c r="E34251" s="19">
        <v>1</v>
      </c>
      <c r="F34251" s="69">
        <v>21200.6698</v>
      </c>
      <c r="G34251" s="52">
        <f t="shared" si="535"/>
        <v>26041.2271</v>
      </c>
      <c r="H34251" s="34">
        <v>0</v>
      </c>
      <c r="I34251" s="35">
        <v>5.5346889999999998E-3</v>
      </c>
      <c r="J34251" s="35">
        <f>H34251/(INDEX(Installed_Capacity!$H$6:$S$11,MATCH(Source_Data!B34251,Installed_Capacity!$G$6:$G$11,0),MATCH(Source_Data!C34251,Installed_Capacity!$H$5:$S$5,0)))</f>
        <v>0</v>
      </c>
      <c r="K34251" s="36">
        <f>I34251/(INDEX(Installed_Capacity!$H$15:$S$20,MATCH(Source_Data!B34251,Installed_Capacity!$G$15:$G$20,0),MATCH(Source_Data!C34251,Installed_Capacity!$H$14:$S$14,0)))</f>
        <v>1.3162756462242051E-6</v>
      </c>
      <c r="L34251" s="39">
        <v>3.8624639999999999E-3</v>
      </c>
      <c r="M34251" s="40">
        <v>0</v>
      </c>
      <c r="N34251" s="40">
        <f>L34251/(INDEX(Installed_Capacity!$V$6:$AG$11,MATCH(Source_Data!B34251,Installed_Capacity!$U$6:$U$11,0),MATCH(Source_Data!C34251,Installed_Capacity!$V$5:$AG$5,0)))</f>
        <v>1.9753615776445798E-6</v>
      </c>
      <c r="O34251" s="41">
        <f>M34251/(INDEX(Installed_Capacity!$V$15:$AG$20,MATCH(Source_Data!B34251,Installed_Capacity!$U$15:$U$20,0),MATCH(Source_Data!C34251,Installed_Capacity!$V$14:$AG$14,0)))</f>
        <v>0</v>
      </c>
      <c r="P34251" s="37">
        <v>0</v>
      </c>
      <c r="Q34251" s="38">
        <f>P34251/(INDEX(Installed_Capacity!$AJ$15:$AU$20,MATCH(Source_Data!B34251,Installed_Capacity!$AI$15:$AI$20,0),MATCH(Source_Data!C34251,Installed_Capacity!$AJ$14:$AU$14,0)))</f>
        <v>0</v>
      </c>
      <c r="R34251" s="63">
        <v>12.337373811999999</v>
      </c>
      <c r="S34251" s="42">
        <v>200.95436340500001</v>
      </c>
      <c r="T34251" s="42">
        <f>R34251/(INDEX(Installed_Capacity!$H$25:$S$30,MATCH(Source_Data!B34251,Installed_Capacity!$G$25:$G$30,0),MATCH(Source_Data!C34251,Installed_Capacity!$H$24:$S$24,0)))</f>
        <v>8.7810489765124539E-3</v>
      </c>
      <c r="U34251" s="43">
        <f>S34251/(INDEX(Installed_Capacity!$H$33:$S$38,MATCH(Source_Data!B34251,Installed_Capacity!$G$33:$G$38,0),MATCH(Source_Data!C34251,Installed_Capacity!$H$32:$S$32,0)))</f>
        <v>4.9525912963702325E-2</v>
      </c>
      <c r="V34251" s="21"/>
      <c r="W34251" s="2"/>
    </row>
    <row r="34252" spans="1:23" x14ac:dyDescent="0.25">
      <c r="A34252" s="17">
        <v>44163</v>
      </c>
      <c r="B34252" s="19">
        <v>2020</v>
      </c>
      <c r="C34252" s="19">
        <v>11</v>
      </c>
      <c r="D34252" s="19">
        <v>28</v>
      </c>
      <c r="E34252" s="19">
        <v>2</v>
      </c>
      <c r="F34252" s="69">
        <v>20597.701700000001</v>
      </c>
      <c r="G34252" s="52">
        <f t="shared" si="535"/>
        <v>26041.2271</v>
      </c>
      <c r="H34252" s="34">
        <v>0</v>
      </c>
      <c r="I34252" s="35">
        <v>2.7524089999999999E-3</v>
      </c>
      <c r="J34252" s="35">
        <f>H34252/(INDEX(Installed_Capacity!$H$6:$S$11,MATCH(Source_Data!B34252,Installed_Capacity!$G$6:$G$11,0),MATCH(Source_Data!C34252,Installed_Capacity!$H$5:$S$5,0)))</f>
        <v>0</v>
      </c>
      <c r="K34252" s="36">
        <f>I34252/(INDEX(Installed_Capacity!$H$15:$S$20,MATCH(Source_Data!B34252,Installed_Capacity!$G$15:$G$20,0),MATCH(Source_Data!C34252,Installed_Capacity!$H$14:$S$14,0)))</f>
        <v>6.5458581957329822E-7</v>
      </c>
      <c r="L34252" s="39">
        <v>3.8589570000000001E-3</v>
      </c>
      <c r="M34252" s="40">
        <v>0</v>
      </c>
      <c r="N34252" s="40">
        <f>L34252/(INDEX(Installed_Capacity!$V$6:$AG$11,MATCH(Source_Data!B34252,Installed_Capacity!$U$6:$U$11,0),MATCH(Source_Data!C34252,Installed_Capacity!$V$5:$AG$5,0)))</f>
        <v>1.9735680093283963E-6</v>
      </c>
      <c r="O34252" s="41">
        <f>M34252/(INDEX(Installed_Capacity!$V$15:$AG$20,MATCH(Source_Data!B34252,Installed_Capacity!$U$15:$U$20,0),MATCH(Source_Data!C34252,Installed_Capacity!$V$14:$AG$14,0)))</f>
        <v>0</v>
      </c>
      <c r="P34252" s="37">
        <v>0</v>
      </c>
      <c r="Q34252" s="38">
        <f>P34252/(INDEX(Installed_Capacity!$AJ$15:$AU$20,MATCH(Source_Data!B34252,Installed_Capacity!$AI$15:$AI$20,0),MATCH(Source_Data!C34252,Installed_Capacity!$AJ$14:$AU$14,0)))</f>
        <v>0</v>
      </c>
      <c r="R34252" s="63">
        <v>27.728050351</v>
      </c>
      <c r="S34252" s="42">
        <v>180.241991146</v>
      </c>
      <c r="T34252" s="42">
        <f>R34252/(INDEX(Installed_Capacity!$H$25:$S$30,MATCH(Source_Data!B34252,Installed_Capacity!$G$25:$G$30,0),MATCH(Source_Data!C34252,Installed_Capacity!$H$24:$S$24,0)))</f>
        <v>1.9735267153736653E-2</v>
      </c>
      <c r="U34252" s="43">
        <f>S34252/(INDEX(Installed_Capacity!$H$33:$S$38,MATCH(Source_Data!B34252,Installed_Capacity!$G$33:$G$38,0),MATCH(Source_Data!C34252,Installed_Capacity!$H$32:$S$32,0)))</f>
        <v>4.4421275630181688E-2</v>
      </c>
      <c r="V34252" s="21"/>
      <c r="W34252" s="2"/>
    </row>
    <row r="34253" spans="1:23" x14ac:dyDescent="0.25">
      <c r="A34253" s="17">
        <v>44163</v>
      </c>
      <c r="B34253" s="19">
        <v>2020</v>
      </c>
      <c r="C34253" s="19">
        <v>11</v>
      </c>
      <c r="D34253" s="19">
        <v>28</v>
      </c>
      <c r="E34253" s="19">
        <v>3</v>
      </c>
      <c r="F34253" s="69">
        <v>20318.5566</v>
      </c>
      <c r="G34253" s="52">
        <f t="shared" si="535"/>
        <v>26041.2271</v>
      </c>
      <c r="H34253" s="34">
        <v>0</v>
      </c>
      <c r="I34253" s="35">
        <v>6.7289400000000005E-4</v>
      </c>
      <c r="J34253" s="35">
        <f>H34253/(INDEX(Installed_Capacity!$H$6:$S$11,MATCH(Source_Data!B34253,Installed_Capacity!$G$6:$G$11,0),MATCH(Source_Data!C34253,Installed_Capacity!$H$5:$S$5,0)))</f>
        <v>0</v>
      </c>
      <c r="K34253" s="36">
        <f>I34253/(INDEX(Installed_Capacity!$H$15:$S$20,MATCH(Source_Data!B34253,Installed_Capacity!$G$15:$G$20,0),MATCH(Source_Data!C34253,Installed_Capacity!$H$14:$S$14,0)))</f>
        <v>1.6002958516556044E-7</v>
      </c>
      <c r="L34253" s="39">
        <v>3.8473959999999999E-3</v>
      </c>
      <c r="M34253" s="40">
        <v>0</v>
      </c>
      <c r="N34253" s="40">
        <f>L34253/(INDEX(Installed_Capacity!$V$6:$AG$11,MATCH(Source_Data!B34253,Installed_Capacity!$U$6:$U$11,0),MATCH(Source_Data!C34253,Installed_Capacity!$V$5:$AG$5,0)))</f>
        <v>1.9676554221303928E-6</v>
      </c>
      <c r="O34253" s="41">
        <f>M34253/(INDEX(Installed_Capacity!$V$15:$AG$20,MATCH(Source_Data!B34253,Installed_Capacity!$U$15:$U$20,0),MATCH(Source_Data!C34253,Installed_Capacity!$V$14:$AG$14,0)))</f>
        <v>0</v>
      </c>
      <c r="P34253" s="37">
        <v>0</v>
      </c>
      <c r="Q34253" s="38">
        <f>P34253/(INDEX(Installed_Capacity!$AJ$15:$AU$20,MATCH(Source_Data!B34253,Installed_Capacity!$AI$15:$AI$20,0),MATCH(Source_Data!C34253,Installed_Capacity!$AJ$14:$AU$14,0)))</f>
        <v>0</v>
      </c>
      <c r="R34253" s="63">
        <v>22.387510634000002</v>
      </c>
      <c r="S34253" s="42">
        <v>195.53939923199999</v>
      </c>
      <c r="T34253" s="42">
        <f>R34253/(INDEX(Installed_Capacity!$H$25:$S$30,MATCH(Source_Data!B34253,Installed_Capacity!$G$25:$G$30,0),MATCH(Source_Data!C34253,Installed_Capacity!$H$24:$S$24,0)))</f>
        <v>1.5934171269750889E-2</v>
      </c>
      <c r="U34253" s="43">
        <f>S34253/(INDEX(Installed_Capacity!$H$33:$S$38,MATCH(Source_Data!B34253,Installed_Capacity!$G$33:$G$38,0),MATCH(Source_Data!C34253,Installed_Capacity!$H$32:$S$32,0)))</f>
        <v>4.8191375908674179E-2</v>
      </c>
      <c r="V34253" s="21"/>
      <c r="W34253" s="2"/>
    </row>
    <row r="34254" spans="1:23" x14ac:dyDescent="0.25">
      <c r="A34254" s="17">
        <v>44163</v>
      </c>
      <c r="B34254" s="19">
        <v>2020</v>
      </c>
      <c r="C34254" s="19">
        <v>11</v>
      </c>
      <c r="D34254" s="19">
        <v>28</v>
      </c>
      <c r="E34254" s="19">
        <v>4</v>
      </c>
      <c r="F34254" s="69">
        <v>20203.899799999999</v>
      </c>
      <c r="G34254" s="52">
        <f t="shared" si="535"/>
        <v>26041.2271</v>
      </c>
      <c r="H34254" s="34">
        <v>0</v>
      </c>
      <c r="I34254" s="35">
        <v>-1.3498080000000001E-3</v>
      </c>
      <c r="J34254" s="35">
        <f>H34254/(INDEX(Installed_Capacity!$H$6:$S$11,MATCH(Source_Data!B34254,Installed_Capacity!$G$6:$G$11,0),MATCH(Source_Data!C34254,Installed_Capacity!$H$5:$S$5,0)))</f>
        <v>0</v>
      </c>
      <c r="K34254" s="36">
        <f>I34254/(INDEX(Installed_Capacity!$H$15:$S$20,MATCH(Source_Data!B34254,Installed_Capacity!$G$15:$G$20,0),MATCH(Source_Data!C34254,Installed_Capacity!$H$14:$S$14,0)))</f>
        <v>-3.2101521828572519E-7</v>
      </c>
      <c r="L34254" s="39">
        <v>3.827478E-3</v>
      </c>
      <c r="M34254" s="40">
        <v>0</v>
      </c>
      <c r="N34254" s="40">
        <f>L34254/(INDEX(Installed_Capacity!$V$6:$AG$11,MATCH(Source_Data!B34254,Installed_Capacity!$U$6:$U$11,0),MATCH(Source_Data!C34254,Installed_Capacity!$V$5:$AG$5,0)))</f>
        <v>1.9574688542028925E-6</v>
      </c>
      <c r="O34254" s="41">
        <f>M34254/(INDEX(Installed_Capacity!$V$15:$AG$20,MATCH(Source_Data!B34254,Installed_Capacity!$U$15:$U$20,0),MATCH(Source_Data!C34254,Installed_Capacity!$V$14:$AG$14,0)))</f>
        <v>0</v>
      </c>
      <c r="P34254" s="37">
        <v>0</v>
      </c>
      <c r="Q34254" s="38">
        <f>P34254/(INDEX(Installed_Capacity!$AJ$15:$AU$20,MATCH(Source_Data!B34254,Installed_Capacity!$AI$15:$AI$20,0),MATCH(Source_Data!C34254,Installed_Capacity!$AJ$14:$AU$14,0)))</f>
        <v>0</v>
      </c>
      <c r="R34254" s="63">
        <v>32.518669283999998</v>
      </c>
      <c r="S34254" s="42">
        <v>200.91374311800001</v>
      </c>
      <c r="T34254" s="42">
        <f>R34254/(INDEX(Installed_Capacity!$H$25:$S$30,MATCH(Source_Data!B34254,Installed_Capacity!$G$25:$G$30,0),MATCH(Source_Data!C34254,Installed_Capacity!$H$24:$S$24,0)))</f>
        <v>2.3144960344483982E-2</v>
      </c>
      <c r="U34254" s="43">
        <f>S34254/(INDEX(Installed_Capacity!$H$33:$S$38,MATCH(Source_Data!B34254,Installed_Capacity!$G$33:$G$38,0),MATCH(Source_Data!C34254,Installed_Capacity!$H$32:$S$32,0)))</f>
        <v>4.9515901950433268E-2</v>
      </c>
      <c r="V34254" s="21"/>
      <c r="W34254" s="2"/>
    </row>
    <row r="34255" spans="1:23" x14ac:dyDescent="0.25">
      <c r="A34255" s="17">
        <v>44163</v>
      </c>
      <c r="B34255" s="19">
        <v>2020</v>
      </c>
      <c r="C34255" s="19">
        <v>11</v>
      </c>
      <c r="D34255" s="19">
        <v>28</v>
      </c>
      <c r="E34255" s="19">
        <v>5</v>
      </c>
      <c r="F34255" s="69">
        <v>20426.225200000001</v>
      </c>
      <c r="G34255" s="52">
        <f t="shared" si="535"/>
        <v>26041.2271</v>
      </c>
      <c r="H34255" s="34">
        <v>0</v>
      </c>
      <c r="I34255" s="35">
        <v>-3.890433E-3</v>
      </c>
      <c r="J34255" s="35">
        <f>H34255/(INDEX(Installed_Capacity!$H$6:$S$11,MATCH(Source_Data!B34255,Installed_Capacity!$G$6:$G$11,0),MATCH(Source_Data!C34255,Installed_Capacity!$H$5:$S$5,0)))</f>
        <v>0</v>
      </c>
      <c r="K34255" s="36">
        <f>I34255/(INDEX(Installed_Capacity!$H$15:$S$20,MATCH(Source_Data!B34255,Installed_Capacity!$G$15:$G$20,0),MATCH(Source_Data!C34255,Installed_Capacity!$H$14:$S$14,0)))</f>
        <v>-9.2523395825257272E-7</v>
      </c>
      <c r="L34255" s="39">
        <v>3.7917739999999999E-3</v>
      </c>
      <c r="M34255" s="40">
        <v>0</v>
      </c>
      <c r="N34255" s="40">
        <f>L34255/(INDEX(Installed_Capacity!$V$6:$AG$11,MATCH(Source_Data!B34255,Installed_Capacity!$U$6:$U$11,0),MATCH(Source_Data!C34255,Installed_Capacity!$V$5:$AG$5,0)))</f>
        <v>1.939208927438987E-6</v>
      </c>
      <c r="O34255" s="41">
        <f>M34255/(INDEX(Installed_Capacity!$V$15:$AG$20,MATCH(Source_Data!B34255,Installed_Capacity!$U$15:$U$20,0),MATCH(Source_Data!C34255,Installed_Capacity!$V$14:$AG$14,0)))</f>
        <v>0</v>
      </c>
      <c r="P34255" s="37">
        <v>0</v>
      </c>
      <c r="Q34255" s="38">
        <f>P34255/(INDEX(Installed_Capacity!$AJ$15:$AU$20,MATCH(Source_Data!B34255,Installed_Capacity!$AI$15:$AI$20,0),MATCH(Source_Data!C34255,Installed_Capacity!$AJ$14:$AU$14,0)))</f>
        <v>0</v>
      </c>
      <c r="R34255" s="63">
        <v>115.729866218</v>
      </c>
      <c r="S34255" s="42">
        <v>189.09963422600001</v>
      </c>
      <c r="T34255" s="42">
        <f>R34255/(INDEX(Installed_Capacity!$H$25:$S$30,MATCH(Source_Data!B34255,Installed_Capacity!$G$25:$G$30,0),MATCH(Source_Data!C34255,Installed_Capacity!$H$24:$S$24,0)))</f>
        <v>8.2370011543060478E-2</v>
      </c>
      <c r="U34255" s="43">
        <f>S34255/(INDEX(Installed_Capacity!$H$33:$S$38,MATCH(Source_Data!B34255,Installed_Capacity!$G$33:$G$38,0),MATCH(Source_Data!C34255,Installed_Capacity!$H$32:$S$32,0)))</f>
        <v>4.6604273067064939E-2</v>
      </c>
      <c r="V34255" s="21"/>
      <c r="W34255" s="2"/>
    </row>
    <row r="34256" spans="1:23" x14ac:dyDescent="0.25">
      <c r="A34256" s="17">
        <v>44163</v>
      </c>
      <c r="B34256" s="19">
        <v>2020</v>
      </c>
      <c r="C34256" s="19">
        <v>11</v>
      </c>
      <c r="D34256" s="19">
        <v>28</v>
      </c>
      <c r="E34256" s="19">
        <v>6</v>
      </c>
      <c r="F34256" s="69">
        <v>21058.649099999999</v>
      </c>
      <c r="G34256" s="52">
        <f t="shared" si="535"/>
        <v>26041.2271</v>
      </c>
      <c r="H34256" s="34">
        <v>0</v>
      </c>
      <c r="I34256" s="35">
        <v>0.38611616399999998</v>
      </c>
      <c r="J34256" s="35">
        <f>H34256/(INDEX(Installed_Capacity!$H$6:$S$11,MATCH(Source_Data!B34256,Installed_Capacity!$G$6:$G$11,0),MATCH(Source_Data!C34256,Installed_Capacity!$H$5:$S$5,0)))</f>
        <v>0</v>
      </c>
      <c r="K34256" s="36">
        <f>I34256/(INDEX(Installed_Capacity!$H$15:$S$20,MATCH(Source_Data!B34256,Installed_Capacity!$G$15:$G$20,0),MATCH(Source_Data!C34256,Installed_Capacity!$H$14:$S$14,0)))</f>
        <v>9.1827255928329704E-5</v>
      </c>
      <c r="L34256" s="39">
        <v>3.7354229999999999E-3</v>
      </c>
      <c r="M34256" s="40">
        <v>1.7682771999999999E-2</v>
      </c>
      <c r="N34256" s="40">
        <f>L34256/(INDEX(Installed_Capacity!$V$6:$AG$11,MATCH(Source_Data!B34256,Installed_Capacity!$U$6:$U$11,0),MATCH(Source_Data!C34256,Installed_Capacity!$V$5:$AG$5,0)))</f>
        <v>1.9103896037477243E-6</v>
      </c>
      <c r="O34256" s="41">
        <f>M34256/(INDEX(Installed_Capacity!$V$15:$AG$20,MATCH(Source_Data!B34256,Installed_Capacity!$U$15:$U$20,0),MATCH(Source_Data!C34256,Installed_Capacity!$V$14:$AG$14,0)))</f>
        <v>4.4226610841824618E-6</v>
      </c>
      <c r="P34256" s="37">
        <v>0</v>
      </c>
      <c r="Q34256" s="38">
        <f>P34256/(INDEX(Installed_Capacity!$AJ$15:$AU$20,MATCH(Source_Data!B34256,Installed_Capacity!$AI$15:$AI$20,0),MATCH(Source_Data!C34256,Installed_Capacity!$AJ$14:$AU$14,0)))</f>
        <v>0</v>
      </c>
      <c r="R34256" s="63">
        <v>146.721497027</v>
      </c>
      <c r="S34256" s="42">
        <v>176.08200914099999</v>
      </c>
      <c r="T34256" s="42">
        <f>R34256/(INDEX(Installed_Capacity!$H$25:$S$30,MATCH(Source_Data!B34256,Installed_Capacity!$G$25:$G$30,0),MATCH(Source_Data!C34256,Installed_Capacity!$H$24:$S$24,0)))</f>
        <v>0.1044281117629893</v>
      </c>
      <c r="U34256" s="43">
        <f>S34256/(INDEX(Installed_Capacity!$H$33:$S$38,MATCH(Source_Data!B34256,Installed_Capacity!$G$33:$G$38,0),MATCH(Source_Data!C34256,Installed_Capacity!$H$32:$S$32,0)))</f>
        <v>4.3396033365125833E-2</v>
      </c>
      <c r="V34256" s="21"/>
      <c r="W34256" s="2"/>
    </row>
    <row r="34257" spans="1:23" x14ac:dyDescent="0.25">
      <c r="A34257" s="17">
        <v>44163</v>
      </c>
      <c r="B34257" s="19">
        <v>2020</v>
      </c>
      <c r="C34257" s="19">
        <v>11</v>
      </c>
      <c r="D34257" s="19">
        <v>28</v>
      </c>
      <c r="E34257" s="19">
        <v>7</v>
      </c>
      <c r="F34257" s="69">
        <v>21835.014299999999</v>
      </c>
      <c r="G34257" s="52">
        <f t="shared" si="535"/>
        <v>26041.2271</v>
      </c>
      <c r="H34257" s="34">
        <v>0.58735303100000003</v>
      </c>
      <c r="I34257" s="35">
        <v>105.75463540600001</v>
      </c>
      <c r="J34257" s="35">
        <f>H34257/(INDEX(Installed_Capacity!$H$6:$S$11,MATCH(Source_Data!B34257,Installed_Capacity!$G$6:$G$11,0),MATCH(Source_Data!C34257,Installed_Capacity!$H$5:$S$5,0)))</f>
        <v>3.1913035240806745E-4</v>
      </c>
      <c r="K34257" s="36">
        <f>I34257/(INDEX(Installed_Capacity!$H$15:$S$20,MATCH(Source_Data!B34257,Installed_Capacity!$G$15:$G$20,0),MATCH(Source_Data!C34257,Installed_Capacity!$H$14:$S$14,0)))</f>
        <v>2.5150871360656014E-2</v>
      </c>
      <c r="L34257" s="39">
        <v>0.84384134700000002</v>
      </c>
      <c r="M34257" s="40">
        <v>55.291876330999997</v>
      </c>
      <c r="N34257" s="40">
        <f>L34257/(INDEX(Installed_Capacity!$V$6:$AG$11,MATCH(Source_Data!B34257,Installed_Capacity!$U$6:$U$11,0),MATCH(Source_Data!C34257,Installed_Capacity!$V$5:$AG$5,0)))</f>
        <v>4.3156176329194203E-4</v>
      </c>
      <c r="O34257" s="41">
        <f>M34257/(INDEX(Installed_Capacity!$V$15:$AG$20,MATCH(Source_Data!B34257,Installed_Capacity!$U$15:$U$20,0),MATCH(Source_Data!C34257,Installed_Capacity!$V$14:$AG$14,0)))</f>
        <v>1.3829123042503916E-2</v>
      </c>
      <c r="P34257" s="37">
        <v>0</v>
      </c>
      <c r="Q34257" s="38">
        <f>P34257/(INDEX(Installed_Capacity!$AJ$15:$AU$20,MATCH(Source_Data!B34257,Installed_Capacity!$AI$15:$AI$20,0),MATCH(Source_Data!C34257,Installed_Capacity!$AJ$14:$AU$14,0)))</f>
        <v>0</v>
      </c>
      <c r="R34257" s="63">
        <v>89.030159612000006</v>
      </c>
      <c r="S34257" s="42">
        <v>156.48736274000001</v>
      </c>
      <c r="T34257" s="42">
        <f>R34257/(INDEX(Installed_Capacity!$H$25:$S$30,MATCH(Source_Data!B34257,Installed_Capacity!$G$25:$G$30,0),MATCH(Source_Data!C34257,Installed_Capacity!$H$24:$S$24,0)))</f>
        <v>6.3366661645551589E-2</v>
      </c>
      <c r="U34257" s="43">
        <f>S34257/(INDEX(Installed_Capacity!$H$33:$S$38,MATCH(Source_Data!B34257,Installed_Capacity!$G$33:$G$38,0),MATCH(Source_Data!C34257,Installed_Capacity!$H$32:$S$32,0)))</f>
        <v>3.8566863518962137E-2</v>
      </c>
      <c r="V34257" s="21"/>
      <c r="W34257" s="2"/>
    </row>
    <row r="34258" spans="1:23" x14ac:dyDescent="0.25">
      <c r="A34258" s="17">
        <v>44163</v>
      </c>
      <c r="B34258" s="19">
        <v>2020</v>
      </c>
      <c r="C34258" s="19">
        <v>11</v>
      </c>
      <c r="D34258" s="19">
        <v>28</v>
      </c>
      <c r="E34258" s="19">
        <v>8</v>
      </c>
      <c r="F34258" s="69">
        <v>21973.549200000001</v>
      </c>
      <c r="G34258" s="52">
        <f t="shared" si="535"/>
        <v>26041.2271</v>
      </c>
      <c r="H34258" s="34">
        <v>249.41889551</v>
      </c>
      <c r="I34258" s="35">
        <v>1212.862873481</v>
      </c>
      <c r="J34258" s="35">
        <f>H34258/(INDEX(Installed_Capacity!$H$6:$S$11,MATCH(Source_Data!B34258,Installed_Capacity!$G$6:$G$11,0),MATCH(Source_Data!C34258,Installed_Capacity!$H$5:$S$5,0)))</f>
        <v>0.13551839493501694</v>
      </c>
      <c r="K34258" s="36">
        <f>I34258/(INDEX(Installed_Capacity!$H$15:$S$20,MATCH(Source_Data!B34258,Installed_Capacity!$G$15:$G$20,0),MATCH(Source_Data!C34258,Installed_Capacity!$H$14:$S$14,0)))</f>
        <v>0.28844653467838027</v>
      </c>
      <c r="L34258" s="39">
        <v>300.59035668299998</v>
      </c>
      <c r="M34258" s="40">
        <v>1232.956105789</v>
      </c>
      <c r="N34258" s="40">
        <f>L34258/(INDEX(Installed_Capacity!$V$6:$AG$11,MATCH(Source_Data!B34258,Installed_Capacity!$U$6:$U$11,0),MATCH(Source_Data!C34258,Installed_Capacity!$V$5:$AG$5,0)))</f>
        <v>0.15372949526573654</v>
      </c>
      <c r="O34258" s="41">
        <f>M34258/(INDEX(Installed_Capacity!$V$15:$AG$20,MATCH(Source_Data!B34258,Installed_Capacity!$U$15:$U$20,0),MATCH(Source_Data!C34258,Installed_Capacity!$V$14:$AG$14,0)))</f>
        <v>0.30837625388022677</v>
      </c>
      <c r="P34258" s="37">
        <v>66.751668640999995</v>
      </c>
      <c r="Q34258" s="38">
        <f>P34258/(INDEX(Installed_Capacity!$AJ$15:$AU$20,MATCH(Source_Data!B34258,Installed_Capacity!$AI$15:$AI$20,0),MATCH(Source_Data!C34258,Installed_Capacity!$AJ$14:$AU$14,0)))</f>
        <v>7.279353177862595E-2</v>
      </c>
      <c r="R34258" s="63">
        <v>73.626375459000002</v>
      </c>
      <c r="S34258" s="42">
        <v>147.41712375500001</v>
      </c>
      <c r="T34258" s="42">
        <f>R34258/(INDEX(Installed_Capacity!$H$25:$S$30,MATCH(Source_Data!B34258,Installed_Capacity!$G$25:$G$30,0),MATCH(Source_Data!C34258,Installed_Capacity!$H$24:$S$24,0)))</f>
        <v>5.2403114205693942E-2</v>
      </c>
      <c r="U34258" s="43">
        <f>S34258/(INDEX(Installed_Capacity!$H$33:$S$38,MATCH(Source_Data!B34258,Installed_Capacity!$G$33:$G$38,0),MATCH(Source_Data!C34258,Installed_Capacity!$H$32:$S$32,0)))</f>
        <v>3.6331471070051954E-2</v>
      </c>
      <c r="V34258" s="21"/>
      <c r="W34258" s="2"/>
    </row>
    <row r="34259" spans="1:23" x14ac:dyDescent="0.25">
      <c r="A34259" s="17">
        <v>44163</v>
      </c>
      <c r="B34259" s="19">
        <v>2020</v>
      </c>
      <c r="C34259" s="19">
        <v>11</v>
      </c>
      <c r="D34259" s="19">
        <v>28</v>
      </c>
      <c r="E34259" s="19">
        <v>9</v>
      </c>
      <c r="F34259" s="69">
        <v>21291.5936</v>
      </c>
      <c r="G34259" s="52">
        <f t="shared" si="535"/>
        <v>26041.2271</v>
      </c>
      <c r="H34259" s="34">
        <v>872.01422861699996</v>
      </c>
      <c r="I34259" s="35">
        <v>2575.759594915</v>
      </c>
      <c r="J34259" s="35">
        <f>H34259/(INDEX(Installed_Capacity!$H$6:$S$11,MATCH(Source_Data!B34259,Installed_Capacity!$G$6:$G$11,0),MATCH(Source_Data!C34259,Installed_Capacity!$H$5:$S$5,0)))</f>
        <v>0.47379717715867598</v>
      </c>
      <c r="K34259" s="36">
        <f>I34259/(INDEX(Installed_Capacity!$H$15:$S$20,MATCH(Source_Data!B34259,Installed_Capacity!$G$15:$G$20,0),MATCH(Source_Data!C34259,Installed_Capacity!$H$14:$S$14,0)))</f>
        <v>0.61257455031618557</v>
      </c>
      <c r="L34259" s="39">
        <v>1035.984650759</v>
      </c>
      <c r="M34259" s="40">
        <v>2594.702031931</v>
      </c>
      <c r="N34259" s="40">
        <f>L34259/(INDEX(Installed_Capacity!$V$6:$AG$11,MATCH(Source_Data!B34259,Installed_Capacity!$U$6:$U$11,0),MATCH(Source_Data!C34259,Installed_Capacity!$V$5:$AG$5,0)))</f>
        <v>0.52982869850408121</v>
      </c>
      <c r="O34259" s="41">
        <f>M34259/(INDEX(Installed_Capacity!$V$15:$AG$20,MATCH(Source_Data!B34259,Installed_Capacity!$U$15:$U$20,0),MATCH(Source_Data!C34259,Installed_Capacity!$V$14:$AG$14,0)))</f>
        <v>0.6489642970949574</v>
      </c>
      <c r="P34259" s="37">
        <v>384.21299204000002</v>
      </c>
      <c r="Q34259" s="38">
        <f>P34259/(INDEX(Installed_Capacity!$AJ$15:$AU$20,MATCH(Source_Data!B34259,Installed_Capacity!$AI$15:$AI$20,0),MATCH(Source_Data!C34259,Installed_Capacity!$AJ$14:$AU$14,0)))</f>
        <v>0.41898908619411124</v>
      </c>
      <c r="R34259" s="63">
        <v>73.453407347999999</v>
      </c>
      <c r="S34259" s="42">
        <v>130.25693989199999</v>
      </c>
      <c r="T34259" s="42">
        <f>R34259/(INDEX(Installed_Capacity!$H$25:$S$30,MATCH(Source_Data!B34259,Installed_Capacity!$G$25:$G$30,0),MATCH(Source_Data!C34259,Installed_Capacity!$H$24:$S$24,0)))</f>
        <v>5.2280005229893227E-2</v>
      </c>
      <c r="U34259" s="43">
        <f>S34259/(INDEX(Installed_Capacity!$H$33:$S$38,MATCH(Source_Data!B34259,Installed_Capacity!$G$33:$G$38,0),MATCH(Source_Data!C34259,Installed_Capacity!$H$32:$S$32,0)))</f>
        <v>3.2102283118918759E-2</v>
      </c>
      <c r="V34259" s="21"/>
      <c r="W34259" s="2"/>
    </row>
    <row r="34260" spans="1:23" x14ac:dyDescent="0.25">
      <c r="A34260" s="17">
        <v>44163</v>
      </c>
      <c r="B34260" s="19">
        <v>2020</v>
      </c>
      <c r="C34260" s="19">
        <v>11</v>
      </c>
      <c r="D34260" s="19">
        <v>28</v>
      </c>
      <c r="E34260" s="19">
        <v>10</v>
      </c>
      <c r="F34260" s="69">
        <v>20276.649799999999</v>
      </c>
      <c r="G34260" s="52">
        <f t="shared" si="535"/>
        <v>26041.2271</v>
      </c>
      <c r="H34260" s="34">
        <v>1192.115724707</v>
      </c>
      <c r="I34260" s="35">
        <v>3101.9755511869998</v>
      </c>
      <c r="J34260" s="35">
        <f>H34260/(INDEX(Installed_Capacity!$H$6:$S$11,MATCH(Source_Data!B34260,Installed_Capacity!$G$6:$G$11,0),MATCH(Source_Data!C34260,Installed_Capacity!$H$5:$S$5,0)))</f>
        <v>0.64772001038153093</v>
      </c>
      <c r="K34260" s="36">
        <f>I34260/(INDEX(Installed_Capacity!$H$15:$S$20,MATCH(Source_Data!B34260,Installed_Capacity!$G$15:$G$20,0),MATCH(Source_Data!C34260,Installed_Capacity!$H$14:$S$14,0)))</f>
        <v>0.73772074152863032</v>
      </c>
      <c r="L34260" s="39">
        <v>1274.6831133109999</v>
      </c>
      <c r="M34260" s="40">
        <v>2890.3159142630002</v>
      </c>
      <c r="N34260" s="40">
        <f>L34260/(INDEX(Installed_Capacity!$V$6:$AG$11,MATCH(Source_Data!B34260,Installed_Capacity!$U$6:$U$11,0),MATCH(Source_Data!C34260,Installed_Capacity!$V$5:$AG$5,0)))</f>
        <v>0.651905116968578</v>
      </c>
      <c r="O34260" s="41">
        <f>M34260/(INDEX(Installed_Capacity!$V$15:$AG$20,MATCH(Source_Data!B34260,Installed_Capacity!$U$15:$U$20,0),MATCH(Source_Data!C34260,Installed_Capacity!$V$14:$AG$14,0)))</f>
        <v>0.72290066936361697</v>
      </c>
      <c r="P34260" s="37">
        <v>596.31083008400003</v>
      </c>
      <c r="Q34260" s="38">
        <f>P34260/(INDEX(Installed_Capacity!$AJ$15:$AU$20,MATCH(Source_Data!B34260,Installed_Capacity!$AI$15:$AI$20,0),MATCH(Source_Data!C34260,Installed_Capacity!$AJ$14:$AU$14,0)))</f>
        <v>0.6502844384776445</v>
      </c>
      <c r="R34260" s="63">
        <v>51.705167860000003</v>
      </c>
      <c r="S34260" s="42">
        <v>128.128505034</v>
      </c>
      <c r="T34260" s="42">
        <f>R34260/(INDEX(Installed_Capacity!$H$25:$S$30,MATCH(Source_Data!B34260,Installed_Capacity!$G$25:$G$30,0),MATCH(Source_Data!C34260,Installed_Capacity!$H$24:$S$24,0)))</f>
        <v>3.6800831217081845E-2</v>
      </c>
      <c r="U34260" s="43">
        <f>S34260/(INDEX(Installed_Capacity!$H$33:$S$38,MATCH(Source_Data!B34260,Installed_Capacity!$G$33:$G$38,0),MATCH(Source_Data!C34260,Installed_Capacity!$H$32:$S$32,0)))</f>
        <v>3.1577722827019192E-2</v>
      </c>
      <c r="V34260" s="21"/>
      <c r="W34260" s="2"/>
    </row>
    <row r="34261" spans="1:23" x14ac:dyDescent="0.25">
      <c r="A34261" s="17">
        <v>44163</v>
      </c>
      <c r="B34261" s="19">
        <v>2020</v>
      </c>
      <c r="C34261" s="19">
        <v>11</v>
      </c>
      <c r="D34261" s="19">
        <v>28</v>
      </c>
      <c r="E34261" s="19">
        <v>11</v>
      </c>
      <c r="F34261" s="69">
        <v>19553.7022</v>
      </c>
      <c r="G34261" s="52">
        <f t="shared" si="535"/>
        <v>26041.2271</v>
      </c>
      <c r="H34261" s="34">
        <v>1251.180067088</v>
      </c>
      <c r="I34261" s="35">
        <v>3236.604907378</v>
      </c>
      <c r="J34261" s="35">
        <f>H34261/(INDEX(Installed_Capacity!$H$6:$S$11,MATCH(Source_Data!B34261,Installed_Capacity!$G$6:$G$11,0),MATCH(Source_Data!C34261,Installed_Capacity!$H$5:$S$5,0)))</f>
        <v>0.67981182468051815</v>
      </c>
      <c r="K34261" s="36">
        <f>I34261/(INDEX(Installed_Capacity!$H$15:$S$20,MATCH(Source_Data!B34261,Installed_Capacity!$G$15:$G$20,0),MATCH(Source_Data!C34261,Installed_Capacity!$H$14:$S$14,0)))</f>
        <v>0.76973868198039874</v>
      </c>
      <c r="L34261" s="39">
        <v>1192.876217018</v>
      </c>
      <c r="M34261" s="40">
        <v>2778.4699048970001</v>
      </c>
      <c r="N34261" s="40">
        <f>L34261/(INDEX(Installed_Capacity!$V$6:$AG$11,MATCH(Source_Data!B34261,Installed_Capacity!$U$6:$U$11,0),MATCH(Source_Data!C34261,Installed_Capacity!$V$5:$AG$5,0)))</f>
        <v>0.61006700540985626</v>
      </c>
      <c r="O34261" s="41">
        <f>M34261/(INDEX(Installed_Capacity!$V$15:$AG$20,MATCH(Source_Data!B34261,Installed_Capacity!$U$15:$U$20,0),MATCH(Source_Data!C34261,Installed_Capacity!$V$14:$AG$14,0)))</f>
        <v>0.69492671861403343</v>
      </c>
      <c r="P34261" s="37">
        <v>614.77518359700002</v>
      </c>
      <c r="Q34261" s="38">
        <f>P34261/(INDEX(Installed_Capacity!$AJ$15:$AU$20,MATCH(Source_Data!B34261,Installed_Capacity!$AI$15:$AI$20,0),MATCH(Source_Data!C34261,Installed_Capacity!$AJ$14:$AU$14,0)))</f>
        <v>0.67042004754307527</v>
      </c>
      <c r="R34261" s="63">
        <v>17.289890153000002</v>
      </c>
      <c r="S34261" s="42">
        <v>121.58985635800001</v>
      </c>
      <c r="T34261" s="42">
        <f>R34261/(INDEX(Installed_Capacity!$H$25:$S$30,MATCH(Source_Data!B34261,Installed_Capacity!$G$25:$G$30,0),MATCH(Source_Data!C34261,Installed_Capacity!$H$24:$S$24,0)))</f>
        <v>1.2305971639145907E-2</v>
      </c>
      <c r="U34261" s="43">
        <f>S34261/(INDEX(Installed_Capacity!$H$33:$S$38,MATCH(Source_Data!B34261,Installed_Capacity!$G$33:$G$38,0),MATCH(Source_Data!C34261,Installed_Capacity!$H$32:$S$32,0)))</f>
        <v>2.9966249755518096E-2</v>
      </c>
      <c r="V34261" s="21"/>
      <c r="W34261" s="2"/>
    </row>
    <row r="34262" spans="1:23" x14ac:dyDescent="0.25">
      <c r="A34262" s="17">
        <v>44163</v>
      </c>
      <c r="B34262" s="19">
        <v>2020</v>
      </c>
      <c r="C34262" s="19">
        <v>11</v>
      </c>
      <c r="D34262" s="19">
        <v>28</v>
      </c>
      <c r="E34262" s="19">
        <v>12</v>
      </c>
      <c r="F34262" s="69">
        <v>18973.110100000002</v>
      </c>
      <c r="G34262" s="52">
        <f t="shared" si="535"/>
        <v>26041.2271</v>
      </c>
      <c r="H34262" s="34">
        <v>1262.995857697</v>
      </c>
      <c r="I34262" s="35">
        <v>3236.6420335439998</v>
      </c>
      <c r="J34262" s="35">
        <f>H34262/(INDEX(Installed_Capacity!$H$6:$S$11,MATCH(Source_Data!B34262,Installed_Capacity!$G$6:$G$11,0),MATCH(Source_Data!C34262,Installed_Capacity!$H$5:$S$5,0)))</f>
        <v>0.6862317752417848</v>
      </c>
      <c r="K34262" s="36">
        <f>I34262/(INDEX(Installed_Capacity!$H$15:$S$20,MATCH(Source_Data!B34262,Installed_Capacity!$G$15:$G$20,0),MATCH(Source_Data!C34262,Installed_Capacity!$H$14:$S$14,0)))</f>
        <v>0.76974751143190778</v>
      </c>
      <c r="L34262" s="39">
        <v>1141.3894991940001</v>
      </c>
      <c r="M34262" s="40">
        <v>2682.0128357039998</v>
      </c>
      <c r="N34262" s="40">
        <f>L34262/(INDEX(Installed_Capacity!$V$6:$AG$11,MATCH(Source_Data!B34262,Installed_Capacity!$U$6:$U$11,0),MATCH(Source_Data!C34262,Installed_Capacity!$V$5:$AG$5,0)))</f>
        <v>0.58373539839719335</v>
      </c>
      <c r="O34262" s="41">
        <f>M34262/(INDEX(Installed_Capacity!$V$15:$AG$20,MATCH(Source_Data!B34262,Installed_Capacity!$U$15:$U$20,0),MATCH(Source_Data!C34262,Installed_Capacity!$V$14:$AG$14,0)))</f>
        <v>0.67080171568948188</v>
      </c>
      <c r="P34262" s="37">
        <v>598.98331641000004</v>
      </c>
      <c r="Q34262" s="38">
        <f>P34262/(INDEX(Installed_Capacity!$AJ$15:$AU$20,MATCH(Source_Data!B34262,Installed_Capacity!$AI$15:$AI$20,0),MATCH(Source_Data!C34262,Installed_Capacity!$AJ$14:$AU$14,0)))</f>
        <v>0.65319881833151583</v>
      </c>
      <c r="R34262" s="63">
        <v>8.3394694699999992</v>
      </c>
      <c r="S34262" s="42">
        <v>112.809325461</v>
      </c>
      <c r="T34262" s="42">
        <f>R34262/(INDEX(Installed_Capacity!$H$25:$S$30,MATCH(Source_Data!B34262,Installed_Capacity!$G$25:$G$30,0),MATCH(Source_Data!C34262,Installed_Capacity!$H$24:$S$24,0)))</f>
        <v>5.9355654590747316E-3</v>
      </c>
      <c r="U34262" s="43">
        <f>S34262/(INDEX(Installed_Capacity!$H$33:$S$38,MATCH(Source_Data!B34262,Installed_Capacity!$G$33:$G$38,0),MATCH(Source_Data!C34262,Installed_Capacity!$H$32:$S$32,0)))</f>
        <v>2.7802256888622718E-2</v>
      </c>
      <c r="V34262" s="21"/>
      <c r="W34262" s="2"/>
    </row>
    <row r="34263" spans="1:23" x14ac:dyDescent="0.25">
      <c r="A34263" s="17">
        <v>44163</v>
      </c>
      <c r="B34263" s="19">
        <v>2020</v>
      </c>
      <c r="C34263" s="19">
        <v>11</v>
      </c>
      <c r="D34263" s="19">
        <v>28</v>
      </c>
      <c r="E34263" s="19">
        <v>13</v>
      </c>
      <c r="F34263" s="69">
        <v>18881.179599999999</v>
      </c>
      <c r="G34263" s="52">
        <f t="shared" si="535"/>
        <v>26041.2271</v>
      </c>
      <c r="H34263" s="34">
        <v>1206.9635878470001</v>
      </c>
      <c r="I34263" s="35">
        <v>3205.4090636440001</v>
      </c>
      <c r="J34263" s="35">
        <f>H34263/(INDEX(Installed_Capacity!$H$6:$S$11,MATCH(Source_Data!B34263,Installed_Capacity!$G$6:$G$11,0),MATCH(Source_Data!C34263,Installed_Capacity!$H$5:$S$5,0)))</f>
        <v>0.65578739668293062</v>
      </c>
      <c r="K34263" s="36">
        <f>I34263/(INDEX(Installed_Capacity!$H$15:$S$20,MATCH(Source_Data!B34263,Installed_Capacity!$G$15:$G$20,0),MATCH(Source_Data!C34263,Installed_Capacity!$H$14:$S$14,0)))</f>
        <v>0.76231959675799865</v>
      </c>
      <c r="L34263" s="39">
        <v>1048.0516035420001</v>
      </c>
      <c r="M34263" s="40">
        <v>2713.932267528</v>
      </c>
      <c r="N34263" s="40">
        <f>L34263/(INDEX(Installed_Capacity!$V$6:$AG$11,MATCH(Source_Data!B34263,Installed_Capacity!$U$6:$U$11,0),MATCH(Source_Data!C34263,Installed_Capacity!$V$5:$AG$5,0)))</f>
        <v>0.5360000427254874</v>
      </c>
      <c r="O34263" s="41">
        <f>M34263/(INDEX(Installed_Capacity!$V$15:$AG$20,MATCH(Source_Data!B34263,Installed_Capacity!$U$15:$U$20,0),MATCH(Source_Data!C34263,Installed_Capacity!$V$14:$AG$14,0)))</f>
        <v>0.67878512626318721</v>
      </c>
      <c r="P34263" s="37">
        <v>597.43058887400002</v>
      </c>
      <c r="Q34263" s="38">
        <f>P34263/(INDEX(Installed_Capacity!$AJ$15:$AU$20,MATCH(Source_Data!B34263,Installed_Capacity!$AI$15:$AI$20,0),MATCH(Source_Data!C34263,Installed_Capacity!$AJ$14:$AU$14,0)))</f>
        <v>0.6515055494809161</v>
      </c>
      <c r="R34263" s="63">
        <v>7.7163599720000002</v>
      </c>
      <c r="S34263" s="42">
        <v>99.923249702999996</v>
      </c>
      <c r="T34263" s="42">
        <f>R34263/(INDEX(Installed_Capacity!$H$25:$S$30,MATCH(Source_Data!B34263,Installed_Capacity!$G$25:$G$30,0),MATCH(Source_Data!C34263,Installed_Capacity!$H$24:$S$24,0)))</f>
        <v>5.4920711544483979E-3</v>
      </c>
      <c r="U34263" s="43">
        <f>S34263/(INDEX(Installed_Capacity!$H$33:$S$38,MATCH(Source_Data!B34263,Installed_Capacity!$G$33:$G$38,0),MATCH(Source_Data!C34263,Installed_Capacity!$H$32:$S$32,0)))</f>
        <v>2.4626437983172152E-2</v>
      </c>
      <c r="V34263" s="21"/>
      <c r="W34263" s="2"/>
    </row>
    <row r="34264" spans="1:23" x14ac:dyDescent="0.25">
      <c r="A34264" s="17">
        <v>44163</v>
      </c>
      <c r="B34264" s="19">
        <v>2020</v>
      </c>
      <c r="C34264" s="19">
        <v>11</v>
      </c>
      <c r="D34264" s="19">
        <v>28</v>
      </c>
      <c r="E34264" s="19">
        <v>14</v>
      </c>
      <c r="F34264" s="69">
        <v>19205.6368</v>
      </c>
      <c r="G34264" s="52">
        <f t="shared" si="535"/>
        <v>26041.2271</v>
      </c>
      <c r="H34264" s="34">
        <v>1199.382037287</v>
      </c>
      <c r="I34264" s="35">
        <v>3049.3573363589999</v>
      </c>
      <c r="J34264" s="35">
        <f>H34264/(INDEX(Installed_Capacity!$H$6:$S$11,MATCH(Source_Data!B34264,Installed_Capacity!$G$6:$G$11,0),MATCH(Source_Data!C34264,Installed_Capacity!$H$5:$S$5,0)))</f>
        <v>0.65166806337857519</v>
      </c>
      <c r="K34264" s="36">
        <f>I34264/(INDEX(Installed_Capacity!$H$15:$S$20,MATCH(Source_Data!B34264,Installed_Capacity!$G$15:$G$20,0),MATCH(Source_Data!C34264,Installed_Capacity!$H$14:$S$14,0)))</f>
        <v>0.72520692643876894</v>
      </c>
      <c r="L34264" s="39">
        <v>1164.2692921099999</v>
      </c>
      <c r="M34264" s="40">
        <v>2841.6028930359998</v>
      </c>
      <c r="N34264" s="40">
        <f>L34264/(INDEX(Installed_Capacity!$V$6:$AG$11,MATCH(Source_Data!B34264,Installed_Capacity!$U$6:$U$11,0),MATCH(Source_Data!C34264,Installed_Capacity!$V$5:$AG$5,0)))</f>
        <v>0.59543670197716991</v>
      </c>
      <c r="O34264" s="41">
        <f>M34264/(INDEX(Installed_Capacity!$V$15:$AG$20,MATCH(Source_Data!B34264,Installed_Capacity!$U$15:$U$20,0),MATCH(Source_Data!C34264,Installed_Capacity!$V$14:$AG$14,0)))</f>
        <v>0.71071699232058272</v>
      </c>
      <c r="P34264" s="37">
        <v>617.27756445900002</v>
      </c>
      <c r="Q34264" s="38">
        <f>P34264/(INDEX(Installed_Capacity!$AJ$15:$AU$20,MATCH(Source_Data!B34264,Installed_Capacity!$AI$15:$AI$20,0),MATCH(Source_Data!C34264,Installed_Capacity!$AJ$14:$AU$14,0)))</f>
        <v>0.67314892525518</v>
      </c>
      <c r="R34264" s="63">
        <v>8.3845480410000004</v>
      </c>
      <c r="S34264" s="42">
        <v>89.520144091000006</v>
      </c>
      <c r="T34264" s="42">
        <f>R34264/(INDEX(Installed_Capacity!$H$25:$S$30,MATCH(Source_Data!B34264,Installed_Capacity!$G$25:$G$30,0),MATCH(Source_Data!C34264,Installed_Capacity!$H$24:$S$24,0)))</f>
        <v>5.9676498512455508E-3</v>
      </c>
      <c r="U34264" s="43">
        <f>S34264/(INDEX(Installed_Capacity!$H$33:$S$38,MATCH(Source_Data!B34264,Installed_Capacity!$G$33:$G$38,0),MATCH(Source_Data!C34264,Installed_Capacity!$H$32:$S$32,0)))</f>
        <v>2.2062555844152645E-2</v>
      </c>
      <c r="V34264" s="21"/>
      <c r="W34264" s="2"/>
    </row>
    <row r="34265" spans="1:23" x14ac:dyDescent="0.25">
      <c r="A34265" s="17">
        <v>44163</v>
      </c>
      <c r="B34265" s="19">
        <v>2020</v>
      </c>
      <c r="C34265" s="19">
        <v>11</v>
      </c>
      <c r="D34265" s="19">
        <v>28</v>
      </c>
      <c r="E34265" s="19">
        <v>15</v>
      </c>
      <c r="F34265" s="69">
        <v>20123.395199999999</v>
      </c>
      <c r="G34265" s="52">
        <f t="shared" si="535"/>
        <v>26041.2271</v>
      </c>
      <c r="H34265" s="34">
        <v>1117.4483804829999</v>
      </c>
      <c r="I34265" s="35">
        <v>2485.2306157419998</v>
      </c>
      <c r="J34265" s="35">
        <f>H34265/(INDEX(Installed_Capacity!$H$6:$S$11,MATCH(Source_Data!B34265,Installed_Capacity!$G$6:$G$11,0),MATCH(Source_Data!C34265,Installed_Capacity!$H$5:$S$5,0)))</f>
        <v>0.60715051534545328</v>
      </c>
      <c r="K34265" s="36">
        <f>I34265/(INDEX(Installed_Capacity!$H$15:$S$20,MATCH(Source_Data!B34265,Installed_Capacity!$G$15:$G$20,0),MATCH(Source_Data!C34265,Installed_Capacity!$H$14:$S$14,0)))</f>
        <v>0.59104468828365608</v>
      </c>
      <c r="L34265" s="39">
        <v>1227.4977953919999</v>
      </c>
      <c r="M34265" s="40">
        <v>2745.807093509</v>
      </c>
      <c r="N34265" s="40">
        <f>L34265/(INDEX(Installed_Capacity!$V$6:$AG$11,MATCH(Source_Data!B34265,Installed_Capacity!$U$6:$U$11,0),MATCH(Source_Data!C34265,Installed_Capacity!$V$5:$AG$5,0)))</f>
        <v>0.6277733544340568</v>
      </c>
      <c r="O34265" s="41">
        <f>M34265/(INDEX(Installed_Capacity!$V$15:$AG$20,MATCH(Source_Data!B34265,Installed_Capacity!$U$15:$U$20,0),MATCH(Source_Data!C34265,Installed_Capacity!$V$14:$AG$14,0)))</f>
        <v>0.68675738041153322</v>
      </c>
      <c r="P34265" s="37">
        <v>619.476251961</v>
      </c>
      <c r="Q34265" s="38">
        <f>P34265/(INDEX(Installed_Capacity!$AJ$15:$AU$20,MATCH(Source_Data!B34265,Installed_Capacity!$AI$15:$AI$20,0),MATCH(Source_Data!C34265,Installed_Capacity!$AJ$14:$AU$14,0)))</f>
        <v>0.67554662154961831</v>
      </c>
      <c r="R34265" s="63">
        <v>5.841300961</v>
      </c>
      <c r="S34265" s="42">
        <v>78.680401998999997</v>
      </c>
      <c r="T34265" s="42">
        <f>R34265/(INDEX(Installed_Capacity!$H$25:$S$30,MATCH(Source_Data!B34265,Installed_Capacity!$G$25:$G$30,0),MATCH(Source_Data!C34265,Installed_Capacity!$H$24:$S$24,0)))</f>
        <v>4.1575095807829176E-3</v>
      </c>
      <c r="U34265" s="43">
        <f>S34265/(INDEX(Installed_Capacity!$H$33:$S$38,MATCH(Source_Data!B34265,Installed_Capacity!$G$33:$G$38,0),MATCH(Source_Data!C34265,Installed_Capacity!$H$32:$S$32,0)))</f>
        <v>1.9391063101716302E-2</v>
      </c>
      <c r="V34265" s="21"/>
      <c r="W34265" s="2"/>
    </row>
    <row r="34266" spans="1:23" x14ac:dyDescent="0.25">
      <c r="A34266" s="17">
        <v>44163</v>
      </c>
      <c r="B34266" s="19">
        <v>2020</v>
      </c>
      <c r="C34266" s="19">
        <v>11</v>
      </c>
      <c r="D34266" s="19">
        <v>28</v>
      </c>
      <c r="E34266" s="19">
        <v>16</v>
      </c>
      <c r="F34266" s="69">
        <v>21429.377899999999</v>
      </c>
      <c r="G34266" s="52">
        <f t="shared" si="535"/>
        <v>26041.2271</v>
      </c>
      <c r="H34266" s="34">
        <v>639.42133088900005</v>
      </c>
      <c r="I34266" s="35">
        <v>1080.533801948</v>
      </c>
      <c r="J34266" s="35">
        <f>H34266/(INDEX(Installed_Capacity!$H$6:$S$11,MATCH(Source_Data!B34266,Installed_Capacity!$G$6:$G$11,0),MATCH(Source_Data!C34266,Installed_Capacity!$H$5:$S$5,0)))</f>
        <v>0.34742096131932976</v>
      </c>
      <c r="K34266" s="36">
        <f>I34266/(INDEX(Installed_Capacity!$H$15:$S$20,MATCH(Source_Data!B34266,Installed_Capacity!$G$15:$G$20,0),MATCH(Source_Data!C34266,Installed_Capacity!$H$14:$S$14,0)))</f>
        <v>0.25697565453563898</v>
      </c>
      <c r="L34266" s="39">
        <v>771.49334118399997</v>
      </c>
      <c r="M34266" s="40">
        <v>1562.135296102</v>
      </c>
      <c r="N34266" s="40">
        <f>L34266/(INDEX(Installed_Capacity!$V$6:$AG$11,MATCH(Source_Data!B34266,Installed_Capacity!$U$6:$U$11,0),MATCH(Source_Data!C34266,Installed_Capacity!$V$5:$AG$5,0)))</f>
        <v>0.39456116706421457</v>
      </c>
      <c r="O34266" s="41">
        <f>M34266/(INDEX(Installed_Capacity!$V$15:$AG$20,MATCH(Source_Data!B34266,Installed_Capacity!$U$15:$U$20,0),MATCH(Source_Data!C34266,Installed_Capacity!$V$14:$AG$14,0)))</f>
        <v>0.39070768894708152</v>
      </c>
      <c r="P34266" s="37">
        <v>442.42476509800002</v>
      </c>
      <c r="Q34266" s="38">
        <f>P34266/(INDEX(Installed_Capacity!$AJ$15:$AU$20,MATCH(Source_Data!B34266,Installed_Capacity!$AI$15:$AI$20,0),MATCH(Source_Data!C34266,Installed_Capacity!$AJ$14:$AU$14,0)))</f>
        <v>0.48246975474154857</v>
      </c>
      <c r="R34266" s="63">
        <v>13.419163117</v>
      </c>
      <c r="S34266" s="42">
        <v>81.276657608999997</v>
      </c>
      <c r="T34266" s="42">
        <f>R34266/(INDEX(Installed_Capacity!$H$25:$S$30,MATCH(Source_Data!B34266,Installed_Capacity!$G$25:$G$30,0),MATCH(Source_Data!C34266,Installed_Capacity!$H$24:$S$24,0)))</f>
        <v>9.5510057772241978E-3</v>
      </c>
      <c r="U34266" s="43">
        <f>S34266/(INDEX(Installed_Capacity!$H$33:$S$38,MATCH(Source_Data!B34266,Installed_Capacity!$G$33:$G$38,0),MATCH(Source_Data!C34266,Installed_Capacity!$H$32:$S$32,0)))</f>
        <v>2.0030919471061427E-2</v>
      </c>
      <c r="V34266" s="21"/>
      <c r="W34266" s="2"/>
    </row>
    <row r="34267" spans="1:23" x14ac:dyDescent="0.25">
      <c r="A34267" s="17">
        <v>44163</v>
      </c>
      <c r="B34267" s="19">
        <v>2020</v>
      </c>
      <c r="C34267" s="19">
        <v>11</v>
      </c>
      <c r="D34267" s="19">
        <v>28</v>
      </c>
      <c r="E34267" s="19">
        <v>17</v>
      </c>
      <c r="F34267" s="69">
        <v>23525.3514</v>
      </c>
      <c r="G34267" s="52">
        <f t="shared" si="535"/>
        <v>26041.2271</v>
      </c>
      <c r="H34267" s="34">
        <v>78.628712462999999</v>
      </c>
      <c r="I34267" s="35">
        <v>57.350399916000001</v>
      </c>
      <c r="J34267" s="35">
        <f>H34267/(INDEX(Installed_Capacity!$H$6:$S$11,MATCH(Source_Data!B34267,Installed_Capacity!$G$6:$G$11,0),MATCH(Source_Data!C34267,Installed_Capacity!$H$5:$S$5,0)))</f>
        <v>4.272185107308963E-2</v>
      </c>
      <c r="K34267" s="36">
        <f>I34267/(INDEX(Installed_Capacity!$H$15:$S$20,MATCH(Source_Data!B34267,Installed_Capacity!$G$15:$G$20,0),MATCH(Source_Data!C34267,Installed_Capacity!$H$14:$S$14,0)))</f>
        <v>1.3639236949113041E-2</v>
      </c>
      <c r="L34267" s="39">
        <v>76.692379826000007</v>
      </c>
      <c r="M34267" s="40">
        <v>117.43575727299999</v>
      </c>
      <c r="N34267" s="40">
        <f>L34267/(INDEX(Installed_Capacity!$V$6:$AG$11,MATCH(Source_Data!B34267,Installed_Capacity!$U$6:$U$11,0),MATCH(Source_Data!C34267,Installed_Capacity!$V$5:$AG$5,0)))</f>
        <v>3.9222418747826449E-2</v>
      </c>
      <c r="O34267" s="41">
        <f>M34267/(INDEX(Installed_Capacity!$V$15:$AG$20,MATCH(Source_Data!B34267,Installed_Capacity!$U$15:$U$20,0),MATCH(Source_Data!C34267,Installed_Capacity!$V$14:$AG$14,0)))</f>
        <v>2.9372009862638878E-2</v>
      </c>
      <c r="P34267" s="37">
        <v>114.12255693500001</v>
      </c>
      <c r="Q34267" s="38">
        <f>P34267/(INDEX(Installed_Capacity!$AJ$15:$AU$20,MATCH(Source_Data!B34267,Installed_Capacity!$AI$15:$AI$20,0),MATCH(Source_Data!C34267,Installed_Capacity!$AJ$14:$AU$14,0)))</f>
        <v>0.12445207953653217</v>
      </c>
      <c r="R34267" s="63">
        <v>13.68856267</v>
      </c>
      <c r="S34267" s="42">
        <v>39.301759611000001</v>
      </c>
      <c r="T34267" s="42">
        <f>R34267/(INDEX(Installed_Capacity!$H$25:$S$30,MATCH(Source_Data!B34267,Installed_Capacity!$G$25:$G$30,0),MATCH(Source_Data!C34267,Installed_Capacity!$H$24:$S$24,0)))</f>
        <v>9.7427492313167247E-3</v>
      </c>
      <c r="U34267" s="43">
        <f>S34267/(INDEX(Installed_Capacity!$H$33:$S$38,MATCH(Source_Data!B34267,Installed_Capacity!$G$33:$G$38,0),MATCH(Source_Data!C34267,Installed_Capacity!$H$32:$S$32,0)))</f>
        <v>9.6860575348238845E-3</v>
      </c>
      <c r="V34267" s="21"/>
      <c r="W34267" s="2"/>
    </row>
    <row r="34268" spans="1:23" x14ac:dyDescent="0.25">
      <c r="A34268" s="17">
        <v>44163</v>
      </c>
      <c r="B34268" s="19">
        <v>2020</v>
      </c>
      <c r="C34268" s="19">
        <v>11</v>
      </c>
      <c r="D34268" s="19">
        <v>28</v>
      </c>
      <c r="E34268" s="19">
        <v>18</v>
      </c>
      <c r="F34268" s="69">
        <v>25864.525900000001</v>
      </c>
      <c r="G34268" s="52">
        <f t="shared" si="535"/>
        <v>26041.2271</v>
      </c>
      <c r="H34268" s="34">
        <v>0</v>
      </c>
      <c r="I34268" s="35">
        <v>2.0145639E-2</v>
      </c>
      <c r="J34268" s="35">
        <f>H34268/(INDEX(Installed_Capacity!$H$6:$S$11,MATCH(Source_Data!B34268,Installed_Capacity!$G$6:$G$11,0),MATCH(Source_Data!C34268,Installed_Capacity!$H$5:$S$5,0)))</f>
        <v>0</v>
      </c>
      <c r="K34268" s="36">
        <f>I34268/(INDEX(Installed_Capacity!$H$15:$S$20,MATCH(Source_Data!B34268,Installed_Capacity!$G$15:$G$20,0),MATCH(Source_Data!C34268,Installed_Capacity!$H$14:$S$14,0)))</f>
        <v>4.7910937711811E-6</v>
      </c>
      <c r="L34268" s="39">
        <v>0</v>
      </c>
      <c r="M34268" s="40">
        <v>0</v>
      </c>
      <c r="N34268" s="40">
        <f>L34268/(INDEX(Installed_Capacity!$V$6:$AG$11,MATCH(Source_Data!B34268,Installed_Capacity!$U$6:$U$11,0),MATCH(Source_Data!C34268,Installed_Capacity!$V$5:$AG$5,0)))</f>
        <v>0</v>
      </c>
      <c r="O34268" s="41">
        <f>M34268/(INDEX(Installed_Capacity!$V$15:$AG$20,MATCH(Source_Data!B34268,Installed_Capacity!$U$15:$U$20,0),MATCH(Source_Data!C34268,Installed_Capacity!$V$14:$AG$14,0)))</f>
        <v>0</v>
      </c>
      <c r="P34268" s="37">
        <v>0</v>
      </c>
      <c r="Q34268" s="38">
        <f>P34268/(INDEX(Installed_Capacity!$AJ$15:$AU$20,MATCH(Source_Data!B34268,Installed_Capacity!$AI$15:$AI$20,0),MATCH(Source_Data!C34268,Installed_Capacity!$AJ$14:$AU$14,0)))</f>
        <v>0</v>
      </c>
      <c r="R34268" s="63">
        <v>16.259570827000001</v>
      </c>
      <c r="S34268" s="42">
        <v>50.704043863000003</v>
      </c>
      <c r="T34268" s="42">
        <f>R34268/(INDEX(Installed_Capacity!$H$25:$S$30,MATCH(Source_Data!B34268,Installed_Capacity!$G$25:$G$30,0),MATCH(Source_Data!C34268,Installed_Capacity!$H$24:$S$24,0)))</f>
        <v>1.1572648275444838E-2</v>
      </c>
      <c r="U34268" s="43">
        <f>S34268/(INDEX(Installed_Capacity!$H$33:$S$38,MATCH(Source_Data!B34268,Installed_Capacity!$G$33:$G$38,0),MATCH(Source_Data!C34268,Installed_Capacity!$H$32:$S$32,0)))</f>
        <v>1.2496190780419761E-2</v>
      </c>
      <c r="V34268" s="21"/>
      <c r="W34268" s="2"/>
    </row>
    <row r="34269" spans="1:23" x14ac:dyDescent="0.25">
      <c r="A34269" s="17">
        <v>44163</v>
      </c>
      <c r="B34269" s="19">
        <v>2020</v>
      </c>
      <c r="C34269" s="19">
        <v>11</v>
      </c>
      <c r="D34269" s="19">
        <v>28</v>
      </c>
      <c r="E34269" s="19">
        <v>19</v>
      </c>
      <c r="F34269" s="69">
        <v>26041.2271</v>
      </c>
      <c r="G34269" s="52">
        <f t="shared" si="535"/>
        <v>26041.2271</v>
      </c>
      <c r="H34269" s="34">
        <v>0</v>
      </c>
      <c r="I34269" s="35">
        <v>2.5067215E-2</v>
      </c>
      <c r="J34269" s="35">
        <f>H34269/(INDEX(Installed_Capacity!$H$6:$S$11,MATCH(Source_Data!B34269,Installed_Capacity!$G$6:$G$11,0),MATCH(Source_Data!C34269,Installed_Capacity!$H$5:$S$5,0)))</f>
        <v>0</v>
      </c>
      <c r="K34269" s="36">
        <f>I34269/(INDEX(Installed_Capacity!$H$15:$S$20,MATCH(Source_Data!B34269,Installed_Capacity!$G$15:$G$20,0),MATCH(Source_Data!C34269,Installed_Capacity!$H$14:$S$14,0)))</f>
        <v>5.9615571214870596E-6</v>
      </c>
      <c r="L34269" s="39">
        <v>1.5981319999999999E-3</v>
      </c>
      <c r="M34269" s="40">
        <v>0</v>
      </c>
      <c r="N34269" s="40">
        <f>L34269/(INDEX(Installed_Capacity!$V$6:$AG$11,MATCH(Source_Data!B34269,Installed_Capacity!$U$6:$U$11,0),MATCH(Source_Data!C34269,Installed_Capacity!$V$5:$AG$5,0)))</f>
        <v>8.1732504142544441E-7</v>
      </c>
      <c r="O34269" s="41">
        <f>M34269/(INDEX(Installed_Capacity!$V$15:$AG$20,MATCH(Source_Data!B34269,Installed_Capacity!$U$15:$U$20,0),MATCH(Source_Data!C34269,Installed_Capacity!$V$14:$AG$14,0)))</f>
        <v>0</v>
      </c>
      <c r="P34269" s="37">
        <v>0</v>
      </c>
      <c r="Q34269" s="38">
        <f>P34269/(INDEX(Installed_Capacity!$AJ$15:$AU$20,MATCH(Source_Data!B34269,Installed_Capacity!$AI$15:$AI$20,0),MATCH(Source_Data!C34269,Installed_Capacity!$AJ$14:$AU$14,0)))</f>
        <v>0</v>
      </c>
      <c r="R34269" s="63">
        <v>20.438258283</v>
      </c>
      <c r="S34269" s="42">
        <v>52.754191349000003</v>
      </c>
      <c r="T34269" s="42">
        <f>R34269/(INDEX(Installed_Capacity!$H$25:$S$30,MATCH(Source_Data!B34269,Installed_Capacity!$G$25:$G$30,0),MATCH(Source_Data!C34269,Installed_Capacity!$H$24:$S$24,0)))</f>
        <v>1.4546803048398574E-2</v>
      </c>
      <c r="U34269" s="43">
        <f>S34269/(INDEX(Installed_Capacity!$H$33:$S$38,MATCH(Source_Data!B34269,Installed_Capacity!$G$33:$G$38,0),MATCH(Source_Data!C34269,Installed_Capacity!$H$32:$S$32,0)))</f>
        <v>1.3001456872849693E-2</v>
      </c>
      <c r="V34269" s="21"/>
      <c r="W34269" s="2"/>
    </row>
    <row r="34270" spans="1:23" x14ac:dyDescent="0.25">
      <c r="A34270" s="17">
        <v>44163</v>
      </c>
      <c r="B34270" s="19">
        <v>2020</v>
      </c>
      <c r="C34270" s="19">
        <v>11</v>
      </c>
      <c r="D34270" s="19">
        <v>28</v>
      </c>
      <c r="E34270" s="19">
        <v>20</v>
      </c>
      <c r="F34270" s="69">
        <v>25649.287100000001</v>
      </c>
      <c r="G34270" s="52">
        <f t="shared" si="535"/>
        <v>26041.2271</v>
      </c>
      <c r="H34270" s="34">
        <v>0</v>
      </c>
      <c r="I34270" s="35">
        <v>2.2888683E-2</v>
      </c>
      <c r="J34270" s="35">
        <f>H34270/(INDEX(Installed_Capacity!$H$6:$S$11,MATCH(Source_Data!B34270,Installed_Capacity!$G$6:$G$11,0),MATCH(Source_Data!C34270,Installed_Capacity!$H$5:$S$5,0)))</f>
        <v>0</v>
      </c>
      <c r="K34270" s="36">
        <f>I34270/(INDEX(Installed_Capacity!$H$15:$S$20,MATCH(Source_Data!B34270,Installed_Capacity!$G$15:$G$20,0),MATCH(Source_Data!C34270,Installed_Capacity!$H$14:$S$14,0)))</f>
        <v>5.4434523795367697E-6</v>
      </c>
      <c r="L34270" s="39">
        <v>3.8868219999999998E-3</v>
      </c>
      <c r="M34270" s="40">
        <v>0</v>
      </c>
      <c r="N34270" s="40">
        <f>L34270/(INDEX(Installed_Capacity!$V$6:$AG$11,MATCH(Source_Data!B34270,Installed_Capacity!$U$6:$U$11,0),MATCH(Source_Data!C34270,Installed_Capacity!$V$5:$AG$5,0)))</f>
        <v>1.9878188736370518E-6</v>
      </c>
      <c r="O34270" s="41">
        <f>M34270/(INDEX(Installed_Capacity!$V$15:$AG$20,MATCH(Source_Data!B34270,Installed_Capacity!$U$15:$U$20,0),MATCH(Source_Data!C34270,Installed_Capacity!$V$14:$AG$14,0)))</f>
        <v>0</v>
      </c>
      <c r="P34270" s="37">
        <v>0</v>
      </c>
      <c r="Q34270" s="38">
        <f>P34270/(INDEX(Installed_Capacity!$AJ$15:$AU$20,MATCH(Source_Data!B34270,Installed_Capacity!$AI$15:$AI$20,0),MATCH(Source_Data!C34270,Installed_Capacity!$AJ$14:$AU$14,0)))</f>
        <v>0</v>
      </c>
      <c r="R34270" s="63">
        <v>19.884002255999999</v>
      </c>
      <c r="S34270" s="42">
        <v>59.883064593</v>
      </c>
      <c r="T34270" s="42">
        <f>R34270/(INDEX(Installed_Capacity!$H$25:$S$30,MATCH(Source_Data!B34270,Installed_Capacity!$G$25:$G$30,0),MATCH(Source_Data!C34270,Installed_Capacity!$H$24:$S$24,0)))</f>
        <v>1.4152314772953733E-2</v>
      </c>
      <c r="U34270" s="43">
        <f>S34270/(INDEX(Installed_Capacity!$H$33:$S$38,MATCH(Source_Data!B34270,Installed_Capacity!$G$33:$G$38,0),MATCH(Source_Data!C34270,Installed_Capacity!$H$32:$S$32,0)))</f>
        <v>1.475839287478189E-2</v>
      </c>
      <c r="V34270" s="21"/>
      <c r="W34270" s="2"/>
    </row>
    <row r="34271" spans="1:23" x14ac:dyDescent="0.25">
      <c r="A34271" s="17">
        <v>44163</v>
      </c>
      <c r="B34271" s="19">
        <v>2020</v>
      </c>
      <c r="C34271" s="19">
        <v>11</v>
      </c>
      <c r="D34271" s="19">
        <v>28</v>
      </c>
      <c r="E34271" s="19">
        <v>21</v>
      </c>
      <c r="F34271" s="69">
        <v>25118.330999999998</v>
      </c>
      <c r="G34271" s="52">
        <f t="shared" si="535"/>
        <v>26041.2271</v>
      </c>
      <c r="H34271" s="34">
        <v>0</v>
      </c>
      <c r="I34271" s="35">
        <v>1.987659E-2</v>
      </c>
      <c r="J34271" s="35">
        <f>H34271/(INDEX(Installed_Capacity!$H$6:$S$11,MATCH(Source_Data!B34271,Installed_Capacity!$G$6:$G$11,0),MATCH(Source_Data!C34271,Installed_Capacity!$H$5:$S$5,0)))</f>
        <v>0</v>
      </c>
      <c r="K34271" s="36">
        <f>I34271/(INDEX(Installed_Capacity!$H$15:$S$20,MATCH(Source_Data!B34271,Installed_Capacity!$G$15:$G$20,0),MATCH(Source_Data!C34271,Installed_Capacity!$H$14:$S$14,0)))</f>
        <v>4.7271077646790229E-6</v>
      </c>
      <c r="L34271" s="39">
        <v>3.8522959999999998E-3</v>
      </c>
      <c r="M34271" s="40">
        <v>0</v>
      </c>
      <c r="N34271" s="40">
        <f>L34271/(INDEX(Installed_Capacity!$V$6:$AG$11,MATCH(Source_Data!B34271,Installed_Capacity!$U$6:$U$11,0),MATCH(Source_Data!C34271,Installed_Capacity!$V$5:$AG$5,0)))</f>
        <v>1.9701614058056993E-6</v>
      </c>
      <c r="O34271" s="41">
        <f>M34271/(INDEX(Installed_Capacity!$V$15:$AG$20,MATCH(Source_Data!B34271,Installed_Capacity!$U$15:$U$20,0),MATCH(Source_Data!C34271,Installed_Capacity!$V$14:$AG$14,0)))</f>
        <v>0</v>
      </c>
      <c r="P34271" s="37">
        <v>0</v>
      </c>
      <c r="Q34271" s="38">
        <f>P34271/(INDEX(Installed_Capacity!$AJ$15:$AU$20,MATCH(Source_Data!B34271,Installed_Capacity!$AI$15:$AI$20,0),MATCH(Source_Data!C34271,Installed_Capacity!$AJ$14:$AU$14,0)))</f>
        <v>0</v>
      </c>
      <c r="R34271" s="63">
        <v>18.939361447</v>
      </c>
      <c r="S34271" s="42">
        <v>69.068986319999993</v>
      </c>
      <c r="T34271" s="42">
        <f>R34271/(INDEX(Installed_Capacity!$H$25:$S$30,MATCH(Source_Data!B34271,Installed_Capacity!$G$25:$G$30,0),MATCH(Source_Data!C34271,Installed_Capacity!$H$24:$S$24,0)))</f>
        <v>1.3479972560142345E-2</v>
      </c>
      <c r="U34271" s="43">
        <f>S34271/(INDEX(Installed_Capacity!$H$33:$S$38,MATCH(Source_Data!B34271,Installed_Capacity!$G$33:$G$38,0),MATCH(Source_Data!C34271,Installed_Capacity!$H$32:$S$32,0)))</f>
        <v>1.7022295744240381E-2</v>
      </c>
      <c r="V34271" s="21"/>
      <c r="W34271" s="2"/>
    </row>
    <row r="34272" spans="1:23" x14ac:dyDescent="0.25">
      <c r="A34272" s="17">
        <v>44163</v>
      </c>
      <c r="B34272" s="19">
        <v>2020</v>
      </c>
      <c r="C34272" s="19">
        <v>11</v>
      </c>
      <c r="D34272" s="19">
        <v>28</v>
      </c>
      <c r="E34272" s="19">
        <v>22</v>
      </c>
      <c r="F34272" s="69">
        <v>24397.128199999999</v>
      </c>
      <c r="G34272" s="52">
        <f t="shared" si="535"/>
        <v>26041.2271</v>
      </c>
      <c r="H34272" s="34">
        <v>0</v>
      </c>
      <c r="I34272" s="35">
        <v>1.8824196000000001E-2</v>
      </c>
      <c r="J34272" s="35">
        <f>H34272/(INDEX(Installed_Capacity!$H$6:$S$11,MATCH(Source_Data!B34272,Installed_Capacity!$G$6:$G$11,0),MATCH(Source_Data!C34272,Installed_Capacity!$H$5:$S$5,0)))</f>
        <v>0</v>
      </c>
      <c r="K34272" s="36">
        <f>I34272/(INDEX(Installed_Capacity!$H$15:$S$20,MATCH(Source_Data!B34272,Installed_Capacity!$G$15:$G$20,0),MATCH(Source_Data!C34272,Installed_Capacity!$H$14:$S$14,0)))</f>
        <v>4.4768243987243189E-6</v>
      </c>
      <c r="L34272" s="39">
        <v>3.8017289999999998E-3</v>
      </c>
      <c r="M34272" s="40">
        <v>0</v>
      </c>
      <c r="N34272" s="40">
        <f>L34272/(INDEX(Installed_Capacity!$V$6:$AG$11,MATCH(Source_Data!B34272,Installed_Capacity!$U$6:$U$11,0),MATCH(Source_Data!C34272,Installed_Capacity!$V$5:$AG$5,0)))</f>
        <v>1.9443001657017776E-6</v>
      </c>
      <c r="O34272" s="41">
        <f>M34272/(INDEX(Installed_Capacity!$V$15:$AG$20,MATCH(Source_Data!B34272,Installed_Capacity!$U$15:$U$20,0),MATCH(Source_Data!C34272,Installed_Capacity!$V$14:$AG$14,0)))</f>
        <v>0</v>
      </c>
      <c r="P34272" s="37">
        <v>0</v>
      </c>
      <c r="Q34272" s="38">
        <f>P34272/(INDEX(Installed_Capacity!$AJ$15:$AU$20,MATCH(Source_Data!B34272,Installed_Capacity!$AI$15:$AI$20,0),MATCH(Source_Data!C34272,Installed_Capacity!$AJ$14:$AU$14,0)))</f>
        <v>0</v>
      </c>
      <c r="R34272" s="63">
        <v>17.585192841000001</v>
      </c>
      <c r="S34272" s="42">
        <v>61.736068154000002</v>
      </c>
      <c r="T34272" s="42">
        <f>R34272/(INDEX(Installed_Capacity!$H$25:$S$30,MATCH(Source_Data!B34272,Installed_Capacity!$G$25:$G$30,0),MATCH(Source_Data!C34272,Installed_Capacity!$H$24:$S$24,0)))</f>
        <v>1.2516151488256227E-2</v>
      </c>
      <c r="U34272" s="43">
        <f>S34272/(INDEX(Installed_Capacity!$H$33:$S$38,MATCH(Source_Data!B34272,Installed_Capacity!$G$33:$G$38,0),MATCH(Source_Data!C34272,Installed_Capacity!$H$32:$S$32,0)))</f>
        <v>1.521507215025779E-2</v>
      </c>
      <c r="V34272" s="21"/>
      <c r="W34272" s="2"/>
    </row>
    <row r="34273" spans="1:23" x14ac:dyDescent="0.25">
      <c r="A34273" s="17">
        <v>44163</v>
      </c>
      <c r="B34273" s="19">
        <v>2020</v>
      </c>
      <c r="C34273" s="19">
        <v>11</v>
      </c>
      <c r="D34273" s="19">
        <v>28</v>
      </c>
      <c r="E34273" s="19">
        <v>23</v>
      </c>
      <c r="F34273" s="69">
        <v>23296.2556</v>
      </c>
      <c r="G34273" s="52">
        <f t="shared" si="535"/>
        <v>26041.2271</v>
      </c>
      <c r="H34273" s="34">
        <v>0</v>
      </c>
      <c r="I34273" s="35">
        <v>1.4193247000000001E-2</v>
      </c>
      <c r="J34273" s="35">
        <f>H34273/(INDEX(Installed_Capacity!$H$6:$S$11,MATCH(Source_Data!B34273,Installed_Capacity!$G$6:$G$11,0),MATCH(Source_Data!C34273,Installed_Capacity!$H$5:$S$5,0)))</f>
        <v>0</v>
      </c>
      <c r="K34273" s="36">
        <f>I34273/(INDEX(Installed_Capacity!$H$15:$S$20,MATCH(Source_Data!B34273,Installed_Capacity!$G$15:$G$20,0),MATCH(Source_Data!C34273,Installed_Capacity!$H$14:$S$14,0)))</f>
        <v>3.3754787969016444E-6</v>
      </c>
      <c r="L34273" s="39">
        <v>3.7911139999999999E-3</v>
      </c>
      <c r="M34273" s="40">
        <v>0</v>
      </c>
      <c r="N34273" s="40">
        <f>L34273/(INDEX(Installed_Capacity!$V$6:$AG$11,MATCH(Source_Data!B34273,Installed_Capacity!$U$6:$U$11,0),MATCH(Source_Data!C34273,Installed_Capacity!$V$5:$AG$5,0)))</f>
        <v>1.9388713867806806E-6</v>
      </c>
      <c r="O34273" s="41">
        <f>M34273/(INDEX(Installed_Capacity!$V$15:$AG$20,MATCH(Source_Data!B34273,Installed_Capacity!$U$15:$U$20,0),MATCH(Source_Data!C34273,Installed_Capacity!$V$14:$AG$14,0)))</f>
        <v>0</v>
      </c>
      <c r="P34273" s="37">
        <v>0</v>
      </c>
      <c r="Q34273" s="38">
        <f>P34273/(INDEX(Installed_Capacity!$AJ$15:$AU$20,MATCH(Source_Data!B34273,Installed_Capacity!$AI$15:$AI$20,0),MATCH(Source_Data!C34273,Installed_Capacity!$AJ$14:$AU$14,0)))</f>
        <v>0</v>
      </c>
      <c r="R34273" s="63">
        <v>16.645701302999999</v>
      </c>
      <c r="S34273" s="42">
        <v>87.626049218999995</v>
      </c>
      <c r="T34273" s="42">
        <f>R34273/(INDEX(Installed_Capacity!$H$25:$S$30,MATCH(Source_Data!B34273,Installed_Capacity!$G$25:$G$30,0),MATCH(Source_Data!C34273,Installed_Capacity!$H$24:$S$24,0)))</f>
        <v>1.1847474237010673E-2</v>
      </c>
      <c r="U34273" s="43">
        <f>S34273/(INDEX(Installed_Capacity!$H$33:$S$38,MATCH(Source_Data!B34273,Installed_Capacity!$G$33:$G$38,0),MATCH(Source_Data!C34273,Installed_Capacity!$H$32:$S$32,0)))</f>
        <v>2.159574946987845E-2</v>
      </c>
      <c r="V34273" s="21"/>
      <c r="W34273" s="2"/>
    </row>
    <row r="34274" spans="1:23" x14ac:dyDescent="0.25">
      <c r="A34274" s="17">
        <v>44163</v>
      </c>
      <c r="B34274" s="19">
        <v>2020</v>
      </c>
      <c r="C34274" s="19">
        <v>11</v>
      </c>
      <c r="D34274" s="19">
        <v>28</v>
      </c>
      <c r="E34274" s="19">
        <v>24</v>
      </c>
      <c r="F34274" s="69">
        <v>21972.8711</v>
      </c>
      <c r="G34274" s="52">
        <f t="shared" si="535"/>
        <v>26041.2271</v>
      </c>
      <c r="H34274" s="34">
        <v>0</v>
      </c>
      <c r="I34274" s="35">
        <v>9.3889939999999995E-3</v>
      </c>
      <c r="J34274" s="35">
        <f>H34274/(INDEX(Installed_Capacity!$H$6:$S$11,MATCH(Source_Data!B34274,Installed_Capacity!$G$6:$G$11,0),MATCH(Source_Data!C34274,Installed_Capacity!$H$5:$S$5,0)))</f>
        <v>0</v>
      </c>
      <c r="K34274" s="36">
        <f>I34274/(INDEX(Installed_Capacity!$H$15:$S$20,MATCH(Source_Data!B34274,Installed_Capacity!$G$15:$G$20,0),MATCH(Source_Data!C34274,Installed_Capacity!$H$14:$S$14,0)))</f>
        <v>2.2329175396748011E-6</v>
      </c>
      <c r="L34274" s="39">
        <v>3.8222220000000001E-3</v>
      </c>
      <c r="M34274" s="40">
        <v>0</v>
      </c>
      <c r="N34274" s="40">
        <f>L34274/(INDEX(Installed_Capacity!$V$6:$AG$11,MATCH(Source_Data!B34274,Installed_Capacity!$U$6:$U$11,0),MATCH(Source_Data!C34274,Installed_Capacity!$V$5:$AG$5,0)))</f>
        <v>1.9547808031421968E-6</v>
      </c>
      <c r="O34274" s="41">
        <f>M34274/(INDEX(Installed_Capacity!$V$15:$AG$20,MATCH(Source_Data!B34274,Installed_Capacity!$U$15:$U$20,0),MATCH(Source_Data!C34274,Installed_Capacity!$V$14:$AG$14,0)))</f>
        <v>0</v>
      </c>
      <c r="P34274" s="37">
        <v>0</v>
      </c>
      <c r="Q34274" s="38">
        <f>P34274/(INDEX(Installed_Capacity!$AJ$15:$AU$20,MATCH(Source_Data!B34274,Installed_Capacity!$AI$15:$AI$20,0),MATCH(Source_Data!C34274,Installed_Capacity!$AJ$14:$AU$14,0)))</f>
        <v>0</v>
      </c>
      <c r="R34274" s="63">
        <v>24.506689570999999</v>
      </c>
      <c r="S34274" s="42">
        <v>81.787145949000006</v>
      </c>
      <c r="T34274" s="42">
        <f>R34274/(INDEX(Installed_Capacity!$H$25:$S$30,MATCH(Source_Data!B34274,Installed_Capacity!$G$25:$G$30,0),MATCH(Source_Data!C34274,Installed_Capacity!$H$24:$S$24,0)))</f>
        <v>1.7442483680427043E-2</v>
      </c>
      <c r="U34274" s="43">
        <f>S34274/(INDEX(Installed_Capacity!$H$33:$S$38,MATCH(Source_Data!B34274,Installed_Capacity!$G$33:$G$38,0),MATCH(Source_Data!C34274,Installed_Capacity!$H$32:$S$32,0)))</f>
        <v>2.0156731126341941E-2</v>
      </c>
      <c r="V34274" s="21"/>
      <c r="W34274" s="2"/>
    </row>
    <row r="34275" spans="1:23" x14ac:dyDescent="0.25">
      <c r="A34275" s="17">
        <v>44164</v>
      </c>
      <c r="B34275" s="19">
        <v>2020</v>
      </c>
      <c r="C34275" s="19">
        <v>11</v>
      </c>
      <c r="D34275" s="19">
        <v>29</v>
      </c>
      <c r="E34275" s="19">
        <v>1</v>
      </c>
      <c r="F34275" s="69">
        <v>21167.166099999999</v>
      </c>
      <c r="G34275" s="52">
        <f t="shared" si="535"/>
        <v>26297.127499999999</v>
      </c>
      <c r="H34275" s="34">
        <v>0</v>
      </c>
      <c r="I34275" s="35">
        <v>5.4858520000000003E-3</v>
      </c>
      <c r="J34275" s="35">
        <f>H34275/(INDEX(Installed_Capacity!$H$6:$S$11,MATCH(Source_Data!B34275,Installed_Capacity!$G$6:$G$11,0),MATCH(Source_Data!C34275,Installed_Capacity!$H$5:$S$5,0)))</f>
        <v>0</v>
      </c>
      <c r="K34275" s="36">
        <f>I34275/(INDEX(Installed_Capacity!$H$15:$S$20,MATCH(Source_Data!B34275,Installed_Capacity!$G$15:$G$20,0),MATCH(Source_Data!C34275,Installed_Capacity!$H$14:$S$14,0)))</f>
        <v>1.3046610905130079E-6</v>
      </c>
      <c r="L34275" s="39">
        <v>3.841157E-3</v>
      </c>
      <c r="M34275" s="40">
        <v>0</v>
      </c>
      <c r="N34275" s="40">
        <f>L34275/(INDEX(Installed_Capacity!$V$6:$AG$11,MATCH(Source_Data!B34275,Installed_Capacity!$U$6:$U$11,0),MATCH(Source_Data!C34275,Installed_Capacity!$V$5:$AG$5,0)))</f>
        <v>1.9644646400589163E-6</v>
      </c>
      <c r="O34275" s="41">
        <f>M34275/(INDEX(Installed_Capacity!$V$15:$AG$20,MATCH(Source_Data!B34275,Installed_Capacity!$U$15:$U$20,0),MATCH(Source_Data!C34275,Installed_Capacity!$V$14:$AG$14,0)))</f>
        <v>0</v>
      </c>
      <c r="P34275" s="37">
        <v>0</v>
      </c>
      <c r="Q34275" s="38">
        <f>P34275/(INDEX(Installed_Capacity!$AJ$15:$AU$20,MATCH(Source_Data!B34275,Installed_Capacity!$AI$15:$AI$20,0),MATCH(Source_Data!C34275,Installed_Capacity!$AJ$14:$AU$14,0)))</f>
        <v>0</v>
      </c>
      <c r="R34275" s="63">
        <v>26.854158420000001</v>
      </c>
      <c r="S34275" s="42">
        <v>87.618635167999997</v>
      </c>
      <c r="T34275" s="42">
        <f>R34275/(INDEX(Installed_Capacity!$H$25:$S$30,MATCH(Source_Data!B34275,Installed_Capacity!$G$25:$G$30,0),MATCH(Source_Data!C34275,Installed_Capacity!$H$24:$S$24,0)))</f>
        <v>1.9113280014234874E-2</v>
      </c>
      <c r="U34275" s="43">
        <f>S34275/(INDEX(Installed_Capacity!$H$33:$S$38,MATCH(Source_Data!B34275,Installed_Capacity!$G$33:$G$38,0),MATCH(Source_Data!C34275,Installed_Capacity!$H$32:$S$32,0)))</f>
        <v>2.1593922250810832E-2</v>
      </c>
      <c r="V34275" s="21"/>
      <c r="W34275" s="2"/>
    </row>
    <row r="34276" spans="1:23" x14ac:dyDescent="0.25">
      <c r="A34276" s="17">
        <v>44164</v>
      </c>
      <c r="B34276" s="19">
        <v>2020</v>
      </c>
      <c r="C34276" s="19">
        <v>11</v>
      </c>
      <c r="D34276" s="19">
        <v>29</v>
      </c>
      <c r="E34276" s="19">
        <v>2</v>
      </c>
      <c r="F34276" s="69">
        <v>20672.035</v>
      </c>
      <c r="G34276" s="52">
        <f t="shared" si="535"/>
        <v>26297.127499999999</v>
      </c>
      <c r="H34276" s="34">
        <v>0</v>
      </c>
      <c r="I34276" s="35">
        <v>2.9292739999999999E-3</v>
      </c>
      <c r="J34276" s="35">
        <f>H34276/(INDEX(Installed_Capacity!$H$6:$S$11,MATCH(Source_Data!B34276,Installed_Capacity!$G$6:$G$11,0),MATCH(Source_Data!C34276,Installed_Capacity!$H$5:$S$5,0)))</f>
        <v>0</v>
      </c>
      <c r="K34276" s="36">
        <f>I34276/(INDEX(Installed_Capacity!$H$15:$S$20,MATCH(Source_Data!B34276,Installed_Capacity!$G$15:$G$20,0),MATCH(Source_Data!C34276,Installed_Capacity!$H$14:$S$14,0)))</f>
        <v>6.9664836223277632E-7</v>
      </c>
      <c r="L34276" s="39">
        <v>3.8301580000000002E-3</v>
      </c>
      <c r="M34276" s="40">
        <v>0</v>
      </c>
      <c r="N34276" s="40">
        <f>L34276/(INDEX(Installed_Capacity!$V$6:$AG$11,MATCH(Source_Data!B34276,Installed_Capacity!$U$6:$U$11,0),MATCH(Source_Data!C34276,Installed_Capacity!$V$5:$AG$5,0)))</f>
        <v>1.9588394738457134E-6</v>
      </c>
      <c r="O34276" s="41">
        <f>M34276/(INDEX(Installed_Capacity!$V$15:$AG$20,MATCH(Source_Data!B34276,Installed_Capacity!$U$15:$U$20,0),MATCH(Source_Data!C34276,Installed_Capacity!$V$14:$AG$14,0)))</f>
        <v>0</v>
      </c>
      <c r="P34276" s="37">
        <v>0</v>
      </c>
      <c r="Q34276" s="38">
        <f>P34276/(INDEX(Installed_Capacity!$AJ$15:$AU$20,MATCH(Source_Data!B34276,Installed_Capacity!$AI$15:$AI$20,0),MATCH(Source_Data!C34276,Installed_Capacity!$AJ$14:$AU$14,0)))</f>
        <v>0</v>
      </c>
      <c r="R34276" s="63">
        <v>24.519445040000001</v>
      </c>
      <c r="S34276" s="42">
        <v>82.151260992999994</v>
      </c>
      <c r="T34276" s="42">
        <f>R34276/(INDEX(Installed_Capacity!$H$25:$S$30,MATCH(Source_Data!B34276,Installed_Capacity!$G$25:$G$30,0),MATCH(Source_Data!C34276,Installed_Capacity!$H$24:$S$24,0)))</f>
        <v>1.7451562306049821E-2</v>
      </c>
      <c r="U34276" s="43">
        <f>S34276/(INDEX(Installed_Capacity!$H$33:$S$38,MATCH(Source_Data!B34276,Installed_Capacity!$G$33:$G$38,0),MATCH(Source_Data!C34276,Installed_Capacity!$H$32:$S$32,0)))</f>
        <v>2.0246468565591143E-2</v>
      </c>
      <c r="V34276" s="21"/>
      <c r="W34276" s="2"/>
    </row>
    <row r="34277" spans="1:23" x14ac:dyDescent="0.25">
      <c r="A34277" s="17">
        <v>44164</v>
      </c>
      <c r="B34277" s="19">
        <v>2020</v>
      </c>
      <c r="C34277" s="19">
        <v>11</v>
      </c>
      <c r="D34277" s="19">
        <v>29</v>
      </c>
      <c r="E34277" s="19">
        <v>3</v>
      </c>
      <c r="F34277" s="69">
        <v>20256.972600000001</v>
      </c>
      <c r="G34277" s="52">
        <f t="shared" si="535"/>
        <v>26297.127499999999</v>
      </c>
      <c r="H34277" s="34">
        <v>0</v>
      </c>
      <c r="I34277" s="35">
        <v>1.100211E-3</v>
      </c>
      <c r="J34277" s="35">
        <f>H34277/(INDEX(Installed_Capacity!$H$6:$S$11,MATCH(Source_Data!B34277,Installed_Capacity!$G$6:$G$11,0),MATCH(Source_Data!C34277,Installed_Capacity!$H$5:$S$5,0)))</f>
        <v>0</v>
      </c>
      <c r="K34277" s="36">
        <f>I34277/(INDEX(Installed_Capacity!$H$15:$S$20,MATCH(Source_Data!B34277,Installed_Capacity!$G$15:$G$20,0),MATCH(Source_Data!C34277,Installed_Capacity!$H$14:$S$14,0)))</f>
        <v>2.6165534233413641E-7</v>
      </c>
      <c r="L34277" s="39">
        <v>3.8230209999999998E-3</v>
      </c>
      <c r="M34277" s="40">
        <v>0</v>
      </c>
      <c r="N34277" s="40">
        <f>L34277/(INDEX(Installed_Capacity!$V$6:$AG$11,MATCH(Source_Data!B34277,Installed_Capacity!$U$6:$U$11,0),MATCH(Source_Data!C34277,Installed_Capacity!$V$5:$AG$5,0)))</f>
        <v>1.9551894319088437E-6</v>
      </c>
      <c r="O34277" s="41">
        <f>M34277/(INDEX(Installed_Capacity!$V$15:$AG$20,MATCH(Source_Data!B34277,Installed_Capacity!$U$15:$U$20,0),MATCH(Source_Data!C34277,Installed_Capacity!$V$14:$AG$14,0)))</f>
        <v>0</v>
      </c>
      <c r="P34277" s="37">
        <v>0</v>
      </c>
      <c r="Q34277" s="38">
        <f>P34277/(INDEX(Installed_Capacity!$AJ$15:$AU$20,MATCH(Source_Data!B34277,Installed_Capacity!$AI$15:$AI$20,0),MATCH(Source_Data!C34277,Installed_Capacity!$AJ$14:$AU$14,0)))</f>
        <v>0</v>
      </c>
      <c r="R34277" s="63">
        <v>26.384486725999999</v>
      </c>
      <c r="S34277" s="42">
        <v>90.689023743000007</v>
      </c>
      <c r="T34277" s="42">
        <f>R34277/(INDEX(Installed_Capacity!$H$25:$S$30,MATCH(Source_Data!B34277,Installed_Capacity!$G$25:$G$30,0),MATCH(Source_Data!C34277,Installed_Capacity!$H$24:$S$24,0)))</f>
        <v>1.8778994111032024E-2</v>
      </c>
      <c r="U34277" s="43">
        <f>S34277/(INDEX(Installed_Capacity!$H$33:$S$38,MATCH(Source_Data!B34277,Installed_Capacity!$G$33:$G$38,0),MATCH(Source_Data!C34277,Installed_Capacity!$H$32:$S$32,0)))</f>
        <v>2.2350630364800523E-2</v>
      </c>
      <c r="V34277" s="21"/>
      <c r="W34277" s="2"/>
    </row>
    <row r="34278" spans="1:23" x14ac:dyDescent="0.25">
      <c r="A34278" s="17">
        <v>44164</v>
      </c>
      <c r="B34278" s="19">
        <v>2020</v>
      </c>
      <c r="C34278" s="19">
        <v>11</v>
      </c>
      <c r="D34278" s="19">
        <v>29</v>
      </c>
      <c r="E34278" s="19">
        <v>4</v>
      </c>
      <c r="F34278" s="69">
        <v>20073.632600000001</v>
      </c>
      <c r="G34278" s="52">
        <f t="shared" si="535"/>
        <v>26297.127499999999</v>
      </c>
      <c r="H34278" s="34">
        <v>0</v>
      </c>
      <c r="I34278" s="35">
        <v>-6.9654600000000004E-4</v>
      </c>
      <c r="J34278" s="35">
        <f>H34278/(INDEX(Installed_Capacity!$H$6:$S$11,MATCH(Source_Data!B34278,Installed_Capacity!$G$6:$G$11,0),MATCH(Source_Data!C34278,Installed_Capacity!$H$5:$S$5,0)))</f>
        <v>0</v>
      </c>
      <c r="K34278" s="36">
        <f>I34278/(INDEX(Installed_Capacity!$H$15:$S$20,MATCH(Source_Data!B34278,Installed_Capacity!$G$15:$G$20,0),MATCH(Source_Data!C34278,Installed_Capacity!$H$14:$S$14,0)))</f>
        <v>-1.6565457178802375E-7</v>
      </c>
      <c r="L34278" s="39">
        <v>3.8132589999999998E-3</v>
      </c>
      <c r="M34278" s="40">
        <v>0</v>
      </c>
      <c r="N34278" s="40">
        <f>L34278/(INDEX(Installed_Capacity!$V$6:$AG$11,MATCH(Source_Data!B34278,Installed_Capacity!$U$6:$U$11,0),MATCH(Source_Data!C34278,Installed_Capacity!$V$5:$AG$5,0)))</f>
        <v>1.9501968987173454E-6</v>
      </c>
      <c r="O34278" s="41">
        <f>M34278/(INDEX(Installed_Capacity!$V$15:$AG$20,MATCH(Source_Data!B34278,Installed_Capacity!$U$15:$U$20,0),MATCH(Source_Data!C34278,Installed_Capacity!$V$14:$AG$14,0)))</f>
        <v>0</v>
      </c>
      <c r="P34278" s="37">
        <v>0</v>
      </c>
      <c r="Q34278" s="38">
        <f>P34278/(INDEX(Installed_Capacity!$AJ$15:$AU$20,MATCH(Source_Data!B34278,Installed_Capacity!$AI$15:$AI$20,0),MATCH(Source_Data!C34278,Installed_Capacity!$AJ$14:$AU$14,0)))</f>
        <v>0</v>
      </c>
      <c r="R34278" s="63">
        <v>18.584531544000001</v>
      </c>
      <c r="S34278" s="42">
        <v>107.18271366800001</v>
      </c>
      <c r="T34278" s="42">
        <f>R34278/(INDEX(Installed_Capacity!$H$25:$S$30,MATCH(Source_Data!B34278,Installed_Capacity!$G$25:$G$30,0),MATCH(Source_Data!C34278,Installed_Capacity!$H$24:$S$24,0)))</f>
        <v>1.3227424586476867E-2</v>
      </c>
      <c r="U34278" s="43">
        <f>S34278/(INDEX(Installed_Capacity!$H$33:$S$38,MATCH(Source_Data!B34278,Installed_Capacity!$G$33:$G$38,0),MATCH(Source_Data!C34278,Installed_Capacity!$H$32:$S$32,0)))</f>
        <v>2.64155585297568E-2</v>
      </c>
      <c r="V34278" s="21"/>
      <c r="W34278" s="2"/>
    </row>
    <row r="34279" spans="1:23" x14ac:dyDescent="0.25">
      <c r="A34279" s="17">
        <v>44164</v>
      </c>
      <c r="B34279" s="19">
        <v>2020</v>
      </c>
      <c r="C34279" s="19">
        <v>11</v>
      </c>
      <c r="D34279" s="19">
        <v>29</v>
      </c>
      <c r="E34279" s="19">
        <v>5</v>
      </c>
      <c r="F34279" s="69">
        <v>20204.669300000001</v>
      </c>
      <c r="G34279" s="52">
        <f t="shared" si="535"/>
        <v>26297.127499999999</v>
      </c>
      <c r="H34279" s="34">
        <v>0</v>
      </c>
      <c r="I34279" s="35">
        <v>-3.518841E-3</v>
      </c>
      <c r="J34279" s="35">
        <f>H34279/(INDEX(Installed_Capacity!$H$6:$S$11,MATCH(Source_Data!B34279,Installed_Capacity!$G$6:$G$11,0),MATCH(Source_Data!C34279,Installed_Capacity!$H$5:$S$5,0)))</f>
        <v>0</v>
      </c>
      <c r="K34279" s="36">
        <f>I34279/(INDEX(Installed_Capacity!$H$15:$S$20,MATCH(Source_Data!B34279,Installed_Capacity!$G$15:$G$20,0),MATCH(Source_Data!C34279,Installed_Capacity!$H$14:$S$14,0)))</f>
        <v>-8.3686088075323268E-7</v>
      </c>
      <c r="L34279" s="39">
        <v>3.8002890000000001E-3</v>
      </c>
      <c r="M34279" s="40">
        <v>0</v>
      </c>
      <c r="N34279" s="40">
        <f>L34279/(INDEX(Installed_Capacity!$V$6:$AG$11,MATCH(Source_Data!B34279,Installed_Capacity!$U$6:$U$11,0),MATCH(Source_Data!C34279,Installed_Capacity!$V$5:$AG$5,0)))</f>
        <v>1.9435637133563818E-6</v>
      </c>
      <c r="O34279" s="41">
        <f>M34279/(INDEX(Installed_Capacity!$V$15:$AG$20,MATCH(Source_Data!B34279,Installed_Capacity!$U$15:$U$20,0),MATCH(Source_Data!C34279,Installed_Capacity!$V$14:$AG$14,0)))</f>
        <v>0</v>
      </c>
      <c r="P34279" s="37">
        <v>0</v>
      </c>
      <c r="Q34279" s="38">
        <f>P34279/(INDEX(Installed_Capacity!$AJ$15:$AU$20,MATCH(Source_Data!B34279,Installed_Capacity!$AI$15:$AI$20,0),MATCH(Source_Data!C34279,Installed_Capacity!$AJ$14:$AU$14,0)))</f>
        <v>0</v>
      </c>
      <c r="R34279" s="63">
        <v>12.068522191</v>
      </c>
      <c r="S34279" s="42">
        <v>120.97077369500001</v>
      </c>
      <c r="T34279" s="42">
        <f>R34279/(INDEX(Installed_Capacity!$H$25:$S$30,MATCH(Source_Data!B34279,Installed_Capacity!$G$25:$G$30,0),MATCH(Source_Data!C34279,Installed_Capacity!$H$24:$S$24,0)))</f>
        <v>8.589695509608539E-3</v>
      </c>
      <c r="U34279" s="43">
        <f>S34279/(INDEX(Installed_Capacity!$H$33:$S$38,MATCH(Source_Data!B34279,Installed_Capacity!$G$33:$G$38,0),MATCH(Source_Data!C34279,Installed_Capacity!$H$32:$S$32,0)))</f>
        <v>2.9813674645599822E-2</v>
      </c>
      <c r="V34279" s="21"/>
      <c r="W34279" s="2"/>
    </row>
    <row r="34280" spans="1:23" x14ac:dyDescent="0.25">
      <c r="A34280" s="17">
        <v>44164</v>
      </c>
      <c r="B34280" s="19">
        <v>2020</v>
      </c>
      <c r="C34280" s="19">
        <v>11</v>
      </c>
      <c r="D34280" s="19">
        <v>29</v>
      </c>
      <c r="E34280" s="19">
        <v>6</v>
      </c>
      <c r="F34280" s="69">
        <v>20693.263999999999</v>
      </c>
      <c r="G34280" s="52">
        <f t="shared" si="535"/>
        <v>26297.127499999999</v>
      </c>
      <c r="H34280" s="34">
        <v>0</v>
      </c>
      <c r="I34280" s="35">
        <v>0.34115099199999999</v>
      </c>
      <c r="J34280" s="35">
        <f>H34280/(INDEX(Installed_Capacity!$H$6:$S$11,MATCH(Source_Data!B34280,Installed_Capacity!$G$6:$G$11,0),MATCH(Source_Data!C34280,Installed_Capacity!$H$5:$S$5,0)))</f>
        <v>0</v>
      </c>
      <c r="K34280" s="36">
        <f>I34280/(INDEX(Installed_Capacity!$H$15:$S$20,MATCH(Source_Data!B34280,Installed_Capacity!$G$15:$G$20,0),MATCH(Source_Data!C34280,Installed_Capacity!$H$14:$S$14,0)))</f>
        <v>8.1133509480808884E-5</v>
      </c>
      <c r="L34280" s="39">
        <v>3.7711250000000002E-3</v>
      </c>
      <c r="M34280" s="40">
        <v>1.4528651E-2</v>
      </c>
      <c r="N34280" s="40">
        <f>L34280/(INDEX(Installed_Capacity!$V$6:$AG$11,MATCH(Source_Data!B34280,Installed_Capacity!$U$6:$U$11,0),MATCH(Source_Data!C34280,Installed_Capacity!$V$5:$AG$5,0)))</f>
        <v>1.9286485076611502E-6</v>
      </c>
      <c r="O34280" s="41">
        <f>M34280/(INDEX(Installed_Capacity!$V$15:$AG$20,MATCH(Source_Data!B34280,Installed_Capacity!$U$15:$U$20,0),MATCH(Source_Data!C34280,Installed_Capacity!$V$14:$AG$14,0)))</f>
        <v>3.6337797820029921E-6</v>
      </c>
      <c r="P34280" s="37">
        <v>0</v>
      </c>
      <c r="Q34280" s="38">
        <f>P34280/(INDEX(Installed_Capacity!$AJ$15:$AU$20,MATCH(Source_Data!B34280,Installed_Capacity!$AI$15:$AI$20,0),MATCH(Source_Data!C34280,Installed_Capacity!$AJ$14:$AU$14,0)))</f>
        <v>0</v>
      </c>
      <c r="R34280" s="63">
        <v>13.201866847</v>
      </c>
      <c r="S34280" s="42">
        <v>124.548029482</v>
      </c>
      <c r="T34280" s="42">
        <f>R34280/(INDEX(Installed_Capacity!$H$25:$S$30,MATCH(Source_Data!B34280,Installed_Capacity!$G$25:$G$30,0),MATCH(Source_Data!C34280,Installed_Capacity!$H$24:$S$24,0)))</f>
        <v>9.3963465103202824E-3</v>
      </c>
      <c r="U34280" s="43">
        <f>S34280/(INDEX(Installed_Capacity!$H$33:$S$38,MATCH(Source_Data!B34280,Installed_Capacity!$G$33:$G$38,0),MATCH(Source_Data!C34280,Installed_Capacity!$H$32:$S$32,0)))</f>
        <v>3.069530197507862E-2</v>
      </c>
      <c r="V34280" s="21"/>
      <c r="W34280" s="2"/>
    </row>
    <row r="34281" spans="1:23" x14ac:dyDescent="0.25">
      <c r="A34281" s="17">
        <v>44164</v>
      </c>
      <c r="B34281" s="19">
        <v>2020</v>
      </c>
      <c r="C34281" s="19">
        <v>11</v>
      </c>
      <c r="D34281" s="19">
        <v>29</v>
      </c>
      <c r="E34281" s="19">
        <v>7</v>
      </c>
      <c r="F34281" s="69">
        <v>21335.1685</v>
      </c>
      <c r="G34281" s="52">
        <f t="shared" si="535"/>
        <v>26297.127499999999</v>
      </c>
      <c r="H34281" s="34">
        <v>0.39928969800000003</v>
      </c>
      <c r="I34281" s="35">
        <v>101.271712376</v>
      </c>
      <c r="J34281" s="35">
        <f>H34281/(INDEX(Installed_Capacity!$H$6:$S$11,MATCH(Source_Data!B34281,Installed_Capacity!$G$6:$G$11,0),MATCH(Source_Data!C34281,Installed_Capacity!$H$5:$S$5,0)))</f>
        <v>2.1694867534556204E-4</v>
      </c>
      <c r="K34281" s="36">
        <f>I34281/(INDEX(Installed_Capacity!$H$15:$S$20,MATCH(Source_Data!B34281,Installed_Capacity!$G$15:$G$20,0),MATCH(Source_Data!C34281,Installed_Capacity!$H$14:$S$14,0)))</f>
        <v>2.4084729720486777E-2</v>
      </c>
      <c r="L34281" s="39">
        <v>0.65003385000000002</v>
      </c>
      <c r="M34281" s="40">
        <v>51.927141202999998</v>
      </c>
      <c r="N34281" s="40">
        <f>L34281/(INDEX(Installed_Capacity!$V$6:$AG$11,MATCH(Source_Data!B34281,Installed_Capacity!$U$6:$U$11,0),MATCH(Source_Data!C34281,Installed_Capacity!$V$5:$AG$5,0)))</f>
        <v>3.3244371765235359E-4</v>
      </c>
      <c r="O34281" s="41">
        <f>M34281/(INDEX(Installed_Capacity!$V$15:$AG$20,MATCH(Source_Data!B34281,Installed_Capacity!$U$15:$U$20,0),MATCH(Source_Data!C34281,Installed_Capacity!$V$14:$AG$14,0)))</f>
        <v>1.2987564767071349E-2</v>
      </c>
      <c r="P34281" s="37">
        <v>0</v>
      </c>
      <c r="Q34281" s="38">
        <f>P34281/(INDEX(Installed_Capacity!$AJ$15:$AU$20,MATCH(Source_Data!B34281,Installed_Capacity!$AI$15:$AI$20,0),MATCH(Source_Data!C34281,Installed_Capacity!$AJ$14:$AU$14,0)))</f>
        <v>0</v>
      </c>
      <c r="R34281" s="63">
        <v>14.212104216</v>
      </c>
      <c r="S34281" s="42">
        <v>136.116337195</v>
      </c>
      <c r="T34281" s="42">
        <f>R34281/(INDEX(Installed_Capacity!$H$25:$S$30,MATCH(Source_Data!B34281,Installed_Capacity!$G$25:$G$30,0),MATCH(Source_Data!C34281,Installed_Capacity!$H$24:$S$24,0)))</f>
        <v>1.011537666619217E-2</v>
      </c>
      <c r="U34281" s="43">
        <f>S34281/(INDEX(Installed_Capacity!$H$33:$S$38,MATCH(Source_Data!B34281,Installed_Capacity!$G$33:$G$38,0),MATCH(Source_Data!C34281,Installed_Capacity!$H$32:$S$32,0)))</f>
        <v>3.3546352289306872E-2</v>
      </c>
      <c r="V34281" s="21"/>
      <c r="W34281" s="2"/>
    </row>
    <row r="34282" spans="1:23" x14ac:dyDescent="0.25">
      <c r="A34282" s="17">
        <v>44164</v>
      </c>
      <c r="B34282" s="19">
        <v>2020</v>
      </c>
      <c r="C34282" s="19">
        <v>11</v>
      </c>
      <c r="D34282" s="19">
        <v>29</v>
      </c>
      <c r="E34282" s="19">
        <v>8</v>
      </c>
      <c r="F34282" s="69">
        <v>21429.072100000001</v>
      </c>
      <c r="G34282" s="52">
        <f t="shared" si="535"/>
        <v>26297.127499999999</v>
      </c>
      <c r="H34282" s="34">
        <v>242.92481415399999</v>
      </c>
      <c r="I34282" s="35">
        <v>1182.9761804079999</v>
      </c>
      <c r="J34282" s="35">
        <f>H34282/(INDEX(Installed_Capacity!$H$6:$S$11,MATCH(Source_Data!B34282,Installed_Capacity!$G$6:$G$11,0),MATCH(Source_Data!C34282,Installed_Capacity!$H$5:$S$5,0)))</f>
        <v>0.13198992336455706</v>
      </c>
      <c r="K34282" s="36">
        <f>I34282/(INDEX(Installed_Capacity!$H$15:$S$20,MATCH(Source_Data!B34282,Installed_Capacity!$G$15:$G$20,0),MATCH(Source_Data!C34282,Installed_Capacity!$H$14:$S$14,0)))</f>
        <v>0.28133879542904439</v>
      </c>
      <c r="L34282" s="39">
        <v>277.96503987699998</v>
      </c>
      <c r="M34282" s="40">
        <v>1202.7417347569999</v>
      </c>
      <c r="N34282" s="40">
        <f>L34282/(INDEX(Installed_Capacity!$V$6:$AG$11,MATCH(Source_Data!B34282,Installed_Capacity!$U$6:$U$11,0),MATCH(Source_Data!C34282,Installed_Capacity!$V$5:$AG$5,0)))</f>
        <v>0.14215833719135487</v>
      </c>
      <c r="O34282" s="41">
        <f>M34282/(INDEX(Installed_Capacity!$V$15:$AG$20,MATCH(Source_Data!B34282,Installed_Capacity!$U$15:$U$20,0),MATCH(Source_Data!C34282,Installed_Capacity!$V$14:$AG$14,0)))</f>
        <v>0.30081929827698328</v>
      </c>
      <c r="P34282" s="37">
        <v>68.166664401000006</v>
      </c>
      <c r="Q34282" s="38">
        <f>P34282/(INDEX(Installed_Capacity!$AJ$15:$AU$20,MATCH(Source_Data!B34282,Installed_Capacity!$AI$15:$AI$20,0),MATCH(Source_Data!C34282,Installed_Capacity!$AJ$14:$AU$14,0)))</f>
        <v>7.433660240021811E-2</v>
      </c>
      <c r="R34282" s="63">
        <v>10.154519499999999</v>
      </c>
      <c r="S34282" s="42">
        <v>145.366391873</v>
      </c>
      <c r="T34282" s="42">
        <f>R34282/(INDEX(Installed_Capacity!$H$25:$S$30,MATCH(Source_Data!B34282,Installed_Capacity!$G$25:$G$30,0),MATCH(Source_Data!C34282,Installed_Capacity!$H$24:$S$24,0)))</f>
        <v>7.2274160142348741E-3</v>
      </c>
      <c r="U34282" s="43">
        <f>S34282/(INDEX(Installed_Capacity!$H$33:$S$38,MATCH(Source_Data!B34282,Installed_Capacity!$G$33:$G$38,0),MATCH(Source_Data!C34282,Installed_Capacity!$H$32:$S$32,0)))</f>
        <v>3.5826060951162766E-2</v>
      </c>
      <c r="V34282" s="21"/>
      <c r="W34282" s="2"/>
    </row>
    <row r="34283" spans="1:23" x14ac:dyDescent="0.25">
      <c r="A34283" s="17">
        <v>44164</v>
      </c>
      <c r="B34283" s="19">
        <v>2020</v>
      </c>
      <c r="C34283" s="19">
        <v>11</v>
      </c>
      <c r="D34283" s="19">
        <v>29</v>
      </c>
      <c r="E34283" s="19">
        <v>9</v>
      </c>
      <c r="F34283" s="69">
        <v>20729.929</v>
      </c>
      <c r="G34283" s="52">
        <f t="shared" si="535"/>
        <v>26297.127499999999</v>
      </c>
      <c r="H34283" s="34">
        <v>866.81697672400003</v>
      </c>
      <c r="I34283" s="35">
        <v>2567.8414409980001</v>
      </c>
      <c r="J34283" s="35">
        <f>H34283/(INDEX(Installed_Capacity!$H$6:$S$11,MATCH(Source_Data!B34283,Installed_Capacity!$G$6:$G$11,0),MATCH(Source_Data!C34283,Installed_Capacity!$H$5:$S$5,0)))</f>
        <v>0.47097332039685302</v>
      </c>
      <c r="K34283" s="36">
        <f>I34283/(INDEX(Installed_Capacity!$H$15:$S$20,MATCH(Source_Data!B34283,Installed_Capacity!$G$15:$G$20,0),MATCH(Source_Data!C34283,Installed_Capacity!$H$14:$S$14,0)))</f>
        <v>0.61069143219265565</v>
      </c>
      <c r="L34283" s="39">
        <v>1011.299331254</v>
      </c>
      <c r="M34283" s="40">
        <v>2627.0592734510001</v>
      </c>
      <c r="N34283" s="40">
        <f>L34283/(INDEX(Installed_Capacity!$V$6:$AG$11,MATCH(Source_Data!B34283,Installed_Capacity!$U$6:$U$11,0),MATCH(Source_Data!C34283,Installed_Capacity!$V$5:$AG$5,0)))</f>
        <v>0.51720400305525438</v>
      </c>
      <c r="O34283" s="41">
        <f>M34283/(INDEX(Installed_Capacity!$V$15:$AG$20,MATCH(Source_Data!B34283,Installed_Capacity!$U$15:$U$20,0),MATCH(Source_Data!C34283,Installed_Capacity!$V$14:$AG$14,0)))</f>
        <v>0.65705720882067531</v>
      </c>
      <c r="P34283" s="37">
        <v>319.58789845799998</v>
      </c>
      <c r="Q34283" s="38">
        <f>P34283/(INDEX(Installed_Capacity!$AJ$15:$AU$20,MATCH(Source_Data!B34283,Installed_Capacity!$AI$15:$AI$20,0),MATCH(Source_Data!C34283,Installed_Capacity!$AJ$14:$AU$14,0)))</f>
        <v>0.34851461118647764</v>
      </c>
      <c r="R34283" s="63">
        <v>7.9076077749999998</v>
      </c>
      <c r="S34283" s="42">
        <v>155.196699849</v>
      </c>
      <c r="T34283" s="42">
        <f>R34283/(INDEX(Installed_Capacity!$H$25:$S$30,MATCH(Source_Data!B34283,Installed_Capacity!$G$25:$G$30,0),MATCH(Source_Data!C34283,Installed_Capacity!$H$24:$S$24,0)))</f>
        <v>5.628190587188611E-3</v>
      </c>
      <c r="U34283" s="43">
        <f>S34283/(INDEX(Installed_Capacity!$H$33:$S$38,MATCH(Source_Data!B34283,Installed_Capacity!$G$33:$G$38,0),MATCH(Source_Data!C34283,Installed_Capacity!$H$32:$S$32,0)))</f>
        <v>3.8248775088723271E-2</v>
      </c>
      <c r="V34283" s="21"/>
      <c r="W34283" s="2"/>
    </row>
    <row r="34284" spans="1:23" x14ac:dyDescent="0.25">
      <c r="A34284" s="17">
        <v>44164</v>
      </c>
      <c r="B34284" s="19">
        <v>2020</v>
      </c>
      <c r="C34284" s="19">
        <v>11</v>
      </c>
      <c r="D34284" s="19">
        <v>29</v>
      </c>
      <c r="E34284" s="19">
        <v>10</v>
      </c>
      <c r="F34284" s="69">
        <v>19719.636900000001</v>
      </c>
      <c r="G34284" s="52">
        <f t="shared" si="535"/>
        <v>26297.127499999999</v>
      </c>
      <c r="H34284" s="34">
        <v>1163.758230718</v>
      </c>
      <c r="I34284" s="35">
        <v>3079.982709593</v>
      </c>
      <c r="J34284" s="35">
        <f>H34284/(INDEX(Installed_Capacity!$H$6:$S$11,MATCH(Source_Data!B34284,Installed_Capacity!$G$6:$G$11,0),MATCH(Source_Data!C34284,Installed_Capacity!$H$5:$S$5,0)))</f>
        <v>0.63231234825588978</v>
      </c>
      <c r="K34284" s="36">
        <f>I34284/(INDEX(Installed_Capacity!$H$15:$S$20,MATCH(Source_Data!B34284,Installed_Capacity!$G$15:$G$20,0),MATCH(Source_Data!C34284,Installed_Capacity!$H$14:$S$14,0)))</f>
        <v>0.73249034072716734</v>
      </c>
      <c r="L34284" s="39">
        <v>1220.250761857</v>
      </c>
      <c r="M34284" s="40">
        <v>2853.5293019109999</v>
      </c>
      <c r="N34284" s="40">
        <f>L34284/(INDEX(Installed_Capacity!$V$6:$AG$11,MATCH(Source_Data!B34284,Installed_Capacity!$U$6:$U$11,0),MATCH(Source_Data!C34284,Installed_Capacity!$V$5:$AG$5,0)))</f>
        <v>0.62406703857015733</v>
      </c>
      <c r="O34284" s="41">
        <f>M34284/(INDEX(Installed_Capacity!$V$15:$AG$20,MATCH(Source_Data!B34284,Installed_Capacity!$U$15:$U$20,0),MATCH(Source_Data!C34284,Installed_Capacity!$V$14:$AG$14,0)))</f>
        <v>0.71369992194301479</v>
      </c>
      <c r="P34284" s="37">
        <v>515.31319287600002</v>
      </c>
      <c r="Q34284" s="38">
        <f>P34284/(INDEX(Installed_Capacity!$AJ$15:$AU$20,MATCH(Source_Data!B34284,Installed_Capacity!$AI$15:$AI$20,0),MATCH(Source_Data!C34284,Installed_Capacity!$AJ$14:$AU$14,0)))</f>
        <v>0.56195549931952016</v>
      </c>
      <c r="R34284" s="63">
        <v>4.9250350239999996</v>
      </c>
      <c r="S34284" s="42">
        <v>137.62723228499999</v>
      </c>
      <c r="T34284" s="42">
        <f>R34284/(INDEX(Installed_Capacity!$H$25:$S$30,MATCH(Source_Data!B34284,Installed_Capacity!$G$25:$G$30,0),MATCH(Source_Data!C34284,Installed_Capacity!$H$24:$S$24,0)))</f>
        <v>3.5053630064056933E-3</v>
      </c>
      <c r="U34284" s="43">
        <f>S34284/(INDEX(Installed_Capacity!$H$33:$S$38,MATCH(Source_Data!B34284,Installed_Capacity!$G$33:$G$38,0),MATCH(Source_Data!C34284,Installed_Capacity!$H$32:$S$32,0)))</f>
        <v>3.3918717723212963E-2</v>
      </c>
      <c r="V34284" s="21"/>
      <c r="W34284" s="2"/>
    </row>
    <row r="34285" spans="1:23" x14ac:dyDescent="0.25">
      <c r="A34285" s="17">
        <v>44164</v>
      </c>
      <c r="B34285" s="19">
        <v>2020</v>
      </c>
      <c r="C34285" s="19">
        <v>11</v>
      </c>
      <c r="D34285" s="19">
        <v>29</v>
      </c>
      <c r="E34285" s="19">
        <v>11</v>
      </c>
      <c r="F34285" s="69">
        <v>19039.1178</v>
      </c>
      <c r="G34285" s="52">
        <f t="shared" si="535"/>
        <v>26297.127499999999</v>
      </c>
      <c r="H34285" s="34">
        <v>1275.8101878</v>
      </c>
      <c r="I34285" s="35">
        <v>3218.0838428530001</v>
      </c>
      <c r="J34285" s="35">
        <f>H34285/(INDEX(Installed_Capacity!$H$6:$S$11,MATCH(Source_Data!B34285,Installed_Capacity!$G$6:$G$11,0),MATCH(Source_Data!C34285,Installed_Capacity!$H$5:$S$5,0)))</f>
        <v>0.69319426877771018</v>
      </c>
      <c r="K34285" s="36">
        <f>I34285/(INDEX(Installed_Capacity!$H$15:$S$20,MATCH(Source_Data!B34285,Installed_Capacity!$G$15:$G$20,0),MATCH(Source_Data!C34285,Installed_Capacity!$H$14:$S$14,0)))</f>
        <v>0.76533394918034359</v>
      </c>
      <c r="L34285" s="39">
        <v>1171.366629442</v>
      </c>
      <c r="M34285" s="40">
        <v>2748.2245383049999</v>
      </c>
      <c r="N34285" s="40">
        <f>L34285/(INDEX(Installed_Capacity!$V$6:$AG$11,MATCH(Source_Data!B34285,Installed_Capacity!$U$6:$U$11,0),MATCH(Source_Data!C34285,Installed_Capacity!$V$5:$AG$5,0)))</f>
        <v>0.59906645942454428</v>
      </c>
      <c r="O34285" s="41">
        <f>M34285/(INDEX(Installed_Capacity!$V$15:$AG$20,MATCH(Source_Data!B34285,Installed_Capacity!$U$15:$U$20,0),MATCH(Source_Data!C34285,Installed_Capacity!$V$14:$AG$14,0)))</f>
        <v>0.68736201067099867</v>
      </c>
      <c r="P34285" s="37">
        <v>547.88191846500001</v>
      </c>
      <c r="Q34285" s="38">
        <f>P34285/(INDEX(Installed_Capacity!$AJ$15:$AU$20,MATCH(Source_Data!B34285,Installed_Capacity!$AI$15:$AI$20,0),MATCH(Source_Data!C34285,Installed_Capacity!$AJ$14:$AU$14,0)))</f>
        <v>0.59747210301526721</v>
      </c>
      <c r="R34285" s="63">
        <v>4.980195095</v>
      </c>
      <c r="S34285" s="42">
        <v>153.45777850900001</v>
      </c>
      <c r="T34285" s="42">
        <f>R34285/(INDEX(Installed_Capacity!$H$25:$S$30,MATCH(Source_Data!B34285,Installed_Capacity!$G$25:$G$30,0),MATCH(Source_Data!C34285,Installed_Capacity!$H$24:$S$24,0)))</f>
        <v>3.5446228434163696E-3</v>
      </c>
      <c r="U34285" s="43">
        <f>S34285/(INDEX(Installed_Capacity!$H$33:$S$38,MATCH(Source_Data!B34285,Installed_Capacity!$G$33:$G$38,0),MATCH(Source_Data!C34285,Installed_Capacity!$H$32:$S$32,0)))</f>
        <v>3.782021177973955E-2</v>
      </c>
      <c r="V34285" s="21"/>
      <c r="W34285" s="2"/>
    </row>
    <row r="34286" spans="1:23" x14ac:dyDescent="0.25">
      <c r="A34286" s="17">
        <v>44164</v>
      </c>
      <c r="B34286" s="19">
        <v>2020</v>
      </c>
      <c r="C34286" s="19">
        <v>11</v>
      </c>
      <c r="D34286" s="19">
        <v>29</v>
      </c>
      <c r="E34286" s="19">
        <v>12</v>
      </c>
      <c r="F34286" s="69">
        <v>18620.063600000001</v>
      </c>
      <c r="G34286" s="52">
        <f t="shared" si="535"/>
        <v>26297.127499999999</v>
      </c>
      <c r="H34286" s="34">
        <v>1311.0636176590001</v>
      </c>
      <c r="I34286" s="35">
        <v>3236.478680275</v>
      </c>
      <c r="J34286" s="35">
        <f>H34286/(INDEX(Installed_Capacity!$H$6:$S$11,MATCH(Source_Data!B34286,Installed_Capacity!$G$6:$G$11,0),MATCH(Source_Data!C34286,Installed_Capacity!$H$5:$S$5,0)))</f>
        <v>0.71234874470735898</v>
      </c>
      <c r="K34286" s="36">
        <f>I34286/(INDEX(Installed_Capacity!$H$15:$S$20,MATCH(Source_Data!B34286,Installed_Capacity!$G$15:$G$20,0),MATCH(Source_Data!C34286,Installed_Capacity!$H$14:$S$14,0)))</f>
        <v>0.76970866228795132</v>
      </c>
      <c r="L34286" s="39">
        <v>1125.982713957</v>
      </c>
      <c r="M34286" s="40">
        <v>2648.5750879080001</v>
      </c>
      <c r="N34286" s="40">
        <f>L34286/(INDEX(Installed_Capacity!$V$6:$AG$11,MATCH(Source_Data!B34286,Installed_Capacity!$U$6:$U$11,0),MATCH(Source_Data!C34286,Installed_Capacity!$V$5:$AG$5,0)))</f>
        <v>0.57585597956191314</v>
      </c>
      <c r="O34286" s="41">
        <f>M34286/(INDEX(Installed_Capacity!$V$15:$AG$20,MATCH(Source_Data!B34286,Installed_Capacity!$U$15:$U$20,0),MATCH(Source_Data!C34286,Installed_Capacity!$V$14:$AG$14,0)))</f>
        <v>0.66243855713492517</v>
      </c>
      <c r="P34286" s="37">
        <v>536.05417773800002</v>
      </c>
      <c r="Q34286" s="38">
        <f>P34286/(INDEX(Installed_Capacity!$AJ$15:$AU$20,MATCH(Source_Data!B34286,Installed_Capacity!$AI$15:$AI$20,0),MATCH(Source_Data!C34286,Installed_Capacity!$AJ$14:$AU$14,0)))</f>
        <v>0.58457380342202836</v>
      </c>
      <c r="R34286" s="63">
        <v>5.6929454440000002</v>
      </c>
      <c r="S34286" s="42">
        <v>141.509018223</v>
      </c>
      <c r="T34286" s="42">
        <f>R34286/(INDEX(Installed_Capacity!$H$25:$S$30,MATCH(Source_Data!B34286,Installed_Capacity!$G$25:$G$30,0),MATCH(Source_Data!C34286,Installed_Capacity!$H$24:$S$24,0)))</f>
        <v>4.0519184654804266E-3</v>
      </c>
      <c r="U34286" s="43">
        <f>S34286/(INDEX(Installed_Capacity!$H$33:$S$38,MATCH(Source_Data!B34286,Installed_Capacity!$G$33:$G$38,0),MATCH(Source_Data!C34286,Installed_Capacity!$H$32:$S$32,0)))</f>
        <v>3.4875397584508916E-2</v>
      </c>
      <c r="V34286" s="21"/>
      <c r="W34286" s="2"/>
    </row>
    <row r="34287" spans="1:23" x14ac:dyDescent="0.25">
      <c r="A34287" s="17">
        <v>44164</v>
      </c>
      <c r="B34287" s="19">
        <v>2020</v>
      </c>
      <c r="C34287" s="19">
        <v>11</v>
      </c>
      <c r="D34287" s="19">
        <v>29</v>
      </c>
      <c r="E34287" s="19">
        <v>13</v>
      </c>
      <c r="F34287" s="69">
        <v>18605.8066</v>
      </c>
      <c r="G34287" s="52">
        <f t="shared" si="535"/>
        <v>26297.127499999999</v>
      </c>
      <c r="H34287" s="34">
        <v>1246.9660267700001</v>
      </c>
      <c r="I34287" s="35">
        <v>3209.9512993510002</v>
      </c>
      <c r="J34287" s="35">
        <f>H34287/(INDEX(Installed_Capacity!$H$6:$S$11,MATCH(Source_Data!B34287,Installed_Capacity!$G$6:$G$11,0),MATCH(Source_Data!C34287,Installed_Capacity!$H$5:$S$5,0)))</f>
        <v>0.67752218267517172</v>
      </c>
      <c r="K34287" s="36">
        <f>I34287/(INDEX(Installed_Capacity!$H$15:$S$20,MATCH(Source_Data!B34287,Installed_Capacity!$G$15:$G$20,0),MATCH(Source_Data!C34287,Installed_Capacity!$H$14:$S$14,0)))</f>
        <v>0.76339984430949337</v>
      </c>
      <c r="L34287" s="39">
        <v>1132.666806343</v>
      </c>
      <c r="M34287" s="40">
        <v>2704.041994097</v>
      </c>
      <c r="N34287" s="40">
        <f>L34287/(INDEX(Installed_Capacity!$V$6:$AG$11,MATCH(Source_Data!B34287,Installed_Capacity!$U$6:$U$11,0),MATCH(Source_Data!C34287,Installed_Capacity!$V$5:$AG$5,0)))</f>
        <v>0.57927439311365914</v>
      </c>
      <c r="O34287" s="41">
        <f>M34287/(INDEX(Installed_Capacity!$V$15:$AG$20,MATCH(Source_Data!B34287,Installed_Capacity!$U$15:$U$20,0),MATCH(Source_Data!C34287,Installed_Capacity!$V$14:$AG$14,0)))</f>
        <v>0.67631145712266971</v>
      </c>
      <c r="P34287" s="37">
        <v>564.40604004600004</v>
      </c>
      <c r="Q34287" s="38">
        <f>P34287/(INDEX(Installed_Capacity!$AJ$15:$AU$20,MATCH(Source_Data!B34287,Installed_Capacity!$AI$15:$AI$20,0),MATCH(Source_Data!C34287,Installed_Capacity!$AJ$14:$AU$14,0)))</f>
        <v>0.61549186482660856</v>
      </c>
      <c r="R34287" s="63">
        <v>5.8784040830000004</v>
      </c>
      <c r="S34287" s="42">
        <v>142.600832322</v>
      </c>
      <c r="T34287" s="42">
        <f>R34287/(INDEX(Installed_Capacity!$H$25:$S$30,MATCH(Source_Data!B34287,Installed_Capacity!$G$25:$G$30,0),MATCH(Source_Data!C34287,Installed_Capacity!$H$24:$S$24,0)))</f>
        <v>4.1839174967971526E-3</v>
      </c>
      <c r="U34287" s="43">
        <f>S34287/(INDEX(Installed_Capacity!$H$33:$S$38,MATCH(Source_Data!B34287,Installed_Capacity!$G$33:$G$38,0),MATCH(Source_Data!C34287,Installed_Capacity!$H$32:$S$32,0)))</f>
        <v>3.5144479027297192E-2</v>
      </c>
      <c r="V34287" s="21"/>
      <c r="W34287" s="2"/>
    </row>
    <row r="34288" spans="1:23" x14ac:dyDescent="0.25">
      <c r="A34288" s="17">
        <v>44164</v>
      </c>
      <c r="B34288" s="19">
        <v>2020</v>
      </c>
      <c r="C34288" s="19">
        <v>11</v>
      </c>
      <c r="D34288" s="19">
        <v>29</v>
      </c>
      <c r="E34288" s="19">
        <v>14</v>
      </c>
      <c r="F34288" s="69">
        <v>19068.1921</v>
      </c>
      <c r="G34288" s="52">
        <f t="shared" si="535"/>
        <v>26297.127499999999</v>
      </c>
      <c r="H34288" s="34">
        <v>1238.3635823960001</v>
      </c>
      <c r="I34288" s="35">
        <v>3050.8150519149999</v>
      </c>
      <c r="J34288" s="35">
        <f>H34288/(INDEX(Installed_Capacity!$H$6:$S$11,MATCH(Source_Data!B34288,Installed_Capacity!$G$6:$G$11,0),MATCH(Source_Data!C34288,Installed_Capacity!$H$5:$S$5,0)))</f>
        <v>0.67284816047770146</v>
      </c>
      <c r="K34288" s="36">
        <f>I34288/(INDEX(Installed_Capacity!$H$15:$S$20,MATCH(Source_Data!B34288,Installed_Capacity!$G$15:$G$20,0),MATCH(Source_Data!C34288,Installed_Capacity!$H$14:$S$14,0)))</f>
        <v>0.7255536045421791</v>
      </c>
      <c r="L34288" s="39">
        <v>1204.253315405</v>
      </c>
      <c r="M34288" s="40">
        <v>2811.565928517</v>
      </c>
      <c r="N34288" s="40">
        <f>L34288/(INDEX(Installed_Capacity!$V$6:$AG$11,MATCH(Source_Data!B34288,Installed_Capacity!$U$6:$U$11,0),MATCH(Source_Data!C34288,Installed_Capacity!$V$5:$AG$5,0)))</f>
        <v>0.61588554068132073</v>
      </c>
      <c r="O34288" s="41">
        <f>M34288/(INDEX(Installed_Capacity!$V$15:$AG$20,MATCH(Source_Data!B34288,Installed_Capacity!$U$15:$U$20,0),MATCH(Source_Data!C34288,Installed_Capacity!$V$14:$AG$14,0)))</f>
        <v>0.7032044080908505</v>
      </c>
      <c r="P34288" s="37">
        <v>593.08432422400006</v>
      </c>
      <c r="Q34288" s="38">
        <f>P34288/(INDEX(Installed_Capacity!$AJ$15:$AU$20,MATCH(Source_Data!B34288,Installed_Capacity!$AI$15:$AI$20,0),MATCH(Source_Data!C34288,Installed_Capacity!$AJ$14:$AU$14,0)))</f>
        <v>0.64676589337404589</v>
      </c>
      <c r="R34288" s="63">
        <v>3.582965798</v>
      </c>
      <c r="S34288" s="42">
        <v>138.25153140399999</v>
      </c>
      <c r="T34288" s="42">
        <f>R34288/(INDEX(Installed_Capacity!$H$25:$S$30,MATCH(Source_Data!B34288,Installed_Capacity!$G$25:$G$30,0),MATCH(Source_Data!C34288,Installed_Capacity!$H$24:$S$24,0)))</f>
        <v>2.5501535928825619E-3</v>
      </c>
      <c r="U34288" s="43">
        <f>S34288/(INDEX(Installed_Capacity!$H$33:$S$38,MATCH(Source_Data!B34288,Installed_Capacity!$G$33:$G$38,0),MATCH(Source_Data!C34288,Installed_Capacity!$H$32:$S$32,0)))</f>
        <v>3.4072578447145577E-2</v>
      </c>
      <c r="V34288" s="21"/>
      <c r="W34288" s="2"/>
    </row>
    <row r="34289" spans="1:23" x14ac:dyDescent="0.25">
      <c r="A34289" s="17">
        <v>44164</v>
      </c>
      <c r="B34289" s="19">
        <v>2020</v>
      </c>
      <c r="C34289" s="19">
        <v>11</v>
      </c>
      <c r="D34289" s="19">
        <v>29</v>
      </c>
      <c r="E34289" s="19">
        <v>15</v>
      </c>
      <c r="F34289" s="69">
        <v>19933.475299999998</v>
      </c>
      <c r="G34289" s="52">
        <f t="shared" si="535"/>
        <v>26297.127499999999</v>
      </c>
      <c r="H34289" s="34">
        <v>1133.5067838800001</v>
      </c>
      <c r="I34289" s="35">
        <v>2491.7997962310001</v>
      </c>
      <c r="J34289" s="35">
        <f>H34289/(INDEX(Installed_Capacity!$H$6:$S$11,MATCH(Source_Data!B34289,Installed_Capacity!$G$6:$G$11,0),MATCH(Source_Data!C34289,Installed_Capacity!$H$5:$S$5,0)))</f>
        <v>0.61587563237850995</v>
      </c>
      <c r="K34289" s="36">
        <f>I34289/(INDEX(Installed_Capacity!$H$15:$S$20,MATCH(Source_Data!B34289,Installed_Capacity!$G$15:$G$20,0),MATCH(Source_Data!C34289,Installed_Capacity!$H$14:$S$14,0)))</f>
        <v>0.59260698966921221</v>
      </c>
      <c r="L34289" s="39">
        <v>1214.7492941160001</v>
      </c>
      <c r="M34289" s="40">
        <v>2718.7923490469998</v>
      </c>
      <c r="N34289" s="40">
        <f>L34289/(INDEX(Installed_Capacity!$V$6:$AG$11,MATCH(Source_Data!B34289,Installed_Capacity!$U$6:$U$11,0),MATCH(Source_Data!C34289,Installed_Capacity!$V$5:$AG$5,0)))</f>
        <v>0.621253449111143</v>
      </c>
      <c r="O34289" s="41">
        <f>M34289/(INDEX(Installed_Capacity!$V$15:$AG$20,MATCH(Source_Data!B34289,Installed_Capacity!$U$15:$U$20,0),MATCH(Source_Data!C34289,Installed_Capacity!$V$14:$AG$14,0)))</f>
        <v>0.6800006875677177</v>
      </c>
      <c r="P34289" s="37">
        <v>599.05496094199998</v>
      </c>
      <c r="Q34289" s="38">
        <f>P34289/(INDEX(Installed_Capacity!$AJ$15:$AU$20,MATCH(Source_Data!B34289,Installed_Capacity!$AI$15:$AI$20,0),MATCH(Source_Data!C34289,Installed_Capacity!$AJ$14:$AU$14,0)))</f>
        <v>0.65327694759214827</v>
      </c>
      <c r="R34289" s="63">
        <v>3.6868104900000001</v>
      </c>
      <c r="S34289" s="42">
        <v>120.97005683</v>
      </c>
      <c r="T34289" s="42">
        <f>R34289/(INDEX(Installed_Capacity!$H$25:$S$30,MATCH(Source_Data!B34289,Installed_Capacity!$G$25:$G$30,0),MATCH(Source_Data!C34289,Installed_Capacity!$H$24:$S$24,0)))</f>
        <v>2.62406440569395E-3</v>
      </c>
      <c r="U34289" s="43">
        <f>S34289/(INDEX(Installed_Capacity!$H$33:$S$38,MATCH(Source_Data!B34289,Installed_Capacity!$G$33:$G$38,0),MATCH(Source_Data!C34289,Installed_Capacity!$H$32:$S$32,0)))</f>
        <v>2.9813497971687419E-2</v>
      </c>
      <c r="V34289" s="21"/>
      <c r="W34289" s="2"/>
    </row>
    <row r="34290" spans="1:23" x14ac:dyDescent="0.25">
      <c r="A34290" s="17">
        <v>44164</v>
      </c>
      <c r="B34290" s="19">
        <v>2020</v>
      </c>
      <c r="C34290" s="19">
        <v>11</v>
      </c>
      <c r="D34290" s="19">
        <v>29</v>
      </c>
      <c r="E34290" s="19">
        <v>16</v>
      </c>
      <c r="F34290" s="69">
        <v>21466.5232</v>
      </c>
      <c r="G34290" s="52">
        <f t="shared" si="535"/>
        <v>26297.127499999999</v>
      </c>
      <c r="H34290" s="34">
        <v>611.59753716800003</v>
      </c>
      <c r="I34290" s="35">
        <v>1035.1570077399999</v>
      </c>
      <c r="J34290" s="35">
        <f>H34290/(INDEX(Installed_Capacity!$H$6:$S$11,MATCH(Source_Data!B34290,Installed_Capacity!$G$6:$G$11,0),MATCH(Source_Data!C34290,Installed_Capacity!$H$5:$S$5,0)))</f>
        <v>0.33230327804051119</v>
      </c>
      <c r="K34290" s="36">
        <f>I34290/(INDEX(Installed_Capacity!$H$15:$S$20,MATCH(Source_Data!B34290,Installed_Capacity!$G$15:$G$20,0),MATCH(Source_Data!C34290,Installed_Capacity!$H$14:$S$14,0)))</f>
        <v>0.24618401491149422</v>
      </c>
      <c r="L34290" s="39">
        <v>670.73176145000002</v>
      </c>
      <c r="M34290" s="40">
        <v>1373.6827760199999</v>
      </c>
      <c r="N34290" s="40">
        <f>L34290/(INDEX(Installed_Capacity!$V$6:$AG$11,MATCH(Source_Data!B34290,Installed_Capacity!$U$6:$U$11,0),MATCH(Source_Data!C34290,Installed_Capacity!$V$5:$AG$5,0)))</f>
        <v>0.34302915198023853</v>
      </c>
      <c r="O34290" s="41">
        <f>M34290/(INDEX(Installed_Capacity!$V$15:$AG$20,MATCH(Source_Data!B34290,Installed_Capacity!$U$15:$U$20,0),MATCH(Source_Data!C34290,Installed_Capacity!$V$14:$AG$14,0)))</f>
        <v>0.34357358424999129</v>
      </c>
      <c r="P34290" s="37">
        <v>429.02299555500002</v>
      </c>
      <c r="Q34290" s="38">
        <f>P34290/(INDEX(Installed_Capacity!$AJ$15:$AU$20,MATCH(Source_Data!B34290,Installed_Capacity!$AI$15:$AI$20,0),MATCH(Source_Data!C34290,Installed_Capacity!$AJ$14:$AU$14,0)))</f>
        <v>0.46785495698473284</v>
      </c>
      <c r="R34290" s="63">
        <v>2.9866889200000002</v>
      </c>
      <c r="S34290" s="42">
        <v>110.18304152499999</v>
      </c>
      <c r="T34290" s="42">
        <f>R34290/(INDEX(Installed_Capacity!$H$25:$S$30,MATCH(Source_Data!B34290,Installed_Capacity!$G$25:$G$30,0),MATCH(Source_Data!C34290,Installed_Capacity!$H$24:$S$24,0)))</f>
        <v>2.1257572384341633E-3</v>
      </c>
      <c r="U34290" s="43">
        <f>S34290/(INDEX(Installed_Capacity!$H$33:$S$38,MATCH(Source_Data!B34290,Installed_Capacity!$G$33:$G$38,0),MATCH(Source_Data!C34290,Installed_Capacity!$H$32:$S$32,0)))</f>
        <v>2.7154999932225275E-2</v>
      </c>
      <c r="V34290" s="21"/>
      <c r="W34290" s="2"/>
    </row>
    <row r="34291" spans="1:23" x14ac:dyDescent="0.25">
      <c r="A34291" s="17">
        <v>44164</v>
      </c>
      <c r="B34291" s="19">
        <v>2020</v>
      </c>
      <c r="C34291" s="19">
        <v>11</v>
      </c>
      <c r="D34291" s="19">
        <v>29</v>
      </c>
      <c r="E34291" s="19">
        <v>17</v>
      </c>
      <c r="F34291" s="69">
        <v>23564.9463</v>
      </c>
      <c r="G34291" s="52">
        <f t="shared" si="535"/>
        <v>26297.127499999999</v>
      </c>
      <c r="H34291" s="34">
        <v>54.709200271</v>
      </c>
      <c r="I34291" s="35">
        <v>53.998256109000003</v>
      </c>
      <c r="J34291" s="35">
        <f>H34291/(INDEX(Installed_Capacity!$H$6:$S$11,MATCH(Source_Data!B34291,Installed_Capacity!$G$6:$G$11,0),MATCH(Source_Data!C34291,Installed_Capacity!$H$5:$S$5,0)))</f>
        <v>2.9725506536881684E-2</v>
      </c>
      <c r="K34291" s="36">
        <f>I34291/(INDEX(Installed_Capacity!$H$15:$S$20,MATCH(Source_Data!B34291,Installed_Capacity!$G$15:$G$20,0),MATCH(Source_Data!C34291,Installed_Capacity!$H$14:$S$14,0)))</f>
        <v>1.2842020473933426E-2</v>
      </c>
      <c r="L34291" s="39">
        <v>58.650607442000002</v>
      </c>
      <c r="M34291" s="40">
        <v>103.935507595</v>
      </c>
      <c r="N34291" s="40">
        <f>L34291/(INDEX(Installed_Capacity!$V$6:$AG$11,MATCH(Source_Data!B34291,Installed_Capacity!$U$6:$U$11,0),MATCH(Source_Data!C34291,Installed_Capacity!$V$5:$AG$5,0)))</f>
        <v>2.9995400978867912E-2</v>
      </c>
      <c r="O34291" s="41">
        <f>M34291/(INDEX(Installed_Capacity!$V$15:$AG$20,MATCH(Source_Data!B34291,Installed_Capacity!$U$15:$U$20,0),MATCH(Source_Data!C34291,Installed_Capacity!$V$14:$AG$14,0)))</f>
        <v>2.599544487171792E-2</v>
      </c>
      <c r="P34291" s="37">
        <v>105.395367799</v>
      </c>
      <c r="Q34291" s="38">
        <f>P34291/(INDEX(Installed_Capacity!$AJ$15:$AU$20,MATCH(Source_Data!B34291,Installed_Capacity!$AI$15:$AI$20,0),MATCH(Source_Data!C34291,Installed_Capacity!$AJ$14:$AU$14,0)))</f>
        <v>0.11493497033696837</v>
      </c>
      <c r="R34291" s="63">
        <v>9.1402228549999993</v>
      </c>
      <c r="S34291" s="42">
        <v>80.773390569</v>
      </c>
      <c r="T34291" s="42">
        <f>R34291/(INDEX(Installed_Capacity!$H$25:$S$30,MATCH(Source_Data!B34291,Installed_Capacity!$G$25:$G$30,0),MATCH(Source_Data!C34291,Installed_Capacity!$H$24:$S$24,0)))</f>
        <v>6.5054966939501763E-3</v>
      </c>
      <c r="U34291" s="43">
        <f>S34291/(INDEX(Installed_Capacity!$H$33:$S$38,MATCH(Source_Data!B34291,Installed_Capacity!$G$33:$G$38,0),MATCH(Source_Data!C34291,Installed_Capacity!$H$32:$S$32,0)))</f>
        <v>1.9906887530683464E-2</v>
      </c>
      <c r="V34291" s="21"/>
      <c r="W34291" s="2"/>
    </row>
    <row r="34292" spans="1:23" x14ac:dyDescent="0.25">
      <c r="A34292" s="17">
        <v>44164</v>
      </c>
      <c r="B34292" s="19">
        <v>2020</v>
      </c>
      <c r="C34292" s="19">
        <v>11</v>
      </c>
      <c r="D34292" s="19">
        <v>29</v>
      </c>
      <c r="E34292" s="19">
        <v>18</v>
      </c>
      <c r="F34292" s="69">
        <v>26142.0059</v>
      </c>
      <c r="G34292" s="52">
        <f t="shared" si="535"/>
        <v>26297.127499999999</v>
      </c>
      <c r="H34292" s="34">
        <v>0</v>
      </c>
      <c r="I34292" s="35">
        <v>2.4018388000000002E-2</v>
      </c>
      <c r="J34292" s="35">
        <f>H34292/(INDEX(Installed_Capacity!$H$6:$S$11,MATCH(Source_Data!B34292,Installed_Capacity!$G$6:$G$11,0),MATCH(Source_Data!C34292,Installed_Capacity!$H$5:$S$5,0)))</f>
        <v>0</v>
      </c>
      <c r="K34292" s="36">
        <f>I34292/(INDEX(Installed_Capacity!$H$15:$S$20,MATCH(Source_Data!B34292,Installed_Capacity!$G$15:$G$20,0),MATCH(Source_Data!C34292,Installed_Capacity!$H$14:$S$14,0)))</f>
        <v>5.7121220697249114E-6</v>
      </c>
      <c r="L34292" s="39">
        <v>0</v>
      </c>
      <c r="M34292" s="40">
        <v>0</v>
      </c>
      <c r="N34292" s="40">
        <f>L34292/(INDEX(Installed_Capacity!$V$6:$AG$11,MATCH(Source_Data!B34292,Installed_Capacity!$U$6:$U$11,0),MATCH(Source_Data!C34292,Installed_Capacity!$V$5:$AG$5,0)))</f>
        <v>0</v>
      </c>
      <c r="O34292" s="41">
        <f>M34292/(INDEX(Installed_Capacity!$V$15:$AG$20,MATCH(Source_Data!B34292,Installed_Capacity!$U$15:$U$20,0),MATCH(Source_Data!C34292,Installed_Capacity!$V$14:$AG$14,0)))</f>
        <v>0</v>
      </c>
      <c r="P34292" s="37">
        <v>6.5892907259999998</v>
      </c>
      <c r="Q34292" s="38">
        <f>P34292/(INDEX(Installed_Capacity!$AJ$15:$AU$20,MATCH(Source_Data!B34292,Installed_Capacity!$AI$15:$AI$20,0),MATCH(Source_Data!C34292,Installed_Capacity!$AJ$14:$AU$14,0)))</f>
        <v>7.185704172300981E-3</v>
      </c>
      <c r="R34292" s="63">
        <v>18.695912718999999</v>
      </c>
      <c r="S34292" s="42">
        <v>97.922932771000006</v>
      </c>
      <c r="T34292" s="42">
        <f>R34292/(INDEX(Installed_Capacity!$H$25:$S$30,MATCH(Source_Data!B34292,Installed_Capacity!$G$25:$G$30,0),MATCH(Source_Data!C34292,Installed_Capacity!$H$24:$S$24,0)))</f>
        <v>1.3306699444128111E-2</v>
      </c>
      <c r="U34292" s="43">
        <f>S34292/(INDEX(Installed_Capacity!$H$33:$S$38,MATCH(Source_Data!B34292,Installed_Capacity!$G$33:$G$38,0),MATCH(Source_Data!C34292,Installed_Capacity!$H$32:$S$32,0)))</f>
        <v>2.4133452806859298E-2</v>
      </c>
      <c r="V34292" s="21"/>
      <c r="W34292" s="2"/>
    </row>
    <row r="34293" spans="1:23" x14ac:dyDescent="0.25">
      <c r="A34293" s="17">
        <v>44164</v>
      </c>
      <c r="B34293" s="19">
        <v>2020</v>
      </c>
      <c r="C34293" s="19">
        <v>11</v>
      </c>
      <c r="D34293" s="19">
        <v>29</v>
      </c>
      <c r="E34293" s="19">
        <v>19</v>
      </c>
      <c r="F34293" s="69">
        <v>26297.127499999999</v>
      </c>
      <c r="G34293" s="52">
        <f t="shared" si="535"/>
        <v>26297.127499999999</v>
      </c>
      <c r="H34293" s="34">
        <v>0</v>
      </c>
      <c r="I34293" s="35">
        <v>2.7100732999999998E-2</v>
      </c>
      <c r="J34293" s="35">
        <f>H34293/(INDEX(Installed_Capacity!$H$6:$S$11,MATCH(Source_Data!B34293,Installed_Capacity!$G$6:$G$11,0),MATCH(Source_Data!C34293,Installed_Capacity!$H$5:$S$5,0)))</f>
        <v>0</v>
      </c>
      <c r="K34293" s="36">
        <f>I34293/(INDEX(Installed_Capacity!$H$15:$S$20,MATCH(Source_Data!B34293,Installed_Capacity!$G$15:$G$20,0),MATCH(Source_Data!C34293,Installed_Capacity!$H$14:$S$14,0)))</f>
        <v>6.4451742171465542E-6</v>
      </c>
      <c r="L34293" s="39">
        <v>1.636563E-3</v>
      </c>
      <c r="M34293" s="40">
        <v>0</v>
      </c>
      <c r="N34293" s="40">
        <f>L34293/(INDEX(Installed_Capacity!$V$6:$AG$11,MATCH(Source_Data!B34293,Installed_Capacity!$U$6:$U$11,0),MATCH(Source_Data!C34293,Installed_Capacity!$V$5:$AG$5,0)))</f>
        <v>8.3697962481844408E-7</v>
      </c>
      <c r="O34293" s="41">
        <f>M34293/(INDEX(Installed_Capacity!$V$15:$AG$20,MATCH(Source_Data!B34293,Installed_Capacity!$U$15:$U$20,0),MATCH(Source_Data!C34293,Installed_Capacity!$V$14:$AG$14,0)))</f>
        <v>0</v>
      </c>
      <c r="P34293" s="37">
        <v>0</v>
      </c>
      <c r="Q34293" s="38">
        <f>P34293/(INDEX(Installed_Capacity!$AJ$15:$AU$20,MATCH(Source_Data!B34293,Installed_Capacity!$AI$15:$AI$20,0),MATCH(Source_Data!C34293,Installed_Capacity!$AJ$14:$AU$14,0)))</f>
        <v>0</v>
      </c>
      <c r="R34293" s="63">
        <v>26.333960694999998</v>
      </c>
      <c r="S34293" s="42">
        <v>99.338016917999994</v>
      </c>
      <c r="T34293" s="42">
        <f>R34293/(INDEX(Installed_Capacity!$H$25:$S$30,MATCH(Source_Data!B34293,Installed_Capacity!$G$25:$G$30,0),MATCH(Source_Data!C34293,Installed_Capacity!$H$24:$S$24,0)))</f>
        <v>1.874303252313167E-2</v>
      </c>
      <c r="U34293" s="43">
        <f>S34293/(INDEX(Installed_Capacity!$H$33:$S$38,MATCH(Source_Data!B34293,Installed_Capacity!$G$33:$G$38,0),MATCH(Source_Data!C34293,Installed_Capacity!$H$32:$S$32,0)))</f>
        <v>2.4482205295300624E-2</v>
      </c>
      <c r="V34293" s="21"/>
      <c r="W34293" s="2"/>
    </row>
    <row r="34294" spans="1:23" x14ac:dyDescent="0.25">
      <c r="A34294" s="17">
        <v>44164</v>
      </c>
      <c r="B34294" s="19">
        <v>2020</v>
      </c>
      <c r="C34294" s="19">
        <v>11</v>
      </c>
      <c r="D34294" s="19">
        <v>29</v>
      </c>
      <c r="E34294" s="19">
        <v>20</v>
      </c>
      <c r="F34294" s="69">
        <v>25875.546699999999</v>
      </c>
      <c r="G34294" s="52">
        <f t="shared" si="535"/>
        <v>26297.127499999999</v>
      </c>
      <c r="H34294" s="34">
        <v>0</v>
      </c>
      <c r="I34294" s="35">
        <v>2.6771720999999998E-2</v>
      </c>
      <c r="J34294" s="35">
        <f>H34294/(INDEX(Installed_Capacity!$H$6:$S$11,MATCH(Source_Data!B34294,Installed_Capacity!$G$6:$G$11,0),MATCH(Source_Data!C34294,Installed_Capacity!$H$5:$S$5,0)))</f>
        <v>0</v>
      </c>
      <c r="K34294" s="36">
        <f>I34294/(INDEX(Installed_Capacity!$H$15:$S$20,MATCH(Source_Data!B34294,Installed_Capacity!$G$15:$G$20,0),MATCH(Source_Data!C34294,Installed_Capacity!$H$14:$S$14,0)))</f>
        <v>6.3669276376340433E-6</v>
      </c>
      <c r="L34294" s="39">
        <v>3.8778430000000002E-3</v>
      </c>
      <c r="M34294" s="40">
        <v>0</v>
      </c>
      <c r="N34294" s="40">
        <f>L34294/(INDEX(Installed_Capacity!$V$6:$AG$11,MATCH(Source_Data!B34294,Installed_Capacity!$U$6:$U$11,0),MATCH(Source_Data!C34294,Installed_Capacity!$V$5:$AG$5,0)))</f>
        <v>1.9832267864083629E-6</v>
      </c>
      <c r="O34294" s="41">
        <f>M34294/(INDEX(Installed_Capacity!$V$15:$AG$20,MATCH(Source_Data!B34294,Installed_Capacity!$U$15:$U$20,0),MATCH(Source_Data!C34294,Installed_Capacity!$V$14:$AG$14,0)))</f>
        <v>0</v>
      </c>
      <c r="P34294" s="37">
        <v>0</v>
      </c>
      <c r="Q34294" s="38">
        <f>P34294/(INDEX(Installed_Capacity!$AJ$15:$AU$20,MATCH(Source_Data!B34294,Installed_Capacity!$AI$15:$AI$20,0),MATCH(Source_Data!C34294,Installed_Capacity!$AJ$14:$AU$14,0)))</f>
        <v>0</v>
      </c>
      <c r="R34294" s="63">
        <v>21.152096071999999</v>
      </c>
      <c r="S34294" s="42">
        <v>92.926021126999999</v>
      </c>
      <c r="T34294" s="42">
        <f>R34294/(INDEX(Installed_Capacity!$H$25:$S$30,MATCH(Source_Data!B34294,Installed_Capacity!$G$25:$G$30,0),MATCH(Source_Data!C34294,Installed_Capacity!$H$24:$S$24,0)))</f>
        <v>1.5054872649110318E-2</v>
      </c>
      <c r="U34294" s="43">
        <f>S34294/(INDEX(Installed_Capacity!$H$33:$S$38,MATCH(Source_Data!B34294,Installed_Capacity!$G$33:$G$38,0),MATCH(Source_Data!C34294,Installed_Capacity!$H$32:$S$32,0)))</f>
        <v>2.290194627485484E-2</v>
      </c>
      <c r="V34294" s="21"/>
      <c r="W34294" s="2"/>
    </row>
    <row r="34295" spans="1:23" x14ac:dyDescent="0.25">
      <c r="A34295" s="17">
        <v>44164</v>
      </c>
      <c r="B34295" s="19">
        <v>2020</v>
      </c>
      <c r="C34295" s="19">
        <v>11</v>
      </c>
      <c r="D34295" s="19">
        <v>29</v>
      </c>
      <c r="E34295" s="19">
        <v>21</v>
      </c>
      <c r="F34295" s="69">
        <v>25212.066599999998</v>
      </c>
      <c r="G34295" s="52">
        <f t="shared" si="535"/>
        <v>26297.127499999999</v>
      </c>
      <c r="H34295" s="34">
        <v>0</v>
      </c>
      <c r="I34295" s="35">
        <v>2.3748602000000001E-2</v>
      </c>
      <c r="J34295" s="35">
        <f>H34295/(INDEX(Installed_Capacity!$H$6:$S$11,MATCH(Source_Data!B34295,Installed_Capacity!$G$6:$G$11,0),MATCH(Source_Data!C34295,Installed_Capacity!$H$5:$S$5,0)))</f>
        <v>0</v>
      </c>
      <c r="K34295" s="36">
        <f>I34295/(INDEX(Installed_Capacity!$H$15:$S$20,MATCH(Source_Data!B34295,Installed_Capacity!$G$15:$G$20,0),MATCH(Source_Data!C34295,Installed_Capacity!$H$14:$S$14,0)))</f>
        <v>5.6479607877644897E-6</v>
      </c>
      <c r="L34295" s="39">
        <v>3.8417600000000001E-3</v>
      </c>
      <c r="M34295" s="40">
        <v>0</v>
      </c>
      <c r="N34295" s="40">
        <f>L34295/(INDEX(Installed_Capacity!$V$6:$AG$11,MATCH(Source_Data!B34295,Installed_Capacity!$U$6:$U$11,0),MATCH(Source_Data!C34295,Installed_Capacity!$V$5:$AG$5,0)))</f>
        <v>1.9647730294785509E-6</v>
      </c>
      <c r="O34295" s="41">
        <f>M34295/(INDEX(Installed_Capacity!$V$15:$AG$20,MATCH(Source_Data!B34295,Installed_Capacity!$U$15:$U$20,0),MATCH(Source_Data!C34295,Installed_Capacity!$V$14:$AG$14,0)))</f>
        <v>0</v>
      </c>
      <c r="P34295" s="37">
        <v>0</v>
      </c>
      <c r="Q34295" s="38">
        <f>P34295/(INDEX(Installed_Capacity!$AJ$15:$AU$20,MATCH(Source_Data!B34295,Installed_Capacity!$AI$15:$AI$20,0),MATCH(Source_Data!C34295,Installed_Capacity!$AJ$14:$AU$14,0)))</f>
        <v>0</v>
      </c>
      <c r="R34295" s="63">
        <v>14.366659545999999</v>
      </c>
      <c r="S34295" s="42">
        <v>82.100713098</v>
      </c>
      <c r="T34295" s="42">
        <f>R34295/(INDEX(Installed_Capacity!$H$25:$S$30,MATCH(Source_Data!B34295,Installed_Capacity!$G$25:$G$30,0),MATCH(Source_Data!C34295,Installed_Capacity!$H$24:$S$24,0)))</f>
        <v>1.0225380459786475E-2</v>
      </c>
      <c r="U34295" s="43">
        <f>S34295/(INDEX(Installed_Capacity!$H$33:$S$38,MATCH(Source_Data!B34295,Installed_Capacity!$G$33:$G$38,0),MATCH(Source_Data!C34295,Installed_Capacity!$H$32:$S$32,0)))</f>
        <v>2.0234010858249787E-2</v>
      </c>
      <c r="V34295" s="21"/>
      <c r="W34295" s="2"/>
    </row>
    <row r="34296" spans="1:23" x14ac:dyDescent="0.25">
      <c r="A34296" s="17">
        <v>44164</v>
      </c>
      <c r="B34296" s="19">
        <v>2020</v>
      </c>
      <c r="C34296" s="19">
        <v>11</v>
      </c>
      <c r="D34296" s="19">
        <v>29</v>
      </c>
      <c r="E34296" s="19">
        <v>22</v>
      </c>
      <c r="F34296" s="69">
        <v>24256.3161</v>
      </c>
      <c r="G34296" s="52">
        <f t="shared" si="535"/>
        <v>26297.127499999999</v>
      </c>
      <c r="H34296" s="34">
        <v>0</v>
      </c>
      <c r="I34296" s="35">
        <v>2.0042392999999999E-2</v>
      </c>
      <c r="J34296" s="35">
        <f>H34296/(INDEX(Installed_Capacity!$H$6:$S$11,MATCH(Source_Data!B34296,Installed_Capacity!$G$6:$G$11,0),MATCH(Source_Data!C34296,Installed_Capacity!$H$5:$S$5,0)))</f>
        <v>0</v>
      </c>
      <c r="K34296" s="36">
        <f>I34296/(INDEX(Installed_Capacity!$H$15:$S$20,MATCH(Source_Data!B34296,Installed_Capacity!$G$15:$G$20,0),MATCH(Source_Data!C34296,Installed_Capacity!$H$14:$S$14,0)))</f>
        <v>4.766539510703219E-6</v>
      </c>
      <c r="L34296" s="39">
        <v>3.8280300000000001E-3</v>
      </c>
      <c r="M34296" s="40">
        <v>0</v>
      </c>
      <c r="N34296" s="40">
        <f>L34296/(INDEX(Installed_Capacity!$V$6:$AG$11,MATCH(Source_Data!B34296,Installed_Capacity!$U$6:$U$11,0),MATCH(Source_Data!C34296,Installed_Capacity!$V$5:$AG$5,0)))</f>
        <v>1.9577511609352946E-6</v>
      </c>
      <c r="O34296" s="41">
        <f>M34296/(INDEX(Installed_Capacity!$V$15:$AG$20,MATCH(Source_Data!B34296,Installed_Capacity!$U$15:$U$20,0),MATCH(Source_Data!C34296,Installed_Capacity!$V$14:$AG$14,0)))</f>
        <v>0</v>
      </c>
      <c r="P34296" s="37">
        <v>0</v>
      </c>
      <c r="Q34296" s="38">
        <f>P34296/(INDEX(Installed_Capacity!$AJ$15:$AU$20,MATCH(Source_Data!B34296,Installed_Capacity!$AI$15:$AI$20,0),MATCH(Source_Data!C34296,Installed_Capacity!$AJ$14:$AU$14,0)))</f>
        <v>0</v>
      </c>
      <c r="R34296" s="63">
        <v>17.467427859000001</v>
      </c>
      <c r="S34296" s="42">
        <v>83.343968626000006</v>
      </c>
      <c r="T34296" s="42">
        <f>R34296/(INDEX(Installed_Capacity!$H$25:$S$30,MATCH(Source_Data!B34296,Installed_Capacity!$G$25:$G$30,0),MATCH(Source_Data!C34296,Installed_Capacity!$H$24:$S$24,0)))</f>
        <v>1.2432332995729536E-2</v>
      </c>
      <c r="U34296" s="43">
        <f>S34296/(INDEX(Installed_Capacity!$H$33:$S$38,MATCH(Source_Data!B34296,Installed_Capacity!$G$33:$G$38,0),MATCH(Source_Data!C34296,Installed_Capacity!$H$32:$S$32,0)))</f>
        <v>2.0540415576356236E-2</v>
      </c>
      <c r="V34296" s="21"/>
      <c r="W34296" s="2"/>
    </row>
    <row r="34297" spans="1:23" x14ac:dyDescent="0.25">
      <c r="A34297" s="17">
        <v>44164</v>
      </c>
      <c r="B34297" s="19">
        <v>2020</v>
      </c>
      <c r="C34297" s="19">
        <v>11</v>
      </c>
      <c r="D34297" s="19">
        <v>29</v>
      </c>
      <c r="E34297" s="19">
        <v>23</v>
      </c>
      <c r="F34297" s="69">
        <v>22770.4856</v>
      </c>
      <c r="G34297" s="52">
        <f t="shared" si="535"/>
        <v>26297.127499999999</v>
      </c>
      <c r="H34297" s="34">
        <v>0</v>
      </c>
      <c r="I34297" s="35">
        <v>1.1522875E-2</v>
      </c>
      <c r="J34297" s="35">
        <f>H34297/(INDEX(Installed_Capacity!$H$6:$S$11,MATCH(Source_Data!B34297,Installed_Capacity!$G$6:$G$11,0),MATCH(Source_Data!C34297,Installed_Capacity!$H$5:$S$5,0)))</f>
        <v>0</v>
      </c>
      <c r="K34297" s="36">
        <f>I34297/(INDEX(Installed_Capacity!$H$15:$S$20,MATCH(Source_Data!B34297,Installed_Capacity!$G$15:$G$20,0),MATCH(Source_Data!C34297,Installed_Capacity!$H$14:$S$14,0)))</f>
        <v>2.7404032524656288E-6</v>
      </c>
      <c r="L34297" s="39">
        <v>3.8466419999999999E-3</v>
      </c>
      <c r="M34297" s="40">
        <v>0</v>
      </c>
      <c r="N34297" s="40">
        <f>L34297/(INDEX(Installed_Capacity!$V$6:$AG$11,MATCH(Source_Data!B34297,Installed_Capacity!$U$6:$U$11,0),MATCH(Source_Data!C34297,Installed_Capacity!$V$5:$AG$5,0)))</f>
        <v>1.9672698074995399E-6</v>
      </c>
      <c r="O34297" s="41">
        <f>M34297/(INDEX(Installed_Capacity!$V$15:$AG$20,MATCH(Source_Data!B34297,Installed_Capacity!$U$15:$U$20,0),MATCH(Source_Data!C34297,Installed_Capacity!$V$14:$AG$14,0)))</f>
        <v>0</v>
      </c>
      <c r="P34297" s="37">
        <v>0</v>
      </c>
      <c r="Q34297" s="38">
        <f>P34297/(INDEX(Installed_Capacity!$AJ$15:$AU$20,MATCH(Source_Data!B34297,Installed_Capacity!$AI$15:$AI$20,0),MATCH(Source_Data!C34297,Installed_Capacity!$AJ$14:$AU$14,0)))</f>
        <v>0</v>
      </c>
      <c r="R34297" s="63">
        <v>21.047085696</v>
      </c>
      <c r="S34297" s="42">
        <v>85.275559736000005</v>
      </c>
      <c r="T34297" s="42">
        <f>R34297/(INDEX(Installed_Capacity!$H$25:$S$30,MATCH(Source_Data!B34297,Installed_Capacity!$G$25:$G$30,0),MATCH(Source_Data!C34297,Installed_Capacity!$H$24:$S$24,0)))</f>
        <v>1.4980132167971527E-2</v>
      </c>
      <c r="U34297" s="43">
        <f>S34297/(INDEX(Installed_Capacity!$H$33:$S$38,MATCH(Source_Data!B34297,Installed_Capacity!$G$33:$G$38,0),MATCH(Source_Data!C34297,Installed_Capacity!$H$32:$S$32,0)))</f>
        <v>2.1016463030984141E-2</v>
      </c>
      <c r="V34297" s="21"/>
      <c r="W34297" s="2"/>
    </row>
    <row r="34298" spans="1:23" x14ac:dyDescent="0.25">
      <c r="A34298" s="17">
        <v>44164</v>
      </c>
      <c r="B34298" s="19">
        <v>2020</v>
      </c>
      <c r="C34298" s="19">
        <v>11</v>
      </c>
      <c r="D34298" s="19">
        <v>29</v>
      </c>
      <c r="E34298" s="19">
        <v>24</v>
      </c>
      <c r="F34298" s="69">
        <v>21526.111799999999</v>
      </c>
      <c r="G34298" s="52">
        <f t="shared" si="535"/>
        <v>26297.127499999999</v>
      </c>
      <c r="H34298" s="34">
        <v>0</v>
      </c>
      <c r="I34298" s="35">
        <v>6.0742210000000003E-3</v>
      </c>
      <c r="J34298" s="35">
        <f>H34298/(INDEX(Installed_Capacity!$H$6:$S$11,MATCH(Source_Data!B34298,Installed_Capacity!$G$6:$G$11,0),MATCH(Source_Data!C34298,Installed_Capacity!$H$5:$S$5,0)))</f>
        <v>0</v>
      </c>
      <c r="K34298" s="36">
        <f>I34298/(INDEX(Installed_Capacity!$H$15:$S$20,MATCH(Source_Data!B34298,Installed_Capacity!$G$15:$G$20,0),MATCH(Source_Data!C34298,Installed_Capacity!$H$14:$S$14,0)))</f>
        <v>1.4445886972300773E-6</v>
      </c>
      <c r="L34298" s="39">
        <v>3.8727940000000001E-3</v>
      </c>
      <c r="M34298" s="40">
        <v>0</v>
      </c>
      <c r="N34298" s="40">
        <f>L34298/(INDEX(Installed_Capacity!$V$6:$AG$11,MATCH(Source_Data!B34298,Installed_Capacity!$U$6:$U$11,0),MATCH(Source_Data!C34298,Installed_Capacity!$V$5:$AG$5,0)))</f>
        <v>1.9806446003723177E-6</v>
      </c>
      <c r="O34298" s="41">
        <f>M34298/(INDEX(Installed_Capacity!$V$15:$AG$20,MATCH(Source_Data!B34298,Installed_Capacity!$U$15:$U$20,0),MATCH(Source_Data!C34298,Installed_Capacity!$V$14:$AG$14,0)))</f>
        <v>0</v>
      </c>
      <c r="P34298" s="37">
        <v>0</v>
      </c>
      <c r="Q34298" s="38">
        <f>P34298/(INDEX(Installed_Capacity!$AJ$15:$AU$20,MATCH(Source_Data!B34298,Installed_Capacity!$AI$15:$AI$20,0),MATCH(Source_Data!C34298,Installed_Capacity!$AJ$14:$AU$14,0)))</f>
        <v>0</v>
      </c>
      <c r="R34298" s="63">
        <v>22.618795748</v>
      </c>
      <c r="S34298" s="42">
        <v>87.241925660999996</v>
      </c>
      <c r="T34298" s="42">
        <f>R34298/(INDEX(Installed_Capacity!$H$25:$S$30,MATCH(Source_Data!B34298,Installed_Capacity!$G$25:$G$30,0),MATCH(Source_Data!C34298,Installed_Capacity!$H$24:$S$24,0)))</f>
        <v>1.6098787009252668E-2</v>
      </c>
      <c r="U34298" s="43">
        <f>S34298/(INDEX(Installed_Capacity!$H$33:$S$38,MATCH(Source_Data!B34298,Installed_Capacity!$G$33:$G$38,0),MATCH(Source_Data!C34298,Installed_Capacity!$H$32:$S$32,0)))</f>
        <v>2.1501080861650843E-2</v>
      </c>
      <c r="V34298" s="21"/>
      <c r="W34298" s="2"/>
    </row>
    <row r="34299" spans="1:23" x14ac:dyDescent="0.25">
      <c r="A34299" s="17">
        <v>44165</v>
      </c>
      <c r="B34299" s="19">
        <v>2020</v>
      </c>
      <c r="C34299" s="19">
        <v>11</v>
      </c>
      <c r="D34299" s="19">
        <v>30</v>
      </c>
      <c r="E34299" s="19">
        <v>1</v>
      </c>
      <c r="F34299" s="69">
        <v>20731.4264</v>
      </c>
      <c r="G34299" s="52">
        <f t="shared" si="535"/>
        <v>28711.0952</v>
      </c>
      <c r="H34299" s="34">
        <v>0</v>
      </c>
      <c r="I34299" s="35">
        <v>2.695963E-3</v>
      </c>
      <c r="J34299" s="35">
        <f>H34299/(INDEX(Installed_Capacity!$H$6:$S$11,MATCH(Source_Data!B34299,Installed_Capacity!$G$6:$G$11,0),MATCH(Source_Data!C34299,Installed_Capacity!$H$5:$S$5,0)))</f>
        <v>0</v>
      </c>
      <c r="K34299" s="36">
        <f>I34299/(INDEX(Installed_Capacity!$H$15:$S$20,MATCH(Source_Data!B34299,Installed_Capacity!$G$15:$G$20,0),MATCH(Source_Data!C34299,Installed_Capacity!$H$14:$S$14,0)))</f>
        <v>6.4116166961170663E-7</v>
      </c>
      <c r="L34299" s="39">
        <v>3.877648E-3</v>
      </c>
      <c r="M34299" s="40">
        <v>0</v>
      </c>
      <c r="N34299" s="40">
        <f>L34299/(INDEX(Installed_Capacity!$V$6:$AG$11,MATCH(Source_Data!B34299,Installed_Capacity!$U$6:$U$11,0),MATCH(Source_Data!C34299,Installed_Capacity!$V$5:$AG$5,0)))</f>
        <v>1.9831270584865906E-6</v>
      </c>
      <c r="O34299" s="41">
        <f>M34299/(INDEX(Installed_Capacity!$V$15:$AG$20,MATCH(Source_Data!B34299,Installed_Capacity!$U$15:$U$20,0),MATCH(Source_Data!C34299,Installed_Capacity!$V$14:$AG$14,0)))</f>
        <v>0</v>
      </c>
      <c r="P34299" s="37">
        <v>0</v>
      </c>
      <c r="Q34299" s="38">
        <f>P34299/(INDEX(Installed_Capacity!$AJ$15:$AU$20,MATCH(Source_Data!B34299,Installed_Capacity!$AI$15:$AI$20,0),MATCH(Source_Data!C34299,Installed_Capacity!$AJ$14:$AU$14,0)))</f>
        <v>0</v>
      </c>
      <c r="R34299" s="63">
        <v>34.838632324999999</v>
      </c>
      <c r="S34299" s="42">
        <v>53.162689006000001</v>
      </c>
      <c r="T34299" s="42">
        <f>R34299/(INDEX(Installed_Capacity!$H$25:$S$30,MATCH(Source_Data!B34299,Installed_Capacity!$G$25:$G$30,0),MATCH(Source_Data!C34299,Installed_Capacity!$H$24:$S$24,0)))</f>
        <v>2.4796179590747328E-2</v>
      </c>
      <c r="U34299" s="43">
        <f>S34299/(INDEX(Installed_Capacity!$H$33:$S$38,MATCH(Source_Data!B34299,Installed_Capacity!$G$33:$G$38,0),MATCH(Source_Data!C34299,Installed_Capacity!$H$32:$S$32,0)))</f>
        <v>1.3102132563905402E-2</v>
      </c>
      <c r="V34299" s="21"/>
      <c r="W34299" s="2"/>
    </row>
    <row r="34300" spans="1:23" x14ac:dyDescent="0.25">
      <c r="A34300" s="17">
        <v>44165</v>
      </c>
      <c r="B34300" s="19">
        <v>2020</v>
      </c>
      <c r="C34300" s="19">
        <v>11</v>
      </c>
      <c r="D34300" s="19">
        <v>30</v>
      </c>
      <c r="E34300" s="19">
        <v>2</v>
      </c>
      <c r="F34300" s="69">
        <v>20152.526099999999</v>
      </c>
      <c r="G34300" s="52">
        <f t="shared" si="535"/>
        <v>28711.0952</v>
      </c>
      <c r="H34300" s="34">
        <v>0</v>
      </c>
      <c r="I34300" s="35">
        <v>3.9842000000000002E-5</v>
      </c>
      <c r="J34300" s="35">
        <f>H34300/(INDEX(Installed_Capacity!$H$6:$S$11,MATCH(Source_Data!B34300,Installed_Capacity!$G$6:$G$11,0),MATCH(Source_Data!C34300,Installed_Capacity!$H$5:$S$5,0)))</f>
        <v>0</v>
      </c>
      <c r="K34300" s="36">
        <f>I34300/(INDEX(Installed_Capacity!$H$15:$S$20,MATCH(Source_Data!B34300,Installed_Capacity!$G$15:$G$20,0),MATCH(Source_Data!C34300,Installed_Capacity!$H$14:$S$14,0)))</f>
        <v>9.4753389570515693E-9</v>
      </c>
      <c r="L34300" s="39">
        <v>3.8849959999999999E-3</v>
      </c>
      <c r="M34300" s="40">
        <v>0</v>
      </c>
      <c r="N34300" s="40">
        <f>L34300/(INDEX(Installed_Capacity!$V$6:$AG$11,MATCH(Source_Data!B34300,Installed_Capacity!$U$6:$U$11,0),MATCH(Source_Data!C34300,Installed_Capacity!$V$5:$AG$5,0)))</f>
        <v>1.9868850111490701E-6</v>
      </c>
      <c r="O34300" s="41">
        <f>M34300/(INDEX(Installed_Capacity!$V$15:$AG$20,MATCH(Source_Data!B34300,Installed_Capacity!$U$15:$U$20,0),MATCH(Source_Data!C34300,Installed_Capacity!$V$14:$AG$14,0)))</f>
        <v>0</v>
      </c>
      <c r="P34300" s="37">
        <v>0</v>
      </c>
      <c r="Q34300" s="38">
        <f>P34300/(INDEX(Installed_Capacity!$AJ$15:$AU$20,MATCH(Source_Data!B34300,Installed_Capacity!$AI$15:$AI$20,0),MATCH(Source_Data!C34300,Installed_Capacity!$AJ$14:$AU$14,0)))</f>
        <v>0</v>
      </c>
      <c r="R34300" s="63">
        <v>49.080430911999997</v>
      </c>
      <c r="S34300" s="42">
        <v>40.270552981000002</v>
      </c>
      <c r="T34300" s="42">
        <f>R34300/(INDEX(Installed_Capacity!$H$25:$S$30,MATCH(Source_Data!B34300,Installed_Capacity!$G$25:$G$30,0),MATCH(Source_Data!C34300,Installed_Capacity!$H$24:$S$24,0)))</f>
        <v>3.493269104056939E-2</v>
      </c>
      <c r="U34300" s="43">
        <f>S34300/(INDEX(Installed_Capacity!$H$33:$S$38,MATCH(Source_Data!B34300,Installed_Capacity!$G$33:$G$38,0),MATCH(Source_Data!C34300,Installed_Capacity!$H$32:$S$32,0)))</f>
        <v>9.924820084237819E-3</v>
      </c>
      <c r="V34300" s="21"/>
      <c r="W34300" s="2"/>
    </row>
    <row r="34301" spans="1:23" x14ac:dyDescent="0.25">
      <c r="A34301" s="17">
        <v>44165</v>
      </c>
      <c r="B34301" s="19">
        <v>2020</v>
      </c>
      <c r="C34301" s="19">
        <v>11</v>
      </c>
      <c r="D34301" s="19">
        <v>30</v>
      </c>
      <c r="E34301" s="19">
        <v>3</v>
      </c>
      <c r="F34301" s="69">
        <v>19930.497899999998</v>
      </c>
      <c r="G34301" s="52">
        <f t="shared" si="535"/>
        <v>28711.0952</v>
      </c>
      <c r="H34301" s="34">
        <v>0</v>
      </c>
      <c r="I34301" s="35">
        <v>-2.689692E-3</v>
      </c>
      <c r="J34301" s="35">
        <f>H34301/(INDEX(Installed_Capacity!$H$6:$S$11,MATCH(Source_Data!B34301,Installed_Capacity!$G$6:$G$11,0),MATCH(Source_Data!C34301,Installed_Capacity!$H$5:$S$5,0)))</f>
        <v>0</v>
      </c>
      <c r="K34301" s="36">
        <f>I34301/(INDEX(Installed_Capacity!$H$15:$S$20,MATCH(Source_Data!B34301,Installed_Capacity!$G$15:$G$20,0),MATCH(Source_Data!C34301,Installed_Capacity!$H$14:$S$14,0)))</f>
        <v>-6.3967028236709876E-7</v>
      </c>
      <c r="L34301" s="39">
        <v>3.8817550000000002E-3</v>
      </c>
      <c r="M34301" s="40">
        <v>0</v>
      </c>
      <c r="N34301" s="40">
        <f>L34301/(INDEX(Installed_Capacity!$V$6:$AG$11,MATCH(Source_Data!B34301,Installed_Capacity!$U$6:$U$11,0),MATCH(Source_Data!C34301,Installed_Capacity!$V$5:$AG$5,0)))</f>
        <v>1.985227481946689E-6</v>
      </c>
      <c r="O34301" s="41">
        <f>M34301/(INDEX(Installed_Capacity!$V$15:$AG$20,MATCH(Source_Data!B34301,Installed_Capacity!$U$15:$U$20,0),MATCH(Source_Data!C34301,Installed_Capacity!$V$14:$AG$14,0)))</f>
        <v>0</v>
      </c>
      <c r="P34301" s="37">
        <v>0</v>
      </c>
      <c r="Q34301" s="38">
        <f>P34301/(INDEX(Installed_Capacity!$AJ$15:$AU$20,MATCH(Source_Data!B34301,Installed_Capacity!$AI$15:$AI$20,0),MATCH(Source_Data!C34301,Installed_Capacity!$AJ$14:$AU$14,0)))</f>
        <v>0</v>
      </c>
      <c r="R34301" s="63">
        <v>62.121799805000002</v>
      </c>
      <c r="S34301" s="42">
        <v>38.164609589999998</v>
      </c>
      <c r="T34301" s="42">
        <f>R34301/(INDEX(Installed_Capacity!$H$25:$S$30,MATCH(Source_Data!B34301,Installed_Capacity!$G$25:$G$30,0),MATCH(Source_Data!C34301,Installed_Capacity!$H$24:$S$24,0)))</f>
        <v>4.4214804131672593E-2</v>
      </c>
      <c r="U34301" s="43">
        <f>S34301/(INDEX(Installed_Capacity!$H$33:$S$38,MATCH(Source_Data!B34301,Installed_Capacity!$G$33:$G$38,0),MATCH(Source_Data!C34301,Installed_Capacity!$H$32:$S$32,0)))</f>
        <v>9.4058028938573922E-3</v>
      </c>
      <c r="V34301" s="21"/>
      <c r="W34301" s="2"/>
    </row>
    <row r="34302" spans="1:23" x14ac:dyDescent="0.25">
      <c r="A34302" s="17">
        <v>44165</v>
      </c>
      <c r="B34302" s="19">
        <v>2020</v>
      </c>
      <c r="C34302" s="19">
        <v>11</v>
      </c>
      <c r="D34302" s="19">
        <v>30</v>
      </c>
      <c r="E34302" s="19">
        <v>4</v>
      </c>
      <c r="F34302" s="69">
        <v>20087.628499999999</v>
      </c>
      <c r="G34302" s="52">
        <f t="shared" si="535"/>
        <v>28711.0952</v>
      </c>
      <c r="H34302" s="34">
        <v>0</v>
      </c>
      <c r="I34302" s="35">
        <v>-2.9576730000000001E-3</v>
      </c>
      <c r="J34302" s="35">
        <f>H34302/(INDEX(Installed_Capacity!$H$6:$S$11,MATCH(Source_Data!B34302,Installed_Capacity!$G$6:$G$11,0),MATCH(Source_Data!C34302,Installed_Capacity!$H$5:$S$5,0)))</f>
        <v>0</v>
      </c>
      <c r="K34302" s="36">
        <f>I34302/(INDEX(Installed_Capacity!$H$15:$S$20,MATCH(Source_Data!B34302,Installed_Capacity!$G$15:$G$20,0),MATCH(Source_Data!C34302,Installed_Capacity!$H$14:$S$14,0)))</f>
        <v>-7.0340229403944545E-7</v>
      </c>
      <c r="L34302" s="39">
        <v>3.8628909999999998E-3</v>
      </c>
      <c r="M34302" s="40">
        <v>0</v>
      </c>
      <c r="N34302" s="40">
        <f>L34302/(INDEX(Installed_Capacity!$V$6:$AG$11,MATCH(Source_Data!B34302,Installed_Capacity!$U$6:$U$11,0),MATCH(Source_Data!C34302,Installed_Capacity!$V$5:$AG$5,0)))</f>
        <v>1.9755799562219996E-6</v>
      </c>
      <c r="O34302" s="41">
        <f>M34302/(INDEX(Installed_Capacity!$V$15:$AG$20,MATCH(Source_Data!B34302,Installed_Capacity!$U$15:$U$20,0),MATCH(Source_Data!C34302,Installed_Capacity!$V$14:$AG$14,0)))</f>
        <v>0</v>
      </c>
      <c r="P34302" s="37">
        <v>0</v>
      </c>
      <c r="Q34302" s="38">
        <f>P34302/(INDEX(Installed_Capacity!$AJ$15:$AU$20,MATCH(Source_Data!B34302,Installed_Capacity!$AI$15:$AI$20,0),MATCH(Source_Data!C34302,Installed_Capacity!$AJ$14:$AU$14,0)))</f>
        <v>0</v>
      </c>
      <c r="R34302" s="63">
        <v>64.583158169000001</v>
      </c>
      <c r="S34302" s="42">
        <v>33.970025558000003</v>
      </c>
      <c r="T34302" s="42">
        <f>R34302/(INDEX(Installed_Capacity!$H$25:$S$30,MATCH(Source_Data!B34302,Installed_Capacity!$G$25:$G$30,0),MATCH(Source_Data!C34302,Installed_Capacity!$H$24:$S$24,0)))</f>
        <v>4.596666061850533E-2</v>
      </c>
      <c r="U34302" s="43">
        <f>S34302/(INDEX(Installed_Capacity!$H$33:$S$38,MATCH(Source_Data!B34302,Installed_Capacity!$G$33:$G$38,0),MATCH(Source_Data!C34302,Installed_Capacity!$H$32:$S$32,0)))</f>
        <v>8.3720328369759171E-3</v>
      </c>
      <c r="V34302" s="21"/>
      <c r="W34302" s="2"/>
    </row>
    <row r="34303" spans="1:23" x14ac:dyDescent="0.25">
      <c r="A34303" s="17">
        <v>44165</v>
      </c>
      <c r="B34303" s="19">
        <v>2020</v>
      </c>
      <c r="C34303" s="19">
        <v>11</v>
      </c>
      <c r="D34303" s="19">
        <v>30</v>
      </c>
      <c r="E34303" s="19">
        <v>5</v>
      </c>
      <c r="F34303" s="69">
        <v>20825.192800000001</v>
      </c>
      <c r="G34303" s="52">
        <f t="shared" si="535"/>
        <v>28711.0952</v>
      </c>
      <c r="H34303" s="34">
        <v>0</v>
      </c>
      <c r="I34303" s="35">
        <v>-8.5000699999999995E-4</v>
      </c>
      <c r="J34303" s="35">
        <f>H34303/(INDEX(Installed_Capacity!$H$6:$S$11,MATCH(Source_Data!B34303,Installed_Capacity!$G$6:$G$11,0),MATCH(Source_Data!C34303,Installed_Capacity!$H$5:$S$5,0)))</f>
        <v>0</v>
      </c>
      <c r="K34303" s="36">
        <f>I34303/(INDEX(Installed_Capacity!$H$15:$S$20,MATCH(Source_Data!B34303,Installed_Capacity!$G$15:$G$20,0),MATCH(Source_Data!C34303,Installed_Capacity!$H$14:$S$14,0)))</f>
        <v>-2.0215110789785983E-7</v>
      </c>
      <c r="L34303" s="39">
        <v>3.8157019999999998E-3</v>
      </c>
      <c r="M34303" s="40">
        <v>0</v>
      </c>
      <c r="N34303" s="40">
        <f>L34303/(INDEX(Installed_Capacity!$V$6:$AG$11,MATCH(Source_Data!B34303,Installed_Capacity!$U$6:$U$11,0),MATCH(Source_Data!C34303,Installed_Capacity!$V$5:$AG$5,0)))</f>
        <v>1.9514463105783195E-6</v>
      </c>
      <c r="O34303" s="41">
        <f>M34303/(INDEX(Installed_Capacity!$V$15:$AG$20,MATCH(Source_Data!B34303,Installed_Capacity!$U$15:$U$20,0),MATCH(Source_Data!C34303,Installed_Capacity!$V$14:$AG$14,0)))</f>
        <v>0</v>
      </c>
      <c r="P34303" s="37">
        <v>0</v>
      </c>
      <c r="Q34303" s="38">
        <f>P34303/(INDEX(Installed_Capacity!$AJ$15:$AU$20,MATCH(Source_Data!B34303,Installed_Capacity!$AI$15:$AI$20,0),MATCH(Source_Data!C34303,Installed_Capacity!$AJ$14:$AU$14,0)))</f>
        <v>0</v>
      </c>
      <c r="R34303" s="63">
        <v>70.729564237000005</v>
      </c>
      <c r="S34303" s="42">
        <v>52.739641231999997</v>
      </c>
      <c r="T34303" s="42">
        <f>R34303/(INDEX(Installed_Capacity!$H$25:$S$30,MATCH(Source_Data!B34303,Installed_Capacity!$G$25:$G$30,0),MATCH(Source_Data!C34303,Installed_Capacity!$H$24:$S$24,0)))</f>
        <v>5.0341326859074727E-2</v>
      </c>
      <c r="U34303" s="43">
        <f>S34303/(INDEX(Installed_Capacity!$H$33:$S$38,MATCH(Source_Data!B34303,Installed_Capacity!$G$33:$G$38,0),MATCH(Source_Data!C34303,Installed_Capacity!$H$32:$S$32,0)))</f>
        <v>1.299787094510001E-2</v>
      </c>
      <c r="V34303" s="21"/>
      <c r="W34303" s="2"/>
    </row>
    <row r="34304" spans="1:23" x14ac:dyDescent="0.25">
      <c r="A34304" s="17">
        <v>44165</v>
      </c>
      <c r="B34304" s="19">
        <v>2020</v>
      </c>
      <c r="C34304" s="19">
        <v>11</v>
      </c>
      <c r="D34304" s="19">
        <v>30</v>
      </c>
      <c r="E34304" s="19">
        <v>6</v>
      </c>
      <c r="F34304" s="69">
        <v>22464.578799999999</v>
      </c>
      <c r="G34304" s="52">
        <f t="shared" si="535"/>
        <v>28711.0952</v>
      </c>
      <c r="H34304" s="34">
        <v>0</v>
      </c>
      <c r="I34304" s="35">
        <v>0.12450133200000001</v>
      </c>
      <c r="J34304" s="35">
        <f>H34304/(INDEX(Installed_Capacity!$H$6:$S$11,MATCH(Source_Data!B34304,Installed_Capacity!$G$6:$G$11,0),MATCH(Source_Data!C34304,Installed_Capacity!$H$5:$S$5,0)))</f>
        <v>0</v>
      </c>
      <c r="K34304" s="36">
        <f>I34304/(INDEX(Installed_Capacity!$H$15:$S$20,MATCH(Source_Data!B34304,Installed_Capacity!$G$15:$G$20,0),MATCH(Source_Data!C34304,Installed_Capacity!$H$14:$S$14,0)))</f>
        <v>2.9609264627890446E-5</v>
      </c>
      <c r="L34304" s="39">
        <v>3.726165E-3</v>
      </c>
      <c r="M34304" s="40">
        <v>1.2931643E-2</v>
      </c>
      <c r="N34304" s="40">
        <f>L34304/(INDEX(Installed_Capacity!$V$6:$AG$11,MATCH(Source_Data!B34304,Installed_Capacity!$U$6:$U$11,0),MATCH(Source_Data!C34304,Installed_Capacity!$V$5:$AG$5,0)))</f>
        <v>1.9056548288771148E-6</v>
      </c>
      <c r="O34304" s="41">
        <f>M34304/(INDEX(Installed_Capacity!$V$15:$AG$20,MATCH(Source_Data!B34304,Installed_Capacity!$U$15:$U$20,0),MATCH(Source_Data!C34304,Installed_Capacity!$V$14:$AG$14,0)))</f>
        <v>3.2343500357659164E-6</v>
      </c>
      <c r="P34304" s="37">
        <v>0</v>
      </c>
      <c r="Q34304" s="38">
        <f>P34304/(INDEX(Installed_Capacity!$AJ$15:$AU$20,MATCH(Source_Data!B34304,Installed_Capacity!$AI$15:$AI$20,0),MATCH(Source_Data!C34304,Installed_Capacity!$AJ$14:$AU$14,0)))</f>
        <v>0</v>
      </c>
      <c r="R34304" s="63">
        <v>65.544810967000004</v>
      </c>
      <c r="S34304" s="42">
        <v>19.035081588000001</v>
      </c>
      <c r="T34304" s="42">
        <f>R34304/(INDEX(Installed_Capacity!$H$25:$S$30,MATCH(Source_Data!B34304,Installed_Capacity!$G$25:$G$30,0),MATCH(Source_Data!C34304,Installed_Capacity!$H$24:$S$24,0)))</f>
        <v>4.665111100854092E-2</v>
      </c>
      <c r="U34304" s="43">
        <f>S34304/(INDEX(Installed_Capacity!$H$33:$S$38,MATCH(Source_Data!B34304,Installed_Capacity!$G$33:$G$38,0),MATCH(Source_Data!C34304,Installed_Capacity!$H$32:$S$32,0)))</f>
        <v>4.6912631206932247E-3</v>
      </c>
      <c r="V34304" s="21"/>
      <c r="W34304" s="2"/>
    </row>
    <row r="34305" spans="1:23" x14ac:dyDescent="0.25">
      <c r="A34305" s="17">
        <v>44165</v>
      </c>
      <c r="B34305" s="19">
        <v>2020</v>
      </c>
      <c r="C34305" s="19">
        <v>11</v>
      </c>
      <c r="D34305" s="19">
        <v>30</v>
      </c>
      <c r="E34305" s="19">
        <v>7</v>
      </c>
      <c r="F34305" s="69">
        <v>24490.018</v>
      </c>
      <c r="G34305" s="52">
        <f t="shared" si="535"/>
        <v>28711.0952</v>
      </c>
      <c r="H34305" s="34">
        <v>0.22334479400000001</v>
      </c>
      <c r="I34305" s="35">
        <v>68.753781860999993</v>
      </c>
      <c r="J34305" s="35">
        <f>H34305/(INDEX(Installed_Capacity!$H$6:$S$11,MATCH(Source_Data!B34305,Installed_Capacity!$G$6:$G$11,0),MATCH(Source_Data!C34305,Installed_Capacity!$H$5:$S$5,0)))</f>
        <v>1.2135138333478224E-4</v>
      </c>
      <c r="K34305" s="36">
        <f>I34305/(INDEX(Installed_Capacity!$H$15:$S$20,MATCH(Source_Data!B34305,Installed_Capacity!$G$15:$G$20,0),MATCH(Source_Data!C34305,Installed_Capacity!$H$14:$S$14,0)))</f>
        <v>1.6351222019782109E-2</v>
      </c>
      <c r="L34305" s="39">
        <v>0.40512865599999998</v>
      </c>
      <c r="M34305" s="40">
        <v>33.362490696999998</v>
      </c>
      <c r="N34305" s="40">
        <f>L34305/(INDEX(Installed_Capacity!$V$6:$AG$11,MATCH(Source_Data!B34305,Installed_Capacity!$U$6:$U$11,0),MATCH(Source_Data!C34305,Installed_Capacity!$V$5:$AG$5,0)))</f>
        <v>2.0719302006832642E-4</v>
      </c>
      <c r="O34305" s="41">
        <f>M34305/(INDEX(Installed_Capacity!$V$15:$AG$20,MATCH(Source_Data!B34305,Installed_Capacity!$U$15:$U$20,0),MATCH(Source_Data!C34305,Installed_Capacity!$V$14:$AG$14,0)))</f>
        <v>8.3443359037271587E-3</v>
      </c>
      <c r="P34305" s="37">
        <v>0</v>
      </c>
      <c r="Q34305" s="38">
        <f>P34305/(INDEX(Installed_Capacity!$AJ$15:$AU$20,MATCH(Source_Data!B34305,Installed_Capacity!$AI$15:$AI$20,0),MATCH(Source_Data!C34305,Installed_Capacity!$AJ$14:$AU$14,0)))</f>
        <v>0</v>
      </c>
      <c r="R34305" s="63">
        <v>68.203883250000004</v>
      </c>
      <c r="S34305" s="42">
        <v>56.553550698999999</v>
      </c>
      <c r="T34305" s="42">
        <f>R34305/(INDEX(Installed_Capacity!$H$25:$S$30,MATCH(Source_Data!B34305,Installed_Capacity!$G$25:$G$30,0),MATCH(Source_Data!C34305,Installed_Capacity!$H$24:$S$24,0)))</f>
        <v>4.8543689145907468E-2</v>
      </c>
      <c r="U34305" s="43">
        <f>S34305/(INDEX(Installed_Capacity!$H$33:$S$38,MATCH(Source_Data!B34305,Installed_Capacity!$G$33:$G$38,0),MATCH(Source_Data!C34305,Installed_Capacity!$H$32:$S$32,0)))</f>
        <v>1.3937822410266268E-2</v>
      </c>
      <c r="V34305" s="21"/>
      <c r="W34305" s="2"/>
    </row>
    <row r="34306" spans="1:23" x14ac:dyDescent="0.25">
      <c r="A34306" s="17">
        <v>44165</v>
      </c>
      <c r="B34306" s="19">
        <v>2020</v>
      </c>
      <c r="C34306" s="19">
        <v>11</v>
      </c>
      <c r="D34306" s="19">
        <v>30</v>
      </c>
      <c r="E34306" s="19">
        <v>8</v>
      </c>
      <c r="F34306" s="69">
        <v>25663.51</v>
      </c>
      <c r="G34306" s="52">
        <f t="shared" si="535"/>
        <v>28711.0952</v>
      </c>
      <c r="H34306" s="34">
        <v>228.52209601999999</v>
      </c>
      <c r="I34306" s="35">
        <v>886.73594359599997</v>
      </c>
      <c r="J34306" s="35">
        <f>H34306/(INDEX(Installed_Capacity!$H$6:$S$11,MATCH(Source_Data!B34306,Installed_Capacity!$G$6:$G$11,0),MATCH(Source_Data!C34306,Installed_Capacity!$H$5:$S$5,0)))</f>
        <v>0.12416440060201686</v>
      </c>
      <c r="K34306" s="36">
        <f>I34306/(INDEX(Installed_Capacity!$H$15:$S$20,MATCH(Source_Data!B34306,Installed_Capacity!$G$15:$G$20,0),MATCH(Source_Data!C34306,Installed_Capacity!$H$14:$S$14,0)))</f>
        <v>0.21088609083311732</v>
      </c>
      <c r="L34306" s="39">
        <v>255.119730027</v>
      </c>
      <c r="M34306" s="40">
        <v>1014.425784621</v>
      </c>
      <c r="N34306" s="40">
        <f>L34306/(INDEX(Installed_Capacity!$V$6:$AG$11,MATCH(Source_Data!B34306,Installed_Capacity!$U$6:$U$11,0),MATCH(Source_Data!C34306,Installed_Capacity!$V$5:$AG$5,0)))</f>
        <v>0.13047466912167829</v>
      </c>
      <c r="O34306" s="41">
        <f>M34306/(INDEX(Installed_Capacity!$V$15:$AG$20,MATCH(Source_Data!B34306,Installed_Capacity!$U$15:$U$20,0),MATCH(Source_Data!C34306,Installed_Capacity!$V$14:$AG$14,0)))</f>
        <v>0.2537193512665637</v>
      </c>
      <c r="P34306" s="37">
        <v>0</v>
      </c>
      <c r="Q34306" s="38">
        <f>P34306/(INDEX(Installed_Capacity!$AJ$15:$AU$20,MATCH(Source_Data!B34306,Installed_Capacity!$AI$15:$AI$20,0),MATCH(Source_Data!C34306,Installed_Capacity!$AJ$14:$AU$14,0)))</f>
        <v>0</v>
      </c>
      <c r="R34306" s="63">
        <v>68.448595749000006</v>
      </c>
      <c r="S34306" s="42">
        <v>62.506388559999998</v>
      </c>
      <c r="T34306" s="42">
        <f>R34306/(INDEX(Installed_Capacity!$H$25:$S$30,MATCH(Source_Data!B34306,Installed_Capacity!$G$25:$G$30,0),MATCH(Source_Data!C34306,Installed_Capacity!$H$24:$S$24,0)))</f>
        <v>4.8717861743060496E-2</v>
      </c>
      <c r="U34306" s="43">
        <f>S34306/(INDEX(Installed_Capacity!$H$33:$S$38,MATCH(Source_Data!B34306,Installed_Capacity!$G$33:$G$38,0),MATCH(Source_Data!C34306,Installed_Capacity!$H$32:$S$32,0)))</f>
        <v>1.5404920336359783E-2</v>
      </c>
      <c r="V34306" s="21"/>
      <c r="W34306" s="2"/>
    </row>
    <row r="34307" spans="1:23" x14ac:dyDescent="0.25">
      <c r="A34307" s="17">
        <v>44165</v>
      </c>
      <c r="B34307" s="19">
        <v>2020</v>
      </c>
      <c r="C34307" s="19">
        <v>11</v>
      </c>
      <c r="D34307" s="19">
        <v>30</v>
      </c>
      <c r="E34307" s="19">
        <v>9</v>
      </c>
      <c r="F34307" s="69">
        <v>25394.181499999999</v>
      </c>
      <c r="G34307" s="52">
        <f t="shared" ref="G34307:G34370" si="536">_xlfn.MAXIFS($F:$F,$B:$B,B34307,$C:$C,C34307,$D:$D,D34307)</f>
        <v>28711.0952</v>
      </c>
      <c r="H34307" s="34">
        <v>901.60701918100006</v>
      </c>
      <c r="I34307" s="35">
        <v>2344.8715689350001</v>
      </c>
      <c r="J34307" s="35">
        <f>H34307/(INDEX(Installed_Capacity!$H$6:$S$11,MATCH(Source_Data!B34307,Installed_Capacity!$G$6:$G$11,0),MATCH(Source_Data!C34307,Installed_Capacity!$H$5:$S$5,0)))</f>
        <v>0.4898760210276667</v>
      </c>
      <c r="K34307" s="36">
        <f>I34307/(INDEX(Installed_Capacity!$H$15:$S$20,MATCH(Source_Data!B34307,Installed_Capacity!$G$15:$G$20,0),MATCH(Source_Data!C34307,Installed_Capacity!$H$14:$S$14,0)))</f>
        <v>0.55766409634085734</v>
      </c>
      <c r="L34307" s="39">
        <v>1015.844272975</v>
      </c>
      <c r="M34307" s="40">
        <v>2512.731520538</v>
      </c>
      <c r="N34307" s="40">
        <f>L34307/(INDEX(Installed_Capacity!$V$6:$AG$11,MATCH(Source_Data!B34307,Installed_Capacity!$U$6:$U$11,0),MATCH(Source_Data!C34307,Installed_Capacity!$V$5:$AG$5,0)))</f>
        <v>0.51952840096505948</v>
      </c>
      <c r="O34307" s="41">
        <f>M34307/(INDEX(Installed_Capacity!$V$15:$AG$20,MATCH(Source_Data!B34307,Installed_Capacity!$U$15:$U$20,0),MATCH(Source_Data!C34307,Installed_Capacity!$V$14:$AG$14,0)))</f>
        <v>0.62846254596745565</v>
      </c>
      <c r="P34307" s="37">
        <v>140.18110404199999</v>
      </c>
      <c r="Q34307" s="38">
        <f>P34307/(INDEX(Installed_Capacity!$AJ$15:$AU$20,MATCH(Source_Data!B34307,Installed_Capacity!$AI$15:$AI$20,0),MATCH(Source_Data!C34307,Installed_Capacity!$AJ$14:$AU$14,0)))</f>
        <v>0.15286925195419845</v>
      </c>
      <c r="R34307" s="63">
        <v>94.563901141000002</v>
      </c>
      <c r="S34307" s="42">
        <v>45.638297841000004</v>
      </c>
      <c r="T34307" s="42">
        <f>R34307/(INDEX(Installed_Capacity!$H$25:$S$30,MATCH(Source_Data!B34307,Installed_Capacity!$G$25:$G$30,0),MATCH(Source_Data!C34307,Installed_Capacity!$H$24:$S$24,0)))</f>
        <v>6.7305267716014222E-2</v>
      </c>
      <c r="U34307" s="43">
        <f>S34307/(INDEX(Installed_Capacity!$H$33:$S$38,MATCH(Source_Data!B34307,Installed_Capacity!$G$33:$G$38,0),MATCH(Source_Data!C34307,Installed_Capacity!$H$32:$S$32,0)))</f>
        <v>1.1247719772720552E-2</v>
      </c>
      <c r="V34307" s="21"/>
      <c r="W34307" s="2"/>
    </row>
    <row r="34308" spans="1:23" x14ac:dyDescent="0.25">
      <c r="A34308" s="17">
        <v>44165</v>
      </c>
      <c r="B34308" s="19">
        <v>2020</v>
      </c>
      <c r="C34308" s="19">
        <v>11</v>
      </c>
      <c r="D34308" s="19">
        <v>30</v>
      </c>
      <c r="E34308" s="19">
        <v>10</v>
      </c>
      <c r="F34308" s="69">
        <v>24347.601900000001</v>
      </c>
      <c r="G34308" s="52">
        <f t="shared" si="536"/>
        <v>28711.0952</v>
      </c>
      <c r="H34308" s="34">
        <v>1248.8863469729999</v>
      </c>
      <c r="I34308" s="35">
        <v>2846.1671286249998</v>
      </c>
      <c r="J34308" s="35">
        <f>H34308/(INDEX(Installed_Capacity!$H$6:$S$11,MATCH(Source_Data!B34308,Installed_Capacity!$G$6:$G$11,0),MATCH(Source_Data!C34308,Installed_Capacity!$H$5:$S$5,0)))</f>
        <v>0.67856556277329827</v>
      </c>
      <c r="K34308" s="36">
        <f>I34308/(INDEX(Installed_Capacity!$H$15:$S$20,MATCH(Source_Data!B34308,Installed_Capacity!$G$15:$G$20,0),MATCH(Source_Data!C34308,Installed_Capacity!$H$14:$S$14,0)))</f>
        <v>0.67688364720998095</v>
      </c>
      <c r="L34308" s="39">
        <v>1266.681094304</v>
      </c>
      <c r="M34308" s="40">
        <v>2802.730971293</v>
      </c>
      <c r="N34308" s="40">
        <f>L34308/(INDEX(Installed_Capacity!$V$6:$AG$11,MATCH(Source_Data!B34308,Installed_Capacity!$U$6:$U$11,0),MATCH(Source_Data!C34308,Installed_Capacity!$V$5:$AG$5,0)))</f>
        <v>0.64781268247857127</v>
      </c>
      <c r="O34308" s="41">
        <f>M34308/(INDEX(Installed_Capacity!$V$15:$AG$20,MATCH(Source_Data!B34308,Installed_Capacity!$U$15:$U$20,0),MATCH(Source_Data!C34308,Installed_Capacity!$V$14:$AG$14,0)))</f>
        <v>0.70099468545827903</v>
      </c>
      <c r="P34308" s="37">
        <v>453.88314234299997</v>
      </c>
      <c r="Q34308" s="38">
        <f>P34308/(INDEX(Installed_Capacity!$AJ$15:$AU$20,MATCH(Source_Data!B34308,Installed_Capacity!$AI$15:$AI$20,0),MATCH(Source_Data!C34308,Installed_Capacity!$AJ$14:$AU$14,0)))</f>
        <v>0.49496525882551795</v>
      </c>
      <c r="R34308" s="63">
        <v>90.195449083</v>
      </c>
      <c r="S34308" s="42">
        <v>47.443016851000003</v>
      </c>
      <c r="T34308" s="42">
        <f>R34308/(INDEX(Installed_Capacity!$H$25:$S$30,MATCH(Source_Data!B34308,Installed_Capacity!$G$25:$G$30,0),MATCH(Source_Data!C34308,Installed_Capacity!$H$24:$S$24,0)))</f>
        <v>6.4196049169395003E-2</v>
      </c>
      <c r="U34308" s="43">
        <f>S34308/(INDEX(Installed_Capacity!$H$33:$S$38,MATCH(Source_Data!B34308,Installed_Capacity!$G$33:$G$38,0),MATCH(Source_Data!C34308,Installed_Capacity!$H$32:$S$32,0)))</f>
        <v>1.1692499149981763E-2</v>
      </c>
      <c r="V34308" s="21"/>
      <c r="W34308" s="2"/>
    </row>
    <row r="34309" spans="1:23" x14ac:dyDescent="0.25">
      <c r="A34309" s="17">
        <v>44165</v>
      </c>
      <c r="B34309" s="19">
        <v>2020</v>
      </c>
      <c r="C34309" s="19">
        <v>11</v>
      </c>
      <c r="D34309" s="19">
        <v>30</v>
      </c>
      <c r="E34309" s="19">
        <v>11</v>
      </c>
      <c r="F34309" s="69">
        <v>23330.5173</v>
      </c>
      <c r="G34309" s="52">
        <f t="shared" si="536"/>
        <v>28711.0952</v>
      </c>
      <c r="H34309" s="34">
        <v>1309.490962158</v>
      </c>
      <c r="I34309" s="35">
        <v>3062.7343164019999</v>
      </c>
      <c r="J34309" s="35">
        <f>H34309/(INDEX(Installed_Capacity!$H$6:$S$11,MATCH(Source_Data!B34309,Installed_Capacity!$G$6:$G$11,0),MATCH(Source_Data!C34309,Installed_Capacity!$H$5:$S$5,0)))</f>
        <v>0.71149426353885947</v>
      </c>
      <c r="K34309" s="36">
        <f>I34309/(INDEX(Installed_Capacity!$H$15:$S$20,MATCH(Source_Data!B34309,Installed_Capacity!$G$15:$G$20,0),MATCH(Source_Data!C34309,Installed_Capacity!$H$14:$S$14,0)))</f>
        <v>0.72838827828177732</v>
      </c>
      <c r="L34309" s="39">
        <v>1206.5978085920001</v>
      </c>
      <c r="M34309" s="40">
        <v>2708.971681816</v>
      </c>
      <c r="N34309" s="40">
        <f>L34309/(INDEX(Installed_Capacity!$V$6:$AG$11,MATCH(Source_Data!B34309,Installed_Capacity!$U$6:$U$11,0),MATCH(Source_Data!C34309,Installed_Capacity!$V$5:$AG$5,0)))</f>
        <v>0.61708457367182867</v>
      </c>
      <c r="O34309" s="41">
        <f>M34309/(INDEX(Installed_Capacity!$V$15:$AG$20,MATCH(Source_Data!B34309,Installed_Capacity!$U$15:$U$20,0),MATCH(Source_Data!C34309,Installed_Capacity!$V$14:$AG$14,0)))</f>
        <v>0.67754442772433743</v>
      </c>
      <c r="P34309" s="37">
        <v>531.40270972300004</v>
      </c>
      <c r="Q34309" s="38">
        <f>P34309/(INDEX(Installed_Capacity!$AJ$15:$AU$20,MATCH(Source_Data!B34309,Installed_Capacity!$AI$15:$AI$20,0),MATCH(Source_Data!C34309,Installed_Capacity!$AJ$14:$AU$14,0)))</f>
        <v>0.57950131921810255</v>
      </c>
      <c r="R34309" s="63">
        <v>88.379408691999998</v>
      </c>
      <c r="S34309" s="42">
        <v>48.271851623000003</v>
      </c>
      <c r="T34309" s="42">
        <f>R34309/(INDEX(Installed_Capacity!$H$25:$S$30,MATCH(Source_Data!B34309,Installed_Capacity!$G$25:$G$30,0),MATCH(Source_Data!C34309,Installed_Capacity!$H$24:$S$24,0)))</f>
        <v>6.2903493730960838E-2</v>
      </c>
      <c r="U34309" s="43">
        <f>S34309/(INDEX(Installed_Capacity!$H$33:$S$38,MATCH(Source_Data!B34309,Installed_Capacity!$G$33:$G$38,0),MATCH(Source_Data!C34309,Installed_Capacity!$H$32:$S$32,0)))</f>
        <v>1.189676840835379E-2</v>
      </c>
      <c r="V34309" s="21"/>
      <c r="W34309" s="2"/>
    </row>
    <row r="34310" spans="1:23" x14ac:dyDescent="0.25">
      <c r="A34310" s="17">
        <v>44165</v>
      </c>
      <c r="B34310" s="19">
        <v>2020</v>
      </c>
      <c r="C34310" s="19">
        <v>11</v>
      </c>
      <c r="D34310" s="19">
        <v>30</v>
      </c>
      <c r="E34310" s="19">
        <v>12</v>
      </c>
      <c r="F34310" s="69">
        <v>22824.5942</v>
      </c>
      <c r="G34310" s="52">
        <f t="shared" si="536"/>
        <v>28711.0952</v>
      </c>
      <c r="H34310" s="34">
        <v>1319.226125682</v>
      </c>
      <c r="I34310" s="35">
        <v>3047.6242797499999</v>
      </c>
      <c r="J34310" s="35">
        <f>H34310/(INDEX(Installed_Capacity!$H$6:$S$11,MATCH(Source_Data!B34310,Installed_Capacity!$G$6:$G$11,0),MATCH(Source_Data!C34310,Installed_Capacity!$H$5:$S$5,0)))</f>
        <v>0.71678373341845603</v>
      </c>
      <c r="K34310" s="36">
        <f>I34310/(INDEX(Installed_Capacity!$H$15:$S$20,MATCH(Source_Data!B34310,Installed_Capacity!$G$15:$G$20,0),MATCH(Source_Data!C34310,Installed_Capacity!$H$14:$S$14,0)))</f>
        <v>0.72479476593472725</v>
      </c>
      <c r="L34310" s="39">
        <v>1139.5773852130001</v>
      </c>
      <c r="M34310" s="40">
        <v>2501.1667689709998</v>
      </c>
      <c r="N34310" s="40">
        <f>L34310/(INDEX(Installed_Capacity!$V$6:$AG$11,MATCH(Source_Data!B34310,Installed_Capacity!$U$6:$U$11,0),MATCH(Source_Data!C34310,Installed_Capacity!$V$5:$AG$5,0)))</f>
        <v>0.58280863756980961</v>
      </c>
      <c r="O34310" s="41">
        <f>M34310/(INDEX(Installed_Capacity!$V$15:$AG$20,MATCH(Source_Data!B34310,Installed_Capacity!$U$15:$U$20,0),MATCH(Source_Data!C34310,Installed_Capacity!$V$14:$AG$14,0)))</f>
        <v>0.62557007092431138</v>
      </c>
      <c r="P34310" s="37">
        <v>526.10382813000001</v>
      </c>
      <c r="Q34310" s="38">
        <f>P34310/(INDEX(Installed_Capacity!$AJ$15:$AU$20,MATCH(Source_Data!B34310,Installed_Capacity!$AI$15:$AI$20,0),MATCH(Source_Data!C34310,Installed_Capacity!$AJ$14:$AU$14,0)))</f>
        <v>0.57372282238822248</v>
      </c>
      <c r="R34310" s="63">
        <v>92.982144532999996</v>
      </c>
      <c r="S34310" s="42">
        <v>45.772502486</v>
      </c>
      <c r="T34310" s="42">
        <f>R34310/(INDEX(Installed_Capacity!$H$25:$S$30,MATCH(Source_Data!B34310,Installed_Capacity!$G$25:$G$30,0),MATCH(Source_Data!C34310,Installed_Capacity!$H$24:$S$24,0)))</f>
        <v>6.6179462301067596E-2</v>
      </c>
      <c r="U34310" s="43">
        <f>S34310/(INDEX(Installed_Capacity!$H$33:$S$38,MATCH(Source_Data!B34310,Installed_Capacity!$G$33:$G$38,0),MATCH(Source_Data!C34310,Installed_Capacity!$H$32:$S$32,0)))</f>
        <v>1.1280794981713149E-2</v>
      </c>
      <c r="V34310" s="21"/>
      <c r="W34310" s="2"/>
    </row>
    <row r="34311" spans="1:23" x14ac:dyDescent="0.25">
      <c r="A34311" s="17">
        <v>44165</v>
      </c>
      <c r="B34311" s="19">
        <v>2020</v>
      </c>
      <c r="C34311" s="19">
        <v>11</v>
      </c>
      <c r="D34311" s="19">
        <v>30</v>
      </c>
      <c r="E34311" s="19">
        <v>13</v>
      </c>
      <c r="F34311" s="69">
        <v>22783.3014</v>
      </c>
      <c r="G34311" s="52">
        <f t="shared" si="536"/>
        <v>28711.0952</v>
      </c>
      <c r="H34311" s="34">
        <v>1321.8770168569999</v>
      </c>
      <c r="I34311" s="35">
        <v>3018.7989305159999</v>
      </c>
      <c r="J34311" s="35">
        <f>H34311/(INDEX(Installed_Capacity!$H$6:$S$11,MATCH(Source_Data!B34311,Installed_Capacity!$G$6:$G$11,0),MATCH(Source_Data!C34311,Installed_Capacity!$H$5:$S$5,0)))</f>
        <v>0.71822405940678513</v>
      </c>
      <c r="K34311" s="36">
        <f>I34311/(INDEX(Installed_Capacity!$H$15:$S$20,MATCH(Source_Data!B34311,Installed_Capacity!$G$15:$G$20,0),MATCH(Source_Data!C34311,Installed_Capacity!$H$14:$S$14,0)))</f>
        <v>0.7179394385277813</v>
      </c>
      <c r="L34311" s="39">
        <v>1145.3728531659999</v>
      </c>
      <c r="M34311" s="40">
        <v>2571.798057166</v>
      </c>
      <c r="N34311" s="40">
        <f>L34311/(INDEX(Installed_Capacity!$V$6:$AG$11,MATCH(Source_Data!B34311,Installed_Capacity!$U$6:$U$11,0),MATCH(Source_Data!C34311,Installed_Capacity!$V$5:$AG$5,0)))</f>
        <v>0.5857725861577644</v>
      </c>
      <c r="O34311" s="41">
        <f>M34311/(INDEX(Installed_Capacity!$V$15:$AG$20,MATCH(Source_Data!B34311,Installed_Capacity!$U$15:$U$20,0),MATCH(Source_Data!C34311,Installed_Capacity!$V$14:$AG$14,0)))</f>
        <v>0.64323575420212009</v>
      </c>
      <c r="P34311" s="37">
        <v>520.42286353099996</v>
      </c>
      <c r="Q34311" s="38">
        <f>P34311/(INDEX(Installed_Capacity!$AJ$15:$AU$20,MATCH(Source_Data!B34311,Installed_Capacity!$AI$15:$AI$20,0),MATCH(Source_Data!C34311,Installed_Capacity!$AJ$14:$AU$14,0)))</f>
        <v>0.5675276592486368</v>
      </c>
      <c r="R34311" s="63">
        <v>88.291127071000005</v>
      </c>
      <c r="S34311" s="42">
        <v>51.695097680000003</v>
      </c>
      <c r="T34311" s="42">
        <f>R34311/(INDEX(Installed_Capacity!$H$25:$S$30,MATCH(Source_Data!B34311,Installed_Capacity!$G$25:$G$30,0),MATCH(Source_Data!C34311,Installed_Capacity!$H$24:$S$24,0)))</f>
        <v>6.2840659837010676E-2</v>
      </c>
      <c r="U34311" s="43">
        <f>S34311/(INDEX(Installed_Capacity!$H$33:$S$38,MATCH(Source_Data!B34311,Installed_Capacity!$G$33:$G$38,0),MATCH(Source_Data!C34311,Installed_Capacity!$H$32:$S$32,0)))</f>
        <v>1.274043949565749E-2</v>
      </c>
      <c r="V34311" s="21"/>
      <c r="W34311" s="2"/>
    </row>
    <row r="34312" spans="1:23" x14ac:dyDescent="0.25">
      <c r="A34312" s="17">
        <v>44165</v>
      </c>
      <c r="B34312" s="19">
        <v>2020</v>
      </c>
      <c r="C34312" s="19">
        <v>11</v>
      </c>
      <c r="D34312" s="19">
        <v>30</v>
      </c>
      <c r="E34312" s="19">
        <v>14</v>
      </c>
      <c r="F34312" s="69">
        <v>23025.353999999999</v>
      </c>
      <c r="G34312" s="52">
        <f t="shared" si="536"/>
        <v>28711.0952</v>
      </c>
      <c r="H34312" s="34">
        <v>1303.130386712</v>
      </c>
      <c r="I34312" s="35">
        <v>2939.465267989</v>
      </c>
      <c r="J34312" s="35">
        <f>H34312/(INDEX(Installed_Capacity!$H$6:$S$11,MATCH(Source_Data!B34312,Installed_Capacity!$G$6:$G$11,0),MATCH(Source_Data!C34312,Installed_Capacity!$H$5:$S$5,0)))</f>
        <v>0.70803833060505961</v>
      </c>
      <c r="K34312" s="36">
        <f>I34312/(INDEX(Installed_Capacity!$H$15:$S$20,MATCH(Source_Data!B34312,Installed_Capacity!$G$15:$G$20,0),MATCH(Source_Data!C34312,Installed_Capacity!$H$14:$S$14,0)))</f>
        <v>0.699072078878475</v>
      </c>
      <c r="L34312" s="39">
        <v>1217.079851019</v>
      </c>
      <c r="M34312" s="40">
        <v>2749.4577973840001</v>
      </c>
      <c r="N34312" s="40">
        <f>L34312/(INDEX(Installed_Capacity!$V$6:$AG$11,MATCH(Source_Data!B34312,Installed_Capacity!$U$6:$U$11,0),MATCH(Source_Data!C34312,Installed_Capacity!$V$5:$AG$5,0)))</f>
        <v>0.62244535473426343</v>
      </c>
      <c r="O34312" s="41">
        <f>M34312/(INDEX(Installed_Capacity!$V$15:$AG$20,MATCH(Source_Data!B34312,Installed_Capacity!$U$15:$U$20,0),MATCH(Source_Data!C34312,Installed_Capacity!$V$14:$AG$14,0)))</f>
        <v>0.68767046270190246</v>
      </c>
      <c r="P34312" s="37">
        <v>525.76183887100001</v>
      </c>
      <c r="Q34312" s="38">
        <f>P34312/(INDEX(Installed_Capacity!$AJ$15:$AU$20,MATCH(Source_Data!B34312,Installed_Capacity!$AI$15:$AI$20,0),MATCH(Source_Data!C34312,Installed_Capacity!$AJ$14:$AU$14,0)))</f>
        <v>0.57334987881243182</v>
      </c>
      <c r="R34312" s="63">
        <v>96.753996689999994</v>
      </c>
      <c r="S34312" s="42">
        <v>45.799144609000003</v>
      </c>
      <c r="T34312" s="42">
        <f>R34312/(INDEX(Installed_Capacity!$H$25:$S$30,MATCH(Source_Data!B34312,Installed_Capacity!$G$25:$G$30,0),MATCH(Source_Data!C34312,Installed_Capacity!$H$24:$S$24,0)))</f>
        <v>6.8864054583629875E-2</v>
      </c>
      <c r="U34312" s="43">
        <f>S34312/(INDEX(Installed_Capacity!$H$33:$S$38,MATCH(Source_Data!B34312,Installed_Capacity!$G$33:$G$38,0),MATCH(Source_Data!C34312,Installed_Capacity!$H$32:$S$32,0)))</f>
        <v>1.1287361027070456E-2</v>
      </c>
      <c r="V34312" s="21"/>
      <c r="W34312" s="2"/>
    </row>
    <row r="34313" spans="1:23" x14ac:dyDescent="0.25">
      <c r="A34313" s="17">
        <v>44165</v>
      </c>
      <c r="B34313" s="19">
        <v>2020</v>
      </c>
      <c r="C34313" s="19">
        <v>11</v>
      </c>
      <c r="D34313" s="19">
        <v>30</v>
      </c>
      <c r="E34313" s="19">
        <v>15</v>
      </c>
      <c r="F34313" s="69">
        <v>23785.9709</v>
      </c>
      <c r="G34313" s="52">
        <f t="shared" si="536"/>
        <v>28711.0952</v>
      </c>
      <c r="H34313" s="34">
        <v>1170.8931959019999</v>
      </c>
      <c r="I34313" s="35">
        <v>2427.5989207460002</v>
      </c>
      <c r="J34313" s="35">
        <f>H34313/(INDEX(Installed_Capacity!$H$6:$S$11,MATCH(Source_Data!B34313,Installed_Capacity!$G$6:$G$11,0),MATCH(Source_Data!C34313,Installed_Capacity!$H$5:$S$5,0)))</f>
        <v>0.636189035415761</v>
      </c>
      <c r="K34313" s="36">
        <f>I34313/(INDEX(Installed_Capacity!$H$15:$S$20,MATCH(Source_Data!B34313,Installed_Capacity!$G$15:$G$20,0),MATCH(Source_Data!C34313,Installed_Capacity!$H$14:$S$14,0)))</f>
        <v>0.57733855293009684</v>
      </c>
      <c r="L34313" s="39">
        <v>1194.4818154889999</v>
      </c>
      <c r="M34313" s="40">
        <v>2667.5006794179999</v>
      </c>
      <c r="N34313" s="40">
        <f>L34313/(INDEX(Installed_Capacity!$V$6:$AG$11,MATCH(Source_Data!B34313,Installed_Capacity!$U$6:$U$11,0),MATCH(Source_Data!C34313,Installed_Capacity!$V$5:$AG$5,0)))</f>
        <v>0.6108881489930037</v>
      </c>
      <c r="O34313" s="41">
        <f>M34313/(INDEX(Installed_Capacity!$V$15:$AG$20,MATCH(Source_Data!B34313,Installed_Capacity!$U$15:$U$20,0),MATCH(Source_Data!C34313,Installed_Capacity!$V$14:$AG$14,0)))</f>
        <v>0.66717206142183283</v>
      </c>
      <c r="P34313" s="37">
        <v>510.69670752100001</v>
      </c>
      <c r="Q34313" s="38">
        <f>P34313/(INDEX(Installed_Capacity!$AJ$15:$AU$20,MATCH(Source_Data!B34313,Installed_Capacity!$AI$15:$AI$20,0),MATCH(Source_Data!C34313,Installed_Capacity!$AJ$14:$AU$14,0)))</f>
        <v>0.55692116414503823</v>
      </c>
      <c r="R34313" s="63">
        <v>97.823669370999994</v>
      </c>
      <c r="S34313" s="42">
        <v>34.794502016999999</v>
      </c>
      <c r="T34313" s="42">
        <f>R34313/(INDEX(Installed_Capacity!$H$25:$S$30,MATCH(Source_Data!B34313,Installed_Capacity!$G$25:$G$30,0),MATCH(Source_Data!C34313,Installed_Capacity!$H$24:$S$24,0)))</f>
        <v>6.9625387452669024E-2</v>
      </c>
      <c r="U34313" s="43">
        <f>S34313/(INDEX(Installed_Capacity!$H$33:$S$38,MATCH(Source_Data!B34313,Installed_Capacity!$G$33:$G$38,0),MATCH(Source_Data!C34313,Installed_Capacity!$H$32:$S$32,0)))</f>
        <v>8.5752279737083374E-3</v>
      </c>
      <c r="V34313" s="21"/>
      <c r="W34313" s="2"/>
    </row>
    <row r="34314" spans="1:23" x14ac:dyDescent="0.25">
      <c r="A34314" s="17">
        <v>44165</v>
      </c>
      <c r="B34314" s="19">
        <v>2020</v>
      </c>
      <c r="C34314" s="19">
        <v>11</v>
      </c>
      <c r="D34314" s="19">
        <v>30</v>
      </c>
      <c r="E34314" s="19">
        <v>16</v>
      </c>
      <c r="F34314" s="69">
        <v>24911.777300000002</v>
      </c>
      <c r="G34314" s="52">
        <f t="shared" si="536"/>
        <v>28711.0952</v>
      </c>
      <c r="H34314" s="34">
        <v>648.36638359300002</v>
      </c>
      <c r="I34314" s="35">
        <v>1045.2073135359999</v>
      </c>
      <c r="J34314" s="35">
        <f>H34314/(INDEX(Installed_Capacity!$H$6:$S$11,MATCH(Source_Data!B34314,Installed_Capacity!$G$6:$G$11,0),MATCH(Source_Data!C34314,Installed_Capacity!$H$5:$S$5,0)))</f>
        <v>0.35228113513485615</v>
      </c>
      <c r="K34314" s="36">
        <f>I34314/(INDEX(Installed_Capacity!$H$15:$S$20,MATCH(Source_Data!B34314,Installed_Capacity!$G$15:$G$20,0),MATCH(Source_Data!C34314,Installed_Capacity!$H$14:$S$14,0)))</f>
        <v>0.24857420752328882</v>
      </c>
      <c r="L34314" s="39">
        <v>709.80789099799995</v>
      </c>
      <c r="M34314" s="40">
        <v>1489.947877329</v>
      </c>
      <c r="N34314" s="40">
        <f>L34314/(INDEX(Installed_Capacity!$V$6:$AG$11,MATCH(Source_Data!B34314,Installed_Capacity!$U$6:$U$11,0),MATCH(Source_Data!C34314,Installed_Capacity!$V$5:$AG$5,0)))</f>
        <v>0.36301367090706377</v>
      </c>
      <c r="O34314" s="41">
        <f>M34314/(INDEX(Installed_Capacity!$V$15:$AG$20,MATCH(Source_Data!B34314,Installed_Capacity!$U$15:$U$20,0),MATCH(Source_Data!C34314,Installed_Capacity!$V$14:$AG$14,0)))</f>
        <v>0.37265279982817362</v>
      </c>
      <c r="P34314" s="37">
        <v>347.90536449199999</v>
      </c>
      <c r="Q34314" s="38">
        <f>P34314/(INDEX(Installed_Capacity!$AJ$15:$AU$20,MATCH(Source_Data!B34314,Installed_Capacity!$AI$15:$AI$20,0),MATCH(Source_Data!C34314,Installed_Capacity!$AJ$14:$AU$14,0)))</f>
        <v>0.37939516302290077</v>
      </c>
      <c r="R34314" s="63">
        <v>68.369701710000001</v>
      </c>
      <c r="S34314" s="42">
        <v>50.018537977000001</v>
      </c>
      <c r="T34314" s="42">
        <f>R34314/(INDEX(Installed_Capacity!$H$25:$S$30,MATCH(Source_Data!B34314,Installed_Capacity!$G$25:$G$30,0),MATCH(Source_Data!C34314,Installed_Capacity!$H$24:$S$24,0)))</f>
        <v>4.8661709402135225E-2</v>
      </c>
      <c r="U34314" s="43">
        <f>S34314/(INDEX(Installed_Capacity!$H$33:$S$38,MATCH(Source_Data!B34314,Installed_Capacity!$G$33:$G$38,0),MATCH(Source_Data!C34314,Installed_Capacity!$H$32:$S$32,0)))</f>
        <v>1.2327245432476661E-2</v>
      </c>
      <c r="V34314" s="21"/>
      <c r="W34314" s="2"/>
    </row>
    <row r="34315" spans="1:23" x14ac:dyDescent="0.25">
      <c r="A34315" s="17">
        <v>44165</v>
      </c>
      <c r="B34315" s="19">
        <v>2020</v>
      </c>
      <c r="C34315" s="19">
        <v>11</v>
      </c>
      <c r="D34315" s="19">
        <v>30</v>
      </c>
      <c r="E34315" s="19">
        <v>17</v>
      </c>
      <c r="F34315" s="69">
        <v>26489.621599999999</v>
      </c>
      <c r="G34315" s="52">
        <f t="shared" si="536"/>
        <v>28711.0952</v>
      </c>
      <c r="H34315" s="34">
        <v>75.878144332000005</v>
      </c>
      <c r="I34315" s="35">
        <v>54.784253499000002</v>
      </c>
      <c r="J34315" s="35">
        <f>H34315/(INDEX(Installed_Capacity!$H$6:$S$11,MATCH(Source_Data!B34315,Installed_Capacity!$G$6:$G$11,0),MATCH(Source_Data!C34315,Installed_Capacity!$H$5:$S$5,0)))</f>
        <v>4.1227366954272801E-2</v>
      </c>
      <c r="K34315" s="36">
        <f>I34315/(INDEX(Installed_Capacity!$H$15:$S$20,MATCH(Source_Data!B34315,Installed_Capacity!$G$15:$G$20,0),MATCH(Source_Data!C34315,Installed_Capacity!$H$14:$S$14,0)))</f>
        <v>1.3028948632399564E-2</v>
      </c>
      <c r="L34315" s="39">
        <v>68.484200009999995</v>
      </c>
      <c r="M34315" s="40">
        <v>110.50673294000001</v>
      </c>
      <c r="N34315" s="40">
        <f>L34315/(INDEX(Installed_Capacity!$V$6:$AG$11,MATCH(Source_Data!B34315,Installed_Capacity!$U$6:$U$11,0),MATCH(Source_Data!C34315,Installed_Capacity!$V$5:$AG$5,0)))</f>
        <v>3.5024548416627457E-2</v>
      </c>
      <c r="O34315" s="41">
        <f>M34315/(INDEX(Installed_Capacity!$V$15:$AG$20,MATCH(Source_Data!B34315,Installed_Capacity!$U$15:$U$20,0),MATCH(Source_Data!C34315,Installed_Capacity!$V$14:$AG$14,0)))</f>
        <v>2.7638982582249106E-2</v>
      </c>
      <c r="P34315" s="37">
        <v>71.997670485</v>
      </c>
      <c r="Q34315" s="38">
        <f>P34315/(INDEX(Installed_Capacity!$AJ$15:$AU$20,MATCH(Source_Data!B34315,Installed_Capacity!$AI$15:$AI$20,0),MATCH(Source_Data!C34315,Installed_Capacity!$AJ$14:$AU$14,0)))</f>
        <v>7.8514362579062164E-2</v>
      </c>
      <c r="R34315" s="63">
        <v>71.207611360000001</v>
      </c>
      <c r="S34315" s="42">
        <v>54.435439678000002</v>
      </c>
      <c r="T34315" s="42">
        <f>R34315/(INDEX(Installed_Capacity!$H$25:$S$30,MATCH(Source_Data!B34315,Installed_Capacity!$G$25:$G$30,0),MATCH(Source_Data!C34315,Installed_Capacity!$H$24:$S$24,0)))</f>
        <v>5.0681573921708176E-2</v>
      </c>
      <c r="U34315" s="43">
        <f>S34315/(INDEX(Installed_Capacity!$H$33:$S$38,MATCH(Source_Data!B34315,Installed_Capacity!$G$33:$G$38,0),MATCH(Source_Data!C34315,Installed_Capacity!$H$32:$S$32,0)))</f>
        <v>1.3415806464476189E-2</v>
      </c>
      <c r="V34315" s="21"/>
      <c r="W34315" s="2"/>
    </row>
    <row r="34316" spans="1:23" x14ac:dyDescent="0.25">
      <c r="A34316" s="17">
        <v>44165</v>
      </c>
      <c r="B34316" s="19">
        <v>2020</v>
      </c>
      <c r="C34316" s="19">
        <v>11</v>
      </c>
      <c r="D34316" s="19">
        <v>30</v>
      </c>
      <c r="E34316" s="19">
        <v>18</v>
      </c>
      <c r="F34316" s="69">
        <v>28702.285899999999</v>
      </c>
      <c r="G34316" s="52">
        <f t="shared" si="536"/>
        <v>28711.0952</v>
      </c>
      <c r="H34316" s="34">
        <v>0</v>
      </c>
      <c r="I34316" s="35">
        <v>2.7517988E-2</v>
      </c>
      <c r="J34316" s="35">
        <f>H34316/(INDEX(Installed_Capacity!$H$6:$S$11,MATCH(Source_Data!B34316,Installed_Capacity!$G$6:$G$11,0),MATCH(Source_Data!C34316,Installed_Capacity!$H$5:$S$5,0)))</f>
        <v>0</v>
      </c>
      <c r="K34316" s="36">
        <f>I34316/(INDEX(Installed_Capacity!$H$15:$S$20,MATCH(Source_Data!B34316,Installed_Capacity!$G$15:$G$20,0),MATCH(Source_Data!C34316,Installed_Capacity!$H$14:$S$14,0)))</f>
        <v>6.5444070005541285E-6</v>
      </c>
      <c r="L34316" s="39">
        <v>0</v>
      </c>
      <c r="M34316" s="40">
        <v>0</v>
      </c>
      <c r="N34316" s="40">
        <f>L34316/(INDEX(Installed_Capacity!$V$6:$AG$11,MATCH(Source_Data!B34316,Installed_Capacity!$U$6:$U$11,0),MATCH(Source_Data!C34316,Installed_Capacity!$V$5:$AG$5,0)))</f>
        <v>0</v>
      </c>
      <c r="O34316" s="41">
        <f>M34316/(INDEX(Installed_Capacity!$V$15:$AG$20,MATCH(Source_Data!B34316,Installed_Capacity!$U$15:$U$20,0),MATCH(Source_Data!C34316,Installed_Capacity!$V$14:$AG$14,0)))</f>
        <v>0</v>
      </c>
      <c r="P34316" s="37">
        <v>0</v>
      </c>
      <c r="Q34316" s="38">
        <f>P34316/(INDEX(Installed_Capacity!$AJ$15:$AU$20,MATCH(Source_Data!B34316,Installed_Capacity!$AI$15:$AI$20,0),MATCH(Source_Data!C34316,Installed_Capacity!$AJ$14:$AU$14,0)))</f>
        <v>0</v>
      </c>
      <c r="R34316" s="63">
        <v>74.406618910999995</v>
      </c>
      <c r="S34316" s="42">
        <v>96.778063798999995</v>
      </c>
      <c r="T34316" s="42">
        <f>R34316/(INDEX(Installed_Capacity!$H$25:$S$30,MATCH(Source_Data!B34316,Installed_Capacity!$G$25:$G$30,0),MATCH(Source_Data!C34316,Installed_Capacity!$H$24:$S$24,0)))</f>
        <v>5.2958447623487531E-2</v>
      </c>
      <c r="U34316" s="43">
        <f>S34316/(INDEX(Installed_Capacity!$H$33:$S$38,MATCH(Source_Data!B34316,Installed_Capacity!$G$33:$G$38,0),MATCH(Source_Data!C34316,Installed_Capacity!$H$32:$S$32,0)))</f>
        <v>2.3851295803142776E-2</v>
      </c>
      <c r="V34316" s="21"/>
      <c r="W34316" s="2"/>
    </row>
    <row r="34317" spans="1:23" x14ac:dyDescent="0.25">
      <c r="A34317" s="17">
        <v>44165</v>
      </c>
      <c r="B34317" s="19">
        <v>2020</v>
      </c>
      <c r="C34317" s="19">
        <v>11</v>
      </c>
      <c r="D34317" s="19">
        <v>30</v>
      </c>
      <c r="E34317" s="19">
        <v>19</v>
      </c>
      <c r="F34317" s="69">
        <v>28711.0952</v>
      </c>
      <c r="G34317" s="52">
        <f t="shared" si="536"/>
        <v>28711.0952</v>
      </c>
      <c r="H34317" s="34">
        <v>0</v>
      </c>
      <c r="I34317" s="35">
        <v>3.0882010000000001E-2</v>
      </c>
      <c r="J34317" s="35">
        <f>H34317/(INDEX(Installed_Capacity!$H$6:$S$11,MATCH(Source_Data!B34317,Installed_Capacity!$G$6:$G$11,0),MATCH(Source_Data!C34317,Installed_Capacity!$H$5:$S$5,0)))</f>
        <v>0</v>
      </c>
      <c r="K34317" s="36">
        <f>I34317/(INDEX(Installed_Capacity!$H$15:$S$20,MATCH(Source_Data!B34317,Installed_Capacity!$G$15:$G$20,0),MATCH(Source_Data!C34317,Installed_Capacity!$H$14:$S$14,0)))</f>
        <v>7.3444483817342535E-6</v>
      </c>
      <c r="L34317" s="39">
        <v>1.6616059999999999E-3</v>
      </c>
      <c r="M34317" s="40">
        <v>0</v>
      </c>
      <c r="N34317" s="40">
        <f>L34317/(INDEX(Installed_Capacity!$V$6:$AG$11,MATCH(Source_Data!B34317,Installed_Capacity!$U$6:$U$11,0),MATCH(Source_Data!C34317,Installed_Capacity!$V$5:$AG$5,0)))</f>
        <v>8.4978724710021893E-7</v>
      </c>
      <c r="O34317" s="41">
        <f>M34317/(INDEX(Installed_Capacity!$V$15:$AG$20,MATCH(Source_Data!B34317,Installed_Capacity!$U$15:$U$20,0),MATCH(Source_Data!C34317,Installed_Capacity!$V$14:$AG$14,0)))</f>
        <v>0</v>
      </c>
      <c r="P34317" s="37">
        <v>0</v>
      </c>
      <c r="Q34317" s="38">
        <f>P34317/(INDEX(Installed_Capacity!$AJ$15:$AU$20,MATCH(Source_Data!B34317,Installed_Capacity!$AI$15:$AI$20,0),MATCH(Source_Data!C34317,Installed_Capacity!$AJ$14:$AU$14,0)))</f>
        <v>0</v>
      </c>
      <c r="R34317" s="63">
        <v>55.638972553000002</v>
      </c>
      <c r="S34317" s="42">
        <v>165.13856187499999</v>
      </c>
      <c r="T34317" s="42">
        <f>R34317/(INDEX(Installed_Capacity!$H$25:$S$30,MATCH(Source_Data!B34317,Installed_Capacity!$G$25:$G$30,0),MATCH(Source_Data!C34317,Installed_Capacity!$H$24:$S$24,0)))</f>
        <v>3.960069220854092E-2</v>
      </c>
      <c r="U34317" s="43">
        <f>S34317/(INDEX(Installed_Capacity!$H$33:$S$38,MATCH(Source_Data!B34317,Installed_Capacity!$G$33:$G$38,0),MATCH(Source_Data!C34317,Installed_Capacity!$H$32:$S$32,0)))</f>
        <v>4.0698982116099326E-2</v>
      </c>
      <c r="V34317" s="21"/>
      <c r="W34317" s="2"/>
    </row>
    <row r="34318" spans="1:23" x14ac:dyDescent="0.25">
      <c r="A34318" s="17">
        <v>44165</v>
      </c>
      <c r="B34318" s="19">
        <v>2020</v>
      </c>
      <c r="C34318" s="19">
        <v>11</v>
      </c>
      <c r="D34318" s="19">
        <v>30</v>
      </c>
      <c r="E34318" s="19">
        <v>20</v>
      </c>
      <c r="F34318" s="69">
        <v>28089.880300000001</v>
      </c>
      <c r="G34318" s="52">
        <f t="shared" si="536"/>
        <v>28711.0952</v>
      </c>
      <c r="H34318" s="34">
        <v>0</v>
      </c>
      <c r="I34318" s="35">
        <v>2.5950753999999999E-2</v>
      </c>
      <c r="J34318" s="35">
        <f>H34318/(INDEX(Installed_Capacity!$H$6:$S$11,MATCH(Source_Data!B34318,Installed_Capacity!$G$6:$G$11,0),MATCH(Source_Data!C34318,Installed_Capacity!$H$5:$S$5,0)))</f>
        <v>0</v>
      </c>
      <c r="K34318" s="36">
        <f>I34318/(INDEX(Installed_Capacity!$H$15:$S$20,MATCH(Source_Data!B34318,Installed_Capacity!$G$15:$G$20,0),MATCH(Source_Data!C34318,Installed_Capacity!$H$14:$S$14,0)))</f>
        <v>6.1716829060052662E-6</v>
      </c>
      <c r="L34318" s="39">
        <v>3.8273629999999999E-3</v>
      </c>
      <c r="M34318" s="40">
        <v>0</v>
      </c>
      <c r="N34318" s="40">
        <f>L34318/(INDEX(Installed_Capacity!$V$6:$AG$11,MATCH(Source_Data!B34318,Installed_Capacity!$U$6:$U$11,0),MATCH(Source_Data!C34318,Installed_Capacity!$V$5:$AG$5,0)))</f>
        <v>1.9574100403003088E-6</v>
      </c>
      <c r="O34318" s="41">
        <f>M34318/(INDEX(Installed_Capacity!$V$15:$AG$20,MATCH(Source_Data!B34318,Installed_Capacity!$U$15:$U$20,0),MATCH(Source_Data!C34318,Installed_Capacity!$V$14:$AG$14,0)))</f>
        <v>0</v>
      </c>
      <c r="P34318" s="37">
        <v>0</v>
      </c>
      <c r="Q34318" s="38">
        <f>P34318/(INDEX(Installed_Capacity!$AJ$15:$AU$20,MATCH(Source_Data!B34318,Installed_Capacity!$AI$15:$AI$20,0),MATCH(Source_Data!C34318,Installed_Capacity!$AJ$14:$AU$14,0)))</f>
        <v>0</v>
      </c>
      <c r="R34318" s="63">
        <v>36.236374015999999</v>
      </c>
      <c r="S34318" s="42">
        <v>165.32973944099999</v>
      </c>
      <c r="T34318" s="42">
        <f>R34318/(INDEX(Installed_Capacity!$H$25:$S$30,MATCH(Source_Data!B34318,Installed_Capacity!$G$25:$G$30,0),MATCH(Source_Data!C34318,Installed_Capacity!$H$24:$S$24,0)))</f>
        <v>2.5791013534519569E-2</v>
      </c>
      <c r="U34318" s="43">
        <f>S34318/(INDEX(Installed_Capacity!$H$33:$S$38,MATCH(Source_Data!B34318,Installed_Capacity!$G$33:$G$38,0),MATCH(Source_Data!C34318,Installed_Capacity!$H$32:$S$32,0)))</f>
        <v>4.0746098502794779E-2</v>
      </c>
      <c r="V34318" s="21"/>
      <c r="W34318" s="2"/>
    </row>
    <row r="34319" spans="1:23" x14ac:dyDescent="0.25">
      <c r="A34319" s="17">
        <v>44165</v>
      </c>
      <c r="B34319" s="19">
        <v>2020</v>
      </c>
      <c r="C34319" s="19">
        <v>11</v>
      </c>
      <c r="D34319" s="19">
        <v>30</v>
      </c>
      <c r="E34319" s="19">
        <v>21</v>
      </c>
      <c r="F34319" s="69">
        <v>27261.8812</v>
      </c>
      <c r="G34319" s="52">
        <f t="shared" si="536"/>
        <v>28711.0952</v>
      </c>
      <c r="H34319" s="34">
        <v>0</v>
      </c>
      <c r="I34319" s="35">
        <v>2.2892523000000001E-2</v>
      </c>
      <c r="J34319" s="35">
        <f>H34319/(INDEX(Installed_Capacity!$H$6:$S$11,MATCH(Source_Data!B34319,Installed_Capacity!$G$6:$G$11,0),MATCH(Source_Data!C34319,Installed_Capacity!$H$5:$S$5,0)))</f>
        <v>0</v>
      </c>
      <c r="K34319" s="36">
        <f>I34319/(INDEX(Installed_Capacity!$H$15:$S$20,MATCH(Source_Data!B34319,Installed_Capacity!$G$15:$G$20,0),MATCH(Source_Data!C34319,Installed_Capacity!$H$14:$S$14,0)))</f>
        <v>5.4443656193740038E-6</v>
      </c>
      <c r="L34319" s="39">
        <v>3.7795989999999998E-3</v>
      </c>
      <c r="M34319" s="40">
        <v>0</v>
      </c>
      <c r="N34319" s="40">
        <f>L34319/(INDEX(Installed_Capacity!$V$6:$AG$11,MATCH(Source_Data!B34319,Installed_Capacity!$U$6:$U$11,0),MATCH(Source_Data!C34319,Installed_Capacity!$V$5:$AG$5,0)))</f>
        <v>1.9329823251437103E-6</v>
      </c>
      <c r="O34319" s="41">
        <f>M34319/(INDEX(Installed_Capacity!$V$15:$AG$20,MATCH(Source_Data!B34319,Installed_Capacity!$U$15:$U$20,0),MATCH(Source_Data!C34319,Installed_Capacity!$V$14:$AG$14,0)))</f>
        <v>0</v>
      </c>
      <c r="P34319" s="37">
        <v>0</v>
      </c>
      <c r="Q34319" s="38">
        <f>P34319/(INDEX(Installed_Capacity!$AJ$15:$AU$20,MATCH(Source_Data!B34319,Installed_Capacity!$AI$15:$AI$20,0),MATCH(Source_Data!C34319,Installed_Capacity!$AJ$14:$AU$14,0)))</f>
        <v>0</v>
      </c>
      <c r="R34319" s="63">
        <v>49.427307413999998</v>
      </c>
      <c r="S34319" s="42">
        <v>346.52623635800001</v>
      </c>
      <c r="T34319" s="42">
        <f>R34319/(INDEX(Installed_Capacity!$H$25:$S$30,MATCH(Source_Data!B34319,Installed_Capacity!$G$25:$G$30,0),MATCH(Source_Data!C34319,Installed_Capacity!$H$24:$S$24,0)))</f>
        <v>3.5179578230604976E-2</v>
      </c>
      <c r="U34319" s="43">
        <f>S34319/(INDEX(Installed_Capacity!$H$33:$S$38,MATCH(Source_Data!B34319,Installed_Capacity!$G$33:$G$38,0),MATCH(Source_Data!C34319,Installed_Capacity!$H$32:$S$32,0)))</f>
        <v>8.5402615453129466E-2</v>
      </c>
      <c r="V34319" s="21"/>
      <c r="W34319" s="2"/>
    </row>
    <row r="34320" spans="1:23" x14ac:dyDescent="0.25">
      <c r="A34320" s="17">
        <v>44165</v>
      </c>
      <c r="B34320" s="19">
        <v>2020</v>
      </c>
      <c r="C34320" s="19">
        <v>11</v>
      </c>
      <c r="D34320" s="19">
        <v>30</v>
      </c>
      <c r="E34320" s="19">
        <v>22</v>
      </c>
      <c r="F34320" s="69">
        <v>26216.480800000001</v>
      </c>
      <c r="G34320" s="52">
        <f t="shared" si="536"/>
        <v>28711.0952</v>
      </c>
      <c r="H34320" s="34">
        <v>0</v>
      </c>
      <c r="I34320" s="35">
        <v>2.1256124000000001E-2</v>
      </c>
      <c r="J34320" s="35">
        <f>H34320/(INDEX(Installed_Capacity!$H$6:$S$11,MATCH(Source_Data!B34320,Installed_Capacity!$G$6:$G$11,0),MATCH(Source_Data!C34320,Installed_Capacity!$H$5:$S$5,0)))</f>
        <v>0</v>
      </c>
      <c r="K34320" s="36">
        <f>I34320/(INDEX(Installed_Capacity!$H$15:$S$20,MATCH(Source_Data!B34320,Installed_Capacity!$G$15:$G$20,0),MATCH(Source_Data!C34320,Installed_Capacity!$H$14:$S$14,0)))</f>
        <v>5.0551925057255868E-6</v>
      </c>
      <c r="L34320" s="39">
        <v>3.7029110000000001E-3</v>
      </c>
      <c r="M34320" s="40">
        <v>0</v>
      </c>
      <c r="N34320" s="40">
        <f>L34320/(INDEX(Installed_Capacity!$V$6:$AG$11,MATCH(Source_Data!B34320,Installed_Capacity!$U$6:$U$11,0),MATCH(Source_Data!C34320,Installed_Capacity!$V$5:$AG$5,0)))</f>
        <v>1.8937621463494467E-6</v>
      </c>
      <c r="O34320" s="41">
        <f>M34320/(INDEX(Installed_Capacity!$V$15:$AG$20,MATCH(Source_Data!B34320,Installed_Capacity!$U$15:$U$20,0),MATCH(Source_Data!C34320,Installed_Capacity!$V$14:$AG$14,0)))</f>
        <v>0</v>
      </c>
      <c r="P34320" s="37">
        <v>0</v>
      </c>
      <c r="Q34320" s="38">
        <f>P34320/(INDEX(Installed_Capacity!$AJ$15:$AU$20,MATCH(Source_Data!B34320,Installed_Capacity!$AI$15:$AI$20,0),MATCH(Source_Data!C34320,Installed_Capacity!$AJ$14:$AU$14,0)))</f>
        <v>0</v>
      </c>
      <c r="R34320" s="63">
        <v>69.524273897</v>
      </c>
      <c r="S34320" s="42">
        <v>390.772611977</v>
      </c>
      <c r="T34320" s="42">
        <f>R34320/(INDEX(Installed_Capacity!$H$25:$S$30,MATCH(Source_Data!B34320,Installed_Capacity!$G$25:$G$30,0),MATCH(Source_Data!C34320,Installed_Capacity!$H$24:$S$24,0)))</f>
        <v>4.9483468965836289E-2</v>
      </c>
      <c r="U34320" s="43">
        <f>S34320/(INDEX(Installed_Capacity!$H$33:$S$38,MATCH(Source_Data!B34320,Installed_Capacity!$G$33:$G$38,0),MATCH(Source_Data!C34320,Installed_Capacity!$H$32:$S$32,0)))</f>
        <v>9.6307291075671098E-2</v>
      </c>
      <c r="V34320" s="21"/>
      <c r="W34320" s="2"/>
    </row>
    <row r="34321" spans="1:23" x14ac:dyDescent="0.25">
      <c r="A34321" s="17">
        <v>44165</v>
      </c>
      <c r="B34321" s="19">
        <v>2020</v>
      </c>
      <c r="C34321" s="19">
        <v>11</v>
      </c>
      <c r="D34321" s="19">
        <v>30</v>
      </c>
      <c r="E34321" s="19">
        <v>23</v>
      </c>
      <c r="F34321" s="69">
        <v>24427.970399999998</v>
      </c>
      <c r="G34321" s="52">
        <f t="shared" si="536"/>
        <v>28711.0952</v>
      </c>
      <c r="H34321" s="34">
        <v>0</v>
      </c>
      <c r="I34321" s="35">
        <v>1.3423895E-2</v>
      </c>
      <c r="J34321" s="35">
        <f>H34321/(INDEX(Installed_Capacity!$H$6:$S$11,MATCH(Source_Data!B34321,Installed_Capacity!$G$6:$G$11,0),MATCH(Source_Data!C34321,Installed_Capacity!$H$5:$S$5,0)))</f>
        <v>0</v>
      </c>
      <c r="K34321" s="36">
        <f>I34321/(INDEX(Installed_Capacity!$H$15:$S$20,MATCH(Source_Data!B34321,Installed_Capacity!$G$15:$G$20,0),MATCH(Source_Data!C34321,Installed_Capacity!$H$14:$S$14,0)))</f>
        <v>3.1925092929288129E-6</v>
      </c>
      <c r="L34321" s="39">
        <v>3.7300689999999999E-3</v>
      </c>
      <c r="M34321" s="40">
        <v>0</v>
      </c>
      <c r="N34321" s="40">
        <f>L34321/(INDEX(Installed_Capacity!$V$6:$AG$11,MATCH(Source_Data!B34321,Installed_Capacity!$U$6:$U$11,0),MATCH(Source_Data!C34321,Installed_Capacity!$V$5:$AG$5,0)))</f>
        <v>1.9076514330135219E-6</v>
      </c>
      <c r="O34321" s="41">
        <f>M34321/(INDEX(Installed_Capacity!$V$15:$AG$20,MATCH(Source_Data!B34321,Installed_Capacity!$U$15:$U$20,0),MATCH(Source_Data!C34321,Installed_Capacity!$V$14:$AG$14,0)))</f>
        <v>0</v>
      </c>
      <c r="P34321" s="37">
        <v>0</v>
      </c>
      <c r="Q34321" s="38">
        <f>P34321/(INDEX(Installed_Capacity!$AJ$15:$AU$20,MATCH(Source_Data!B34321,Installed_Capacity!$AI$15:$AI$20,0),MATCH(Source_Data!C34321,Installed_Capacity!$AJ$14:$AU$14,0)))</f>
        <v>0</v>
      </c>
      <c r="R34321" s="63">
        <v>68.922531993000007</v>
      </c>
      <c r="S34321" s="42">
        <v>526.62768999000002</v>
      </c>
      <c r="T34321" s="42">
        <f>R34321/(INDEX(Installed_Capacity!$H$25:$S$30,MATCH(Source_Data!B34321,Installed_Capacity!$G$25:$G$30,0),MATCH(Source_Data!C34321,Installed_Capacity!$H$24:$S$24,0)))</f>
        <v>4.905518291316726E-2</v>
      </c>
      <c r="U34321" s="43">
        <f>S34321/(INDEX(Installed_Capacity!$H$33:$S$38,MATCH(Source_Data!B34321,Installed_Capacity!$G$33:$G$38,0),MATCH(Source_Data!C34321,Installed_Capacity!$H$32:$S$32,0)))</f>
        <v>0.12978925511637537</v>
      </c>
      <c r="V34321" s="21"/>
      <c r="W34321" s="2"/>
    </row>
    <row r="34322" spans="1:23" x14ac:dyDescent="0.25">
      <c r="A34322" s="17">
        <v>44165</v>
      </c>
      <c r="B34322" s="19">
        <v>2020</v>
      </c>
      <c r="C34322" s="19">
        <v>11</v>
      </c>
      <c r="D34322" s="19">
        <v>30</v>
      </c>
      <c r="E34322" s="19">
        <v>24</v>
      </c>
      <c r="F34322" s="69">
        <v>22844.396499999999</v>
      </c>
      <c r="G34322" s="52">
        <f t="shared" si="536"/>
        <v>28711.0952</v>
      </c>
      <c r="H34322" s="34">
        <v>0</v>
      </c>
      <c r="I34322" s="35">
        <v>7.3073130000000002E-3</v>
      </c>
      <c r="J34322" s="35">
        <f>H34322/(INDEX(Installed_Capacity!$H$6:$S$11,MATCH(Source_Data!B34322,Installed_Capacity!$G$6:$G$11,0),MATCH(Source_Data!C34322,Installed_Capacity!$H$5:$S$5,0)))</f>
        <v>0</v>
      </c>
      <c r="K34322" s="36">
        <f>I34322/(INDEX(Installed_Capacity!$H$15:$S$20,MATCH(Source_Data!B34322,Installed_Capacity!$G$15:$G$20,0),MATCH(Source_Data!C34322,Installed_Capacity!$H$14:$S$14,0)))</f>
        <v>1.7378461809213736E-6</v>
      </c>
      <c r="L34322" s="39">
        <v>3.7602159999999998E-3</v>
      </c>
      <c r="M34322" s="40">
        <v>0</v>
      </c>
      <c r="N34322" s="40">
        <f>L34322/(INDEX(Installed_Capacity!$V$6:$AG$11,MATCH(Source_Data!B34322,Installed_Capacity!$U$6:$U$11,0),MATCH(Source_Data!C34322,Installed_Capacity!$V$5:$AG$5,0)))</f>
        <v>1.9230693697195342E-6</v>
      </c>
      <c r="O34322" s="41">
        <f>M34322/(INDEX(Installed_Capacity!$V$15:$AG$20,MATCH(Source_Data!B34322,Installed_Capacity!$U$15:$U$20,0),MATCH(Source_Data!C34322,Installed_Capacity!$V$14:$AG$14,0)))</f>
        <v>0</v>
      </c>
      <c r="P34322" s="37">
        <v>0</v>
      </c>
      <c r="Q34322" s="38">
        <f>P34322/(INDEX(Installed_Capacity!$AJ$15:$AU$20,MATCH(Source_Data!B34322,Installed_Capacity!$AI$15:$AI$20,0),MATCH(Source_Data!C34322,Installed_Capacity!$AJ$14:$AU$14,0)))</f>
        <v>0</v>
      </c>
      <c r="R34322" s="63">
        <v>70.085483447000001</v>
      </c>
      <c r="S34322" s="42">
        <v>843.88910378599996</v>
      </c>
      <c r="T34322" s="42">
        <f>R34322/(INDEX(Installed_Capacity!$H$25:$S$30,MATCH(Source_Data!B34322,Installed_Capacity!$G$25:$G$30,0),MATCH(Source_Data!C34322,Installed_Capacity!$H$24:$S$24,0)))</f>
        <v>4.9882906367971526E-2</v>
      </c>
      <c r="U34322" s="43">
        <f>S34322/(INDEX(Installed_Capacity!$H$33:$S$38,MATCH(Source_Data!B34322,Installed_Capacity!$G$33:$G$38,0),MATCH(Source_Data!C34322,Installed_Capacity!$H$32:$S$32,0)))</f>
        <v>0.20797945163743728</v>
      </c>
      <c r="V34322" s="21"/>
      <c r="W34322" s="2"/>
    </row>
    <row r="34323" spans="1:23" x14ac:dyDescent="0.25">
      <c r="A34323" s="17">
        <v>44166</v>
      </c>
      <c r="B34323" s="19">
        <v>2020</v>
      </c>
      <c r="C34323" s="19">
        <v>12</v>
      </c>
      <c r="D34323" s="19">
        <v>1</v>
      </c>
      <c r="E34323" s="19">
        <v>1</v>
      </c>
      <c r="F34323" s="69">
        <v>21918.7988</v>
      </c>
      <c r="G34323" s="52">
        <f t="shared" si="536"/>
        <v>28992.200700000001</v>
      </c>
      <c r="H34323" s="34">
        <v>0</v>
      </c>
      <c r="I34323" s="35">
        <v>3.5189150000000001E-3</v>
      </c>
      <c r="J34323" s="35">
        <f>H34323/(INDEX(Installed_Capacity!$H$6:$S$11,MATCH(Source_Data!B34323,Installed_Capacity!$G$6:$G$11,0),MATCH(Source_Data!C34323,Installed_Capacity!$H$5:$S$5,0)))</f>
        <v>0</v>
      </c>
      <c r="K34323" s="36">
        <f>I34323/(INDEX(Installed_Capacity!$H$15:$S$20,MATCH(Source_Data!B34323,Installed_Capacity!$G$15:$G$20,0),MATCH(Source_Data!C34323,Installed_Capacity!$H$14:$S$14,0)))</f>
        <v>8.3687847964592938E-7</v>
      </c>
      <c r="L34323" s="39">
        <v>3.7996789999999998E-3</v>
      </c>
      <c r="M34323" s="40">
        <v>0</v>
      </c>
      <c r="N34323" s="40">
        <f>L34323/(INDEX(Installed_Capacity!$V$6:$AG$11,MATCH(Source_Data!B34323,Installed_Capacity!$U$6:$U$11,0),MATCH(Source_Data!C34323,Installed_Capacity!$V$5:$AG$5,0)))</f>
        <v>1.6975584366846562E-6</v>
      </c>
      <c r="O34323" s="41">
        <f>M34323/(INDEX(Installed_Capacity!$V$15:$AG$20,MATCH(Source_Data!B34323,Installed_Capacity!$U$15:$U$20,0),MATCH(Source_Data!C34323,Installed_Capacity!$V$14:$AG$14,0)))</f>
        <v>0</v>
      </c>
      <c r="P34323" s="37">
        <v>0</v>
      </c>
      <c r="Q34323" s="38">
        <f>P34323/(INDEX(Installed_Capacity!$AJ$15:$AU$20,MATCH(Source_Data!B34323,Installed_Capacity!$AI$15:$AI$20,0),MATCH(Source_Data!C34323,Installed_Capacity!$AJ$14:$AU$14,0)))</f>
        <v>0</v>
      </c>
      <c r="R34323" s="63">
        <v>104.266580281</v>
      </c>
      <c r="S34323" s="42">
        <v>792.462686921</v>
      </c>
      <c r="T34323" s="42">
        <f>R34323/(INDEX(Installed_Capacity!$H$25:$S$30,MATCH(Source_Data!B34323,Installed_Capacity!$G$25:$G$30,0),MATCH(Source_Data!C34323,Installed_Capacity!$H$24:$S$24,0)))</f>
        <v>7.421108916797152E-2</v>
      </c>
      <c r="U34323" s="43">
        <f>S34323/(INDEX(Installed_Capacity!$H$33:$S$38,MATCH(Source_Data!B34323,Installed_Capacity!$G$33:$G$38,0),MATCH(Source_Data!C34323,Installed_Capacity!$H$32:$S$32,0)))</f>
        <v>0.1953052294780607</v>
      </c>
      <c r="V34323" s="21"/>
      <c r="W34323" s="2"/>
    </row>
    <row r="34324" spans="1:23" x14ac:dyDescent="0.25">
      <c r="A34324" s="17">
        <v>44166</v>
      </c>
      <c r="B34324" s="19">
        <v>2020</v>
      </c>
      <c r="C34324" s="19">
        <v>12</v>
      </c>
      <c r="D34324" s="19">
        <v>1</v>
      </c>
      <c r="E34324" s="19">
        <v>2</v>
      </c>
      <c r="F34324" s="69">
        <v>21227.967499999999</v>
      </c>
      <c r="G34324" s="52">
        <f t="shared" si="536"/>
        <v>28992.200700000001</v>
      </c>
      <c r="H34324" s="34">
        <v>0</v>
      </c>
      <c r="I34324" s="35">
        <v>1.0823390000000001E-3</v>
      </c>
      <c r="J34324" s="35">
        <f>H34324/(INDEX(Installed_Capacity!$H$6:$S$11,MATCH(Source_Data!B34324,Installed_Capacity!$G$6:$G$11,0),MATCH(Source_Data!C34324,Installed_Capacity!$H$5:$S$5,0)))</f>
        <v>0</v>
      </c>
      <c r="K34324" s="36">
        <f>I34324/(INDEX(Installed_Capacity!$H$15:$S$20,MATCH(Source_Data!B34324,Installed_Capacity!$G$15:$G$20,0),MATCH(Source_Data!C34324,Installed_Capacity!$H$14:$S$14,0)))</f>
        <v>2.5740497192500974E-7</v>
      </c>
      <c r="L34324" s="39">
        <v>3.805756E-3</v>
      </c>
      <c r="M34324" s="40">
        <v>0</v>
      </c>
      <c r="N34324" s="40">
        <f>L34324/(INDEX(Installed_Capacity!$V$6:$AG$11,MATCH(Source_Data!B34324,Installed_Capacity!$U$6:$U$11,0),MATCH(Source_Data!C34324,Installed_Capacity!$V$5:$AG$5,0)))</f>
        <v>1.7002734193502268E-6</v>
      </c>
      <c r="O34324" s="41">
        <f>M34324/(INDEX(Installed_Capacity!$V$15:$AG$20,MATCH(Source_Data!B34324,Installed_Capacity!$U$15:$U$20,0),MATCH(Source_Data!C34324,Installed_Capacity!$V$14:$AG$14,0)))</f>
        <v>0</v>
      </c>
      <c r="P34324" s="37">
        <v>0</v>
      </c>
      <c r="Q34324" s="38">
        <f>P34324/(INDEX(Installed_Capacity!$AJ$15:$AU$20,MATCH(Source_Data!B34324,Installed_Capacity!$AI$15:$AI$20,0),MATCH(Source_Data!C34324,Installed_Capacity!$AJ$14:$AU$14,0)))</f>
        <v>0</v>
      </c>
      <c r="R34324" s="63">
        <v>88.041190208000003</v>
      </c>
      <c r="S34324" s="42">
        <v>742.589569611</v>
      </c>
      <c r="T34324" s="42">
        <f>R34324/(INDEX(Installed_Capacity!$H$25:$S$30,MATCH(Source_Data!B34324,Installed_Capacity!$G$25:$G$30,0),MATCH(Source_Data!C34324,Installed_Capacity!$H$24:$S$24,0)))</f>
        <v>6.2662768831316717E-2</v>
      </c>
      <c r="U34324" s="43">
        <f>S34324/(INDEX(Installed_Capacity!$H$33:$S$38,MATCH(Source_Data!B34324,Installed_Capacity!$G$33:$G$38,0),MATCH(Source_Data!C34324,Installed_Capacity!$H$32:$S$32,0)))</f>
        <v>0.18301382348283204</v>
      </c>
      <c r="V34324" s="21"/>
      <c r="W34324" s="2"/>
    </row>
    <row r="34325" spans="1:23" x14ac:dyDescent="0.25">
      <c r="A34325" s="17">
        <v>44166</v>
      </c>
      <c r="B34325" s="19">
        <v>2020</v>
      </c>
      <c r="C34325" s="19">
        <v>12</v>
      </c>
      <c r="D34325" s="19">
        <v>1</v>
      </c>
      <c r="E34325" s="19">
        <v>3</v>
      </c>
      <c r="F34325" s="69">
        <v>20915.431799999998</v>
      </c>
      <c r="G34325" s="52">
        <f t="shared" si="536"/>
        <v>28992.200700000001</v>
      </c>
      <c r="H34325" s="34">
        <v>0</v>
      </c>
      <c r="I34325" s="35">
        <v>-2.1967010000000001E-3</v>
      </c>
      <c r="J34325" s="35">
        <f>H34325/(INDEX(Installed_Capacity!$H$6:$S$11,MATCH(Source_Data!B34325,Installed_Capacity!$G$6:$G$11,0),MATCH(Source_Data!C34325,Installed_Capacity!$H$5:$S$5,0)))</f>
        <v>0</v>
      </c>
      <c r="K34325" s="36">
        <f>I34325/(INDEX(Installed_Capacity!$H$15:$S$20,MATCH(Source_Data!B34325,Installed_Capacity!$G$15:$G$20,0),MATCH(Source_Data!C34325,Installed_Capacity!$H$14:$S$14,0)))</f>
        <v>-5.2242574575307812E-7</v>
      </c>
      <c r="L34325" s="39">
        <v>3.7895099999999998E-3</v>
      </c>
      <c r="M34325" s="40">
        <v>0</v>
      </c>
      <c r="N34325" s="40">
        <f>L34325/(INDEX(Installed_Capacity!$V$6:$AG$11,MATCH(Source_Data!B34325,Installed_Capacity!$U$6:$U$11,0),MATCH(Source_Data!C34325,Installed_Capacity!$V$5:$AG$5,0)))</f>
        <v>1.6930152971871759E-6</v>
      </c>
      <c r="O34325" s="41">
        <f>M34325/(INDEX(Installed_Capacity!$V$15:$AG$20,MATCH(Source_Data!B34325,Installed_Capacity!$U$15:$U$20,0),MATCH(Source_Data!C34325,Installed_Capacity!$V$14:$AG$14,0)))</f>
        <v>0</v>
      </c>
      <c r="P34325" s="37">
        <v>0</v>
      </c>
      <c r="Q34325" s="38">
        <f>P34325/(INDEX(Installed_Capacity!$AJ$15:$AU$20,MATCH(Source_Data!B34325,Installed_Capacity!$AI$15:$AI$20,0),MATCH(Source_Data!C34325,Installed_Capacity!$AJ$14:$AU$14,0)))</f>
        <v>0</v>
      </c>
      <c r="R34325" s="63">
        <v>88.467845671000006</v>
      </c>
      <c r="S34325" s="42">
        <v>704.78979994700001</v>
      </c>
      <c r="T34325" s="42">
        <f>R34325/(INDEX(Installed_Capacity!$H$25:$S$30,MATCH(Source_Data!B34325,Installed_Capacity!$G$25:$G$30,0),MATCH(Source_Data!C34325,Installed_Capacity!$H$24:$S$24,0)))</f>
        <v>6.2966438199999988E-2</v>
      </c>
      <c r="U34325" s="43">
        <f>S34325/(INDEX(Installed_Capacity!$H$33:$S$38,MATCH(Source_Data!B34325,Installed_Capacity!$G$33:$G$38,0),MATCH(Source_Data!C34325,Installed_Capacity!$H$32:$S$32,0)))</f>
        <v>0.17369793667795425</v>
      </c>
      <c r="V34325" s="21"/>
      <c r="W34325" s="2"/>
    </row>
    <row r="34326" spans="1:23" x14ac:dyDescent="0.25">
      <c r="A34326" s="17">
        <v>44166</v>
      </c>
      <c r="B34326" s="19">
        <v>2020</v>
      </c>
      <c r="C34326" s="19">
        <v>12</v>
      </c>
      <c r="D34326" s="19">
        <v>1</v>
      </c>
      <c r="E34326" s="19">
        <v>4</v>
      </c>
      <c r="F34326" s="69">
        <v>20906.411700000001</v>
      </c>
      <c r="G34326" s="52">
        <f t="shared" si="536"/>
        <v>28992.200700000001</v>
      </c>
      <c r="H34326" s="34">
        <v>0</v>
      </c>
      <c r="I34326" s="35">
        <v>-7.3500400000000004E-4</v>
      </c>
      <c r="J34326" s="35">
        <f>H34326/(INDEX(Installed_Capacity!$H$6:$S$11,MATCH(Source_Data!B34326,Installed_Capacity!$G$6:$G$11,0),MATCH(Source_Data!C34326,Installed_Capacity!$H$5:$S$5,0)))</f>
        <v>0</v>
      </c>
      <c r="K34326" s="36">
        <f>I34326/(INDEX(Installed_Capacity!$H$15:$S$20,MATCH(Source_Data!B34326,Installed_Capacity!$G$15:$G$20,0),MATCH(Source_Data!C34326,Installed_Capacity!$H$14:$S$14,0)))</f>
        <v>-1.7480076388707221E-7</v>
      </c>
      <c r="L34326" s="39">
        <v>3.786359E-3</v>
      </c>
      <c r="M34326" s="40">
        <v>0</v>
      </c>
      <c r="N34326" s="40">
        <f>L34326/(INDEX(Installed_Capacity!$V$6:$AG$11,MATCH(Source_Data!B34326,Installed_Capacity!$U$6:$U$11,0),MATCH(Source_Data!C34326,Installed_Capacity!$V$5:$AG$5,0)))</f>
        <v>1.6916075449444225E-6</v>
      </c>
      <c r="O34326" s="41">
        <f>M34326/(INDEX(Installed_Capacity!$V$15:$AG$20,MATCH(Source_Data!B34326,Installed_Capacity!$U$15:$U$20,0),MATCH(Source_Data!C34326,Installed_Capacity!$V$14:$AG$14,0)))</f>
        <v>0</v>
      </c>
      <c r="P34326" s="37">
        <v>0</v>
      </c>
      <c r="Q34326" s="38">
        <f>P34326/(INDEX(Installed_Capacity!$AJ$15:$AU$20,MATCH(Source_Data!B34326,Installed_Capacity!$AI$15:$AI$20,0),MATCH(Source_Data!C34326,Installed_Capacity!$AJ$14:$AU$14,0)))</f>
        <v>0</v>
      </c>
      <c r="R34326" s="63">
        <v>121.395950419</v>
      </c>
      <c r="S34326" s="42">
        <v>473.78949566099999</v>
      </c>
      <c r="T34326" s="42">
        <f>R34326/(INDEX(Installed_Capacity!$H$25:$S$30,MATCH(Source_Data!B34326,Installed_Capacity!$G$25:$G$30,0),MATCH(Source_Data!C34326,Installed_Capacity!$H$24:$S$24,0)))</f>
        <v>8.6402811686120989E-2</v>
      </c>
      <c r="U34326" s="43">
        <f>S34326/(INDEX(Installed_Capacity!$H$33:$S$38,MATCH(Source_Data!B34326,Installed_Capacity!$G$33:$G$38,0),MATCH(Source_Data!C34326,Installed_Capacity!$H$32:$S$32,0)))</f>
        <v>0.11676709541226747</v>
      </c>
      <c r="V34326" s="21"/>
      <c r="W34326" s="2"/>
    </row>
    <row r="34327" spans="1:23" x14ac:dyDescent="0.25">
      <c r="A34327" s="17">
        <v>44166</v>
      </c>
      <c r="B34327" s="19">
        <v>2020</v>
      </c>
      <c r="C34327" s="19">
        <v>12</v>
      </c>
      <c r="D34327" s="19">
        <v>1</v>
      </c>
      <c r="E34327" s="19">
        <v>5</v>
      </c>
      <c r="F34327" s="69">
        <v>21507.486000000001</v>
      </c>
      <c r="G34327" s="52">
        <f t="shared" si="536"/>
        <v>28992.200700000001</v>
      </c>
      <c r="H34327" s="34">
        <v>0</v>
      </c>
      <c r="I34327" s="35">
        <v>-1.7284290000000001E-3</v>
      </c>
      <c r="J34327" s="35">
        <f>H34327/(INDEX(Installed_Capacity!$H$6:$S$11,MATCH(Source_Data!B34327,Installed_Capacity!$G$6:$G$11,0),MATCH(Source_Data!C34327,Installed_Capacity!$H$5:$S$5,0)))</f>
        <v>0</v>
      </c>
      <c r="K34327" s="36">
        <f>I34327/(INDEX(Installed_Capacity!$H$15:$S$20,MATCH(Source_Data!B34327,Installed_Capacity!$G$15:$G$20,0),MATCH(Source_Data!C34327,Installed_Capacity!$H$14:$S$14,0)))</f>
        <v>-4.1105995276837722E-7</v>
      </c>
      <c r="L34327" s="39">
        <v>3.7521569999999999E-3</v>
      </c>
      <c r="M34327" s="40">
        <v>0</v>
      </c>
      <c r="N34327" s="40">
        <f>L34327/(INDEX(Installed_Capacity!$V$6:$AG$11,MATCH(Source_Data!B34327,Installed_Capacity!$U$6:$U$11,0),MATCH(Source_Data!C34327,Installed_Capacity!$V$5:$AG$5,0)))</f>
        <v>1.6763273347868042E-6</v>
      </c>
      <c r="O34327" s="41">
        <f>M34327/(INDEX(Installed_Capacity!$V$15:$AG$20,MATCH(Source_Data!B34327,Installed_Capacity!$U$15:$U$20,0),MATCH(Source_Data!C34327,Installed_Capacity!$V$14:$AG$14,0)))</f>
        <v>0</v>
      </c>
      <c r="P34327" s="37">
        <v>0</v>
      </c>
      <c r="Q34327" s="38">
        <f>P34327/(INDEX(Installed_Capacity!$AJ$15:$AU$20,MATCH(Source_Data!B34327,Installed_Capacity!$AI$15:$AI$20,0),MATCH(Source_Data!C34327,Installed_Capacity!$AJ$14:$AU$14,0)))</f>
        <v>0</v>
      </c>
      <c r="R34327" s="63">
        <v>220.06044113300001</v>
      </c>
      <c r="S34327" s="42">
        <v>436.54385071299998</v>
      </c>
      <c r="T34327" s="42">
        <f>R34327/(INDEX(Installed_Capacity!$H$25:$S$30,MATCH(Source_Data!B34327,Installed_Capacity!$G$25:$G$30,0),MATCH(Source_Data!C34327,Installed_Capacity!$H$24:$S$24,0)))</f>
        <v>0.15662664849323843</v>
      </c>
      <c r="U34327" s="43">
        <f>S34327/(INDEX(Installed_Capacity!$H$33:$S$38,MATCH(Source_Data!B34327,Installed_Capacity!$G$33:$G$38,0),MATCH(Source_Data!C34327,Installed_Capacity!$H$32:$S$32,0)))</f>
        <v>0.10758777460173109</v>
      </c>
      <c r="V34327" s="21"/>
      <c r="W34327" s="2"/>
    </row>
    <row r="34328" spans="1:23" x14ac:dyDescent="0.25">
      <c r="A34328" s="17">
        <v>44166</v>
      </c>
      <c r="B34328" s="19">
        <v>2020</v>
      </c>
      <c r="C34328" s="19">
        <v>12</v>
      </c>
      <c r="D34328" s="19">
        <v>1</v>
      </c>
      <c r="E34328" s="19">
        <v>6</v>
      </c>
      <c r="F34328" s="69">
        <v>22965.5949</v>
      </c>
      <c r="G34328" s="52">
        <f t="shared" si="536"/>
        <v>28992.200700000001</v>
      </c>
      <c r="H34328" s="34">
        <v>0</v>
      </c>
      <c r="I34328" s="35">
        <v>0.19642488499999999</v>
      </c>
      <c r="J34328" s="35">
        <f>H34328/(INDEX(Installed_Capacity!$H$6:$S$11,MATCH(Source_Data!B34328,Installed_Capacity!$G$6:$G$11,0),MATCH(Source_Data!C34328,Installed_Capacity!$H$5:$S$5,0)))</f>
        <v>0</v>
      </c>
      <c r="K34328" s="36">
        <f>I34328/(INDEX(Installed_Capacity!$H$15:$S$20,MATCH(Source_Data!B34328,Installed_Capacity!$G$15:$G$20,0),MATCH(Source_Data!C34328,Installed_Capacity!$H$14:$S$14,0)))</f>
        <v>4.6714330730758352E-5</v>
      </c>
      <c r="L34328" s="39">
        <v>3.7202110000000002E-3</v>
      </c>
      <c r="M34328" s="40">
        <v>1.1654582E-2</v>
      </c>
      <c r="N34328" s="40">
        <f>L34328/(INDEX(Installed_Capacity!$V$6:$AG$11,MATCH(Source_Data!B34328,Installed_Capacity!$U$6:$U$11,0),MATCH(Source_Data!C34328,Installed_Capacity!$V$5:$AG$5,0)))</f>
        <v>1.6620550234104149E-6</v>
      </c>
      <c r="O34328" s="41">
        <f>M34328/(INDEX(Installed_Capacity!$V$15:$AG$20,MATCH(Source_Data!B34328,Installed_Capacity!$U$15:$U$20,0),MATCH(Source_Data!C34328,Installed_Capacity!$V$14:$AG$14,0)))</f>
        <v>2.5145705766351231E-6</v>
      </c>
      <c r="P34328" s="37">
        <v>0</v>
      </c>
      <c r="Q34328" s="38">
        <f>P34328/(INDEX(Installed_Capacity!$AJ$15:$AU$20,MATCH(Source_Data!B34328,Installed_Capacity!$AI$15:$AI$20,0),MATCH(Source_Data!C34328,Installed_Capacity!$AJ$14:$AU$14,0)))</f>
        <v>0</v>
      </c>
      <c r="R34328" s="63">
        <v>263.93521358300001</v>
      </c>
      <c r="S34328" s="42">
        <v>434.59972286800001</v>
      </c>
      <c r="T34328" s="42">
        <f>R34328/(INDEX(Installed_Capacity!$H$25:$S$30,MATCH(Source_Data!B34328,Installed_Capacity!$G$25:$G$30,0),MATCH(Source_Data!C34328,Installed_Capacity!$H$24:$S$24,0)))</f>
        <v>0.18785424454306046</v>
      </c>
      <c r="U34328" s="43">
        <f>S34328/(INDEX(Installed_Capacity!$H$33:$S$38,MATCH(Source_Data!B34328,Installed_Capacity!$G$33:$G$38,0),MATCH(Source_Data!C34328,Installed_Capacity!$H$32:$S$32,0)))</f>
        <v>0.107108637424462</v>
      </c>
      <c r="V34328" s="21"/>
      <c r="W34328" s="2"/>
    </row>
    <row r="34329" spans="1:23" x14ac:dyDescent="0.25">
      <c r="A34329" s="17">
        <v>44166</v>
      </c>
      <c r="B34329" s="19">
        <v>2020</v>
      </c>
      <c r="C34329" s="19">
        <v>12</v>
      </c>
      <c r="D34329" s="19">
        <v>1</v>
      </c>
      <c r="E34329" s="19">
        <v>7</v>
      </c>
      <c r="F34329" s="69">
        <v>24966.1754</v>
      </c>
      <c r="G34329" s="52">
        <f t="shared" si="536"/>
        <v>28992.200700000001</v>
      </c>
      <c r="H34329" s="34">
        <v>0.21958625800000001</v>
      </c>
      <c r="I34329" s="35">
        <v>88.233003672999999</v>
      </c>
      <c r="J34329" s="35">
        <f>H34329/(INDEX(Installed_Capacity!$H$6:$S$11,MATCH(Source_Data!B34329,Installed_Capacity!$G$6:$G$11,0),MATCH(Source_Data!C34329,Installed_Capacity!$H$5:$S$5,0)))</f>
        <v>1.1930923346083631E-4</v>
      </c>
      <c r="K34329" s="36">
        <f>I34329/(INDEX(Installed_Capacity!$H$15:$S$20,MATCH(Source_Data!B34329,Installed_Capacity!$G$15:$G$20,0),MATCH(Source_Data!C34329,Installed_Capacity!$H$14:$S$14,0)))</f>
        <v>2.0983826539843656E-2</v>
      </c>
      <c r="L34329" s="39">
        <v>0.37021790900000001</v>
      </c>
      <c r="M34329" s="40">
        <v>42.355274184000002</v>
      </c>
      <c r="N34329" s="40">
        <f>L34329/(INDEX(Installed_Capacity!$V$6:$AG$11,MATCH(Source_Data!B34329,Installed_Capacity!$U$6:$U$11,0),MATCH(Source_Data!C34329,Installed_Capacity!$V$5:$AG$5,0)))</f>
        <v>1.6539990215876191E-4</v>
      </c>
      <c r="O34329" s="41">
        <f>M34329/(INDEX(Installed_Capacity!$V$15:$AG$20,MATCH(Source_Data!B34329,Installed_Capacity!$U$15:$U$20,0),MATCH(Source_Data!C34329,Installed_Capacity!$V$14:$AG$14,0)))</f>
        <v>9.1384938754903115E-3</v>
      </c>
      <c r="P34329" s="37">
        <v>0</v>
      </c>
      <c r="Q34329" s="38">
        <f>P34329/(INDEX(Installed_Capacity!$AJ$15:$AU$20,MATCH(Source_Data!B34329,Installed_Capacity!$AI$15:$AI$20,0),MATCH(Source_Data!C34329,Installed_Capacity!$AJ$14:$AU$14,0)))</f>
        <v>0</v>
      </c>
      <c r="R34329" s="63">
        <v>216.70547592700001</v>
      </c>
      <c r="S34329" s="42">
        <v>245.111970082</v>
      </c>
      <c r="T34329" s="42">
        <f>R34329/(INDEX(Installed_Capacity!$H$25:$S$30,MATCH(Source_Data!B34329,Installed_Capacity!$G$25:$G$30,0),MATCH(Source_Data!C34329,Installed_Capacity!$H$24:$S$24,0)))</f>
        <v>0.15423877290177934</v>
      </c>
      <c r="U34329" s="43">
        <f>S34329/(INDEX(Installed_Capacity!$H$33:$S$38,MATCH(Source_Data!B34329,Installed_Capacity!$G$33:$G$38,0),MATCH(Source_Data!C34329,Installed_Capacity!$H$32:$S$32,0)))</f>
        <v>6.0408711166809612E-2</v>
      </c>
      <c r="V34329" s="21"/>
      <c r="W34329" s="2"/>
    </row>
    <row r="34330" spans="1:23" x14ac:dyDescent="0.25">
      <c r="A34330" s="17">
        <v>44166</v>
      </c>
      <c r="B34330" s="19">
        <v>2020</v>
      </c>
      <c r="C34330" s="19">
        <v>12</v>
      </c>
      <c r="D34330" s="19">
        <v>1</v>
      </c>
      <c r="E34330" s="19">
        <v>8</v>
      </c>
      <c r="F34330" s="69">
        <v>25895.2327</v>
      </c>
      <c r="G34330" s="52">
        <f t="shared" si="536"/>
        <v>28992.200700000001</v>
      </c>
      <c r="H34330" s="34">
        <v>215.327431709</v>
      </c>
      <c r="I34330" s="35">
        <v>1047.380058768</v>
      </c>
      <c r="J34330" s="35">
        <f>H34330/(INDEX(Installed_Capacity!$H$6:$S$11,MATCH(Source_Data!B34330,Installed_Capacity!$G$6:$G$11,0),MATCH(Source_Data!C34330,Installed_Capacity!$H$5:$S$5,0)))</f>
        <v>0.11699525760073459</v>
      </c>
      <c r="K34330" s="36">
        <f>I34330/(INDEX(Installed_Capacity!$H$15:$S$20,MATCH(Source_Data!B34330,Installed_Capacity!$G$15:$G$20,0),MATCH(Source_Data!C34330,Installed_Capacity!$H$14:$S$14,0)))</f>
        <v>0.24909093603944057</v>
      </c>
      <c r="L34330" s="39">
        <v>222.09517574700001</v>
      </c>
      <c r="M34330" s="40">
        <v>1088.389938411</v>
      </c>
      <c r="N34330" s="40">
        <f>L34330/(INDEX(Installed_Capacity!$V$6:$AG$11,MATCH(Source_Data!B34330,Installed_Capacity!$U$6:$U$11,0),MATCH(Source_Data!C34330,Installed_Capacity!$V$5:$AG$5,0)))</f>
        <v>9.9224050067461309E-2</v>
      </c>
      <c r="O34330" s="41">
        <f>M34330/(INDEX(Installed_Capacity!$V$15:$AG$20,MATCH(Source_Data!B34330,Installed_Capacity!$U$15:$U$20,0),MATCH(Source_Data!C34330,Installed_Capacity!$V$14:$AG$14,0)))</f>
        <v>0.23482895525845665</v>
      </c>
      <c r="P34330" s="37">
        <v>34.208604905000001</v>
      </c>
      <c r="Q34330" s="38">
        <f>P34330/(INDEX(Installed_Capacity!$AJ$15:$AU$20,MATCH(Source_Data!B34330,Installed_Capacity!$AI$15:$AI$20,0),MATCH(Source_Data!C34330,Installed_Capacity!$AJ$14:$AU$14,0)))</f>
        <v>3.7304912655398037E-2</v>
      </c>
      <c r="R34330" s="63">
        <v>218.62815826600001</v>
      </c>
      <c r="S34330" s="42">
        <v>62.298934819999999</v>
      </c>
      <c r="T34330" s="42">
        <f>R34330/(INDEX(Installed_Capacity!$H$25:$S$30,MATCH(Source_Data!B34330,Installed_Capacity!$G$25:$G$30,0),MATCH(Source_Data!C34330,Installed_Capacity!$H$24:$S$24,0)))</f>
        <v>0.15560723008256228</v>
      </c>
      <c r="U34330" s="43">
        <f>S34330/(INDEX(Installed_Capacity!$H$33:$S$38,MATCH(Source_Data!B34330,Installed_Capacity!$G$33:$G$38,0),MATCH(Source_Data!C34330,Installed_Capacity!$H$32:$S$32,0)))</f>
        <v>1.5353792629067716E-2</v>
      </c>
      <c r="V34330" s="21"/>
      <c r="W34330" s="2"/>
    </row>
    <row r="34331" spans="1:23" x14ac:dyDescent="0.25">
      <c r="A34331" s="17">
        <v>44166</v>
      </c>
      <c r="B34331" s="19">
        <v>2020</v>
      </c>
      <c r="C34331" s="19">
        <v>12</v>
      </c>
      <c r="D34331" s="19">
        <v>1</v>
      </c>
      <c r="E34331" s="19">
        <v>9</v>
      </c>
      <c r="F34331" s="69">
        <v>25393.243200000001</v>
      </c>
      <c r="G34331" s="52">
        <f t="shared" si="536"/>
        <v>28992.200700000001</v>
      </c>
      <c r="H34331" s="34">
        <v>870.14878624899995</v>
      </c>
      <c r="I34331" s="35">
        <v>2173.9746659140001</v>
      </c>
      <c r="J34331" s="35">
        <f>H34331/(INDEX(Installed_Capacity!$H$6:$S$11,MATCH(Source_Data!B34331,Installed_Capacity!$G$6:$G$11,0),MATCH(Source_Data!C34331,Installed_Capacity!$H$5:$S$5,0)))</f>
        <v>0.47278361419249321</v>
      </c>
      <c r="K34331" s="36">
        <f>I34331/(INDEX(Installed_Capacity!$H$15:$S$20,MATCH(Source_Data!B34331,Installed_Capacity!$G$15:$G$20,0),MATCH(Source_Data!C34331,Installed_Capacity!$H$14:$S$14,0)))</f>
        <v>0.51702090365890496</v>
      </c>
      <c r="L34331" s="39">
        <v>918.19907384299995</v>
      </c>
      <c r="M34331" s="40">
        <v>2340.1893377629999</v>
      </c>
      <c r="N34331" s="40">
        <f>L34331/(INDEX(Installed_Capacity!$V$6:$AG$11,MATCH(Source_Data!B34331,Installed_Capacity!$U$6:$U$11,0),MATCH(Source_Data!C34331,Installed_Capacity!$V$5:$AG$5,0)))</f>
        <v>0.41021796429598978</v>
      </c>
      <c r="O34331" s="41">
        <f>M34331/(INDEX(Installed_Capacity!$V$15:$AG$20,MATCH(Source_Data!B34331,Installed_Capacity!$U$15:$U$20,0),MATCH(Source_Data!C34331,Installed_Capacity!$V$14:$AG$14,0)))</f>
        <v>0.50491482684613431</v>
      </c>
      <c r="P34331" s="37">
        <v>315.20443866400001</v>
      </c>
      <c r="Q34331" s="38">
        <f>P34331/(INDEX(Installed_Capacity!$AJ$15:$AU$20,MATCH(Source_Data!B34331,Installed_Capacity!$AI$15:$AI$20,0),MATCH(Source_Data!C34331,Installed_Capacity!$AJ$14:$AU$14,0)))</f>
        <v>0.34373439330861505</v>
      </c>
      <c r="R34331" s="63">
        <v>145.484910695</v>
      </c>
      <c r="S34331" s="42">
        <v>23.462452763999998</v>
      </c>
      <c r="T34331" s="42">
        <f>R34331/(INDEX(Installed_Capacity!$H$25:$S$30,MATCH(Source_Data!B34331,Installed_Capacity!$G$25:$G$30,0),MATCH(Source_Data!C34331,Installed_Capacity!$H$24:$S$24,0)))</f>
        <v>0.10354797914234873</v>
      </c>
      <c r="U34331" s="43">
        <f>S34331/(INDEX(Installed_Capacity!$H$33:$S$38,MATCH(Source_Data!B34331,Installed_Capacity!$G$33:$G$38,0),MATCH(Source_Data!C34331,Installed_Capacity!$H$32:$S$32,0)))</f>
        <v>5.782404391801969E-3</v>
      </c>
      <c r="V34331" s="21"/>
      <c r="W34331" s="2"/>
    </row>
    <row r="34332" spans="1:23" x14ac:dyDescent="0.25">
      <c r="A34332" s="17">
        <v>44166</v>
      </c>
      <c r="B34332" s="19">
        <v>2020</v>
      </c>
      <c r="C34332" s="19">
        <v>12</v>
      </c>
      <c r="D34332" s="19">
        <v>1</v>
      </c>
      <c r="E34332" s="19">
        <v>10</v>
      </c>
      <c r="F34332" s="69">
        <v>24305.971099999999</v>
      </c>
      <c r="G34332" s="52">
        <f t="shared" si="536"/>
        <v>28992.200700000001</v>
      </c>
      <c r="H34332" s="34">
        <v>1219.9761369790001</v>
      </c>
      <c r="I34332" s="35">
        <v>2916.2741296959998</v>
      </c>
      <c r="J34332" s="35">
        <f>H34332/(INDEX(Installed_Capacity!$H$6:$S$11,MATCH(Source_Data!B34332,Installed_Capacity!$G$6:$G$11,0),MATCH(Source_Data!C34332,Installed_Capacity!$H$5:$S$5,0)))</f>
        <v>0.66285758985645049</v>
      </c>
      <c r="K34332" s="36">
        <f>I34332/(INDEX(Installed_Capacity!$H$15:$S$20,MATCH(Source_Data!B34332,Installed_Capacity!$G$15:$G$20,0),MATCH(Source_Data!C34332,Installed_Capacity!$H$14:$S$14,0)))</f>
        <v>0.69355669571181577</v>
      </c>
      <c r="L34332" s="39">
        <v>1159.0399777749999</v>
      </c>
      <c r="M34332" s="40">
        <v>2789.2012544200002</v>
      </c>
      <c r="N34332" s="40">
        <f>L34332/(INDEX(Installed_Capacity!$V$6:$AG$11,MATCH(Source_Data!B34332,Installed_Capacity!$U$6:$U$11,0),MATCH(Source_Data!C34332,Installed_Capacity!$V$5:$AG$5,0)))</f>
        <v>0.51781692419984626</v>
      </c>
      <c r="O34332" s="41">
        <f>M34332/(INDEX(Installed_Capacity!$V$15:$AG$20,MATCH(Source_Data!B34332,Installed_Capacity!$U$15:$U$20,0),MATCH(Source_Data!C34332,Installed_Capacity!$V$14:$AG$14,0)))</f>
        <v>0.60179278902309052</v>
      </c>
      <c r="P34332" s="37">
        <v>512.50195313200004</v>
      </c>
      <c r="Q34332" s="38">
        <f>P34332/(INDEX(Installed_Capacity!$AJ$15:$AU$20,MATCH(Source_Data!B34332,Installed_Capacity!$AI$15:$AI$20,0),MATCH(Source_Data!C34332,Installed_Capacity!$AJ$14:$AU$14,0)))</f>
        <v>0.558889807123228</v>
      </c>
      <c r="R34332" s="63">
        <v>127.623024926</v>
      </c>
      <c r="S34332" s="42">
        <v>62.290760177000003</v>
      </c>
      <c r="T34332" s="42">
        <f>R34332/(INDEX(Installed_Capacity!$H$25:$S$30,MATCH(Source_Data!B34332,Installed_Capacity!$G$25:$G$30,0),MATCH(Source_Data!C34332,Installed_Capacity!$H$24:$S$24,0)))</f>
        <v>9.0834893185765112E-2</v>
      </c>
      <c r="U34332" s="43">
        <f>S34332/(INDEX(Installed_Capacity!$H$33:$S$38,MATCH(Source_Data!B34332,Installed_Capacity!$G$33:$G$38,0),MATCH(Source_Data!C34332,Installed_Capacity!$H$32:$S$32,0)))</f>
        <v>1.5351777959414033E-2</v>
      </c>
      <c r="V34332" s="21"/>
      <c r="W34332" s="2"/>
    </row>
    <row r="34333" spans="1:23" x14ac:dyDescent="0.25">
      <c r="A34333" s="17">
        <v>44166</v>
      </c>
      <c r="B34333" s="19">
        <v>2020</v>
      </c>
      <c r="C34333" s="19">
        <v>12</v>
      </c>
      <c r="D34333" s="19">
        <v>1</v>
      </c>
      <c r="E34333" s="19">
        <v>11</v>
      </c>
      <c r="F34333" s="69">
        <v>23320.545699999999</v>
      </c>
      <c r="G34333" s="52">
        <f t="shared" si="536"/>
        <v>28992.200700000001</v>
      </c>
      <c r="H34333" s="34">
        <v>1297.124332376</v>
      </c>
      <c r="I34333" s="35">
        <v>3020.053548501</v>
      </c>
      <c r="J34333" s="35">
        <f>H34333/(INDEX(Installed_Capacity!$H$6:$S$11,MATCH(Source_Data!B34333,Installed_Capacity!$G$6:$G$11,0),MATCH(Source_Data!C34333,Installed_Capacity!$H$5:$S$5,0)))</f>
        <v>0.70477502193775532</v>
      </c>
      <c r="K34333" s="36">
        <f>I34333/(INDEX(Installed_Capacity!$H$15:$S$20,MATCH(Source_Data!B34333,Installed_Capacity!$G$15:$G$20,0),MATCH(Source_Data!C34333,Installed_Capacity!$H$14:$S$14,0)))</f>
        <v>0.71823781538309706</v>
      </c>
      <c r="L34333" s="39">
        <v>1131.3795872380001</v>
      </c>
      <c r="M34333" s="40">
        <v>2597.8109419140001</v>
      </c>
      <c r="N34333" s="40">
        <f>L34333/(INDEX(Installed_Capacity!$V$6:$AG$11,MATCH(Source_Data!B34333,Installed_Capacity!$U$6:$U$11,0),MATCH(Source_Data!C34333,Installed_Capacity!$V$5:$AG$5,0)))</f>
        <v>0.50545926732460056</v>
      </c>
      <c r="O34333" s="41">
        <f>M34333/(INDEX(Installed_Capacity!$V$15:$AG$20,MATCH(Source_Data!B34333,Installed_Capacity!$U$15:$U$20,0),MATCH(Source_Data!C34333,Installed_Capacity!$V$14:$AG$14,0)))</f>
        <v>0.56049877706448148</v>
      </c>
      <c r="P34333" s="37">
        <v>535.86734619499998</v>
      </c>
      <c r="Q34333" s="38">
        <f>P34333/(INDEX(Installed_Capacity!$AJ$15:$AU$20,MATCH(Source_Data!B34333,Installed_Capacity!$AI$15:$AI$20,0),MATCH(Source_Data!C34333,Installed_Capacity!$AJ$14:$AU$14,0)))</f>
        <v>0.58437006128135227</v>
      </c>
      <c r="R34333" s="63">
        <v>147.04162279799999</v>
      </c>
      <c r="S34333" s="42">
        <v>97.616673961000004</v>
      </c>
      <c r="T34333" s="42">
        <f>R34333/(INDEX(Installed_Capacity!$H$25:$S$30,MATCH(Source_Data!B34333,Installed_Capacity!$G$25:$G$30,0),MATCH(Source_Data!C34333,Installed_Capacity!$H$24:$S$24,0)))</f>
        <v>0.10465595928683272</v>
      </c>
      <c r="U34333" s="43">
        <f>S34333/(INDEX(Installed_Capacity!$H$33:$S$38,MATCH(Source_Data!B34333,Installed_Capacity!$G$33:$G$38,0),MATCH(Source_Data!C34333,Installed_Capacity!$H$32:$S$32,0)))</f>
        <v>2.4057974240923118E-2</v>
      </c>
      <c r="V34333" s="21"/>
      <c r="W34333" s="2"/>
    </row>
    <row r="34334" spans="1:23" x14ac:dyDescent="0.25">
      <c r="A34334" s="17">
        <v>44166</v>
      </c>
      <c r="B34334" s="19">
        <v>2020</v>
      </c>
      <c r="C34334" s="19">
        <v>12</v>
      </c>
      <c r="D34334" s="19">
        <v>1</v>
      </c>
      <c r="E34334" s="19">
        <v>12</v>
      </c>
      <c r="F34334" s="69">
        <v>22922.995999999999</v>
      </c>
      <c r="G34334" s="52">
        <f t="shared" si="536"/>
        <v>28992.200700000001</v>
      </c>
      <c r="H34334" s="34">
        <v>1295.9543215030001</v>
      </c>
      <c r="I34334" s="35">
        <v>3027.351332708</v>
      </c>
      <c r="J34334" s="35">
        <f>H34334/(INDEX(Installed_Capacity!$H$6:$S$11,MATCH(Source_Data!B34334,Installed_Capacity!$G$6:$G$11,0),MATCH(Source_Data!C34334,Installed_Capacity!$H$5:$S$5,0)))</f>
        <v>0.70413931230059557</v>
      </c>
      <c r="K34334" s="36">
        <f>I34334/(INDEX(Installed_Capacity!$H$15:$S$20,MATCH(Source_Data!B34334,Installed_Capacity!$G$15:$G$20,0),MATCH(Source_Data!C34334,Installed_Capacity!$H$14:$S$14,0)))</f>
        <v>0.71997339539907879</v>
      </c>
      <c r="L34334" s="39">
        <v>1119.6353658949999</v>
      </c>
      <c r="M34334" s="40">
        <v>2497.421895512</v>
      </c>
      <c r="N34334" s="40">
        <f>L34334/(INDEX(Installed_Capacity!$V$6:$AG$11,MATCH(Source_Data!B34334,Installed_Capacity!$U$6:$U$11,0),MATCH(Source_Data!C34334,Installed_Capacity!$V$5:$AG$5,0)))</f>
        <v>0.50021237619956027</v>
      </c>
      <c r="O34334" s="41">
        <f>M34334/(INDEX(Installed_Capacity!$V$15:$AG$20,MATCH(Source_Data!B34334,Installed_Capacity!$U$15:$U$20,0),MATCH(Source_Data!C34334,Installed_Capacity!$V$14:$AG$14,0)))</f>
        <v>0.53883902622151458</v>
      </c>
      <c r="P34334" s="37">
        <v>525.57794507400001</v>
      </c>
      <c r="Q34334" s="38">
        <f>P34334/(INDEX(Installed_Capacity!$AJ$15:$AU$20,MATCH(Source_Data!B34334,Installed_Capacity!$AI$15:$AI$20,0),MATCH(Source_Data!C34334,Installed_Capacity!$AJ$14:$AU$14,0)))</f>
        <v>0.57314934032061071</v>
      </c>
      <c r="R34334" s="63">
        <v>98.275396467999997</v>
      </c>
      <c r="S34334" s="42">
        <v>119.00276982299999</v>
      </c>
      <c r="T34334" s="42">
        <f>R34334/(INDEX(Installed_Capacity!$H$25:$S$30,MATCH(Source_Data!B34334,Installed_Capacity!$G$25:$G$30,0),MATCH(Source_Data!C34334,Installed_Capacity!$H$24:$S$24,0)))</f>
        <v>6.9946901400711733E-2</v>
      </c>
      <c r="U34334" s="43">
        <f>S34334/(INDEX(Installed_Capacity!$H$33:$S$38,MATCH(Source_Data!B34334,Installed_Capacity!$G$33:$G$38,0),MATCH(Source_Data!C34334,Installed_Capacity!$H$32:$S$32,0)))</f>
        <v>2.932865313710703E-2</v>
      </c>
      <c r="V34334" s="21"/>
      <c r="W34334" s="2"/>
    </row>
    <row r="34335" spans="1:23" x14ac:dyDescent="0.25">
      <c r="A34335" s="17">
        <v>44166</v>
      </c>
      <c r="B34335" s="19">
        <v>2020</v>
      </c>
      <c r="C34335" s="19">
        <v>12</v>
      </c>
      <c r="D34335" s="19">
        <v>1</v>
      </c>
      <c r="E34335" s="19">
        <v>13</v>
      </c>
      <c r="F34335" s="69">
        <v>22856.5236</v>
      </c>
      <c r="G34335" s="52">
        <f t="shared" si="536"/>
        <v>28992.200700000001</v>
      </c>
      <c r="H34335" s="34">
        <v>1294.0880391380001</v>
      </c>
      <c r="I34335" s="35">
        <v>2928.229088095</v>
      </c>
      <c r="J34335" s="35">
        <f>H34335/(INDEX(Installed_Capacity!$H$6:$S$11,MATCH(Source_Data!B34335,Installed_Capacity!$G$6:$G$11,0),MATCH(Source_Data!C34335,Installed_Capacity!$H$5:$S$5,0)))</f>
        <v>0.70312529293336523</v>
      </c>
      <c r="K34335" s="36">
        <f>I34335/(INDEX(Installed_Capacity!$H$15:$S$20,MATCH(Source_Data!B34335,Installed_Capacity!$G$15:$G$20,0),MATCH(Source_Data!C34335,Installed_Capacity!$H$14:$S$14,0)))</f>
        <v>0.69639985828016016</v>
      </c>
      <c r="L34335" s="39">
        <v>1140.5313135189999</v>
      </c>
      <c r="M34335" s="40">
        <v>2490.5330272149999</v>
      </c>
      <c r="N34335" s="40">
        <f>L34335/(INDEX(Installed_Capacity!$V$6:$AG$11,MATCH(Source_Data!B34335,Installed_Capacity!$U$6:$U$11,0),MATCH(Source_Data!C34335,Installed_Capacity!$V$5:$AG$5,0)))</f>
        <v>0.50954792590827047</v>
      </c>
      <c r="O34335" s="41">
        <f>M34335/(INDEX(Installed_Capacity!$V$15:$AG$20,MATCH(Source_Data!B34335,Installed_Capacity!$U$15:$U$20,0),MATCH(Source_Data!C34335,Installed_Capacity!$V$14:$AG$14,0)))</f>
        <v>0.5373526970227539</v>
      </c>
      <c r="P34335" s="37">
        <v>518.79148243099996</v>
      </c>
      <c r="Q34335" s="38">
        <f>P34335/(INDEX(Installed_Capacity!$AJ$15:$AU$20,MATCH(Source_Data!B34335,Installed_Capacity!$AI$15:$AI$20,0),MATCH(Source_Data!C34335,Installed_Capacity!$AJ$14:$AU$14,0)))</f>
        <v>0.56574861770010898</v>
      </c>
      <c r="R34335" s="63">
        <v>78.008781980999998</v>
      </c>
      <c r="S34335" s="42">
        <v>161.96430850499999</v>
      </c>
      <c r="T34335" s="42">
        <f>R34335/(INDEX(Installed_Capacity!$H$25:$S$30,MATCH(Source_Data!B34335,Installed_Capacity!$G$25:$G$30,0),MATCH(Source_Data!C34335,Installed_Capacity!$H$24:$S$24,0)))</f>
        <v>5.5522264755160131E-2</v>
      </c>
      <c r="U34335" s="43">
        <f>S34335/(INDEX(Installed_Capacity!$H$33:$S$38,MATCH(Source_Data!B34335,Installed_Capacity!$G$33:$G$38,0),MATCH(Source_Data!C34335,Installed_Capacity!$H$32:$S$32,0)))</f>
        <v>3.9916676156359979E-2</v>
      </c>
      <c r="V34335" s="21"/>
      <c r="W34335" s="2"/>
    </row>
    <row r="34336" spans="1:23" x14ac:dyDescent="0.25">
      <c r="A34336" s="17">
        <v>44166</v>
      </c>
      <c r="B34336" s="19">
        <v>2020</v>
      </c>
      <c r="C34336" s="19">
        <v>12</v>
      </c>
      <c r="D34336" s="19">
        <v>1</v>
      </c>
      <c r="E34336" s="19">
        <v>14</v>
      </c>
      <c r="F34336" s="69">
        <v>23206.742600000001</v>
      </c>
      <c r="G34336" s="52">
        <f t="shared" si="536"/>
        <v>28992.200700000001</v>
      </c>
      <c r="H34336" s="34">
        <v>1285.6474857589999</v>
      </c>
      <c r="I34336" s="35">
        <v>2730.42299564</v>
      </c>
      <c r="J34336" s="35">
        <f>H34336/(INDEX(Installed_Capacity!$H$6:$S$11,MATCH(Source_Data!B34336,Installed_Capacity!$G$6:$G$11,0),MATCH(Source_Data!C34336,Installed_Capacity!$H$5:$S$5,0)))</f>
        <v>0.69853923202588453</v>
      </c>
      <c r="K34336" s="36">
        <f>I34336/(INDEX(Installed_Capacity!$H$15:$S$20,MATCH(Source_Data!B34336,Installed_Capacity!$G$15:$G$20,0),MATCH(Source_Data!C34336,Installed_Capacity!$H$14:$S$14,0)))</f>
        <v>0.64935704482247714</v>
      </c>
      <c r="L34336" s="39">
        <v>1212.302464437</v>
      </c>
      <c r="M34336" s="40">
        <v>2601.5355095049999</v>
      </c>
      <c r="N34336" s="40">
        <f>L34336/(INDEX(Installed_Capacity!$V$6:$AG$11,MATCH(Source_Data!B34336,Installed_Capacity!$U$6:$U$11,0),MATCH(Source_Data!C34336,Installed_Capacity!$V$5:$AG$5,0)))</f>
        <v>0.54161266683807496</v>
      </c>
      <c r="O34336" s="41">
        <f>M34336/(INDEX(Installed_Capacity!$V$15:$AG$20,MATCH(Source_Data!B34336,Installed_Capacity!$U$15:$U$20,0),MATCH(Source_Data!C34336,Installed_Capacity!$V$14:$AG$14,0)))</f>
        <v>0.5613023827257585</v>
      </c>
      <c r="P34336" s="37">
        <v>520.042368173</v>
      </c>
      <c r="Q34336" s="38">
        <f>P34336/(INDEX(Installed_Capacity!$AJ$15:$AU$20,MATCH(Source_Data!B34336,Installed_Capacity!$AI$15:$AI$20,0),MATCH(Source_Data!C34336,Installed_Capacity!$AJ$14:$AU$14,0)))</f>
        <v>0.56711272428898585</v>
      </c>
      <c r="R34336" s="63">
        <v>71.348596337000004</v>
      </c>
      <c r="S34336" s="42">
        <v>164.27019700100001</v>
      </c>
      <c r="T34336" s="42">
        <f>R34336/(INDEX(Installed_Capacity!$H$25:$S$30,MATCH(Source_Data!B34336,Installed_Capacity!$G$25:$G$30,0),MATCH(Source_Data!C34336,Installed_Capacity!$H$24:$S$24,0)))</f>
        <v>5.0781919101067607E-2</v>
      </c>
      <c r="U34336" s="43">
        <f>S34336/(INDEX(Installed_Capacity!$H$33:$S$38,MATCH(Source_Data!B34336,Installed_Capacity!$G$33:$G$38,0),MATCH(Source_Data!C34336,Installed_Capacity!$H$32:$S$32,0)))</f>
        <v>4.0484970524403835E-2</v>
      </c>
      <c r="V34336" s="21"/>
      <c r="W34336" s="2"/>
    </row>
    <row r="34337" spans="1:23" x14ac:dyDescent="0.25">
      <c r="A34337" s="17">
        <v>44166</v>
      </c>
      <c r="B34337" s="19">
        <v>2020</v>
      </c>
      <c r="C34337" s="19">
        <v>12</v>
      </c>
      <c r="D34337" s="19">
        <v>1</v>
      </c>
      <c r="E34337" s="19">
        <v>15</v>
      </c>
      <c r="F34337" s="69">
        <v>23879.133999999998</v>
      </c>
      <c r="G34337" s="52">
        <f t="shared" si="536"/>
        <v>28992.200700000001</v>
      </c>
      <c r="H34337" s="34">
        <v>1155.084634281</v>
      </c>
      <c r="I34337" s="35">
        <v>2353.8572558549999</v>
      </c>
      <c r="J34337" s="35">
        <f>H34337/(INDEX(Installed_Capacity!$H$6:$S$11,MATCH(Source_Data!B34337,Installed_Capacity!$G$6:$G$11,0),MATCH(Source_Data!C34337,Installed_Capacity!$H$5:$S$5,0)))</f>
        <v>0.62759966654405375</v>
      </c>
      <c r="K34337" s="36">
        <f>I34337/(INDEX(Installed_Capacity!$H$15:$S$20,MATCH(Source_Data!B34337,Installed_Capacity!$G$15:$G$20,0),MATCH(Source_Data!C34337,Installed_Capacity!$H$14:$S$14,0)))</f>
        <v>0.55980109823154911</v>
      </c>
      <c r="L34337" s="39">
        <v>1199.196884572</v>
      </c>
      <c r="M34337" s="40">
        <v>2666.4709549979998</v>
      </c>
      <c r="N34337" s="40">
        <f>L34337/(INDEX(Installed_Capacity!$V$6:$AG$11,MATCH(Source_Data!B34337,Installed_Capacity!$U$6:$U$11,0),MATCH(Source_Data!C34337,Installed_Capacity!$V$5:$AG$5,0)))</f>
        <v>0.53575757021873549</v>
      </c>
      <c r="O34337" s="41">
        <f>M34337/(INDEX(Installed_Capacity!$V$15:$AG$20,MATCH(Source_Data!B34337,Installed_Capacity!$U$15:$U$20,0),MATCH(Source_Data!C34337,Installed_Capacity!$V$14:$AG$14,0)))</f>
        <v>0.57531273166983832</v>
      </c>
      <c r="P34337" s="37">
        <v>492.747465826</v>
      </c>
      <c r="Q34337" s="38">
        <f>P34337/(INDEX(Installed_Capacity!$AJ$15:$AU$20,MATCH(Source_Data!B34337,Installed_Capacity!$AI$15:$AI$20,0),MATCH(Source_Data!C34337,Installed_Capacity!$AJ$14:$AU$14,0)))</f>
        <v>0.53734729097709921</v>
      </c>
      <c r="R34337" s="63">
        <v>70.000221710999995</v>
      </c>
      <c r="S34337" s="42">
        <v>142.72111063</v>
      </c>
      <c r="T34337" s="42">
        <f>R34337/(INDEX(Installed_Capacity!$H$25:$S$30,MATCH(Source_Data!B34337,Installed_Capacity!$G$25:$G$30,0),MATCH(Source_Data!C34337,Installed_Capacity!$H$24:$S$24,0)))</f>
        <v>4.9822221858362978E-2</v>
      </c>
      <c r="U34337" s="43">
        <f>S34337/(INDEX(Installed_Capacity!$H$33:$S$38,MATCH(Source_Data!B34337,Installed_Capacity!$G$33:$G$38,0),MATCH(Source_Data!C34337,Installed_Capacity!$H$32:$S$32,0)))</f>
        <v>3.5174122041325327E-2</v>
      </c>
      <c r="V34337" s="21"/>
      <c r="W34337" s="2"/>
    </row>
    <row r="34338" spans="1:23" x14ac:dyDescent="0.25">
      <c r="A34338" s="17">
        <v>44166</v>
      </c>
      <c r="B34338" s="19">
        <v>2020</v>
      </c>
      <c r="C34338" s="19">
        <v>12</v>
      </c>
      <c r="D34338" s="19">
        <v>1</v>
      </c>
      <c r="E34338" s="19">
        <v>16</v>
      </c>
      <c r="F34338" s="69">
        <v>25064.002199999999</v>
      </c>
      <c r="G34338" s="52">
        <f t="shared" si="536"/>
        <v>28992.200700000001</v>
      </c>
      <c r="H34338" s="34">
        <v>635.82335842800001</v>
      </c>
      <c r="I34338" s="35">
        <v>1044.1242962809999</v>
      </c>
      <c r="J34338" s="35">
        <f>H34338/(INDEX(Installed_Capacity!$H$6:$S$11,MATCH(Source_Data!B34338,Installed_Capacity!$G$6:$G$11,0),MATCH(Source_Data!C34338,Installed_Capacity!$H$5:$S$5,0)))</f>
        <v>0.34546605148004866</v>
      </c>
      <c r="K34338" s="36">
        <f>I34338/(INDEX(Installed_Capacity!$H$15:$S$20,MATCH(Source_Data!B34338,Installed_Capacity!$G$15:$G$20,0),MATCH(Source_Data!C34338,Installed_Capacity!$H$14:$S$14,0)))</f>
        <v>0.24831664124681022</v>
      </c>
      <c r="L34338" s="39">
        <v>712.84885379100001</v>
      </c>
      <c r="M34338" s="40">
        <v>1490.0474440390001</v>
      </c>
      <c r="N34338" s="40">
        <f>L34338/(INDEX(Installed_Capacity!$V$6:$AG$11,MATCH(Source_Data!B34338,Installed_Capacity!$U$6:$U$11,0),MATCH(Source_Data!C34338,Installed_Capacity!$V$5:$AG$5,0)))</f>
        <v>0.3184749516561528</v>
      </c>
      <c r="O34338" s="41">
        <f>M34338/(INDEX(Installed_Capacity!$V$15:$AG$20,MATCH(Source_Data!B34338,Installed_Capacity!$U$15:$U$20,0),MATCH(Source_Data!C34338,Installed_Capacity!$V$14:$AG$14,0)))</f>
        <v>0.32148981924627068</v>
      </c>
      <c r="P34338" s="37">
        <v>332.21185556699999</v>
      </c>
      <c r="Q34338" s="38">
        <f>P34338/(INDEX(Installed_Capacity!$AJ$15:$AU$20,MATCH(Source_Data!B34338,Installed_Capacity!$AI$15:$AI$20,0),MATCH(Source_Data!C34338,Installed_Capacity!$AJ$14:$AU$14,0)))</f>
        <v>0.36228119472955289</v>
      </c>
      <c r="R34338" s="63">
        <v>86.328672745999995</v>
      </c>
      <c r="S34338" s="42">
        <v>100.337827722</v>
      </c>
      <c r="T34338" s="42">
        <f>R34338/(INDEX(Installed_Capacity!$H$25:$S$30,MATCH(Source_Data!B34338,Installed_Capacity!$G$25:$G$30,0),MATCH(Source_Data!C34338,Installed_Capacity!$H$24:$S$24,0)))</f>
        <v>6.1443895192882549E-2</v>
      </c>
      <c r="U34338" s="43">
        <f>S34338/(INDEX(Installed_Capacity!$H$33:$S$38,MATCH(Source_Data!B34338,Installed_Capacity!$G$33:$G$38,0),MATCH(Source_Data!C34338,Installed_Capacity!$H$32:$S$32,0)))</f>
        <v>2.4728612200928639E-2</v>
      </c>
      <c r="V34338" s="21"/>
      <c r="W34338" s="2"/>
    </row>
    <row r="34339" spans="1:23" x14ac:dyDescent="0.25">
      <c r="A34339" s="17">
        <v>44166</v>
      </c>
      <c r="B34339" s="19">
        <v>2020</v>
      </c>
      <c r="C34339" s="19">
        <v>12</v>
      </c>
      <c r="D34339" s="19">
        <v>1</v>
      </c>
      <c r="E34339" s="19">
        <v>17</v>
      </c>
      <c r="F34339" s="69">
        <v>26846.277699999999</v>
      </c>
      <c r="G34339" s="52">
        <f t="shared" si="536"/>
        <v>28992.200700000001</v>
      </c>
      <c r="H34339" s="34">
        <v>73.569193471999995</v>
      </c>
      <c r="I34339" s="35">
        <v>54.564603943999998</v>
      </c>
      <c r="J34339" s="35">
        <f>H34339/(INDEX(Installed_Capacity!$H$6:$S$11,MATCH(Source_Data!B34339,Installed_Capacity!$G$6:$G$11,0),MATCH(Source_Data!C34339,Installed_Capacity!$H$5:$S$5,0)))</f>
        <v>3.9972829627053806E-2</v>
      </c>
      <c r="K34339" s="36">
        <f>I34339/(INDEX(Installed_Capacity!$H$15:$S$20,MATCH(Source_Data!B34339,Installed_Capacity!$G$15:$G$20,0),MATCH(Source_Data!C34339,Installed_Capacity!$H$14:$S$14,0)))</f>
        <v>1.2976710943895207E-2</v>
      </c>
      <c r="L34339" s="39">
        <v>62.872324110000001</v>
      </c>
      <c r="M34339" s="40">
        <v>111.279098788</v>
      </c>
      <c r="N34339" s="40">
        <f>L34339/(INDEX(Installed_Capacity!$V$6:$AG$11,MATCH(Source_Data!B34339,Installed_Capacity!$U$6:$U$11,0),MATCH(Source_Data!C34339,Installed_Capacity!$V$5:$AG$5,0)))</f>
        <v>2.8089068636298651E-2</v>
      </c>
      <c r="O34339" s="41">
        <f>M34339/(INDEX(Installed_Capacity!$V$15:$AG$20,MATCH(Source_Data!B34339,Installed_Capacity!$U$15:$U$20,0),MATCH(Source_Data!C34339,Installed_Capacity!$V$14:$AG$14,0)))</f>
        <v>2.4009367955605612E-2</v>
      </c>
      <c r="P34339" s="37">
        <v>67.824533496000001</v>
      </c>
      <c r="Q34339" s="38">
        <f>P34339/(INDEX(Installed_Capacity!$AJ$15:$AU$20,MATCH(Source_Data!B34339,Installed_Capacity!$AI$15:$AI$20,0),MATCH(Source_Data!C34339,Installed_Capacity!$AJ$14:$AU$14,0)))</f>
        <v>7.3963504357688115E-2</v>
      </c>
      <c r="R34339" s="63">
        <v>94.425945141</v>
      </c>
      <c r="S34339" s="42">
        <v>23.986498176000001</v>
      </c>
      <c r="T34339" s="42">
        <f>R34339/(INDEX(Installed_Capacity!$H$25:$S$30,MATCH(Source_Data!B34339,Installed_Capacity!$G$25:$G$30,0),MATCH(Source_Data!C34339,Installed_Capacity!$H$24:$S$24,0)))</f>
        <v>6.7207078392170813E-2</v>
      </c>
      <c r="U34339" s="43">
        <f>S34339/(INDEX(Installed_Capacity!$H$33:$S$38,MATCH(Source_Data!B34339,Installed_Capacity!$G$33:$G$38,0),MATCH(Source_Data!C34339,Installed_Capacity!$H$32:$S$32,0)))</f>
        <v>5.9115572353828413E-3</v>
      </c>
      <c r="V34339" s="21"/>
      <c r="W34339" s="2"/>
    </row>
    <row r="34340" spans="1:23" x14ac:dyDescent="0.25">
      <c r="A34340" s="17">
        <v>44166</v>
      </c>
      <c r="B34340" s="19">
        <v>2020</v>
      </c>
      <c r="C34340" s="19">
        <v>12</v>
      </c>
      <c r="D34340" s="19">
        <v>1</v>
      </c>
      <c r="E34340" s="19">
        <v>18</v>
      </c>
      <c r="F34340" s="69">
        <v>28992.200700000001</v>
      </c>
      <c r="G34340" s="52">
        <f t="shared" si="536"/>
        <v>28992.200700000001</v>
      </c>
      <c r="H34340" s="34">
        <v>0</v>
      </c>
      <c r="I34340" s="35">
        <v>2.1867003999999999E-2</v>
      </c>
      <c r="J34340" s="35">
        <f>H34340/(INDEX(Installed_Capacity!$H$6:$S$11,MATCH(Source_Data!B34340,Installed_Capacity!$G$6:$G$11,0),MATCH(Source_Data!C34340,Installed_Capacity!$H$5:$S$5,0)))</f>
        <v>0</v>
      </c>
      <c r="K34340" s="36">
        <f>I34340/(INDEX(Installed_Capacity!$H$15:$S$20,MATCH(Source_Data!B34340,Installed_Capacity!$G$15:$G$20,0),MATCH(Source_Data!C34340,Installed_Capacity!$H$14:$S$14,0)))</f>
        <v>5.2004737431655659E-6</v>
      </c>
      <c r="L34340" s="39">
        <v>0</v>
      </c>
      <c r="M34340" s="40">
        <v>0</v>
      </c>
      <c r="N34340" s="40">
        <f>L34340/(INDEX(Installed_Capacity!$V$6:$AG$11,MATCH(Source_Data!B34340,Installed_Capacity!$U$6:$U$11,0),MATCH(Source_Data!C34340,Installed_Capacity!$V$5:$AG$5,0)))</f>
        <v>0</v>
      </c>
      <c r="O34340" s="41">
        <f>M34340/(INDEX(Installed_Capacity!$V$15:$AG$20,MATCH(Source_Data!B34340,Installed_Capacity!$U$15:$U$20,0),MATCH(Source_Data!C34340,Installed_Capacity!$V$14:$AG$14,0)))</f>
        <v>0</v>
      </c>
      <c r="P34340" s="37">
        <v>0</v>
      </c>
      <c r="Q34340" s="38">
        <f>P34340/(INDEX(Installed_Capacity!$AJ$15:$AU$20,MATCH(Source_Data!B34340,Installed_Capacity!$AI$15:$AI$20,0),MATCH(Source_Data!C34340,Installed_Capacity!$AJ$14:$AU$14,0)))</f>
        <v>0</v>
      </c>
      <c r="R34340" s="63">
        <v>104.528109481</v>
      </c>
      <c r="S34340" s="42">
        <v>39.527365355999997</v>
      </c>
      <c r="T34340" s="42">
        <f>R34340/(INDEX(Installed_Capacity!$H$25:$S$30,MATCH(Source_Data!B34340,Installed_Capacity!$G$25:$G$30,0),MATCH(Source_Data!C34340,Installed_Capacity!$H$24:$S$24,0)))</f>
        <v>7.4397230947330945E-2</v>
      </c>
      <c r="U34340" s="43">
        <f>S34340/(INDEX(Installed_Capacity!$H$33:$S$38,MATCH(Source_Data!B34340,Installed_Capacity!$G$33:$G$38,0),MATCH(Source_Data!C34340,Installed_Capacity!$H$32:$S$32,0)))</f>
        <v>9.7416588678910475E-3</v>
      </c>
      <c r="V34340" s="21"/>
      <c r="W34340" s="2"/>
    </row>
    <row r="34341" spans="1:23" x14ac:dyDescent="0.25">
      <c r="A34341" s="17">
        <v>44166</v>
      </c>
      <c r="B34341" s="19">
        <v>2020</v>
      </c>
      <c r="C34341" s="19">
        <v>12</v>
      </c>
      <c r="D34341" s="19">
        <v>1</v>
      </c>
      <c r="E34341" s="19">
        <v>19</v>
      </c>
      <c r="F34341" s="69">
        <v>28920.292799999999</v>
      </c>
      <c r="G34341" s="52">
        <f t="shared" si="536"/>
        <v>28992.200700000001</v>
      </c>
      <c r="H34341" s="34">
        <v>0</v>
      </c>
      <c r="I34341" s="35">
        <v>2.6941698E-2</v>
      </c>
      <c r="J34341" s="35">
        <f>H34341/(INDEX(Installed_Capacity!$H$6:$S$11,MATCH(Source_Data!B34341,Installed_Capacity!$G$6:$G$11,0),MATCH(Source_Data!C34341,Installed_Capacity!$H$5:$S$5,0)))</f>
        <v>0</v>
      </c>
      <c r="K34341" s="36">
        <f>I34341/(INDEX(Installed_Capacity!$H$15:$S$20,MATCH(Source_Data!B34341,Installed_Capacity!$G$15:$G$20,0),MATCH(Source_Data!C34341,Installed_Capacity!$H$14:$S$14,0)))</f>
        <v>6.4073520563354831E-6</v>
      </c>
      <c r="L34341" s="39">
        <v>4.0055910000000002E-3</v>
      </c>
      <c r="M34341" s="40">
        <v>0</v>
      </c>
      <c r="N34341" s="40">
        <f>L34341/(INDEX(Installed_Capacity!$V$6:$AG$11,MATCH(Source_Data!B34341,Installed_Capacity!$U$6:$U$11,0),MATCH(Source_Data!C34341,Installed_Capacity!$V$5:$AG$5,0)))</f>
        <v>1.7895524321812788E-6</v>
      </c>
      <c r="O34341" s="41">
        <f>M34341/(INDEX(Installed_Capacity!$V$15:$AG$20,MATCH(Source_Data!B34341,Installed_Capacity!$U$15:$U$20,0),MATCH(Source_Data!C34341,Installed_Capacity!$V$14:$AG$14,0)))</f>
        <v>0</v>
      </c>
      <c r="P34341" s="37">
        <v>0</v>
      </c>
      <c r="Q34341" s="38">
        <f>P34341/(INDEX(Installed_Capacity!$AJ$15:$AU$20,MATCH(Source_Data!B34341,Installed_Capacity!$AI$15:$AI$20,0),MATCH(Source_Data!C34341,Installed_Capacity!$AJ$14:$AU$14,0)))</f>
        <v>0</v>
      </c>
      <c r="R34341" s="63">
        <v>96.895928308999999</v>
      </c>
      <c r="S34341" s="42">
        <v>43.469831847000002</v>
      </c>
      <c r="T34341" s="42">
        <f>R34341/(INDEX(Installed_Capacity!$H$25:$S$30,MATCH(Source_Data!B34341,Installed_Capacity!$G$25:$G$30,0),MATCH(Source_Data!C34341,Installed_Capacity!$H$24:$S$24,0)))</f>
        <v>6.896507352953736E-2</v>
      </c>
      <c r="U34341" s="43">
        <f>S34341/(INDEX(Installed_Capacity!$H$33:$S$38,MATCH(Source_Data!B34341,Installed_Capacity!$G$33:$G$38,0),MATCH(Source_Data!C34341,Installed_Capacity!$H$32:$S$32,0)))</f>
        <v>1.0713293665897732E-2</v>
      </c>
      <c r="V34341" s="21"/>
      <c r="W34341" s="2"/>
    </row>
    <row r="34342" spans="1:23" x14ac:dyDescent="0.25">
      <c r="A34342" s="17">
        <v>44166</v>
      </c>
      <c r="B34342" s="19">
        <v>2020</v>
      </c>
      <c r="C34342" s="19">
        <v>12</v>
      </c>
      <c r="D34342" s="19">
        <v>1</v>
      </c>
      <c r="E34342" s="19">
        <v>20</v>
      </c>
      <c r="F34342" s="69">
        <v>28273.978599999999</v>
      </c>
      <c r="G34342" s="52">
        <f t="shared" si="536"/>
        <v>28992.200700000001</v>
      </c>
      <c r="H34342" s="34">
        <v>0</v>
      </c>
      <c r="I34342" s="35">
        <v>2.8204362E-2</v>
      </c>
      <c r="J34342" s="35">
        <f>H34342/(INDEX(Installed_Capacity!$H$6:$S$11,MATCH(Source_Data!B34342,Installed_Capacity!$G$6:$G$11,0),MATCH(Source_Data!C34342,Installed_Capacity!$H$5:$S$5,0)))</f>
        <v>0</v>
      </c>
      <c r="K34342" s="36">
        <f>I34342/(INDEX(Installed_Capacity!$H$15:$S$20,MATCH(Source_Data!B34342,Installed_Capacity!$G$15:$G$20,0),MATCH(Source_Data!C34342,Installed_Capacity!$H$14:$S$14,0)))</f>
        <v>6.7076424380649792E-6</v>
      </c>
      <c r="L34342" s="39">
        <v>8.8544209999999995E-3</v>
      </c>
      <c r="M34342" s="40">
        <v>0</v>
      </c>
      <c r="N34342" s="40">
        <f>L34342/(INDEX(Installed_Capacity!$V$6:$AG$11,MATCH(Source_Data!B34342,Installed_Capacity!$U$6:$U$11,0),MATCH(Source_Data!C34342,Installed_Capacity!$V$5:$AG$5,0)))</f>
        <v>3.9558333929018185E-6</v>
      </c>
      <c r="O34342" s="41">
        <f>M34342/(INDEX(Installed_Capacity!$V$15:$AG$20,MATCH(Source_Data!B34342,Installed_Capacity!$U$15:$U$20,0),MATCH(Source_Data!C34342,Installed_Capacity!$V$14:$AG$14,0)))</f>
        <v>0</v>
      </c>
      <c r="P34342" s="37">
        <v>0</v>
      </c>
      <c r="Q34342" s="38">
        <f>P34342/(INDEX(Installed_Capacity!$AJ$15:$AU$20,MATCH(Source_Data!B34342,Installed_Capacity!$AI$15:$AI$20,0),MATCH(Source_Data!C34342,Installed_Capacity!$AJ$14:$AU$14,0)))</f>
        <v>0</v>
      </c>
      <c r="R34342" s="63">
        <v>93.028598482000007</v>
      </c>
      <c r="S34342" s="42">
        <v>38.162543972999998</v>
      </c>
      <c r="T34342" s="42">
        <f>R34342/(INDEX(Installed_Capacity!$H$25:$S$30,MATCH(Source_Data!B34342,Installed_Capacity!$G$25:$G$30,0),MATCH(Source_Data!C34342,Installed_Capacity!$H$24:$S$24,0)))</f>
        <v>6.6212525609964407E-2</v>
      </c>
      <c r="U34342" s="43">
        <f>S34342/(INDEX(Installed_Capacity!$H$33:$S$38,MATCH(Source_Data!B34342,Installed_Capacity!$G$33:$G$38,0),MATCH(Source_Data!C34342,Installed_Capacity!$H$32:$S$32,0)))</f>
        <v>9.4052938152485721E-3</v>
      </c>
      <c r="V34342" s="21"/>
      <c r="W34342" s="2"/>
    </row>
    <row r="34343" spans="1:23" x14ac:dyDescent="0.25">
      <c r="A34343" s="17">
        <v>44166</v>
      </c>
      <c r="B34343" s="19">
        <v>2020</v>
      </c>
      <c r="C34343" s="19">
        <v>12</v>
      </c>
      <c r="D34343" s="19">
        <v>1</v>
      </c>
      <c r="E34343" s="19">
        <v>21</v>
      </c>
      <c r="F34343" s="69">
        <v>27413.7222</v>
      </c>
      <c r="G34343" s="52">
        <f t="shared" si="536"/>
        <v>28992.200700000001</v>
      </c>
      <c r="H34343" s="34">
        <v>0</v>
      </c>
      <c r="I34343" s="35">
        <v>2.6600710999999999E-2</v>
      </c>
      <c r="J34343" s="35">
        <f>H34343/(INDEX(Installed_Capacity!$H$6:$S$11,MATCH(Source_Data!B34343,Installed_Capacity!$G$6:$G$11,0),MATCH(Source_Data!C34343,Installed_Capacity!$H$5:$S$5,0)))</f>
        <v>0</v>
      </c>
      <c r="K34343" s="36">
        <f>I34343/(INDEX(Installed_Capacity!$H$15:$S$20,MATCH(Source_Data!B34343,Installed_Capacity!$G$15:$G$20,0),MATCH(Source_Data!C34343,Installed_Capacity!$H$14:$S$14,0)))</f>
        <v>6.3262575479034726E-6</v>
      </c>
      <c r="L34343" s="39">
        <v>8.6924870000000005E-3</v>
      </c>
      <c r="M34343" s="40">
        <v>0</v>
      </c>
      <c r="N34343" s="40">
        <f>L34343/(INDEX(Installed_Capacity!$V$6:$AG$11,MATCH(Source_Data!B34343,Installed_Capacity!$U$6:$U$11,0),MATCH(Source_Data!C34343,Installed_Capacity!$V$5:$AG$5,0)))</f>
        <v>3.8834871689481392E-6</v>
      </c>
      <c r="O34343" s="41">
        <f>M34343/(INDEX(Installed_Capacity!$V$15:$AG$20,MATCH(Source_Data!B34343,Installed_Capacity!$U$15:$U$20,0),MATCH(Source_Data!C34343,Installed_Capacity!$V$14:$AG$14,0)))</f>
        <v>0</v>
      </c>
      <c r="P34343" s="37">
        <v>0</v>
      </c>
      <c r="Q34343" s="38">
        <f>P34343/(INDEX(Installed_Capacity!$AJ$15:$AU$20,MATCH(Source_Data!B34343,Installed_Capacity!$AI$15:$AI$20,0),MATCH(Source_Data!C34343,Installed_Capacity!$AJ$14:$AU$14,0)))</f>
        <v>0</v>
      </c>
      <c r="R34343" s="63">
        <v>92.100918409000002</v>
      </c>
      <c r="S34343" s="42">
        <v>45.663557048999998</v>
      </c>
      <c r="T34343" s="42">
        <f>R34343/(INDEX(Installed_Capacity!$H$25:$S$30,MATCH(Source_Data!B34343,Installed_Capacity!$G$25:$G$30,0),MATCH(Source_Data!C34343,Installed_Capacity!$H$24:$S$24,0)))</f>
        <v>6.5552255095373657E-2</v>
      </c>
      <c r="U34343" s="43">
        <f>S34343/(INDEX(Installed_Capacity!$H$33:$S$38,MATCH(Source_Data!B34343,Installed_Capacity!$G$33:$G$38,0),MATCH(Source_Data!C34343,Installed_Capacity!$H$32:$S$32,0)))</f>
        <v>1.125394499378937E-2</v>
      </c>
      <c r="V34343" s="21"/>
      <c r="W34343" s="2"/>
    </row>
    <row r="34344" spans="1:23" x14ac:dyDescent="0.25">
      <c r="A34344" s="17">
        <v>44166</v>
      </c>
      <c r="B34344" s="19">
        <v>2020</v>
      </c>
      <c r="C34344" s="19">
        <v>12</v>
      </c>
      <c r="D34344" s="19">
        <v>1</v>
      </c>
      <c r="E34344" s="19">
        <v>22</v>
      </c>
      <c r="F34344" s="69">
        <v>26472.750599999999</v>
      </c>
      <c r="G34344" s="52">
        <f t="shared" si="536"/>
        <v>28992.200700000001</v>
      </c>
      <c r="H34344" s="34">
        <v>0</v>
      </c>
      <c r="I34344" s="35">
        <v>1.7777277000000001E-2</v>
      </c>
      <c r="J34344" s="35">
        <f>H34344/(INDEX(Installed_Capacity!$H$6:$S$11,MATCH(Source_Data!B34344,Installed_Capacity!$G$6:$G$11,0),MATCH(Source_Data!C34344,Installed_Capacity!$H$5:$S$5,0)))</f>
        <v>0</v>
      </c>
      <c r="K34344" s="36">
        <f>I34344/(INDEX(Installed_Capacity!$H$15:$S$20,MATCH(Source_Data!B34344,Installed_Capacity!$G$15:$G$20,0),MATCH(Source_Data!C34344,Installed_Capacity!$H$14:$S$14,0)))</f>
        <v>4.2278431130062956E-6</v>
      </c>
      <c r="L34344" s="39">
        <v>8.6378400000000008E-3</v>
      </c>
      <c r="M34344" s="40">
        <v>0</v>
      </c>
      <c r="N34344" s="40">
        <f>L34344/(INDEX(Installed_Capacity!$V$6:$AG$11,MATCH(Source_Data!B34344,Installed_Capacity!$U$6:$U$11,0),MATCH(Source_Data!C34344,Installed_Capacity!$V$5:$AG$5,0)))</f>
        <v>3.8590728760856354E-6</v>
      </c>
      <c r="O34344" s="41">
        <f>M34344/(INDEX(Installed_Capacity!$V$15:$AG$20,MATCH(Source_Data!B34344,Installed_Capacity!$U$15:$U$20,0),MATCH(Source_Data!C34344,Installed_Capacity!$V$14:$AG$14,0)))</f>
        <v>0</v>
      </c>
      <c r="P34344" s="37">
        <v>0</v>
      </c>
      <c r="Q34344" s="38">
        <f>P34344/(INDEX(Installed_Capacity!$AJ$15:$AU$20,MATCH(Source_Data!B34344,Installed_Capacity!$AI$15:$AI$20,0),MATCH(Source_Data!C34344,Installed_Capacity!$AJ$14:$AU$14,0)))</f>
        <v>0</v>
      </c>
      <c r="R34344" s="63">
        <v>91.345019961999995</v>
      </c>
      <c r="S34344" s="42">
        <v>50.880300527000003</v>
      </c>
      <c r="T34344" s="42">
        <f>R34344/(INDEX(Installed_Capacity!$H$25:$S$30,MATCH(Source_Data!B34344,Installed_Capacity!$G$25:$G$30,0),MATCH(Source_Data!C34344,Installed_Capacity!$H$24:$S$24,0)))</f>
        <v>6.5014249083274009E-2</v>
      </c>
      <c r="U34344" s="43">
        <f>S34344/(INDEX(Installed_Capacity!$H$33:$S$38,MATCH(Source_Data!B34344,Installed_Capacity!$G$33:$G$38,0),MATCH(Source_Data!C34344,Installed_Capacity!$H$32:$S$32,0)))</f>
        <v>1.2539629858092056E-2</v>
      </c>
      <c r="V34344" s="21"/>
      <c r="W34344" s="2"/>
    </row>
    <row r="34345" spans="1:23" x14ac:dyDescent="0.25">
      <c r="A34345" s="17">
        <v>44166</v>
      </c>
      <c r="B34345" s="19">
        <v>2020</v>
      </c>
      <c r="C34345" s="19">
        <v>12</v>
      </c>
      <c r="D34345" s="19">
        <v>1</v>
      </c>
      <c r="E34345" s="19">
        <v>23</v>
      </c>
      <c r="F34345" s="69">
        <v>24788.159899999999</v>
      </c>
      <c r="G34345" s="52">
        <f t="shared" si="536"/>
        <v>28992.200700000001</v>
      </c>
      <c r="H34345" s="34">
        <v>0</v>
      </c>
      <c r="I34345" s="35">
        <v>1.3543034000000001E-2</v>
      </c>
      <c r="J34345" s="35">
        <f>H34345/(INDEX(Installed_Capacity!$H$6:$S$11,MATCH(Source_Data!B34345,Installed_Capacity!$G$6:$G$11,0),MATCH(Source_Data!C34345,Installed_Capacity!$H$5:$S$5,0)))</f>
        <v>0</v>
      </c>
      <c r="K34345" s="36">
        <f>I34345/(INDEX(Installed_Capacity!$H$15:$S$20,MATCH(Source_Data!B34345,Installed_Capacity!$G$15:$G$20,0),MATCH(Source_Data!C34345,Installed_Capacity!$H$14:$S$14,0)))</f>
        <v>3.2208432723476215E-6</v>
      </c>
      <c r="L34345" s="39">
        <v>8.6893079999999998E-3</v>
      </c>
      <c r="M34345" s="40">
        <v>0</v>
      </c>
      <c r="N34345" s="40">
        <f>L34345/(INDEX(Installed_Capacity!$V$6:$AG$11,MATCH(Source_Data!B34345,Installed_Capacity!$U$6:$U$11,0),MATCH(Source_Data!C34345,Installed_Capacity!$V$5:$AG$5,0)))</f>
        <v>3.8820669073233489E-6</v>
      </c>
      <c r="O34345" s="41">
        <f>M34345/(INDEX(Installed_Capacity!$V$15:$AG$20,MATCH(Source_Data!B34345,Installed_Capacity!$U$15:$U$20,0),MATCH(Source_Data!C34345,Installed_Capacity!$V$14:$AG$14,0)))</f>
        <v>0</v>
      </c>
      <c r="P34345" s="37">
        <v>0</v>
      </c>
      <c r="Q34345" s="38">
        <f>P34345/(INDEX(Installed_Capacity!$AJ$15:$AU$20,MATCH(Source_Data!B34345,Installed_Capacity!$AI$15:$AI$20,0),MATCH(Source_Data!C34345,Installed_Capacity!$AJ$14:$AU$14,0)))</f>
        <v>0</v>
      </c>
      <c r="R34345" s="63">
        <v>92.390815176999993</v>
      </c>
      <c r="S34345" s="42">
        <v>25.043602908</v>
      </c>
      <c r="T34345" s="42">
        <f>R34345/(INDEX(Installed_Capacity!$H$25:$S$30,MATCH(Source_Data!B34345,Installed_Capacity!$G$25:$G$30,0),MATCH(Source_Data!C34345,Installed_Capacity!$H$24:$S$24,0)))</f>
        <v>6.5758587314590736E-2</v>
      </c>
      <c r="U34345" s="43">
        <f>S34345/(INDEX(Installed_Capacity!$H$33:$S$38,MATCH(Source_Data!B34345,Installed_Capacity!$G$33:$G$38,0),MATCH(Source_Data!C34345,Installed_Capacity!$H$32:$S$32,0)))</f>
        <v>6.1720844320231867E-3</v>
      </c>
      <c r="V34345" s="21"/>
      <c r="W34345" s="2"/>
    </row>
    <row r="34346" spans="1:23" x14ac:dyDescent="0.25">
      <c r="A34346" s="17">
        <v>44166</v>
      </c>
      <c r="B34346" s="19">
        <v>2020</v>
      </c>
      <c r="C34346" s="19">
        <v>12</v>
      </c>
      <c r="D34346" s="19">
        <v>1</v>
      </c>
      <c r="E34346" s="19">
        <v>24</v>
      </c>
      <c r="F34346" s="69">
        <v>23199.2222</v>
      </c>
      <c r="G34346" s="52">
        <f t="shared" si="536"/>
        <v>28992.200700000001</v>
      </c>
      <c r="H34346" s="34">
        <v>0</v>
      </c>
      <c r="I34346" s="35">
        <v>8.8223840000000008E-3</v>
      </c>
      <c r="J34346" s="35">
        <f>H34346/(INDEX(Installed_Capacity!$H$6:$S$11,MATCH(Source_Data!B34346,Installed_Capacity!$G$6:$G$11,0),MATCH(Source_Data!C34346,Installed_Capacity!$H$5:$S$5,0)))</f>
        <v>0</v>
      </c>
      <c r="K34346" s="36">
        <f>I34346/(INDEX(Installed_Capacity!$H$15:$S$20,MATCH(Source_Data!B34346,Installed_Capacity!$G$15:$G$20,0),MATCH(Source_Data!C34346,Installed_Capacity!$H$14:$S$14,0)))</f>
        <v>2.0981647208791842E-6</v>
      </c>
      <c r="L34346" s="39">
        <v>8.7000819999999996E-3</v>
      </c>
      <c r="M34346" s="40">
        <v>0</v>
      </c>
      <c r="N34346" s="40">
        <f>L34346/(INDEX(Installed_Capacity!$V$6:$AG$11,MATCH(Source_Data!B34346,Installed_Capacity!$U$6:$U$11,0),MATCH(Source_Data!C34346,Installed_Capacity!$V$5:$AG$5,0)))</f>
        <v>3.8868803388255476E-6</v>
      </c>
      <c r="O34346" s="41">
        <f>M34346/(INDEX(Installed_Capacity!$V$15:$AG$20,MATCH(Source_Data!B34346,Installed_Capacity!$U$15:$U$20,0),MATCH(Source_Data!C34346,Installed_Capacity!$V$14:$AG$14,0)))</f>
        <v>0</v>
      </c>
      <c r="P34346" s="37">
        <v>0</v>
      </c>
      <c r="Q34346" s="38">
        <f>P34346/(INDEX(Installed_Capacity!$AJ$15:$AU$20,MATCH(Source_Data!B34346,Installed_Capacity!$AI$15:$AI$20,0),MATCH(Source_Data!C34346,Installed_Capacity!$AJ$14:$AU$14,0)))</f>
        <v>0</v>
      </c>
      <c r="R34346" s="63">
        <v>92.434123522999997</v>
      </c>
      <c r="S34346" s="42">
        <v>33.905686191000001</v>
      </c>
      <c r="T34346" s="42">
        <f>R34346/(INDEX(Installed_Capacity!$H$25:$S$30,MATCH(Source_Data!B34346,Installed_Capacity!$G$25:$G$30,0),MATCH(Source_Data!C34346,Installed_Capacity!$H$24:$S$24,0)))</f>
        <v>6.578941176014233E-2</v>
      </c>
      <c r="U34346" s="43">
        <f>S34346/(INDEX(Installed_Capacity!$H$33:$S$38,MATCH(Source_Data!B34346,Installed_Capacity!$G$33:$G$38,0),MATCH(Source_Data!C34346,Installed_Capacity!$H$32:$S$32,0)))</f>
        <v>8.3561761726259134E-3</v>
      </c>
      <c r="V34346" s="21"/>
      <c r="W34346" s="2"/>
    </row>
    <row r="34347" spans="1:23" x14ac:dyDescent="0.25">
      <c r="A34347" s="17">
        <v>44167</v>
      </c>
      <c r="B34347" s="19">
        <v>2020</v>
      </c>
      <c r="C34347" s="19">
        <v>12</v>
      </c>
      <c r="D34347" s="19">
        <v>2</v>
      </c>
      <c r="E34347" s="19">
        <v>1</v>
      </c>
      <c r="F34347" s="69">
        <v>22138.387699999999</v>
      </c>
      <c r="G34347" s="52">
        <f t="shared" si="536"/>
        <v>28857.075400000002</v>
      </c>
      <c r="H34347" s="34">
        <v>0</v>
      </c>
      <c r="I34347" s="35">
        <v>3.7031759999999999E-3</v>
      </c>
      <c r="J34347" s="35">
        <f>H34347/(INDEX(Installed_Capacity!$H$6:$S$11,MATCH(Source_Data!B34347,Installed_Capacity!$G$6:$G$11,0),MATCH(Source_Data!C34347,Installed_Capacity!$H$5:$S$5,0)))</f>
        <v>0</v>
      </c>
      <c r="K34347" s="36">
        <f>I34347/(INDEX(Installed_Capacity!$H$15:$S$20,MATCH(Source_Data!B34347,Installed_Capacity!$G$15:$G$20,0),MATCH(Source_Data!C34347,Installed_Capacity!$H$14:$S$14,0)))</f>
        <v>8.8069996028358002E-7</v>
      </c>
      <c r="L34347" s="39">
        <v>8.6966209999999999E-3</v>
      </c>
      <c r="M34347" s="40">
        <v>0</v>
      </c>
      <c r="N34347" s="40">
        <f>L34347/(INDEX(Installed_Capacity!$V$6:$AG$11,MATCH(Source_Data!B34347,Installed_Capacity!$U$6:$U$11,0),MATCH(Source_Data!C34347,Installed_Capacity!$V$5:$AG$5,0)))</f>
        <v>3.8853340898531038E-6</v>
      </c>
      <c r="O34347" s="41">
        <f>M34347/(INDEX(Installed_Capacity!$V$15:$AG$20,MATCH(Source_Data!B34347,Installed_Capacity!$U$15:$U$20,0),MATCH(Source_Data!C34347,Installed_Capacity!$V$14:$AG$14,0)))</f>
        <v>0</v>
      </c>
      <c r="P34347" s="37">
        <v>0</v>
      </c>
      <c r="Q34347" s="38">
        <f>P34347/(INDEX(Installed_Capacity!$AJ$15:$AU$20,MATCH(Source_Data!B34347,Installed_Capacity!$AI$15:$AI$20,0),MATCH(Source_Data!C34347,Installed_Capacity!$AJ$14:$AU$14,0)))</f>
        <v>0</v>
      </c>
      <c r="R34347" s="63">
        <v>73.689769022999997</v>
      </c>
      <c r="S34347" s="42">
        <v>33.755005988999997</v>
      </c>
      <c r="T34347" s="42">
        <f>R34347/(INDEX(Installed_Capacity!$H$25:$S$30,MATCH(Source_Data!B34347,Installed_Capacity!$G$25:$G$30,0),MATCH(Source_Data!C34347,Installed_Capacity!$H$24:$S$24,0)))</f>
        <v>5.2448234180071163E-2</v>
      </c>
      <c r="U34347" s="43">
        <f>S34347/(INDEX(Installed_Capacity!$H$33:$S$38,MATCH(Source_Data!B34347,Installed_Capacity!$G$33:$G$38,0),MATCH(Source_Data!C34347,Installed_Capacity!$H$32:$S$32,0)))</f>
        <v>8.3190405043918007E-3</v>
      </c>
      <c r="V34347" s="21"/>
      <c r="W34347" s="2"/>
    </row>
    <row r="34348" spans="1:23" x14ac:dyDescent="0.25">
      <c r="A34348" s="17">
        <v>44167</v>
      </c>
      <c r="B34348" s="19">
        <v>2020</v>
      </c>
      <c r="C34348" s="19">
        <v>12</v>
      </c>
      <c r="D34348" s="19">
        <v>2</v>
      </c>
      <c r="E34348" s="19">
        <v>2</v>
      </c>
      <c r="F34348" s="69">
        <v>21314.791099999999</v>
      </c>
      <c r="G34348" s="52">
        <f t="shared" si="536"/>
        <v>28857.075400000002</v>
      </c>
      <c r="H34348" s="34">
        <v>0</v>
      </c>
      <c r="I34348" s="35">
        <v>4.8737880000000004E-3</v>
      </c>
      <c r="J34348" s="35">
        <f>H34348/(INDEX(Installed_Capacity!$H$6:$S$11,MATCH(Source_Data!B34348,Installed_Capacity!$G$6:$G$11,0),MATCH(Source_Data!C34348,Installed_Capacity!$H$5:$S$5,0)))</f>
        <v>0</v>
      </c>
      <c r="K34348" s="36">
        <f>I34348/(INDEX(Installed_Capacity!$H$15:$S$20,MATCH(Source_Data!B34348,Installed_Capacity!$G$15:$G$20,0),MATCH(Source_Data!C34348,Installed_Capacity!$H$14:$S$14,0)))</f>
        <v>1.1590982707898814E-6</v>
      </c>
      <c r="L34348" s="39">
        <v>8.6883259999999997E-3</v>
      </c>
      <c r="M34348" s="40">
        <v>0</v>
      </c>
      <c r="N34348" s="40">
        <f>L34348/(INDEX(Installed_Capacity!$V$6:$AG$11,MATCH(Source_Data!B34348,Installed_Capacity!$U$6:$U$11,0),MATCH(Source_Data!C34348,Installed_Capacity!$V$5:$AG$5,0)))</f>
        <v>3.8816281854247822E-6</v>
      </c>
      <c r="O34348" s="41">
        <f>M34348/(INDEX(Installed_Capacity!$V$15:$AG$20,MATCH(Source_Data!B34348,Installed_Capacity!$U$15:$U$20,0),MATCH(Source_Data!C34348,Installed_Capacity!$V$14:$AG$14,0)))</f>
        <v>0</v>
      </c>
      <c r="P34348" s="37">
        <v>0</v>
      </c>
      <c r="Q34348" s="38">
        <f>P34348/(INDEX(Installed_Capacity!$AJ$15:$AU$20,MATCH(Source_Data!B34348,Installed_Capacity!$AI$15:$AI$20,0),MATCH(Source_Data!C34348,Installed_Capacity!$AJ$14:$AU$14,0)))</f>
        <v>0</v>
      </c>
      <c r="R34348" s="63">
        <v>48.303933716000003</v>
      </c>
      <c r="S34348" s="42">
        <v>34.587137493999997</v>
      </c>
      <c r="T34348" s="42">
        <f>R34348/(INDEX(Installed_Capacity!$H$25:$S$30,MATCH(Source_Data!B34348,Installed_Capacity!$G$25:$G$30,0),MATCH(Source_Data!C34348,Installed_Capacity!$H$24:$S$24,0)))</f>
        <v>3.4380023997153022E-2</v>
      </c>
      <c r="U34348" s="43">
        <f>S34348/(INDEX(Installed_Capacity!$H$33:$S$38,MATCH(Source_Data!B34348,Installed_Capacity!$G$33:$G$38,0),MATCH(Source_Data!C34348,Installed_Capacity!$H$32:$S$32,0)))</f>
        <v>8.5241222542611801E-3</v>
      </c>
      <c r="V34348" s="21"/>
      <c r="W34348" s="2"/>
    </row>
    <row r="34349" spans="1:23" x14ac:dyDescent="0.25">
      <c r="A34349" s="17">
        <v>44167</v>
      </c>
      <c r="B34349" s="19">
        <v>2020</v>
      </c>
      <c r="C34349" s="19">
        <v>12</v>
      </c>
      <c r="D34349" s="19">
        <v>2</v>
      </c>
      <c r="E34349" s="19">
        <v>3</v>
      </c>
      <c r="F34349" s="69">
        <v>21002.8914</v>
      </c>
      <c r="G34349" s="52">
        <f t="shared" si="536"/>
        <v>28857.075400000002</v>
      </c>
      <c r="H34349" s="34">
        <v>0</v>
      </c>
      <c r="I34349" s="35">
        <v>5.3566769999999998E-3</v>
      </c>
      <c r="J34349" s="35">
        <f>H34349/(INDEX(Installed_Capacity!$H$6:$S$11,MATCH(Source_Data!B34349,Installed_Capacity!$G$6:$G$11,0),MATCH(Source_Data!C34349,Installed_Capacity!$H$5:$S$5,0)))</f>
        <v>0</v>
      </c>
      <c r="K34349" s="36">
        <f>I34349/(INDEX(Installed_Capacity!$H$15:$S$20,MATCH(Source_Data!B34349,Installed_Capacity!$G$15:$G$20,0),MATCH(Source_Data!C34349,Installed_Capacity!$H$14:$S$14,0)))</f>
        <v>1.2739403207279284E-6</v>
      </c>
      <c r="L34349" s="39">
        <v>8.6772810000000002E-3</v>
      </c>
      <c r="M34349" s="40">
        <v>0</v>
      </c>
      <c r="N34349" s="40">
        <f>L34349/(INDEX(Installed_Capacity!$V$6:$AG$11,MATCH(Source_Data!B34349,Installed_Capacity!$U$6:$U$11,0),MATCH(Source_Data!C34349,Installed_Capacity!$V$5:$AG$5,0)))</f>
        <v>3.8766936809750167E-6</v>
      </c>
      <c r="O34349" s="41">
        <f>M34349/(INDEX(Installed_Capacity!$V$15:$AG$20,MATCH(Source_Data!B34349,Installed_Capacity!$U$15:$U$20,0),MATCH(Source_Data!C34349,Installed_Capacity!$V$14:$AG$14,0)))</f>
        <v>0</v>
      </c>
      <c r="P34349" s="37">
        <v>0</v>
      </c>
      <c r="Q34349" s="38">
        <f>P34349/(INDEX(Installed_Capacity!$AJ$15:$AU$20,MATCH(Source_Data!B34349,Installed_Capacity!$AI$15:$AI$20,0),MATCH(Source_Data!C34349,Installed_Capacity!$AJ$14:$AU$14,0)))</f>
        <v>0</v>
      </c>
      <c r="R34349" s="63">
        <v>41.195698051999997</v>
      </c>
      <c r="S34349" s="42">
        <v>57.025635913000002</v>
      </c>
      <c r="T34349" s="42">
        <f>R34349/(INDEX(Installed_Capacity!$H$25:$S$30,MATCH(Source_Data!B34349,Installed_Capacity!$G$25:$G$30,0),MATCH(Source_Data!C34349,Installed_Capacity!$H$24:$S$24,0)))</f>
        <v>2.9320781531672592E-2</v>
      </c>
      <c r="U34349" s="43">
        <f>S34349/(INDEX(Installed_Capacity!$H$33:$S$38,MATCH(Source_Data!B34349,Installed_Capacity!$G$33:$G$38,0),MATCH(Source_Data!C34349,Installed_Capacity!$H$32:$S$32,0)))</f>
        <v>1.4054169479440846E-2</v>
      </c>
      <c r="V34349" s="21"/>
      <c r="W34349" s="2"/>
    </row>
    <row r="34350" spans="1:23" x14ac:dyDescent="0.25">
      <c r="A34350" s="17">
        <v>44167</v>
      </c>
      <c r="B34350" s="19">
        <v>2020</v>
      </c>
      <c r="C34350" s="19">
        <v>12</v>
      </c>
      <c r="D34350" s="19">
        <v>2</v>
      </c>
      <c r="E34350" s="19">
        <v>4</v>
      </c>
      <c r="F34350" s="69">
        <v>20953.898399999998</v>
      </c>
      <c r="G34350" s="52">
        <f t="shared" si="536"/>
        <v>28857.075400000002</v>
      </c>
      <c r="H34350" s="34">
        <v>0</v>
      </c>
      <c r="I34350" s="35">
        <v>4.5814139999999998E-3</v>
      </c>
      <c r="J34350" s="35">
        <f>H34350/(INDEX(Installed_Capacity!$H$6:$S$11,MATCH(Source_Data!B34350,Installed_Capacity!$G$6:$G$11,0),MATCH(Source_Data!C34350,Installed_Capacity!$H$5:$S$5,0)))</f>
        <v>0</v>
      </c>
      <c r="K34350" s="36">
        <f>I34350/(INDEX(Installed_Capacity!$H$15:$S$20,MATCH(Source_Data!B34350,Installed_Capacity!$G$15:$G$20,0),MATCH(Source_Data!C34350,Installed_Capacity!$H$14:$S$14,0)))</f>
        <v>1.08956504574523E-6</v>
      </c>
      <c r="L34350" s="39">
        <v>8.6110649999999993E-3</v>
      </c>
      <c r="M34350" s="40">
        <v>0</v>
      </c>
      <c r="N34350" s="40">
        <f>L34350/(INDEX(Installed_Capacity!$V$6:$AG$11,MATCH(Source_Data!B34350,Installed_Capacity!$U$6:$U$11,0),MATCH(Source_Data!C34350,Installed_Capacity!$V$5:$AG$5,0)))</f>
        <v>3.8471107795132056E-6</v>
      </c>
      <c r="O34350" s="41">
        <f>M34350/(INDEX(Installed_Capacity!$V$15:$AG$20,MATCH(Source_Data!B34350,Installed_Capacity!$U$15:$U$20,0),MATCH(Source_Data!C34350,Installed_Capacity!$V$14:$AG$14,0)))</f>
        <v>0</v>
      </c>
      <c r="P34350" s="37">
        <v>0</v>
      </c>
      <c r="Q34350" s="38">
        <f>P34350/(INDEX(Installed_Capacity!$AJ$15:$AU$20,MATCH(Source_Data!B34350,Installed_Capacity!$AI$15:$AI$20,0),MATCH(Source_Data!C34350,Installed_Capacity!$AJ$14:$AU$14,0)))</f>
        <v>0</v>
      </c>
      <c r="R34350" s="63">
        <v>40.200528079000001</v>
      </c>
      <c r="S34350" s="42">
        <v>49.765160242</v>
      </c>
      <c r="T34350" s="42">
        <f>R34350/(INDEX(Installed_Capacity!$H$25:$S$30,MATCH(Source_Data!B34350,Installed_Capacity!$G$25:$G$30,0),MATCH(Source_Data!C34350,Installed_Capacity!$H$24:$S$24,0)))</f>
        <v>2.8612475501067613E-2</v>
      </c>
      <c r="U34350" s="43">
        <f>S34350/(INDEX(Installed_Capacity!$H$33:$S$38,MATCH(Source_Data!B34350,Installed_Capacity!$G$33:$G$38,0),MATCH(Source_Data!C34350,Installed_Capacity!$H$32:$S$32,0)))</f>
        <v>1.2264799594337484E-2</v>
      </c>
      <c r="V34350" s="21"/>
      <c r="W34350" s="2"/>
    </row>
    <row r="34351" spans="1:23" x14ac:dyDescent="0.25">
      <c r="A34351" s="17">
        <v>44167</v>
      </c>
      <c r="B34351" s="19">
        <v>2020</v>
      </c>
      <c r="C34351" s="19">
        <v>12</v>
      </c>
      <c r="D34351" s="19">
        <v>2</v>
      </c>
      <c r="E34351" s="19">
        <v>5</v>
      </c>
      <c r="F34351" s="69">
        <v>21462.2955</v>
      </c>
      <c r="G34351" s="52">
        <f t="shared" si="536"/>
        <v>28857.075400000002</v>
      </c>
      <c r="H34351" s="34">
        <v>0</v>
      </c>
      <c r="I34351" s="35">
        <v>2.360932E-3</v>
      </c>
      <c r="J34351" s="35">
        <f>H34351/(INDEX(Installed_Capacity!$H$6:$S$11,MATCH(Source_Data!B34351,Installed_Capacity!$G$6:$G$11,0),MATCH(Source_Data!C34351,Installed_Capacity!$H$5:$S$5,0)))</f>
        <v>0</v>
      </c>
      <c r="K34351" s="36">
        <f>I34351/(INDEX(Installed_Capacity!$H$15:$S$20,MATCH(Source_Data!B34351,Installed_Capacity!$G$15:$G$20,0),MATCH(Source_Data!C34351,Installed_Capacity!$H$14:$S$14,0)))</f>
        <v>5.6148363421890653E-7</v>
      </c>
      <c r="L34351" s="39">
        <v>8.5364570000000008E-3</v>
      </c>
      <c r="M34351" s="40">
        <v>0</v>
      </c>
      <c r="N34351" s="40">
        <f>L34351/(INDEX(Installed_Capacity!$V$6:$AG$11,MATCH(Source_Data!B34351,Installed_Capacity!$U$6:$U$11,0),MATCH(Source_Data!C34351,Installed_Capacity!$V$5:$AG$5,0)))</f>
        <v>3.8137786375495907E-6</v>
      </c>
      <c r="O34351" s="41">
        <f>M34351/(INDEX(Installed_Capacity!$V$15:$AG$20,MATCH(Source_Data!B34351,Installed_Capacity!$U$15:$U$20,0),MATCH(Source_Data!C34351,Installed_Capacity!$V$14:$AG$14,0)))</f>
        <v>0</v>
      </c>
      <c r="P34351" s="37">
        <v>0</v>
      </c>
      <c r="Q34351" s="38">
        <f>P34351/(INDEX(Installed_Capacity!$AJ$15:$AU$20,MATCH(Source_Data!B34351,Installed_Capacity!$AI$15:$AI$20,0),MATCH(Source_Data!C34351,Installed_Capacity!$AJ$14:$AU$14,0)))</f>
        <v>0</v>
      </c>
      <c r="R34351" s="63">
        <v>43.236930741000002</v>
      </c>
      <c r="S34351" s="42">
        <v>53.654730923000002</v>
      </c>
      <c r="T34351" s="42">
        <f>R34351/(INDEX(Installed_Capacity!$H$25:$S$30,MATCH(Source_Data!B34351,Installed_Capacity!$G$25:$G$30,0),MATCH(Source_Data!C34351,Installed_Capacity!$H$24:$S$24,0)))</f>
        <v>3.0773616185765122E-2</v>
      </c>
      <c r="U34351" s="43">
        <f>S34351/(INDEX(Installed_Capacity!$H$33:$S$38,MATCH(Source_Data!B34351,Installed_Capacity!$G$33:$G$38,0),MATCH(Source_Data!C34351,Installed_Capacity!$H$32:$S$32,0)))</f>
        <v>1.3223398033054348E-2</v>
      </c>
      <c r="V34351" s="21"/>
      <c r="W34351" s="2"/>
    </row>
    <row r="34352" spans="1:23" x14ac:dyDescent="0.25">
      <c r="A34352" s="17">
        <v>44167</v>
      </c>
      <c r="B34352" s="19">
        <v>2020</v>
      </c>
      <c r="C34352" s="19">
        <v>12</v>
      </c>
      <c r="D34352" s="19">
        <v>2</v>
      </c>
      <c r="E34352" s="19">
        <v>6</v>
      </c>
      <c r="F34352" s="69">
        <v>22934.482599999999</v>
      </c>
      <c r="G34352" s="52">
        <f t="shared" si="536"/>
        <v>28857.075400000002</v>
      </c>
      <c r="H34352" s="34">
        <v>0</v>
      </c>
      <c r="I34352" s="35">
        <v>0.166249907</v>
      </c>
      <c r="J34352" s="35">
        <f>H34352/(INDEX(Installed_Capacity!$H$6:$S$11,MATCH(Source_Data!B34352,Installed_Capacity!$G$6:$G$11,0),MATCH(Source_Data!C34352,Installed_Capacity!$H$5:$S$5,0)))</f>
        <v>0</v>
      </c>
      <c r="K34352" s="36">
        <f>I34352/(INDEX(Installed_Capacity!$H$15:$S$20,MATCH(Source_Data!B34352,Installed_Capacity!$G$15:$G$20,0),MATCH(Source_Data!C34352,Installed_Capacity!$H$14:$S$14,0)))</f>
        <v>3.9538030731471817E-5</v>
      </c>
      <c r="L34352" s="39">
        <v>8.4439860000000005E-3</v>
      </c>
      <c r="M34352" s="40">
        <v>1.0051864000000001E-2</v>
      </c>
      <c r="N34352" s="40">
        <f>L34352/(INDEX(Installed_Capacity!$V$6:$AG$11,MATCH(Source_Data!B34352,Installed_Capacity!$U$6:$U$11,0),MATCH(Source_Data!C34352,Installed_Capacity!$V$5:$AG$5,0)))</f>
        <v>3.7724659566103148E-6</v>
      </c>
      <c r="O34352" s="41">
        <f>M34352/(INDEX(Installed_Capacity!$V$15:$AG$20,MATCH(Source_Data!B34352,Installed_Capacity!$U$15:$U$20,0),MATCH(Source_Data!C34352,Installed_Capacity!$V$14:$AG$14,0)))</f>
        <v>2.1687711712644721E-6</v>
      </c>
      <c r="P34352" s="37">
        <v>0</v>
      </c>
      <c r="Q34352" s="38">
        <f>P34352/(INDEX(Installed_Capacity!$AJ$15:$AU$20,MATCH(Source_Data!B34352,Installed_Capacity!$AI$15:$AI$20,0),MATCH(Source_Data!C34352,Installed_Capacity!$AJ$14:$AU$14,0)))</f>
        <v>0</v>
      </c>
      <c r="R34352" s="63">
        <v>58.213707001000003</v>
      </c>
      <c r="S34352" s="42">
        <v>80.873524185999997</v>
      </c>
      <c r="T34352" s="42">
        <f>R34352/(INDEX(Installed_Capacity!$H$25:$S$30,MATCH(Source_Data!B34352,Installed_Capacity!$G$25:$G$30,0),MATCH(Source_Data!C34352,Installed_Capacity!$H$24:$S$24,0)))</f>
        <v>4.1433243417081843E-2</v>
      </c>
      <c r="U34352" s="43">
        <f>S34352/(INDEX(Installed_Capacity!$H$33:$S$38,MATCH(Source_Data!B34352,Installed_Capacity!$G$33:$G$38,0),MATCH(Source_Data!C34352,Installed_Capacity!$H$32:$S$32,0)))</f>
        <v>1.9931565814430348E-2</v>
      </c>
      <c r="V34352" s="21"/>
      <c r="W34352" s="2"/>
    </row>
    <row r="34353" spans="1:23" x14ac:dyDescent="0.25">
      <c r="A34353" s="17">
        <v>44167</v>
      </c>
      <c r="B34353" s="19">
        <v>2020</v>
      </c>
      <c r="C34353" s="19">
        <v>12</v>
      </c>
      <c r="D34353" s="19">
        <v>2</v>
      </c>
      <c r="E34353" s="19">
        <v>7</v>
      </c>
      <c r="F34353" s="69">
        <v>24929.259099999999</v>
      </c>
      <c r="G34353" s="52">
        <f t="shared" si="536"/>
        <v>28857.075400000002</v>
      </c>
      <c r="H34353" s="34">
        <v>0.18729599</v>
      </c>
      <c r="I34353" s="35">
        <v>82.594082182999998</v>
      </c>
      <c r="J34353" s="35">
        <f>H34353/(INDEX(Installed_Capacity!$H$6:$S$11,MATCH(Source_Data!B34353,Installed_Capacity!$G$6:$G$11,0),MATCH(Source_Data!C34353,Installed_Capacity!$H$5:$S$5,0)))</f>
        <v>1.0176475158654263E-4</v>
      </c>
      <c r="K34353" s="36">
        <f>I34353/(INDEX(Installed_Capacity!$H$15:$S$20,MATCH(Source_Data!B34353,Installed_Capacity!$G$15:$G$20,0),MATCH(Source_Data!C34353,Installed_Capacity!$H$14:$S$14,0)))</f>
        <v>1.9642762023254323E-2</v>
      </c>
      <c r="L34353" s="39">
        <v>0.440700498</v>
      </c>
      <c r="M34353" s="40">
        <v>39.015402940000001</v>
      </c>
      <c r="N34353" s="40">
        <f>L34353/(INDEX(Installed_Capacity!$V$6:$AG$11,MATCH(Source_Data!B34353,Installed_Capacity!$U$6:$U$11,0),MATCH(Source_Data!C34353,Installed_Capacity!$V$5:$AG$5,0)))</f>
        <v>1.9688896047035274E-4</v>
      </c>
      <c r="O34353" s="41">
        <f>M34353/(INDEX(Installed_Capacity!$V$15:$AG$20,MATCH(Source_Data!B34353,Installed_Capacity!$U$15:$U$20,0),MATCH(Source_Data!C34353,Installed_Capacity!$V$14:$AG$14,0)))</f>
        <v>8.4178895706845148E-3</v>
      </c>
      <c r="P34353" s="37">
        <v>0</v>
      </c>
      <c r="Q34353" s="38">
        <f>P34353/(INDEX(Installed_Capacity!$AJ$15:$AU$20,MATCH(Source_Data!B34353,Installed_Capacity!$AI$15:$AI$20,0),MATCH(Source_Data!C34353,Installed_Capacity!$AJ$14:$AU$14,0)))</f>
        <v>0</v>
      </c>
      <c r="R34353" s="63">
        <v>58.532867152000001</v>
      </c>
      <c r="S34353" s="42">
        <v>88.237004423000002</v>
      </c>
      <c r="T34353" s="42">
        <f>R34353/(INDEX(Installed_Capacity!$H$25:$S$30,MATCH(Source_Data!B34353,Installed_Capacity!$G$25:$G$30,0),MATCH(Source_Data!C34353,Installed_Capacity!$H$24:$S$24,0)))</f>
        <v>4.1660403666903906E-2</v>
      </c>
      <c r="U34353" s="43">
        <f>S34353/(INDEX(Installed_Capacity!$H$33:$S$38,MATCH(Source_Data!B34353,Installed_Capacity!$G$33:$G$38,0),MATCH(Source_Data!C34353,Installed_Capacity!$H$32:$S$32,0)))</f>
        <v>2.1746321538806575E-2</v>
      </c>
      <c r="V34353" s="21"/>
      <c r="W34353" s="2"/>
    </row>
    <row r="34354" spans="1:23" x14ac:dyDescent="0.25">
      <c r="A34354" s="17">
        <v>44167</v>
      </c>
      <c r="B34354" s="19">
        <v>2020</v>
      </c>
      <c r="C34354" s="19">
        <v>12</v>
      </c>
      <c r="D34354" s="19">
        <v>2</v>
      </c>
      <c r="E34354" s="19">
        <v>8</v>
      </c>
      <c r="F34354" s="69">
        <v>25792.456099999999</v>
      </c>
      <c r="G34354" s="52">
        <f t="shared" si="536"/>
        <v>28857.075400000002</v>
      </c>
      <c r="H34354" s="34">
        <v>193.68480378999999</v>
      </c>
      <c r="I34354" s="35">
        <v>1069.429928909</v>
      </c>
      <c r="J34354" s="35">
        <f>H34354/(INDEX(Installed_Capacity!$H$6:$S$11,MATCH(Source_Data!B34354,Installed_Capacity!$G$6:$G$11,0),MATCH(Source_Data!C34354,Installed_Capacity!$H$5:$S$5,0)))</f>
        <v>0.10523602744392767</v>
      </c>
      <c r="K34354" s="36">
        <f>I34354/(INDEX(Installed_Capacity!$H$15:$S$20,MATCH(Source_Data!B34354,Installed_Capacity!$G$15:$G$20,0),MATCH(Source_Data!C34354,Installed_Capacity!$H$14:$S$14,0)))</f>
        <v>0.25433489953386718</v>
      </c>
      <c r="L34354" s="39">
        <v>221.84140847699999</v>
      </c>
      <c r="M34354" s="40">
        <v>1112.6353084909999</v>
      </c>
      <c r="N34354" s="40">
        <f>L34354/(INDEX(Installed_Capacity!$V$6:$AG$11,MATCH(Source_Data!B34354,Installed_Capacity!$U$6:$U$11,0),MATCH(Source_Data!C34354,Installed_Capacity!$V$5:$AG$5,0)))</f>
        <v>9.9110676077147131E-2</v>
      </c>
      <c r="O34354" s="41">
        <f>M34354/(INDEX(Installed_Capacity!$V$15:$AG$20,MATCH(Source_Data!B34354,Installed_Capacity!$U$15:$U$20,0),MATCH(Source_Data!C34354,Installed_Capacity!$V$14:$AG$14,0)))</f>
        <v>0.24006009046543339</v>
      </c>
      <c r="P34354" s="37">
        <v>40.031433104999998</v>
      </c>
      <c r="Q34354" s="38">
        <f>P34354/(INDEX(Installed_Capacity!$AJ$15:$AU$20,MATCH(Source_Data!B34354,Installed_Capacity!$AI$15:$AI$20,0),MATCH(Source_Data!C34354,Installed_Capacity!$AJ$14:$AU$14,0)))</f>
        <v>4.3654779830970554E-2</v>
      </c>
      <c r="R34354" s="63">
        <v>35.389382261999998</v>
      </c>
      <c r="S34354" s="42">
        <v>98.234773329999996</v>
      </c>
      <c r="T34354" s="42">
        <f>R34354/(INDEX(Installed_Capacity!$H$25:$S$30,MATCH(Source_Data!B34354,Installed_Capacity!$G$25:$G$30,0),MATCH(Source_Data!C34354,Installed_Capacity!$H$24:$S$24,0)))</f>
        <v>2.5188172428469744E-2</v>
      </c>
      <c r="U34354" s="43">
        <f>S34354/(INDEX(Installed_Capacity!$H$33:$S$38,MATCH(Source_Data!B34354,Installed_Capacity!$G$33:$G$38,0),MATCH(Source_Data!C34354,Installed_Capacity!$H$32:$S$32,0)))</f>
        <v>2.4210307014560475E-2</v>
      </c>
      <c r="V34354" s="21"/>
      <c r="W34354" s="2"/>
    </row>
    <row r="34355" spans="1:23" x14ac:dyDescent="0.25">
      <c r="A34355" s="17">
        <v>44167</v>
      </c>
      <c r="B34355" s="19">
        <v>2020</v>
      </c>
      <c r="C34355" s="19">
        <v>12</v>
      </c>
      <c r="D34355" s="19">
        <v>2</v>
      </c>
      <c r="E34355" s="19">
        <v>9</v>
      </c>
      <c r="F34355" s="69">
        <v>25298.393</v>
      </c>
      <c r="G34355" s="52">
        <f t="shared" si="536"/>
        <v>28857.075400000002</v>
      </c>
      <c r="H34355" s="34">
        <v>815.73794314999998</v>
      </c>
      <c r="I34355" s="35">
        <v>2114.7938336000002</v>
      </c>
      <c r="J34355" s="35">
        <f>H34355/(INDEX(Installed_Capacity!$H$6:$S$11,MATCH(Source_Data!B34355,Installed_Capacity!$G$6:$G$11,0),MATCH(Source_Data!C34355,Installed_Capacity!$H$5:$S$5,0)))</f>
        <v>0.44322021600343386</v>
      </c>
      <c r="K34355" s="36">
        <f>I34355/(INDEX(Installed_Capacity!$H$15:$S$20,MATCH(Source_Data!B34355,Installed_Capacity!$G$15:$G$20,0),MATCH(Source_Data!C34355,Installed_Capacity!$H$14:$S$14,0)))</f>
        <v>0.50294634801572491</v>
      </c>
      <c r="L34355" s="39">
        <v>887.549491526</v>
      </c>
      <c r="M34355" s="40">
        <v>2346.5941519839998</v>
      </c>
      <c r="N34355" s="40">
        <f>L34355/(INDEX(Installed_Capacity!$V$6:$AG$11,MATCH(Source_Data!B34355,Installed_Capacity!$U$6:$U$11,0),MATCH(Source_Data!C34355,Installed_Capacity!$V$5:$AG$5,0)))</f>
        <v>0.39652484520801312</v>
      </c>
      <c r="O34355" s="41">
        <f>M34355/(INDEX(Installed_Capacity!$V$15:$AG$20,MATCH(Source_Data!B34355,Installed_Capacity!$U$15:$U$20,0),MATCH(Source_Data!C34355,Installed_Capacity!$V$14:$AG$14,0)))</f>
        <v>0.50629671745267346</v>
      </c>
      <c r="P34355" s="37">
        <v>296.28796887999999</v>
      </c>
      <c r="Q34355" s="38">
        <f>P34355/(INDEX(Installed_Capacity!$AJ$15:$AU$20,MATCH(Source_Data!B34355,Installed_Capacity!$AI$15:$AI$20,0),MATCH(Source_Data!C34355,Installed_Capacity!$AJ$14:$AU$14,0)))</f>
        <v>0.32310574577971646</v>
      </c>
      <c r="R34355" s="63">
        <v>32.857123485999999</v>
      </c>
      <c r="S34355" s="42">
        <v>81.087704106000004</v>
      </c>
      <c r="T34355" s="42">
        <f>R34355/(INDEX(Installed_Capacity!$H$25:$S$30,MATCH(Source_Data!B34355,Installed_Capacity!$G$25:$G$30,0),MATCH(Source_Data!C34355,Installed_Capacity!$H$24:$S$24,0)))</f>
        <v>2.3385853014946615E-2</v>
      </c>
      <c r="U34355" s="43">
        <f>S34355/(INDEX(Installed_Capacity!$H$33:$S$38,MATCH(Source_Data!B34355,Installed_Capacity!$G$33:$G$38,0),MATCH(Source_Data!C34355,Installed_Capacity!$H$32:$S$32,0)))</f>
        <v>1.9984351212551387E-2</v>
      </c>
      <c r="V34355" s="21"/>
      <c r="W34355" s="2"/>
    </row>
    <row r="34356" spans="1:23" x14ac:dyDescent="0.25">
      <c r="A34356" s="17">
        <v>44167</v>
      </c>
      <c r="B34356" s="19">
        <v>2020</v>
      </c>
      <c r="C34356" s="19">
        <v>12</v>
      </c>
      <c r="D34356" s="19">
        <v>2</v>
      </c>
      <c r="E34356" s="19">
        <v>10</v>
      </c>
      <c r="F34356" s="69">
        <v>24187.784299999999</v>
      </c>
      <c r="G34356" s="52">
        <f t="shared" si="536"/>
        <v>28857.075400000002</v>
      </c>
      <c r="H34356" s="34">
        <v>1193.6295482769999</v>
      </c>
      <c r="I34356" s="35">
        <v>2723.9058035849998</v>
      </c>
      <c r="J34356" s="35">
        <f>H34356/(INDEX(Installed_Capacity!$H$6:$S$11,MATCH(Source_Data!B34356,Installed_Capacity!$G$6:$G$11,0),MATCH(Source_Data!C34356,Installed_Capacity!$H$5:$S$5,0)))</f>
        <v>0.64854252601332252</v>
      </c>
      <c r="K34356" s="36">
        <f>I34356/(INDEX(Installed_Capacity!$H$15:$S$20,MATCH(Source_Data!B34356,Installed_Capacity!$G$15:$G$20,0),MATCH(Source_Data!C34356,Installed_Capacity!$H$14:$S$14,0)))</f>
        <v>0.64780710747572423</v>
      </c>
      <c r="L34356" s="39">
        <v>1157.7039794909999</v>
      </c>
      <c r="M34356" s="40">
        <v>2612.8317306399999</v>
      </c>
      <c r="N34356" s="40">
        <f>L34356/(INDEX(Installed_Capacity!$V$6:$AG$11,MATCH(Source_Data!B34356,Installed_Capacity!$U$6:$U$11,0),MATCH(Source_Data!C34356,Installed_Capacity!$V$5:$AG$5,0)))</f>
        <v>0.51722004873789262</v>
      </c>
      <c r="O34356" s="41">
        <f>M34356/(INDEX(Installed_Capacity!$V$15:$AG$20,MATCH(Source_Data!B34356,Installed_Capacity!$U$15:$U$20,0),MATCH(Source_Data!C34356,Installed_Capacity!$V$14:$AG$14,0)))</f>
        <v>0.56373963403972538</v>
      </c>
      <c r="P34356" s="37">
        <v>501.66100195799999</v>
      </c>
      <c r="Q34356" s="38">
        <f>P34356/(INDEX(Installed_Capacity!$AJ$15:$AU$20,MATCH(Source_Data!B34356,Installed_Capacity!$AI$15:$AI$20,0),MATCH(Source_Data!C34356,Installed_Capacity!$AJ$14:$AU$14,0)))</f>
        <v>0.54706761391275893</v>
      </c>
      <c r="R34356" s="63">
        <v>23.276283335999999</v>
      </c>
      <c r="S34356" s="42">
        <v>127.67160810999999</v>
      </c>
      <c r="T34356" s="42">
        <f>R34356/(INDEX(Installed_Capacity!$H$25:$S$30,MATCH(Source_Data!B34356,Installed_Capacity!$G$25:$G$30,0),MATCH(Source_Data!C34356,Installed_Capacity!$H$24:$S$24,0)))</f>
        <v>1.6566749705338075E-2</v>
      </c>
      <c r="U34356" s="43">
        <f>S34356/(INDEX(Installed_Capacity!$H$33:$S$38,MATCH(Source_Data!B34356,Installed_Capacity!$G$33:$G$38,0),MATCH(Source_Data!C34356,Installed_Capacity!$H$32:$S$32,0)))</f>
        <v>3.146511896558523E-2</v>
      </c>
      <c r="V34356" s="21"/>
      <c r="W34356" s="2"/>
    </row>
    <row r="34357" spans="1:23" x14ac:dyDescent="0.25">
      <c r="A34357" s="17">
        <v>44167</v>
      </c>
      <c r="B34357" s="19">
        <v>2020</v>
      </c>
      <c r="C34357" s="19">
        <v>12</v>
      </c>
      <c r="D34357" s="19">
        <v>2</v>
      </c>
      <c r="E34357" s="19">
        <v>11</v>
      </c>
      <c r="F34357" s="69">
        <v>23312.6584</v>
      </c>
      <c r="G34357" s="52">
        <f t="shared" si="536"/>
        <v>28857.075400000002</v>
      </c>
      <c r="H34357" s="34">
        <v>1279.9440077500001</v>
      </c>
      <c r="I34357" s="35">
        <v>2753.5507597880001</v>
      </c>
      <c r="J34357" s="35">
        <f>H34357/(INDEX(Installed_Capacity!$H$6:$S$11,MATCH(Source_Data!B34357,Installed_Capacity!$G$6:$G$11,0),MATCH(Source_Data!C34357,Installed_Capacity!$H$5:$S$5,0)))</f>
        <v>0.69544032412740153</v>
      </c>
      <c r="K34357" s="36">
        <f>I34357/(INDEX(Installed_Capacity!$H$15:$S$20,MATCH(Source_Data!B34357,Installed_Capacity!$G$15:$G$20,0),MATCH(Source_Data!C34357,Installed_Capacity!$H$14:$S$14,0)))</f>
        <v>0.65485735616781737</v>
      </c>
      <c r="L34357" s="39">
        <v>1167.573391468</v>
      </c>
      <c r="M34357" s="40">
        <v>2491.55421639</v>
      </c>
      <c r="N34357" s="40">
        <f>L34357/(INDEX(Installed_Capacity!$V$6:$AG$11,MATCH(Source_Data!B34357,Installed_Capacity!$U$6:$U$11,0),MATCH(Source_Data!C34357,Installed_Capacity!$V$5:$AG$5,0)))</f>
        <v>0.52162934319847021</v>
      </c>
      <c r="O34357" s="41">
        <f>M34357/(INDEX(Installed_Capacity!$V$15:$AG$20,MATCH(Source_Data!B34357,Installed_Capacity!$U$15:$U$20,0),MATCH(Source_Data!C34357,Installed_Capacity!$V$14:$AG$14,0)))</f>
        <v>0.5375730268683574</v>
      </c>
      <c r="P34357" s="37">
        <v>481.59388672199998</v>
      </c>
      <c r="Q34357" s="38">
        <f>P34357/(INDEX(Installed_Capacity!$AJ$15:$AU$20,MATCH(Source_Data!B34357,Installed_Capacity!$AI$15:$AI$20,0),MATCH(Source_Data!C34357,Installed_Capacity!$AJ$14:$AU$14,0)))</f>
        <v>0.52518417308833154</v>
      </c>
      <c r="R34357" s="63">
        <v>14.563510648999999</v>
      </c>
      <c r="S34357" s="42">
        <v>182.99791965700001</v>
      </c>
      <c r="T34357" s="42">
        <f>R34357/(INDEX(Installed_Capacity!$H$25:$S$30,MATCH(Source_Data!B34357,Installed_Capacity!$G$25:$G$30,0),MATCH(Source_Data!C34357,Installed_Capacity!$H$24:$S$24,0)))</f>
        <v>1.0365488006405691E-2</v>
      </c>
      <c r="U34357" s="43">
        <f>S34357/(INDEX(Installed_Capacity!$H$33:$S$38,MATCH(Source_Data!B34357,Installed_Capacity!$G$33:$G$38,0),MATCH(Source_Data!C34357,Installed_Capacity!$H$32:$S$32,0)))</f>
        <v>4.5100483950206528E-2</v>
      </c>
      <c r="V34357" s="21"/>
      <c r="W34357" s="2"/>
    </row>
    <row r="34358" spans="1:23" x14ac:dyDescent="0.25">
      <c r="A34358" s="17">
        <v>44167</v>
      </c>
      <c r="B34358" s="19">
        <v>2020</v>
      </c>
      <c r="C34358" s="19">
        <v>12</v>
      </c>
      <c r="D34358" s="19">
        <v>2</v>
      </c>
      <c r="E34358" s="19">
        <v>12</v>
      </c>
      <c r="F34358" s="69">
        <v>22840.4692</v>
      </c>
      <c r="G34358" s="52">
        <f t="shared" si="536"/>
        <v>28857.075400000002</v>
      </c>
      <c r="H34358" s="34">
        <v>1254.7517383899999</v>
      </c>
      <c r="I34358" s="35">
        <v>2714.709550992</v>
      </c>
      <c r="J34358" s="35">
        <f>H34358/(INDEX(Installed_Capacity!$H$6:$S$11,MATCH(Source_Data!B34358,Installed_Capacity!$G$6:$G$11,0),MATCH(Source_Data!C34358,Installed_Capacity!$H$5:$S$5,0)))</f>
        <v>0.68175244413957226</v>
      </c>
      <c r="K34358" s="36">
        <f>I34358/(INDEX(Installed_Capacity!$H$15:$S$20,MATCH(Source_Data!B34358,Installed_Capacity!$G$15:$G$20,0),MATCH(Source_Data!C34358,Installed_Capacity!$H$14:$S$14,0)))</f>
        <v>0.64562002825145492</v>
      </c>
      <c r="L34358" s="39">
        <v>1110.0042350230001</v>
      </c>
      <c r="M34358" s="40">
        <v>2300.68523848</v>
      </c>
      <c r="N34358" s="40">
        <f>L34358/(INDEX(Installed_Capacity!$V$6:$AG$11,MATCH(Source_Data!B34358,Installed_Capacity!$U$6:$U$11,0),MATCH(Source_Data!C34358,Installed_Capacity!$V$5:$AG$5,0)))</f>
        <v>0.49590953707378749</v>
      </c>
      <c r="O34358" s="41">
        <f>M34358/(INDEX(Installed_Capacity!$V$15:$AG$20,MATCH(Source_Data!B34358,Installed_Capacity!$U$15:$U$20,0),MATCH(Source_Data!C34358,Installed_Capacity!$V$14:$AG$14,0)))</f>
        <v>0.49639149707647762</v>
      </c>
      <c r="P34358" s="37">
        <v>433.99590064400002</v>
      </c>
      <c r="Q34358" s="38">
        <f>P34358/(INDEX(Installed_Capacity!$AJ$15:$AU$20,MATCH(Source_Data!B34358,Installed_Capacity!$AI$15:$AI$20,0),MATCH(Source_Data!C34358,Installed_Capacity!$AJ$14:$AU$14,0)))</f>
        <v>0.47327797234896402</v>
      </c>
      <c r="R34358" s="63">
        <v>18.675563638</v>
      </c>
      <c r="S34358" s="42">
        <v>256.475025442</v>
      </c>
      <c r="T34358" s="42">
        <f>R34358/(INDEX(Installed_Capacity!$H$25:$S$30,MATCH(Source_Data!B34358,Installed_Capacity!$G$25:$G$30,0),MATCH(Source_Data!C34358,Installed_Capacity!$H$24:$S$24,0)))</f>
        <v>1.3292216112455514E-2</v>
      </c>
      <c r="U34358" s="43">
        <f>S34358/(INDEX(Installed_Capacity!$H$33:$S$38,MATCH(Source_Data!B34358,Installed_Capacity!$G$33:$G$38,0),MATCH(Source_Data!C34358,Installed_Capacity!$H$32:$S$32,0)))</f>
        <v>6.3209176313350879E-2</v>
      </c>
      <c r="V34358" s="21"/>
      <c r="W34358" s="2"/>
    </row>
    <row r="34359" spans="1:23" x14ac:dyDescent="0.25">
      <c r="A34359" s="17">
        <v>44167</v>
      </c>
      <c r="B34359" s="19">
        <v>2020</v>
      </c>
      <c r="C34359" s="19">
        <v>12</v>
      </c>
      <c r="D34359" s="19">
        <v>2</v>
      </c>
      <c r="E34359" s="19">
        <v>13</v>
      </c>
      <c r="F34359" s="69">
        <v>22891.144</v>
      </c>
      <c r="G34359" s="52">
        <f t="shared" si="536"/>
        <v>28857.075400000002</v>
      </c>
      <c r="H34359" s="34">
        <v>1275.6632470909999</v>
      </c>
      <c r="I34359" s="35">
        <v>2608.9867094380002</v>
      </c>
      <c r="J34359" s="35">
        <f>H34359/(INDEX(Installed_Capacity!$H$6:$S$11,MATCH(Source_Data!B34359,Installed_Capacity!$G$6:$G$11,0),MATCH(Source_Data!C34359,Installed_Capacity!$H$5:$S$5,0)))</f>
        <v>0.69311443052410238</v>
      </c>
      <c r="K34359" s="36">
        <f>I34359/(INDEX(Installed_Capacity!$H$15:$S$20,MATCH(Source_Data!B34359,Installed_Capacity!$G$15:$G$20,0),MATCH(Source_Data!C34359,Installed_Capacity!$H$14:$S$14,0)))</f>
        <v>0.62047671819606609</v>
      </c>
      <c r="L34359" s="39">
        <v>1136.545091466</v>
      </c>
      <c r="M34359" s="40">
        <v>2142.5386940059998</v>
      </c>
      <c r="N34359" s="40">
        <f>L34359/(INDEX(Installed_Capacity!$V$6:$AG$11,MATCH(Source_Data!B34359,Installed_Capacity!$U$6:$U$11,0),MATCH(Source_Data!C34359,Installed_Capacity!$V$5:$AG$5,0)))</f>
        <v>0.50776702681743446</v>
      </c>
      <c r="O34359" s="41">
        <f>M34359/(INDEX(Installed_Capacity!$V$15:$AG$20,MATCH(Source_Data!B34359,Installed_Capacity!$U$15:$U$20,0),MATCH(Source_Data!C34359,Installed_Capacity!$V$14:$AG$14,0)))</f>
        <v>0.46227009765341481</v>
      </c>
      <c r="P34359" s="37">
        <v>386.40345752399998</v>
      </c>
      <c r="Q34359" s="38">
        <f>P34359/(INDEX(Installed_Capacity!$AJ$15:$AU$20,MATCH(Source_Data!B34359,Installed_Capacity!$AI$15:$AI$20,0),MATCH(Source_Data!C34359,Installed_Capacity!$AJ$14:$AU$14,0)))</f>
        <v>0.42137781627480914</v>
      </c>
      <c r="R34359" s="63">
        <v>15.337743969</v>
      </c>
      <c r="S34359" s="42">
        <v>329.275976098</v>
      </c>
      <c r="T34359" s="42">
        <f>R34359/(INDEX(Installed_Capacity!$H$25:$S$30,MATCH(Source_Data!B34359,Installed_Capacity!$G$25:$G$30,0),MATCH(Source_Data!C34359,Installed_Capacity!$H$24:$S$24,0)))</f>
        <v>1.0916543750177934E-2</v>
      </c>
      <c r="U34359" s="43">
        <f>S34359/(INDEX(Installed_Capacity!$H$33:$S$38,MATCH(Source_Data!B34359,Installed_Capacity!$G$33:$G$38,0),MATCH(Source_Data!C34359,Installed_Capacity!$H$32:$S$32,0)))</f>
        <v>8.1151227855657093E-2</v>
      </c>
      <c r="V34359" s="21"/>
      <c r="W34359" s="2"/>
    </row>
    <row r="34360" spans="1:23" x14ac:dyDescent="0.25">
      <c r="A34360" s="17">
        <v>44167</v>
      </c>
      <c r="B34360" s="19">
        <v>2020</v>
      </c>
      <c r="C34360" s="19">
        <v>12</v>
      </c>
      <c r="D34360" s="19">
        <v>2</v>
      </c>
      <c r="E34360" s="19">
        <v>14</v>
      </c>
      <c r="F34360" s="69">
        <v>23259.739399999999</v>
      </c>
      <c r="G34360" s="52">
        <f t="shared" si="536"/>
        <v>28857.075400000002</v>
      </c>
      <c r="H34360" s="34">
        <v>1262.092170308</v>
      </c>
      <c r="I34360" s="35">
        <v>2660.3669320140002</v>
      </c>
      <c r="J34360" s="35">
        <f>H34360/(INDEX(Installed_Capacity!$H$6:$S$11,MATCH(Source_Data!B34360,Installed_Capacity!$G$6:$G$11,0),MATCH(Source_Data!C34360,Installed_Capacity!$H$5:$S$5,0)))</f>
        <v>0.68574076887985747</v>
      </c>
      <c r="K34360" s="36">
        <f>I34360/(INDEX(Installed_Capacity!$H$15:$S$20,MATCH(Source_Data!B34360,Installed_Capacity!$G$15:$G$20,0),MATCH(Source_Data!C34360,Installed_Capacity!$H$14:$S$14,0)))</f>
        <v>0.63269611041022078</v>
      </c>
      <c r="L34360" s="39">
        <v>1188.735808941</v>
      </c>
      <c r="M34360" s="40">
        <v>2581.7241316250002</v>
      </c>
      <c r="N34360" s="40">
        <f>L34360/(INDEX(Installed_Capacity!$V$6:$AG$11,MATCH(Source_Data!B34360,Installed_Capacity!$U$6:$U$11,0),MATCH(Source_Data!C34360,Installed_Capacity!$V$5:$AG$5,0)))</f>
        <v>0.53108394194797881</v>
      </c>
      <c r="O34360" s="41">
        <f>M34360/(INDEX(Installed_Capacity!$V$15:$AG$20,MATCH(Source_Data!B34360,Installed_Capacity!$U$15:$U$20,0),MATCH(Source_Data!C34360,Installed_Capacity!$V$14:$AG$14,0)))</f>
        <v>0.55702791729236523</v>
      </c>
      <c r="P34360" s="37">
        <v>431.83326123799998</v>
      </c>
      <c r="Q34360" s="38">
        <f>P34360/(INDEX(Installed_Capacity!$AJ$15:$AU$20,MATCH(Source_Data!B34360,Installed_Capacity!$AI$15:$AI$20,0),MATCH(Source_Data!C34360,Installed_Capacity!$AJ$14:$AU$14,0)))</f>
        <v>0.47091958695528896</v>
      </c>
      <c r="R34360" s="63">
        <v>10.182594031000001</v>
      </c>
      <c r="S34360" s="42">
        <v>391.692099197</v>
      </c>
      <c r="T34360" s="42">
        <f>R34360/(INDEX(Installed_Capacity!$H$25:$S$30,MATCH(Source_Data!B34360,Installed_Capacity!$G$25:$G$30,0),MATCH(Source_Data!C34360,Installed_Capacity!$H$24:$S$24,0)))</f>
        <v>7.2473978868327392E-3</v>
      </c>
      <c r="U34360" s="43">
        <f>S34360/(INDEX(Installed_Capacity!$H$33:$S$38,MATCH(Source_Data!B34360,Installed_Capacity!$G$33:$G$38,0),MATCH(Source_Data!C34360,Installed_Capacity!$H$32:$S$32,0)))</f>
        <v>9.653390195018681E-2</v>
      </c>
      <c r="V34360" s="21"/>
      <c r="W34360" s="2"/>
    </row>
    <row r="34361" spans="1:23" x14ac:dyDescent="0.25">
      <c r="A34361" s="17">
        <v>44167</v>
      </c>
      <c r="B34361" s="19">
        <v>2020</v>
      </c>
      <c r="C34361" s="19">
        <v>12</v>
      </c>
      <c r="D34361" s="19">
        <v>2</v>
      </c>
      <c r="E34361" s="19">
        <v>15</v>
      </c>
      <c r="F34361" s="69">
        <v>23865.713199999998</v>
      </c>
      <c r="G34361" s="52">
        <f t="shared" si="536"/>
        <v>28857.075400000002</v>
      </c>
      <c r="H34361" s="34">
        <v>1052.2863738840001</v>
      </c>
      <c r="I34361" s="35">
        <v>2261.6518155120002</v>
      </c>
      <c r="J34361" s="35">
        <f>H34361/(INDEX(Installed_Capacity!$H$6:$S$11,MATCH(Source_Data!B34361,Installed_Capacity!$G$6:$G$11,0),MATCH(Source_Data!C34361,Installed_Capacity!$H$5:$S$5,0)))</f>
        <v>0.57174561738459539</v>
      </c>
      <c r="K34361" s="36">
        <f>I34361/(INDEX(Installed_Capacity!$H$15:$S$20,MATCH(Source_Data!B34361,Installed_Capacity!$G$15:$G$20,0),MATCH(Source_Data!C34361,Installed_Capacity!$H$14:$S$14,0)))</f>
        <v>0.53787253538495217</v>
      </c>
      <c r="L34361" s="39">
        <v>1102.5998859440001</v>
      </c>
      <c r="M34361" s="40">
        <v>2669.918718421</v>
      </c>
      <c r="N34361" s="40">
        <f>L34361/(INDEX(Installed_Capacity!$V$6:$AG$11,MATCH(Source_Data!B34361,Installed_Capacity!$U$6:$U$11,0),MATCH(Source_Data!C34361,Installed_Capacity!$V$5:$AG$5,0)))</f>
        <v>0.4926015430966082</v>
      </c>
      <c r="O34361" s="41">
        <f>M34361/(INDEX(Installed_Capacity!$V$15:$AG$20,MATCH(Source_Data!B34361,Installed_Capacity!$U$15:$U$20,0),MATCH(Source_Data!C34361,Installed_Capacity!$V$14:$AG$14,0)))</f>
        <v>0.57605661458719004</v>
      </c>
      <c r="P34361" s="37">
        <v>465.89918286699998</v>
      </c>
      <c r="Q34361" s="38">
        <f>P34361/(INDEX(Installed_Capacity!$AJ$15:$AU$20,MATCH(Source_Data!B34361,Installed_Capacity!$AI$15:$AI$20,0),MATCH(Source_Data!C34361,Installed_Capacity!$AJ$14:$AU$14,0)))</f>
        <v>0.50806890170883312</v>
      </c>
      <c r="R34361" s="63">
        <v>14.182348354</v>
      </c>
      <c r="S34361" s="42">
        <v>418.00587483200002</v>
      </c>
      <c r="T34361" s="42">
        <f>R34361/(INDEX(Installed_Capacity!$H$25:$S$30,MATCH(Source_Data!B34361,Installed_Capacity!$G$25:$G$30,0),MATCH(Source_Data!C34361,Installed_Capacity!$H$24:$S$24,0)))</f>
        <v>1.0094198116725977E-2</v>
      </c>
      <c r="U34361" s="43">
        <f>S34361/(INDEX(Installed_Capacity!$H$33:$S$38,MATCH(Source_Data!B34361,Installed_Capacity!$G$33:$G$38,0),MATCH(Source_Data!C34361,Installed_Capacity!$H$32:$S$32,0)))</f>
        <v>0.10301902493912599</v>
      </c>
      <c r="V34361" s="21"/>
      <c r="W34361" s="2"/>
    </row>
    <row r="34362" spans="1:23" x14ac:dyDescent="0.25">
      <c r="A34362" s="17">
        <v>44167</v>
      </c>
      <c r="B34362" s="19">
        <v>2020</v>
      </c>
      <c r="C34362" s="19">
        <v>12</v>
      </c>
      <c r="D34362" s="19">
        <v>2</v>
      </c>
      <c r="E34362" s="19">
        <v>16</v>
      </c>
      <c r="F34362" s="69">
        <v>24921.6901</v>
      </c>
      <c r="G34362" s="52">
        <f t="shared" si="536"/>
        <v>28857.075400000002</v>
      </c>
      <c r="H34362" s="34">
        <v>560.355938455</v>
      </c>
      <c r="I34362" s="35">
        <v>1025.3720575960001</v>
      </c>
      <c r="J34362" s="35">
        <f>H34362/(INDEX(Installed_Capacity!$H$6:$S$11,MATCH(Source_Data!B34362,Installed_Capacity!$G$6:$G$11,0),MATCH(Source_Data!C34362,Installed_Capacity!$H$5:$S$5,0)))</f>
        <v>0.30446184607004695</v>
      </c>
      <c r="K34362" s="36">
        <f>I34362/(INDEX(Installed_Capacity!$H$15:$S$20,MATCH(Source_Data!B34362,Installed_Capacity!$G$15:$G$20,0),MATCH(Source_Data!C34362,Installed_Capacity!$H$14:$S$14,0)))</f>
        <v>0.2438569299435647</v>
      </c>
      <c r="L34362" s="39">
        <v>593.75796356399997</v>
      </c>
      <c r="M34362" s="40">
        <v>1438.751583641</v>
      </c>
      <c r="N34362" s="40">
        <f>L34362/(INDEX(Installed_Capacity!$V$6:$AG$11,MATCH(Source_Data!B34362,Installed_Capacity!$U$6:$U$11,0),MATCH(Source_Data!C34362,Installed_Capacity!$V$5:$AG$5,0)))</f>
        <v>0.26526947155187813</v>
      </c>
      <c r="O34362" s="41">
        <f>M34362/(INDEX(Installed_Capacity!$V$15:$AG$20,MATCH(Source_Data!B34362,Installed_Capacity!$U$15:$U$20,0),MATCH(Source_Data!C34362,Installed_Capacity!$V$14:$AG$14,0)))</f>
        <v>0.31042232139349535</v>
      </c>
      <c r="P34362" s="37">
        <v>311.04691846399999</v>
      </c>
      <c r="Q34362" s="38">
        <f>P34362/(INDEX(Installed_Capacity!$AJ$15:$AU$20,MATCH(Source_Data!B34362,Installed_Capacity!$AI$15:$AI$20,0),MATCH(Source_Data!C34362,Installed_Capacity!$AJ$14:$AU$14,0)))</f>
        <v>0.33920056539149401</v>
      </c>
      <c r="R34362" s="63">
        <v>23.778160519</v>
      </c>
      <c r="S34362" s="42">
        <v>443.687796972</v>
      </c>
      <c r="T34362" s="42">
        <f>R34362/(INDEX(Installed_Capacity!$H$25:$S$30,MATCH(Source_Data!B34362,Installed_Capacity!$G$25:$G$30,0),MATCH(Source_Data!C34362,Installed_Capacity!$H$24:$S$24,0)))</f>
        <v>1.6923957664768681E-2</v>
      </c>
      <c r="U34362" s="43">
        <f>S34362/(INDEX(Installed_Capacity!$H$33:$S$38,MATCH(Source_Data!B34362,Installed_Capacity!$G$33:$G$38,0),MATCH(Source_Data!C34362,Installed_Capacity!$H$32:$S$32,0)))</f>
        <v>0.10934842540147281</v>
      </c>
      <c r="V34362" s="21"/>
      <c r="W34362" s="2"/>
    </row>
    <row r="34363" spans="1:23" x14ac:dyDescent="0.25">
      <c r="A34363" s="17">
        <v>44167</v>
      </c>
      <c r="B34363" s="19">
        <v>2020</v>
      </c>
      <c r="C34363" s="19">
        <v>12</v>
      </c>
      <c r="D34363" s="19">
        <v>2</v>
      </c>
      <c r="E34363" s="19">
        <v>17</v>
      </c>
      <c r="F34363" s="69">
        <v>26635.556400000001</v>
      </c>
      <c r="G34363" s="52">
        <f t="shared" si="536"/>
        <v>28857.075400000002</v>
      </c>
      <c r="H34363" s="34">
        <v>54.567956484</v>
      </c>
      <c r="I34363" s="35">
        <v>49.392571983000003</v>
      </c>
      <c r="J34363" s="35">
        <f>H34363/(INDEX(Installed_Capacity!$H$6:$S$11,MATCH(Source_Data!B34363,Installed_Capacity!$G$6:$G$11,0),MATCH(Source_Data!C34363,Installed_Capacity!$H$5:$S$5,0)))</f>
        <v>2.964876362905329E-2</v>
      </c>
      <c r="K34363" s="36">
        <f>I34363/(INDEX(Installed_Capacity!$H$15:$S$20,MATCH(Source_Data!B34363,Installed_Capacity!$G$15:$G$20,0),MATCH(Source_Data!C34363,Installed_Capacity!$H$14:$S$14,0)))</f>
        <v>1.1746683437063745E-2</v>
      </c>
      <c r="L34363" s="39">
        <v>49.608414340000003</v>
      </c>
      <c r="M34363" s="40">
        <v>101.287654012</v>
      </c>
      <c r="N34363" s="40">
        <f>L34363/(INDEX(Installed_Capacity!$V$6:$AG$11,MATCH(Source_Data!B34363,Installed_Capacity!$U$6:$U$11,0),MATCH(Source_Data!C34363,Installed_Capacity!$V$5:$AG$5,0)))</f>
        <v>2.2163235971621575E-2</v>
      </c>
      <c r="O34363" s="41">
        <f>M34363/(INDEX(Installed_Capacity!$V$15:$AG$20,MATCH(Source_Data!B34363,Installed_Capacity!$U$15:$U$20,0),MATCH(Source_Data!C34363,Installed_Capacity!$V$14:$AG$14,0)))</f>
        <v>2.1853632721874853E-2</v>
      </c>
      <c r="P34363" s="37">
        <v>62.354916463000002</v>
      </c>
      <c r="Q34363" s="38">
        <f>P34363/(INDEX(Installed_Capacity!$AJ$15:$AU$20,MATCH(Source_Data!B34363,Installed_Capacity!$AI$15:$AI$20,0),MATCH(Source_Data!C34363,Installed_Capacity!$AJ$14:$AU$14,0)))</f>
        <v>6.7998818389312973E-2</v>
      </c>
      <c r="R34363" s="63">
        <v>34.817520782999999</v>
      </c>
      <c r="S34363" s="42">
        <v>314.89947577999999</v>
      </c>
      <c r="T34363" s="42">
        <f>R34363/(INDEX(Installed_Capacity!$H$25:$S$30,MATCH(Source_Data!B34363,Installed_Capacity!$G$25:$G$30,0),MATCH(Source_Data!C34363,Installed_Capacity!$H$24:$S$24,0)))</f>
        <v>2.4781153582206401E-2</v>
      </c>
      <c r="U34363" s="43">
        <f>S34363/(INDEX(Installed_Capacity!$H$33:$S$38,MATCH(Source_Data!B34363,Installed_Capacity!$G$33:$G$38,0),MATCH(Source_Data!C34363,Installed_Capacity!$H$32:$S$32,0)))</f>
        <v>7.7608088550754642E-2</v>
      </c>
      <c r="V34363" s="21"/>
      <c r="W34363" s="2"/>
    </row>
    <row r="34364" spans="1:23" x14ac:dyDescent="0.25">
      <c r="A34364" s="17">
        <v>44167</v>
      </c>
      <c r="B34364" s="19">
        <v>2020</v>
      </c>
      <c r="C34364" s="19">
        <v>12</v>
      </c>
      <c r="D34364" s="19">
        <v>2</v>
      </c>
      <c r="E34364" s="19">
        <v>18</v>
      </c>
      <c r="F34364" s="69">
        <v>28857.075400000002</v>
      </c>
      <c r="G34364" s="52">
        <f t="shared" si="536"/>
        <v>28857.075400000002</v>
      </c>
      <c r="H34364" s="34">
        <v>0</v>
      </c>
      <c r="I34364" s="35">
        <v>2.2444826000000001E-2</v>
      </c>
      <c r="J34364" s="35">
        <f>H34364/(INDEX(Installed_Capacity!$H$6:$S$11,MATCH(Source_Data!B34364,Installed_Capacity!$G$6:$G$11,0),MATCH(Source_Data!C34364,Installed_Capacity!$H$5:$S$5,0)))</f>
        <v>0</v>
      </c>
      <c r="K34364" s="36">
        <f>I34364/(INDEX(Installed_Capacity!$H$15:$S$20,MATCH(Source_Data!B34364,Installed_Capacity!$G$15:$G$20,0),MATCH(Source_Data!C34364,Installed_Capacity!$H$14:$S$14,0)))</f>
        <v>5.3378930320276077E-6</v>
      </c>
      <c r="L34364" s="39">
        <v>0</v>
      </c>
      <c r="M34364" s="40">
        <v>0</v>
      </c>
      <c r="N34364" s="40">
        <f>L34364/(INDEX(Installed_Capacity!$V$6:$AG$11,MATCH(Source_Data!B34364,Installed_Capacity!$U$6:$U$11,0),MATCH(Source_Data!C34364,Installed_Capacity!$V$5:$AG$5,0)))</f>
        <v>0</v>
      </c>
      <c r="O34364" s="41">
        <f>M34364/(INDEX(Installed_Capacity!$V$15:$AG$20,MATCH(Source_Data!B34364,Installed_Capacity!$U$15:$U$20,0),MATCH(Source_Data!C34364,Installed_Capacity!$V$14:$AG$14,0)))</f>
        <v>0</v>
      </c>
      <c r="P34364" s="37">
        <v>0</v>
      </c>
      <c r="Q34364" s="38">
        <f>P34364/(INDEX(Installed_Capacity!$AJ$15:$AU$20,MATCH(Source_Data!B34364,Installed_Capacity!$AI$15:$AI$20,0),MATCH(Source_Data!C34364,Installed_Capacity!$AJ$14:$AU$14,0)))</f>
        <v>0</v>
      </c>
      <c r="R34364" s="63">
        <v>32.114428240000002</v>
      </c>
      <c r="S34364" s="42">
        <v>259.37640761900002</v>
      </c>
      <c r="T34364" s="42">
        <f>R34364/(INDEX(Installed_Capacity!$H$25:$S$30,MATCH(Source_Data!B34364,Installed_Capacity!$G$25:$G$30,0),MATCH(Source_Data!C34364,Installed_Capacity!$H$24:$S$24,0)))</f>
        <v>2.2857244298932381E-2</v>
      </c>
      <c r="U34364" s="43">
        <f>S34364/(INDEX(Installed_Capacity!$H$33:$S$38,MATCH(Source_Data!B34364,Installed_Capacity!$G$33:$G$38,0),MATCH(Source_Data!C34364,Installed_Capacity!$H$32:$S$32,0)))</f>
        <v>6.3924232203343881E-2</v>
      </c>
      <c r="V34364" s="21"/>
      <c r="W34364" s="2"/>
    </row>
    <row r="34365" spans="1:23" x14ac:dyDescent="0.25">
      <c r="A34365" s="17">
        <v>44167</v>
      </c>
      <c r="B34365" s="19">
        <v>2020</v>
      </c>
      <c r="C34365" s="19">
        <v>12</v>
      </c>
      <c r="D34365" s="19">
        <v>2</v>
      </c>
      <c r="E34365" s="19">
        <v>19</v>
      </c>
      <c r="F34365" s="69">
        <v>28708.391100000001</v>
      </c>
      <c r="G34365" s="52">
        <f t="shared" si="536"/>
        <v>28857.075400000002</v>
      </c>
      <c r="H34365" s="34">
        <v>0</v>
      </c>
      <c r="I34365" s="35">
        <v>2.3442946999999999E-2</v>
      </c>
      <c r="J34365" s="35">
        <f>H34365/(INDEX(Installed_Capacity!$H$6:$S$11,MATCH(Source_Data!B34365,Installed_Capacity!$G$6:$G$11,0),MATCH(Source_Data!C34365,Installed_Capacity!$H$5:$S$5,0)))</f>
        <v>0</v>
      </c>
      <c r="K34365" s="36">
        <f>I34365/(INDEX(Installed_Capacity!$H$15:$S$20,MATCH(Source_Data!B34365,Installed_Capacity!$G$15:$G$20,0),MATCH(Source_Data!C34365,Installed_Capacity!$H$14:$S$14,0)))</f>
        <v>5.575269037126529E-6</v>
      </c>
      <c r="L34365" s="39">
        <v>3.673235E-3</v>
      </c>
      <c r="M34365" s="40">
        <v>0</v>
      </c>
      <c r="N34365" s="40">
        <f>L34365/(INDEX(Installed_Capacity!$V$6:$AG$11,MATCH(Source_Data!B34365,Installed_Capacity!$U$6:$U$11,0),MATCH(Source_Data!C34365,Installed_Capacity!$V$5:$AG$5,0)))</f>
        <v>1.6410678544622751E-6</v>
      </c>
      <c r="O34365" s="41">
        <f>M34365/(INDEX(Installed_Capacity!$V$15:$AG$20,MATCH(Source_Data!B34365,Installed_Capacity!$U$15:$U$20,0),MATCH(Source_Data!C34365,Installed_Capacity!$V$14:$AG$14,0)))</f>
        <v>0</v>
      </c>
      <c r="P34365" s="37">
        <v>0</v>
      </c>
      <c r="Q34365" s="38">
        <f>P34365/(INDEX(Installed_Capacity!$AJ$15:$AU$20,MATCH(Source_Data!B34365,Installed_Capacity!$AI$15:$AI$20,0),MATCH(Source_Data!C34365,Installed_Capacity!$AJ$14:$AU$14,0)))</f>
        <v>0</v>
      </c>
      <c r="R34365" s="63">
        <v>33.677953672000001</v>
      </c>
      <c r="S34365" s="42">
        <v>352.937747737</v>
      </c>
      <c r="T34365" s="42">
        <f>R34365/(INDEX(Installed_Capacity!$H$25:$S$30,MATCH(Source_Data!B34365,Installed_Capacity!$G$25:$G$30,0),MATCH(Source_Data!C34365,Installed_Capacity!$H$24:$S$24,0)))</f>
        <v>2.3970073787900354E-2</v>
      </c>
      <c r="U34365" s="43">
        <f>S34365/(INDEX(Installed_Capacity!$H$33:$S$38,MATCH(Source_Data!B34365,Installed_Capacity!$G$33:$G$38,0),MATCH(Source_Data!C34365,Installed_Capacity!$H$32:$S$32,0)))</f>
        <v>8.6982755088526112E-2</v>
      </c>
      <c r="V34365" s="21"/>
      <c r="W34365" s="2"/>
    </row>
    <row r="34366" spans="1:23" x14ac:dyDescent="0.25">
      <c r="A34366" s="17">
        <v>44167</v>
      </c>
      <c r="B34366" s="19">
        <v>2020</v>
      </c>
      <c r="C34366" s="19">
        <v>12</v>
      </c>
      <c r="D34366" s="19">
        <v>2</v>
      </c>
      <c r="E34366" s="19">
        <v>20</v>
      </c>
      <c r="F34366" s="69">
        <v>28050.565500000001</v>
      </c>
      <c r="G34366" s="52">
        <f t="shared" si="536"/>
        <v>28857.075400000002</v>
      </c>
      <c r="H34366" s="34">
        <v>0</v>
      </c>
      <c r="I34366" s="35">
        <v>2.3415412E-2</v>
      </c>
      <c r="J34366" s="35">
        <f>H34366/(INDEX(Installed_Capacity!$H$6:$S$11,MATCH(Source_Data!B34366,Installed_Capacity!$G$6:$G$11,0),MATCH(Source_Data!C34366,Installed_Capacity!$H$5:$S$5,0)))</f>
        <v>0</v>
      </c>
      <c r="K34366" s="36">
        <f>I34366/(INDEX(Installed_Capacity!$H$15:$S$20,MATCH(Source_Data!B34366,Installed_Capacity!$G$15:$G$20,0),MATCH(Source_Data!C34366,Installed_Capacity!$H$14:$S$14,0)))</f>
        <v>5.5687205842832384E-6</v>
      </c>
      <c r="L34366" s="39">
        <v>8.4567370000000006E-3</v>
      </c>
      <c r="M34366" s="40">
        <v>0</v>
      </c>
      <c r="N34366" s="40">
        <f>L34366/(INDEX(Installed_Capacity!$V$6:$AG$11,MATCH(Source_Data!B34366,Installed_Capacity!$U$6:$U$11,0),MATCH(Source_Data!C34366,Installed_Capacity!$V$5:$AG$5,0)))</f>
        <v>3.7781626398370208E-6</v>
      </c>
      <c r="O34366" s="41">
        <f>M34366/(INDEX(Installed_Capacity!$V$15:$AG$20,MATCH(Source_Data!B34366,Installed_Capacity!$U$15:$U$20,0),MATCH(Source_Data!C34366,Installed_Capacity!$V$14:$AG$14,0)))</f>
        <v>0</v>
      </c>
      <c r="P34366" s="37">
        <v>0</v>
      </c>
      <c r="Q34366" s="38">
        <f>P34366/(INDEX(Installed_Capacity!$AJ$15:$AU$20,MATCH(Source_Data!B34366,Installed_Capacity!$AI$15:$AI$20,0),MATCH(Source_Data!C34366,Installed_Capacity!$AJ$14:$AU$14,0)))</f>
        <v>0</v>
      </c>
      <c r="R34366" s="63">
        <v>66.400737156999995</v>
      </c>
      <c r="S34366" s="42">
        <v>445.56109169699999</v>
      </c>
      <c r="T34366" s="42">
        <f>R34366/(INDEX(Installed_Capacity!$H$25:$S$30,MATCH(Source_Data!B34366,Installed_Capacity!$G$25:$G$30,0),MATCH(Source_Data!C34366,Installed_Capacity!$H$24:$S$24,0)))</f>
        <v>4.726031114377223E-2</v>
      </c>
      <c r="U34366" s="43">
        <f>S34366/(INDEX(Installed_Capacity!$H$33:$S$38,MATCH(Source_Data!B34366,Installed_Capacity!$G$33:$G$38,0),MATCH(Source_Data!C34366,Installed_Capacity!$H$32:$S$32,0)))</f>
        <v>0.1098101055060184</v>
      </c>
      <c r="V34366" s="21"/>
      <c r="W34366" s="2"/>
    </row>
    <row r="34367" spans="1:23" x14ac:dyDescent="0.25">
      <c r="A34367" s="17">
        <v>44167</v>
      </c>
      <c r="B34367" s="19">
        <v>2020</v>
      </c>
      <c r="C34367" s="19">
        <v>12</v>
      </c>
      <c r="D34367" s="19">
        <v>2</v>
      </c>
      <c r="E34367" s="19">
        <v>21</v>
      </c>
      <c r="F34367" s="69">
        <v>27181.642400000001</v>
      </c>
      <c r="G34367" s="52">
        <f t="shared" si="536"/>
        <v>28857.075400000002</v>
      </c>
      <c r="H34367" s="34">
        <v>0</v>
      </c>
      <c r="I34367" s="35">
        <v>2.3688952999999999E-2</v>
      </c>
      <c r="J34367" s="35">
        <f>H34367/(INDEX(Installed_Capacity!$H$6:$S$11,MATCH(Source_Data!B34367,Installed_Capacity!$G$6:$G$11,0),MATCH(Source_Data!C34367,Installed_Capacity!$H$5:$S$5,0)))</f>
        <v>0</v>
      </c>
      <c r="K34367" s="36">
        <f>I34367/(INDEX(Installed_Capacity!$H$15:$S$20,MATCH(Source_Data!B34367,Installed_Capacity!$G$15:$G$20,0),MATCH(Source_Data!C34367,Installed_Capacity!$H$14:$S$14,0)))</f>
        <v>5.6337748911365797E-6</v>
      </c>
      <c r="L34367" s="39">
        <v>8.4793309999999997E-3</v>
      </c>
      <c r="M34367" s="40">
        <v>0</v>
      </c>
      <c r="N34367" s="40">
        <f>L34367/(INDEX(Installed_Capacity!$V$6:$AG$11,MATCH(Source_Data!B34367,Installed_Capacity!$U$6:$U$11,0),MATCH(Source_Data!C34367,Installed_Capacity!$V$5:$AG$5,0)))</f>
        <v>3.7882568176132097E-6</v>
      </c>
      <c r="O34367" s="41">
        <f>M34367/(INDEX(Installed_Capacity!$V$15:$AG$20,MATCH(Source_Data!B34367,Installed_Capacity!$U$15:$U$20,0),MATCH(Source_Data!C34367,Installed_Capacity!$V$14:$AG$14,0)))</f>
        <v>0</v>
      </c>
      <c r="P34367" s="37">
        <v>0</v>
      </c>
      <c r="Q34367" s="38">
        <f>P34367/(INDEX(Installed_Capacity!$AJ$15:$AU$20,MATCH(Source_Data!B34367,Installed_Capacity!$AI$15:$AI$20,0),MATCH(Source_Data!C34367,Installed_Capacity!$AJ$14:$AU$14,0)))</f>
        <v>0</v>
      </c>
      <c r="R34367" s="63">
        <v>104.300749763</v>
      </c>
      <c r="S34367" s="42">
        <v>589.66185151399998</v>
      </c>
      <c r="T34367" s="42">
        <f>R34367/(INDEX(Installed_Capacity!$H$25:$S$30,MATCH(Source_Data!B34367,Installed_Capacity!$G$25:$G$30,0),MATCH(Source_Data!C34367,Installed_Capacity!$H$24:$S$24,0)))</f>
        <v>7.4235409083985751E-2</v>
      </c>
      <c r="U34367" s="43">
        <f>S34367/(INDEX(Installed_Capacity!$H$33:$S$38,MATCH(Source_Data!B34367,Installed_Capacity!$G$33:$G$38,0),MATCH(Source_Data!C34367,Installed_Capacity!$H$32:$S$32,0)))</f>
        <v>0.14532424696467827</v>
      </c>
      <c r="V34367" s="21"/>
      <c r="W34367" s="2"/>
    </row>
    <row r="34368" spans="1:23" x14ac:dyDescent="0.25">
      <c r="A34368" s="17">
        <v>44167</v>
      </c>
      <c r="B34368" s="19">
        <v>2020</v>
      </c>
      <c r="C34368" s="19">
        <v>12</v>
      </c>
      <c r="D34368" s="19">
        <v>2</v>
      </c>
      <c r="E34368" s="19">
        <v>22</v>
      </c>
      <c r="F34368" s="69">
        <v>25999.803</v>
      </c>
      <c r="G34368" s="52">
        <f t="shared" si="536"/>
        <v>28857.075400000002</v>
      </c>
      <c r="H34368" s="34">
        <v>0</v>
      </c>
      <c r="I34368" s="35">
        <v>1.8577172999999999E-2</v>
      </c>
      <c r="J34368" s="35">
        <f>H34368/(INDEX(Installed_Capacity!$H$6:$S$11,MATCH(Source_Data!B34368,Installed_Capacity!$G$6:$G$11,0),MATCH(Source_Data!C34368,Installed_Capacity!$H$5:$S$5,0)))</f>
        <v>0</v>
      </c>
      <c r="K34368" s="36">
        <f>I34368/(INDEX(Installed_Capacity!$H$15:$S$20,MATCH(Source_Data!B34368,Installed_Capacity!$G$15:$G$20,0),MATCH(Source_Data!C34368,Installed_Capacity!$H$14:$S$14,0)))</f>
        <v>4.4180766788511254E-6</v>
      </c>
      <c r="L34368" s="39">
        <v>8.4961930000000008E-3</v>
      </c>
      <c r="M34368" s="40">
        <v>0</v>
      </c>
      <c r="N34368" s="40">
        <f>L34368/(INDEX(Installed_Capacity!$V$6:$AG$11,MATCH(Source_Data!B34368,Installed_Capacity!$U$6:$U$11,0),MATCH(Source_Data!C34368,Installed_Capacity!$V$5:$AG$5,0)))</f>
        <v>3.7957901461810645E-6</v>
      </c>
      <c r="O34368" s="41">
        <f>M34368/(INDEX(Installed_Capacity!$V$15:$AG$20,MATCH(Source_Data!B34368,Installed_Capacity!$U$15:$U$20,0),MATCH(Source_Data!C34368,Installed_Capacity!$V$14:$AG$14,0)))</f>
        <v>0</v>
      </c>
      <c r="P34368" s="37">
        <v>0</v>
      </c>
      <c r="Q34368" s="38">
        <f>P34368/(INDEX(Installed_Capacity!$AJ$15:$AU$20,MATCH(Source_Data!B34368,Installed_Capacity!$AI$15:$AI$20,0),MATCH(Source_Data!C34368,Installed_Capacity!$AJ$14:$AU$14,0)))</f>
        <v>0</v>
      </c>
      <c r="R34368" s="63">
        <v>47.727700591000001</v>
      </c>
      <c r="S34368" s="42">
        <v>655.82830433399999</v>
      </c>
      <c r="T34368" s="42">
        <f>R34368/(INDEX(Installed_Capacity!$H$25:$S$30,MATCH(Source_Data!B34368,Installed_Capacity!$G$25:$G$30,0),MATCH(Source_Data!C34368,Installed_Capacity!$H$24:$S$24,0)))</f>
        <v>3.3969893659074726E-2</v>
      </c>
      <c r="U34368" s="43">
        <f>S34368/(INDEX(Installed_Capacity!$H$33:$S$38,MATCH(Source_Data!B34368,Installed_Capacity!$G$33:$G$38,0),MATCH(Source_Data!C34368,Installed_Capacity!$H$32:$S$32,0)))</f>
        <v>0.16163120307130394</v>
      </c>
      <c r="V34368" s="21"/>
      <c r="W34368" s="2"/>
    </row>
    <row r="34369" spans="1:23" x14ac:dyDescent="0.25">
      <c r="A34369" s="17">
        <v>44167</v>
      </c>
      <c r="B34369" s="19">
        <v>2020</v>
      </c>
      <c r="C34369" s="19">
        <v>12</v>
      </c>
      <c r="D34369" s="19">
        <v>2</v>
      </c>
      <c r="E34369" s="19">
        <v>23</v>
      </c>
      <c r="F34369" s="69">
        <v>24232.7569</v>
      </c>
      <c r="G34369" s="52">
        <f t="shared" si="536"/>
        <v>28857.075400000002</v>
      </c>
      <c r="H34369" s="34">
        <v>0</v>
      </c>
      <c r="I34369" s="35">
        <v>1.3076136E-2</v>
      </c>
      <c r="J34369" s="35">
        <f>H34369/(INDEX(Installed_Capacity!$H$6:$S$11,MATCH(Source_Data!B34369,Installed_Capacity!$G$6:$G$11,0),MATCH(Source_Data!C34369,Installed_Capacity!$H$5:$S$5,0)))</f>
        <v>0</v>
      </c>
      <c r="K34369" s="36">
        <f>I34369/(INDEX(Installed_Capacity!$H$15:$S$20,MATCH(Source_Data!B34369,Installed_Capacity!$G$15:$G$20,0),MATCH(Source_Data!C34369,Installed_Capacity!$H$14:$S$14,0)))</f>
        <v>3.1098042479921811E-6</v>
      </c>
      <c r="L34369" s="39">
        <v>8.4641430000000004E-3</v>
      </c>
      <c r="M34369" s="40">
        <v>0</v>
      </c>
      <c r="N34369" s="40">
        <f>L34369/(INDEX(Installed_Capacity!$V$6:$AG$11,MATCH(Source_Data!B34369,Installed_Capacity!$U$6:$U$11,0),MATCH(Source_Data!C34369,Installed_Capacity!$V$5:$AG$5,0)))</f>
        <v>3.7814713713856822E-6</v>
      </c>
      <c r="O34369" s="41">
        <f>M34369/(INDEX(Installed_Capacity!$V$15:$AG$20,MATCH(Source_Data!B34369,Installed_Capacity!$U$15:$U$20,0),MATCH(Source_Data!C34369,Installed_Capacity!$V$14:$AG$14,0)))</f>
        <v>0</v>
      </c>
      <c r="P34369" s="37">
        <v>0</v>
      </c>
      <c r="Q34369" s="38">
        <f>P34369/(INDEX(Installed_Capacity!$AJ$15:$AU$20,MATCH(Source_Data!B34369,Installed_Capacity!$AI$15:$AI$20,0),MATCH(Source_Data!C34369,Installed_Capacity!$AJ$14:$AU$14,0)))</f>
        <v>0</v>
      </c>
      <c r="R34369" s="63">
        <v>16.947113270999999</v>
      </c>
      <c r="S34369" s="42">
        <v>712.08860013499998</v>
      </c>
      <c r="T34369" s="42">
        <f>R34369/(INDEX(Installed_Capacity!$H$25:$S$30,MATCH(Source_Data!B34369,Installed_Capacity!$G$25:$G$30,0),MATCH(Source_Data!C34369,Installed_Capacity!$H$24:$S$24,0)))</f>
        <v>1.2062002328113877E-2</v>
      </c>
      <c r="U34369" s="43">
        <f>S34369/(INDEX(Installed_Capacity!$H$33:$S$38,MATCH(Source_Data!B34369,Installed_Capacity!$G$33:$G$38,0),MATCH(Source_Data!C34369,Installed_Capacity!$H$32:$S$32,0)))</f>
        <v>0.17549675177569771</v>
      </c>
      <c r="V34369" s="21"/>
      <c r="W34369" s="2"/>
    </row>
    <row r="34370" spans="1:23" x14ac:dyDescent="0.25">
      <c r="A34370" s="17">
        <v>44167</v>
      </c>
      <c r="B34370" s="19">
        <v>2020</v>
      </c>
      <c r="C34370" s="19">
        <v>12</v>
      </c>
      <c r="D34370" s="19">
        <v>2</v>
      </c>
      <c r="E34370" s="19">
        <v>24</v>
      </c>
      <c r="F34370" s="69">
        <v>22697.850699999999</v>
      </c>
      <c r="G34370" s="52">
        <f t="shared" si="536"/>
        <v>28857.075400000002</v>
      </c>
      <c r="H34370" s="34">
        <v>0</v>
      </c>
      <c r="I34370" s="35">
        <v>5.0682710000000001E-3</v>
      </c>
      <c r="J34370" s="35">
        <f>H34370/(INDEX(Installed_Capacity!$H$6:$S$11,MATCH(Source_Data!B34370,Installed_Capacity!$G$6:$G$11,0),MATCH(Source_Data!C34370,Installed_Capacity!$H$5:$S$5,0)))</f>
        <v>0</v>
      </c>
      <c r="K34370" s="36">
        <f>I34370/(INDEX(Installed_Capacity!$H$15:$S$20,MATCH(Source_Data!B34370,Installed_Capacity!$G$15:$G$20,0),MATCH(Source_Data!C34370,Installed_Capacity!$H$14:$S$14,0)))</f>
        <v>1.205350776848419E-6</v>
      </c>
      <c r="L34370" s="39">
        <v>8.4899980000000003E-3</v>
      </c>
      <c r="M34370" s="40">
        <v>0</v>
      </c>
      <c r="N34370" s="40">
        <f>L34370/(INDEX(Installed_Capacity!$V$6:$AG$11,MATCH(Source_Data!B34370,Installed_Capacity!$U$6:$U$11,0),MATCH(Source_Data!C34370,Installed_Capacity!$V$5:$AG$5,0)))</f>
        <v>3.7930224454054827E-6</v>
      </c>
      <c r="O34370" s="41">
        <f>M34370/(INDEX(Installed_Capacity!$V$15:$AG$20,MATCH(Source_Data!B34370,Installed_Capacity!$U$15:$U$20,0),MATCH(Source_Data!C34370,Installed_Capacity!$V$14:$AG$14,0)))</f>
        <v>0</v>
      </c>
      <c r="P34370" s="37">
        <v>0</v>
      </c>
      <c r="Q34370" s="38">
        <f>P34370/(INDEX(Installed_Capacity!$AJ$15:$AU$20,MATCH(Source_Data!B34370,Installed_Capacity!$AI$15:$AI$20,0),MATCH(Source_Data!C34370,Installed_Capacity!$AJ$14:$AU$14,0)))</f>
        <v>0</v>
      </c>
      <c r="R34370" s="63">
        <v>7.0994132900000002</v>
      </c>
      <c r="S34370" s="42">
        <v>702.93070433900004</v>
      </c>
      <c r="T34370" s="42">
        <f>R34370/(INDEX(Installed_Capacity!$H$25:$S$30,MATCH(Source_Data!B34370,Installed_Capacity!$G$25:$G$30,0),MATCH(Source_Data!C34370,Installed_Capacity!$H$24:$S$24,0)))</f>
        <v>5.0529631957295365E-3</v>
      </c>
      <c r="U34370" s="43">
        <f>S34370/(INDEX(Installed_Capacity!$H$33:$S$38,MATCH(Source_Data!B34370,Installed_Capacity!$G$33:$G$38,0),MATCH(Source_Data!C34370,Installed_Capacity!$H$32:$S$32,0)))</f>
        <v>0.17323975599596803</v>
      </c>
      <c r="V34370" s="21"/>
      <c r="W34370" s="2"/>
    </row>
    <row r="34371" spans="1:23" x14ac:dyDescent="0.25">
      <c r="A34371" s="17">
        <v>44168</v>
      </c>
      <c r="B34371" s="19">
        <v>2020</v>
      </c>
      <c r="C34371" s="19">
        <v>12</v>
      </c>
      <c r="D34371" s="19">
        <v>3</v>
      </c>
      <c r="E34371" s="19">
        <v>1</v>
      </c>
      <c r="F34371" s="69">
        <v>21620.2366</v>
      </c>
      <c r="G34371" s="52">
        <f t="shared" ref="G34371:G34434" si="537">_xlfn.MAXIFS($F:$F,$B:$B,B34371,$C:$C,C34371,$D:$D,D34371)</f>
        <v>28758.975699999999</v>
      </c>
      <c r="H34371" s="34">
        <v>0</v>
      </c>
      <c r="I34371" s="35">
        <v>4.373236E-3</v>
      </c>
      <c r="J34371" s="35">
        <f>H34371/(INDEX(Installed_Capacity!$H$6:$S$11,MATCH(Source_Data!B34371,Installed_Capacity!$G$6:$G$11,0),MATCH(Source_Data!C34371,Installed_Capacity!$H$5:$S$5,0)))</f>
        <v>0</v>
      </c>
      <c r="K34371" s="36">
        <f>I34371/(INDEX(Installed_Capacity!$H$15:$S$20,MATCH(Source_Data!B34371,Installed_Capacity!$G$15:$G$20,0),MATCH(Source_Data!C34371,Installed_Capacity!$H$14:$S$14,0)))</f>
        <v>1.0400555554234318E-6</v>
      </c>
      <c r="L34371" s="39">
        <v>8.5241229999999998E-3</v>
      </c>
      <c r="M34371" s="40">
        <v>0</v>
      </c>
      <c r="N34371" s="40">
        <f>L34371/(INDEX(Installed_Capacity!$V$6:$AG$11,MATCH(Source_Data!B34371,Installed_Capacity!$U$6:$U$11,0),MATCH(Source_Data!C34371,Installed_Capacity!$V$5:$AG$5,0)))</f>
        <v>3.8082682547625002E-6</v>
      </c>
      <c r="O34371" s="41">
        <f>M34371/(INDEX(Installed_Capacity!$V$15:$AG$20,MATCH(Source_Data!B34371,Installed_Capacity!$U$15:$U$20,0),MATCH(Source_Data!C34371,Installed_Capacity!$V$14:$AG$14,0)))</f>
        <v>0</v>
      </c>
      <c r="P34371" s="37">
        <v>0</v>
      </c>
      <c r="Q34371" s="38">
        <f>P34371/(INDEX(Installed_Capacity!$AJ$15:$AU$20,MATCH(Source_Data!B34371,Installed_Capacity!$AI$15:$AI$20,0),MATCH(Source_Data!C34371,Installed_Capacity!$AJ$14:$AU$14,0)))</f>
        <v>0</v>
      </c>
      <c r="R34371" s="63">
        <v>17.232609618000001</v>
      </c>
      <c r="S34371" s="42">
        <v>577.99747371299998</v>
      </c>
      <c r="T34371" s="42">
        <f>R34371/(INDEX(Installed_Capacity!$H$25:$S$30,MATCH(Source_Data!B34371,Installed_Capacity!$G$25:$G$30,0),MATCH(Source_Data!C34371,Installed_Capacity!$H$24:$S$24,0)))</f>
        <v>1.2265202575088967E-2</v>
      </c>
      <c r="U34371" s="43">
        <f>S34371/(INDEX(Installed_Capacity!$H$33:$S$38,MATCH(Source_Data!B34371,Installed_Capacity!$G$33:$G$38,0),MATCH(Source_Data!C34371,Installed_Capacity!$H$32:$S$32,0)))</f>
        <v>0.14244951983778428</v>
      </c>
      <c r="V34371" s="21"/>
      <c r="W34371" s="2"/>
    </row>
    <row r="34372" spans="1:23" x14ac:dyDescent="0.25">
      <c r="A34372" s="17">
        <v>44168</v>
      </c>
      <c r="B34372" s="19">
        <v>2020</v>
      </c>
      <c r="C34372" s="19">
        <v>12</v>
      </c>
      <c r="D34372" s="19">
        <v>3</v>
      </c>
      <c r="E34372" s="19">
        <v>2</v>
      </c>
      <c r="F34372" s="69">
        <v>20864.579300000001</v>
      </c>
      <c r="G34372" s="52">
        <f t="shared" si="537"/>
        <v>28758.975699999999</v>
      </c>
      <c r="H34372" s="34">
        <v>0</v>
      </c>
      <c r="I34372" s="35">
        <v>1.8161469999999999E-3</v>
      </c>
      <c r="J34372" s="35">
        <f>H34372/(INDEX(Installed_Capacity!$H$6:$S$11,MATCH(Source_Data!B34372,Installed_Capacity!$G$6:$G$11,0),MATCH(Source_Data!C34372,Installed_Capacity!$H$5:$S$5,0)))</f>
        <v>0</v>
      </c>
      <c r="K34372" s="36">
        <f>I34372/(INDEX(Installed_Capacity!$H$15:$S$20,MATCH(Source_Data!B34372,Installed_Capacity!$G$15:$G$20,0),MATCH(Source_Data!C34372,Installed_Capacity!$H$14:$S$14,0)))</f>
        <v>4.319212996544434E-7</v>
      </c>
      <c r="L34372" s="39">
        <v>8.5254140000000003E-3</v>
      </c>
      <c r="M34372" s="40">
        <v>0</v>
      </c>
      <c r="N34372" s="40">
        <f>L34372/(INDEX(Installed_Capacity!$V$6:$AG$11,MATCH(Source_Data!B34372,Installed_Capacity!$U$6:$U$11,0),MATCH(Source_Data!C34372,Installed_Capacity!$V$5:$AG$5,0)))</f>
        <v>3.808845026627113E-6</v>
      </c>
      <c r="O34372" s="41">
        <f>M34372/(INDEX(Installed_Capacity!$V$15:$AG$20,MATCH(Source_Data!B34372,Installed_Capacity!$U$15:$U$20,0),MATCH(Source_Data!C34372,Installed_Capacity!$V$14:$AG$14,0)))</f>
        <v>0</v>
      </c>
      <c r="P34372" s="37">
        <v>0</v>
      </c>
      <c r="Q34372" s="38">
        <f>P34372/(INDEX(Installed_Capacity!$AJ$15:$AU$20,MATCH(Source_Data!B34372,Installed_Capacity!$AI$15:$AI$20,0),MATCH(Source_Data!C34372,Installed_Capacity!$AJ$14:$AU$14,0)))</f>
        <v>0</v>
      </c>
      <c r="R34372" s="63">
        <v>17.972113572000001</v>
      </c>
      <c r="S34372" s="42">
        <v>537.33245202099999</v>
      </c>
      <c r="T34372" s="42">
        <f>R34372/(INDEX(Installed_Capacity!$H$25:$S$30,MATCH(Source_Data!B34372,Installed_Capacity!$G$25:$G$30,0),MATCH(Source_Data!C34372,Installed_Capacity!$H$24:$S$24,0)))</f>
        <v>1.2791539908896796E-2</v>
      </c>
      <c r="U34372" s="43">
        <f>S34372/(INDEX(Installed_Capacity!$H$33:$S$38,MATCH(Source_Data!B34372,Installed_Capacity!$G$33:$G$38,0),MATCH(Source_Data!C34372,Installed_Capacity!$H$32:$S$32,0)))</f>
        <v>0.13242748154580586</v>
      </c>
      <c r="V34372" s="21"/>
      <c r="W34372" s="2"/>
    </row>
    <row r="34373" spans="1:23" x14ac:dyDescent="0.25">
      <c r="A34373" s="17">
        <v>44168</v>
      </c>
      <c r="B34373" s="19">
        <v>2020</v>
      </c>
      <c r="C34373" s="19">
        <v>12</v>
      </c>
      <c r="D34373" s="19">
        <v>3</v>
      </c>
      <c r="E34373" s="19">
        <v>3</v>
      </c>
      <c r="F34373" s="69">
        <v>20552.049500000001</v>
      </c>
      <c r="G34373" s="52">
        <f t="shared" si="537"/>
        <v>28758.975699999999</v>
      </c>
      <c r="H34373" s="34">
        <v>0</v>
      </c>
      <c r="I34373" s="35">
        <v>1.5756599999999999E-4</v>
      </c>
      <c r="J34373" s="35">
        <f>H34373/(INDEX(Installed_Capacity!$H$6:$S$11,MATCH(Source_Data!B34373,Installed_Capacity!$G$6:$G$11,0),MATCH(Source_Data!C34373,Installed_Capacity!$H$5:$S$5,0)))</f>
        <v>0</v>
      </c>
      <c r="K34373" s="36">
        <f>I34373/(INDEX(Installed_Capacity!$H$15:$S$20,MATCH(Source_Data!B34373,Installed_Capacity!$G$15:$G$20,0),MATCH(Source_Data!C34373,Installed_Capacity!$H$14:$S$14,0)))</f>
        <v>3.7472799008754264E-8</v>
      </c>
      <c r="L34373" s="39">
        <v>8.5206280000000006E-3</v>
      </c>
      <c r="M34373" s="40">
        <v>0</v>
      </c>
      <c r="N34373" s="40">
        <f>L34373/(INDEX(Installed_Capacity!$V$6:$AG$11,MATCH(Source_Data!B34373,Installed_Capacity!$U$6:$U$11,0),MATCH(Source_Data!C34373,Installed_Capacity!$V$5:$AG$5,0)))</f>
        <v>3.8067068158261555E-6</v>
      </c>
      <c r="O34373" s="41">
        <f>M34373/(INDEX(Installed_Capacity!$V$15:$AG$20,MATCH(Source_Data!B34373,Installed_Capacity!$U$15:$U$20,0),MATCH(Source_Data!C34373,Installed_Capacity!$V$14:$AG$14,0)))</f>
        <v>0</v>
      </c>
      <c r="P34373" s="37">
        <v>0</v>
      </c>
      <c r="Q34373" s="38">
        <f>P34373/(INDEX(Installed_Capacity!$AJ$15:$AU$20,MATCH(Source_Data!B34373,Installed_Capacity!$AI$15:$AI$20,0),MATCH(Source_Data!C34373,Installed_Capacity!$AJ$14:$AU$14,0)))</f>
        <v>0</v>
      </c>
      <c r="R34373" s="63">
        <v>6.6899671209999996</v>
      </c>
      <c r="S34373" s="42">
        <v>514.03007110099998</v>
      </c>
      <c r="T34373" s="42">
        <f>R34373/(INDEX(Installed_Capacity!$H$25:$S$30,MATCH(Source_Data!B34373,Installed_Capacity!$G$25:$G$30,0),MATCH(Source_Data!C34373,Installed_Capacity!$H$24:$S$24,0)))</f>
        <v>4.7615424348754435E-3</v>
      </c>
      <c r="U34373" s="43">
        <f>S34373/(INDEX(Installed_Capacity!$H$33:$S$38,MATCH(Source_Data!B34373,Installed_Capacity!$G$33:$G$38,0),MATCH(Source_Data!C34373,Installed_Capacity!$H$32:$S$32,0)))</f>
        <v>0.12668452742559566</v>
      </c>
      <c r="V34373" s="21"/>
      <c r="W34373" s="2"/>
    </row>
    <row r="34374" spans="1:23" x14ac:dyDescent="0.25">
      <c r="A34374" s="17">
        <v>44168</v>
      </c>
      <c r="B34374" s="19">
        <v>2020</v>
      </c>
      <c r="C34374" s="19">
        <v>12</v>
      </c>
      <c r="D34374" s="19">
        <v>3</v>
      </c>
      <c r="E34374" s="19">
        <v>4</v>
      </c>
      <c r="F34374" s="69">
        <v>20513.010699999999</v>
      </c>
      <c r="G34374" s="52">
        <f t="shared" si="537"/>
        <v>28758.975699999999</v>
      </c>
      <c r="H34374" s="34">
        <v>0</v>
      </c>
      <c r="I34374" s="35">
        <v>-4.54019E-4</v>
      </c>
      <c r="J34374" s="35">
        <f>H34374/(INDEX(Installed_Capacity!$H$6:$S$11,MATCH(Source_Data!B34374,Installed_Capacity!$G$6:$G$11,0),MATCH(Source_Data!C34374,Installed_Capacity!$H$5:$S$5,0)))</f>
        <v>0</v>
      </c>
      <c r="K34374" s="36">
        <f>I34374/(INDEX(Installed_Capacity!$H$15:$S$20,MATCH(Source_Data!B34374,Installed_Capacity!$G$15:$G$20,0),MATCH(Source_Data!C34374,Installed_Capacity!$H$14:$S$14,0)))</f>
        <v>-1.079761035575924E-7</v>
      </c>
      <c r="L34374" s="39">
        <v>8.5043500000000008E-3</v>
      </c>
      <c r="M34374" s="40">
        <v>0</v>
      </c>
      <c r="N34374" s="40">
        <f>L34374/(INDEX(Installed_Capacity!$V$6:$AG$11,MATCH(Source_Data!B34374,Installed_Capacity!$U$6:$U$11,0),MATCH(Source_Data!C34374,Installed_Capacity!$V$5:$AG$5,0)))</f>
        <v>3.7994343972264913E-6</v>
      </c>
      <c r="O34374" s="41">
        <f>M34374/(INDEX(Installed_Capacity!$V$15:$AG$20,MATCH(Source_Data!B34374,Installed_Capacity!$U$15:$U$20,0),MATCH(Source_Data!C34374,Installed_Capacity!$V$14:$AG$14,0)))</f>
        <v>0</v>
      </c>
      <c r="P34374" s="37">
        <v>0</v>
      </c>
      <c r="Q34374" s="38">
        <f>P34374/(INDEX(Installed_Capacity!$AJ$15:$AU$20,MATCH(Source_Data!B34374,Installed_Capacity!$AI$15:$AI$20,0),MATCH(Source_Data!C34374,Installed_Capacity!$AJ$14:$AU$14,0)))</f>
        <v>0</v>
      </c>
      <c r="R34374" s="63">
        <v>8.03624005</v>
      </c>
      <c r="S34374" s="42">
        <v>478.61756974000002</v>
      </c>
      <c r="T34374" s="42">
        <f>R34374/(INDEX(Installed_Capacity!$H$25:$S$30,MATCH(Source_Data!B34374,Installed_Capacity!$G$25:$G$30,0),MATCH(Source_Data!C34374,Installed_Capacity!$H$24:$S$24,0)))</f>
        <v>5.7197438078291805E-3</v>
      </c>
      <c r="U34374" s="43">
        <f>S34374/(INDEX(Installed_Capacity!$H$33:$S$38,MATCH(Source_Data!B34374,Installed_Capacity!$G$33:$G$38,0),MATCH(Source_Data!C34374,Installed_Capacity!$H$32:$S$32,0)))</f>
        <v>0.1179569913297647</v>
      </c>
      <c r="V34374" s="21"/>
      <c r="W34374" s="2"/>
    </row>
    <row r="34375" spans="1:23" x14ac:dyDescent="0.25">
      <c r="A34375" s="17">
        <v>44168</v>
      </c>
      <c r="B34375" s="19">
        <v>2020</v>
      </c>
      <c r="C34375" s="19">
        <v>12</v>
      </c>
      <c r="D34375" s="19">
        <v>3</v>
      </c>
      <c r="E34375" s="19">
        <v>5</v>
      </c>
      <c r="F34375" s="69">
        <v>21035.225299999998</v>
      </c>
      <c r="G34375" s="52">
        <f t="shared" si="537"/>
        <v>28758.975699999999</v>
      </c>
      <c r="H34375" s="34">
        <v>0</v>
      </c>
      <c r="I34375" s="35">
        <v>-2.17903E-4</v>
      </c>
      <c r="J34375" s="35">
        <f>H34375/(INDEX(Installed_Capacity!$H$6:$S$11,MATCH(Source_Data!B34375,Installed_Capacity!$G$6:$G$11,0),MATCH(Source_Data!C34375,Installed_Capacity!$H$5:$S$5,0)))</f>
        <v>0</v>
      </c>
      <c r="K34375" s="36">
        <f>I34375/(INDEX(Installed_Capacity!$H$15:$S$20,MATCH(Source_Data!B34375,Installed_Capacity!$G$15:$G$20,0),MATCH(Source_Data!C34375,Installed_Capacity!$H$14:$S$14,0)))</f>
        <v>-5.182231777416816E-8</v>
      </c>
      <c r="L34375" s="39">
        <v>8.4242750000000002E-3</v>
      </c>
      <c r="M34375" s="40">
        <v>0</v>
      </c>
      <c r="N34375" s="40">
        <f>L34375/(INDEX(Installed_Capacity!$V$6:$AG$11,MATCH(Source_Data!B34375,Installed_Capacity!$U$6:$U$11,0),MATCH(Source_Data!C34375,Installed_Capacity!$V$5:$AG$5,0)))</f>
        <v>3.7636597984202437E-6</v>
      </c>
      <c r="O34375" s="41">
        <f>M34375/(INDEX(Installed_Capacity!$V$15:$AG$20,MATCH(Source_Data!B34375,Installed_Capacity!$U$15:$U$20,0),MATCH(Source_Data!C34375,Installed_Capacity!$V$14:$AG$14,0)))</f>
        <v>0</v>
      </c>
      <c r="P34375" s="37">
        <v>0</v>
      </c>
      <c r="Q34375" s="38">
        <f>P34375/(INDEX(Installed_Capacity!$AJ$15:$AU$20,MATCH(Source_Data!B34375,Installed_Capacity!$AI$15:$AI$20,0),MATCH(Source_Data!C34375,Installed_Capacity!$AJ$14:$AU$14,0)))</f>
        <v>0</v>
      </c>
      <c r="R34375" s="63">
        <v>4.8923339229999998</v>
      </c>
      <c r="S34375" s="42">
        <v>389.381716396</v>
      </c>
      <c r="T34375" s="42">
        <f>R34375/(INDEX(Installed_Capacity!$H$25:$S$30,MATCH(Source_Data!B34375,Installed_Capacity!$G$25:$G$30,0),MATCH(Source_Data!C34375,Installed_Capacity!$H$24:$S$24,0)))</f>
        <v>3.4820882014234868E-3</v>
      </c>
      <c r="U34375" s="43">
        <f>S34375/(INDEX(Installed_Capacity!$H$33:$S$38,MATCH(Source_Data!B34375,Installed_Capacity!$G$33:$G$38,0),MATCH(Source_Data!C34375,Installed_Capacity!$H$32:$S$32,0)))</f>
        <v>9.5964499944794404E-2</v>
      </c>
      <c r="V34375" s="21"/>
      <c r="W34375" s="2"/>
    </row>
    <row r="34376" spans="1:23" x14ac:dyDescent="0.25">
      <c r="A34376" s="17">
        <v>44168</v>
      </c>
      <c r="B34376" s="19">
        <v>2020</v>
      </c>
      <c r="C34376" s="19">
        <v>12</v>
      </c>
      <c r="D34376" s="19">
        <v>3</v>
      </c>
      <c r="E34376" s="19">
        <v>6</v>
      </c>
      <c r="F34376" s="69">
        <v>22348.786499999998</v>
      </c>
      <c r="G34376" s="52">
        <f t="shared" si="537"/>
        <v>28758.975699999999</v>
      </c>
      <c r="H34376" s="34">
        <v>0</v>
      </c>
      <c r="I34376" s="35">
        <v>0.11506581</v>
      </c>
      <c r="J34376" s="35">
        <f>H34376/(INDEX(Installed_Capacity!$H$6:$S$11,MATCH(Source_Data!B34376,Installed_Capacity!$G$6:$G$11,0),MATCH(Source_Data!C34376,Installed_Capacity!$H$5:$S$5,0)))</f>
        <v>0</v>
      </c>
      <c r="K34376" s="36">
        <f>I34376/(INDEX(Installed_Capacity!$H$15:$S$20,MATCH(Source_Data!B34376,Installed_Capacity!$G$15:$G$20,0),MATCH(Source_Data!C34376,Installed_Capacity!$H$14:$S$14,0)))</f>
        <v>2.7365281665521158E-5</v>
      </c>
      <c r="L34376" s="39">
        <v>8.2964270000000003E-3</v>
      </c>
      <c r="M34376" s="40">
        <v>1.0119405999999999E-2</v>
      </c>
      <c r="N34376" s="40">
        <f>L34376/(INDEX(Installed_Capacity!$V$6:$AG$11,MATCH(Source_Data!B34376,Installed_Capacity!$U$6:$U$11,0),MATCH(Source_Data!C34376,Installed_Capacity!$V$5:$AG$5,0)))</f>
        <v>3.7065419600414595E-6</v>
      </c>
      <c r="O34376" s="41">
        <f>M34376/(INDEX(Installed_Capacity!$V$15:$AG$20,MATCH(Source_Data!B34376,Installed_Capacity!$U$15:$U$20,0),MATCH(Source_Data!C34376,Installed_Capacity!$V$14:$AG$14,0)))</f>
        <v>2.1833439054806876E-6</v>
      </c>
      <c r="P34376" s="37">
        <v>0</v>
      </c>
      <c r="Q34376" s="38">
        <f>P34376/(INDEX(Installed_Capacity!$AJ$15:$AU$20,MATCH(Source_Data!B34376,Installed_Capacity!$AI$15:$AI$20,0),MATCH(Source_Data!C34376,Installed_Capacity!$AJ$14:$AU$14,0)))</f>
        <v>0</v>
      </c>
      <c r="R34376" s="63">
        <v>19.194838100999998</v>
      </c>
      <c r="S34376" s="42">
        <v>388.29395566199997</v>
      </c>
      <c r="T34376" s="42">
        <f>R34376/(INDEX(Installed_Capacity!$H$25:$S$30,MATCH(Source_Data!B34376,Installed_Capacity!$G$25:$G$30,0),MATCH(Source_Data!C34376,Installed_Capacity!$H$24:$S$24,0)))</f>
        <v>1.3661806477580068E-2</v>
      </c>
      <c r="U34376" s="43">
        <f>S34376/(INDEX(Installed_Capacity!$H$33:$S$38,MATCH(Source_Data!B34376,Installed_Capacity!$G$33:$G$38,0),MATCH(Source_Data!C34376,Installed_Capacity!$H$32:$S$32,0)))</f>
        <v>9.5696417468133552E-2</v>
      </c>
      <c r="V34376" s="21"/>
      <c r="W34376" s="2"/>
    </row>
    <row r="34377" spans="1:23" x14ac:dyDescent="0.25">
      <c r="A34377" s="17">
        <v>44168</v>
      </c>
      <c r="B34377" s="19">
        <v>2020</v>
      </c>
      <c r="C34377" s="19">
        <v>12</v>
      </c>
      <c r="D34377" s="19">
        <v>3</v>
      </c>
      <c r="E34377" s="19">
        <v>7</v>
      </c>
      <c r="F34377" s="69">
        <v>24314.706900000001</v>
      </c>
      <c r="G34377" s="52">
        <f t="shared" si="537"/>
        <v>28758.975699999999</v>
      </c>
      <c r="H34377" s="34">
        <v>0.16679917999999999</v>
      </c>
      <c r="I34377" s="35">
        <v>76.263658325999998</v>
      </c>
      <c r="J34377" s="35">
        <f>H34377/(INDEX(Installed_Capacity!$H$6:$S$11,MATCH(Source_Data!B34377,Installed_Capacity!$G$6:$G$11,0),MATCH(Source_Data!C34377,Installed_Capacity!$H$5:$S$5,0)))</f>
        <v>9.0628086151438753E-5</v>
      </c>
      <c r="K34377" s="36">
        <f>I34377/(INDEX(Installed_Capacity!$H$15:$S$20,MATCH(Source_Data!B34377,Installed_Capacity!$G$15:$G$20,0),MATCH(Source_Data!C34377,Installed_Capacity!$H$14:$S$14,0)))</f>
        <v>1.8137242426173837E-2</v>
      </c>
      <c r="L34377" s="39">
        <v>0.288704866</v>
      </c>
      <c r="M34377" s="40">
        <v>34.295039883000001</v>
      </c>
      <c r="N34377" s="40">
        <f>L34377/(INDEX(Installed_Capacity!$V$6:$AG$11,MATCH(Source_Data!B34377,Installed_Capacity!$U$6:$U$11,0),MATCH(Source_Data!C34377,Installed_Capacity!$V$5:$AG$5,0)))</f>
        <v>1.2898283802137317E-4</v>
      </c>
      <c r="O34377" s="41">
        <f>M34377/(INDEX(Installed_Capacity!$V$15:$AG$20,MATCH(Source_Data!B34377,Installed_Capacity!$U$15:$U$20,0),MATCH(Source_Data!C34377,Installed_Capacity!$V$14:$AG$14,0)))</f>
        <v>7.3994329624451445E-3</v>
      </c>
      <c r="P34377" s="37">
        <v>0</v>
      </c>
      <c r="Q34377" s="38">
        <f>P34377/(INDEX(Installed_Capacity!$AJ$15:$AU$20,MATCH(Source_Data!B34377,Installed_Capacity!$AI$15:$AI$20,0),MATCH(Source_Data!C34377,Installed_Capacity!$AJ$14:$AU$14,0)))</f>
        <v>0</v>
      </c>
      <c r="R34377" s="63">
        <v>9.918245937</v>
      </c>
      <c r="S34377" s="42">
        <v>435.11538212300002</v>
      </c>
      <c r="T34377" s="42">
        <f>R34377/(INDEX(Installed_Capacity!$H$25:$S$30,MATCH(Source_Data!B34377,Installed_Capacity!$G$25:$G$30,0),MATCH(Source_Data!C34377,Installed_Capacity!$H$24:$S$24,0)))</f>
        <v>7.0592497772241983E-3</v>
      </c>
      <c r="U34377" s="43">
        <f>S34377/(INDEX(Installed_Capacity!$H$33:$S$38,MATCH(Source_Data!B34377,Installed_Capacity!$G$33:$G$38,0),MATCH(Source_Data!C34377,Installed_Capacity!$H$32:$S$32,0)))</f>
        <v>0.10723572347001648</v>
      </c>
      <c r="V34377" s="21"/>
      <c r="W34377" s="2"/>
    </row>
    <row r="34378" spans="1:23" x14ac:dyDescent="0.25">
      <c r="A34378" s="17">
        <v>44168</v>
      </c>
      <c r="B34378" s="19">
        <v>2020</v>
      </c>
      <c r="C34378" s="19">
        <v>12</v>
      </c>
      <c r="D34378" s="19">
        <v>3</v>
      </c>
      <c r="E34378" s="19">
        <v>8</v>
      </c>
      <c r="F34378" s="69">
        <v>25297.6829</v>
      </c>
      <c r="G34378" s="52">
        <f t="shared" si="537"/>
        <v>28758.975699999999</v>
      </c>
      <c r="H34378" s="34">
        <v>194.877069834</v>
      </c>
      <c r="I34378" s="35">
        <v>1048.855791448</v>
      </c>
      <c r="J34378" s="35">
        <f>H34378/(INDEX(Installed_Capacity!$H$6:$S$11,MATCH(Source_Data!B34378,Installed_Capacity!$G$6:$G$11,0),MATCH(Source_Data!C34378,Installed_Capacity!$H$5:$S$5,0)))</f>
        <v>0.10588382912827088</v>
      </c>
      <c r="K34378" s="36">
        <f>I34378/(INDEX(Installed_Capacity!$H$15:$S$20,MATCH(Source_Data!B34378,Installed_Capacity!$G$15:$G$20,0),MATCH(Source_Data!C34378,Installed_Capacity!$H$14:$S$14,0)))</f>
        <v>0.24944189902706665</v>
      </c>
      <c r="L34378" s="39">
        <v>214.85605199899999</v>
      </c>
      <c r="M34378" s="40">
        <v>1096.0148061570001</v>
      </c>
      <c r="N34378" s="40">
        <f>L34378/(INDEX(Installed_Capacity!$V$6:$AG$11,MATCH(Source_Data!B34378,Installed_Capacity!$U$6:$U$11,0),MATCH(Source_Data!C34378,Installed_Capacity!$V$5:$AG$5,0)))</f>
        <v>9.5989872761267372E-2</v>
      </c>
      <c r="O34378" s="41">
        <f>M34378/(INDEX(Installed_Capacity!$V$15:$AG$20,MATCH(Source_Data!B34378,Installed_Capacity!$U$15:$U$20,0),MATCH(Source_Data!C34378,Installed_Capacity!$V$14:$AG$14,0)))</f>
        <v>0.23647408230675629</v>
      </c>
      <c r="P34378" s="37">
        <v>40.352190856999997</v>
      </c>
      <c r="Q34378" s="38">
        <f>P34378/(INDEX(Installed_Capacity!$AJ$15:$AU$20,MATCH(Source_Data!B34378,Installed_Capacity!$AI$15:$AI$20,0),MATCH(Source_Data!C34378,Installed_Capacity!$AJ$14:$AU$14,0)))</f>
        <v>4.4004570182115593E-2</v>
      </c>
      <c r="R34378" s="63">
        <v>5.5792252409999996</v>
      </c>
      <c r="S34378" s="42">
        <v>358.30453558099998</v>
      </c>
      <c r="T34378" s="42">
        <f>R34378/(INDEX(Installed_Capacity!$H$25:$S$30,MATCH(Source_Data!B34378,Installed_Capacity!$G$25:$G$30,0),MATCH(Source_Data!C34378,Installed_Capacity!$H$24:$S$24,0)))</f>
        <v>3.9709788192170813E-3</v>
      </c>
      <c r="U34378" s="43">
        <f>S34378/(INDEX(Installed_Capacity!$H$33:$S$38,MATCH(Source_Data!B34378,Installed_Capacity!$G$33:$G$38,0),MATCH(Source_Data!C34378,Installed_Capacity!$H$32:$S$32,0)))</f>
        <v>8.8305418917033876E-2</v>
      </c>
      <c r="V34378" s="21"/>
      <c r="W34378" s="2"/>
    </row>
    <row r="34379" spans="1:23" x14ac:dyDescent="0.25">
      <c r="A34379" s="17">
        <v>44168</v>
      </c>
      <c r="B34379" s="19">
        <v>2020</v>
      </c>
      <c r="C34379" s="19">
        <v>12</v>
      </c>
      <c r="D34379" s="19">
        <v>3</v>
      </c>
      <c r="E34379" s="19">
        <v>9</v>
      </c>
      <c r="F34379" s="69">
        <v>25096.156299999999</v>
      </c>
      <c r="G34379" s="52">
        <f t="shared" si="537"/>
        <v>28758.975699999999</v>
      </c>
      <c r="H34379" s="34">
        <v>849.42540307199999</v>
      </c>
      <c r="I34379" s="35">
        <v>2175.234150108</v>
      </c>
      <c r="J34379" s="35">
        <f>H34379/(INDEX(Installed_Capacity!$H$6:$S$11,MATCH(Source_Data!B34379,Installed_Capacity!$G$6:$G$11,0),MATCH(Source_Data!C34379,Installed_Capacity!$H$5:$S$5,0)))</f>
        <v>0.4615238432756672</v>
      </c>
      <c r="K34379" s="36">
        <f>I34379/(INDEX(Installed_Capacity!$H$15:$S$20,MATCH(Source_Data!B34379,Installed_Capacity!$G$15:$G$20,0),MATCH(Source_Data!C34379,Installed_Capacity!$H$14:$S$14,0)))</f>
        <v>0.5173204378100319</v>
      </c>
      <c r="L34379" s="39">
        <v>940.49074131899999</v>
      </c>
      <c r="M34379" s="40">
        <v>2450.8999276129998</v>
      </c>
      <c r="N34379" s="40">
        <f>L34379/(INDEX(Installed_Capacity!$V$6:$AG$11,MATCH(Source_Data!B34379,Installed_Capacity!$U$6:$U$11,0),MATCH(Source_Data!C34379,Installed_Capacity!$V$5:$AG$5,0)))</f>
        <v>0.42017707089200829</v>
      </c>
      <c r="O34379" s="41">
        <f>M34379/(INDEX(Installed_Capacity!$V$15:$AG$20,MATCH(Source_Data!B34379,Installed_Capacity!$U$15:$U$20,0),MATCH(Source_Data!C34379,Installed_Capacity!$V$14:$AG$14,0)))</f>
        <v>0.52880153438817468</v>
      </c>
      <c r="P34379" s="37">
        <v>308.67341673800001</v>
      </c>
      <c r="Q34379" s="38">
        <f>P34379/(INDEX(Installed_Capacity!$AJ$15:$AU$20,MATCH(Source_Data!B34379,Installed_Capacity!$AI$15:$AI$20,0),MATCH(Source_Data!C34379,Installed_Capacity!$AJ$14:$AU$14,0)))</f>
        <v>0.33661223199345697</v>
      </c>
      <c r="R34379" s="63">
        <v>6.236531544</v>
      </c>
      <c r="S34379" s="42">
        <v>333.67651027699998</v>
      </c>
      <c r="T34379" s="42">
        <f>R34379/(INDEX(Installed_Capacity!$H$25:$S$30,MATCH(Source_Data!B34379,Installed_Capacity!$G$25:$G$30,0),MATCH(Source_Data!C34379,Installed_Capacity!$H$24:$S$24,0)))</f>
        <v>4.4388124868327394E-3</v>
      </c>
      <c r="U34379" s="43">
        <f>S34379/(INDEX(Installed_Capacity!$H$33:$S$38,MATCH(Source_Data!B34379,Installed_Capacity!$G$33:$G$38,0),MATCH(Source_Data!C34379,Installed_Capacity!$H$32:$S$32,0)))</f>
        <v>8.2235755054022613E-2</v>
      </c>
      <c r="V34379" s="21"/>
      <c r="W34379" s="2"/>
    </row>
    <row r="34380" spans="1:23" x14ac:dyDescent="0.25">
      <c r="A34380" s="17">
        <v>44168</v>
      </c>
      <c r="B34380" s="19">
        <v>2020</v>
      </c>
      <c r="C34380" s="19">
        <v>12</v>
      </c>
      <c r="D34380" s="19">
        <v>3</v>
      </c>
      <c r="E34380" s="19">
        <v>10</v>
      </c>
      <c r="F34380" s="69">
        <v>24066.5726</v>
      </c>
      <c r="G34380" s="52">
        <f t="shared" si="537"/>
        <v>28758.975699999999</v>
      </c>
      <c r="H34380" s="34">
        <v>1221.571499336</v>
      </c>
      <c r="I34380" s="35">
        <v>2782.0248216710002</v>
      </c>
      <c r="J34380" s="35">
        <f>H34380/(INDEX(Installed_Capacity!$H$6:$S$11,MATCH(Source_Data!B34380,Installed_Capacity!$G$6:$G$11,0),MATCH(Source_Data!C34380,Installed_Capacity!$H$5:$S$5,0)))</f>
        <v>0.66372440848908976</v>
      </c>
      <c r="K34380" s="36">
        <f>I34380/(INDEX(Installed_Capacity!$H$15:$S$20,MATCH(Source_Data!B34380,Installed_Capacity!$G$15:$G$20,0),MATCH(Source_Data!C34380,Installed_Capacity!$H$14:$S$14,0)))</f>
        <v>0.66162913940725043</v>
      </c>
      <c r="L34380" s="39">
        <v>1238.942445782</v>
      </c>
      <c r="M34380" s="40">
        <v>2722.8815208840001</v>
      </c>
      <c r="N34380" s="40">
        <f>L34380/(INDEX(Installed_Capacity!$V$6:$AG$11,MATCH(Source_Data!B34380,Installed_Capacity!$U$6:$U$11,0),MATCH(Source_Data!C34380,Installed_Capacity!$V$5:$AG$5,0)))</f>
        <v>0.55351444198416666</v>
      </c>
      <c r="O34380" s="41">
        <f>M34380/(INDEX(Installed_Capacity!$V$15:$AG$20,MATCH(Source_Data!B34380,Installed_Capacity!$U$15:$U$20,0),MATCH(Source_Data!C34380,Installed_Capacity!$V$14:$AG$14,0)))</f>
        <v>0.58748376870816998</v>
      </c>
      <c r="P34380" s="37">
        <v>506.79025781500002</v>
      </c>
      <c r="Q34380" s="38">
        <f>P34380/(INDEX(Installed_Capacity!$AJ$15:$AU$20,MATCH(Source_Data!B34380,Installed_Capacity!$AI$15:$AI$20,0),MATCH(Source_Data!C34380,Installed_Capacity!$AJ$14:$AU$14,0)))</f>
        <v>0.55266113175027265</v>
      </c>
      <c r="R34380" s="63">
        <v>6.7675855140000003</v>
      </c>
      <c r="S34380" s="42">
        <v>350.14225087</v>
      </c>
      <c r="T34380" s="42">
        <f>R34380/(INDEX(Installed_Capacity!$H$25:$S$30,MATCH(Source_Data!B34380,Installed_Capacity!$G$25:$G$30,0),MATCH(Source_Data!C34380,Installed_Capacity!$H$24:$S$24,0)))</f>
        <v>4.8167868427046257E-3</v>
      </c>
      <c r="U34380" s="43">
        <f>S34380/(INDEX(Installed_Capacity!$H$33:$S$38,MATCH(Source_Data!B34380,Installed_Capacity!$G$33:$G$38,0),MATCH(Source_Data!C34380,Installed_Capacity!$H$32:$S$32,0)))</f>
        <v>8.6293795007344312E-2</v>
      </c>
      <c r="V34380" s="21"/>
      <c r="W34380" s="2"/>
    </row>
    <row r="34381" spans="1:23" x14ac:dyDescent="0.25">
      <c r="A34381" s="17">
        <v>44168</v>
      </c>
      <c r="B34381" s="19">
        <v>2020</v>
      </c>
      <c r="C34381" s="19">
        <v>12</v>
      </c>
      <c r="D34381" s="19">
        <v>3</v>
      </c>
      <c r="E34381" s="19">
        <v>11</v>
      </c>
      <c r="F34381" s="69">
        <v>23225.773099999999</v>
      </c>
      <c r="G34381" s="52">
        <f t="shared" si="537"/>
        <v>28758.975699999999</v>
      </c>
      <c r="H34381" s="34">
        <v>1288.358707586</v>
      </c>
      <c r="I34381" s="35">
        <v>2635.911990173</v>
      </c>
      <c r="J34381" s="35">
        <f>H34381/(INDEX(Installed_Capacity!$H$6:$S$11,MATCH(Source_Data!B34381,Installed_Capacity!$G$6:$G$11,0),MATCH(Source_Data!C34381,Installed_Capacity!$H$5:$S$5,0)))</f>
        <v>0.70001233786077544</v>
      </c>
      <c r="K34381" s="36">
        <f>I34381/(INDEX(Installed_Capacity!$H$15:$S$20,MATCH(Source_Data!B34381,Installed_Capacity!$G$15:$G$20,0),MATCH(Source_Data!C34381,Installed_Capacity!$H$14:$S$14,0)))</f>
        <v>0.62688016585125139</v>
      </c>
      <c r="L34381" s="39">
        <v>1194.901568684</v>
      </c>
      <c r="M34381" s="40">
        <v>2469.4276468759999</v>
      </c>
      <c r="N34381" s="40">
        <f>L34381/(INDEX(Installed_Capacity!$V$6:$AG$11,MATCH(Source_Data!B34381,Installed_Capacity!$U$6:$U$11,0),MATCH(Source_Data!C34381,Installed_Capacity!$V$5:$AG$5,0)))</f>
        <v>0.53383857923978695</v>
      </c>
      <c r="O34381" s="41">
        <f>M34381/(INDEX(Installed_Capacity!$V$15:$AG$20,MATCH(Source_Data!B34381,Installed_Capacity!$U$15:$U$20,0),MATCH(Source_Data!C34381,Installed_Capacity!$V$14:$AG$14,0)))</f>
        <v>0.53279904006541789</v>
      </c>
      <c r="P34381" s="37">
        <v>543.84851563200004</v>
      </c>
      <c r="Q34381" s="38">
        <f>P34381/(INDEX(Installed_Capacity!$AJ$15:$AU$20,MATCH(Source_Data!B34381,Installed_Capacity!$AI$15:$AI$20,0),MATCH(Source_Data!C34381,Installed_Capacity!$AJ$14:$AU$14,0)))</f>
        <v>0.59307362664340246</v>
      </c>
      <c r="R34381" s="63">
        <v>9.0714621090000005</v>
      </c>
      <c r="S34381" s="42">
        <v>475.19300558800001</v>
      </c>
      <c r="T34381" s="42">
        <f>R34381/(INDEX(Installed_Capacity!$H$25:$S$30,MATCH(Source_Data!B34381,Installed_Capacity!$G$25:$G$30,0),MATCH(Source_Data!C34381,Installed_Capacity!$H$24:$S$24,0)))</f>
        <v>6.456556661209964E-3</v>
      </c>
      <c r="U34381" s="43">
        <f>S34381/(INDEX(Installed_Capacity!$H$33:$S$38,MATCH(Source_Data!B34381,Installed_Capacity!$G$33:$G$38,0),MATCH(Source_Data!C34381,Installed_Capacity!$H$32:$S$32,0)))</f>
        <v>0.11711299539329055</v>
      </c>
      <c r="V34381" s="21"/>
      <c r="W34381" s="2"/>
    </row>
    <row r="34382" spans="1:23" x14ac:dyDescent="0.25">
      <c r="A34382" s="17">
        <v>44168</v>
      </c>
      <c r="B34382" s="19">
        <v>2020</v>
      </c>
      <c r="C34382" s="19">
        <v>12</v>
      </c>
      <c r="D34382" s="19">
        <v>3</v>
      </c>
      <c r="E34382" s="19">
        <v>12</v>
      </c>
      <c r="F34382" s="69">
        <v>22788.6924</v>
      </c>
      <c r="G34382" s="52">
        <f t="shared" si="537"/>
        <v>28758.975699999999</v>
      </c>
      <c r="H34382" s="34">
        <v>1287.1810254439999</v>
      </c>
      <c r="I34382" s="35">
        <v>2511.8228887219998</v>
      </c>
      <c r="J34382" s="35">
        <f>H34382/(INDEX(Installed_Capacity!$H$6:$S$11,MATCH(Source_Data!B34382,Installed_Capacity!$G$6:$G$11,0),MATCH(Source_Data!C34382,Installed_Capacity!$H$5:$S$5,0)))</f>
        <v>0.69937246014300614</v>
      </c>
      <c r="K34382" s="36">
        <f>I34382/(INDEX(Installed_Capacity!$H$15:$S$20,MATCH(Source_Data!B34382,Installed_Capacity!$G$15:$G$20,0),MATCH(Source_Data!C34382,Installed_Capacity!$H$14:$S$14,0)))</f>
        <v>0.59736893907738997</v>
      </c>
      <c r="L34382" s="39">
        <v>1142.1619622650001</v>
      </c>
      <c r="M34382" s="40">
        <v>2175.9843692439999</v>
      </c>
      <c r="N34382" s="40">
        <f>L34382/(INDEX(Installed_Capacity!$V$6:$AG$11,MATCH(Source_Data!B34382,Installed_Capacity!$U$6:$U$11,0),MATCH(Source_Data!C34382,Installed_Capacity!$V$5:$AG$5,0)))</f>
        <v>0.51027644048438114</v>
      </c>
      <c r="O34382" s="41">
        <f>M34382/(INDEX(Installed_Capacity!$V$15:$AG$20,MATCH(Source_Data!B34382,Installed_Capacity!$U$15:$U$20,0),MATCH(Source_Data!C34382,Installed_Capacity!$V$14:$AG$14,0)))</f>
        <v>0.4694862733059752</v>
      </c>
      <c r="P34382" s="37">
        <v>530.46554614499996</v>
      </c>
      <c r="Q34382" s="38">
        <f>P34382/(INDEX(Installed_Capacity!$AJ$15:$AU$20,MATCH(Source_Data!B34382,Installed_Capacity!$AI$15:$AI$20,0),MATCH(Source_Data!C34382,Installed_Capacity!$AJ$14:$AU$14,0)))</f>
        <v>0.57847933058342416</v>
      </c>
      <c r="R34382" s="63">
        <v>4.5816652470000001</v>
      </c>
      <c r="S34382" s="42">
        <v>543.04149398699997</v>
      </c>
      <c r="T34382" s="42">
        <f>R34382/(INDEX(Installed_Capacity!$H$25:$S$30,MATCH(Source_Data!B34382,Installed_Capacity!$G$25:$G$30,0),MATCH(Source_Data!C34382,Installed_Capacity!$H$24:$S$24,0)))</f>
        <v>3.2609717060498216E-3</v>
      </c>
      <c r="U34382" s="43">
        <f>S34382/(INDEX(Installed_Capacity!$H$33:$S$38,MATCH(Source_Data!B34382,Installed_Capacity!$G$33:$G$38,0),MATCH(Source_Data!C34382,Installed_Capacity!$H$32:$S$32,0)))</f>
        <v>0.13383449511208706</v>
      </c>
      <c r="V34382" s="21"/>
      <c r="W34382" s="2"/>
    </row>
    <row r="34383" spans="1:23" x14ac:dyDescent="0.25">
      <c r="A34383" s="17">
        <v>44168</v>
      </c>
      <c r="B34383" s="19">
        <v>2020</v>
      </c>
      <c r="C34383" s="19">
        <v>12</v>
      </c>
      <c r="D34383" s="19">
        <v>3</v>
      </c>
      <c r="E34383" s="19">
        <v>13</v>
      </c>
      <c r="F34383" s="69">
        <v>22681.9162</v>
      </c>
      <c r="G34383" s="52">
        <f t="shared" si="537"/>
        <v>28758.975699999999</v>
      </c>
      <c r="H34383" s="34">
        <v>1282.7818575900001</v>
      </c>
      <c r="I34383" s="35">
        <v>2552.2559193980001</v>
      </c>
      <c r="J34383" s="35">
        <f>H34383/(INDEX(Installed_Capacity!$H$6:$S$11,MATCH(Source_Data!B34383,Installed_Capacity!$G$6:$G$11,0),MATCH(Source_Data!C34383,Installed_Capacity!$H$5:$S$5,0)))</f>
        <v>0.69698223158632533</v>
      </c>
      <c r="K34383" s="36">
        <f>I34383/(INDEX(Installed_Capacity!$H$15:$S$20,MATCH(Source_Data!B34383,Installed_Capacity!$G$15:$G$20,0),MATCH(Source_Data!C34383,Installed_Capacity!$H$14:$S$14,0)))</f>
        <v>0.60698483864859543</v>
      </c>
      <c r="L34383" s="39">
        <v>1164.020228486</v>
      </c>
      <c r="M34383" s="40">
        <v>2307.7347222349999</v>
      </c>
      <c r="N34383" s="40">
        <f>L34383/(INDEX(Installed_Capacity!$V$6:$AG$11,MATCH(Source_Data!B34383,Installed_Capacity!$U$6:$U$11,0),MATCH(Source_Data!C34383,Installed_Capacity!$V$5:$AG$5,0)))</f>
        <v>0.52004191915633147</v>
      </c>
      <c r="O34383" s="41">
        <f>M34383/(INDEX(Installed_Capacity!$V$15:$AG$20,MATCH(Source_Data!B34383,Installed_Capacity!$U$15:$U$20,0),MATCH(Source_Data!C34383,Installed_Capacity!$V$14:$AG$14,0)))</f>
        <v>0.49791248036277569</v>
      </c>
      <c r="P34383" s="37">
        <v>524.68012818</v>
      </c>
      <c r="Q34383" s="38">
        <f>P34383/(INDEX(Installed_Capacity!$AJ$15:$AU$20,MATCH(Source_Data!B34383,Installed_Capacity!$AI$15:$AI$20,0),MATCH(Source_Data!C34383,Installed_Capacity!$AJ$14:$AU$14,0)))</f>
        <v>0.57217025973827695</v>
      </c>
      <c r="R34383" s="63">
        <v>4.9270954290000004</v>
      </c>
      <c r="S34383" s="42">
        <v>517.38444743000002</v>
      </c>
      <c r="T34383" s="42">
        <f>R34383/(INDEX(Installed_Capacity!$H$25:$S$30,MATCH(Source_Data!B34383,Installed_Capacity!$G$25:$G$30,0),MATCH(Source_Data!C34383,Installed_Capacity!$H$24:$S$24,0)))</f>
        <v>3.5068294868327399E-3</v>
      </c>
      <c r="U34383" s="43">
        <f>S34383/(INDEX(Installed_Capacity!$H$33:$S$38,MATCH(Source_Data!B34383,Installed_Capacity!$G$33:$G$38,0),MATCH(Source_Data!C34383,Installed_Capacity!$H$32:$S$32,0)))</f>
        <v>0.12751122532507222</v>
      </c>
      <c r="V34383" s="21"/>
      <c r="W34383" s="2"/>
    </row>
    <row r="34384" spans="1:23" x14ac:dyDescent="0.25">
      <c r="A34384" s="17">
        <v>44168</v>
      </c>
      <c r="B34384" s="19">
        <v>2020</v>
      </c>
      <c r="C34384" s="19">
        <v>12</v>
      </c>
      <c r="D34384" s="19">
        <v>3</v>
      </c>
      <c r="E34384" s="19">
        <v>14</v>
      </c>
      <c r="F34384" s="69">
        <v>23005.24</v>
      </c>
      <c r="G34384" s="52">
        <f t="shared" si="537"/>
        <v>28758.975699999999</v>
      </c>
      <c r="H34384" s="34">
        <v>1280.265875715</v>
      </c>
      <c r="I34384" s="35">
        <v>2592.6693383669999</v>
      </c>
      <c r="J34384" s="35">
        <f>H34384/(INDEX(Installed_Capacity!$H$6:$S$11,MATCH(Source_Data!B34384,Installed_Capacity!$G$6:$G$11,0),MATCH(Source_Data!C34384,Installed_Capacity!$H$5:$S$5,0)))</f>
        <v>0.69561520674769628</v>
      </c>
      <c r="K34384" s="36">
        <f>I34384/(INDEX(Installed_Capacity!$H$15:$S$20,MATCH(Source_Data!B34384,Installed_Capacity!$G$15:$G$20,0),MATCH(Source_Data!C34384,Installed_Capacity!$H$14:$S$14,0)))</f>
        <v>0.61659607410727246</v>
      </c>
      <c r="L34384" s="39">
        <v>1237.7344659410001</v>
      </c>
      <c r="M34384" s="40">
        <v>2610.504631281</v>
      </c>
      <c r="N34384" s="40">
        <f>L34384/(INDEX(Installed_Capacity!$V$6:$AG$11,MATCH(Source_Data!B34384,Installed_Capacity!$U$6:$U$11,0),MATCH(Source_Data!C34384,Installed_Capacity!$V$5:$AG$5,0)))</f>
        <v>0.55297476050832761</v>
      </c>
      <c r="O34384" s="41">
        <f>M34384/(INDEX(Installed_Capacity!$V$15:$AG$20,MATCH(Source_Data!B34384,Installed_Capacity!$U$15:$U$20,0),MATCH(Source_Data!C34384,Installed_Capacity!$V$14:$AG$14,0)))</f>
        <v>0.56323754348194754</v>
      </c>
      <c r="P34384" s="37">
        <v>534.45474658600006</v>
      </c>
      <c r="Q34384" s="38">
        <f>P34384/(INDEX(Installed_Capacity!$AJ$15:$AU$20,MATCH(Source_Data!B34384,Installed_Capacity!$AI$15:$AI$20,0),MATCH(Source_Data!C34384,Installed_Capacity!$AJ$14:$AU$14,0)))</f>
        <v>0.5828296036924755</v>
      </c>
      <c r="R34384" s="63">
        <v>2.043757507</v>
      </c>
      <c r="S34384" s="42">
        <v>387.95025418500001</v>
      </c>
      <c r="T34384" s="42">
        <f>R34384/(INDEX(Installed_Capacity!$H$25:$S$30,MATCH(Source_Data!B34384,Installed_Capacity!$G$25:$G$30,0),MATCH(Source_Data!C34384,Installed_Capacity!$H$24:$S$24,0)))</f>
        <v>1.4546316775800709E-3</v>
      </c>
      <c r="U34384" s="43">
        <f>S34384/(INDEX(Installed_Capacity!$H$33:$S$38,MATCH(Source_Data!B34384,Installed_Capacity!$G$33:$G$38,0),MATCH(Source_Data!C34384,Installed_Capacity!$H$32:$S$32,0)))</f>
        <v>9.561171102460593E-2</v>
      </c>
      <c r="V34384" s="21"/>
      <c r="W34384" s="2"/>
    </row>
    <row r="34385" spans="1:23" x14ac:dyDescent="0.25">
      <c r="A34385" s="17">
        <v>44168</v>
      </c>
      <c r="B34385" s="19">
        <v>2020</v>
      </c>
      <c r="C34385" s="19">
        <v>12</v>
      </c>
      <c r="D34385" s="19">
        <v>3</v>
      </c>
      <c r="E34385" s="19">
        <v>15</v>
      </c>
      <c r="F34385" s="69">
        <v>23826.838199999998</v>
      </c>
      <c r="G34385" s="52">
        <f t="shared" si="537"/>
        <v>28758.975699999999</v>
      </c>
      <c r="H34385" s="34">
        <v>1131.2787475360001</v>
      </c>
      <c r="I34385" s="35">
        <v>2157.3748609959998</v>
      </c>
      <c r="J34385" s="35">
        <f>H34385/(INDEX(Installed_Capacity!$H$6:$S$11,MATCH(Source_Data!B34385,Installed_Capacity!$G$6:$G$11,0),MATCH(Source_Data!C34385,Installed_Capacity!$H$5:$S$5,0)))</f>
        <v>0.61466505886290534</v>
      </c>
      <c r="K34385" s="36">
        <f>I34385/(INDEX(Installed_Capacity!$H$15:$S$20,MATCH(Source_Data!B34385,Installed_Capacity!$G$15:$G$20,0),MATCH(Source_Data!C34385,Installed_Capacity!$H$14:$S$14,0)))</f>
        <v>0.51307309034082393</v>
      </c>
      <c r="L34385" s="39">
        <v>1210.2865134900001</v>
      </c>
      <c r="M34385" s="40">
        <v>2549.6675725559999</v>
      </c>
      <c r="N34385" s="40">
        <f>L34385/(INDEX(Installed_Capacity!$V$6:$AG$11,MATCH(Source_Data!B34385,Installed_Capacity!$U$6:$U$11,0),MATCH(Source_Data!C34385,Installed_Capacity!$V$5:$AG$5,0)))</f>
        <v>0.54071201324654206</v>
      </c>
      <c r="O34385" s="41">
        <f>M34385/(INDEX(Installed_Capacity!$V$15:$AG$20,MATCH(Source_Data!B34385,Installed_Capacity!$U$15:$U$20,0),MATCH(Source_Data!C34385,Installed_Capacity!$V$14:$AG$14,0)))</f>
        <v>0.55011145471798262</v>
      </c>
      <c r="P34385" s="37">
        <v>515.43128711400004</v>
      </c>
      <c r="Q34385" s="38">
        <f>P34385/(INDEX(Installed_Capacity!$AJ$15:$AU$20,MATCH(Source_Data!B34385,Installed_Capacity!$AI$15:$AI$20,0),MATCH(Source_Data!C34385,Installed_Capacity!$AJ$14:$AU$14,0)))</f>
        <v>0.56208428256706655</v>
      </c>
      <c r="R34385" s="63">
        <v>8.9117275999999995E-2</v>
      </c>
      <c r="S34385" s="42">
        <v>311.41180058800001</v>
      </c>
      <c r="T34385" s="42">
        <f>R34385/(INDEX(Installed_Capacity!$H$25:$S$30,MATCH(Source_Data!B34385,Installed_Capacity!$G$25:$G$30,0),MATCH(Source_Data!C34385,Installed_Capacity!$H$24:$S$24,0)))</f>
        <v>6.3428666192170808E-5</v>
      </c>
      <c r="U34385" s="43">
        <f>S34385/(INDEX(Installed_Capacity!$H$33:$S$38,MATCH(Source_Data!B34385,Installed_Capacity!$G$33:$G$38,0),MATCH(Source_Data!C34385,Installed_Capacity!$H$32:$S$32,0)))</f>
        <v>7.6748538675460137E-2</v>
      </c>
      <c r="V34385" s="21"/>
      <c r="W34385" s="2"/>
    </row>
    <row r="34386" spans="1:23" x14ac:dyDescent="0.25">
      <c r="A34386" s="17">
        <v>44168</v>
      </c>
      <c r="B34386" s="19">
        <v>2020</v>
      </c>
      <c r="C34386" s="19">
        <v>12</v>
      </c>
      <c r="D34386" s="19">
        <v>3</v>
      </c>
      <c r="E34386" s="19">
        <v>16</v>
      </c>
      <c r="F34386" s="69">
        <v>25052.347399999999</v>
      </c>
      <c r="G34386" s="52">
        <f t="shared" si="537"/>
        <v>28758.975699999999</v>
      </c>
      <c r="H34386" s="34">
        <v>586.08717410300005</v>
      </c>
      <c r="I34386" s="35">
        <v>1046.2927240619999</v>
      </c>
      <c r="J34386" s="35">
        <f>H34386/(INDEX(Installed_Capacity!$H$6:$S$11,MATCH(Source_Data!B34386,Installed_Capacity!$G$6:$G$11,0),MATCH(Source_Data!C34386,Installed_Capacity!$H$5:$S$5,0)))</f>
        <v>0.31844256612568461</v>
      </c>
      <c r="K34386" s="36">
        <f>I34386/(INDEX(Installed_Capacity!$H$15:$S$20,MATCH(Source_Data!B34386,Installed_Capacity!$G$15:$G$20,0),MATCH(Source_Data!C34386,Installed_Capacity!$H$14:$S$14,0)))</f>
        <v>0.24883234297435558</v>
      </c>
      <c r="L34386" s="39">
        <v>652.869306908</v>
      </c>
      <c r="M34386" s="40">
        <v>1522.743417806</v>
      </c>
      <c r="N34386" s="40">
        <f>L34386/(INDEX(Installed_Capacity!$V$6:$AG$11,MATCH(Source_Data!B34386,Installed_Capacity!$U$6:$U$11,0),MATCH(Source_Data!C34386,Installed_Capacity!$V$5:$AG$5,0)))</f>
        <v>0.29167827071553665</v>
      </c>
      <c r="O34386" s="41">
        <f>M34386/(INDEX(Installed_Capacity!$V$15:$AG$20,MATCH(Source_Data!B34386,Installed_Capacity!$U$15:$U$20,0),MATCH(Source_Data!C34386,Installed_Capacity!$V$14:$AG$14,0)))</f>
        <v>0.32854424072693222</v>
      </c>
      <c r="P34386" s="37">
        <v>357.38745532899998</v>
      </c>
      <c r="Q34386" s="38">
        <f>P34386/(INDEX(Installed_Capacity!$AJ$15:$AU$20,MATCH(Source_Data!B34386,Installed_Capacity!$AI$15:$AI$20,0),MATCH(Source_Data!C34386,Installed_Capacity!$AJ$14:$AU$14,0)))</f>
        <v>0.38973550199454743</v>
      </c>
      <c r="R34386" s="63">
        <v>0.64232308000000005</v>
      </c>
      <c r="S34386" s="42">
        <v>259.15193285499998</v>
      </c>
      <c r="T34386" s="42">
        <f>R34386/(INDEX(Installed_Capacity!$H$25:$S$30,MATCH(Source_Data!B34386,Installed_Capacity!$G$25:$G$30,0),MATCH(Source_Data!C34386,Installed_Capacity!$H$24:$S$24,0)))</f>
        <v>4.5716945195729532E-4</v>
      </c>
      <c r="U34386" s="43">
        <f>S34386/(INDEX(Installed_Capacity!$H$33:$S$38,MATCH(Source_Data!B34386,Installed_Capacity!$G$33:$G$38,0),MATCH(Source_Data!C34386,Installed_Capacity!$H$32:$S$32,0)))</f>
        <v>6.3868909604540655E-2</v>
      </c>
      <c r="V34386" s="21"/>
      <c r="W34386" s="2"/>
    </row>
    <row r="34387" spans="1:23" x14ac:dyDescent="0.25">
      <c r="A34387" s="17">
        <v>44168</v>
      </c>
      <c r="B34387" s="19">
        <v>2020</v>
      </c>
      <c r="C34387" s="19">
        <v>12</v>
      </c>
      <c r="D34387" s="19">
        <v>3</v>
      </c>
      <c r="E34387" s="19">
        <v>17</v>
      </c>
      <c r="F34387" s="69">
        <v>26575.924999999999</v>
      </c>
      <c r="G34387" s="52">
        <f t="shared" si="537"/>
        <v>28758.975699999999</v>
      </c>
      <c r="H34387" s="34">
        <v>49.674137766999998</v>
      </c>
      <c r="I34387" s="35">
        <v>54.448423466999998</v>
      </c>
      <c r="J34387" s="35">
        <f>H34387/(INDEX(Installed_Capacity!$H$6:$S$11,MATCH(Source_Data!B34387,Installed_Capacity!$G$6:$G$11,0),MATCH(Source_Data!C34387,Installed_Capacity!$H$5:$S$5,0)))</f>
        <v>2.6989773193406067E-2</v>
      </c>
      <c r="K34387" s="36">
        <f>I34387/(INDEX(Installed_Capacity!$H$15:$S$20,MATCH(Source_Data!B34387,Installed_Capacity!$G$15:$G$20,0),MATCH(Source_Data!C34387,Installed_Capacity!$H$14:$S$14,0)))</f>
        <v>1.2949080568919882E-2</v>
      </c>
      <c r="L34387" s="39">
        <v>45.423491456000001</v>
      </c>
      <c r="M34387" s="40">
        <v>112.883269372</v>
      </c>
      <c r="N34387" s="40">
        <f>L34387/(INDEX(Installed_Capacity!$V$6:$AG$11,MATCH(Source_Data!B34387,Installed_Capacity!$U$6:$U$11,0),MATCH(Source_Data!C34387,Installed_Capacity!$V$5:$AG$5,0)))</f>
        <v>2.0293564573430071E-2</v>
      </c>
      <c r="O34387" s="41">
        <f>M34387/(INDEX(Installed_Capacity!$V$15:$AG$20,MATCH(Source_Data!B34387,Installed_Capacity!$U$15:$U$20,0),MATCH(Source_Data!C34387,Installed_Capacity!$V$14:$AG$14,0)))</f>
        <v>2.4355480767753658E-2</v>
      </c>
      <c r="P34387" s="37">
        <v>69.190160059999997</v>
      </c>
      <c r="Q34387" s="38">
        <f>P34387/(INDEX(Installed_Capacity!$AJ$15:$AU$20,MATCH(Source_Data!B34387,Installed_Capacity!$AI$15:$AI$20,0),MATCH(Source_Data!C34387,Installed_Capacity!$AJ$14:$AU$14,0)))</f>
        <v>7.5452737251908389E-2</v>
      </c>
      <c r="R34387" s="63">
        <v>2.5184357550000001</v>
      </c>
      <c r="S34387" s="42">
        <v>178.87017565599999</v>
      </c>
      <c r="T34387" s="42">
        <f>R34387/(INDEX(Installed_Capacity!$H$25:$S$30,MATCH(Source_Data!B34387,Installed_Capacity!$G$25:$G$30,0),MATCH(Source_Data!C34387,Installed_Capacity!$H$24:$S$24,0)))</f>
        <v>1.7924809644128111E-3</v>
      </c>
      <c r="U34387" s="43">
        <f>S34387/(INDEX(Installed_Capacity!$H$33:$S$38,MATCH(Source_Data!B34387,Installed_Capacity!$G$33:$G$38,0),MATCH(Source_Data!C34387,Installed_Capacity!$H$32:$S$32,0)))</f>
        <v>4.4083186855154326E-2</v>
      </c>
      <c r="V34387" s="21"/>
      <c r="W34387" s="2"/>
    </row>
    <row r="34388" spans="1:23" x14ac:dyDescent="0.25">
      <c r="A34388" s="17">
        <v>44168</v>
      </c>
      <c r="B34388" s="19">
        <v>2020</v>
      </c>
      <c r="C34388" s="19">
        <v>12</v>
      </c>
      <c r="D34388" s="19">
        <v>3</v>
      </c>
      <c r="E34388" s="19">
        <v>18</v>
      </c>
      <c r="F34388" s="69">
        <v>28758.975699999999</v>
      </c>
      <c r="G34388" s="52">
        <f t="shared" si="537"/>
        <v>28758.975699999999</v>
      </c>
      <c r="H34388" s="34">
        <v>0</v>
      </c>
      <c r="I34388" s="35">
        <v>2.3666418000000002E-2</v>
      </c>
      <c r="J34388" s="35">
        <f>H34388/(INDEX(Installed_Capacity!$H$6:$S$11,MATCH(Source_Data!B34388,Installed_Capacity!$G$6:$G$11,0),MATCH(Source_Data!C34388,Installed_Capacity!$H$5:$S$5,0)))</f>
        <v>0</v>
      </c>
      <c r="K34388" s="36">
        <f>I34388/(INDEX(Installed_Capacity!$H$15:$S$20,MATCH(Source_Data!B34388,Installed_Capacity!$G$15:$G$20,0),MATCH(Source_Data!C34388,Installed_Capacity!$H$14:$S$14,0)))</f>
        <v>5.6284155526646878E-6</v>
      </c>
      <c r="L34388" s="39">
        <v>0</v>
      </c>
      <c r="M34388" s="40">
        <v>0</v>
      </c>
      <c r="N34388" s="40">
        <f>L34388/(INDEX(Installed_Capacity!$V$6:$AG$11,MATCH(Source_Data!B34388,Installed_Capacity!$U$6:$U$11,0),MATCH(Source_Data!C34388,Installed_Capacity!$V$5:$AG$5,0)))</f>
        <v>0</v>
      </c>
      <c r="O34388" s="41">
        <f>M34388/(INDEX(Installed_Capacity!$V$15:$AG$20,MATCH(Source_Data!B34388,Installed_Capacity!$U$15:$U$20,0),MATCH(Source_Data!C34388,Installed_Capacity!$V$14:$AG$14,0)))</f>
        <v>0</v>
      </c>
      <c r="P34388" s="37">
        <v>0</v>
      </c>
      <c r="Q34388" s="38">
        <f>P34388/(INDEX(Installed_Capacity!$AJ$15:$AU$20,MATCH(Source_Data!B34388,Installed_Capacity!$AI$15:$AI$20,0),MATCH(Source_Data!C34388,Installed_Capacity!$AJ$14:$AU$14,0)))</f>
        <v>0</v>
      </c>
      <c r="R34388" s="63">
        <v>2.6501554930000002</v>
      </c>
      <c r="S34388" s="42">
        <v>75.570580554000003</v>
      </c>
      <c r="T34388" s="42">
        <f>R34388/(INDEX(Installed_Capacity!$H$25:$S$30,MATCH(Source_Data!B34388,Installed_Capacity!$G$25:$G$30,0),MATCH(Source_Data!C34388,Installed_Capacity!$H$24:$S$24,0)))</f>
        <v>1.8862316676156582E-3</v>
      </c>
      <c r="U34388" s="43">
        <f>S34388/(INDEX(Installed_Capacity!$H$33:$S$38,MATCH(Source_Data!B34388,Installed_Capacity!$G$33:$G$38,0),MATCH(Source_Data!C34388,Installed_Capacity!$H$32:$S$32,0)))</f>
        <v>1.8624636617573125E-2</v>
      </c>
      <c r="V34388" s="21"/>
      <c r="W34388" s="2"/>
    </row>
    <row r="34389" spans="1:23" x14ac:dyDescent="0.25">
      <c r="A34389" s="17">
        <v>44168</v>
      </c>
      <c r="B34389" s="19">
        <v>2020</v>
      </c>
      <c r="C34389" s="19">
        <v>12</v>
      </c>
      <c r="D34389" s="19">
        <v>3</v>
      </c>
      <c r="E34389" s="19">
        <v>19</v>
      </c>
      <c r="F34389" s="69">
        <v>28564.982400000001</v>
      </c>
      <c r="G34389" s="52">
        <f t="shared" si="537"/>
        <v>28758.975699999999</v>
      </c>
      <c r="H34389" s="34">
        <v>0</v>
      </c>
      <c r="I34389" s="35">
        <v>2.4680114999999999E-2</v>
      </c>
      <c r="J34389" s="35">
        <f>H34389/(INDEX(Installed_Capacity!$H$6:$S$11,MATCH(Source_Data!B34389,Installed_Capacity!$G$6:$G$11,0),MATCH(Source_Data!C34389,Installed_Capacity!$H$5:$S$5,0)))</f>
        <v>0</v>
      </c>
      <c r="K34389" s="36">
        <f>I34389/(INDEX(Installed_Capacity!$H$15:$S$20,MATCH(Source_Data!B34389,Installed_Capacity!$G$15:$G$20,0),MATCH(Source_Data!C34389,Installed_Capacity!$H$14:$S$14,0)))</f>
        <v>5.8694958868533899E-6</v>
      </c>
      <c r="L34389" s="39">
        <v>5.0224240000000002E-3</v>
      </c>
      <c r="M34389" s="40">
        <v>0</v>
      </c>
      <c r="N34389" s="40">
        <f>L34389/(INDEX(Installed_Capacity!$V$6:$AG$11,MATCH(Source_Data!B34389,Installed_Capacity!$U$6:$U$11,0),MATCH(Source_Data!C34389,Installed_Capacity!$V$5:$AG$5,0)))</f>
        <v>2.2438364487651453E-6</v>
      </c>
      <c r="O34389" s="41">
        <f>M34389/(INDEX(Installed_Capacity!$V$15:$AG$20,MATCH(Source_Data!B34389,Installed_Capacity!$U$15:$U$20,0),MATCH(Source_Data!C34389,Installed_Capacity!$V$14:$AG$14,0)))</f>
        <v>0</v>
      </c>
      <c r="P34389" s="37">
        <v>0</v>
      </c>
      <c r="Q34389" s="38">
        <f>P34389/(INDEX(Installed_Capacity!$AJ$15:$AU$20,MATCH(Source_Data!B34389,Installed_Capacity!$AI$15:$AI$20,0),MATCH(Source_Data!C34389,Installed_Capacity!$AJ$14:$AU$14,0)))</f>
        <v>0</v>
      </c>
      <c r="R34389" s="63">
        <v>0.63987409699999998</v>
      </c>
      <c r="S34389" s="42">
        <v>100.286856468</v>
      </c>
      <c r="T34389" s="42">
        <f>R34389/(INDEX(Installed_Capacity!$H$25:$S$30,MATCH(Source_Data!B34389,Installed_Capacity!$G$25:$G$30,0),MATCH(Source_Data!C34389,Installed_Capacity!$H$24:$S$24,0)))</f>
        <v>4.5542640355871876E-4</v>
      </c>
      <c r="U34389" s="43">
        <f>S34389/(INDEX(Installed_Capacity!$H$33:$S$38,MATCH(Source_Data!B34389,Installed_Capacity!$G$33:$G$38,0),MATCH(Source_Data!C34389,Installed_Capacity!$H$32:$S$32,0)))</f>
        <v>2.4716050155265727E-2</v>
      </c>
      <c r="V34389" s="21"/>
      <c r="W34389" s="2"/>
    </row>
    <row r="34390" spans="1:23" x14ac:dyDescent="0.25">
      <c r="A34390" s="17">
        <v>44168</v>
      </c>
      <c r="B34390" s="19">
        <v>2020</v>
      </c>
      <c r="C34390" s="19">
        <v>12</v>
      </c>
      <c r="D34390" s="19">
        <v>3</v>
      </c>
      <c r="E34390" s="19">
        <v>20</v>
      </c>
      <c r="F34390" s="69">
        <v>27987.2202</v>
      </c>
      <c r="G34390" s="52">
        <f t="shared" si="537"/>
        <v>28758.975699999999</v>
      </c>
      <c r="H34390" s="34">
        <v>0</v>
      </c>
      <c r="I34390" s="35">
        <v>2.3116857000000001E-2</v>
      </c>
      <c r="J34390" s="35">
        <f>H34390/(INDEX(Installed_Capacity!$H$6:$S$11,MATCH(Source_Data!B34390,Installed_Capacity!$G$6:$G$11,0),MATCH(Source_Data!C34390,Installed_Capacity!$H$5:$S$5,0)))</f>
        <v>0</v>
      </c>
      <c r="K34390" s="36">
        <f>I34390/(INDEX(Installed_Capacity!$H$15:$S$20,MATCH(Source_Data!B34390,Installed_Capacity!$G$15:$G$20,0),MATCH(Source_Data!C34390,Installed_Capacity!$H$14:$S$14,0)))</f>
        <v>5.4977173760526645E-6</v>
      </c>
      <c r="L34390" s="39">
        <v>8.5391370000000005E-3</v>
      </c>
      <c r="M34390" s="40">
        <v>0</v>
      </c>
      <c r="N34390" s="40">
        <f>L34390/(INDEX(Installed_Capacity!$V$6:$AG$11,MATCH(Source_Data!B34390,Installed_Capacity!$U$6:$U$11,0),MATCH(Source_Data!C34390,Installed_Capacity!$V$5:$AG$5,0)))</f>
        <v>3.8149759641159439E-6</v>
      </c>
      <c r="O34390" s="41">
        <f>M34390/(INDEX(Installed_Capacity!$V$15:$AG$20,MATCH(Source_Data!B34390,Installed_Capacity!$U$15:$U$20,0),MATCH(Source_Data!C34390,Installed_Capacity!$V$14:$AG$14,0)))</f>
        <v>0</v>
      </c>
      <c r="P34390" s="37">
        <v>0</v>
      </c>
      <c r="Q34390" s="38">
        <f>P34390/(INDEX(Installed_Capacity!$AJ$15:$AU$20,MATCH(Source_Data!B34390,Installed_Capacity!$AI$15:$AI$20,0),MATCH(Source_Data!C34390,Installed_Capacity!$AJ$14:$AU$14,0)))</f>
        <v>0</v>
      </c>
      <c r="R34390" s="63">
        <v>1.7400713640000001</v>
      </c>
      <c r="S34390" s="42">
        <v>119.246392185</v>
      </c>
      <c r="T34390" s="42">
        <f>R34390/(INDEX(Installed_Capacity!$H$25:$S$30,MATCH(Source_Data!B34390,Installed_Capacity!$G$25:$G$30,0),MATCH(Source_Data!C34390,Installed_Capacity!$H$24:$S$24,0)))</f>
        <v>1.2384849565836298E-3</v>
      </c>
      <c r="U34390" s="43">
        <f>S34390/(INDEX(Installed_Capacity!$H$33:$S$38,MATCH(Source_Data!B34390,Installed_Capacity!$G$33:$G$38,0),MATCH(Source_Data!C34390,Installed_Capacity!$H$32:$S$32,0)))</f>
        <v>2.9388694729098278E-2</v>
      </c>
      <c r="V34390" s="21"/>
      <c r="W34390" s="2"/>
    </row>
    <row r="34391" spans="1:23" x14ac:dyDescent="0.25">
      <c r="A34391" s="17">
        <v>44168</v>
      </c>
      <c r="B34391" s="19">
        <v>2020</v>
      </c>
      <c r="C34391" s="19">
        <v>12</v>
      </c>
      <c r="D34391" s="19">
        <v>3</v>
      </c>
      <c r="E34391" s="19">
        <v>21</v>
      </c>
      <c r="F34391" s="69">
        <v>27179.078300000001</v>
      </c>
      <c r="G34391" s="52">
        <f t="shared" si="537"/>
        <v>28758.975699999999</v>
      </c>
      <c r="H34391" s="34">
        <v>0</v>
      </c>
      <c r="I34391" s="35">
        <v>1.8445637000000001E-2</v>
      </c>
      <c r="J34391" s="35">
        <f>H34391/(INDEX(Installed_Capacity!$H$6:$S$11,MATCH(Source_Data!B34391,Installed_Capacity!$G$6:$G$11,0),MATCH(Source_Data!C34391,Installed_Capacity!$H$5:$S$5,0)))</f>
        <v>0</v>
      </c>
      <c r="K34391" s="36">
        <f>I34391/(INDEX(Installed_Capacity!$H$15:$S$20,MATCH(Source_Data!B34391,Installed_Capacity!$G$15:$G$20,0),MATCH(Source_Data!C34391,Installed_Capacity!$H$14:$S$14,0)))</f>
        <v>4.3867944092598718E-6</v>
      </c>
      <c r="L34391" s="39">
        <v>8.5716760000000003E-3</v>
      </c>
      <c r="M34391" s="40">
        <v>0</v>
      </c>
      <c r="N34391" s="40">
        <f>L34391/(INDEX(Installed_Capacity!$V$6:$AG$11,MATCH(Source_Data!B34391,Installed_Capacity!$U$6:$U$11,0),MATCH(Source_Data!C34391,Installed_Capacity!$V$5:$AG$5,0)))</f>
        <v>3.8295132063333212E-6</v>
      </c>
      <c r="O34391" s="41">
        <f>M34391/(INDEX(Installed_Capacity!$V$15:$AG$20,MATCH(Source_Data!B34391,Installed_Capacity!$U$15:$U$20,0),MATCH(Source_Data!C34391,Installed_Capacity!$V$14:$AG$14,0)))</f>
        <v>0</v>
      </c>
      <c r="P34391" s="37">
        <v>0</v>
      </c>
      <c r="Q34391" s="38">
        <f>P34391/(INDEX(Installed_Capacity!$AJ$15:$AU$20,MATCH(Source_Data!B34391,Installed_Capacity!$AI$15:$AI$20,0),MATCH(Source_Data!C34391,Installed_Capacity!$AJ$14:$AU$14,0)))</f>
        <v>0</v>
      </c>
      <c r="R34391" s="63">
        <v>4.2334701299999997</v>
      </c>
      <c r="S34391" s="42">
        <v>116.80128752500001</v>
      </c>
      <c r="T34391" s="42">
        <f>R34391/(INDEX(Installed_Capacity!$H$25:$S$30,MATCH(Source_Data!B34391,Installed_Capacity!$G$25:$G$30,0),MATCH(Source_Data!C34391,Installed_Capacity!$H$24:$S$24,0)))</f>
        <v>3.0131459999999991E-3</v>
      </c>
      <c r="U34391" s="43">
        <f>S34391/(INDEX(Installed_Capacity!$H$33:$S$38,MATCH(Source_Data!B34391,Installed_Capacity!$G$33:$G$38,0),MATCH(Source_Data!C34391,Installed_Capacity!$H$32:$S$32,0)))</f>
        <v>2.8786090045495323E-2</v>
      </c>
      <c r="V34391" s="21"/>
      <c r="W34391" s="2"/>
    </row>
    <row r="34392" spans="1:23" x14ac:dyDescent="0.25">
      <c r="A34392" s="17">
        <v>44168</v>
      </c>
      <c r="B34392" s="19">
        <v>2020</v>
      </c>
      <c r="C34392" s="19">
        <v>12</v>
      </c>
      <c r="D34392" s="19">
        <v>3</v>
      </c>
      <c r="E34392" s="19">
        <v>22</v>
      </c>
      <c r="F34392" s="69">
        <v>26059.849099999999</v>
      </c>
      <c r="G34392" s="52">
        <f t="shared" si="537"/>
        <v>28758.975699999999</v>
      </c>
      <c r="H34392" s="34">
        <v>0</v>
      </c>
      <c r="I34392" s="35">
        <v>1.8236461999999998E-2</v>
      </c>
      <c r="J34392" s="35">
        <f>H34392/(INDEX(Installed_Capacity!$H$6:$S$11,MATCH(Source_Data!B34392,Installed_Capacity!$G$6:$G$11,0),MATCH(Source_Data!C34392,Installed_Capacity!$H$5:$S$5,0)))</f>
        <v>0</v>
      </c>
      <c r="K34392" s="36">
        <f>I34392/(INDEX(Installed_Capacity!$H$15:$S$20,MATCH(Source_Data!B34392,Installed_Capacity!$G$15:$G$20,0),MATCH(Source_Data!C34392,Installed_Capacity!$H$14:$S$14,0)))</f>
        <v>4.3370478095324164E-6</v>
      </c>
      <c r="L34392" s="39">
        <v>8.5958110000000001E-3</v>
      </c>
      <c r="M34392" s="40">
        <v>0</v>
      </c>
      <c r="N34392" s="40">
        <f>L34392/(INDEX(Installed_Capacity!$V$6:$AG$11,MATCH(Source_Data!B34392,Installed_Capacity!$U$6:$U$11,0),MATCH(Source_Data!C34392,Installed_Capacity!$V$5:$AG$5,0)))</f>
        <v>3.8402958468851637E-6</v>
      </c>
      <c r="O34392" s="41">
        <f>M34392/(INDEX(Installed_Capacity!$V$15:$AG$20,MATCH(Source_Data!B34392,Installed_Capacity!$U$15:$U$20,0),MATCH(Source_Data!C34392,Installed_Capacity!$V$14:$AG$14,0)))</f>
        <v>0</v>
      </c>
      <c r="P34392" s="37">
        <v>0</v>
      </c>
      <c r="Q34392" s="38">
        <f>P34392/(INDEX(Installed_Capacity!$AJ$15:$AU$20,MATCH(Source_Data!B34392,Installed_Capacity!$AI$15:$AI$20,0),MATCH(Source_Data!C34392,Installed_Capacity!$AJ$14:$AU$14,0)))</f>
        <v>0</v>
      </c>
      <c r="R34392" s="63">
        <v>5.4156698069999996</v>
      </c>
      <c r="S34392" s="42">
        <v>126.14680144899999</v>
      </c>
      <c r="T34392" s="42">
        <f>R34392/(INDEX(Installed_Capacity!$H$25:$S$30,MATCH(Source_Data!B34392,Installed_Capacity!$G$25:$G$30,0),MATCH(Source_Data!C34392,Installed_Capacity!$H$24:$S$24,0)))</f>
        <v>3.8545692576512445E-3</v>
      </c>
      <c r="U34392" s="43">
        <f>S34392/(INDEX(Installed_Capacity!$H$33:$S$38,MATCH(Source_Data!B34392,Installed_Capacity!$G$33:$G$38,0),MATCH(Source_Data!C34392,Installed_Capacity!$H$32:$S$32,0)))</f>
        <v>3.1089324975847554E-2</v>
      </c>
      <c r="V34392" s="21"/>
      <c r="W34392" s="2"/>
    </row>
    <row r="34393" spans="1:23" x14ac:dyDescent="0.25">
      <c r="A34393" s="17">
        <v>44168</v>
      </c>
      <c r="B34393" s="19">
        <v>2020</v>
      </c>
      <c r="C34393" s="19">
        <v>12</v>
      </c>
      <c r="D34393" s="19">
        <v>3</v>
      </c>
      <c r="E34393" s="19">
        <v>23</v>
      </c>
      <c r="F34393" s="69">
        <v>24569.044099999999</v>
      </c>
      <c r="G34393" s="52">
        <f t="shared" si="537"/>
        <v>28758.975699999999</v>
      </c>
      <c r="H34393" s="34">
        <v>0</v>
      </c>
      <c r="I34393" s="35">
        <v>1.3703419999999999E-2</v>
      </c>
      <c r="J34393" s="35">
        <f>H34393/(INDEX(Installed_Capacity!$H$6:$S$11,MATCH(Source_Data!B34393,Installed_Capacity!$G$6:$G$11,0),MATCH(Source_Data!C34393,Installed_Capacity!$H$5:$S$5,0)))</f>
        <v>0</v>
      </c>
      <c r="K34393" s="36">
        <f>I34393/(INDEX(Installed_Capacity!$H$15:$S$20,MATCH(Source_Data!B34393,Installed_Capacity!$G$15:$G$20,0),MATCH(Source_Data!C34393,Installed_Capacity!$H$14:$S$14,0)))</f>
        <v>3.258986731861844E-6</v>
      </c>
      <c r="L34393" s="39">
        <v>8.6332490000000008E-3</v>
      </c>
      <c r="M34393" s="40">
        <v>0</v>
      </c>
      <c r="N34393" s="40">
        <f>L34393/(INDEX(Installed_Capacity!$V$6:$AG$11,MATCH(Source_Data!B34393,Installed_Capacity!$U$6:$U$11,0),MATCH(Source_Data!C34393,Installed_Capacity!$V$5:$AG$5,0)))</f>
        <v>3.8570217841952893E-6</v>
      </c>
      <c r="O34393" s="41">
        <f>M34393/(INDEX(Installed_Capacity!$V$15:$AG$20,MATCH(Source_Data!B34393,Installed_Capacity!$U$15:$U$20,0),MATCH(Source_Data!C34393,Installed_Capacity!$V$14:$AG$14,0)))</f>
        <v>0</v>
      </c>
      <c r="P34393" s="37">
        <v>0</v>
      </c>
      <c r="Q34393" s="38">
        <f>P34393/(INDEX(Installed_Capacity!$AJ$15:$AU$20,MATCH(Source_Data!B34393,Installed_Capacity!$AI$15:$AI$20,0),MATCH(Source_Data!C34393,Installed_Capacity!$AJ$14:$AU$14,0)))</f>
        <v>0</v>
      </c>
      <c r="R34393" s="63">
        <v>11.843418885</v>
      </c>
      <c r="S34393" s="42">
        <v>113.076158263</v>
      </c>
      <c r="T34393" s="42">
        <f>R34393/(INDEX(Installed_Capacity!$H$25:$S$30,MATCH(Source_Data!B34393,Installed_Capacity!$G$25:$G$30,0),MATCH(Source_Data!C34393,Installed_Capacity!$H$24:$S$24,0)))</f>
        <v>8.429479633451956E-3</v>
      </c>
      <c r="U34393" s="43">
        <f>S34393/(INDEX(Installed_Capacity!$H$33:$S$38,MATCH(Source_Data!B34393,Installed_Capacity!$G$33:$G$38,0),MATCH(Source_Data!C34393,Installed_Capacity!$H$32:$S$32,0)))</f>
        <v>2.7868018775569554E-2</v>
      </c>
      <c r="V34393" s="21"/>
      <c r="W34393" s="2"/>
    </row>
    <row r="34394" spans="1:23" x14ac:dyDescent="0.25">
      <c r="A34394" s="17">
        <v>44168</v>
      </c>
      <c r="B34394" s="19">
        <v>2020</v>
      </c>
      <c r="C34394" s="19">
        <v>12</v>
      </c>
      <c r="D34394" s="19">
        <v>3</v>
      </c>
      <c r="E34394" s="19">
        <v>24</v>
      </c>
      <c r="F34394" s="69">
        <v>22990.4807</v>
      </c>
      <c r="G34394" s="52">
        <f t="shared" si="537"/>
        <v>28758.975699999999</v>
      </c>
      <c r="H34394" s="34">
        <v>0</v>
      </c>
      <c r="I34394" s="35">
        <v>5.704453E-3</v>
      </c>
      <c r="J34394" s="35">
        <f>H34394/(INDEX(Installed_Capacity!$H$6:$S$11,MATCH(Source_Data!B34394,Installed_Capacity!$G$6:$G$11,0),MATCH(Source_Data!C34394,Installed_Capacity!$H$5:$S$5,0)))</f>
        <v>0</v>
      </c>
      <c r="K34394" s="36">
        <f>I34394/(INDEX(Installed_Capacity!$H$15:$S$20,MATCH(Source_Data!B34394,Installed_Capacity!$G$15:$G$20,0),MATCH(Source_Data!C34394,Installed_Capacity!$H$14:$S$14,0)))</f>
        <v>1.3566494086534232E-6</v>
      </c>
      <c r="L34394" s="39">
        <v>8.6469340000000002E-3</v>
      </c>
      <c r="M34394" s="40">
        <v>0</v>
      </c>
      <c r="N34394" s="40">
        <f>L34394/(INDEX(Installed_Capacity!$V$6:$AG$11,MATCH(Source_Data!B34394,Installed_Capacity!$U$6:$U$11,0),MATCH(Source_Data!C34394,Installed_Capacity!$V$5:$AG$5,0)))</f>
        <v>3.8631357446656421E-6</v>
      </c>
      <c r="O34394" s="41">
        <f>M34394/(INDEX(Installed_Capacity!$V$15:$AG$20,MATCH(Source_Data!B34394,Installed_Capacity!$U$15:$U$20,0),MATCH(Source_Data!C34394,Installed_Capacity!$V$14:$AG$14,0)))</f>
        <v>0</v>
      </c>
      <c r="P34394" s="37">
        <v>0</v>
      </c>
      <c r="Q34394" s="38">
        <f>P34394/(INDEX(Installed_Capacity!$AJ$15:$AU$20,MATCH(Source_Data!B34394,Installed_Capacity!$AI$15:$AI$20,0),MATCH(Source_Data!C34394,Installed_Capacity!$AJ$14:$AU$14,0)))</f>
        <v>0</v>
      </c>
      <c r="R34394" s="63">
        <v>19.604543165999999</v>
      </c>
      <c r="S34394" s="42">
        <v>96.998658469000006</v>
      </c>
      <c r="T34394" s="42">
        <f>R34394/(INDEX(Installed_Capacity!$H$25:$S$30,MATCH(Source_Data!B34394,Installed_Capacity!$G$25:$G$30,0),MATCH(Source_Data!C34394,Installed_Capacity!$H$24:$S$24,0)))</f>
        <v>1.3953411506049819E-2</v>
      </c>
      <c r="U34394" s="43">
        <f>S34394/(INDEX(Installed_Capacity!$H$33:$S$38,MATCH(Source_Data!B34394,Installed_Capacity!$G$33:$G$38,0),MATCH(Source_Data!C34394,Installed_Capacity!$H$32:$S$32,0)))</f>
        <v>2.3905662139068803E-2</v>
      </c>
      <c r="V34394" s="21"/>
      <c r="W34394" s="2"/>
    </row>
    <row r="34395" spans="1:23" x14ac:dyDescent="0.25">
      <c r="A34395" s="17">
        <v>44169</v>
      </c>
      <c r="B34395" s="19">
        <v>2020</v>
      </c>
      <c r="C34395" s="19">
        <v>12</v>
      </c>
      <c r="D34395" s="19">
        <v>4</v>
      </c>
      <c r="E34395" s="19">
        <v>1</v>
      </c>
      <c r="F34395" s="69">
        <v>22017.685099999999</v>
      </c>
      <c r="G34395" s="52">
        <f t="shared" si="537"/>
        <v>28287.134399999999</v>
      </c>
      <c r="H34395" s="34">
        <v>0</v>
      </c>
      <c r="I34395" s="35">
        <v>4.62964E-3</v>
      </c>
      <c r="J34395" s="35">
        <f>H34395/(INDEX(Installed_Capacity!$H$6:$S$11,MATCH(Source_Data!B34395,Installed_Capacity!$G$6:$G$11,0),MATCH(Source_Data!C34395,Installed_Capacity!$H$5:$S$5,0)))</f>
        <v>0</v>
      </c>
      <c r="K34395" s="36">
        <f>I34395/(INDEX(Installed_Capacity!$H$15:$S$20,MATCH(Source_Data!B34395,Installed_Capacity!$G$15:$G$20,0),MATCH(Source_Data!C34395,Installed_Capacity!$H$14:$S$14,0)))</f>
        <v>1.1010342916802425E-6</v>
      </c>
      <c r="L34395" s="39">
        <v>8.6876009999999997E-3</v>
      </c>
      <c r="M34395" s="40">
        <v>0</v>
      </c>
      <c r="N34395" s="40">
        <f>L34395/(INDEX(Installed_Capacity!$V$6:$AG$11,MATCH(Source_Data!B34395,Installed_Capacity!$U$6:$U$11,0),MATCH(Source_Data!C34395,Installed_Capacity!$V$5:$AG$5,0)))</f>
        <v>3.8813042817827654E-6</v>
      </c>
      <c r="O34395" s="41">
        <f>M34395/(INDEX(Installed_Capacity!$V$15:$AG$20,MATCH(Source_Data!B34395,Installed_Capacity!$U$15:$U$20,0),MATCH(Source_Data!C34395,Installed_Capacity!$V$14:$AG$14,0)))</f>
        <v>0</v>
      </c>
      <c r="P34395" s="37">
        <v>0</v>
      </c>
      <c r="Q34395" s="38">
        <f>P34395/(INDEX(Installed_Capacity!$AJ$15:$AU$20,MATCH(Source_Data!B34395,Installed_Capacity!$AI$15:$AI$20,0),MATCH(Source_Data!C34395,Installed_Capacity!$AJ$14:$AU$14,0)))</f>
        <v>0</v>
      </c>
      <c r="R34395" s="63">
        <v>33.323051763000002</v>
      </c>
      <c r="S34395" s="42">
        <v>104.868773069</v>
      </c>
      <c r="T34395" s="42">
        <f>R34395/(INDEX(Installed_Capacity!$H$25:$S$30,MATCH(Source_Data!B34395,Installed_Capacity!$G$25:$G$30,0),MATCH(Source_Data!C34395,Installed_Capacity!$H$24:$S$24,0)))</f>
        <v>2.371747456441281E-2</v>
      </c>
      <c r="U34395" s="43">
        <f>S34395/(INDEX(Installed_Capacity!$H$33:$S$38,MATCH(Source_Data!B34395,Installed_Capacity!$G$33:$G$38,0),MATCH(Source_Data!C34395,Installed_Capacity!$H$32:$S$32,0)))</f>
        <v>2.5845279692475281E-2</v>
      </c>
      <c r="V34395" s="21"/>
      <c r="W34395" s="2"/>
    </row>
    <row r="34396" spans="1:23" x14ac:dyDescent="0.25">
      <c r="A34396" s="17">
        <v>44169</v>
      </c>
      <c r="B34396" s="19">
        <v>2020</v>
      </c>
      <c r="C34396" s="19">
        <v>12</v>
      </c>
      <c r="D34396" s="19">
        <v>4</v>
      </c>
      <c r="E34396" s="19">
        <v>2</v>
      </c>
      <c r="F34396" s="69">
        <v>21324.429800000002</v>
      </c>
      <c r="G34396" s="52">
        <f t="shared" si="537"/>
        <v>28287.134399999999</v>
      </c>
      <c r="H34396" s="34">
        <v>0</v>
      </c>
      <c r="I34396" s="35">
        <v>2.7851870000000002E-3</v>
      </c>
      <c r="J34396" s="35">
        <f>H34396/(INDEX(Installed_Capacity!$H$6:$S$11,MATCH(Source_Data!B34396,Installed_Capacity!$G$6:$G$11,0),MATCH(Source_Data!C34396,Installed_Capacity!$H$5:$S$5,0)))</f>
        <v>0</v>
      </c>
      <c r="K34396" s="36">
        <f>I34396/(INDEX(Installed_Capacity!$H$15:$S$20,MATCH(Source_Data!B34396,Installed_Capacity!$G$15:$G$20,0),MATCH(Source_Data!C34396,Installed_Capacity!$H$14:$S$14,0)))</f>
        <v>6.6238117774643816E-7</v>
      </c>
      <c r="L34396" s="39">
        <v>8.7282599999999998E-3</v>
      </c>
      <c r="M34396" s="40">
        <v>0</v>
      </c>
      <c r="N34396" s="40">
        <f>L34396/(INDEX(Installed_Capacity!$V$6:$AG$11,MATCH(Source_Data!B34396,Installed_Capacity!$U$6:$U$11,0),MATCH(Source_Data!C34396,Installed_Capacity!$V$5:$AG$5,0)))</f>
        <v>3.8994692447907352E-6</v>
      </c>
      <c r="O34396" s="41">
        <f>M34396/(INDEX(Installed_Capacity!$V$15:$AG$20,MATCH(Source_Data!B34396,Installed_Capacity!$U$15:$U$20,0),MATCH(Source_Data!C34396,Installed_Capacity!$V$14:$AG$14,0)))</f>
        <v>0</v>
      </c>
      <c r="P34396" s="37">
        <v>0</v>
      </c>
      <c r="Q34396" s="38">
        <f>P34396/(INDEX(Installed_Capacity!$AJ$15:$AU$20,MATCH(Source_Data!B34396,Installed_Capacity!$AI$15:$AI$20,0),MATCH(Source_Data!C34396,Installed_Capacity!$AJ$14:$AU$14,0)))</f>
        <v>0</v>
      </c>
      <c r="R34396" s="63">
        <v>35.909929095000003</v>
      </c>
      <c r="S34396" s="42">
        <v>107.376878469</v>
      </c>
      <c r="T34396" s="42">
        <f>R34396/(INDEX(Installed_Capacity!$H$25:$S$30,MATCH(Source_Data!B34396,Installed_Capacity!$G$25:$G$30,0),MATCH(Source_Data!C34396,Installed_Capacity!$H$24:$S$24,0)))</f>
        <v>2.5558668395017792E-2</v>
      </c>
      <c r="U34396" s="43">
        <f>S34396/(INDEX(Installed_Capacity!$H$33:$S$38,MATCH(Source_Data!B34396,Installed_Capacity!$G$33:$G$38,0),MATCH(Source_Data!C34396,Installed_Capacity!$H$32:$S$32,0)))</f>
        <v>2.6463411131073849E-2</v>
      </c>
      <c r="V34396" s="21"/>
      <c r="W34396" s="2"/>
    </row>
    <row r="34397" spans="1:23" x14ac:dyDescent="0.25">
      <c r="A34397" s="17">
        <v>44169</v>
      </c>
      <c r="B34397" s="19">
        <v>2020</v>
      </c>
      <c r="C34397" s="19">
        <v>12</v>
      </c>
      <c r="D34397" s="19">
        <v>4</v>
      </c>
      <c r="E34397" s="19">
        <v>3</v>
      </c>
      <c r="F34397" s="69">
        <v>20992.605200000002</v>
      </c>
      <c r="G34397" s="52">
        <f t="shared" si="537"/>
        <v>28287.134399999999</v>
      </c>
      <c r="H34397" s="34">
        <v>0</v>
      </c>
      <c r="I34397" s="35">
        <v>-1.068339E-3</v>
      </c>
      <c r="J34397" s="35">
        <f>H34397/(INDEX(Installed_Capacity!$H$6:$S$11,MATCH(Source_Data!B34397,Installed_Capacity!$G$6:$G$11,0),MATCH(Source_Data!C34397,Installed_Capacity!$H$5:$S$5,0)))</f>
        <v>0</v>
      </c>
      <c r="K34397" s="36">
        <f>I34397/(INDEX(Installed_Capacity!$H$15:$S$20,MATCH(Source_Data!B34397,Installed_Capacity!$G$15:$G$20,0),MATCH(Source_Data!C34397,Installed_Capacity!$H$14:$S$14,0)))</f>
        <v>-2.5407545168509398E-7</v>
      </c>
      <c r="L34397" s="39">
        <v>8.7921790000000007E-3</v>
      </c>
      <c r="M34397" s="40">
        <v>0</v>
      </c>
      <c r="N34397" s="40">
        <f>L34397/(INDEX(Installed_Capacity!$V$6:$AG$11,MATCH(Source_Data!B34397,Installed_Capacity!$U$6:$U$11,0),MATCH(Source_Data!C34397,Installed_Capacity!$V$5:$AG$5,0)))</f>
        <v>3.9280259301619071E-6</v>
      </c>
      <c r="O34397" s="41">
        <f>M34397/(INDEX(Installed_Capacity!$V$15:$AG$20,MATCH(Source_Data!B34397,Installed_Capacity!$U$15:$U$20,0),MATCH(Source_Data!C34397,Installed_Capacity!$V$14:$AG$14,0)))</f>
        <v>0</v>
      </c>
      <c r="P34397" s="37">
        <v>0</v>
      </c>
      <c r="Q34397" s="38">
        <f>P34397/(INDEX(Installed_Capacity!$AJ$15:$AU$20,MATCH(Source_Data!B34397,Installed_Capacity!$AI$15:$AI$20,0),MATCH(Source_Data!C34397,Installed_Capacity!$AJ$14:$AU$14,0)))</f>
        <v>0</v>
      </c>
      <c r="R34397" s="63">
        <v>38.431762784</v>
      </c>
      <c r="S34397" s="42">
        <v>99.832516405999996</v>
      </c>
      <c r="T34397" s="42">
        <f>R34397/(INDEX(Installed_Capacity!$H$25:$S$30,MATCH(Source_Data!B34397,Installed_Capacity!$G$25:$G$30,0),MATCH(Source_Data!C34397,Installed_Capacity!$H$24:$S$24,0)))</f>
        <v>2.7353567817793589E-2</v>
      </c>
      <c r="U34397" s="43">
        <f>S34397/(INDEX(Installed_Capacity!$H$33:$S$38,MATCH(Source_Data!B34397,Installed_Capacity!$G$33:$G$38,0),MATCH(Source_Data!C34397,Installed_Capacity!$H$32:$S$32,0)))</f>
        <v>2.4604076441506719E-2</v>
      </c>
      <c r="V34397" s="21"/>
      <c r="W34397" s="2"/>
    </row>
    <row r="34398" spans="1:23" x14ac:dyDescent="0.25">
      <c r="A34398" s="17">
        <v>44169</v>
      </c>
      <c r="B34398" s="19">
        <v>2020</v>
      </c>
      <c r="C34398" s="19">
        <v>12</v>
      </c>
      <c r="D34398" s="19">
        <v>4</v>
      </c>
      <c r="E34398" s="19">
        <v>4</v>
      </c>
      <c r="F34398" s="69">
        <v>20922.955900000001</v>
      </c>
      <c r="G34398" s="52">
        <f t="shared" si="537"/>
        <v>28287.134399999999</v>
      </c>
      <c r="H34398" s="34">
        <v>0</v>
      </c>
      <c r="I34398" s="35">
        <v>1.8053609999999999E-3</v>
      </c>
      <c r="J34398" s="35">
        <f>H34398/(INDEX(Installed_Capacity!$H$6:$S$11,MATCH(Source_Data!B34398,Installed_Capacity!$G$6:$G$11,0),MATCH(Source_Data!C34398,Installed_Capacity!$H$5:$S$5,0)))</f>
        <v>0</v>
      </c>
      <c r="K34398" s="36">
        <f>I34398/(INDEX(Installed_Capacity!$H$15:$S$20,MATCH(Source_Data!B34398,Installed_Capacity!$G$15:$G$20,0),MATCH(Source_Data!C34398,Installed_Capacity!$H$14:$S$14,0)))</f>
        <v>4.2935614213246262E-7</v>
      </c>
      <c r="L34398" s="39">
        <v>8.7818940000000002E-3</v>
      </c>
      <c r="M34398" s="40">
        <v>0</v>
      </c>
      <c r="N34398" s="40">
        <f>L34398/(INDEX(Installed_Capacity!$V$6:$AG$11,MATCH(Source_Data!B34398,Installed_Capacity!$U$6:$U$11,0),MATCH(Source_Data!C34398,Installed_Capacity!$V$5:$AG$5,0)))</f>
        <v>3.9234309660817043E-6</v>
      </c>
      <c r="O34398" s="41">
        <f>M34398/(INDEX(Installed_Capacity!$V$15:$AG$20,MATCH(Source_Data!B34398,Installed_Capacity!$U$15:$U$20,0),MATCH(Source_Data!C34398,Installed_Capacity!$V$14:$AG$14,0)))</f>
        <v>0</v>
      </c>
      <c r="P34398" s="37">
        <v>0</v>
      </c>
      <c r="Q34398" s="38">
        <f>P34398/(INDEX(Installed_Capacity!$AJ$15:$AU$20,MATCH(Source_Data!B34398,Installed_Capacity!$AI$15:$AI$20,0),MATCH(Source_Data!C34398,Installed_Capacity!$AJ$14:$AU$14,0)))</f>
        <v>0</v>
      </c>
      <c r="R34398" s="63">
        <v>55.832572366000001</v>
      </c>
      <c r="S34398" s="42">
        <v>100.313410706</v>
      </c>
      <c r="T34398" s="42">
        <f>R34398/(INDEX(Installed_Capacity!$H$25:$S$30,MATCH(Source_Data!B34398,Installed_Capacity!$G$25:$G$30,0),MATCH(Source_Data!C34398,Installed_Capacity!$H$24:$S$24,0)))</f>
        <v>3.9738485669750884E-2</v>
      </c>
      <c r="U34398" s="43">
        <f>S34398/(INDEX(Installed_Capacity!$H$33:$S$38,MATCH(Source_Data!B34398,Installed_Capacity!$G$33:$G$38,0),MATCH(Source_Data!C34398,Installed_Capacity!$H$32:$S$32,0)))</f>
        <v>2.472259454105423E-2</v>
      </c>
      <c r="V34398" s="21"/>
      <c r="W34398" s="2"/>
    </row>
    <row r="34399" spans="1:23" x14ac:dyDescent="0.25">
      <c r="A34399" s="17">
        <v>44169</v>
      </c>
      <c r="B34399" s="19">
        <v>2020</v>
      </c>
      <c r="C34399" s="19">
        <v>12</v>
      </c>
      <c r="D34399" s="19">
        <v>4</v>
      </c>
      <c r="E34399" s="19">
        <v>5</v>
      </c>
      <c r="F34399" s="69">
        <v>21459.3727</v>
      </c>
      <c r="G34399" s="52">
        <f t="shared" si="537"/>
        <v>28287.134399999999</v>
      </c>
      <c r="H34399" s="34">
        <v>0</v>
      </c>
      <c r="I34399" s="35">
        <v>8.7889800000000003E-4</v>
      </c>
      <c r="J34399" s="35">
        <f>H34399/(INDEX(Installed_Capacity!$H$6:$S$11,MATCH(Source_Data!B34399,Installed_Capacity!$G$6:$G$11,0),MATCH(Source_Data!C34399,Installed_Capacity!$H$5:$S$5,0)))</f>
        <v>0</v>
      </c>
      <c r="K34399" s="36">
        <f>I34399/(INDEX(Installed_Capacity!$H$15:$S$20,MATCH(Source_Data!B34399,Installed_Capacity!$G$15:$G$20,0),MATCH(Source_Data!C34399,Installed_Capacity!$H$14:$S$14,0)))</f>
        <v>2.090220485586745E-7</v>
      </c>
      <c r="L34399" s="39">
        <v>8.7153760000000004E-3</v>
      </c>
      <c r="M34399" s="40">
        <v>0</v>
      </c>
      <c r="N34399" s="40">
        <f>L34399/(INDEX(Installed_Capacity!$V$6:$AG$11,MATCH(Source_Data!B34399,Installed_Capacity!$U$6:$U$11,0),MATCH(Source_Data!C34399,Installed_Capacity!$V$5:$AG$5,0)))</f>
        <v>3.8937131419993564E-6</v>
      </c>
      <c r="O34399" s="41">
        <f>M34399/(INDEX(Installed_Capacity!$V$15:$AG$20,MATCH(Source_Data!B34399,Installed_Capacity!$U$15:$U$20,0),MATCH(Source_Data!C34399,Installed_Capacity!$V$14:$AG$14,0)))</f>
        <v>0</v>
      </c>
      <c r="P34399" s="37">
        <v>0</v>
      </c>
      <c r="Q34399" s="38">
        <f>P34399/(INDEX(Installed_Capacity!$AJ$15:$AU$20,MATCH(Source_Data!B34399,Installed_Capacity!$AI$15:$AI$20,0),MATCH(Source_Data!C34399,Installed_Capacity!$AJ$14:$AU$14,0)))</f>
        <v>0</v>
      </c>
      <c r="R34399" s="63">
        <v>82.121785239999994</v>
      </c>
      <c r="S34399" s="42">
        <v>108.26163056999999</v>
      </c>
      <c r="T34399" s="42">
        <f>R34399/(INDEX(Installed_Capacity!$H$25:$S$30,MATCH(Source_Data!B34399,Installed_Capacity!$G$25:$G$30,0),MATCH(Source_Data!C34399,Installed_Capacity!$H$24:$S$24,0)))</f>
        <v>5.8449669209964396E-2</v>
      </c>
      <c r="U34399" s="43">
        <f>S34399/(INDEX(Installed_Capacity!$H$33:$S$38,MATCH(Source_Data!B34399,Installed_Capacity!$G$33:$G$38,0),MATCH(Source_Data!C34399,Installed_Capacity!$H$32:$S$32,0)))</f>
        <v>2.6681461412770235E-2</v>
      </c>
      <c r="V34399" s="21"/>
      <c r="W34399" s="2"/>
    </row>
    <row r="34400" spans="1:23" x14ac:dyDescent="0.25">
      <c r="A34400" s="17">
        <v>44169</v>
      </c>
      <c r="B34400" s="19">
        <v>2020</v>
      </c>
      <c r="C34400" s="19">
        <v>12</v>
      </c>
      <c r="D34400" s="19">
        <v>4</v>
      </c>
      <c r="E34400" s="19">
        <v>6</v>
      </c>
      <c r="F34400" s="69">
        <v>22835.3583</v>
      </c>
      <c r="G34400" s="52">
        <f t="shared" si="537"/>
        <v>28287.134399999999</v>
      </c>
      <c r="H34400" s="34">
        <v>0</v>
      </c>
      <c r="I34400" s="35">
        <v>0.10028970199999999</v>
      </c>
      <c r="J34400" s="35">
        <f>H34400/(INDEX(Installed_Capacity!$H$6:$S$11,MATCH(Source_Data!B34400,Installed_Capacity!$G$6:$G$11,0),MATCH(Source_Data!C34400,Installed_Capacity!$H$5:$S$5,0)))</f>
        <v>0</v>
      </c>
      <c r="K34400" s="36">
        <f>I34400/(INDEX(Installed_Capacity!$H$15:$S$20,MATCH(Source_Data!B34400,Installed_Capacity!$G$15:$G$20,0),MATCH(Source_Data!C34400,Installed_Capacity!$H$14:$S$14,0)))</f>
        <v>2.3851185190293973E-5</v>
      </c>
      <c r="L34400" s="39">
        <v>8.6045749999999997E-3</v>
      </c>
      <c r="M34400" s="40">
        <v>8.7980650000000007E-3</v>
      </c>
      <c r="N34400" s="40">
        <f>L34400/(INDEX(Installed_Capacity!$V$6:$AG$11,MATCH(Source_Data!B34400,Installed_Capacity!$U$6:$U$11,0),MATCH(Source_Data!C34400,Installed_Capacity!$V$5:$AG$5,0)))</f>
        <v>3.8442112834625968E-6</v>
      </c>
      <c r="O34400" s="41">
        <f>M34400/(INDEX(Installed_Capacity!$V$15:$AG$20,MATCH(Source_Data!B34400,Installed_Capacity!$U$15:$U$20,0),MATCH(Source_Data!C34400,Installed_Capacity!$V$14:$AG$14,0)))</f>
        <v>1.8982538696216899E-6</v>
      </c>
      <c r="P34400" s="37">
        <v>0</v>
      </c>
      <c r="Q34400" s="38">
        <f>P34400/(INDEX(Installed_Capacity!$AJ$15:$AU$20,MATCH(Source_Data!B34400,Installed_Capacity!$AI$15:$AI$20,0),MATCH(Source_Data!C34400,Installed_Capacity!$AJ$14:$AU$14,0)))</f>
        <v>0</v>
      </c>
      <c r="R34400" s="63">
        <v>87.577940745000006</v>
      </c>
      <c r="S34400" s="42">
        <v>112.866347619</v>
      </c>
      <c r="T34400" s="42">
        <f>R34400/(INDEX(Installed_Capacity!$H$25:$S$30,MATCH(Source_Data!B34400,Installed_Capacity!$G$25:$G$30,0),MATCH(Source_Data!C34400,Installed_Capacity!$H$24:$S$24,0)))</f>
        <v>6.233305391103202E-2</v>
      </c>
      <c r="U34400" s="43">
        <f>S34400/(INDEX(Installed_Capacity!$H$33:$S$38,MATCH(Source_Data!B34400,Installed_Capacity!$G$33:$G$38,0),MATCH(Source_Data!C34400,Installed_Capacity!$H$32:$S$32,0)))</f>
        <v>2.7816310200958212E-2</v>
      </c>
      <c r="V34400" s="21"/>
      <c r="W34400" s="2"/>
    </row>
    <row r="34401" spans="1:23" x14ac:dyDescent="0.25">
      <c r="A34401" s="17">
        <v>44169</v>
      </c>
      <c r="B34401" s="19">
        <v>2020</v>
      </c>
      <c r="C34401" s="19">
        <v>12</v>
      </c>
      <c r="D34401" s="19">
        <v>4</v>
      </c>
      <c r="E34401" s="19">
        <v>7</v>
      </c>
      <c r="F34401" s="69">
        <v>24841.4378</v>
      </c>
      <c r="G34401" s="52">
        <f t="shared" si="537"/>
        <v>28287.134399999999</v>
      </c>
      <c r="H34401" s="34">
        <v>0.39408604899999999</v>
      </c>
      <c r="I34401" s="35">
        <v>75.871646545000004</v>
      </c>
      <c r="J34401" s="35">
        <f>H34401/(INDEX(Installed_Capacity!$H$6:$S$11,MATCH(Source_Data!B34401,Installed_Capacity!$G$6:$G$11,0),MATCH(Source_Data!C34401,Installed_Capacity!$H$5:$S$5,0)))</f>
        <v>2.1412134280187776E-4</v>
      </c>
      <c r="K34401" s="36">
        <f>I34401/(INDEX(Installed_Capacity!$H$15:$S$20,MATCH(Source_Data!B34401,Installed_Capacity!$G$15:$G$20,0),MATCH(Source_Data!C34401,Installed_Capacity!$H$14:$S$14,0)))</f>
        <v>1.8044013057664916E-2</v>
      </c>
      <c r="L34401" s="39">
        <v>0.44230453800000002</v>
      </c>
      <c r="M34401" s="40">
        <v>34.045184331999998</v>
      </c>
      <c r="N34401" s="40">
        <f>L34401/(INDEX(Installed_Capacity!$V$6:$AG$11,MATCH(Source_Data!B34401,Installed_Capacity!$U$6:$U$11,0),MATCH(Source_Data!C34401,Installed_Capacity!$V$5:$AG$5,0)))</f>
        <v>1.9760558722613388E-4</v>
      </c>
      <c r="O34401" s="41">
        <f>M34401/(INDEX(Installed_Capacity!$V$15:$AG$20,MATCH(Source_Data!B34401,Installed_Capacity!$U$15:$U$20,0),MATCH(Source_Data!C34401,Installed_Capacity!$V$14:$AG$14,0)))</f>
        <v>7.3455246011711354E-3</v>
      </c>
      <c r="P34401" s="37">
        <v>0</v>
      </c>
      <c r="Q34401" s="38">
        <f>P34401/(INDEX(Installed_Capacity!$AJ$15:$AU$20,MATCH(Source_Data!B34401,Installed_Capacity!$AI$15:$AI$20,0),MATCH(Source_Data!C34401,Installed_Capacity!$AJ$14:$AU$14,0)))</f>
        <v>0</v>
      </c>
      <c r="R34401" s="63">
        <v>85.837459903999999</v>
      </c>
      <c r="S34401" s="42">
        <v>128.24641492699999</v>
      </c>
      <c r="T34401" s="42">
        <f>R34401/(INDEX(Installed_Capacity!$H$25:$S$30,MATCH(Source_Data!B34401,Installed_Capacity!$G$25:$G$30,0),MATCH(Source_Data!C34401,Installed_Capacity!$H$24:$S$24,0)))</f>
        <v>6.1094277511743761E-2</v>
      </c>
      <c r="U34401" s="43">
        <f>S34401/(INDEX(Installed_Capacity!$H$33:$S$38,MATCH(Source_Data!B34401,Installed_Capacity!$G$33:$G$38,0),MATCH(Source_Data!C34401,Installed_Capacity!$H$32:$S$32,0)))</f>
        <v>3.1606782136801424E-2</v>
      </c>
      <c r="V34401" s="21"/>
      <c r="W34401" s="2"/>
    </row>
    <row r="34402" spans="1:23" x14ac:dyDescent="0.25">
      <c r="A34402" s="17">
        <v>44169</v>
      </c>
      <c r="B34402" s="19">
        <v>2020</v>
      </c>
      <c r="C34402" s="19">
        <v>12</v>
      </c>
      <c r="D34402" s="19">
        <v>4</v>
      </c>
      <c r="E34402" s="19">
        <v>8</v>
      </c>
      <c r="F34402" s="69">
        <v>25936.366099999999</v>
      </c>
      <c r="G34402" s="52">
        <f t="shared" si="537"/>
        <v>28287.134399999999</v>
      </c>
      <c r="H34402" s="34">
        <v>168.43893605299999</v>
      </c>
      <c r="I34402" s="35">
        <v>1020.816912579</v>
      </c>
      <c r="J34402" s="35">
        <f>H34402/(INDEX(Installed_Capacity!$H$6:$S$11,MATCH(Source_Data!B34402,Installed_Capacity!$G$6:$G$11,0),MATCH(Source_Data!C34402,Installed_Capacity!$H$5:$S$5,0)))</f>
        <v>9.1519025500412937E-2</v>
      </c>
      <c r="K34402" s="36">
        <f>I34402/(INDEX(Installed_Capacity!$H$15:$S$20,MATCH(Source_Data!B34402,Installed_Capacity!$G$15:$G$20,0),MATCH(Source_Data!C34402,Installed_Capacity!$H$14:$S$14,0)))</f>
        <v>0.2427736122628609</v>
      </c>
      <c r="L34402" s="39">
        <v>219.20929725400001</v>
      </c>
      <c r="M34402" s="40">
        <v>1058.2187054880001</v>
      </c>
      <c r="N34402" s="40">
        <f>L34402/(INDEX(Installed_Capacity!$V$6:$AG$11,MATCH(Source_Data!B34402,Installed_Capacity!$U$6:$U$11,0),MATCH(Source_Data!C34402,Installed_Capacity!$V$5:$AG$5,0)))</f>
        <v>9.7934744475320773E-2</v>
      </c>
      <c r="O34402" s="41">
        <f>M34402/(INDEX(Installed_Capacity!$V$15:$AG$20,MATCH(Source_Data!B34402,Installed_Capacity!$U$15:$U$20,0),MATCH(Source_Data!C34402,Installed_Capacity!$V$14:$AG$14,0)))</f>
        <v>0.22831926708868955</v>
      </c>
      <c r="P34402" s="37">
        <v>54.821383566000002</v>
      </c>
      <c r="Q34402" s="38">
        <f>P34402/(INDEX(Installed_Capacity!$AJ$15:$AU$20,MATCH(Source_Data!B34402,Installed_Capacity!$AI$15:$AI$20,0),MATCH(Source_Data!C34402,Installed_Capacity!$AJ$14:$AU$14,0)))</f>
        <v>5.9783406287895309E-2</v>
      </c>
      <c r="R34402" s="63">
        <v>97.223688619000001</v>
      </c>
      <c r="S34402" s="42">
        <v>113.61196231300001</v>
      </c>
      <c r="T34402" s="42">
        <f>R34402/(INDEX(Installed_Capacity!$H$25:$S$30,MATCH(Source_Data!B34402,Installed_Capacity!$G$25:$G$30,0),MATCH(Source_Data!C34402,Installed_Capacity!$H$24:$S$24,0)))</f>
        <v>6.9198354888967958E-2</v>
      </c>
      <c r="U34402" s="43">
        <f>S34402/(INDEX(Installed_Capacity!$H$33:$S$38,MATCH(Source_Data!B34402,Installed_Capacity!$G$33:$G$38,0),MATCH(Source_Data!C34402,Installed_Capacity!$H$32:$S$32,0)))</f>
        <v>2.8000069577036449E-2</v>
      </c>
      <c r="V34402" s="21"/>
      <c r="W34402" s="2"/>
    </row>
    <row r="34403" spans="1:23" x14ac:dyDescent="0.25">
      <c r="A34403" s="17">
        <v>44169</v>
      </c>
      <c r="B34403" s="19">
        <v>2020</v>
      </c>
      <c r="C34403" s="19">
        <v>12</v>
      </c>
      <c r="D34403" s="19">
        <v>4</v>
      </c>
      <c r="E34403" s="19">
        <v>9</v>
      </c>
      <c r="F34403" s="69">
        <v>25575.744500000001</v>
      </c>
      <c r="G34403" s="52">
        <f t="shared" si="537"/>
        <v>28287.134399999999</v>
      </c>
      <c r="H34403" s="34">
        <v>784.90268049600002</v>
      </c>
      <c r="I34403" s="35">
        <v>2196.14695295</v>
      </c>
      <c r="J34403" s="35">
        <f>H34403/(INDEX(Installed_Capacity!$H$6:$S$11,MATCH(Source_Data!B34403,Installed_Capacity!$G$6:$G$11,0),MATCH(Source_Data!C34403,Installed_Capacity!$H$5:$S$5,0)))</f>
        <v>0.42646629167173783</v>
      </c>
      <c r="K34403" s="36">
        <f>I34403/(INDEX(Installed_Capacity!$H$15:$S$20,MATCH(Source_Data!B34403,Installed_Capacity!$G$15:$G$20,0),MATCH(Source_Data!C34403,Installed_Capacity!$H$14:$S$14,0)))</f>
        <v>0.52229398069116095</v>
      </c>
      <c r="L34403" s="39">
        <v>992.44637649900005</v>
      </c>
      <c r="M34403" s="40">
        <v>2389.0413058869999</v>
      </c>
      <c r="N34403" s="40">
        <f>L34403/(INDEX(Installed_Capacity!$V$6:$AG$11,MATCH(Source_Data!B34403,Installed_Capacity!$U$6:$U$11,0),MATCH(Source_Data!C34403,Installed_Capacity!$V$5:$AG$5,0)))</f>
        <v>0.44338895979976051</v>
      </c>
      <c r="O34403" s="41">
        <f>M34403/(INDEX(Installed_Capacity!$V$15:$AG$20,MATCH(Source_Data!B34403,Installed_Capacity!$U$15:$U$20,0),MATCH(Source_Data!C34403,Installed_Capacity!$V$14:$AG$14,0)))</f>
        <v>0.51545503512261537</v>
      </c>
      <c r="P34403" s="37">
        <v>296.19698268500002</v>
      </c>
      <c r="Q34403" s="38">
        <f>P34403/(INDEX(Installed_Capacity!$AJ$15:$AU$20,MATCH(Source_Data!B34403,Installed_Capacity!$AI$15:$AI$20,0),MATCH(Source_Data!C34403,Installed_Capacity!$AJ$14:$AU$14,0)))</f>
        <v>0.32300652419302073</v>
      </c>
      <c r="R34403" s="63">
        <v>68.140230235000004</v>
      </c>
      <c r="S34403" s="42">
        <v>117.22553781000001</v>
      </c>
      <c r="T34403" s="42">
        <f>R34403/(INDEX(Installed_Capacity!$H$25:$S$30,MATCH(Source_Data!B34403,Installed_Capacity!$G$25:$G$30,0),MATCH(Source_Data!C34403,Installed_Capacity!$H$24:$S$24,0)))</f>
        <v>4.8498384508896791E-2</v>
      </c>
      <c r="U34403" s="43">
        <f>S34403/(INDEX(Installed_Capacity!$H$33:$S$38,MATCH(Source_Data!B34403,Installed_Capacity!$G$33:$G$38,0),MATCH(Source_Data!C34403,Installed_Capacity!$H$32:$S$32,0)))</f>
        <v>2.8890648027385918E-2</v>
      </c>
      <c r="V34403" s="21"/>
      <c r="W34403" s="2"/>
    </row>
    <row r="34404" spans="1:23" x14ac:dyDescent="0.25">
      <c r="A34404" s="17">
        <v>44169</v>
      </c>
      <c r="B34404" s="19">
        <v>2020</v>
      </c>
      <c r="C34404" s="19">
        <v>12</v>
      </c>
      <c r="D34404" s="19">
        <v>4</v>
      </c>
      <c r="E34404" s="19">
        <v>10</v>
      </c>
      <c r="F34404" s="69">
        <v>24454.6381</v>
      </c>
      <c r="G34404" s="52">
        <f t="shared" si="537"/>
        <v>28287.134399999999</v>
      </c>
      <c r="H34404" s="34">
        <v>1212.799628901</v>
      </c>
      <c r="I34404" s="35">
        <v>2680.3688972260002</v>
      </c>
      <c r="J34404" s="35">
        <f>H34404/(INDEX(Installed_Capacity!$H$6:$S$11,MATCH(Source_Data!B34404,Installed_Capacity!$G$6:$G$11,0),MATCH(Source_Data!C34404,Installed_Capacity!$H$5:$S$5,0)))</f>
        <v>0.65895833092508471</v>
      </c>
      <c r="K34404" s="36">
        <f>I34404/(INDEX(Installed_Capacity!$H$15:$S$20,MATCH(Source_Data!B34404,Installed_Capacity!$G$15:$G$20,0),MATCH(Source_Data!C34404,Installed_Capacity!$H$14:$S$14,0)))</f>
        <v>0.63745303526818109</v>
      </c>
      <c r="L34404" s="39">
        <v>1323.686293086</v>
      </c>
      <c r="M34404" s="40">
        <v>2641.6725285100001</v>
      </c>
      <c r="N34404" s="40">
        <f>L34404/(INDEX(Installed_Capacity!$V$6:$AG$11,MATCH(Source_Data!B34404,Installed_Capacity!$U$6:$U$11,0),MATCH(Source_Data!C34404,Installed_Capacity!$V$5:$AG$5,0)))</f>
        <v>0.59137491202598369</v>
      </c>
      <c r="O34404" s="41">
        <f>M34404/(INDEX(Installed_Capacity!$V$15:$AG$20,MATCH(Source_Data!B34404,Installed_Capacity!$U$15:$U$20,0),MATCH(Source_Data!C34404,Installed_Capacity!$V$14:$AG$14,0)))</f>
        <v>0.56996227005795264</v>
      </c>
      <c r="P34404" s="37">
        <v>417.30610157699999</v>
      </c>
      <c r="Q34404" s="38">
        <f>P34404/(INDEX(Installed_Capacity!$AJ$15:$AU$20,MATCH(Source_Data!B34404,Installed_Capacity!$AI$15:$AI$20,0),MATCH(Source_Data!C34404,Installed_Capacity!$AJ$14:$AU$14,0)))</f>
        <v>0.45507753716139587</v>
      </c>
      <c r="R34404" s="63">
        <v>52.856836207000001</v>
      </c>
      <c r="S34404" s="42">
        <v>124.766927694</v>
      </c>
      <c r="T34404" s="42">
        <f>R34404/(INDEX(Installed_Capacity!$H$25:$S$30,MATCH(Source_Data!B34404,Installed_Capacity!$G$25:$G$30,0),MATCH(Source_Data!C34404,Installed_Capacity!$H$24:$S$24,0)))</f>
        <v>3.7620523990747327E-2</v>
      </c>
      <c r="U34404" s="43">
        <f>S34404/(INDEX(Installed_Capacity!$H$33:$S$38,MATCH(Source_Data!B34404,Installed_Capacity!$G$33:$G$38,0),MATCH(Source_Data!C34404,Installed_Capacity!$H$32:$S$32,0)))</f>
        <v>3.0749250212935855E-2</v>
      </c>
      <c r="V34404" s="21"/>
      <c r="W34404" s="2"/>
    </row>
    <row r="34405" spans="1:23" x14ac:dyDescent="0.25">
      <c r="A34405" s="17">
        <v>44169</v>
      </c>
      <c r="B34405" s="19">
        <v>2020</v>
      </c>
      <c r="C34405" s="19">
        <v>12</v>
      </c>
      <c r="D34405" s="19">
        <v>4</v>
      </c>
      <c r="E34405" s="19">
        <v>11</v>
      </c>
      <c r="F34405" s="69">
        <v>23449.581300000002</v>
      </c>
      <c r="G34405" s="52">
        <f t="shared" si="537"/>
        <v>28287.134399999999</v>
      </c>
      <c r="H34405" s="34">
        <v>1281.8632425650001</v>
      </c>
      <c r="I34405" s="35">
        <v>2707.0023814219999</v>
      </c>
      <c r="J34405" s="35">
        <f>H34405/(INDEX(Installed_Capacity!$H$6:$S$11,MATCH(Source_Data!B34405,Installed_Capacity!$G$6:$G$11,0),MATCH(Source_Data!C34405,Installed_Capacity!$H$5:$S$5,0)))</f>
        <v>0.69648311449458844</v>
      </c>
      <c r="K34405" s="36">
        <f>I34405/(INDEX(Installed_Capacity!$H$15:$S$20,MATCH(Source_Data!B34405,Installed_Capacity!$G$15:$G$20,0),MATCH(Source_Data!C34405,Installed_Capacity!$H$14:$S$14,0)))</f>
        <v>0.64378708703175658</v>
      </c>
      <c r="L34405" s="39">
        <v>1282.2576508879999</v>
      </c>
      <c r="M34405" s="40">
        <v>2506.9547728520001</v>
      </c>
      <c r="N34405" s="40">
        <f>L34405/(INDEX(Installed_Capacity!$V$6:$AG$11,MATCH(Source_Data!B34405,Installed_Capacity!$U$6:$U$11,0),MATCH(Source_Data!C34405,Installed_Capacity!$V$5:$AG$5,0)))</f>
        <v>0.57286610086493439</v>
      </c>
      <c r="O34405" s="41">
        <f>M34405/(INDEX(Installed_Capacity!$V$15:$AG$20,MATCH(Source_Data!B34405,Installed_Capacity!$U$15:$U$20,0),MATCH(Source_Data!C34405,Installed_Capacity!$V$14:$AG$14,0)))</f>
        <v>0.54089582181228191</v>
      </c>
      <c r="P34405" s="37">
        <v>524.97985254699995</v>
      </c>
      <c r="Q34405" s="38">
        <f>P34405/(INDEX(Installed_Capacity!$AJ$15:$AU$20,MATCH(Source_Data!B34405,Installed_Capacity!$AI$15:$AI$20,0),MATCH(Source_Data!C34405,Installed_Capacity!$AJ$14:$AU$14,0)))</f>
        <v>0.57249711291930205</v>
      </c>
      <c r="R34405" s="63">
        <v>58.334484523999997</v>
      </c>
      <c r="S34405" s="42">
        <v>126.872574172</v>
      </c>
      <c r="T34405" s="42">
        <f>R34405/(INDEX(Installed_Capacity!$H$25:$S$30,MATCH(Source_Data!B34405,Installed_Capacity!$G$25:$G$30,0),MATCH(Source_Data!C34405,Installed_Capacity!$H$24:$S$24,0)))</f>
        <v>4.1519206066903909E-2</v>
      </c>
      <c r="U34405" s="43">
        <f>S34405/(INDEX(Installed_Capacity!$H$33:$S$38,MATCH(Source_Data!B34405,Installed_Capacity!$G$33:$G$38,0),MATCH(Source_Data!C34405,Installed_Capacity!$H$32:$S$32,0)))</f>
        <v>3.1268194228058245E-2</v>
      </c>
      <c r="V34405" s="21"/>
      <c r="W34405" s="2"/>
    </row>
    <row r="34406" spans="1:23" x14ac:dyDescent="0.25">
      <c r="A34406" s="17">
        <v>44169</v>
      </c>
      <c r="B34406" s="19">
        <v>2020</v>
      </c>
      <c r="C34406" s="19">
        <v>12</v>
      </c>
      <c r="D34406" s="19">
        <v>4</v>
      </c>
      <c r="E34406" s="19">
        <v>12</v>
      </c>
      <c r="F34406" s="69">
        <v>22732.9254</v>
      </c>
      <c r="G34406" s="52">
        <f t="shared" si="537"/>
        <v>28287.134399999999</v>
      </c>
      <c r="H34406" s="34">
        <v>1285.4128662830001</v>
      </c>
      <c r="I34406" s="35">
        <v>2875.364508744</v>
      </c>
      <c r="J34406" s="35">
        <f>H34406/(INDEX(Installed_Capacity!$H$6:$S$11,MATCH(Source_Data!B34406,Installed_Capacity!$G$6:$G$11,0),MATCH(Source_Data!C34406,Installed_Capacity!$H$5:$S$5,0)))</f>
        <v>0.69841175469605754</v>
      </c>
      <c r="K34406" s="36">
        <f>I34406/(INDEX(Installed_Capacity!$H$15:$S$20,MATCH(Source_Data!B34406,Installed_Capacity!$G$15:$G$20,0),MATCH(Source_Data!C34406,Installed_Capacity!$H$14:$S$14,0)))</f>
        <v>0.68382745207131845</v>
      </c>
      <c r="L34406" s="39">
        <v>1221.2864442959999</v>
      </c>
      <c r="M34406" s="40">
        <v>2459.2184406639999</v>
      </c>
      <c r="N34406" s="40">
        <f>L34406/(INDEX(Installed_Capacity!$V$6:$AG$11,MATCH(Source_Data!B34406,Installed_Capacity!$U$6:$U$11,0),MATCH(Source_Data!C34406,Installed_Capacity!$V$5:$AG$5,0)))</f>
        <v>0.545626382418957</v>
      </c>
      <c r="O34406" s="41">
        <f>M34406/(INDEX(Installed_Capacity!$V$15:$AG$20,MATCH(Source_Data!B34406,Installed_Capacity!$U$15:$U$20,0),MATCH(Source_Data!C34406,Installed_Capacity!$V$14:$AG$14,0)))</f>
        <v>0.5305963210359842</v>
      </c>
      <c r="P34406" s="37">
        <v>533.72663037500001</v>
      </c>
      <c r="Q34406" s="38">
        <f>P34406/(INDEX(Installed_Capacity!$AJ$15:$AU$20,MATCH(Source_Data!B34406,Installed_Capacity!$AI$15:$AI$20,0),MATCH(Source_Data!C34406,Installed_Capacity!$AJ$14:$AU$14,0)))</f>
        <v>0.58203558383315157</v>
      </c>
      <c r="R34406" s="63">
        <v>45.177426478999998</v>
      </c>
      <c r="S34406" s="42">
        <v>129.08906350199999</v>
      </c>
      <c r="T34406" s="42">
        <f>R34406/(INDEX(Installed_Capacity!$H$25:$S$30,MATCH(Source_Data!B34406,Installed_Capacity!$G$25:$G$30,0),MATCH(Source_Data!C34406,Installed_Capacity!$H$24:$S$24,0)))</f>
        <v>3.215475194234875E-2</v>
      </c>
      <c r="U34406" s="43">
        <f>S34406/(INDEX(Installed_Capacity!$H$33:$S$38,MATCH(Source_Data!B34406,Installed_Capacity!$G$33:$G$38,0),MATCH(Source_Data!C34406,Installed_Capacity!$H$32:$S$32,0)))</f>
        <v>3.181445585573596E-2</v>
      </c>
      <c r="V34406" s="21"/>
      <c r="W34406" s="2"/>
    </row>
    <row r="34407" spans="1:23" x14ac:dyDescent="0.25">
      <c r="A34407" s="17">
        <v>44169</v>
      </c>
      <c r="B34407" s="19">
        <v>2020</v>
      </c>
      <c r="C34407" s="19">
        <v>12</v>
      </c>
      <c r="D34407" s="19">
        <v>4</v>
      </c>
      <c r="E34407" s="19">
        <v>13</v>
      </c>
      <c r="F34407" s="69">
        <v>22494.6185</v>
      </c>
      <c r="G34407" s="52">
        <f t="shared" si="537"/>
        <v>28287.134399999999</v>
      </c>
      <c r="H34407" s="34">
        <v>1282.7929540289999</v>
      </c>
      <c r="I34407" s="35">
        <v>2823.20370275</v>
      </c>
      <c r="J34407" s="35">
        <f>H34407/(INDEX(Installed_Capacity!$H$6:$S$11,MATCH(Source_Data!B34407,Installed_Capacity!$G$6:$G$11,0),MATCH(Source_Data!C34407,Installed_Capacity!$H$5:$S$5,0)))</f>
        <v>0.69698826068688602</v>
      </c>
      <c r="K34407" s="36">
        <f>I34407/(INDEX(Installed_Capacity!$H$15:$S$20,MATCH(Source_Data!B34407,Installed_Capacity!$G$15:$G$20,0),MATCH(Source_Data!C34407,Installed_Capacity!$H$14:$S$14,0)))</f>
        <v>0.67142241926507984</v>
      </c>
      <c r="L34407" s="39">
        <v>1241.142409094</v>
      </c>
      <c r="M34407" s="40">
        <v>2502.5786616579999</v>
      </c>
      <c r="N34407" s="40">
        <f>L34407/(INDEX(Installed_Capacity!$V$6:$AG$11,MATCH(Source_Data!B34407,Installed_Capacity!$U$6:$U$11,0),MATCH(Source_Data!C34407,Installed_Capacity!$V$5:$AG$5,0)))</f>
        <v>0.55449730561045774</v>
      </c>
      <c r="O34407" s="41">
        <f>M34407/(INDEX(Installed_Capacity!$V$15:$AG$20,MATCH(Source_Data!B34407,Installed_Capacity!$U$15:$U$20,0),MATCH(Source_Data!C34407,Installed_Capacity!$V$14:$AG$14,0)))</f>
        <v>0.53995164033511556</v>
      </c>
      <c r="P34407" s="37">
        <v>534.76108008300002</v>
      </c>
      <c r="Q34407" s="38">
        <f>P34407/(INDEX(Installed_Capacity!$AJ$15:$AU$20,MATCH(Source_Data!B34407,Installed_Capacity!$AI$15:$AI$20,0),MATCH(Source_Data!C34407,Installed_Capacity!$AJ$14:$AU$14,0)))</f>
        <v>0.58316366421264998</v>
      </c>
      <c r="R34407" s="63">
        <v>27.971136907000002</v>
      </c>
      <c r="S34407" s="42">
        <v>70.094579413000005</v>
      </c>
      <c r="T34407" s="42">
        <f>R34407/(INDEX(Installed_Capacity!$H$25:$S$30,MATCH(Source_Data!B34407,Installed_Capacity!$G$25:$G$30,0),MATCH(Source_Data!C34407,Installed_Capacity!$H$24:$S$24,0)))</f>
        <v>1.9908282496085408E-2</v>
      </c>
      <c r="U34407" s="43">
        <f>S34407/(INDEX(Installed_Capacity!$H$33:$S$38,MATCH(Source_Data!B34407,Installed_Capacity!$G$33:$G$38,0),MATCH(Source_Data!C34407,Installed_Capacity!$H$32:$S$32,0)))</f>
        <v>1.7275056786098052E-2</v>
      </c>
      <c r="V34407" s="21"/>
      <c r="W34407" s="2"/>
    </row>
    <row r="34408" spans="1:23" x14ac:dyDescent="0.25">
      <c r="A34408" s="17">
        <v>44169</v>
      </c>
      <c r="B34408" s="19">
        <v>2020</v>
      </c>
      <c r="C34408" s="19">
        <v>12</v>
      </c>
      <c r="D34408" s="19">
        <v>4</v>
      </c>
      <c r="E34408" s="19">
        <v>14</v>
      </c>
      <c r="F34408" s="69">
        <v>22761.559700000002</v>
      </c>
      <c r="G34408" s="52">
        <f t="shared" si="537"/>
        <v>28287.134399999999</v>
      </c>
      <c r="H34408" s="34">
        <v>1265.4294395259999</v>
      </c>
      <c r="I34408" s="35">
        <v>2779.0185594760001</v>
      </c>
      <c r="J34408" s="35">
        <f>H34408/(INDEX(Installed_Capacity!$H$6:$S$11,MATCH(Source_Data!B34408,Installed_Capacity!$G$6:$G$11,0),MATCH(Source_Data!C34408,Installed_Capacity!$H$5:$S$5,0)))</f>
        <v>0.68755402912609742</v>
      </c>
      <c r="K34408" s="36">
        <f>I34408/(INDEX(Installed_Capacity!$H$15:$S$20,MATCH(Source_Data!B34408,Installed_Capacity!$G$15:$G$20,0),MATCH(Source_Data!C34408,Installed_Capacity!$H$14:$S$14,0)))</f>
        <v>0.66091418149119707</v>
      </c>
      <c r="L34408" s="39">
        <v>1316.980739547</v>
      </c>
      <c r="M34408" s="40">
        <v>2584.3589682950001</v>
      </c>
      <c r="N34408" s="40">
        <f>L34408/(INDEX(Installed_Capacity!$V$6:$AG$11,MATCH(Source_Data!B34408,Installed_Capacity!$U$6:$U$11,0),MATCH(Source_Data!C34408,Installed_Capacity!$V$5:$AG$5,0)))</f>
        <v>0.58837911449077873</v>
      </c>
      <c r="O34408" s="41">
        <f>M34408/(INDEX(Installed_Capacity!$V$15:$AG$20,MATCH(Source_Data!B34408,Installed_Capacity!$U$15:$U$20,0),MATCH(Source_Data!C34408,Installed_Capacity!$V$14:$AG$14,0)))</f>
        <v>0.55759640467051585</v>
      </c>
      <c r="P34408" s="37">
        <v>542.92041650700003</v>
      </c>
      <c r="Q34408" s="38">
        <f>P34408/(INDEX(Installed_Capacity!$AJ$15:$AU$20,MATCH(Source_Data!B34408,Installed_Capacity!$AI$15:$AI$20,0),MATCH(Source_Data!C34408,Installed_Capacity!$AJ$14:$AU$14,0)))</f>
        <v>0.59206152290839698</v>
      </c>
      <c r="R34408" s="63">
        <v>31.032707531</v>
      </c>
      <c r="S34408" s="42">
        <v>43.121912604000002</v>
      </c>
      <c r="T34408" s="42">
        <f>R34408/(INDEX(Installed_Capacity!$H$25:$S$30,MATCH(Source_Data!B34408,Installed_Capacity!$G$25:$G$30,0),MATCH(Source_Data!C34408,Installed_Capacity!$H$24:$S$24,0)))</f>
        <v>2.2087336320996437E-2</v>
      </c>
      <c r="U34408" s="43">
        <f>S34408/(INDEX(Installed_Capacity!$H$33:$S$38,MATCH(Source_Data!B34408,Installed_Capacity!$G$33:$G$38,0),MATCH(Source_Data!C34408,Installed_Capacity!$H$32:$S$32,0)))</f>
        <v>1.0627547739035284E-2</v>
      </c>
      <c r="V34408" s="21"/>
      <c r="W34408" s="2"/>
    </row>
    <row r="34409" spans="1:23" x14ac:dyDescent="0.25">
      <c r="A34409" s="17">
        <v>44169</v>
      </c>
      <c r="B34409" s="19">
        <v>2020</v>
      </c>
      <c r="C34409" s="19">
        <v>12</v>
      </c>
      <c r="D34409" s="19">
        <v>4</v>
      </c>
      <c r="E34409" s="19">
        <v>15</v>
      </c>
      <c r="F34409" s="69">
        <v>23368.056</v>
      </c>
      <c r="G34409" s="52">
        <f t="shared" si="537"/>
        <v>28287.134399999999</v>
      </c>
      <c r="H34409" s="34">
        <v>1109.0898611939999</v>
      </c>
      <c r="I34409" s="35">
        <v>2268.4431311479998</v>
      </c>
      <c r="J34409" s="35">
        <f>H34409/(INDEX(Installed_Capacity!$H$6:$S$11,MATCH(Source_Data!B34409,Installed_Capacity!$G$6:$G$11,0),MATCH(Source_Data!C34409,Installed_Capacity!$H$5:$S$5,0)))</f>
        <v>0.60260902655502913</v>
      </c>
      <c r="K34409" s="36">
        <f>I34409/(INDEX(Installed_Capacity!$H$15:$S$20,MATCH(Source_Data!B34409,Installed_Capacity!$G$15:$G$20,0),MATCH(Source_Data!C34409,Installed_Capacity!$H$14:$S$14,0)))</f>
        <v>0.53948766558964611</v>
      </c>
      <c r="L34409" s="39">
        <v>1283.625128576</v>
      </c>
      <c r="M34409" s="40">
        <v>2489.809396611</v>
      </c>
      <c r="N34409" s="40">
        <f>L34409/(INDEX(Installed_Capacity!$V$6:$AG$11,MATCH(Source_Data!B34409,Installed_Capacity!$U$6:$U$11,0),MATCH(Source_Data!C34409,Installed_Capacity!$V$5:$AG$5,0)))</f>
        <v>0.57347704018013501</v>
      </c>
      <c r="O34409" s="41">
        <f>M34409/(INDEX(Installed_Capacity!$V$15:$AG$20,MATCH(Source_Data!B34409,Installed_Capacity!$U$15:$U$20,0),MATCH(Source_Data!C34409,Installed_Capacity!$V$14:$AG$14,0)))</f>
        <v>0.53719656785182601</v>
      </c>
      <c r="P34409" s="37">
        <v>530.82100537400004</v>
      </c>
      <c r="Q34409" s="38">
        <f>P34409/(INDEX(Installed_Capacity!$AJ$15:$AU$20,MATCH(Source_Data!B34409,Installed_Capacity!$AI$15:$AI$20,0),MATCH(Source_Data!C34409,Installed_Capacity!$AJ$14:$AU$14,0)))</f>
        <v>0.57886696333042531</v>
      </c>
      <c r="R34409" s="63">
        <v>44.159581897999999</v>
      </c>
      <c r="S34409" s="42">
        <v>39.176282536999999</v>
      </c>
      <c r="T34409" s="42">
        <f>R34409/(INDEX(Installed_Capacity!$H$25:$S$30,MATCH(Source_Data!B34409,Installed_Capacity!$G$25:$G$30,0),MATCH(Source_Data!C34409,Installed_Capacity!$H$24:$S$24,0)))</f>
        <v>3.1430307400711739E-2</v>
      </c>
      <c r="U34409" s="43">
        <f>S34409/(INDEX(Installed_Capacity!$H$33:$S$38,MATCH(Source_Data!B34409,Installed_Capacity!$G$33:$G$38,0),MATCH(Source_Data!C34409,Installed_Capacity!$H$32:$S$32,0)))</f>
        <v>9.6551332665444252E-3</v>
      </c>
      <c r="V34409" s="21"/>
      <c r="W34409" s="2"/>
    </row>
    <row r="34410" spans="1:23" x14ac:dyDescent="0.25">
      <c r="A34410" s="17">
        <v>44169</v>
      </c>
      <c r="B34410" s="19">
        <v>2020</v>
      </c>
      <c r="C34410" s="19">
        <v>12</v>
      </c>
      <c r="D34410" s="19">
        <v>4</v>
      </c>
      <c r="E34410" s="19">
        <v>16</v>
      </c>
      <c r="F34410" s="69">
        <v>24516.148300000001</v>
      </c>
      <c r="G34410" s="52">
        <f t="shared" si="537"/>
        <v>28287.134399999999</v>
      </c>
      <c r="H34410" s="34">
        <v>593.44163307500003</v>
      </c>
      <c r="I34410" s="35">
        <v>1064.295551381</v>
      </c>
      <c r="J34410" s="35">
        <f>H34410/(INDEX(Installed_Capacity!$H$6:$S$11,MATCH(Source_Data!B34410,Installed_Capacity!$G$6:$G$11,0),MATCH(Source_Data!C34410,Installed_Capacity!$H$5:$S$5,0)))</f>
        <v>0.32243851227668868</v>
      </c>
      <c r="K34410" s="36">
        <f>I34410/(INDEX(Installed_Capacity!$H$15:$S$20,MATCH(Source_Data!B34410,Installed_Capacity!$G$15:$G$20,0),MATCH(Source_Data!C34410,Installed_Capacity!$H$14:$S$14,0)))</f>
        <v>0.25311382711252117</v>
      </c>
      <c r="L34410" s="39">
        <v>731.78461392199995</v>
      </c>
      <c r="M34410" s="40">
        <v>1518.1188333099999</v>
      </c>
      <c r="N34410" s="40">
        <f>L34410/(INDEX(Installed_Capacity!$V$6:$AG$11,MATCH(Source_Data!B34410,Installed_Capacity!$U$6:$U$11,0),MATCH(Source_Data!C34410,Installed_Capacity!$V$5:$AG$5,0)))</f>
        <v>0.32693476085725004</v>
      </c>
      <c r="O34410" s="41">
        <f>M34410/(INDEX(Installed_Capacity!$V$15:$AG$20,MATCH(Source_Data!B34410,Installed_Capacity!$U$15:$U$20,0),MATCH(Source_Data!C34410,Installed_Capacity!$V$14:$AG$14,0)))</f>
        <v>0.32754644911992264</v>
      </c>
      <c r="P34410" s="37">
        <v>366.32121263599998</v>
      </c>
      <c r="Q34410" s="38">
        <f>P34410/(INDEX(Installed_Capacity!$AJ$15:$AU$20,MATCH(Source_Data!B34410,Installed_Capacity!$AI$15:$AI$20,0),MATCH(Source_Data!C34410,Installed_Capacity!$AJ$14:$AU$14,0)))</f>
        <v>0.39947787637513632</v>
      </c>
      <c r="R34410" s="63">
        <v>60.060007331999998</v>
      </c>
      <c r="S34410" s="42">
        <v>64.660546394999997</v>
      </c>
      <c r="T34410" s="42">
        <f>R34410/(INDEX(Installed_Capacity!$H$25:$S$30,MATCH(Source_Data!B34410,Installed_Capacity!$G$25:$G$30,0),MATCH(Source_Data!C34410,Installed_Capacity!$H$24:$S$24,0)))</f>
        <v>4.274733617935942E-2</v>
      </c>
      <c r="U34410" s="43">
        <f>S34410/(INDEX(Installed_Capacity!$H$33:$S$38,MATCH(Source_Data!B34410,Installed_Capacity!$G$33:$G$38,0),MATCH(Source_Data!C34410,Installed_Capacity!$H$32:$S$32,0)))</f>
        <v>1.5935820146837015E-2</v>
      </c>
      <c r="V34410" s="21"/>
      <c r="W34410" s="2"/>
    </row>
    <row r="34411" spans="1:23" x14ac:dyDescent="0.25">
      <c r="A34411" s="17">
        <v>44169</v>
      </c>
      <c r="B34411" s="19">
        <v>2020</v>
      </c>
      <c r="C34411" s="19">
        <v>12</v>
      </c>
      <c r="D34411" s="19">
        <v>4</v>
      </c>
      <c r="E34411" s="19">
        <v>17</v>
      </c>
      <c r="F34411" s="69">
        <v>26112.264999999999</v>
      </c>
      <c r="G34411" s="52">
        <f t="shared" si="537"/>
        <v>28287.134399999999</v>
      </c>
      <c r="H34411" s="34">
        <v>55.091053795000001</v>
      </c>
      <c r="I34411" s="35">
        <v>53.639663319</v>
      </c>
      <c r="J34411" s="35">
        <f>H34411/(INDEX(Installed_Capacity!$H$6:$S$11,MATCH(Source_Data!B34411,Installed_Capacity!$G$6:$G$11,0),MATCH(Source_Data!C34411,Installed_Capacity!$H$5:$S$5,0)))</f>
        <v>2.9932981502108144E-2</v>
      </c>
      <c r="K34411" s="36">
        <f>I34411/(INDEX(Installed_Capacity!$H$15:$S$20,MATCH(Source_Data!B34411,Installed_Capacity!$G$15:$G$20,0),MATCH(Source_Data!C34411,Installed_Capacity!$H$14:$S$14,0)))</f>
        <v>1.275673890591965E-2</v>
      </c>
      <c r="L34411" s="39">
        <v>63.370166384999997</v>
      </c>
      <c r="M34411" s="40">
        <v>108.779270912</v>
      </c>
      <c r="N34411" s="40">
        <f>L34411/(INDEX(Installed_Capacity!$V$6:$AG$11,MATCH(Source_Data!B34411,Installed_Capacity!$U$6:$U$11,0),MATCH(Source_Data!C34411,Installed_Capacity!$V$5:$AG$5,0)))</f>
        <v>2.8311486465295396E-2</v>
      </c>
      <c r="O34411" s="41">
        <f>M34411/(INDEX(Installed_Capacity!$V$15:$AG$20,MATCH(Source_Data!B34411,Installed_Capacity!$U$15:$U$20,0),MATCH(Source_Data!C34411,Installed_Capacity!$V$14:$AG$14,0)))</f>
        <v>2.3470009819583072E-2</v>
      </c>
      <c r="P34411" s="37">
        <v>73.143341493999998</v>
      </c>
      <c r="Q34411" s="38">
        <f>P34411/(INDEX(Installed_Capacity!$AJ$15:$AU$20,MATCH(Source_Data!B34411,Installed_Capacity!$AI$15:$AI$20,0),MATCH(Source_Data!C34411,Installed_Capacity!$AJ$14:$AU$14,0)))</f>
        <v>7.9763731182115591E-2</v>
      </c>
      <c r="R34411" s="63">
        <v>65.509302759999997</v>
      </c>
      <c r="S34411" s="42">
        <v>63.123310455999999</v>
      </c>
      <c r="T34411" s="42">
        <f>R34411/(INDEX(Installed_Capacity!$H$25:$S$30,MATCH(Source_Data!B34411,Installed_Capacity!$G$25:$G$30,0),MATCH(Source_Data!C34411,Installed_Capacity!$H$24:$S$24,0)))</f>
        <v>4.6625838263345189E-2</v>
      </c>
      <c r="U34411" s="43">
        <f>S34411/(INDEX(Installed_Capacity!$H$33:$S$38,MATCH(Source_Data!B34411,Installed_Capacity!$G$33:$G$38,0),MATCH(Source_Data!C34411,Installed_Capacity!$H$32:$S$32,0)))</f>
        <v>1.5556962917615512E-2</v>
      </c>
      <c r="V34411" s="21"/>
      <c r="W34411" s="2"/>
    </row>
    <row r="34412" spans="1:23" x14ac:dyDescent="0.25">
      <c r="A34412" s="17">
        <v>44169</v>
      </c>
      <c r="B34412" s="19">
        <v>2020</v>
      </c>
      <c r="C34412" s="19">
        <v>12</v>
      </c>
      <c r="D34412" s="19">
        <v>4</v>
      </c>
      <c r="E34412" s="19">
        <v>18</v>
      </c>
      <c r="F34412" s="69">
        <v>28287.134399999999</v>
      </c>
      <c r="G34412" s="52">
        <f t="shared" si="537"/>
        <v>28287.134399999999</v>
      </c>
      <c r="H34412" s="34">
        <v>0</v>
      </c>
      <c r="I34412" s="35">
        <v>2.3463268999999998E-2</v>
      </c>
      <c r="J34412" s="35">
        <f>H34412/(INDEX(Installed_Capacity!$H$6:$S$11,MATCH(Source_Data!B34412,Installed_Capacity!$G$6:$G$11,0),MATCH(Source_Data!C34412,Installed_Capacity!$H$5:$S$5,0)))</f>
        <v>0</v>
      </c>
      <c r="K34412" s="36">
        <f>I34412/(INDEX(Installed_Capacity!$H$15:$S$20,MATCH(Source_Data!B34412,Installed_Capacity!$G$15:$G$20,0),MATCH(Source_Data!C34412,Installed_Capacity!$H$14:$S$14,0)))</f>
        <v>5.5801020735776413E-6</v>
      </c>
      <c r="L34412" s="39">
        <v>0</v>
      </c>
      <c r="M34412" s="40">
        <v>0</v>
      </c>
      <c r="N34412" s="40">
        <f>L34412/(INDEX(Installed_Capacity!$V$6:$AG$11,MATCH(Source_Data!B34412,Installed_Capacity!$U$6:$U$11,0),MATCH(Source_Data!C34412,Installed_Capacity!$V$5:$AG$5,0)))</f>
        <v>0</v>
      </c>
      <c r="O34412" s="41">
        <f>M34412/(INDEX(Installed_Capacity!$V$15:$AG$20,MATCH(Source_Data!B34412,Installed_Capacity!$U$15:$U$20,0),MATCH(Source_Data!C34412,Installed_Capacity!$V$14:$AG$14,0)))</f>
        <v>0</v>
      </c>
      <c r="P34412" s="37">
        <v>0</v>
      </c>
      <c r="Q34412" s="38">
        <f>P34412/(INDEX(Installed_Capacity!$AJ$15:$AU$20,MATCH(Source_Data!B34412,Installed_Capacity!$AI$15:$AI$20,0),MATCH(Source_Data!C34412,Installed_Capacity!$AJ$14:$AU$14,0)))</f>
        <v>0</v>
      </c>
      <c r="R34412" s="63">
        <v>64.321148926999996</v>
      </c>
      <c r="S34412" s="42">
        <v>70.716992067000007</v>
      </c>
      <c r="T34412" s="42">
        <f>R34412/(INDEX(Installed_Capacity!$H$25:$S$30,MATCH(Source_Data!B34412,Installed_Capacity!$G$25:$G$30,0),MATCH(Source_Data!C34412,Installed_Capacity!$H$24:$S$24,0)))</f>
        <v>4.5780177172241983E-2</v>
      </c>
      <c r="U34412" s="43">
        <f>S34412/(INDEX(Installed_Capacity!$H$33:$S$38,MATCH(Source_Data!B34412,Installed_Capacity!$G$33:$G$38,0),MATCH(Source_Data!C34412,Installed_Capacity!$H$32:$S$32,0)))</f>
        <v>1.7428452584065304E-2</v>
      </c>
      <c r="V34412" s="21"/>
      <c r="W34412" s="2"/>
    </row>
    <row r="34413" spans="1:23" x14ac:dyDescent="0.25">
      <c r="A34413" s="17">
        <v>44169</v>
      </c>
      <c r="B34413" s="19">
        <v>2020</v>
      </c>
      <c r="C34413" s="19">
        <v>12</v>
      </c>
      <c r="D34413" s="19">
        <v>4</v>
      </c>
      <c r="E34413" s="19">
        <v>19</v>
      </c>
      <c r="F34413" s="69">
        <v>28162.763200000001</v>
      </c>
      <c r="G34413" s="52">
        <f t="shared" si="537"/>
        <v>28287.134399999999</v>
      </c>
      <c r="H34413" s="34">
        <v>0</v>
      </c>
      <c r="I34413" s="35">
        <v>2.4355485E-2</v>
      </c>
      <c r="J34413" s="35">
        <f>H34413/(INDEX(Installed_Capacity!$H$6:$S$11,MATCH(Source_Data!B34413,Installed_Capacity!$G$6:$G$11,0),MATCH(Source_Data!C34413,Installed_Capacity!$H$5:$S$5,0)))</f>
        <v>0</v>
      </c>
      <c r="K34413" s="36">
        <f>I34413/(INDEX(Installed_Capacity!$H$15:$S$20,MATCH(Source_Data!B34413,Installed_Capacity!$G$15:$G$20,0),MATCH(Source_Data!C34413,Installed_Capacity!$H$14:$S$14,0)))</f>
        <v>5.7922914471759732E-6</v>
      </c>
      <c r="L34413" s="39">
        <v>6.1915929999999996E-3</v>
      </c>
      <c r="M34413" s="40">
        <v>0</v>
      </c>
      <c r="N34413" s="40">
        <f>L34413/(INDEX(Installed_Capacity!$V$6:$AG$11,MATCH(Source_Data!B34413,Installed_Capacity!$U$6:$U$11,0),MATCH(Source_Data!C34413,Installed_Capacity!$V$5:$AG$5,0)))</f>
        <v>2.7661786518460271E-6</v>
      </c>
      <c r="O34413" s="41">
        <f>M34413/(INDEX(Installed_Capacity!$V$15:$AG$20,MATCH(Source_Data!B34413,Installed_Capacity!$U$15:$U$20,0),MATCH(Source_Data!C34413,Installed_Capacity!$V$14:$AG$14,0)))</f>
        <v>0</v>
      </c>
      <c r="P34413" s="37">
        <v>0</v>
      </c>
      <c r="Q34413" s="38">
        <f>P34413/(INDEX(Installed_Capacity!$AJ$15:$AU$20,MATCH(Source_Data!B34413,Installed_Capacity!$AI$15:$AI$20,0),MATCH(Source_Data!C34413,Installed_Capacity!$AJ$14:$AU$14,0)))</f>
        <v>0</v>
      </c>
      <c r="R34413" s="63">
        <v>58.711612305000003</v>
      </c>
      <c r="S34413" s="42">
        <v>79.861283338999996</v>
      </c>
      <c r="T34413" s="42">
        <f>R34413/(INDEX(Installed_Capacity!$H$25:$S$30,MATCH(Source_Data!B34413,Installed_Capacity!$G$25:$G$30,0),MATCH(Source_Data!C34413,Installed_Capacity!$H$24:$S$24,0)))</f>
        <v>4.17876244163701E-2</v>
      </c>
      <c r="U34413" s="43">
        <f>S34413/(INDEX(Installed_Capacity!$H$33:$S$38,MATCH(Source_Data!B34413,Installed_Capacity!$G$33:$G$38,0),MATCH(Source_Data!C34413,Installed_Capacity!$H$32:$S$32,0)))</f>
        <v>1.9682095480781554E-2</v>
      </c>
      <c r="V34413" s="21"/>
      <c r="W34413" s="2"/>
    </row>
    <row r="34414" spans="1:23" x14ac:dyDescent="0.25">
      <c r="A34414" s="17">
        <v>44169</v>
      </c>
      <c r="B34414" s="19">
        <v>2020</v>
      </c>
      <c r="C34414" s="19">
        <v>12</v>
      </c>
      <c r="D34414" s="19">
        <v>4</v>
      </c>
      <c r="E34414" s="19">
        <v>20</v>
      </c>
      <c r="F34414" s="69">
        <v>27638.8534</v>
      </c>
      <c r="G34414" s="52">
        <f t="shared" si="537"/>
        <v>28287.134399999999</v>
      </c>
      <c r="H34414" s="34">
        <v>0</v>
      </c>
      <c r="I34414" s="35">
        <v>2.2080649000000001E-2</v>
      </c>
      <c r="J34414" s="35">
        <f>H34414/(INDEX(Installed_Capacity!$H$6:$S$11,MATCH(Source_Data!B34414,Installed_Capacity!$G$6:$G$11,0),MATCH(Source_Data!C34414,Installed_Capacity!$H$5:$S$5,0)))</f>
        <v>0</v>
      </c>
      <c r="K34414" s="36">
        <f>I34414/(INDEX(Installed_Capacity!$H$15:$S$20,MATCH(Source_Data!B34414,Installed_Capacity!$G$15:$G$20,0),MATCH(Source_Data!C34414,Installed_Capacity!$H$14:$S$14,0)))</f>
        <v>5.2512834111410514E-6</v>
      </c>
      <c r="L34414" s="39">
        <v>1.2768063E-2</v>
      </c>
      <c r="M34414" s="40">
        <v>0</v>
      </c>
      <c r="N34414" s="40">
        <f>L34414/(INDEX(Installed_Capacity!$V$6:$AG$11,MATCH(Source_Data!B34414,Installed_Capacity!$U$6:$U$11,0),MATCH(Source_Data!C34414,Installed_Capacity!$V$5:$AG$5,0)))</f>
        <v>5.7043063547660741E-6</v>
      </c>
      <c r="O34414" s="41">
        <f>M34414/(INDEX(Installed_Capacity!$V$15:$AG$20,MATCH(Source_Data!B34414,Installed_Capacity!$U$15:$U$20,0),MATCH(Source_Data!C34414,Installed_Capacity!$V$14:$AG$14,0)))</f>
        <v>0</v>
      </c>
      <c r="P34414" s="37">
        <v>0</v>
      </c>
      <c r="Q34414" s="38">
        <f>P34414/(INDEX(Installed_Capacity!$AJ$15:$AU$20,MATCH(Source_Data!B34414,Installed_Capacity!$AI$15:$AI$20,0),MATCH(Source_Data!C34414,Installed_Capacity!$AJ$14:$AU$14,0)))</f>
        <v>0</v>
      </c>
      <c r="R34414" s="63">
        <v>43.540719973000002</v>
      </c>
      <c r="S34414" s="42">
        <v>83.005340403000005</v>
      </c>
      <c r="T34414" s="42">
        <f>R34414/(INDEX(Installed_Capacity!$H$25:$S$30,MATCH(Source_Data!B34414,Installed_Capacity!$G$25:$G$30,0),MATCH(Source_Data!C34414,Installed_Capacity!$H$24:$S$24,0)))</f>
        <v>3.0989836279715299E-2</v>
      </c>
      <c r="U34414" s="43">
        <f>S34414/(INDEX(Installed_Capacity!$H$33:$S$38,MATCH(Source_Data!B34414,Installed_Capacity!$G$33:$G$38,0),MATCH(Source_Data!C34414,Installed_Capacity!$H$32:$S$32,0)))</f>
        <v>2.0456959454204005E-2</v>
      </c>
      <c r="V34414" s="21"/>
      <c r="W34414" s="2"/>
    </row>
    <row r="34415" spans="1:23" x14ac:dyDescent="0.25">
      <c r="A34415" s="17">
        <v>44169</v>
      </c>
      <c r="B34415" s="19">
        <v>2020</v>
      </c>
      <c r="C34415" s="19">
        <v>12</v>
      </c>
      <c r="D34415" s="19">
        <v>4</v>
      </c>
      <c r="E34415" s="19">
        <v>21</v>
      </c>
      <c r="F34415" s="69">
        <v>26975.859799999998</v>
      </c>
      <c r="G34415" s="52">
        <f t="shared" si="537"/>
        <v>28287.134399999999</v>
      </c>
      <c r="H34415" s="34">
        <v>0</v>
      </c>
      <c r="I34415" s="35">
        <v>2.25863E-2</v>
      </c>
      <c r="J34415" s="35">
        <f>H34415/(INDEX(Installed_Capacity!$H$6:$S$11,MATCH(Source_Data!B34415,Installed_Capacity!$G$6:$G$11,0),MATCH(Source_Data!C34415,Installed_Capacity!$H$5:$S$5,0)))</f>
        <v>0</v>
      </c>
      <c r="K34415" s="36">
        <f>I34415/(INDEX(Installed_Capacity!$H$15:$S$20,MATCH(Source_Data!B34415,Installed_Capacity!$G$15:$G$20,0),MATCH(Source_Data!C34415,Installed_Capacity!$H$14:$S$14,0)))</f>
        <v>5.3715387853434529E-6</v>
      </c>
      <c r="L34415" s="39">
        <v>1.2642354E-2</v>
      </c>
      <c r="M34415" s="40">
        <v>0</v>
      </c>
      <c r="N34415" s="40">
        <f>L34415/(INDEX(Installed_Capacity!$V$6:$AG$11,MATCH(Source_Data!B34415,Installed_Capacity!$U$6:$U$11,0),MATCH(Source_Data!C34415,Installed_Capacity!$V$5:$AG$5,0)))</f>
        <v>5.6481441438221521E-6</v>
      </c>
      <c r="O34415" s="41">
        <f>M34415/(INDEX(Installed_Capacity!$V$15:$AG$20,MATCH(Source_Data!B34415,Installed_Capacity!$U$15:$U$20,0),MATCH(Source_Data!C34415,Installed_Capacity!$V$14:$AG$14,0)))</f>
        <v>0</v>
      </c>
      <c r="P34415" s="37">
        <v>0</v>
      </c>
      <c r="Q34415" s="38">
        <f>P34415/(INDEX(Installed_Capacity!$AJ$15:$AU$20,MATCH(Source_Data!B34415,Installed_Capacity!$AI$15:$AI$20,0),MATCH(Source_Data!C34415,Installed_Capacity!$AJ$14:$AU$14,0)))</f>
        <v>0</v>
      </c>
      <c r="R34415" s="63">
        <v>39.313154292</v>
      </c>
      <c r="S34415" s="42">
        <v>110.92219725</v>
      </c>
      <c r="T34415" s="42">
        <f>R34415/(INDEX(Installed_Capacity!$H$25:$S$30,MATCH(Source_Data!B34415,Installed_Capacity!$G$25:$G$30,0),MATCH(Source_Data!C34415,Installed_Capacity!$H$24:$S$24,0)))</f>
        <v>2.7980892734519567E-2</v>
      </c>
      <c r="U34415" s="43">
        <f>S34415/(INDEX(Installed_Capacity!$H$33:$S$38,MATCH(Source_Data!B34415,Installed_Capacity!$G$33:$G$38,0),MATCH(Source_Data!C34415,Installed_Capacity!$H$32:$S$32,0)))</f>
        <v>2.7337167472569722E-2</v>
      </c>
      <c r="V34415" s="21"/>
      <c r="W34415" s="2"/>
    </row>
    <row r="34416" spans="1:23" x14ac:dyDescent="0.25">
      <c r="A34416" s="17">
        <v>44169</v>
      </c>
      <c r="B34416" s="19">
        <v>2020</v>
      </c>
      <c r="C34416" s="19">
        <v>12</v>
      </c>
      <c r="D34416" s="19">
        <v>4</v>
      </c>
      <c r="E34416" s="19">
        <v>22</v>
      </c>
      <c r="F34416" s="69">
        <v>26198.586500000001</v>
      </c>
      <c r="G34416" s="52">
        <f t="shared" si="537"/>
        <v>28287.134399999999</v>
      </c>
      <c r="H34416" s="34">
        <v>0</v>
      </c>
      <c r="I34416" s="35">
        <v>2.2977335000000002E-2</v>
      </c>
      <c r="J34416" s="35">
        <f>H34416/(INDEX(Installed_Capacity!$H$6:$S$11,MATCH(Source_Data!B34416,Installed_Capacity!$G$6:$G$11,0),MATCH(Source_Data!C34416,Installed_Capacity!$H$5:$S$5,0)))</f>
        <v>0</v>
      </c>
      <c r="K34416" s="36">
        <f>I34416/(INDEX(Installed_Capacity!$H$15:$S$20,MATCH(Source_Data!B34416,Installed_Capacity!$G$15:$G$20,0),MATCH(Source_Data!C34416,Installed_Capacity!$H$14:$S$14,0)))</f>
        <v>5.4645358529874134E-6</v>
      </c>
      <c r="L34416" s="39">
        <v>1.2517093999999999E-2</v>
      </c>
      <c r="M34416" s="40">
        <v>0</v>
      </c>
      <c r="N34416" s="40">
        <f>L34416/(INDEX(Installed_Capacity!$V$6:$AG$11,MATCH(Source_Data!B34416,Installed_Capacity!$U$6:$U$11,0),MATCH(Source_Data!C34416,Installed_Capacity!$V$5:$AG$5,0)))</f>
        <v>5.5921825297544582E-6</v>
      </c>
      <c r="O34416" s="41">
        <f>M34416/(INDEX(Installed_Capacity!$V$15:$AG$20,MATCH(Source_Data!B34416,Installed_Capacity!$U$15:$U$20,0),MATCH(Source_Data!C34416,Installed_Capacity!$V$14:$AG$14,0)))</f>
        <v>0</v>
      </c>
      <c r="P34416" s="37">
        <v>0</v>
      </c>
      <c r="Q34416" s="38">
        <f>P34416/(INDEX(Installed_Capacity!$AJ$15:$AU$20,MATCH(Source_Data!B34416,Installed_Capacity!$AI$15:$AI$20,0),MATCH(Source_Data!C34416,Installed_Capacity!$AJ$14:$AU$14,0)))</f>
        <v>0</v>
      </c>
      <c r="R34416" s="63">
        <v>46.753088581999997</v>
      </c>
      <c r="S34416" s="42">
        <v>117.75985588899999</v>
      </c>
      <c r="T34416" s="42">
        <f>R34416/(INDEX(Installed_Capacity!$H$25:$S$30,MATCH(Source_Data!B34416,Installed_Capacity!$G$25:$G$30,0),MATCH(Source_Data!C34416,Installed_Capacity!$H$24:$S$24,0)))</f>
        <v>3.3276219631316717E-2</v>
      </c>
      <c r="U34416" s="43">
        <f>S34416/(INDEX(Installed_Capacity!$H$33:$S$38,MATCH(Source_Data!B34416,Installed_Capacity!$G$33:$G$38,0),MATCH(Source_Data!C34416,Installed_Capacity!$H$32:$S$32,0)))</f>
        <v>2.9022332606048955E-2</v>
      </c>
      <c r="V34416" s="21"/>
      <c r="W34416" s="2"/>
    </row>
    <row r="34417" spans="1:23" x14ac:dyDescent="0.25">
      <c r="A34417" s="17">
        <v>44169</v>
      </c>
      <c r="B34417" s="19">
        <v>2020</v>
      </c>
      <c r="C34417" s="19">
        <v>12</v>
      </c>
      <c r="D34417" s="19">
        <v>4</v>
      </c>
      <c r="E34417" s="19">
        <v>23</v>
      </c>
      <c r="F34417" s="69">
        <v>24834.401000000002</v>
      </c>
      <c r="G34417" s="52">
        <f t="shared" si="537"/>
        <v>28287.134399999999</v>
      </c>
      <c r="H34417" s="34">
        <v>0</v>
      </c>
      <c r="I34417" s="35">
        <v>1.6856801000000001E-2</v>
      </c>
      <c r="J34417" s="35">
        <f>H34417/(INDEX(Installed_Capacity!$H$6:$S$11,MATCH(Source_Data!B34417,Installed_Capacity!$G$6:$G$11,0),MATCH(Source_Data!C34417,Installed_Capacity!$H$5:$S$5,0)))</f>
        <v>0</v>
      </c>
      <c r="K34417" s="36">
        <f>I34417/(INDEX(Installed_Capacity!$H$15:$S$20,MATCH(Source_Data!B34417,Installed_Capacity!$G$15:$G$20,0),MATCH(Source_Data!C34417,Installed_Capacity!$H$14:$S$14,0)))</f>
        <v>4.0089328649808206E-6</v>
      </c>
      <c r="L34417" s="39">
        <v>1.2503368000000001E-2</v>
      </c>
      <c r="M34417" s="40">
        <v>0</v>
      </c>
      <c r="N34417" s="40">
        <f>L34417/(INDEX(Installed_Capacity!$V$6:$AG$11,MATCH(Source_Data!B34417,Installed_Capacity!$U$6:$U$11,0),MATCH(Source_Data!C34417,Installed_Capacity!$V$5:$AG$5,0)))</f>
        <v>5.586050251974695E-6</v>
      </c>
      <c r="O34417" s="41">
        <f>M34417/(INDEX(Installed_Capacity!$V$15:$AG$20,MATCH(Source_Data!B34417,Installed_Capacity!$U$15:$U$20,0),MATCH(Source_Data!C34417,Installed_Capacity!$V$14:$AG$14,0)))</f>
        <v>0</v>
      </c>
      <c r="P34417" s="37">
        <v>0</v>
      </c>
      <c r="Q34417" s="38">
        <f>P34417/(INDEX(Installed_Capacity!$AJ$15:$AU$20,MATCH(Source_Data!B34417,Installed_Capacity!$AI$15:$AI$20,0),MATCH(Source_Data!C34417,Installed_Capacity!$AJ$14:$AU$14,0)))</f>
        <v>0</v>
      </c>
      <c r="R34417" s="63">
        <v>43.163029719000001</v>
      </c>
      <c r="S34417" s="42">
        <v>84.430561541000003</v>
      </c>
      <c r="T34417" s="42">
        <f>R34417/(INDEX(Installed_Capacity!$H$25:$S$30,MATCH(Source_Data!B34417,Installed_Capacity!$G$25:$G$30,0),MATCH(Source_Data!C34417,Installed_Capacity!$H$24:$S$24,0)))</f>
        <v>3.0721017593594302E-2</v>
      </c>
      <c r="U34417" s="43">
        <f>S34417/(INDEX(Installed_Capacity!$H$33:$S$38,MATCH(Source_Data!B34417,Installed_Capacity!$G$33:$G$38,0),MATCH(Source_Data!C34417,Installed_Capacity!$H$32:$S$32,0)))</f>
        <v>2.080821023989787E-2</v>
      </c>
      <c r="V34417" s="21"/>
      <c r="W34417" s="2"/>
    </row>
    <row r="34418" spans="1:23" x14ac:dyDescent="0.25">
      <c r="A34418" s="17">
        <v>44169</v>
      </c>
      <c r="B34418" s="19">
        <v>2020</v>
      </c>
      <c r="C34418" s="19">
        <v>12</v>
      </c>
      <c r="D34418" s="19">
        <v>4</v>
      </c>
      <c r="E34418" s="19">
        <v>24</v>
      </c>
      <c r="F34418" s="69">
        <v>23320.490300000001</v>
      </c>
      <c r="G34418" s="52">
        <f t="shared" si="537"/>
        <v>28287.134399999999</v>
      </c>
      <c r="H34418" s="34">
        <v>0</v>
      </c>
      <c r="I34418" s="35">
        <v>1.0064369E-2</v>
      </c>
      <c r="J34418" s="35">
        <f>H34418/(INDEX(Installed_Capacity!$H$6:$S$11,MATCH(Source_Data!B34418,Installed_Capacity!$G$6:$G$11,0),MATCH(Source_Data!C34418,Installed_Capacity!$H$5:$S$5,0)))</f>
        <v>0</v>
      </c>
      <c r="K34418" s="36">
        <f>I34418/(INDEX(Installed_Capacity!$H$15:$S$20,MATCH(Source_Data!B34418,Installed_Capacity!$G$15:$G$20,0),MATCH(Source_Data!C34418,Installed_Capacity!$H$14:$S$14,0)))</f>
        <v>2.3935371633914498E-6</v>
      </c>
      <c r="L34418" s="39">
        <v>1.2582329999999999E-2</v>
      </c>
      <c r="M34418" s="40">
        <v>0</v>
      </c>
      <c r="N34418" s="40">
        <f>L34418/(INDEX(Installed_Capacity!$V$6:$AG$11,MATCH(Source_Data!B34418,Installed_Capacity!$U$6:$U$11,0),MATCH(Source_Data!C34418,Installed_Capacity!$V$5:$AG$5,0)))</f>
        <v>5.6213276028449897E-6</v>
      </c>
      <c r="O34418" s="41">
        <f>M34418/(INDEX(Installed_Capacity!$V$15:$AG$20,MATCH(Source_Data!B34418,Installed_Capacity!$U$15:$U$20,0),MATCH(Source_Data!C34418,Installed_Capacity!$V$14:$AG$14,0)))</f>
        <v>0</v>
      </c>
      <c r="P34418" s="37">
        <v>0</v>
      </c>
      <c r="Q34418" s="38">
        <f>P34418/(INDEX(Installed_Capacity!$AJ$15:$AU$20,MATCH(Source_Data!B34418,Installed_Capacity!$AI$15:$AI$20,0),MATCH(Source_Data!C34418,Installed_Capacity!$AJ$14:$AU$14,0)))</f>
        <v>0</v>
      </c>
      <c r="R34418" s="63">
        <v>30.157908151000001</v>
      </c>
      <c r="S34418" s="42">
        <v>33.729980335999997</v>
      </c>
      <c r="T34418" s="42">
        <f>R34418/(INDEX(Installed_Capacity!$H$25:$S$30,MATCH(Source_Data!B34418,Installed_Capacity!$G$25:$G$30,0),MATCH(Source_Data!C34418,Installed_Capacity!$H$24:$S$24,0)))</f>
        <v>2.1464703310320282E-2</v>
      </c>
      <c r="U34418" s="43">
        <f>S34418/(INDEX(Installed_Capacity!$H$33:$S$38,MATCH(Source_Data!B34418,Installed_Capacity!$G$33:$G$38,0),MATCH(Source_Data!C34418,Installed_Capacity!$H$32:$S$32,0)))</f>
        <v>8.3128728437780342E-3</v>
      </c>
      <c r="V34418" s="21"/>
      <c r="W34418" s="2"/>
    </row>
    <row r="34419" spans="1:23" x14ac:dyDescent="0.25">
      <c r="A34419" s="17">
        <v>44170</v>
      </c>
      <c r="B34419" s="19">
        <v>2020</v>
      </c>
      <c r="C34419" s="19">
        <v>12</v>
      </c>
      <c r="D34419" s="19">
        <v>5</v>
      </c>
      <c r="E34419" s="19">
        <v>1</v>
      </c>
      <c r="F34419" s="69">
        <v>22451.678800000002</v>
      </c>
      <c r="G34419" s="52">
        <f t="shared" si="537"/>
        <v>27126.0671</v>
      </c>
      <c r="H34419" s="34">
        <v>0</v>
      </c>
      <c r="I34419" s="35">
        <v>7.9341050000000003E-3</v>
      </c>
      <c r="J34419" s="35">
        <f>H34419/(INDEX(Installed_Capacity!$H$6:$S$11,MATCH(Source_Data!B34419,Installed_Capacity!$G$6:$G$11,0),MATCH(Source_Data!C34419,Installed_Capacity!$H$5:$S$5,0)))</f>
        <v>0</v>
      </c>
      <c r="K34419" s="36">
        <f>I34419/(INDEX(Installed_Capacity!$H$15:$S$20,MATCH(Source_Data!B34419,Installed_Capacity!$G$15:$G$20,0),MATCH(Source_Data!C34419,Installed_Capacity!$H$14:$S$14,0)))</f>
        <v>1.8869116559368916E-6</v>
      </c>
      <c r="L34419" s="39">
        <v>1.2640593E-2</v>
      </c>
      <c r="M34419" s="40">
        <v>0</v>
      </c>
      <c r="N34419" s="40">
        <f>L34419/(INDEX(Installed_Capacity!$V$6:$AG$11,MATCH(Source_Data!B34419,Installed_Capacity!$U$6:$U$11,0),MATCH(Source_Data!C34419,Installed_Capacity!$V$5:$AG$5,0)))</f>
        <v>5.6473573930447829E-6</v>
      </c>
      <c r="O34419" s="41">
        <f>M34419/(INDEX(Installed_Capacity!$V$15:$AG$20,MATCH(Source_Data!B34419,Installed_Capacity!$U$15:$U$20,0),MATCH(Source_Data!C34419,Installed_Capacity!$V$14:$AG$14,0)))</f>
        <v>0</v>
      </c>
      <c r="P34419" s="37">
        <v>0</v>
      </c>
      <c r="Q34419" s="38">
        <f>P34419/(INDEX(Installed_Capacity!$AJ$15:$AU$20,MATCH(Source_Data!B34419,Installed_Capacity!$AI$15:$AI$20,0),MATCH(Source_Data!C34419,Installed_Capacity!$AJ$14:$AU$14,0)))</f>
        <v>0</v>
      </c>
      <c r="R34419" s="63">
        <v>18.329735894999999</v>
      </c>
      <c r="S34419" s="42">
        <v>27.67002317</v>
      </c>
      <c r="T34419" s="42">
        <f>R34419/(INDEX(Installed_Capacity!$H$25:$S$30,MATCH(Source_Data!B34419,Installed_Capacity!$G$25:$G$30,0),MATCH(Source_Data!C34419,Installed_Capacity!$H$24:$S$24,0)))</f>
        <v>1.3046075370106758E-2</v>
      </c>
      <c r="U34419" s="43">
        <f>S34419/(INDEX(Installed_Capacity!$H$33:$S$38,MATCH(Source_Data!B34419,Installed_Capacity!$G$33:$G$38,0),MATCH(Source_Data!C34419,Installed_Capacity!$H$32:$S$32,0)))</f>
        <v>6.8193749864450554E-3</v>
      </c>
      <c r="V34419" s="21"/>
      <c r="W34419" s="2"/>
    </row>
    <row r="34420" spans="1:23" x14ac:dyDescent="0.25">
      <c r="A34420" s="17">
        <v>44170</v>
      </c>
      <c r="B34420" s="19">
        <v>2020</v>
      </c>
      <c r="C34420" s="19">
        <v>12</v>
      </c>
      <c r="D34420" s="19">
        <v>5</v>
      </c>
      <c r="E34420" s="19">
        <v>2</v>
      </c>
      <c r="F34420" s="69">
        <v>21711.970099999999</v>
      </c>
      <c r="G34420" s="52">
        <f t="shared" si="537"/>
        <v>27126.0671</v>
      </c>
      <c r="H34420" s="34">
        <v>0</v>
      </c>
      <c r="I34420" s="35">
        <v>5.2493979999999997E-3</v>
      </c>
      <c r="J34420" s="35">
        <f>H34420/(INDEX(Installed_Capacity!$H$6:$S$11,MATCH(Source_Data!B34420,Installed_Capacity!$G$6:$G$11,0),MATCH(Source_Data!C34420,Installed_Capacity!$H$5:$S$5,0)))</f>
        <v>0</v>
      </c>
      <c r="K34420" s="36">
        <f>I34420/(INDEX(Installed_Capacity!$H$15:$S$20,MATCH(Source_Data!B34420,Installed_Capacity!$G$15:$G$20,0),MATCH(Source_Data!C34420,Installed_Capacity!$H$14:$S$14,0)))</f>
        <v>1.2484269205980771E-6</v>
      </c>
      <c r="L34420" s="39">
        <v>1.2706156E-2</v>
      </c>
      <c r="M34420" s="40">
        <v>0</v>
      </c>
      <c r="N34420" s="40">
        <f>L34420/(INDEX(Installed_Capacity!$V$6:$AG$11,MATCH(Source_Data!B34420,Installed_Capacity!$U$6:$U$11,0),MATCH(Source_Data!C34420,Installed_Capacity!$V$5:$AG$5,0)))</f>
        <v>5.6766485578469557E-6</v>
      </c>
      <c r="O34420" s="41">
        <f>M34420/(INDEX(Installed_Capacity!$V$15:$AG$20,MATCH(Source_Data!B34420,Installed_Capacity!$U$15:$U$20,0),MATCH(Source_Data!C34420,Installed_Capacity!$V$14:$AG$14,0)))</f>
        <v>0</v>
      </c>
      <c r="P34420" s="37">
        <v>0</v>
      </c>
      <c r="Q34420" s="38">
        <f>P34420/(INDEX(Installed_Capacity!$AJ$15:$AU$20,MATCH(Source_Data!B34420,Installed_Capacity!$AI$15:$AI$20,0),MATCH(Source_Data!C34420,Installed_Capacity!$AJ$14:$AU$14,0)))</f>
        <v>0</v>
      </c>
      <c r="R34420" s="63">
        <v>9.7994215849999993</v>
      </c>
      <c r="S34420" s="42">
        <v>25.163513043999998</v>
      </c>
      <c r="T34420" s="42">
        <f>R34420/(INDEX(Installed_Capacity!$H$25:$S$30,MATCH(Source_Data!B34420,Installed_Capacity!$G$25:$G$30,0),MATCH(Source_Data!C34420,Installed_Capacity!$H$24:$S$24,0)))</f>
        <v>6.9746772846975072E-3</v>
      </c>
      <c r="U34420" s="43">
        <f>S34420/(INDEX(Installed_Capacity!$H$33:$S$38,MATCH(Source_Data!B34420,Installed_Capacity!$G$33:$G$38,0),MATCH(Source_Data!C34420,Installed_Capacity!$H$32:$S$32,0)))</f>
        <v>6.2016367087609301E-3</v>
      </c>
      <c r="V34420" s="21"/>
      <c r="W34420" s="2"/>
    </row>
    <row r="34421" spans="1:23" x14ac:dyDescent="0.25">
      <c r="A34421" s="17">
        <v>44170</v>
      </c>
      <c r="B34421" s="19">
        <v>2020</v>
      </c>
      <c r="C34421" s="19">
        <v>12</v>
      </c>
      <c r="D34421" s="19">
        <v>5</v>
      </c>
      <c r="E34421" s="19">
        <v>3</v>
      </c>
      <c r="F34421" s="69">
        <v>21213.803199999998</v>
      </c>
      <c r="G34421" s="52">
        <f t="shared" si="537"/>
        <v>27126.0671</v>
      </c>
      <c r="H34421" s="34">
        <v>0</v>
      </c>
      <c r="I34421" s="35">
        <v>3.9924879999999998E-3</v>
      </c>
      <c r="J34421" s="35">
        <f>H34421/(INDEX(Installed_Capacity!$H$6:$S$11,MATCH(Source_Data!B34421,Installed_Capacity!$G$6:$G$11,0),MATCH(Source_Data!C34421,Installed_Capacity!$H$5:$S$5,0)))</f>
        <v>0</v>
      </c>
      <c r="K34421" s="36">
        <f>I34421/(INDEX(Installed_Capacity!$H$15:$S$20,MATCH(Source_Data!B34421,Installed_Capacity!$G$15:$G$20,0),MATCH(Source_Data!C34421,Installed_Capacity!$H$14:$S$14,0)))</f>
        <v>9.4950497168718682E-7</v>
      </c>
      <c r="L34421" s="39">
        <v>1.2718742E-2</v>
      </c>
      <c r="M34421" s="40">
        <v>0</v>
      </c>
      <c r="N34421" s="40">
        <f>L34421/(INDEX(Installed_Capacity!$V$6:$AG$11,MATCH(Source_Data!B34421,Installed_Capacity!$U$6:$U$11,0),MATCH(Source_Data!C34421,Installed_Capacity!$V$5:$AG$5,0)))</f>
        <v>5.6822715250723753E-6</v>
      </c>
      <c r="O34421" s="41">
        <f>M34421/(INDEX(Installed_Capacity!$V$15:$AG$20,MATCH(Source_Data!B34421,Installed_Capacity!$U$15:$U$20,0),MATCH(Source_Data!C34421,Installed_Capacity!$V$14:$AG$14,0)))</f>
        <v>0</v>
      </c>
      <c r="P34421" s="37">
        <v>0</v>
      </c>
      <c r="Q34421" s="38">
        <f>P34421/(INDEX(Installed_Capacity!$AJ$15:$AU$20,MATCH(Source_Data!B34421,Installed_Capacity!$AI$15:$AI$20,0),MATCH(Source_Data!C34421,Installed_Capacity!$AJ$14:$AU$14,0)))</f>
        <v>0</v>
      </c>
      <c r="R34421" s="63">
        <v>2.5161403679999998</v>
      </c>
      <c r="S34421" s="42">
        <v>32.870120339000003</v>
      </c>
      <c r="T34421" s="42">
        <f>R34421/(INDEX(Installed_Capacity!$H$25:$S$30,MATCH(Source_Data!B34421,Installed_Capacity!$G$25:$G$30,0),MATCH(Source_Data!C34421,Installed_Capacity!$H$24:$S$24,0)))</f>
        <v>1.7908472370106758E-3</v>
      </c>
      <c r="U34421" s="43">
        <f>S34421/(INDEX(Installed_Capacity!$H$33:$S$38,MATCH(Source_Data!B34421,Installed_Capacity!$G$33:$G$38,0),MATCH(Source_Data!C34421,Installed_Capacity!$H$32:$S$32,0)))</f>
        <v>8.1009573090724488E-3</v>
      </c>
      <c r="V34421" s="21"/>
      <c r="W34421" s="2"/>
    </row>
    <row r="34422" spans="1:23" x14ac:dyDescent="0.25">
      <c r="A34422" s="17">
        <v>44170</v>
      </c>
      <c r="B34422" s="19">
        <v>2020</v>
      </c>
      <c r="C34422" s="19">
        <v>12</v>
      </c>
      <c r="D34422" s="19">
        <v>5</v>
      </c>
      <c r="E34422" s="19">
        <v>4</v>
      </c>
      <c r="F34422" s="69">
        <v>21012.669600000001</v>
      </c>
      <c r="G34422" s="52">
        <f t="shared" si="537"/>
        <v>27126.0671</v>
      </c>
      <c r="H34422" s="34">
        <v>0</v>
      </c>
      <c r="I34422" s="35">
        <v>2.9762980000000001E-3</v>
      </c>
      <c r="J34422" s="35">
        <f>H34422/(INDEX(Installed_Capacity!$H$6:$S$11,MATCH(Source_Data!B34422,Installed_Capacity!$G$6:$G$11,0),MATCH(Source_Data!C34422,Installed_Capacity!$H$5:$S$5,0)))</f>
        <v>0</v>
      </c>
      <c r="K34422" s="36">
        <f>I34422/(INDEX(Installed_Capacity!$H$15:$S$20,MATCH(Source_Data!B34422,Installed_Capacity!$G$15:$G$20,0),MATCH(Source_Data!C34422,Installed_Capacity!$H$14:$S$14,0)))</f>
        <v>7.0783174507290474E-7</v>
      </c>
      <c r="L34422" s="39">
        <v>1.2697539000000001E-2</v>
      </c>
      <c r="M34422" s="40">
        <v>0</v>
      </c>
      <c r="N34422" s="40">
        <f>L34422/(INDEX(Installed_Capacity!$V$6:$AG$11,MATCH(Source_Data!B34422,Installed_Capacity!$U$6:$U$11,0),MATCH(Source_Data!C34422,Installed_Capacity!$V$5:$AG$5,0)))</f>
        <v>5.6727987955252156E-6</v>
      </c>
      <c r="O34422" s="41">
        <f>M34422/(INDEX(Installed_Capacity!$V$15:$AG$20,MATCH(Source_Data!B34422,Installed_Capacity!$U$15:$U$20,0),MATCH(Source_Data!C34422,Installed_Capacity!$V$14:$AG$14,0)))</f>
        <v>0</v>
      </c>
      <c r="P34422" s="37">
        <v>0</v>
      </c>
      <c r="Q34422" s="38">
        <f>P34422/(INDEX(Installed_Capacity!$AJ$15:$AU$20,MATCH(Source_Data!B34422,Installed_Capacity!$AI$15:$AI$20,0),MATCH(Source_Data!C34422,Installed_Capacity!$AJ$14:$AU$14,0)))</f>
        <v>0</v>
      </c>
      <c r="R34422" s="63">
        <v>6.501670925</v>
      </c>
      <c r="S34422" s="42">
        <v>43.096660346999997</v>
      </c>
      <c r="T34422" s="42">
        <f>R34422/(INDEX(Installed_Capacity!$H$25:$S$30,MATCH(Source_Data!B34422,Installed_Capacity!$G$25:$G$30,0),MATCH(Source_Data!C34422,Installed_Capacity!$H$24:$S$24,0)))</f>
        <v>4.6275237900355861E-3</v>
      </c>
      <c r="U34422" s="43">
        <f>S34422/(INDEX(Installed_Capacity!$H$33:$S$38,MATCH(Source_Data!B34422,Installed_Capacity!$G$33:$G$38,0),MATCH(Source_Data!C34422,Installed_Capacity!$H$32:$S$32,0)))</f>
        <v>1.0621324231064974E-2</v>
      </c>
      <c r="V34422" s="21"/>
      <c r="W34422" s="2"/>
    </row>
    <row r="34423" spans="1:23" x14ac:dyDescent="0.25">
      <c r="A34423" s="17">
        <v>44170</v>
      </c>
      <c r="B34423" s="19">
        <v>2020</v>
      </c>
      <c r="C34423" s="19">
        <v>12</v>
      </c>
      <c r="D34423" s="19">
        <v>5</v>
      </c>
      <c r="E34423" s="19">
        <v>5</v>
      </c>
      <c r="F34423" s="69">
        <v>21236.418000000001</v>
      </c>
      <c r="G34423" s="52">
        <f t="shared" si="537"/>
        <v>27126.0671</v>
      </c>
      <c r="H34423" s="34">
        <v>0</v>
      </c>
      <c r="I34423" s="35">
        <v>1.79586E-3</v>
      </c>
      <c r="J34423" s="35">
        <f>H34423/(INDEX(Installed_Capacity!$H$6:$S$11,MATCH(Source_Data!B34423,Installed_Capacity!$G$6:$G$11,0),MATCH(Source_Data!C34423,Installed_Capacity!$H$5:$S$5,0)))</f>
        <v>0</v>
      </c>
      <c r="K34423" s="36">
        <f>I34423/(INDEX(Installed_Capacity!$H$15:$S$20,MATCH(Source_Data!B34423,Installed_Capacity!$G$15:$G$20,0),MATCH(Source_Data!C34423,Installed_Capacity!$H$14:$S$14,0)))</f>
        <v>4.2709658700393125E-7</v>
      </c>
      <c r="L34423" s="39">
        <v>1.2604043000000001E-2</v>
      </c>
      <c r="M34423" s="40">
        <v>0</v>
      </c>
      <c r="N34423" s="40">
        <f>L34423/(INDEX(Installed_Capacity!$V$6:$AG$11,MATCH(Source_Data!B34423,Installed_Capacity!$U$6:$U$11,0),MATCH(Source_Data!C34423,Installed_Capacity!$V$5:$AG$5,0)))</f>
        <v>5.6310281818506739E-6</v>
      </c>
      <c r="O34423" s="41">
        <f>M34423/(INDEX(Installed_Capacity!$V$15:$AG$20,MATCH(Source_Data!B34423,Installed_Capacity!$U$15:$U$20,0),MATCH(Source_Data!C34423,Installed_Capacity!$V$14:$AG$14,0)))</f>
        <v>0</v>
      </c>
      <c r="P34423" s="37">
        <v>0</v>
      </c>
      <c r="Q34423" s="38">
        <f>P34423/(INDEX(Installed_Capacity!$AJ$15:$AU$20,MATCH(Source_Data!B34423,Installed_Capacity!$AI$15:$AI$20,0),MATCH(Source_Data!C34423,Installed_Capacity!$AJ$14:$AU$14,0)))</f>
        <v>0</v>
      </c>
      <c r="R34423" s="63">
        <v>13.134668531999999</v>
      </c>
      <c r="S34423" s="42">
        <v>52.131161167999998</v>
      </c>
      <c r="T34423" s="42">
        <f>R34423/(INDEX(Installed_Capacity!$H$25:$S$30,MATCH(Source_Data!B34423,Installed_Capacity!$G$25:$G$30,0),MATCH(Source_Data!C34423,Installed_Capacity!$H$24:$S$24,0)))</f>
        <v>9.3485185281138774E-3</v>
      </c>
      <c r="U34423" s="43">
        <f>S34423/(INDEX(Installed_Capacity!$H$33:$S$38,MATCH(Source_Data!B34423,Installed_Capacity!$G$33:$G$38,0),MATCH(Source_Data!C34423,Installed_Capacity!$H$32:$S$32,0)))</f>
        <v>1.2847908883171166E-2</v>
      </c>
      <c r="V34423" s="21"/>
      <c r="W34423" s="2"/>
    </row>
    <row r="34424" spans="1:23" x14ac:dyDescent="0.25">
      <c r="A34424" s="17">
        <v>44170</v>
      </c>
      <c r="B34424" s="19">
        <v>2020</v>
      </c>
      <c r="C34424" s="19">
        <v>12</v>
      </c>
      <c r="D34424" s="19">
        <v>5</v>
      </c>
      <c r="E34424" s="19">
        <v>6</v>
      </c>
      <c r="F34424" s="69">
        <v>21853.238399999998</v>
      </c>
      <c r="G34424" s="52">
        <f t="shared" si="537"/>
        <v>27126.0671</v>
      </c>
      <c r="H34424" s="34">
        <v>0</v>
      </c>
      <c r="I34424" s="35">
        <v>7.5099540000000006E-2</v>
      </c>
      <c r="J34424" s="35">
        <f>H34424/(INDEX(Installed_Capacity!$H$6:$S$11,MATCH(Source_Data!B34424,Installed_Capacity!$G$6:$G$11,0),MATCH(Source_Data!C34424,Installed_Capacity!$H$5:$S$5,0)))</f>
        <v>0</v>
      </c>
      <c r="K34424" s="36">
        <f>I34424/(INDEX(Installed_Capacity!$H$15:$S$20,MATCH(Source_Data!B34424,Installed_Capacity!$G$15:$G$20,0),MATCH(Source_Data!C34424,Installed_Capacity!$H$14:$S$14,0)))</f>
        <v>1.786038845988285E-5</v>
      </c>
      <c r="L34424" s="39">
        <v>1.2522446E-2</v>
      </c>
      <c r="M34424" s="40">
        <v>1.0941197999999999E-2</v>
      </c>
      <c r="N34424" s="40">
        <f>L34424/(INDEX(Installed_Capacity!$V$6:$AG$11,MATCH(Source_Data!B34424,Installed_Capacity!$U$6:$U$11,0),MATCH(Source_Data!C34424,Installed_Capacity!$V$5:$AG$5,0)))</f>
        <v>5.5945736087780114E-6</v>
      </c>
      <c r="O34424" s="41">
        <f>M34424/(INDEX(Installed_Capacity!$V$15:$AG$20,MATCH(Source_Data!B34424,Installed_Capacity!$U$15:$U$20,0),MATCH(Source_Data!C34424,Installed_Capacity!$V$14:$AG$14,0)))</f>
        <v>2.3606521936126969E-6</v>
      </c>
      <c r="P34424" s="37">
        <v>0</v>
      </c>
      <c r="Q34424" s="38">
        <f>P34424/(INDEX(Installed_Capacity!$AJ$15:$AU$20,MATCH(Source_Data!B34424,Installed_Capacity!$AI$15:$AI$20,0),MATCH(Source_Data!C34424,Installed_Capacity!$AJ$14:$AU$14,0)))</f>
        <v>0</v>
      </c>
      <c r="R34424" s="63">
        <v>12.241519501999999</v>
      </c>
      <c r="S34424" s="42">
        <v>49.447802222999997</v>
      </c>
      <c r="T34424" s="42">
        <f>R34424/(INDEX(Installed_Capacity!$H$25:$S$30,MATCH(Source_Data!B34424,Installed_Capacity!$G$25:$G$30,0),MATCH(Source_Data!C34424,Installed_Capacity!$H$24:$S$24,0)))</f>
        <v>8.7128252683274007E-3</v>
      </c>
      <c r="U34424" s="43">
        <f>S34424/(INDEX(Installed_Capacity!$H$33:$S$38,MATCH(Source_Data!B34424,Installed_Capacity!$G$33:$G$38,0),MATCH(Source_Data!C34424,Installed_Capacity!$H$32:$S$32,0)))</f>
        <v>1.2186585589122527E-2</v>
      </c>
      <c r="V34424" s="21"/>
      <c r="W34424" s="2"/>
    </row>
    <row r="34425" spans="1:23" x14ac:dyDescent="0.25">
      <c r="A34425" s="17">
        <v>44170</v>
      </c>
      <c r="B34425" s="19">
        <v>2020</v>
      </c>
      <c r="C34425" s="19">
        <v>12</v>
      </c>
      <c r="D34425" s="19">
        <v>5</v>
      </c>
      <c r="E34425" s="19">
        <v>7</v>
      </c>
      <c r="F34425" s="69">
        <v>22805.391500000002</v>
      </c>
      <c r="G34425" s="52">
        <f t="shared" si="537"/>
        <v>27126.0671</v>
      </c>
      <c r="H34425" s="34">
        <v>3.2934370999999997E-2</v>
      </c>
      <c r="I34425" s="35">
        <v>73.288681534999995</v>
      </c>
      <c r="J34425" s="35">
        <f>H34425/(INDEX(Installed_Capacity!$H$6:$S$11,MATCH(Source_Data!B34425,Installed_Capacity!$G$6:$G$11,0),MATCH(Source_Data!C34425,Installed_Capacity!$H$5:$S$5,0)))</f>
        <v>1.7894446557419801E-5</v>
      </c>
      <c r="K34425" s="36">
        <f>I34425/(INDEX(Installed_Capacity!$H$15:$S$20,MATCH(Source_Data!B34425,Installed_Capacity!$G$15:$G$20,0),MATCH(Source_Data!C34425,Installed_Capacity!$H$14:$S$14,0)))</f>
        <v>1.7429724894822834E-2</v>
      </c>
      <c r="L34425" s="39">
        <v>0.25394065599999999</v>
      </c>
      <c r="M34425" s="40">
        <v>36.971752891999998</v>
      </c>
      <c r="N34425" s="40">
        <f>L34425/(INDEX(Installed_Capacity!$V$6:$AG$11,MATCH(Source_Data!B34425,Installed_Capacity!$U$6:$U$11,0),MATCH(Source_Data!C34425,Installed_Capacity!$V$5:$AG$5,0)))</f>
        <v>1.134514528753708E-4</v>
      </c>
      <c r="O34425" s="41">
        <f>M34425/(INDEX(Installed_Capacity!$V$15:$AG$20,MATCH(Source_Data!B34425,Installed_Capacity!$U$15:$U$20,0),MATCH(Source_Data!C34425,Installed_Capacity!$V$14:$AG$14,0)))</f>
        <v>7.9769555003214795E-3</v>
      </c>
      <c r="P34425" s="37">
        <v>0</v>
      </c>
      <c r="Q34425" s="38">
        <f>P34425/(INDEX(Installed_Capacity!$AJ$15:$AU$20,MATCH(Source_Data!B34425,Installed_Capacity!$AI$15:$AI$20,0),MATCH(Source_Data!C34425,Installed_Capacity!$AJ$14:$AU$14,0)))</f>
        <v>0</v>
      </c>
      <c r="R34425" s="63">
        <v>1.8891977449999999</v>
      </c>
      <c r="S34425" s="42">
        <v>46.571378648</v>
      </c>
      <c r="T34425" s="42">
        <f>R34425/(INDEX(Installed_Capacity!$H$25:$S$30,MATCH(Source_Data!B34425,Installed_Capacity!$G$25:$G$30,0),MATCH(Source_Data!C34425,Installed_Capacity!$H$24:$S$24,0)))</f>
        <v>1.3446247295373663E-3</v>
      </c>
      <c r="U34425" s="43">
        <f>S34425/(INDEX(Installed_Capacity!$H$33:$S$38,MATCH(Source_Data!B34425,Installed_Capacity!$G$33:$G$38,0),MATCH(Source_Data!C34425,Installed_Capacity!$H$32:$S$32,0)))</f>
        <v>1.147768083478741E-2</v>
      </c>
      <c r="V34425" s="21"/>
      <c r="W34425" s="2"/>
    </row>
    <row r="34426" spans="1:23" x14ac:dyDescent="0.25">
      <c r="A34426" s="17">
        <v>44170</v>
      </c>
      <c r="B34426" s="19">
        <v>2020</v>
      </c>
      <c r="C34426" s="19">
        <v>12</v>
      </c>
      <c r="D34426" s="19">
        <v>5</v>
      </c>
      <c r="E34426" s="19">
        <v>8</v>
      </c>
      <c r="F34426" s="69">
        <v>23125.257300000001</v>
      </c>
      <c r="G34426" s="52">
        <f t="shared" si="537"/>
        <v>27126.0671</v>
      </c>
      <c r="H34426" s="34">
        <v>147.38793809699999</v>
      </c>
      <c r="I34426" s="35">
        <v>1024.354494312</v>
      </c>
      <c r="J34426" s="35">
        <f>H34426/(INDEX(Installed_Capacity!$H$6:$S$11,MATCH(Source_Data!B34426,Installed_Capacity!$G$6:$G$11,0),MATCH(Source_Data!C34426,Installed_Capacity!$H$5:$S$5,0)))</f>
        <v>8.0081249509367111E-2</v>
      </c>
      <c r="K34426" s="36">
        <f>I34426/(INDEX(Installed_Capacity!$H$15:$S$20,MATCH(Source_Data!B34426,Installed_Capacity!$G$15:$G$20,0),MATCH(Source_Data!C34426,Installed_Capacity!$H$14:$S$14,0)))</f>
        <v>0.2436149301186023</v>
      </c>
      <c r="L34426" s="39">
        <v>168.65394401500001</v>
      </c>
      <c r="M34426" s="40">
        <v>1011.364900689</v>
      </c>
      <c r="N34426" s="40">
        <f>L34426/(INDEX(Installed_Capacity!$V$6:$AG$11,MATCH(Source_Data!B34426,Installed_Capacity!$U$6:$U$11,0),MATCH(Source_Data!C34426,Installed_Capacity!$V$5:$AG$5,0)))</f>
        <v>7.5348450630383507E-2</v>
      </c>
      <c r="O34426" s="41">
        <f>M34426/(INDEX(Installed_Capacity!$V$15:$AG$20,MATCH(Source_Data!B34426,Installed_Capacity!$U$15:$U$20,0),MATCH(Source_Data!C34426,Installed_Capacity!$V$14:$AG$14,0)))</f>
        <v>0.21821017875322021</v>
      </c>
      <c r="P34426" s="37">
        <v>31.515937749999999</v>
      </c>
      <c r="Q34426" s="38">
        <f>P34426/(INDEX(Installed_Capacity!$AJ$15:$AU$20,MATCH(Source_Data!B34426,Installed_Capacity!$AI$15:$AI$20,0),MATCH(Source_Data!C34426,Installed_Capacity!$AJ$14:$AU$14,0)))</f>
        <v>3.4368525354416576E-2</v>
      </c>
      <c r="R34426" s="63">
        <v>2.9782125939999999</v>
      </c>
      <c r="S34426" s="42">
        <v>43.042295082999999</v>
      </c>
      <c r="T34426" s="42">
        <f>R34426/(INDEX(Installed_Capacity!$H$25:$S$30,MATCH(Source_Data!B34426,Installed_Capacity!$G$25:$G$30,0),MATCH(Source_Data!C34426,Installed_Capacity!$H$24:$S$24,0)))</f>
        <v>2.1197242661921702E-3</v>
      </c>
      <c r="U34426" s="43">
        <f>S34426/(INDEX(Installed_Capacity!$H$33:$S$38,MATCH(Source_Data!B34426,Installed_Capacity!$G$33:$G$38,0),MATCH(Source_Data!C34426,Installed_Capacity!$H$32:$S$32,0)))</f>
        <v>1.0607925719644319E-2</v>
      </c>
      <c r="V34426" s="21"/>
      <c r="W34426" s="2"/>
    </row>
    <row r="34427" spans="1:23" x14ac:dyDescent="0.25">
      <c r="A34427" s="17">
        <v>44170</v>
      </c>
      <c r="B34427" s="19">
        <v>2020</v>
      </c>
      <c r="C34427" s="19">
        <v>12</v>
      </c>
      <c r="D34427" s="19">
        <v>5</v>
      </c>
      <c r="E34427" s="19">
        <v>9</v>
      </c>
      <c r="F34427" s="69">
        <v>22687.375400000001</v>
      </c>
      <c r="G34427" s="52">
        <f t="shared" si="537"/>
        <v>27126.0671</v>
      </c>
      <c r="H34427" s="34">
        <v>825.14555956100003</v>
      </c>
      <c r="I34427" s="35">
        <v>2040.7566258669999</v>
      </c>
      <c r="J34427" s="35">
        <f>H34427/(INDEX(Installed_Capacity!$H$6:$S$11,MATCH(Source_Data!B34427,Installed_Capacity!$G$6:$G$11,0),MATCH(Source_Data!C34427,Installed_Capacity!$H$5:$S$5,0)))</f>
        <v>0.4483317175742198</v>
      </c>
      <c r="K34427" s="36">
        <f>I34427/(INDEX(Installed_Capacity!$H$15:$S$20,MATCH(Source_Data!B34427,Installed_Capacity!$G$15:$G$20,0),MATCH(Source_Data!C34427,Installed_Capacity!$H$14:$S$14,0)))</f>
        <v>0.48533860646902005</v>
      </c>
      <c r="L34427" s="39">
        <v>960.16018731899999</v>
      </c>
      <c r="M34427" s="40">
        <v>1714.417896208</v>
      </c>
      <c r="N34427" s="40">
        <f>L34427/(INDEX(Installed_Capacity!$V$6:$AG$11,MATCH(Source_Data!B34427,Installed_Capacity!$U$6:$U$11,0),MATCH(Source_Data!C34427,Installed_Capacity!$V$5:$AG$5,0)))</f>
        <v>0.42896466426560986</v>
      </c>
      <c r="O34427" s="41">
        <f>M34427/(INDEX(Installed_Capacity!$V$15:$AG$20,MATCH(Source_Data!B34427,Installed_Capacity!$U$15:$U$20,0),MATCH(Source_Data!C34427,Installed_Capacity!$V$14:$AG$14,0)))</f>
        <v>0.36989956378198074</v>
      </c>
      <c r="P34427" s="37">
        <v>219.86165448</v>
      </c>
      <c r="Q34427" s="38">
        <f>P34427/(INDEX(Installed_Capacity!$AJ$15:$AU$20,MATCH(Source_Data!B34427,Installed_Capacity!$AI$15:$AI$20,0),MATCH(Source_Data!C34427,Installed_Capacity!$AJ$14:$AU$14,0)))</f>
        <v>0.23976189147219193</v>
      </c>
      <c r="R34427" s="63">
        <v>5.3046911659999996</v>
      </c>
      <c r="S34427" s="42">
        <v>31.588342995000001</v>
      </c>
      <c r="T34427" s="42">
        <f>R34427/(INDEX(Installed_Capacity!$H$25:$S$30,MATCH(Source_Data!B34427,Installed_Capacity!$G$25:$G$30,0),MATCH(Source_Data!C34427,Installed_Capacity!$H$24:$S$24,0)))</f>
        <v>3.7755809010676148E-3</v>
      </c>
      <c r="U34427" s="43">
        <f>S34427/(INDEX(Installed_Capacity!$H$33:$S$38,MATCH(Source_Data!B34427,Installed_Capacity!$G$33:$G$38,0),MATCH(Source_Data!C34427,Installed_Capacity!$H$32:$S$32,0)))</f>
        <v>7.7850587532901552E-3</v>
      </c>
      <c r="V34427" s="21"/>
      <c r="W34427" s="2"/>
    </row>
    <row r="34428" spans="1:23" x14ac:dyDescent="0.25">
      <c r="A34428" s="17">
        <v>44170</v>
      </c>
      <c r="B34428" s="19">
        <v>2020</v>
      </c>
      <c r="C34428" s="19">
        <v>12</v>
      </c>
      <c r="D34428" s="19">
        <v>5</v>
      </c>
      <c r="E34428" s="19">
        <v>10</v>
      </c>
      <c r="F34428" s="69">
        <v>22015.867399999999</v>
      </c>
      <c r="G34428" s="52">
        <f t="shared" si="537"/>
        <v>27126.0671</v>
      </c>
      <c r="H34428" s="34">
        <v>1214.9051017310001</v>
      </c>
      <c r="I34428" s="35">
        <v>2300.1254419249999</v>
      </c>
      <c r="J34428" s="35">
        <f>H34428/(INDEX(Installed_Capacity!$H$6:$S$11,MATCH(Source_Data!B34428,Installed_Capacity!$G$6:$G$11,0),MATCH(Source_Data!C34428,Installed_Capacity!$H$5:$S$5,0)))</f>
        <v>0.66010231120740248</v>
      </c>
      <c r="K34428" s="36">
        <f>I34428/(INDEX(Installed_Capacity!$H$15:$S$20,MATCH(Source_Data!B34428,Installed_Capacity!$G$15:$G$20,0),MATCH(Source_Data!C34428,Installed_Capacity!$H$14:$S$14,0)))</f>
        <v>0.54702244380245491</v>
      </c>
      <c r="L34428" s="39">
        <v>1338.361069543</v>
      </c>
      <c r="M34428" s="40">
        <v>1915.6836069609999</v>
      </c>
      <c r="N34428" s="40">
        <f>L34428/(INDEX(Installed_Capacity!$V$6:$AG$11,MATCH(Source_Data!B34428,Installed_Capacity!$U$6:$U$11,0),MATCH(Source_Data!C34428,Installed_Capacity!$V$5:$AG$5,0)))</f>
        <v>0.59793106863317125</v>
      </c>
      <c r="O34428" s="41">
        <f>M34428/(INDEX(Installed_Capacity!$V$15:$AG$20,MATCH(Source_Data!B34428,Installed_Capacity!$U$15:$U$20,0),MATCH(Source_Data!C34428,Installed_Capacity!$V$14:$AG$14,0)))</f>
        <v>0.41332427299463625</v>
      </c>
      <c r="P34428" s="37">
        <v>431.850825886</v>
      </c>
      <c r="Q34428" s="38">
        <f>P34428/(INDEX(Installed_Capacity!$AJ$15:$AU$20,MATCH(Source_Data!B34428,Installed_Capacity!$AI$15:$AI$20,0),MATCH(Source_Data!C34428,Installed_Capacity!$AJ$14:$AU$14,0)))</f>
        <v>0.47093874142420938</v>
      </c>
      <c r="R34428" s="63">
        <v>9.9214183140000003</v>
      </c>
      <c r="S34428" s="42">
        <v>42.886400645000002</v>
      </c>
      <c r="T34428" s="42">
        <f>R34428/(INDEX(Installed_Capacity!$H$25:$S$30,MATCH(Source_Data!B34428,Installed_Capacity!$G$25:$G$30,0),MATCH(Source_Data!C34428,Installed_Capacity!$H$24:$S$24,0)))</f>
        <v>7.0615076967971519E-3</v>
      </c>
      <c r="U34428" s="43">
        <f>S34428/(INDEX(Installed_Capacity!$H$33:$S$38,MATCH(Source_Data!B34428,Installed_Capacity!$G$33:$G$38,0),MATCH(Source_Data!C34428,Installed_Capacity!$H$32:$S$32,0)))</f>
        <v>1.0569504984522719E-2</v>
      </c>
      <c r="V34428" s="21"/>
      <c r="W34428" s="2"/>
    </row>
    <row r="34429" spans="1:23" x14ac:dyDescent="0.25">
      <c r="A34429" s="17">
        <v>44170</v>
      </c>
      <c r="B34429" s="19">
        <v>2020</v>
      </c>
      <c r="C34429" s="19">
        <v>12</v>
      </c>
      <c r="D34429" s="19">
        <v>5</v>
      </c>
      <c r="E34429" s="19">
        <v>11</v>
      </c>
      <c r="F34429" s="69">
        <v>21104.477500000001</v>
      </c>
      <c r="G34429" s="52">
        <f t="shared" si="537"/>
        <v>27126.0671</v>
      </c>
      <c r="H34429" s="34">
        <v>1281.215343305</v>
      </c>
      <c r="I34429" s="35">
        <v>2593.164307906</v>
      </c>
      <c r="J34429" s="35">
        <f>H34429/(INDEX(Installed_Capacity!$H$6:$S$11,MATCH(Source_Data!B34429,Installed_Capacity!$G$6:$G$11,0),MATCH(Source_Data!C34429,Installed_Capacity!$H$5:$S$5,0)))</f>
        <v>0.69613108716476135</v>
      </c>
      <c r="K34429" s="36">
        <f>I34429/(INDEX(Installed_Capacity!$H$15:$S$20,MATCH(Source_Data!B34429,Installed_Capacity!$G$15:$G$20,0),MATCH(Source_Data!C34429,Installed_Capacity!$H$14:$S$14,0)))</f>
        <v>0.61671378918571829</v>
      </c>
      <c r="L34429" s="39">
        <v>1288.267109768</v>
      </c>
      <c r="M34429" s="40">
        <v>2367.344113186</v>
      </c>
      <c r="N34429" s="40">
        <f>L34429/(INDEX(Installed_Capacity!$V$6:$AG$11,MATCH(Source_Data!B34429,Installed_Capacity!$U$6:$U$11,0),MATCH(Source_Data!C34429,Installed_Capacity!$V$5:$AG$5,0)))</f>
        <v>0.57555090861360303</v>
      </c>
      <c r="O34429" s="41">
        <f>M34429/(INDEX(Installed_Capacity!$V$15:$AG$20,MATCH(Source_Data!B34429,Installed_Capacity!$U$15:$U$20,0),MATCH(Source_Data!C34429,Installed_Capacity!$V$14:$AG$14,0)))</f>
        <v>0.5107736898490125</v>
      </c>
      <c r="P34429" s="37">
        <v>521.07652637299998</v>
      </c>
      <c r="Q34429" s="38">
        <f>P34429/(INDEX(Installed_Capacity!$AJ$15:$AU$20,MATCH(Source_Data!B34429,Installed_Capacity!$AI$15:$AI$20,0),MATCH(Source_Data!C34429,Installed_Capacity!$AJ$14:$AU$14,0)))</f>
        <v>0.56824048677535444</v>
      </c>
      <c r="R34429" s="63">
        <v>22.238326734000001</v>
      </c>
      <c r="S34429" s="42">
        <v>30.507268295999999</v>
      </c>
      <c r="T34429" s="42">
        <f>R34429/(INDEX(Installed_Capacity!$H$25:$S$30,MATCH(Source_Data!B34429,Installed_Capacity!$G$25:$G$30,0),MATCH(Source_Data!C34429,Installed_Capacity!$H$24:$S$24,0)))</f>
        <v>1.5827990558007116E-2</v>
      </c>
      <c r="U34429" s="43">
        <f>S34429/(INDEX(Installed_Capacity!$H$33:$S$38,MATCH(Source_Data!B34429,Installed_Capacity!$G$33:$G$38,0),MATCH(Source_Data!C34429,Installed_Capacity!$H$32:$S$32,0)))</f>
        <v>7.518624073581167E-3</v>
      </c>
      <c r="V34429" s="21"/>
      <c r="W34429" s="2"/>
    </row>
    <row r="34430" spans="1:23" x14ac:dyDescent="0.25">
      <c r="A34430" s="17">
        <v>44170</v>
      </c>
      <c r="B34430" s="19">
        <v>2020</v>
      </c>
      <c r="C34430" s="19">
        <v>12</v>
      </c>
      <c r="D34430" s="19">
        <v>5</v>
      </c>
      <c r="E34430" s="19">
        <v>12</v>
      </c>
      <c r="F34430" s="69">
        <v>20373.306400000001</v>
      </c>
      <c r="G34430" s="52">
        <f t="shared" si="537"/>
        <v>27126.0671</v>
      </c>
      <c r="H34430" s="34">
        <v>1279.5262960540001</v>
      </c>
      <c r="I34430" s="35">
        <v>2703.9035417129999</v>
      </c>
      <c r="J34430" s="35">
        <f>H34430/(INDEX(Installed_Capacity!$H$6:$S$11,MATCH(Source_Data!B34430,Installed_Capacity!$G$6:$G$11,0),MATCH(Source_Data!C34430,Installed_Capacity!$H$5:$S$5,0)))</f>
        <v>0.69521336610775453</v>
      </c>
      <c r="K34430" s="36">
        <f>I34430/(INDEX(Installed_Capacity!$H$15:$S$20,MATCH(Source_Data!B34430,Installed_Capacity!$G$15:$G$20,0),MATCH(Source_Data!C34430,Installed_Capacity!$H$14:$S$14,0)))</f>
        <v>0.64305011206523011</v>
      </c>
      <c r="L34430" s="39">
        <v>1217.938898202</v>
      </c>
      <c r="M34430" s="40">
        <v>2374.298925438</v>
      </c>
      <c r="N34430" s="40">
        <f>L34430/(INDEX(Installed_Capacity!$V$6:$AG$11,MATCH(Source_Data!B34430,Installed_Capacity!$U$6:$U$11,0),MATCH(Source_Data!C34430,Installed_Capacity!$V$5:$AG$5,0)))</f>
        <v>0.54413082052700235</v>
      </c>
      <c r="O34430" s="41">
        <f>M34430/(INDEX(Installed_Capacity!$V$15:$AG$20,MATCH(Source_Data!B34430,Installed_Capacity!$U$15:$U$20,0),MATCH(Source_Data!C34430,Installed_Capacity!$V$14:$AG$14,0)))</f>
        <v>0.51227424699082169</v>
      </c>
      <c r="P34430" s="37">
        <v>525.51556543699996</v>
      </c>
      <c r="Q34430" s="38">
        <f>P34430/(INDEX(Installed_Capacity!$AJ$15:$AU$20,MATCH(Source_Data!B34430,Installed_Capacity!$AI$15:$AI$20,0),MATCH(Source_Data!C34430,Installed_Capacity!$AJ$14:$AU$14,0)))</f>
        <v>0.57308131454416567</v>
      </c>
      <c r="R34430" s="63">
        <v>129.64848147999999</v>
      </c>
      <c r="S34430" s="42">
        <v>25.402654535</v>
      </c>
      <c r="T34430" s="42">
        <f>R34430/(INDEX(Installed_Capacity!$H$25:$S$30,MATCH(Source_Data!B34430,Installed_Capacity!$G$25:$G$30,0),MATCH(Source_Data!C34430,Installed_Capacity!$H$24:$S$24,0)))</f>
        <v>9.2276499274021331E-2</v>
      </c>
      <c r="U34430" s="43">
        <f>S34430/(INDEX(Installed_Capacity!$H$33:$S$38,MATCH(Source_Data!B34430,Installed_Capacity!$G$33:$G$38,0),MATCH(Source_Data!C34430,Installed_Capacity!$H$32:$S$32,0)))</f>
        <v>6.260573974260393E-3</v>
      </c>
      <c r="V34430" s="21"/>
      <c r="W34430" s="2"/>
    </row>
    <row r="34431" spans="1:23" x14ac:dyDescent="0.25">
      <c r="A34431" s="17">
        <v>44170</v>
      </c>
      <c r="B34431" s="19">
        <v>2020</v>
      </c>
      <c r="C34431" s="19">
        <v>12</v>
      </c>
      <c r="D34431" s="19">
        <v>5</v>
      </c>
      <c r="E34431" s="19">
        <v>13</v>
      </c>
      <c r="F34431" s="69">
        <v>20363.976200000001</v>
      </c>
      <c r="G34431" s="52">
        <f t="shared" si="537"/>
        <v>27126.0671</v>
      </c>
      <c r="H34431" s="34">
        <v>1276.594626455</v>
      </c>
      <c r="I34431" s="35">
        <v>2743.1743342549998</v>
      </c>
      <c r="J34431" s="35">
        <f>H34431/(INDEX(Installed_Capacity!$H$6:$S$11,MATCH(Source_Data!B34431,Installed_Capacity!$G$6:$G$11,0),MATCH(Source_Data!C34431,Installed_Capacity!$H$5:$S$5,0)))</f>
        <v>0.69362048294738332</v>
      </c>
      <c r="K34431" s="36">
        <f>I34431/(INDEX(Installed_Capacity!$H$15:$S$20,MATCH(Source_Data!B34431,Installed_Capacity!$G$15:$G$20,0),MATCH(Source_Data!C34431,Installed_Capacity!$H$14:$S$14,0)))</f>
        <v>0.65238960482281017</v>
      </c>
      <c r="L34431" s="39">
        <v>1227.990937517</v>
      </c>
      <c r="M34431" s="40">
        <v>2448.3387992980001</v>
      </c>
      <c r="N34431" s="40">
        <f>L34431/(INDEX(Installed_Capacity!$V$6:$AG$11,MATCH(Source_Data!B34431,Installed_Capacity!$U$6:$U$11,0),MATCH(Source_Data!C34431,Installed_Capacity!$V$5:$AG$5,0)))</f>
        <v>0.5486217062426284</v>
      </c>
      <c r="O34431" s="41">
        <f>M34431/(INDEX(Installed_Capacity!$V$15:$AG$20,MATCH(Source_Data!B34431,Installed_Capacity!$U$15:$U$20,0),MATCH(Source_Data!C34431,Installed_Capacity!$V$14:$AG$14,0)))</f>
        <v>0.52824895018533624</v>
      </c>
      <c r="P34431" s="37">
        <v>521.09938965499998</v>
      </c>
      <c r="Q34431" s="38">
        <f>P34431/(INDEX(Installed_Capacity!$AJ$15:$AU$20,MATCH(Source_Data!B34431,Installed_Capacity!$AI$15:$AI$20,0),MATCH(Source_Data!C34431,Installed_Capacity!$AJ$14:$AU$14,0)))</f>
        <v>0.56826541947110143</v>
      </c>
      <c r="R34431" s="63">
        <v>16.169168351</v>
      </c>
      <c r="S34431" s="42">
        <v>39.354763202000001</v>
      </c>
      <c r="T34431" s="42">
        <f>R34431/(INDEX(Installed_Capacity!$H$25:$S$30,MATCH(Source_Data!B34431,Installed_Capacity!$G$25:$G$30,0),MATCH(Source_Data!C34431,Installed_Capacity!$H$24:$S$24,0)))</f>
        <v>1.1508304876156582E-2</v>
      </c>
      <c r="U34431" s="43">
        <f>S34431/(INDEX(Installed_Capacity!$H$33:$S$38,MATCH(Source_Data!B34431,Installed_Capacity!$G$33:$G$38,0),MATCH(Source_Data!C34431,Installed_Capacity!$H$32:$S$32,0)))</f>
        <v>9.6991204571220142E-3</v>
      </c>
      <c r="V34431" s="21"/>
      <c r="W34431" s="2"/>
    </row>
    <row r="34432" spans="1:23" x14ac:dyDescent="0.25">
      <c r="A34432" s="17">
        <v>44170</v>
      </c>
      <c r="B34432" s="19">
        <v>2020</v>
      </c>
      <c r="C34432" s="19">
        <v>12</v>
      </c>
      <c r="D34432" s="19">
        <v>5</v>
      </c>
      <c r="E34432" s="19">
        <v>14</v>
      </c>
      <c r="F34432" s="69">
        <v>21102.730800000001</v>
      </c>
      <c r="G34432" s="52">
        <f t="shared" si="537"/>
        <v>27126.0671</v>
      </c>
      <c r="H34432" s="34">
        <v>1194.425114852</v>
      </c>
      <c r="I34432" s="35">
        <v>2543.2081774449998</v>
      </c>
      <c r="J34432" s="35">
        <f>H34432/(INDEX(Installed_Capacity!$H$6:$S$11,MATCH(Source_Data!B34432,Installed_Capacity!$G$6:$G$11,0),MATCH(Source_Data!C34432,Installed_Capacity!$H$5:$S$5,0)))</f>
        <v>0.6489747863883335</v>
      </c>
      <c r="K34432" s="36">
        <f>I34432/(INDEX(Installed_Capacity!$H$15:$S$20,MATCH(Source_Data!B34432,Installed_Capacity!$G$15:$G$20,0),MATCH(Source_Data!C34432,Installed_Capacity!$H$14:$S$14,0)))</f>
        <v>0.60483307865159186</v>
      </c>
      <c r="L34432" s="39">
        <v>1250.93337507</v>
      </c>
      <c r="M34432" s="40">
        <v>2517.3410524360002</v>
      </c>
      <c r="N34432" s="40">
        <f>L34432/(INDEX(Installed_Capacity!$V$6:$AG$11,MATCH(Source_Data!B34432,Installed_Capacity!$U$6:$U$11,0),MATCH(Source_Data!C34432,Installed_Capacity!$V$5:$AG$5,0)))</f>
        <v>0.55887155324975868</v>
      </c>
      <c r="O34432" s="41">
        <f>M34432/(INDEX(Installed_Capacity!$V$15:$AG$20,MATCH(Source_Data!B34432,Installed_Capacity!$U$15:$U$20,0),MATCH(Source_Data!C34432,Installed_Capacity!$V$14:$AG$14,0)))</f>
        <v>0.54313674585766014</v>
      </c>
      <c r="P34432" s="37">
        <v>523.25080029699996</v>
      </c>
      <c r="Q34432" s="38">
        <f>P34432/(INDEX(Installed_Capacity!$AJ$15:$AU$20,MATCH(Source_Data!B34432,Installed_Capacity!$AI$15:$AI$20,0),MATCH(Source_Data!C34432,Installed_Capacity!$AJ$14:$AU$14,0)))</f>
        <v>0.57061155975681566</v>
      </c>
      <c r="R34432" s="63">
        <v>30.231438267000001</v>
      </c>
      <c r="S34432" s="42">
        <v>42.330377456999997</v>
      </c>
      <c r="T34432" s="42">
        <f>R34432/(INDEX(Installed_Capacity!$H$25:$S$30,MATCH(Source_Data!B34432,Installed_Capacity!$G$25:$G$30,0),MATCH(Source_Data!C34432,Installed_Capacity!$H$24:$S$24,0)))</f>
        <v>2.1517037912455513E-2</v>
      </c>
      <c r="U34432" s="43">
        <f>S34432/(INDEX(Installed_Capacity!$H$33:$S$38,MATCH(Source_Data!B34432,Installed_Capacity!$G$33:$G$38,0),MATCH(Source_Data!C34432,Installed_Capacity!$H$32:$S$32,0)))</f>
        <v>1.0432471105048354E-2</v>
      </c>
      <c r="V34432" s="21"/>
      <c r="W34432" s="2"/>
    </row>
    <row r="34433" spans="1:23" x14ac:dyDescent="0.25">
      <c r="A34433" s="17">
        <v>44170</v>
      </c>
      <c r="B34433" s="19">
        <v>2020</v>
      </c>
      <c r="C34433" s="19">
        <v>12</v>
      </c>
      <c r="D34433" s="19">
        <v>5</v>
      </c>
      <c r="E34433" s="19">
        <v>15</v>
      </c>
      <c r="F34433" s="69">
        <v>21737.052100000001</v>
      </c>
      <c r="G34433" s="52">
        <f t="shared" si="537"/>
        <v>27126.0671</v>
      </c>
      <c r="H34433" s="34">
        <v>974.12359359300001</v>
      </c>
      <c r="I34433" s="35">
        <v>1953.634164416</v>
      </c>
      <c r="J34433" s="35">
        <f>H34433/(INDEX(Installed_Capacity!$H$6:$S$11,MATCH(Source_Data!B34433,Installed_Capacity!$G$6:$G$11,0),MATCH(Source_Data!C34433,Installed_Capacity!$H$5:$S$5,0)))</f>
        <v>0.52927692427681905</v>
      </c>
      <c r="K34433" s="36">
        <f>I34433/(INDEX(Installed_Capacity!$H$15:$S$20,MATCH(Source_Data!B34433,Installed_Capacity!$G$15:$G$20,0),MATCH(Source_Data!C34433,Installed_Capacity!$H$14:$S$14,0)))</f>
        <v>0.46461889227242142</v>
      </c>
      <c r="L34433" s="39">
        <v>1099.2016076089999</v>
      </c>
      <c r="M34433" s="40">
        <v>2409.980888905</v>
      </c>
      <c r="N34433" s="40">
        <f>L34433/(INDEX(Installed_Capacity!$V$6:$AG$11,MATCH(Source_Data!B34433,Installed_Capacity!$U$6:$U$11,0),MATCH(Source_Data!C34433,Installed_Capacity!$V$5:$AG$5,0)))</f>
        <v>0.49108331588378773</v>
      </c>
      <c r="O34433" s="41">
        <f>M34433/(INDEX(Installed_Capacity!$V$15:$AG$20,MATCH(Source_Data!B34433,Installed_Capacity!$U$15:$U$20,0),MATCH(Source_Data!C34433,Installed_Capacity!$V$14:$AG$14,0)))</f>
        <v>0.51997291996345063</v>
      </c>
      <c r="P34433" s="37">
        <v>508.30255225399998</v>
      </c>
      <c r="Q34433" s="38">
        <f>P34433/(INDEX(Installed_Capacity!$AJ$15:$AU$20,MATCH(Source_Data!B34433,Installed_Capacity!$AI$15:$AI$20,0),MATCH(Source_Data!C34433,Installed_Capacity!$AJ$14:$AU$14,0)))</f>
        <v>0.55431030780152668</v>
      </c>
      <c r="R34433" s="63">
        <v>32.301329557999999</v>
      </c>
      <c r="S34433" s="42">
        <v>35.135096031000003</v>
      </c>
      <c r="T34433" s="42">
        <f>R34433/(INDEX(Installed_Capacity!$H$25:$S$30,MATCH(Source_Data!B34433,Installed_Capacity!$G$25:$G$30,0),MATCH(Source_Data!C34433,Installed_Capacity!$H$24:$S$24,0)))</f>
        <v>2.29902701480427E-2</v>
      </c>
      <c r="U34433" s="43">
        <f>S34433/(INDEX(Installed_Capacity!$H$33:$S$38,MATCH(Source_Data!B34433,Installed_Capacity!$G$33:$G$38,0),MATCH(Source_Data!C34433,Installed_Capacity!$H$32:$S$32,0)))</f>
        <v>8.6591685719989361E-3</v>
      </c>
      <c r="V34433" s="21"/>
      <c r="W34433" s="2"/>
    </row>
    <row r="34434" spans="1:23" x14ac:dyDescent="0.25">
      <c r="A34434" s="17">
        <v>44170</v>
      </c>
      <c r="B34434" s="19">
        <v>2020</v>
      </c>
      <c r="C34434" s="19">
        <v>12</v>
      </c>
      <c r="D34434" s="19">
        <v>5</v>
      </c>
      <c r="E34434" s="19">
        <v>16</v>
      </c>
      <c r="F34434" s="69">
        <v>22834.033899999999</v>
      </c>
      <c r="G34434" s="52">
        <f t="shared" si="537"/>
        <v>27126.0671</v>
      </c>
      <c r="H34434" s="34">
        <v>427.33852166700001</v>
      </c>
      <c r="I34434" s="35">
        <v>1038.3047942000001</v>
      </c>
      <c r="J34434" s="35">
        <f>H34434/(INDEX(Installed_Capacity!$H$6:$S$11,MATCH(Source_Data!B34434,Installed_Capacity!$G$6:$G$11,0),MATCH(Source_Data!C34434,Installed_Capacity!$H$5:$S$5,0)))</f>
        <v>0.23218862561234027</v>
      </c>
      <c r="K34434" s="36">
        <f>I34434/(INDEX(Installed_Capacity!$H$15:$S$20,MATCH(Source_Data!B34434,Installed_Capacity!$G$15:$G$20,0),MATCH(Source_Data!C34434,Installed_Capacity!$H$14:$S$14,0)))</f>
        <v>0.24693263053503017</v>
      </c>
      <c r="L34434" s="39">
        <v>467.28547665600001</v>
      </c>
      <c r="M34434" s="40">
        <v>1469.8599577150001</v>
      </c>
      <c r="N34434" s="40">
        <f>L34434/(INDEX(Installed_Capacity!$V$6:$AG$11,MATCH(Source_Data!B34434,Installed_Capacity!$U$6:$U$11,0),MATCH(Source_Data!C34434,Installed_Capacity!$V$5:$AG$5,0)))</f>
        <v>0.20876616241466814</v>
      </c>
      <c r="O34434" s="41">
        <f>M34434/(INDEX(Installed_Capacity!$V$15:$AG$20,MATCH(Source_Data!B34434,Installed_Capacity!$U$15:$U$20,0),MATCH(Source_Data!C34434,Installed_Capacity!$V$14:$AG$14,0)))</f>
        <v>0.31713420536611997</v>
      </c>
      <c r="P34434" s="37">
        <v>346.56578216700001</v>
      </c>
      <c r="Q34434" s="38">
        <f>P34434/(INDEX(Installed_Capacity!$AJ$15:$AU$20,MATCH(Source_Data!B34434,Installed_Capacity!$AI$15:$AI$20,0),MATCH(Source_Data!C34434,Installed_Capacity!$AJ$14:$AU$14,0)))</f>
        <v>0.37793433169792806</v>
      </c>
      <c r="R34434" s="63">
        <v>88.076324920000005</v>
      </c>
      <c r="S34434" s="42">
        <v>27.797327055</v>
      </c>
      <c r="T34434" s="42">
        <f>R34434/(INDEX(Installed_Capacity!$H$25:$S$30,MATCH(Source_Data!B34434,Installed_Capacity!$G$25:$G$30,0),MATCH(Source_Data!C34434,Installed_Capacity!$H$24:$S$24,0)))</f>
        <v>6.2687775743772239E-2</v>
      </c>
      <c r="U34434" s="43">
        <f>S34434/(INDEX(Installed_Capacity!$H$33:$S$38,MATCH(Source_Data!B34434,Installed_Capacity!$G$33:$G$38,0),MATCH(Source_Data!C34434,Installed_Capacity!$H$32:$S$32,0)))</f>
        <v>6.8507494787507766E-3</v>
      </c>
      <c r="V34434" s="21"/>
      <c r="W34434" s="2"/>
    </row>
    <row r="34435" spans="1:23" x14ac:dyDescent="0.25">
      <c r="A34435" s="17">
        <v>44170</v>
      </c>
      <c r="B34435" s="19">
        <v>2020</v>
      </c>
      <c r="C34435" s="19">
        <v>12</v>
      </c>
      <c r="D34435" s="19">
        <v>5</v>
      </c>
      <c r="E34435" s="19">
        <v>17</v>
      </c>
      <c r="F34435" s="69">
        <v>24800.008300000001</v>
      </c>
      <c r="G34435" s="52">
        <f t="shared" ref="G34435:G34498" si="538">_xlfn.MAXIFS($F:$F,$B:$B,B34435,$C:$C,C34435,$D:$D,D34435)</f>
        <v>27126.0671</v>
      </c>
      <c r="H34435" s="34">
        <v>30.980326751</v>
      </c>
      <c r="I34435" s="35">
        <v>51.886236277000002</v>
      </c>
      <c r="J34435" s="35">
        <f>H34435/(INDEX(Installed_Capacity!$H$6:$S$11,MATCH(Source_Data!B34435,Installed_Capacity!$G$6:$G$11,0),MATCH(Source_Data!C34435,Installed_Capacity!$H$5:$S$5,0)))</f>
        <v>1.6832742953468659E-2</v>
      </c>
      <c r="K34435" s="36">
        <f>I34435/(INDEX(Installed_Capacity!$H$15:$S$20,MATCH(Source_Data!B34435,Installed_Capacity!$G$15:$G$20,0),MATCH(Source_Data!C34435,Installed_Capacity!$H$14:$S$14,0)))</f>
        <v>1.2339733846951469E-2</v>
      </c>
      <c r="L34435" s="39">
        <v>35.144743415000001</v>
      </c>
      <c r="M34435" s="40">
        <v>106.38984914300001</v>
      </c>
      <c r="N34435" s="40">
        <f>L34435/(INDEX(Installed_Capacity!$V$6:$AG$11,MATCH(Source_Data!B34435,Installed_Capacity!$U$6:$U$11,0),MATCH(Source_Data!C34435,Installed_Capacity!$V$5:$AG$5,0)))</f>
        <v>1.5701393641213052E-2</v>
      </c>
      <c r="O34435" s="41">
        <f>M34435/(INDEX(Installed_Capacity!$V$15:$AG$20,MATCH(Source_Data!B34435,Installed_Capacity!$U$15:$U$20,0),MATCH(Source_Data!C34435,Installed_Capacity!$V$14:$AG$14,0)))</f>
        <v>2.2954472696458551E-2</v>
      </c>
      <c r="P34435" s="37">
        <v>69.373646547999996</v>
      </c>
      <c r="Q34435" s="38">
        <f>P34435/(INDEX(Installed_Capacity!$AJ$15:$AU$20,MATCH(Source_Data!B34435,Installed_Capacity!$AI$15:$AI$20,0),MATCH(Source_Data!C34435,Installed_Capacity!$AJ$14:$AU$14,0)))</f>
        <v>7.5652831568157025E-2</v>
      </c>
      <c r="R34435" s="63">
        <v>191.57641770699999</v>
      </c>
      <c r="S34435" s="42">
        <v>25.317570772</v>
      </c>
      <c r="T34435" s="42">
        <f>R34435/(INDEX(Installed_Capacity!$H$25:$S$30,MATCH(Source_Data!B34435,Installed_Capacity!$G$25:$G$30,0),MATCH(Source_Data!C34435,Installed_Capacity!$H$24:$S$24,0)))</f>
        <v>0.13635332221138788</v>
      </c>
      <c r="U34435" s="43">
        <f>S34435/(INDEX(Installed_Capacity!$H$33:$S$38,MATCH(Source_Data!B34435,Installed_Capacity!$G$33:$G$38,0),MATCH(Source_Data!C34435,Installed_Capacity!$H$32:$S$32,0)))</f>
        <v>6.2396047802127383E-3</v>
      </c>
      <c r="V34435" s="21"/>
      <c r="W34435" s="2"/>
    </row>
    <row r="34436" spans="1:23" x14ac:dyDescent="0.25">
      <c r="A34436" s="17">
        <v>44170</v>
      </c>
      <c r="B34436" s="19">
        <v>2020</v>
      </c>
      <c r="C34436" s="19">
        <v>12</v>
      </c>
      <c r="D34436" s="19">
        <v>5</v>
      </c>
      <c r="E34436" s="19">
        <v>18</v>
      </c>
      <c r="F34436" s="69">
        <v>27081.565500000001</v>
      </c>
      <c r="G34436" s="52">
        <f t="shared" si="538"/>
        <v>27126.0671</v>
      </c>
      <c r="H34436" s="34">
        <v>0</v>
      </c>
      <c r="I34436" s="35">
        <v>2.5758056000000001E-2</v>
      </c>
      <c r="J34436" s="35">
        <f>H34436/(INDEX(Installed_Capacity!$H$6:$S$11,MATCH(Source_Data!B34436,Installed_Capacity!$G$6:$G$11,0),MATCH(Source_Data!C34436,Installed_Capacity!$H$5:$S$5,0)))</f>
        <v>0</v>
      </c>
      <c r="K34436" s="36">
        <f>I34436/(INDEX(Installed_Capacity!$H$15:$S$20,MATCH(Source_Data!B34436,Installed_Capacity!$G$15:$G$20,0),MATCH(Source_Data!C34436,Installed_Capacity!$H$14:$S$14,0)))</f>
        <v>6.1258549137773182E-6</v>
      </c>
      <c r="L34436" s="39">
        <v>0</v>
      </c>
      <c r="M34436" s="40">
        <v>0</v>
      </c>
      <c r="N34436" s="40">
        <f>L34436/(INDEX(Installed_Capacity!$V$6:$AG$11,MATCH(Source_Data!B34436,Installed_Capacity!$U$6:$U$11,0),MATCH(Source_Data!C34436,Installed_Capacity!$V$5:$AG$5,0)))</f>
        <v>0</v>
      </c>
      <c r="O34436" s="41">
        <f>M34436/(INDEX(Installed_Capacity!$V$15:$AG$20,MATCH(Source_Data!B34436,Installed_Capacity!$U$15:$U$20,0),MATCH(Source_Data!C34436,Installed_Capacity!$V$14:$AG$14,0)))</f>
        <v>0</v>
      </c>
      <c r="P34436" s="37">
        <v>0</v>
      </c>
      <c r="Q34436" s="38">
        <f>P34436/(INDEX(Installed_Capacity!$AJ$15:$AU$20,MATCH(Source_Data!B34436,Installed_Capacity!$AI$15:$AI$20,0),MATCH(Source_Data!C34436,Installed_Capacity!$AJ$14:$AU$14,0)))</f>
        <v>0</v>
      </c>
      <c r="R34436" s="63">
        <v>266.58040702300002</v>
      </c>
      <c r="S34436" s="42">
        <v>23.733835706000001</v>
      </c>
      <c r="T34436" s="42">
        <f>R34436/(INDEX(Installed_Capacity!$H$25:$S$30,MATCH(Source_Data!B34436,Installed_Capacity!$G$25:$G$30,0),MATCH(Source_Data!C34436,Installed_Capacity!$H$24:$S$24,0)))</f>
        <v>0.18973694450035586</v>
      </c>
      <c r="U34436" s="43">
        <f>S34436/(INDEX(Installed_Capacity!$H$33:$S$38,MATCH(Source_Data!B34436,Installed_Capacity!$G$33:$G$38,0),MATCH(Source_Data!C34436,Installed_Capacity!$H$32:$S$32,0)))</f>
        <v>5.8492876768304111E-3</v>
      </c>
      <c r="V34436" s="21"/>
      <c r="W34436" s="2"/>
    </row>
    <row r="34437" spans="1:23" x14ac:dyDescent="0.25">
      <c r="A34437" s="17">
        <v>44170</v>
      </c>
      <c r="B34437" s="19">
        <v>2020</v>
      </c>
      <c r="C34437" s="19">
        <v>12</v>
      </c>
      <c r="D34437" s="19">
        <v>5</v>
      </c>
      <c r="E34437" s="19">
        <v>19</v>
      </c>
      <c r="F34437" s="69">
        <v>27126.0671</v>
      </c>
      <c r="G34437" s="52">
        <f t="shared" si="538"/>
        <v>27126.0671</v>
      </c>
      <c r="H34437" s="34">
        <v>0</v>
      </c>
      <c r="I34437" s="35">
        <v>2.6395247E-2</v>
      </c>
      <c r="J34437" s="35">
        <f>H34437/(INDEX(Installed_Capacity!$H$6:$S$11,MATCH(Source_Data!B34437,Installed_Capacity!$G$6:$G$11,0),MATCH(Source_Data!C34437,Installed_Capacity!$H$5:$S$5,0)))</f>
        <v>0</v>
      </c>
      <c r="K34437" s="36">
        <f>I34437/(INDEX(Installed_Capacity!$H$15:$S$20,MATCH(Source_Data!B34437,Installed_Capacity!$G$15:$G$20,0),MATCH(Source_Data!C34437,Installed_Capacity!$H$14:$S$14,0)))</f>
        <v>6.2773935088624701E-6</v>
      </c>
      <c r="L34437" s="39">
        <v>8.0793649999999998E-3</v>
      </c>
      <c r="M34437" s="40">
        <v>0</v>
      </c>
      <c r="N34437" s="40">
        <f>L34437/(INDEX(Installed_Capacity!$V$6:$AG$11,MATCH(Source_Data!B34437,Installed_Capacity!$U$6:$U$11,0),MATCH(Source_Data!C34437,Installed_Capacity!$V$5:$AG$5,0)))</f>
        <v>3.6095665499124339E-6</v>
      </c>
      <c r="O34437" s="41">
        <f>M34437/(INDEX(Installed_Capacity!$V$15:$AG$20,MATCH(Source_Data!B34437,Installed_Capacity!$U$15:$U$20,0),MATCH(Source_Data!C34437,Installed_Capacity!$V$14:$AG$14,0)))</f>
        <v>0</v>
      </c>
      <c r="P34437" s="37">
        <v>0</v>
      </c>
      <c r="Q34437" s="38">
        <f>P34437/(INDEX(Installed_Capacity!$AJ$15:$AU$20,MATCH(Source_Data!B34437,Installed_Capacity!$AI$15:$AI$20,0),MATCH(Source_Data!C34437,Installed_Capacity!$AJ$14:$AU$14,0)))</f>
        <v>0</v>
      </c>
      <c r="R34437" s="63">
        <v>265.30892023299998</v>
      </c>
      <c r="S34437" s="42">
        <v>26.974258592000002</v>
      </c>
      <c r="T34437" s="42">
        <f>R34437/(INDEX(Installed_Capacity!$H$25:$S$30,MATCH(Source_Data!B34437,Installed_Capacity!$G$25:$G$30,0),MATCH(Source_Data!C34437,Installed_Capacity!$H$24:$S$24,0)))</f>
        <v>0.18883197169608537</v>
      </c>
      <c r="U34437" s="43">
        <f>S34437/(INDEX(Installed_Capacity!$H$33:$S$38,MATCH(Source_Data!B34437,Installed_Capacity!$G$33:$G$38,0),MATCH(Source_Data!C34437,Installed_Capacity!$H$32:$S$32,0)))</f>
        <v>6.6479013476079228E-3</v>
      </c>
      <c r="V34437" s="21"/>
      <c r="W34437" s="2"/>
    </row>
    <row r="34438" spans="1:23" x14ac:dyDescent="0.25">
      <c r="A34438" s="17">
        <v>44170</v>
      </c>
      <c r="B34438" s="19">
        <v>2020</v>
      </c>
      <c r="C34438" s="19">
        <v>12</v>
      </c>
      <c r="D34438" s="19">
        <v>5</v>
      </c>
      <c r="E34438" s="19">
        <v>20</v>
      </c>
      <c r="F34438" s="69">
        <v>26704.671600000001</v>
      </c>
      <c r="G34438" s="52">
        <f t="shared" si="538"/>
        <v>27126.0671</v>
      </c>
      <c r="H34438" s="34">
        <v>0</v>
      </c>
      <c r="I34438" s="35">
        <v>2.2645142E-2</v>
      </c>
      <c r="J34438" s="35">
        <f>H34438/(INDEX(Installed_Capacity!$H$6:$S$11,MATCH(Source_Data!B34438,Installed_Capacity!$G$6:$G$11,0),MATCH(Source_Data!C34438,Installed_Capacity!$H$5:$S$5,0)))</f>
        <v>0</v>
      </c>
      <c r="K34438" s="36">
        <f>I34438/(INDEX(Installed_Capacity!$H$15:$S$20,MATCH(Source_Data!B34438,Installed_Capacity!$G$15:$G$20,0),MATCH(Source_Data!C34438,Installed_Capacity!$H$14:$S$14,0)))</f>
        <v>5.3855327589118182E-6</v>
      </c>
      <c r="L34438" s="39">
        <v>1.300378E-2</v>
      </c>
      <c r="M34438" s="40">
        <v>0</v>
      </c>
      <c r="N34438" s="40">
        <f>L34438/(INDEX(Installed_Capacity!$V$6:$AG$11,MATCH(Source_Data!B34438,Installed_Capacity!$U$6:$U$11,0),MATCH(Source_Data!C34438,Installed_Capacity!$V$5:$AG$5,0)))</f>
        <v>5.809616140676936E-6</v>
      </c>
      <c r="O34438" s="41">
        <f>M34438/(INDEX(Installed_Capacity!$V$15:$AG$20,MATCH(Source_Data!B34438,Installed_Capacity!$U$15:$U$20,0),MATCH(Source_Data!C34438,Installed_Capacity!$V$14:$AG$14,0)))</f>
        <v>0</v>
      </c>
      <c r="P34438" s="37">
        <v>0</v>
      </c>
      <c r="Q34438" s="38">
        <f>P34438/(INDEX(Installed_Capacity!$AJ$15:$AU$20,MATCH(Source_Data!B34438,Installed_Capacity!$AI$15:$AI$20,0),MATCH(Source_Data!C34438,Installed_Capacity!$AJ$14:$AU$14,0)))</f>
        <v>0</v>
      </c>
      <c r="R34438" s="63">
        <v>178.77443040200001</v>
      </c>
      <c r="S34438" s="42">
        <v>23.233049895000001</v>
      </c>
      <c r="T34438" s="42">
        <f>R34438/(INDEX(Installed_Capacity!$H$25:$S$30,MATCH(Source_Data!B34438,Installed_Capacity!$G$25:$G$30,0),MATCH(Source_Data!C34438,Installed_Capacity!$H$24:$S$24,0)))</f>
        <v>0.12724158747473308</v>
      </c>
      <c r="U34438" s="43">
        <f>S34438/(INDEX(Installed_Capacity!$H$33:$S$38,MATCH(Source_Data!B34438,Installed_Capacity!$G$33:$G$38,0),MATCH(Source_Data!C34438,Installed_Capacity!$H$32:$S$32,0)))</f>
        <v>5.7258672441072959E-3</v>
      </c>
      <c r="V34438" s="21"/>
      <c r="W34438" s="2"/>
    </row>
    <row r="34439" spans="1:23" x14ac:dyDescent="0.25">
      <c r="A34439" s="17">
        <v>44170</v>
      </c>
      <c r="B34439" s="19">
        <v>2020</v>
      </c>
      <c r="C34439" s="19">
        <v>12</v>
      </c>
      <c r="D34439" s="19">
        <v>5</v>
      </c>
      <c r="E34439" s="19">
        <v>21</v>
      </c>
      <c r="F34439" s="69">
        <v>26159.381300000001</v>
      </c>
      <c r="G34439" s="52">
        <f t="shared" si="538"/>
        <v>27126.0671</v>
      </c>
      <c r="H34439" s="34">
        <v>0</v>
      </c>
      <c r="I34439" s="35">
        <v>2.0973632999999998E-2</v>
      </c>
      <c r="J34439" s="35">
        <f>H34439/(INDEX(Installed_Capacity!$H$6:$S$11,MATCH(Source_Data!B34439,Installed_Capacity!$G$6:$G$11,0),MATCH(Source_Data!C34439,Installed_Capacity!$H$5:$S$5,0)))</f>
        <v>0</v>
      </c>
      <c r="K34439" s="36">
        <f>I34439/(INDEX(Installed_Capacity!$H$15:$S$20,MATCH(Source_Data!B34439,Installed_Capacity!$G$15:$G$20,0),MATCH(Source_Data!C34439,Installed_Capacity!$H$14:$S$14,0)))</f>
        <v>4.9880096841474408E-6</v>
      </c>
      <c r="L34439" s="39">
        <v>1.3029671E-2</v>
      </c>
      <c r="M34439" s="40">
        <v>0</v>
      </c>
      <c r="N34439" s="40">
        <f>L34439/(INDEX(Installed_Capacity!$V$6:$AG$11,MATCH(Source_Data!B34439,Installed_Capacity!$U$6:$U$11,0),MATCH(Source_Data!C34439,Installed_Capacity!$V$5:$AG$5,0)))</f>
        <v>5.8211832981879257E-6</v>
      </c>
      <c r="O34439" s="41">
        <f>M34439/(INDEX(Installed_Capacity!$V$15:$AG$20,MATCH(Source_Data!B34439,Installed_Capacity!$U$15:$U$20,0),MATCH(Source_Data!C34439,Installed_Capacity!$V$14:$AG$14,0)))</f>
        <v>0</v>
      </c>
      <c r="P34439" s="37">
        <v>0</v>
      </c>
      <c r="Q34439" s="38">
        <f>P34439/(INDEX(Installed_Capacity!$AJ$15:$AU$20,MATCH(Source_Data!B34439,Installed_Capacity!$AI$15:$AI$20,0),MATCH(Source_Data!C34439,Installed_Capacity!$AJ$14:$AU$14,0)))</f>
        <v>0</v>
      </c>
      <c r="R34439" s="63">
        <v>212.60283300099999</v>
      </c>
      <c r="S34439" s="42">
        <v>17.197998263999999</v>
      </c>
      <c r="T34439" s="42">
        <f>R34439/(INDEX(Installed_Capacity!$H$25:$S$30,MATCH(Source_Data!B34439,Installed_Capacity!$G$25:$G$30,0),MATCH(Source_Data!C34439,Installed_Capacity!$H$24:$S$24,0)))</f>
        <v>0.15131874234946616</v>
      </c>
      <c r="U34439" s="43">
        <f>S34439/(INDEX(Installed_Capacity!$H$33:$S$38,MATCH(Source_Data!B34439,Installed_Capacity!$G$33:$G$38,0),MATCH(Source_Data!C34439,Installed_Capacity!$H$32:$S$32,0)))</f>
        <v>4.2385074438825304E-3</v>
      </c>
      <c r="V34439" s="21"/>
      <c r="W34439" s="2"/>
    </row>
    <row r="34440" spans="1:23" x14ac:dyDescent="0.25">
      <c r="A34440" s="17">
        <v>44170</v>
      </c>
      <c r="B34440" s="19">
        <v>2020</v>
      </c>
      <c r="C34440" s="19">
        <v>12</v>
      </c>
      <c r="D34440" s="19">
        <v>5</v>
      </c>
      <c r="E34440" s="19">
        <v>22</v>
      </c>
      <c r="F34440" s="69">
        <v>25343.789400000001</v>
      </c>
      <c r="G34440" s="52">
        <f t="shared" si="538"/>
        <v>27126.0671</v>
      </c>
      <c r="H34440" s="34">
        <v>0</v>
      </c>
      <c r="I34440" s="35">
        <v>1.9670407000000001E-2</v>
      </c>
      <c r="J34440" s="35">
        <f>H34440/(INDEX(Installed_Capacity!$H$6:$S$11,MATCH(Source_Data!B34440,Installed_Capacity!$G$6:$G$11,0),MATCH(Source_Data!C34440,Installed_Capacity!$H$5:$S$5,0)))</f>
        <v>0</v>
      </c>
      <c r="K34440" s="36">
        <f>I34440/(INDEX(Installed_Capacity!$H$15:$S$20,MATCH(Source_Data!B34440,Installed_Capacity!$G$15:$G$20,0),MATCH(Source_Data!C34440,Installed_Capacity!$H$14:$S$14,0)))</f>
        <v>4.6780727309914132E-6</v>
      </c>
      <c r="L34440" s="39">
        <v>1.3036045E-2</v>
      </c>
      <c r="M34440" s="40">
        <v>0</v>
      </c>
      <c r="N34440" s="40">
        <f>L34440/(INDEX(Installed_Capacity!$V$6:$AG$11,MATCH(Source_Data!B34440,Installed_Capacity!$U$6:$U$11,0),MATCH(Source_Data!C34440,Installed_Capacity!$V$5:$AG$5,0)))</f>
        <v>5.8240309696558124E-6</v>
      </c>
      <c r="O34440" s="41">
        <f>M34440/(INDEX(Installed_Capacity!$V$15:$AG$20,MATCH(Source_Data!B34440,Installed_Capacity!$U$15:$U$20,0),MATCH(Source_Data!C34440,Installed_Capacity!$V$14:$AG$14,0)))</f>
        <v>0</v>
      </c>
      <c r="P34440" s="37">
        <v>0</v>
      </c>
      <c r="Q34440" s="38">
        <f>P34440/(INDEX(Installed_Capacity!$AJ$15:$AU$20,MATCH(Source_Data!B34440,Installed_Capacity!$AI$15:$AI$20,0),MATCH(Source_Data!C34440,Installed_Capacity!$AJ$14:$AU$14,0)))</f>
        <v>0</v>
      </c>
      <c r="R34440" s="63">
        <v>246.35308181100001</v>
      </c>
      <c r="S34440" s="42">
        <v>48.882358981000003</v>
      </c>
      <c r="T34440" s="42">
        <f>R34440/(INDEX(Installed_Capacity!$H$25:$S$30,MATCH(Source_Data!B34440,Installed_Capacity!$G$25:$G$30,0),MATCH(Source_Data!C34440,Installed_Capacity!$H$24:$S$24,0)))</f>
        <v>0.17534027175160141</v>
      </c>
      <c r="U34440" s="43">
        <f>S34440/(INDEX(Installed_Capacity!$H$33:$S$38,MATCH(Source_Data!B34440,Installed_Capacity!$G$33:$G$38,0),MATCH(Source_Data!C34440,Installed_Capacity!$H$32:$S$32,0)))</f>
        <v>1.2047230104052682E-2</v>
      </c>
      <c r="V34440" s="21"/>
      <c r="W34440" s="2"/>
    </row>
    <row r="34441" spans="1:23" x14ac:dyDescent="0.25">
      <c r="A34441" s="17">
        <v>44170</v>
      </c>
      <c r="B34441" s="19">
        <v>2020</v>
      </c>
      <c r="C34441" s="19">
        <v>12</v>
      </c>
      <c r="D34441" s="19">
        <v>5</v>
      </c>
      <c r="E34441" s="19">
        <v>23</v>
      </c>
      <c r="F34441" s="69">
        <v>23994.721699999998</v>
      </c>
      <c r="G34441" s="52">
        <f t="shared" si="538"/>
        <v>27126.0671</v>
      </c>
      <c r="H34441" s="34">
        <v>0</v>
      </c>
      <c r="I34441" s="35">
        <v>1.6737429000000002E-2</v>
      </c>
      <c r="J34441" s="35">
        <f>H34441/(INDEX(Installed_Capacity!$H$6:$S$11,MATCH(Source_Data!B34441,Installed_Capacity!$G$6:$G$11,0),MATCH(Source_Data!C34441,Installed_Capacity!$H$5:$S$5,0)))</f>
        <v>0</v>
      </c>
      <c r="K34441" s="36">
        <f>I34441/(INDEX(Installed_Capacity!$H$15:$S$20,MATCH(Source_Data!B34441,Installed_Capacity!$G$15:$G$20,0),MATCH(Source_Data!C34441,Installed_Capacity!$H$14:$S$14,0)))</f>
        <v>3.9805434728323051E-6</v>
      </c>
      <c r="L34441" s="39">
        <v>1.3047203E-2</v>
      </c>
      <c r="M34441" s="40">
        <v>0</v>
      </c>
      <c r="N34441" s="40">
        <f>L34441/(INDEX(Installed_Capacity!$V$6:$AG$11,MATCH(Source_Data!B34441,Installed_Capacity!$U$6:$U$11,0),MATCH(Source_Data!C34441,Installed_Capacity!$V$5:$AG$5,0)))</f>
        <v>5.8290159583973695E-6</v>
      </c>
      <c r="O34441" s="41">
        <f>M34441/(INDEX(Installed_Capacity!$V$15:$AG$20,MATCH(Source_Data!B34441,Installed_Capacity!$U$15:$U$20,0),MATCH(Source_Data!C34441,Installed_Capacity!$V$14:$AG$14,0)))</f>
        <v>0</v>
      </c>
      <c r="P34441" s="37">
        <v>0</v>
      </c>
      <c r="Q34441" s="38">
        <f>P34441/(INDEX(Installed_Capacity!$AJ$15:$AU$20,MATCH(Source_Data!B34441,Installed_Capacity!$AI$15:$AI$20,0),MATCH(Source_Data!C34441,Installed_Capacity!$AJ$14:$AU$14,0)))</f>
        <v>0</v>
      </c>
      <c r="R34441" s="63">
        <v>214.44263775900001</v>
      </c>
      <c r="S34441" s="42">
        <v>105.850607414</v>
      </c>
      <c r="T34441" s="42">
        <f>R34441/(INDEX(Installed_Capacity!$H$25:$S$30,MATCH(Source_Data!B34441,Installed_Capacity!$G$25:$G$30,0),MATCH(Source_Data!C34441,Installed_Capacity!$H$24:$S$24,0)))</f>
        <v>0.15262821192811385</v>
      </c>
      <c r="U34441" s="43">
        <f>S34441/(INDEX(Installed_Capacity!$H$33:$S$38,MATCH(Source_Data!B34441,Installed_Capacity!$G$33:$G$38,0),MATCH(Source_Data!C34441,Installed_Capacity!$H$32:$S$32,0)))</f>
        <v>2.6087256236260216E-2</v>
      </c>
      <c r="V34441" s="21"/>
      <c r="W34441" s="2"/>
    </row>
    <row r="34442" spans="1:23" x14ac:dyDescent="0.25">
      <c r="A34442" s="17">
        <v>44170</v>
      </c>
      <c r="B34442" s="19">
        <v>2020</v>
      </c>
      <c r="C34442" s="19">
        <v>12</v>
      </c>
      <c r="D34442" s="19">
        <v>5</v>
      </c>
      <c r="E34442" s="19">
        <v>24</v>
      </c>
      <c r="F34442" s="69">
        <v>22554.0753</v>
      </c>
      <c r="G34442" s="52">
        <f t="shared" si="538"/>
        <v>27126.0671</v>
      </c>
      <c r="H34442" s="34">
        <v>0</v>
      </c>
      <c r="I34442" s="35">
        <v>1.3668322E-2</v>
      </c>
      <c r="J34442" s="35">
        <f>H34442/(INDEX(Installed_Capacity!$H$6:$S$11,MATCH(Source_Data!B34442,Installed_Capacity!$G$6:$G$11,0),MATCH(Source_Data!C34442,Installed_Capacity!$H$5:$S$5,0)))</f>
        <v>0</v>
      </c>
      <c r="K34442" s="36">
        <f>I34442/(INDEX(Installed_Capacity!$H$15:$S$20,MATCH(Source_Data!B34442,Installed_Capacity!$G$15:$G$20,0),MATCH(Source_Data!C34442,Installed_Capacity!$H$14:$S$14,0)))</f>
        <v>3.2506396246203758E-6</v>
      </c>
      <c r="L34442" s="39">
        <v>1.3102778000000001E-2</v>
      </c>
      <c r="M34442" s="40">
        <v>0</v>
      </c>
      <c r="N34442" s="40">
        <f>L34442/(INDEX(Installed_Capacity!$V$6:$AG$11,MATCH(Source_Data!B34442,Installed_Capacity!$U$6:$U$11,0),MATCH(Source_Data!C34442,Installed_Capacity!$V$5:$AG$5,0)))</f>
        <v>5.8538448479216552E-6</v>
      </c>
      <c r="O34442" s="41">
        <f>M34442/(INDEX(Installed_Capacity!$V$15:$AG$20,MATCH(Source_Data!B34442,Installed_Capacity!$U$15:$U$20,0),MATCH(Source_Data!C34442,Installed_Capacity!$V$14:$AG$14,0)))</f>
        <v>0</v>
      </c>
      <c r="P34442" s="37">
        <v>0</v>
      </c>
      <c r="Q34442" s="38">
        <f>P34442/(INDEX(Installed_Capacity!$AJ$15:$AU$20,MATCH(Source_Data!B34442,Installed_Capacity!$AI$15:$AI$20,0),MATCH(Source_Data!C34442,Installed_Capacity!$AJ$14:$AU$14,0)))</f>
        <v>0</v>
      </c>
      <c r="R34442" s="63">
        <v>232.23190215100001</v>
      </c>
      <c r="S34442" s="42">
        <v>48.190687216000001</v>
      </c>
      <c r="T34442" s="42">
        <f>R34442/(INDEX(Installed_Capacity!$H$25:$S$30,MATCH(Source_Data!B34442,Installed_Capacity!$G$25:$G$30,0),MATCH(Source_Data!C34442,Installed_Capacity!$H$24:$S$24,0)))</f>
        <v>0.16528961007188611</v>
      </c>
      <c r="U34442" s="43">
        <f>S34442/(INDEX(Installed_Capacity!$H$33:$S$38,MATCH(Source_Data!B34442,Installed_Capacity!$G$33:$G$38,0),MATCH(Source_Data!C34442,Installed_Capacity!$H$32:$S$32,0)))</f>
        <v>1.187676515344197E-2</v>
      </c>
      <c r="V34442" s="21"/>
      <c r="W34442" s="2"/>
    </row>
    <row r="34443" spans="1:23" x14ac:dyDescent="0.25">
      <c r="A34443" s="17">
        <v>44171</v>
      </c>
      <c r="B34443" s="19">
        <v>2020</v>
      </c>
      <c r="C34443" s="19">
        <v>12</v>
      </c>
      <c r="D34443" s="19">
        <v>6</v>
      </c>
      <c r="E34443" s="19">
        <v>1</v>
      </c>
      <c r="F34443" s="69">
        <v>21651.0301</v>
      </c>
      <c r="G34443" s="52">
        <f t="shared" si="538"/>
        <v>27065.369900000002</v>
      </c>
      <c r="H34443" s="34">
        <v>0</v>
      </c>
      <c r="I34443" s="35">
        <v>9.3793690000000002E-3</v>
      </c>
      <c r="J34443" s="35">
        <f>H34443/(INDEX(Installed_Capacity!$H$6:$S$11,MATCH(Source_Data!B34443,Installed_Capacity!$G$6:$G$11,0),MATCH(Source_Data!C34443,Installed_Capacity!$H$5:$S$5,0)))</f>
        <v>0</v>
      </c>
      <c r="K34443" s="36">
        <f>I34443/(INDEX(Installed_Capacity!$H$15:$S$20,MATCH(Source_Data!B34443,Installed_Capacity!$G$15:$G$20,0),MATCH(Source_Data!C34443,Installed_Capacity!$H$14:$S$14,0)))</f>
        <v>2.2306284945098593E-6</v>
      </c>
      <c r="L34443" s="39">
        <v>1.3102816E-2</v>
      </c>
      <c r="M34443" s="40">
        <v>0</v>
      </c>
      <c r="N34443" s="40">
        <f>L34443/(INDEX(Installed_Capacity!$V$6:$AG$11,MATCH(Source_Data!B34443,Installed_Capacity!$U$6:$U$11,0),MATCH(Source_Data!C34443,Installed_Capacity!$V$5:$AG$5,0)))</f>
        <v>5.8538618249401333E-6</v>
      </c>
      <c r="O34443" s="41">
        <f>M34443/(INDEX(Installed_Capacity!$V$15:$AG$20,MATCH(Source_Data!B34443,Installed_Capacity!$U$15:$U$20,0),MATCH(Source_Data!C34443,Installed_Capacity!$V$14:$AG$14,0)))</f>
        <v>0</v>
      </c>
      <c r="P34443" s="37">
        <v>0</v>
      </c>
      <c r="Q34443" s="38">
        <f>P34443/(INDEX(Installed_Capacity!$AJ$15:$AU$20,MATCH(Source_Data!B34443,Installed_Capacity!$AI$15:$AI$20,0),MATCH(Source_Data!C34443,Installed_Capacity!$AJ$14:$AU$14,0)))</f>
        <v>0</v>
      </c>
      <c r="R34443" s="63">
        <v>265.71303314300002</v>
      </c>
      <c r="S34443" s="42">
        <v>35.108971593</v>
      </c>
      <c r="T34443" s="42">
        <f>R34443/(INDEX(Installed_Capacity!$H$25:$S$30,MATCH(Source_Data!B34443,Installed_Capacity!$G$25:$G$30,0),MATCH(Source_Data!C34443,Installed_Capacity!$H$24:$S$24,0)))</f>
        <v>0.18911959654306049</v>
      </c>
      <c r="U34443" s="43">
        <f>S34443/(INDEX(Installed_Capacity!$H$33:$S$38,MATCH(Source_Data!B34443,Installed_Capacity!$G$33:$G$38,0),MATCH(Source_Data!C34443,Installed_Capacity!$H$32:$S$32,0)))</f>
        <v>8.6527301119391949E-3</v>
      </c>
      <c r="V34443" s="21"/>
      <c r="W34443" s="2"/>
    </row>
    <row r="34444" spans="1:23" x14ac:dyDescent="0.25">
      <c r="A34444" s="17">
        <v>44171</v>
      </c>
      <c r="B34444" s="19">
        <v>2020</v>
      </c>
      <c r="C34444" s="19">
        <v>12</v>
      </c>
      <c r="D34444" s="19">
        <v>6</v>
      </c>
      <c r="E34444" s="19">
        <v>2</v>
      </c>
      <c r="F34444" s="69">
        <v>20842.962200000002</v>
      </c>
      <c r="G34444" s="52">
        <f t="shared" si="538"/>
        <v>27065.369900000002</v>
      </c>
      <c r="H34444" s="34">
        <v>0</v>
      </c>
      <c r="I34444" s="35">
        <v>5.1292669999999999E-3</v>
      </c>
      <c r="J34444" s="35">
        <f>H34444/(INDEX(Installed_Capacity!$H$6:$S$11,MATCH(Source_Data!B34444,Installed_Capacity!$G$6:$G$11,0),MATCH(Source_Data!C34444,Installed_Capacity!$H$5:$S$5,0)))</f>
        <v>0</v>
      </c>
      <c r="K34444" s="36">
        <f>I34444/(INDEX(Installed_Capacity!$H$15:$S$20,MATCH(Source_Data!B34444,Installed_Capacity!$G$15:$G$20,0),MATCH(Source_Data!C34444,Installed_Capacity!$H$14:$S$14,0)))</f>
        <v>1.2198570208879831E-6</v>
      </c>
      <c r="L34444" s="39">
        <v>1.3150040999999999E-2</v>
      </c>
      <c r="M34444" s="40">
        <v>0</v>
      </c>
      <c r="N34444" s="40">
        <f>L34444/(INDEX(Installed_Capacity!$V$6:$AG$11,MATCH(Source_Data!B34444,Installed_Capacity!$U$6:$U$11,0),MATCH(Source_Data!C34444,Installed_Capacity!$V$5:$AG$5,0)))</f>
        <v>5.874960238035669E-6</v>
      </c>
      <c r="O34444" s="41">
        <f>M34444/(INDEX(Installed_Capacity!$V$15:$AG$20,MATCH(Source_Data!B34444,Installed_Capacity!$U$15:$U$20,0),MATCH(Source_Data!C34444,Installed_Capacity!$V$14:$AG$14,0)))</f>
        <v>0</v>
      </c>
      <c r="P34444" s="37">
        <v>0</v>
      </c>
      <c r="Q34444" s="38">
        <f>P34444/(INDEX(Installed_Capacity!$AJ$15:$AU$20,MATCH(Source_Data!B34444,Installed_Capacity!$AI$15:$AI$20,0),MATCH(Source_Data!C34444,Installed_Capacity!$AJ$14:$AU$14,0)))</f>
        <v>0</v>
      </c>
      <c r="R34444" s="63">
        <v>304.50336095</v>
      </c>
      <c r="S34444" s="42">
        <v>26.089048260999999</v>
      </c>
      <c r="T34444" s="42">
        <f>R34444/(INDEX(Installed_Capacity!$H$25:$S$30,MATCH(Source_Data!B34444,Installed_Capacity!$G$25:$G$30,0),MATCH(Source_Data!C34444,Installed_Capacity!$H$24:$S$24,0)))</f>
        <v>0.21672837078291812</v>
      </c>
      <c r="U34444" s="43">
        <f>S34444/(INDEX(Installed_Capacity!$H$33:$S$38,MATCH(Source_Data!B34444,Installed_Capacity!$G$33:$G$38,0),MATCH(Source_Data!C34444,Installed_Capacity!$H$32:$S$32,0)))</f>
        <v>6.4297381335088081E-3</v>
      </c>
      <c r="V34444" s="21"/>
      <c r="W34444" s="2"/>
    </row>
    <row r="34445" spans="1:23" x14ac:dyDescent="0.25">
      <c r="A34445" s="17">
        <v>44171</v>
      </c>
      <c r="B34445" s="19">
        <v>2020</v>
      </c>
      <c r="C34445" s="19">
        <v>12</v>
      </c>
      <c r="D34445" s="19">
        <v>6</v>
      </c>
      <c r="E34445" s="19">
        <v>3</v>
      </c>
      <c r="F34445" s="69">
        <v>20357.120200000001</v>
      </c>
      <c r="G34445" s="52">
        <f t="shared" si="538"/>
        <v>27065.369900000002</v>
      </c>
      <c r="H34445" s="34">
        <v>0</v>
      </c>
      <c r="I34445" s="35">
        <v>5.3111390000000003E-3</v>
      </c>
      <c r="J34445" s="35">
        <f>H34445/(INDEX(Installed_Capacity!$H$6:$S$11,MATCH(Source_Data!B34445,Installed_Capacity!$G$6:$G$11,0),MATCH(Source_Data!C34445,Installed_Capacity!$H$5:$S$5,0)))</f>
        <v>0</v>
      </c>
      <c r="K34445" s="36">
        <f>I34445/(INDEX(Installed_Capacity!$H$15:$S$20,MATCH(Source_Data!B34445,Installed_Capacity!$G$15:$G$20,0),MATCH(Source_Data!C34445,Installed_Capacity!$H$14:$S$14,0)))</f>
        <v>1.2631103426789798E-6</v>
      </c>
      <c r="L34445" s="39">
        <v>1.3166893000000001E-2</v>
      </c>
      <c r="M34445" s="40">
        <v>0</v>
      </c>
      <c r="N34445" s="40">
        <f>L34445/(INDEX(Installed_Capacity!$V$6:$AG$11,MATCH(Source_Data!B34445,Installed_Capacity!$U$6:$U$11,0),MATCH(Source_Data!C34445,Installed_Capacity!$V$5:$AG$5,0)))</f>
        <v>5.8824890989670821E-6</v>
      </c>
      <c r="O34445" s="41">
        <f>M34445/(INDEX(Installed_Capacity!$V$15:$AG$20,MATCH(Source_Data!B34445,Installed_Capacity!$U$15:$U$20,0),MATCH(Source_Data!C34445,Installed_Capacity!$V$14:$AG$14,0)))</f>
        <v>0</v>
      </c>
      <c r="P34445" s="37">
        <v>0</v>
      </c>
      <c r="Q34445" s="38">
        <f>P34445/(INDEX(Installed_Capacity!$AJ$15:$AU$20,MATCH(Source_Data!B34445,Installed_Capacity!$AI$15:$AI$20,0),MATCH(Source_Data!C34445,Installed_Capacity!$AJ$14:$AU$14,0)))</f>
        <v>0</v>
      </c>
      <c r="R34445" s="63">
        <v>351.26366164500001</v>
      </c>
      <c r="S34445" s="42">
        <v>56.911828618999998</v>
      </c>
      <c r="T34445" s="42">
        <f>R34445/(INDEX(Installed_Capacity!$H$25:$S$30,MATCH(Source_Data!B34445,Installed_Capacity!$G$25:$G$30,0),MATCH(Source_Data!C34445,Installed_Capacity!$H$24:$S$24,0)))</f>
        <v>0.2500097235907473</v>
      </c>
      <c r="U34445" s="43">
        <f>S34445/(INDEX(Installed_Capacity!$H$33:$S$38,MATCH(Source_Data!B34445,Installed_Capacity!$G$33:$G$38,0),MATCH(Source_Data!C34445,Installed_Capacity!$H$32:$S$32,0)))</f>
        <v>1.4026121269679314E-2</v>
      </c>
      <c r="V34445" s="21"/>
      <c r="W34445" s="2"/>
    </row>
    <row r="34446" spans="1:23" x14ac:dyDescent="0.25">
      <c r="A34446" s="17">
        <v>44171</v>
      </c>
      <c r="B34446" s="19">
        <v>2020</v>
      </c>
      <c r="C34446" s="19">
        <v>12</v>
      </c>
      <c r="D34446" s="19">
        <v>6</v>
      </c>
      <c r="E34446" s="19">
        <v>4</v>
      </c>
      <c r="F34446" s="69">
        <v>20198.3966</v>
      </c>
      <c r="G34446" s="52">
        <f t="shared" si="538"/>
        <v>27065.369900000002</v>
      </c>
      <c r="H34446" s="34">
        <v>0</v>
      </c>
      <c r="I34446" s="35">
        <v>3.2174529999999999E-3</v>
      </c>
      <c r="J34446" s="35">
        <f>H34446/(INDEX(Installed_Capacity!$H$6:$S$11,MATCH(Source_Data!B34446,Installed_Capacity!$G$6:$G$11,0),MATCH(Source_Data!C34446,Installed_Capacity!$H$5:$S$5,0)))</f>
        <v>0</v>
      </c>
      <c r="K34446" s="36">
        <f>I34446/(INDEX(Installed_Capacity!$H$15:$S$20,MATCH(Source_Data!B34446,Installed_Capacity!$G$15:$G$20,0),MATCH(Source_Data!C34446,Installed_Capacity!$H$14:$S$14,0)))</f>
        <v>7.6518392031982429E-7</v>
      </c>
      <c r="L34446" s="39">
        <v>1.3171568E-2</v>
      </c>
      <c r="M34446" s="40">
        <v>0</v>
      </c>
      <c r="N34446" s="40">
        <f>L34446/(INDEX(Installed_Capacity!$V$6:$AG$11,MATCH(Source_Data!B34446,Installed_Capacity!$U$6:$U$11,0),MATCH(Source_Data!C34446,Installed_Capacity!$V$5:$AG$5,0)))</f>
        <v>5.8845777190035378E-6</v>
      </c>
      <c r="O34446" s="41">
        <f>M34446/(INDEX(Installed_Capacity!$V$15:$AG$20,MATCH(Source_Data!B34446,Installed_Capacity!$U$15:$U$20,0),MATCH(Source_Data!C34446,Installed_Capacity!$V$14:$AG$14,0)))</f>
        <v>0</v>
      </c>
      <c r="P34446" s="37">
        <v>0</v>
      </c>
      <c r="Q34446" s="38">
        <f>P34446/(INDEX(Installed_Capacity!$AJ$15:$AU$20,MATCH(Source_Data!B34446,Installed_Capacity!$AI$15:$AI$20,0),MATCH(Source_Data!C34446,Installed_Capacity!$AJ$14:$AU$14,0)))</f>
        <v>0</v>
      </c>
      <c r="R34446" s="63">
        <v>464.00432082899999</v>
      </c>
      <c r="S34446" s="42">
        <v>28.375707963</v>
      </c>
      <c r="T34446" s="42">
        <f>R34446/(INDEX(Installed_Capacity!$H$25:$S$30,MATCH(Source_Data!B34446,Installed_Capacity!$G$25:$G$30,0),MATCH(Source_Data!C34446,Installed_Capacity!$H$24:$S$24,0)))</f>
        <v>0.3302521856434163</v>
      </c>
      <c r="U34446" s="43">
        <f>S34446/(INDEX(Installed_Capacity!$H$33:$S$38,MATCH(Source_Data!B34446,Installed_Capacity!$G$33:$G$38,0),MATCH(Source_Data!C34446,Installed_Capacity!$H$32:$S$32,0)))</f>
        <v>6.9932934973235151E-3</v>
      </c>
      <c r="V34446" s="21"/>
      <c r="W34446" s="2"/>
    </row>
    <row r="34447" spans="1:23" x14ac:dyDescent="0.25">
      <c r="A34447" s="17">
        <v>44171</v>
      </c>
      <c r="B34447" s="19">
        <v>2020</v>
      </c>
      <c r="C34447" s="19">
        <v>12</v>
      </c>
      <c r="D34447" s="19">
        <v>6</v>
      </c>
      <c r="E34447" s="19">
        <v>5</v>
      </c>
      <c r="F34447" s="69">
        <v>20222.0939</v>
      </c>
      <c r="G34447" s="52">
        <f t="shared" si="538"/>
        <v>27065.369900000002</v>
      </c>
      <c r="H34447" s="34">
        <v>0</v>
      </c>
      <c r="I34447" s="35">
        <v>1.8236630000000001E-3</v>
      </c>
      <c r="J34447" s="35">
        <f>H34447/(INDEX(Installed_Capacity!$H$6:$S$11,MATCH(Source_Data!B34447,Installed_Capacity!$G$6:$G$11,0),MATCH(Source_Data!C34447,Installed_Capacity!$H$5:$S$5,0)))</f>
        <v>0</v>
      </c>
      <c r="K34447" s="36">
        <f>I34447/(INDEX(Installed_Capacity!$H$15:$S$20,MATCH(Source_Data!B34447,Installed_Capacity!$G$15:$G$20,0),MATCH(Source_Data!C34447,Installed_Capacity!$H$14:$S$14,0)))</f>
        <v>4.3370877637752962E-7</v>
      </c>
      <c r="L34447" s="39">
        <v>1.3097335999999999E-2</v>
      </c>
      <c r="M34447" s="40">
        <v>0</v>
      </c>
      <c r="N34447" s="40">
        <f>L34447/(INDEX(Installed_Capacity!$V$6:$AG$11,MATCH(Source_Data!B34447,Installed_Capacity!$U$6:$U$11,0),MATCH(Source_Data!C34447,Installed_Capacity!$V$5:$AG$5,0)))</f>
        <v>5.8514135601701271E-6</v>
      </c>
      <c r="O34447" s="41">
        <f>M34447/(INDEX(Installed_Capacity!$V$15:$AG$20,MATCH(Source_Data!B34447,Installed_Capacity!$U$15:$U$20,0),MATCH(Source_Data!C34447,Installed_Capacity!$V$14:$AG$14,0)))</f>
        <v>0</v>
      </c>
      <c r="P34447" s="37">
        <v>0</v>
      </c>
      <c r="Q34447" s="38">
        <f>P34447/(INDEX(Installed_Capacity!$AJ$15:$AU$20,MATCH(Source_Data!B34447,Installed_Capacity!$AI$15:$AI$20,0),MATCH(Source_Data!C34447,Installed_Capacity!$AJ$14:$AU$14,0)))</f>
        <v>0</v>
      </c>
      <c r="R34447" s="63">
        <v>458.61182364400003</v>
      </c>
      <c r="S34447" s="42">
        <v>19.684332638000001</v>
      </c>
      <c r="T34447" s="42">
        <f>R34447/(INDEX(Installed_Capacity!$H$25:$S$30,MATCH(Source_Data!B34447,Installed_Capacity!$G$25:$G$30,0),MATCH(Source_Data!C34447,Installed_Capacity!$H$24:$S$24,0)))</f>
        <v>0.32641410935516013</v>
      </c>
      <c r="U34447" s="43">
        <f>S34447/(INDEX(Installed_Capacity!$H$33:$S$38,MATCH(Source_Data!B34447,Installed_Capacity!$G$33:$G$38,0),MATCH(Source_Data!C34447,Installed_Capacity!$H$32:$S$32,0)))</f>
        <v>4.8512733361921944E-3</v>
      </c>
      <c r="V34447" s="21"/>
      <c r="W34447" s="2"/>
    </row>
    <row r="34448" spans="1:23" x14ac:dyDescent="0.25">
      <c r="A34448" s="17">
        <v>44171</v>
      </c>
      <c r="B34448" s="19">
        <v>2020</v>
      </c>
      <c r="C34448" s="19">
        <v>12</v>
      </c>
      <c r="D34448" s="19">
        <v>6</v>
      </c>
      <c r="E34448" s="19">
        <v>6</v>
      </c>
      <c r="F34448" s="69">
        <v>20620.7952</v>
      </c>
      <c r="G34448" s="52">
        <f t="shared" si="538"/>
        <v>27065.369900000002</v>
      </c>
      <c r="H34448" s="34">
        <v>0</v>
      </c>
      <c r="I34448" s="35">
        <v>6.0381905E-2</v>
      </c>
      <c r="J34448" s="35">
        <f>H34448/(INDEX(Installed_Capacity!$H$6:$S$11,MATCH(Source_Data!B34448,Installed_Capacity!$G$6:$G$11,0),MATCH(Source_Data!C34448,Installed_Capacity!$H$5:$S$5,0)))</f>
        <v>0</v>
      </c>
      <c r="K34448" s="36">
        <f>I34448/(INDEX(Installed_Capacity!$H$15:$S$20,MATCH(Source_Data!B34448,Installed_Capacity!$G$15:$G$20,0),MATCH(Source_Data!C34448,Installed_Capacity!$H$14:$S$14,0)))</f>
        <v>1.4360198201583426E-5</v>
      </c>
      <c r="L34448" s="39">
        <v>1.2990689999999999E-2</v>
      </c>
      <c r="M34448" s="40">
        <v>4.9099249999999999E-3</v>
      </c>
      <c r="N34448" s="40">
        <f>L34448/(INDEX(Installed_Capacity!$V$6:$AG$11,MATCH(Source_Data!B34448,Installed_Capacity!$U$6:$U$11,0),MATCH(Source_Data!C34448,Installed_Capacity!$V$5:$AG$5,0)))</f>
        <v>5.803768004574859E-6</v>
      </c>
      <c r="O34448" s="41">
        <f>M34448/(INDEX(Installed_Capacity!$V$15:$AG$20,MATCH(Source_Data!B34448,Installed_Capacity!$U$15:$U$20,0),MATCH(Source_Data!C34448,Installed_Capacity!$V$14:$AG$14,0)))</f>
        <v>1.0593561346503209E-6</v>
      </c>
      <c r="P34448" s="37">
        <v>0</v>
      </c>
      <c r="Q34448" s="38">
        <f>P34448/(INDEX(Installed_Capacity!$AJ$15:$AU$20,MATCH(Source_Data!B34448,Installed_Capacity!$AI$15:$AI$20,0),MATCH(Source_Data!C34448,Installed_Capacity!$AJ$14:$AU$14,0)))</f>
        <v>0</v>
      </c>
      <c r="R34448" s="63">
        <v>284.52329363600001</v>
      </c>
      <c r="S34448" s="42">
        <v>24.51912385</v>
      </c>
      <c r="T34448" s="42">
        <f>R34448/(INDEX(Installed_Capacity!$H$25:$S$30,MATCH(Source_Data!B34448,Installed_Capacity!$G$25:$G$30,0),MATCH(Source_Data!C34448,Installed_Capacity!$H$24:$S$24,0)))</f>
        <v>0.20250768230320282</v>
      </c>
      <c r="U34448" s="43">
        <f>S34448/(INDEX(Installed_Capacity!$H$33:$S$38,MATCH(Source_Data!B34448,Installed_Capacity!$G$33:$G$38,0),MATCH(Source_Data!C34448,Installed_Capacity!$H$32:$S$32,0)))</f>
        <v>6.0428247148532612E-3</v>
      </c>
      <c r="V34448" s="21"/>
      <c r="W34448" s="2"/>
    </row>
    <row r="34449" spans="1:23" x14ac:dyDescent="0.25">
      <c r="A34449" s="17">
        <v>44171</v>
      </c>
      <c r="B34449" s="19">
        <v>2020</v>
      </c>
      <c r="C34449" s="19">
        <v>12</v>
      </c>
      <c r="D34449" s="19">
        <v>6</v>
      </c>
      <c r="E34449" s="19">
        <v>7</v>
      </c>
      <c r="F34449" s="69">
        <v>21375.871500000001</v>
      </c>
      <c r="G34449" s="52">
        <f t="shared" si="538"/>
        <v>27065.369900000002</v>
      </c>
      <c r="H34449" s="34">
        <v>9.4272913999999999E-2</v>
      </c>
      <c r="I34449" s="35">
        <v>64.870839836000002</v>
      </c>
      <c r="J34449" s="35">
        <f>H34449/(INDEX(Installed_Capacity!$H$6:$S$11,MATCH(Source_Data!B34449,Installed_Capacity!$G$6:$G$11,0),MATCH(Source_Data!C34449,Installed_Capacity!$H$5:$S$5,0)))</f>
        <v>5.1221917108580372E-5</v>
      </c>
      <c r="K34449" s="36">
        <f>I34449/(INDEX(Installed_Capacity!$H$15:$S$20,MATCH(Source_Data!B34449,Installed_Capacity!$G$15:$G$20,0),MATCH(Source_Data!C34449,Installed_Capacity!$H$14:$S$14,0)))</f>
        <v>1.5427769586735194E-2</v>
      </c>
      <c r="L34449" s="39">
        <v>0.23121011</v>
      </c>
      <c r="M34449" s="40">
        <v>28.321968042000002</v>
      </c>
      <c r="N34449" s="40">
        <f>L34449/(INDEX(Installed_Capacity!$V$6:$AG$11,MATCH(Source_Data!B34449,Installed_Capacity!$U$6:$U$11,0),MATCH(Source_Data!C34449,Installed_Capacity!$V$5:$AG$5,0)))</f>
        <v>1.0329627131062582E-4</v>
      </c>
      <c r="O34449" s="41">
        <f>M34449/(INDEX(Installed_Capacity!$V$15:$AG$20,MATCH(Source_Data!B34449,Installed_Capacity!$U$15:$U$20,0),MATCH(Source_Data!C34449,Installed_Capacity!$V$14:$AG$14,0)))</f>
        <v>6.1106942755058454E-3</v>
      </c>
      <c r="P34449" s="37">
        <v>0</v>
      </c>
      <c r="Q34449" s="38">
        <f>P34449/(INDEX(Installed_Capacity!$AJ$15:$AU$20,MATCH(Source_Data!B34449,Installed_Capacity!$AI$15:$AI$20,0),MATCH(Source_Data!C34449,Installed_Capacity!$AJ$14:$AU$14,0)))</f>
        <v>0</v>
      </c>
      <c r="R34449" s="63">
        <v>261.74905012300002</v>
      </c>
      <c r="S34449" s="42">
        <v>36.330731157000002</v>
      </c>
      <c r="T34449" s="42">
        <f>R34449/(INDEX(Installed_Capacity!$H$25:$S$30,MATCH(Source_Data!B34449,Installed_Capacity!$G$25:$G$30,0),MATCH(Source_Data!C34449,Installed_Capacity!$H$24:$S$24,0)))</f>
        <v>0.18629825631530247</v>
      </c>
      <c r="U34449" s="43">
        <f>S34449/(INDEX(Installed_Capacity!$H$33:$S$38,MATCH(Source_Data!B34449,Installed_Capacity!$G$33:$G$38,0),MATCH(Source_Data!C34449,Installed_Capacity!$H$32:$S$32,0)))</f>
        <v>8.9538370737586147E-3</v>
      </c>
      <c r="V34449" s="21"/>
      <c r="W34449" s="2"/>
    </row>
    <row r="34450" spans="1:23" x14ac:dyDescent="0.25">
      <c r="A34450" s="17">
        <v>44171</v>
      </c>
      <c r="B34450" s="19">
        <v>2020</v>
      </c>
      <c r="C34450" s="19">
        <v>12</v>
      </c>
      <c r="D34450" s="19">
        <v>6</v>
      </c>
      <c r="E34450" s="19">
        <v>8</v>
      </c>
      <c r="F34450" s="69">
        <v>21721.644799999998</v>
      </c>
      <c r="G34450" s="52">
        <f t="shared" si="538"/>
        <v>27065.369900000002</v>
      </c>
      <c r="H34450" s="34">
        <v>147.404946196</v>
      </c>
      <c r="I34450" s="35">
        <v>1008.6919868799999</v>
      </c>
      <c r="J34450" s="35">
        <f>H34450/(INDEX(Installed_Capacity!$H$6:$S$11,MATCH(Source_Data!B34450,Installed_Capacity!$G$6:$G$11,0),MATCH(Source_Data!C34450,Installed_Capacity!$H$5:$S$5,0)))</f>
        <v>8.009049063070503E-2</v>
      </c>
      <c r="K34450" s="36">
        <f>I34450/(INDEX(Installed_Capacity!$H$15:$S$20,MATCH(Source_Data!B34450,Installed_Capacity!$G$15:$G$20,0),MATCH(Source_Data!C34450,Installed_Capacity!$H$14:$S$14,0)))</f>
        <v>0.23989002758269698</v>
      </c>
      <c r="L34450" s="39">
        <v>159.28284727900001</v>
      </c>
      <c r="M34450" s="40">
        <v>986.78823323200004</v>
      </c>
      <c r="N34450" s="40">
        <f>L34450/(INDEX(Installed_Capacity!$V$6:$AG$11,MATCH(Source_Data!B34450,Installed_Capacity!$U$6:$U$11,0),MATCH(Source_Data!C34450,Installed_Capacity!$V$5:$AG$5,0)))</f>
        <v>7.1161785302816402E-2</v>
      </c>
      <c r="O34450" s="41">
        <f>M34450/(INDEX(Installed_Capacity!$V$15:$AG$20,MATCH(Source_Data!B34450,Installed_Capacity!$U$15:$U$20,0),MATCH(Source_Data!C34450,Installed_Capacity!$V$14:$AG$14,0)))</f>
        <v>0.21290756345057632</v>
      </c>
      <c r="P34450" s="37">
        <v>44.538210821</v>
      </c>
      <c r="Q34450" s="38">
        <f>P34450/(INDEX(Installed_Capacity!$AJ$15:$AU$20,MATCH(Source_Data!B34450,Installed_Capacity!$AI$15:$AI$20,0),MATCH(Source_Data!C34450,Installed_Capacity!$AJ$14:$AU$14,0)))</f>
        <v>4.8569477449291167E-2</v>
      </c>
      <c r="R34450" s="63">
        <v>171.71408143100001</v>
      </c>
      <c r="S34450" s="42">
        <v>33.887840427999997</v>
      </c>
      <c r="T34450" s="42">
        <f>R34450/(INDEX(Installed_Capacity!$H$25:$S$30,MATCH(Source_Data!B34450,Installed_Capacity!$G$25:$G$30,0),MATCH(Source_Data!C34450,Installed_Capacity!$H$24:$S$24,0)))</f>
        <v>0.12221642806476866</v>
      </c>
      <c r="U34450" s="43">
        <f>S34450/(INDEX(Installed_Capacity!$H$33:$S$38,MATCH(Source_Data!B34450,Installed_Capacity!$G$33:$G$38,0),MATCH(Source_Data!C34450,Installed_Capacity!$H$32:$S$32,0)))</f>
        <v>8.3517780212738688E-3</v>
      </c>
      <c r="V34450" s="21"/>
      <c r="W34450" s="2"/>
    </row>
    <row r="34451" spans="1:23" x14ac:dyDescent="0.25">
      <c r="A34451" s="17">
        <v>44171</v>
      </c>
      <c r="B34451" s="19">
        <v>2020</v>
      </c>
      <c r="C34451" s="19">
        <v>12</v>
      </c>
      <c r="D34451" s="19">
        <v>6</v>
      </c>
      <c r="E34451" s="19">
        <v>9</v>
      </c>
      <c r="F34451" s="69">
        <v>21223.2925</v>
      </c>
      <c r="G34451" s="52">
        <f t="shared" si="538"/>
        <v>27065.369900000002</v>
      </c>
      <c r="H34451" s="34">
        <v>754.45695410099995</v>
      </c>
      <c r="I34451" s="35">
        <v>2407.82949018</v>
      </c>
      <c r="J34451" s="35">
        <f>H34451/(INDEX(Installed_Capacity!$H$6:$S$11,MATCH(Source_Data!B34451,Installed_Capacity!$G$6:$G$11,0),MATCH(Source_Data!C34451,Installed_Capacity!$H$5:$S$5,0)))</f>
        <v>0.4099240166157741</v>
      </c>
      <c r="K34451" s="36">
        <f>I34451/(INDEX(Installed_Capacity!$H$15:$S$20,MATCH(Source_Data!B34451,Installed_Capacity!$G$15:$G$20,0),MATCH(Source_Data!C34451,Installed_Capacity!$H$14:$S$14,0)))</f>
        <v>0.57263693013001782</v>
      </c>
      <c r="L34451" s="39">
        <v>983.88608181100005</v>
      </c>
      <c r="M34451" s="40">
        <v>2499.4504981539999</v>
      </c>
      <c r="N34451" s="40">
        <f>L34451/(INDEX(Installed_Capacity!$V$6:$AG$11,MATCH(Source_Data!B34451,Installed_Capacity!$U$6:$U$11,0),MATCH(Source_Data!C34451,Installed_Capacity!$V$5:$AG$5,0)))</f>
        <v>0.43956453134985168</v>
      </c>
      <c r="O34451" s="41">
        <f>M34451/(INDEX(Installed_Capacity!$V$15:$AG$20,MATCH(Source_Data!B34451,Installed_Capacity!$U$15:$U$20,0),MATCH(Source_Data!C34451,Installed_Capacity!$V$14:$AG$14,0)))</f>
        <v>0.53927671369200958</v>
      </c>
      <c r="P34451" s="37">
        <v>248.131180226</v>
      </c>
      <c r="Q34451" s="38">
        <f>P34451/(INDEX(Installed_Capacity!$AJ$15:$AU$20,MATCH(Source_Data!B34451,Installed_Capacity!$AI$15:$AI$20,0),MATCH(Source_Data!C34451,Installed_Capacity!$AJ$14:$AU$14,0)))</f>
        <v>0.27059016382333695</v>
      </c>
      <c r="R34451" s="63">
        <v>110.02493765299999</v>
      </c>
      <c r="S34451" s="42">
        <v>28.463520616</v>
      </c>
      <c r="T34451" s="42">
        <f>R34451/(INDEX(Installed_Capacity!$H$25:$S$30,MATCH(Source_Data!B34451,Installed_Capacity!$G$25:$G$30,0),MATCH(Source_Data!C34451,Installed_Capacity!$H$24:$S$24,0)))</f>
        <v>7.8309564165836287E-2</v>
      </c>
      <c r="U34451" s="43">
        <f>S34451/(INDEX(Installed_Capacity!$H$33:$S$38,MATCH(Source_Data!B34451,Installed_Capacity!$G$33:$G$38,0),MATCH(Source_Data!C34451,Installed_Capacity!$H$32:$S$32,0)))</f>
        <v>7.0149352359546134E-3</v>
      </c>
      <c r="V34451" s="21"/>
      <c r="W34451" s="2"/>
    </row>
    <row r="34452" spans="1:23" x14ac:dyDescent="0.25">
      <c r="A34452" s="17">
        <v>44171</v>
      </c>
      <c r="B34452" s="19">
        <v>2020</v>
      </c>
      <c r="C34452" s="19">
        <v>12</v>
      </c>
      <c r="D34452" s="19">
        <v>6</v>
      </c>
      <c r="E34452" s="19">
        <v>10</v>
      </c>
      <c r="F34452" s="69">
        <v>20487.011900000001</v>
      </c>
      <c r="G34452" s="52">
        <f t="shared" si="538"/>
        <v>27065.369900000002</v>
      </c>
      <c r="H34452" s="34">
        <v>1138.29642835</v>
      </c>
      <c r="I34452" s="35">
        <v>2907.2908328220001</v>
      </c>
      <c r="J34452" s="35">
        <f>H34452/(INDEX(Installed_Capacity!$H$6:$S$11,MATCH(Source_Data!B34452,Installed_Capacity!$G$6:$G$11,0),MATCH(Source_Data!C34452,Installed_Capacity!$H$5:$S$5,0)))</f>
        <v>0.61847802114122408</v>
      </c>
      <c r="K34452" s="36">
        <f>I34452/(INDEX(Installed_Capacity!$H$15:$S$20,MATCH(Source_Data!B34452,Installed_Capacity!$G$15:$G$20,0),MATCH(Source_Data!C34452,Installed_Capacity!$H$14:$S$14,0)))</f>
        <v>0.69142026222873343</v>
      </c>
      <c r="L34452" s="39">
        <v>1313.8353354129999</v>
      </c>
      <c r="M34452" s="40">
        <v>2754.5917889860002</v>
      </c>
      <c r="N34452" s="40">
        <f>L34452/(INDEX(Installed_Capacity!$V$6:$AG$11,MATCH(Source_Data!B34452,Installed_Capacity!$U$6:$U$11,0),MATCH(Source_Data!C34452,Installed_Capacity!$V$5:$AG$5,0)))</f>
        <v>0.58697386227751158</v>
      </c>
      <c r="O34452" s="41">
        <f>M34452/(INDEX(Installed_Capacity!$V$15:$AG$20,MATCH(Source_Data!B34452,Installed_Capacity!$U$15:$U$20,0),MATCH(Source_Data!C34452,Installed_Capacity!$V$14:$AG$14,0)))</f>
        <v>0.59432551619825591</v>
      </c>
      <c r="P34452" s="37">
        <v>492.51997851900001</v>
      </c>
      <c r="Q34452" s="38">
        <f>P34452/(INDEX(Installed_Capacity!$AJ$15:$AU$20,MATCH(Source_Data!B34452,Installed_Capacity!$AI$15:$AI$20,0),MATCH(Source_Data!C34452,Installed_Capacity!$AJ$14:$AU$14,0)))</f>
        <v>0.53709921321592147</v>
      </c>
      <c r="R34452" s="63">
        <v>111.66080877900001</v>
      </c>
      <c r="S34452" s="42">
        <v>23.478744263999999</v>
      </c>
      <c r="T34452" s="42">
        <f>R34452/(INDEX(Installed_Capacity!$H$25:$S$30,MATCH(Source_Data!B34452,Installed_Capacity!$G$25:$G$30,0),MATCH(Source_Data!C34452,Installed_Capacity!$H$24:$S$24,0)))</f>
        <v>7.9473885251957282E-2</v>
      </c>
      <c r="U34452" s="43">
        <f>S34452/(INDEX(Installed_Capacity!$H$33:$S$38,MATCH(Source_Data!B34452,Installed_Capacity!$G$33:$G$38,0),MATCH(Source_Data!C34452,Installed_Capacity!$H$32:$S$32,0)))</f>
        <v>5.7864194895454408E-3</v>
      </c>
      <c r="V34452" s="21"/>
      <c r="W34452" s="2"/>
    </row>
    <row r="34453" spans="1:23" x14ac:dyDescent="0.25">
      <c r="A34453" s="17">
        <v>44171</v>
      </c>
      <c r="B34453" s="19">
        <v>2020</v>
      </c>
      <c r="C34453" s="19">
        <v>12</v>
      </c>
      <c r="D34453" s="19">
        <v>6</v>
      </c>
      <c r="E34453" s="19">
        <v>11</v>
      </c>
      <c r="F34453" s="69">
        <v>19808.962500000001</v>
      </c>
      <c r="G34453" s="52">
        <f t="shared" si="538"/>
        <v>27065.369900000002</v>
      </c>
      <c r="H34453" s="34">
        <v>1221.3973641590001</v>
      </c>
      <c r="I34453" s="35">
        <v>3120.2167889960001</v>
      </c>
      <c r="J34453" s="35">
        <f>H34453/(INDEX(Installed_Capacity!$H$6:$S$11,MATCH(Source_Data!B34453,Installed_Capacity!$G$6:$G$11,0),MATCH(Source_Data!C34453,Installed_Capacity!$H$5:$S$5,0)))</f>
        <v>0.66362979448785098</v>
      </c>
      <c r="K34453" s="36">
        <f>I34453/(INDEX(Installed_Capacity!$H$15:$S$20,MATCH(Source_Data!B34453,Installed_Capacity!$G$15:$G$20,0),MATCH(Source_Data!C34453,Installed_Capacity!$H$14:$S$14,0)))</f>
        <v>0.74205892513478622</v>
      </c>
      <c r="L34453" s="39">
        <v>1318.609179521</v>
      </c>
      <c r="M34453" s="40">
        <v>2674.5972010370001</v>
      </c>
      <c r="N34453" s="40">
        <f>L34453/(INDEX(Installed_Capacity!$V$6:$AG$11,MATCH(Source_Data!B34453,Installed_Capacity!$U$6:$U$11,0),MATCH(Source_Data!C34453,Installed_Capacity!$V$5:$AG$5,0)))</f>
        <v>0.58910664226786158</v>
      </c>
      <c r="O34453" s="41">
        <f>M34453/(INDEX(Installed_Capacity!$V$15:$AG$20,MATCH(Source_Data!B34453,Installed_Capacity!$U$15:$U$20,0),MATCH(Source_Data!C34453,Installed_Capacity!$V$14:$AG$14,0)))</f>
        <v>0.5770660351506639</v>
      </c>
      <c r="P34453" s="37">
        <v>532.24714844200003</v>
      </c>
      <c r="Q34453" s="38">
        <f>P34453/(INDEX(Installed_Capacity!$AJ$15:$AU$20,MATCH(Source_Data!B34453,Installed_Capacity!$AI$15:$AI$20,0),MATCH(Source_Data!C34453,Installed_Capacity!$AJ$14:$AU$14,0)))</f>
        <v>0.58042219023118868</v>
      </c>
      <c r="R34453" s="63">
        <v>113.699741667</v>
      </c>
      <c r="S34453" s="42">
        <v>21.612192692000001</v>
      </c>
      <c r="T34453" s="42">
        <f>R34453/(INDEX(Installed_Capacity!$H$25:$S$30,MATCH(Source_Data!B34453,Installed_Capacity!$G$25:$G$30,0),MATCH(Source_Data!C34453,Installed_Capacity!$H$24:$S$24,0)))</f>
        <v>8.0925083037010667E-2</v>
      </c>
      <c r="U34453" s="43">
        <f>S34453/(INDEX(Installed_Capacity!$H$33:$S$38,MATCH(Source_Data!B34453,Installed_Capacity!$G$33:$G$38,0),MATCH(Source_Data!C34453,Installed_Capacity!$H$32:$S$32,0)))</f>
        <v>5.3264012588846504E-3</v>
      </c>
      <c r="V34453" s="21"/>
      <c r="W34453" s="2"/>
    </row>
    <row r="34454" spans="1:23" x14ac:dyDescent="0.25">
      <c r="A34454" s="17">
        <v>44171</v>
      </c>
      <c r="B34454" s="19">
        <v>2020</v>
      </c>
      <c r="C34454" s="19">
        <v>12</v>
      </c>
      <c r="D34454" s="19">
        <v>6</v>
      </c>
      <c r="E34454" s="19">
        <v>12</v>
      </c>
      <c r="F34454" s="69">
        <v>19370.9944</v>
      </c>
      <c r="G34454" s="52">
        <f t="shared" si="538"/>
        <v>27065.369900000002</v>
      </c>
      <c r="H34454" s="34">
        <v>1182.81059781</v>
      </c>
      <c r="I34454" s="35">
        <v>3132.0841799179998</v>
      </c>
      <c r="J34454" s="35">
        <f>H34454/(INDEX(Installed_Capacity!$H$6:$S$11,MATCH(Source_Data!B34454,Installed_Capacity!$G$6:$G$11,0),MATCH(Source_Data!C34454,Installed_Capacity!$H$5:$S$5,0)))</f>
        <v>0.64266419510671124</v>
      </c>
      <c r="K34454" s="36">
        <f>I34454/(INDEX(Installed_Capacity!$H$15:$S$20,MATCH(Source_Data!B34454,Installed_Capacity!$G$15:$G$20,0),MATCH(Source_Data!C34454,Installed_Capacity!$H$14:$S$14,0)))</f>
        <v>0.74488126215405692</v>
      </c>
      <c r="L34454" s="39">
        <v>1218.2619813680001</v>
      </c>
      <c r="M34454" s="40">
        <v>2550.6472801959999</v>
      </c>
      <c r="N34454" s="40">
        <f>L34454/(INDEX(Installed_Capacity!$V$6:$AG$11,MATCH(Source_Data!B34454,Installed_Capacity!$U$6:$U$11,0),MATCH(Source_Data!C34454,Installed_Capacity!$V$5:$AG$5,0)))</f>
        <v>0.54427516233961182</v>
      </c>
      <c r="O34454" s="41">
        <f>M34454/(INDEX(Installed_Capacity!$V$15:$AG$20,MATCH(Source_Data!B34454,Installed_Capacity!$U$15:$U$20,0),MATCH(Source_Data!C34454,Installed_Capacity!$V$14:$AG$14,0)))</f>
        <v>0.55032283458602493</v>
      </c>
      <c r="P34454" s="37">
        <v>518.60868604100006</v>
      </c>
      <c r="Q34454" s="38">
        <f>P34454/(INDEX(Installed_Capacity!$AJ$15:$AU$20,MATCH(Source_Data!B34454,Installed_Capacity!$AI$15:$AI$20,0),MATCH(Source_Data!C34454,Installed_Capacity!$AJ$14:$AU$14,0)))</f>
        <v>0.56554927594438387</v>
      </c>
      <c r="R34454" s="63">
        <v>125.746263231</v>
      </c>
      <c r="S34454" s="42">
        <v>14.443819166999999</v>
      </c>
      <c r="T34454" s="42">
        <f>R34454/(INDEX(Installed_Capacity!$H$25:$S$30,MATCH(Source_Data!B34454,Installed_Capacity!$G$25:$G$30,0),MATCH(Source_Data!C34454,Installed_Capacity!$H$24:$S$24,0)))</f>
        <v>8.9499119737366531E-2</v>
      </c>
      <c r="U34454" s="43">
        <f>S34454/(INDEX(Installed_Capacity!$H$33:$S$38,MATCH(Source_Data!B34454,Installed_Capacity!$G$33:$G$38,0),MATCH(Source_Data!C34454,Installed_Capacity!$H$32:$S$32,0)))</f>
        <v>3.559730273119806E-3</v>
      </c>
      <c r="V34454" s="21"/>
      <c r="W34454" s="2"/>
    </row>
    <row r="34455" spans="1:23" x14ac:dyDescent="0.25">
      <c r="A34455" s="17">
        <v>44171</v>
      </c>
      <c r="B34455" s="19">
        <v>2020</v>
      </c>
      <c r="C34455" s="19">
        <v>12</v>
      </c>
      <c r="D34455" s="19">
        <v>6</v>
      </c>
      <c r="E34455" s="19">
        <v>13</v>
      </c>
      <c r="F34455" s="69">
        <v>19598.652699999999</v>
      </c>
      <c r="G34455" s="52">
        <f t="shared" si="538"/>
        <v>27065.369900000002</v>
      </c>
      <c r="H34455" s="34">
        <v>991.77618351499996</v>
      </c>
      <c r="I34455" s="35">
        <v>3025.784843079</v>
      </c>
      <c r="J34455" s="35">
        <f>H34455/(INDEX(Installed_Capacity!$H$6:$S$11,MATCH(Source_Data!B34455,Installed_Capacity!$G$6:$G$11,0),MATCH(Source_Data!C34455,Installed_Capacity!$H$5:$S$5,0)))</f>
        <v>0.53886822107004695</v>
      </c>
      <c r="K34455" s="36">
        <f>I34455/(INDEX(Installed_Capacity!$H$15:$S$20,MATCH(Source_Data!B34455,Installed_Capacity!$G$15:$G$20,0),MATCH(Source_Data!C34455,Installed_Capacity!$H$14:$S$14,0)))</f>
        <v>0.71960084833298066</v>
      </c>
      <c r="L34455" s="39">
        <v>1031.615694435</v>
      </c>
      <c r="M34455" s="40">
        <v>2532.9285429790002</v>
      </c>
      <c r="N34455" s="40">
        <f>L34455/(INDEX(Installed_Capacity!$V$6:$AG$11,MATCH(Source_Data!B34455,Installed_Capacity!$U$6:$U$11,0),MATCH(Source_Data!C34455,Installed_Capacity!$V$5:$AG$5,0)))</f>
        <v>0.46088838702017582</v>
      </c>
      <c r="O34455" s="41">
        <f>M34455/(INDEX(Installed_Capacity!$V$15:$AG$20,MATCH(Source_Data!B34455,Installed_Capacity!$U$15:$U$20,0),MATCH(Source_Data!C34455,Installed_Capacity!$V$14:$AG$14,0)))</f>
        <v>0.54649987334545902</v>
      </c>
      <c r="P34455" s="37">
        <v>331.61831641399999</v>
      </c>
      <c r="Q34455" s="38">
        <f>P34455/(INDEX(Installed_Capacity!$AJ$15:$AU$20,MATCH(Source_Data!B34455,Installed_Capacity!$AI$15:$AI$20,0),MATCH(Source_Data!C34455,Installed_Capacity!$AJ$14:$AU$14,0)))</f>
        <v>0.36163393283969464</v>
      </c>
      <c r="R34455" s="63">
        <v>313.55612215299999</v>
      </c>
      <c r="S34455" s="42">
        <v>17.221453961999998</v>
      </c>
      <c r="T34455" s="42">
        <f>R34455/(INDEX(Installed_Capacity!$H$25:$S$30,MATCH(Source_Data!B34455,Installed_Capacity!$G$25:$G$30,0),MATCH(Source_Data!C34455,Installed_Capacity!$H$24:$S$24,0)))</f>
        <v>0.2231716171907473</v>
      </c>
      <c r="U34455" s="43">
        <f>S34455/(INDEX(Installed_Capacity!$H$33:$S$38,MATCH(Source_Data!B34455,Installed_Capacity!$G$33:$G$38,0),MATCH(Source_Data!C34455,Installed_Capacity!$H$32:$S$32,0)))</f>
        <v>4.2442881835388748E-3</v>
      </c>
      <c r="V34455" s="21"/>
      <c r="W34455" s="2"/>
    </row>
    <row r="34456" spans="1:23" x14ac:dyDescent="0.25">
      <c r="A34456" s="17">
        <v>44171</v>
      </c>
      <c r="B34456" s="19">
        <v>2020</v>
      </c>
      <c r="C34456" s="19">
        <v>12</v>
      </c>
      <c r="D34456" s="19">
        <v>6</v>
      </c>
      <c r="E34456" s="19">
        <v>14</v>
      </c>
      <c r="F34456" s="69">
        <v>20039.594400000002</v>
      </c>
      <c r="G34456" s="52">
        <f t="shared" si="538"/>
        <v>27065.369900000002</v>
      </c>
      <c r="H34456" s="34">
        <v>728.00944501000004</v>
      </c>
      <c r="I34456" s="35">
        <v>2662.6122486680001</v>
      </c>
      <c r="J34456" s="35">
        <f>H34456/(INDEX(Installed_Capacity!$H$6:$S$11,MATCH(Source_Data!B34456,Installed_Capacity!$G$6:$G$11,0),MATCH(Source_Data!C34456,Installed_Capacity!$H$5:$S$5,0)))</f>
        <v>0.39555411903959836</v>
      </c>
      <c r="K34456" s="36">
        <f>I34456/(INDEX(Installed_Capacity!$H$15:$S$20,MATCH(Source_Data!B34456,Installed_Capacity!$G$15:$G$20,0),MATCH(Source_Data!C34456,Installed_Capacity!$H$14:$S$14,0)))</f>
        <v>0.63323009807054309</v>
      </c>
      <c r="L34456" s="39">
        <v>768.426376097</v>
      </c>
      <c r="M34456" s="40">
        <v>2210.1881031789999</v>
      </c>
      <c r="N34456" s="40">
        <f>L34456/(INDEX(Installed_Capacity!$V$6:$AG$11,MATCH(Source_Data!B34456,Installed_Capacity!$U$6:$U$11,0),MATCH(Source_Data!C34456,Installed_Capacity!$V$5:$AG$5,0)))</f>
        <v>0.34330496805505911</v>
      </c>
      <c r="O34456" s="41">
        <f>M34456/(INDEX(Installed_Capacity!$V$15:$AG$20,MATCH(Source_Data!B34456,Installed_Capacity!$U$15:$U$20,0),MATCH(Source_Data!C34456,Installed_Capacity!$V$14:$AG$14,0)))</f>
        <v>0.47686600626971493</v>
      </c>
      <c r="P34456" s="37">
        <v>218.11291706599999</v>
      </c>
      <c r="Q34456" s="38">
        <f>P34456/(INDEX(Installed_Capacity!$AJ$15:$AU$20,MATCH(Source_Data!B34456,Installed_Capacity!$AI$15:$AI$20,0),MATCH(Source_Data!C34456,Installed_Capacity!$AJ$14:$AU$14,0)))</f>
        <v>0.237854871391494</v>
      </c>
      <c r="R34456" s="63">
        <v>276.69777808800001</v>
      </c>
      <c r="S34456" s="42">
        <v>47.239847965000003</v>
      </c>
      <c r="T34456" s="42">
        <f>R34456/(INDEX(Installed_Capacity!$H$25:$S$30,MATCH(Source_Data!B34456,Installed_Capacity!$G$25:$G$30,0),MATCH(Source_Data!C34456,Installed_Capacity!$H$24:$S$24,0)))</f>
        <v>0.19693792034733093</v>
      </c>
      <c r="U34456" s="43">
        <f>S34456/(INDEX(Installed_Capacity!$H$33:$S$38,MATCH(Source_Data!B34456,Installed_Capacity!$G$33:$G$38,0),MATCH(Source_Data!C34456,Installed_Capacity!$H$32:$S$32,0)))</f>
        <v>1.1642427460099174E-2</v>
      </c>
      <c r="V34456" s="21"/>
      <c r="W34456" s="2"/>
    </row>
    <row r="34457" spans="1:23" x14ac:dyDescent="0.25">
      <c r="A34457" s="17">
        <v>44171</v>
      </c>
      <c r="B34457" s="19">
        <v>2020</v>
      </c>
      <c r="C34457" s="19">
        <v>12</v>
      </c>
      <c r="D34457" s="19">
        <v>6</v>
      </c>
      <c r="E34457" s="19">
        <v>15</v>
      </c>
      <c r="F34457" s="69">
        <v>20779.5409</v>
      </c>
      <c r="G34457" s="52">
        <f t="shared" si="538"/>
        <v>27065.369900000002</v>
      </c>
      <c r="H34457" s="34">
        <v>499.17128967600001</v>
      </c>
      <c r="I34457" s="35">
        <v>1967.386683486</v>
      </c>
      <c r="J34457" s="35">
        <f>H34457/(INDEX(Installed_Capacity!$H$6:$S$11,MATCH(Source_Data!B34457,Installed_Capacity!$G$6:$G$11,0),MATCH(Source_Data!C34457,Installed_Capacity!$H$5:$S$5,0)))</f>
        <v>0.27121799186951229</v>
      </c>
      <c r="K34457" s="36">
        <f>I34457/(INDEX(Installed_Capacity!$H$15:$S$20,MATCH(Source_Data!B34457,Installed_Capacity!$G$15:$G$20,0),MATCH(Source_Data!C34457,Installed_Capacity!$H$14:$S$14,0)))</f>
        <v>0.4678895558862351</v>
      </c>
      <c r="L34457" s="39">
        <v>649.30544412400002</v>
      </c>
      <c r="M34457" s="40">
        <v>1813.1756627899999</v>
      </c>
      <c r="N34457" s="40">
        <f>L34457/(INDEX(Installed_Capacity!$V$6:$AG$11,MATCH(Source_Data!B34457,Installed_Capacity!$U$6:$U$11,0),MATCH(Source_Data!C34457,Installed_Capacity!$V$5:$AG$5,0)))</f>
        <v>0.29008606639086454</v>
      </c>
      <c r="O34457" s="41">
        <f>M34457/(INDEX(Installed_Capacity!$V$15:$AG$20,MATCH(Source_Data!B34457,Installed_Capacity!$U$15:$U$20,0),MATCH(Source_Data!C34457,Installed_Capacity!$V$14:$AG$14,0)))</f>
        <v>0.39120735277529656</v>
      </c>
      <c r="P34457" s="37">
        <v>178.68894871399999</v>
      </c>
      <c r="Q34457" s="38">
        <f>P34457/(INDEX(Installed_Capacity!$AJ$15:$AU$20,MATCH(Source_Data!B34457,Installed_Capacity!$AI$15:$AI$20,0),MATCH(Source_Data!C34457,Installed_Capacity!$AJ$14:$AU$14,0)))</f>
        <v>0.19486253949182114</v>
      </c>
      <c r="R34457" s="63">
        <v>270.32580535400001</v>
      </c>
      <c r="S34457" s="42">
        <v>147.649702932</v>
      </c>
      <c r="T34457" s="42">
        <f>R34457/(INDEX(Installed_Capacity!$H$25:$S$30,MATCH(Source_Data!B34457,Installed_Capacity!$G$25:$G$30,0),MATCH(Source_Data!C34457,Installed_Capacity!$H$24:$S$24,0)))</f>
        <v>0.19240270843701066</v>
      </c>
      <c r="U34457" s="43">
        <f>S34457/(INDEX(Installed_Capacity!$H$33:$S$38,MATCH(Source_Data!B34457,Installed_Capacity!$G$33:$G$38,0),MATCH(Source_Data!C34457,Installed_Capacity!$H$32:$S$32,0)))</f>
        <v>3.6388791030077187E-2</v>
      </c>
      <c r="V34457" s="21"/>
      <c r="W34457" s="2"/>
    </row>
    <row r="34458" spans="1:23" x14ac:dyDescent="0.25">
      <c r="A34458" s="17">
        <v>44171</v>
      </c>
      <c r="B34458" s="19">
        <v>2020</v>
      </c>
      <c r="C34458" s="19">
        <v>12</v>
      </c>
      <c r="D34458" s="19">
        <v>6</v>
      </c>
      <c r="E34458" s="19">
        <v>16</v>
      </c>
      <c r="F34458" s="69">
        <v>22054.991999999998</v>
      </c>
      <c r="G34458" s="52">
        <f t="shared" si="538"/>
        <v>27065.369900000002</v>
      </c>
      <c r="H34458" s="34">
        <v>276.28575380699999</v>
      </c>
      <c r="I34458" s="35">
        <v>839.78625667200004</v>
      </c>
      <c r="J34458" s="35">
        <f>H34458/(INDEX(Installed_Capacity!$H$6:$S$11,MATCH(Source_Data!B34458,Installed_Capacity!$G$6:$G$11,0),MATCH(Source_Data!C34458,Installed_Capacity!$H$5:$S$5,0)))</f>
        <v>0.15011614024982611</v>
      </c>
      <c r="K34458" s="36">
        <f>I34458/(INDEX(Installed_Capacity!$H$15:$S$20,MATCH(Source_Data!B34458,Installed_Capacity!$G$15:$G$20,0),MATCH(Source_Data!C34458,Installed_Capacity!$H$14:$S$14,0)))</f>
        <v>0.1997203813423199</v>
      </c>
      <c r="L34458" s="39">
        <v>368.741697074</v>
      </c>
      <c r="M34458" s="40">
        <v>980.12112284499995</v>
      </c>
      <c r="N34458" s="40">
        <f>L34458/(INDEX(Installed_Capacity!$V$6:$AG$11,MATCH(Source_Data!B34458,Installed_Capacity!$U$6:$U$11,0),MATCH(Source_Data!C34458,Installed_Capacity!$V$5:$AG$5,0)))</f>
        <v>0.1647403843391472</v>
      </c>
      <c r="O34458" s="41">
        <f>M34458/(INDEX(Installed_Capacity!$V$15:$AG$20,MATCH(Source_Data!B34458,Installed_Capacity!$U$15:$U$20,0),MATCH(Source_Data!C34458,Installed_Capacity!$V$14:$AG$14,0)))</f>
        <v>0.21146908031919254</v>
      </c>
      <c r="P34458" s="37">
        <v>144.869842288</v>
      </c>
      <c r="Q34458" s="38">
        <f>P34458/(INDEX(Installed_Capacity!$AJ$15:$AU$20,MATCH(Source_Data!B34458,Installed_Capacity!$AI$15:$AI$20,0),MATCH(Source_Data!C34458,Installed_Capacity!$AJ$14:$AU$14,0)))</f>
        <v>0.15798237981243185</v>
      </c>
      <c r="R34458" s="63">
        <v>169.12726834700001</v>
      </c>
      <c r="S34458" s="42">
        <v>217.33050762900001</v>
      </c>
      <c r="T34458" s="42">
        <f>R34458/(INDEX(Installed_Capacity!$H$25:$S$30,MATCH(Source_Data!B34458,Installed_Capacity!$G$25:$G$30,0),MATCH(Source_Data!C34458,Installed_Capacity!$H$24:$S$24,0)))</f>
        <v>0.12037527996227756</v>
      </c>
      <c r="U34458" s="43">
        <f>S34458/(INDEX(Installed_Capacity!$H$33:$S$38,MATCH(Source_Data!B34458,Installed_Capacity!$G$33:$G$38,0),MATCH(Source_Data!C34458,Installed_Capacity!$H$32:$S$32,0)))</f>
        <v>5.3561871575281701E-2</v>
      </c>
      <c r="V34458" s="21"/>
      <c r="W34458" s="2"/>
    </row>
    <row r="34459" spans="1:23" x14ac:dyDescent="0.25">
      <c r="A34459" s="17">
        <v>44171</v>
      </c>
      <c r="B34459" s="19">
        <v>2020</v>
      </c>
      <c r="C34459" s="19">
        <v>12</v>
      </c>
      <c r="D34459" s="19">
        <v>6</v>
      </c>
      <c r="E34459" s="19">
        <v>17</v>
      </c>
      <c r="F34459" s="69">
        <v>24123.6142</v>
      </c>
      <c r="G34459" s="52">
        <f t="shared" si="538"/>
        <v>27065.369900000002</v>
      </c>
      <c r="H34459" s="34">
        <v>43.516132235999997</v>
      </c>
      <c r="I34459" s="35">
        <v>46.688455255999997</v>
      </c>
      <c r="J34459" s="35">
        <f>H34459/(INDEX(Installed_Capacity!$H$6:$S$11,MATCH(Source_Data!B34459,Installed_Capacity!$G$6:$G$11,0),MATCH(Source_Data!C34459,Installed_Capacity!$H$5:$S$5,0)))</f>
        <v>2.3643903892462834E-2</v>
      </c>
      <c r="K34459" s="36">
        <f>I34459/(INDEX(Installed_Capacity!$H$15:$S$20,MATCH(Source_Data!B34459,Installed_Capacity!$G$15:$G$20,0),MATCH(Source_Data!C34459,Installed_Capacity!$H$14:$S$14,0)))</f>
        <v>1.1103582624660806E-2</v>
      </c>
      <c r="L34459" s="39">
        <v>40.562769340999999</v>
      </c>
      <c r="M34459" s="40">
        <v>88.739189522999993</v>
      </c>
      <c r="N34459" s="40">
        <f>L34459/(INDEX(Installed_Capacity!$V$6:$AG$11,MATCH(Source_Data!B34459,Installed_Capacity!$U$6:$U$11,0),MATCH(Source_Data!C34459,Installed_Capacity!$V$5:$AG$5,0)))</f>
        <v>1.8121970648075341E-2</v>
      </c>
      <c r="O34459" s="41">
        <f>M34459/(INDEX(Installed_Capacity!$V$15:$AG$20,MATCH(Source_Data!B34459,Installed_Capacity!$U$15:$U$20,0),MATCH(Source_Data!C34459,Installed_Capacity!$V$14:$AG$14,0)))</f>
        <v>1.9146199749504836E-2</v>
      </c>
      <c r="P34459" s="37">
        <v>49.729246584999999</v>
      </c>
      <c r="Q34459" s="38">
        <f>P34459/(INDEX(Installed_Capacity!$AJ$15:$AU$20,MATCH(Source_Data!B34459,Installed_Capacity!$AI$15:$AI$20,0),MATCH(Source_Data!C34459,Installed_Capacity!$AJ$14:$AU$14,0)))</f>
        <v>5.4230367050163576E-2</v>
      </c>
      <c r="R34459" s="63">
        <v>109.710583593</v>
      </c>
      <c r="S34459" s="42">
        <v>256.09151310300001</v>
      </c>
      <c r="T34459" s="42">
        <f>R34459/(INDEX(Installed_Capacity!$H$25:$S$30,MATCH(Source_Data!B34459,Installed_Capacity!$G$25:$G$30,0),MATCH(Source_Data!C34459,Installed_Capacity!$H$24:$S$24,0)))</f>
        <v>7.8085824621352301E-2</v>
      </c>
      <c r="U34459" s="43">
        <f>S34459/(INDEX(Installed_Capacity!$H$33:$S$38,MATCH(Source_Data!B34459,Installed_Capacity!$G$33:$G$38,0),MATCH(Source_Data!C34459,Installed_Capacity!$H$32:$S$32,0)))</f>
        <v>6.3114658342205671E-2</v>
      </c>
      <c r="V34459" s="21"/>
      <c r="W34459" s="2"/>
    </row>
    <row r="34460" spans="1:23" x14ac:dyDescent="0.25">
      <c r="A34460" s="17">
        <v>44171</v>
      </c>
      <c r="B34460" s="19">
        <v>2020</v>
      </c>
      <c r="C34460" s="19">
        <v>12</v>
      </c>
      <c r="D34460" s="19">
        <v>6</v>
      </c>
      <c r="E34460" s="19">
        <v>18</v>
      </c>
      <c r="F34460" s="69">
        <v>26763.5524</v>
      </c>
      <c r="G34460" s="52">
        <f t="shared" si="538"/>
        <v>27065.369900000002</v>
      </c>
      <c r="H34460" s="34">
        <v>0</v>
      </c>
      <c r="I34460" s="35">
        <v>3.0269028E-2</v>
      </c>
      <c r="J34460" s="35">
        <f>H34460/(INDEX(Installed_Capacity!$H$6:$S$11,MATCH(Source_Data!B34460,Installed_Capacity!$G$6:$G$11,0),MATCH(Source_Data!C34460,Installed_Capacity!$H$5:$S$5,0)))</f>
        <v>0</v>
      </c>
      <c r="K34460" s="36">
        <f>I34460/(INDEX(Installed_Capacity!$H$15:$S$20,MATCH(Source_Data!B34460,Installed_Capacity!$G$15:$G$20,0),MATCH(Source_Data!C34460,Installed_Capacity!$H$14:$S$14,0)))</f>
        <v>7.1986672406125378E-6</v>
      </c>
      <c r="L34460" s="39">
        <v>0</v>
      </c>
      <c r="M34460" s="40">
        <v>0</v>
      </c>
      <c r="N34460" s="40">
        <f>L34460/(INDEX(Installed_Capacity!$V$6:$AG$11,MATCH(Source_Data!B34460,Installed_Capacity!$U$6:$U$11,0),MATCH(Source_Data!C34460,Installed_Capacity!$V$5:$AG$5,0)))</f>
        <v>0</v>
      </c>
      <c r="O34460" s="41">
        <f>M34460/(INDEX(Installed_Capacity!$V$15:$AG$20,MATCH(Source_Data!B34460,Installed_Capacity!$U$15:$U$20,0),MATCH(Source_Data!C34460,Installed_Capacity!$V$14:$AG$14,0)))</f>
        <v>0</v>
      </c>
      <c r="P34460" s="37">
        <v>4.18436027</v>
      </c>
      <c r="Q34460" s="38">
        <f>P34460/(INDEX(Installed_Capacity!$AJ$15:$AU$20,MATCH(Source_Data!B34460,Installed_Capacity!$AI$15:$AI$20,0),MATCH(Source_Data!C34460,Installed_Capacity!$AJ$14:$AU$14,0)))</f>
        <v>4.5630973500545256E-3</v>
      </c>
      <c r="R34460" s="63">
        <v>88.270054152</v>
      </c>
      <c r="S34460" s="42">
        <v>325.47307392499999</v>
      </c>
      <c r="T34460" s="42">
        <f>R34460/(INDEX(Installed_Capacity!$H$25:$S$30,MATCH(Source_Data!B34460,Installed_Capacity!$G$25:$G$30,0),MATCH(Source_Data!C34460,Installed_Capacity!$H$24:$S$24,0)))</f>
        <v>6.2825661318149456E-2</v>
      </c>
      <c r="U34460" s="43">
        <f>S34460/(INDEX(Installed_Capacity!$H$33:$S$38,MATCH(Source_Data!B34460,Installed_Capacity!$G$33:$G$38,0),MATCH(Source_Data!C34460,Installed_Capacity!$H$32:$S$32,0)))</f>
        <v>8.0213989176993072E-2</v>
      </c>
      <c r="V34460" s="21"/>
      <c r="W34460" s="2"/>
    </row>
    <row r="34461" spans="1:23" x14ac:dyDescent="0.25">
      <c r="A34461" s="17">
        <v>44171</v>
      </c>
      <c r="B34461" s="19">
        <v>2020</v>
      </c>
      <c r="C34461" s="19">
        <v>12</v>
      </c>
      <c r="D34461" s="19">
        <v>6</v>
      </c>
      <c r="E34461" s="19">
        <v>19</v>
      </c>
      <c r="F34461" s="69">
        <v>27065.369900000002</v>
      </c>
      <c r="G34461" s="52">
        <f t="shared" si="538"/>
        <v>27065.369900000002</v>
      </c>
      <c r="H34461" s="34">
        <v>0</v>
      </c>
      <c r="I34461" s="35">
        <v>3.6575453000000001E-2</v>
      </c>
      <c r="J34461" s="35">
        <f>H34461/(INDEX(Installed_Capacity!$H$6:$S$11,MATCH(Source_Data!B34461,Installed_Capacity!$G$6:$G$11,0),MATCH(Source_Data!C34461,Installed_Capacity!$H$5:$S$5,0)))</f>
        <v>0</v>
      </c>
      <c r="K34461" s="36">
        <f>I34461/(INDEX(Installed_Capacity!$H$15:$S$20,MATCH(Source_Data!B34461,Installed_Capacity!$G$15:$G$20,0),MATCH(Source_Data!C34461,Installed_Capacity!$H$14:$S$14,0)))</f>
        <v>8.6984793605418566E-6</v>
      </c>
      <c r="L34461" s="39">
        <v>6.1294610000000001E-3</v>
      </c>
      <c r="M34461" s="40">
        <v>0</v>
      </c>
      <c r="N34461" s="40">
        <f>L34461/(INDEX(Installed_Capacity!$V$6:$AG$11,MATCH(Source_Data!B34461,Installed_Capacity!$U$6:$U$11,0),MATCH(Source_Data!C34461,Installed_Capacity!$V$5:$AG$5,0)))</f>
        <v>2.7384203331069729E-6</v>
      </c>
      <c r="O34461" s="41">
        <f>M34461/(INDEX(Installed_Capacity!$V$15:$AG$20,MATCH(Source_Data!B34461,Installed_Capacity!$U$15:$U$20,0),MATCH(Source_Data!C34461,Installed_Capacity!$V$14:$AG$14,0)))</f>
        <v>0</v>
      </c>
      <c r="P34461" s="37">
        <v>0</v>
      </c>
      <c r="Q34461" s="38">
        <f>P34461/(INDEX(Installed_Capacity!$AJ$15:$AU$20,MATCH(Source_Data!B34461,Installed_Capacity!$AI$15:$AI$20,0),MATCH(Source_Data!C34461,Installed_Capacity!$AJ$14:$AU$14,0)))</f>
        <v>0</v>
      </c>
      <c r="R34461" s="63">
        <v>100.00853392499999</v>
      </c>
      <c r="S34461" s="42">
        <v>432.767067005</v>
      </c>
      <c r="T34461" s="42">
        <f>R34461/(INDEX(Installed_Capacity!$H$25:$S$30,MATCH(Source_Data!B34461,Installed_Capacity!$G$25:$G$30,0),MATCH(Source_Data!C34461,Installed_Capacity!$H$24:$S$24,0)))</f>
        <v>7.1180451192170799E-2</v>
      </c>
      <c r="U34461" s="43">
        <f>S34461/(INDEX(Installed_Capacity!$H$33:$S$38,MATCH(Source_Data!B34461,Installed_Capacity!$G$33:$G$38,0),MATCH(Source_Data!C34461,Installed_Capacity!$H$32:$S$32,0)))</f>
        <v>0.10665697291105986</v>
      </c>
      <c r="V34461" s="21"/>
      <c r="W34461" s="2"/>
    </row>
    <row r="34462" spans="1:23" x14ac:dyDescent="0.25">
      <c r="A34462" s="17">
        <v>44171</v>
      </c>
      <c r="B34462" s="19">
        <v>2020</v>
      </c>
      <c r="C34462" s="19">
        <v>12</v>
      </c>
      <c r="D34462" s="19">
        <v>6</v>
      </c>
      <c r="E34462" s="19">
        <v>20</v>
      </c>
      <c r="F34462" s="69">
        <v>26664.166499999999</v>
      </c>
      <c r="G34462" s="52">
        <f t="shared" si="538"/>
        <v>27065.369900000002</v>
      </c>
      <c r="H34462" s="34">
        <v>0</v>
      </c>
      <c r="I34462" s="35">
        <v>3.4769203999999998E-2</v>
      </c>
      <c r="J34462" s="35">
        <f>H34462/(INDEX(Installed_Capacity!$H$6:$S$11,MATCH(Source_Data!B34462,Installed_Capacity!$G$6:$G$11,0),MATCH(Source_Data!C34462,Installed_Capacity!$H$5:$S$5,0)))</f>
        <v>0</v>
      </c>
      <c r="K34462" s="36">
        <f>I34462/(INDEX(Installed_Capacity!$H$15:$S$20,MATCH(Source_Data!B34462,Installed_Capacity!$G$15:$G$20,0),MATCH(Source_Data!C34462,Installed_Capacity!$H$14:$S$14,0)))</f>
        <v>8.2689120316970326E-6</v>
      </c>
      <c r="L34462" s="39">
        <v>1.2426115999999999E-2</v>
      </c>
      <c r="M34462" s="40">
        <v>0</v>
      </c>
      <c r="N34462" s="40">
        <f>L34462/(INDEX(Installed_Capacity!$V$6:$AG$11,MATCH(Source_Data!B34462,Installed_Capacity!$U$6:$U$11,0),MATCH(Source_Data!C34462,Installed_Capacity!$V$5:$AG$5,0)))</f>
        <v>5.5515368669359153E-6</v>
      </c>
      <c r="O34462" s="41">
        <f>M34462/(INDEX(Installed_Capacity!$V$15:$AG$20,MATCH(Source_Data!B34462,Installed_Capacity!$U$15:$U$20,0),MATCH(Source_Data!C34462,Installed_Capacity!$V$14:$AG$14,0)))</f>
        <v>0</v>
      </c>
      <c r="P34462" s="37">
        <v>0</v>
      </c>
      <c r="Q34462" s="38">
        <f>P34462/(INDEX(Installed_Capacity!$AJ$15:$AU$20,MATCH(Source_Data!B34462,Installed_Capacity!$AI$15:$AI$20,0),MATCH(Source_Data!C34462,Installed_Capacity!$AJ$14:$AU$14,0)))</f>
        <v>0</v>
      </c>
      <c r="R34462" s="63">
        <v>151.18682878199999</v>
      </c>
      <c r="S34462" s="42">
        <v>330.00918451299998</v>
      </c>
      <c r="T34462" s="42">
        <f>R34462/(INDEX(Installed_Capacity!$H$25:$S$30,MATCH(Source_Data!B34462,Installed_Capacity!$G$25:$G$30,0),MATCH(Source_Data!C34462,Installed_Capacity!$H$24:$S$24,0)))</f>
        <v>0.10760628383060496</v>
      </c>
      <c r="U34462" s="43">
        <f>S34462/(INDEX(Installed_Capacity!$H$33:$S$38,MATCH(Source_Data!B34462,Installed_Capacity!$G$33:$G$38,0),MATCH(Source_Data!C34462,Installed_Capacity!$H$32:$S$32,0)))</f>
        <v>8.1331929660436314E-2</v>
      </c>
      <c r="V34462" s="21"/>
      <c r="W34462" s="2"/>
    </row>
    <row r="34463" spans="1:23" x14ac:dyDescent="0.25">
      <c r="A34463" s="17">
        <v>44171</v>
      </c>
      <c r="B34463" s="19">
        <v>2020</v>
      </c>
      <c r="C34463" s="19">
        <v>12</v>
      </c>
      <c r="D34463" s="19">
        <v>6</v>
      </c>
      <c r="E34463" s="19">
        <v>21</v>
      </c>
      <c r="F34463" s="69">
        <v>26013.2323</v>
      </c>
      <c r="G34463" s="52">
        <f t="shared" si="538"/>
        <v>27065.369900000002</v>
      </c>
      <c r="H34463" s="34">
        <v>0</v>
      </c>
      <c r="I34463" s="35">
        <v>3.0917608999999999E-2</v>
      </c>
      <c r="J34463" s="35">
        <f>H34463/(INDEX(Installed_Capacity!$H$6:$S$11,MATCH(Source_Data!B34463,Installed_Capacity!$G$6:$G$11,0),MATCH(Source_Data!C34463,Installed_Capacity!$H$5:$S$5,0)))</f>
        <v>0</v>
      </c>
      <c r="K34463" s="36">
        <f>I34463/(INDEX(Installed_Capacity!$H$15:$S$20,MATCH(Source_Data!B34463,Installed_Capacity!$G$15:$G$20,0),MATCH(Source_Data!C34463,Installed_Capacity!$H$14:$S$14,0)))</f>
        <v>7.3529146382357355E-6</v>
      </c>
      <c r="L34463" s="39">
        <v>1.2479871999999999E-2</v>
      </c>
      <c r="M34463" s="40">
        <v>0</v>
      </c>
      <c r="N34463" s="40">
        <f>L34463/(INDEX(Installed_Capacity!$V$6:$AG$11,MATCH(Source_Data!B34463,Installed_Capacity!$U$6:$U$11,0),MATCH(Source_Data!C34463,Installed_Capacity!$V$5:$AG$5,0)))</f>
        <v>5.5755530933914711E-6</v>
      </c>
      <c r="O34463" s="41">
        <f>M34463/(INDEX(Installed_Capacity!$V$15:$AG$20,MATCH(Source_Data!B34463,Installed_Capacity!$U$15:$U$20,0),MATCH(Source_Data!C34463,Installed_Capacity!$V$14:$AG$14,0)))</f>
        <v>0</v>
      </c>
      <c r="P34463" s="37">
        <v>0</v>
      </c>
      <c r="Q34463" s="38">
        <f>P34463/(INDEX(Installed_Capacity!$AJ$15:$AU$20,MATCH(Source_Data!B34463,Installed_Capacity!$AI$15:$AI$20,0),MATCH(Source_Data!C34463,Installed_Capacity!$AJ$14:$AU$14,0)))</f>
        <v>0</v>
      </c>
      <c r="R34463" s="63">
        <v>323.73235724099999</v>
      </c>
      <c r="S34463" s="42">
        <v>365.62766744300001</v>
      </c>
      <c r="T34463" s="42">
        <f>R34463/(INDEX(Installed_Capacity!$H$25:$S$30,MATCH(Source_Data!B34463,Installed_Capacity!$G$25:$G$30,0),MATCH(Source_Data!C34463,Installed_Capacity!$H$24:$S$24,0)))</f>
        <v>0.23041448913950174</v>
      </c>
      <c r="U34463" s="43">
        <f>S34463/(INDEX(Installed_Capacity!$H$33:$S$38,MATCH(Source_Data!B34463,Installed_Capacity!$G$33:$G$38,0),MATCH(Source_Data!C34463,Installed_Capacity!$H$32:$S$32,0)))</f>
        <v>9.0110230641814296E-2</v>
      </c>
      <c r="V34463" s="21"/>
      <c r="W34463" s="2"/>
    </row>
    <row r="34464" spans="1:23" x14ac:dyDescent="0.25">
      <c r="A34464" s="17">
        <v>44171</v>
      </c>
      <c r="B34464" s="19">
        <v>2020</v>
      </c>
      <c r="C34464" s="19">
        <v>12</v>
      </c>
      <c r="D34464" s="19">
        <v>6</v>
      </c>
      <c r="E34464" s="19">
        <v>22</v>
      </c>
      <c r="F34464" s="69">
        <v>25096.756300000001</v>
      </c>
      <c r="G34464" s="52">
        <f t="shared" si="538"/>
        <v>27065.369900000002</v>
      </c>
      <c r="H34464" s="34">
        <v>0</v>
      </c>
      <c r="I34464" s="35">
        <v>2.2358372000000001E-2</v>
      </c>
      <c r="J34464" s="35">
        <f>H34464/(INDEX(Installed_Capacity!$H$6:$S$11,MATCH(Source_Data!B34464,Installed_Capacity!$G$6:$G$11,0),MATCH(Source_Data!C34464,Installed_Capacity!$H$5:$S$5,0)))</f>
        <v>0</v>
      </c>
      <c r="K34464" s="36">
        <f>I34464/(INDEX(Installed_Capacity!$H$15:$S$20,MATCH(Source_Data!B34464,Installed_Capacity!$G$15:$G$20,0),MATCH(Source_Data!C34464,Installed_Capacity!$H$14:$S$14,0)))</f>
        <v>5.3173322932546309E-6</v>
      </c>
      <c r="L34464" s="39">
        <v>1.2530777E-2</v>
      </c>
      <c r="M34464" s="40">
        <v>0</v>
      </c>
      <c r="N34464" s="40">
        <f>L34464/(INDEX(Installed_Capacity!$V$6:$AG$11,MATCH(Source_Data!B34464,Installed_Capacity!$U$6:$U$11,0),MATCH(Source_Data!C34464,Installed_Capacity!$V$5:$AG$5,0)))</f>
        <v>5.5982955966975223E-6</v>
      </c>
      <c r="O34464" s="41">
        <f>M34464/(INDEX(Installed_Capacity!$V$15:$AG$20,MATCH(Source_Data!B34464,Installed_Capacity!$U$15:$U$20,0),MATCH(Source_Data!C34464,Installed_Capacity!$V$14:$AG$14,0)))</f>
        <v>0</v>
      </c>
      <c r="P34464" s="37">
        <v>0</v>
      </c>
      <c r="Q34464" s="38">
        <f>P34464/(INDEX(Installed_Capacity!$AJ$15:$AU$20,MATCH(Source_Data!B34464,Installed_Capacity!$AI$15:$AI$20,0),MATCH(Source_Data!C34464,Installed_Capacity!$AJ$14:$AU$14,0)))</f>
        <v>0</v>
      </c>
      <c r="R34464" s="63">
        <v>393.93040716100001</v>
      </c>
      <c r="S34464" s="42">
        <v>115.757638328</v>
      </c>
      <c r="T34464" s="42">
        <f>R34464/(INDEX(Installed_Capacity!$H$25:$S$30,MATCH(Source_Data!B34464,Installed_Capacity!$G$25:$G$30,0),MATCH(Source_Data!C34464,Installed_Capacity!$H$24:$S$24,0)))</f>
        <v>0.28037751399359429</v>
      </c>
      <c r="U34464" s="43">
        <f>S34464/(INDEX(Installed_Capacity!$H$33:$S$38,MATCH(Source_Data!B34464,Installed_Capacity!$G$33:$G$38,0),MATCH(Source_Data!C34464,Installed_Capacity!$H$32:$S$32,0)))</f>
        <v>2.8528879013002887E-2</v>
      </c>
      <c r="V34464" s="21"/>
      <c r="W34464" s="2"/>
    </row>
    <row r="34465" spans="1:23" x14ac:dyDescent="0.25">
      <c r="A34465" s="17">
        <v>44171</v>
      </c>
      <c r="B34465" s="19">
        <v>2020</v>
      </c>
      <c r="C34465" s="19">
        <v>12</v>
      </c>
      <c r="D34465" s="19">
        <v>6</v>
      </c>
      <c r="E34465" s="19">
        <v>23</v>
      </c>
      <c r="F34465" s="69">
        <v>23539.394700000001</v>
      </c>
      <c r="G34465" s="52">
        <f t="shared" si="538"/>
        <v>27065.369900000002</v>
      </c>
      <c r="H34465" s="34">
        <v>0</v>
      </c>
      <c r="I34465" s="35">
        <v>1.5843734000000002E-2</v>
      </c>
      <c r="J34465" s="35">
        <f>H34465/(INDEX(Installed_Capacity!$H$6:$S$11,MATCH(Source_Data!B34465,Installed_Capacity!$G$6:$G$11,0),MATCH(Source_Data!C34465,Installed_Capacity!$H$5:$S$5,0)))</f>
        <v>0</v>
      </c>
      <c r="K34465" s="36">
        <f>I34465/(INDEX(Installed_Capacity!$H$15:$S$20,MATCH(Source_Data!B34465,Installed_Capacity!$G$15:$G$20,0),MATCH(Source_Data!C34465,Installed_Capacity!$H$14:$S$14,0)))</f>
        <v>3.7680023592029139E-6</v>
      </c>
      <c r="L34465" s="39">
        <v>1.2747502000000001E-2</v>
      </c>
      <c r="M34465" s="40">
        <v>0</v>
      </c>
      <c r="N34465" s="40">
        <f>L34465/(INDEX(Installed_Capacity!$V$6:$AG$11,MATCH(Source_Data!B34465,Installed_Capacity!$U$6:$U$11,0),MATCH(Source_Data!C34465,Installed_Capacity!$V$5:$AG$5,0)))</f>
        <v>5.6951204474784661E-6</v>
      </c>
      <c r="O34465" s="41">
        <f>M34465/(INDEX(Installed_Capacity!$V$15:$AG$20,MATCH(Source_Data!B34465,Installed_Capacity!$U$15:$U$20,0),MATCH(Source_Data!C34465,Installed_Capacity!$V$14:$AG$14,0)))</f>
        <v>0</v>
      </c>
      <c r="P34465" s="37">
        <v>0</v>
      </c>
      <c r="Q34465" s="38">
        <f>P34465/(INDEX(Installed_Capacity!$AJ$15:$AU$20,MATCH(Source_Data!B34465,Installed_Capacity!$AI$15:$AI$20,0),MATCH(Source_Data!C34465,Installed_Capacity!$AJ$14:$AU$14,0)))</f>
        <v>0</v>
      </c>
      <c r="R34465" s="63">
        <v>741.89817216899996</v>
      </c>
      <c r="S34465" s="42">
        <v>30.851448472000001</v>
      </c>
      <c r="T34465" s="42">
        <f>R34465/(INDEX(Installed_Capacity!$H$25:$S$30,MATCH(Source_Data!B34465,Installed_Capacity!$G$25:$G$30,0),MATCH(Source_Data!C34465,Installed_Capacity!$H$24:$S$24,0)))</f>
        <v>0.52804140367900343</v>
      </c>
      <c r="U34465" s="43">
        <f>S34465/(INDEX(Installed_Capacity!$H$33:$S$38,MATCH(Source_Data!B34465,Installed_Capacity!$G$33:$G$38,0),MATCH(Source_Data!C34465,Installed_Capacity!$H$32:$S$32,0)))</f>
        <v>7.6034484941689094E-3</v>
      </c>
      <c r="V34465" s="21"/>
      <c r="W34465" s="2"/>
    </row>
    <row r="34466" spans="1:23" x14ac:dyDescent="0.25">
      <c r="A34466" s="17">
        <v>44171</v>
      </c>
      <c r="B34466" s="19">
        <v>2020</v>
      </c>
      <c r="C34466" s="19">
        <v>12</v>
      </c>
      <c r="D34466" s="19">
        <v>6</v>
      </c>
      <c r="E34466" s="19">
        <v>24</v>
      </c>
      <c r="F34466" s="69">
        <v>22058.346399999999</v>
      </c>
      <c r="G34466" s="52">
        <f t="shared" si="538"/>
        <v>27065.369900000002</v>
      </c>
      <c r="H34466" s="34">
        <v>0</v>
      </c>
      <c r="I34466" s="35">
        <v>1.0862180000000001E-2</v>
      </c>
      <c r="J34466" s="35">
        <f>H34466/(INDEX(Installed_Capacity!$H$6:$S$11,MATCH(Source_Data!B34466,Installed_Capacity!$G$6:$G$11,0),MATCH(Source_Data!C34466,Installed_Capacity!$H$5:$S$5,0)))</f>
        <v>0</v>
      </c>
      <c r="K34466" s="36">
        <f>I34466/(INDEX(Installed_Capacity!$H$15:$S$20,MATCH(Source_Data!B34466,Installed_Capacity!$G$15:$G$20,0),MATCH(Source_Data!C34466,Installed_Capacity!$H$14:$S$14,0)))</f>
        <v>2.5832748685434066E-6</v>
      </c>
      <c r="L34466" s="39">
        <v>1.2866825E-2</v>
      </c>
      <c r="M34466" s="40">
        <v>0</v>
      </c>
      <c r="N34466" s="40">
        <f>L34466/(INDEX(Installed_Capacity!$V$6:$AG$11,MATCH(Source_Data!B34466,Installed_Capacity!$U$6:$U$11,0),MATCH(Source_Data!C34466,Installed_Capacity!$V$5:$AG$5,0)))</f>
        <v>5.7484296257907714E-6</v>
      </c>
      <c r="O34466" s="41">
        <f>M34466/(INDEX(Installed_Capacity!$V$15:$AG$20,MATCH(Source_Data!B34466,Installed_Capacity!$U$15:$U$20,0),MATCH(Source_Data!C34466,Installed_Capacity!$V$14:$AG$14,0)))</f>
        <v>0</v>
      </c>
      <c r="P34466" s="37">
        <v>0</v>
      </c>
      <c r="Q34466" s="38">
        <f>P34466/(INDEX(Installed_Capacity!$AJ$15:$AU$20,MATCH(Source_Data!B34466,Installed_Capacity!$AI$15:$AI$20,0),MATCH(Source_Data!C34466,Installed_Capacity!$AJ$14:$AU$14,0)))</f>
        <v>0</v>
      </c>
      <c r="R34466" s="63">
        <v>1073.848348987</v>
      </c>
      <c r="S34466" s="42">
        <v>55.783163133000002</v>
      </c>
      <c r="T34466" s="42">
        <f>R34466/(INDEX(Installed_Capacity!$H$25:$S$30,MATCH(Source_Data!B34466,Installed_Capacity!$G$25:$G$30,0),MATCH(Source_Data!C34466,Installed_Capacity!$H$24:$S$24,0)))</f>
        <v>0.76430487472384334</v>
      </c>
      <c r="U34466" s="43">
        <f>S34466/(INDEX(Installed_Capacity!$H$33:$S$38,MATCH(Source_Data!B34466,Installed_Capacity!$G$33:$G$38,0),MATCH(Source_Data!C34466,Installed_Capacity!$H$32:$S$32,0)))</f>
        <v>1.3747957672344957E-2</v>
      </c>
      <c r="V34466" s="21"/>
      <c r="W34466" s="2"/>
    </row>
    <row r="34467" spans="1:23" x14ac:dyDescent="0.25">
      <c r="A34467" s="17">
        <v>44172</v>
      </c>
      <c r="B34467" s="19">
        <v>2020</v>
      </c>
      <c r="C34467" s="19">
        <v>12</v>
      </c>
      <c r="D34467" s="19">
        <v>7</v>
      </c>
      <c r="E34467" s="19">
        <v>1</v>
      </c>
      <c r="F34467" s="69">
        <v>21175.560300000001</v>
      </c>
      <c r="G34467" s="52">
        <f t="shared" si="538"/>
        <v>29117.946199999998</v>
      </c>
      <c r="H34467" s="34">
        <v>0</v>
      </c>
      <c r="I34467" s="35">
        <v>5.0308929999999998E-3</v>
      </c>
      <c r="J34467" s="35">
        <f>H34467/(INDEX(Installed_Capacity!$H$6:$S$11,MATCH(Source_Data!B34467,Installed_Capacity!$G$6:$G$11,0),MATCH(Source_Data!C34467,Installed_Capacity!$H$5:$S$5,0)))</f>
        <v>0</v>
      </c>
      <c r="K34467" s="36">
        <f>I34467/(INDEX(Installed_Capacity!$H$15:$S$20,MATCH(Source_Data!B34467,Installed_Capacity!$G$15:$G$20,0),MATCH(Source_Data!C34467,Installed_Capacity!$H$14:$S$14,0)))</f>
        <v>1.1964614334535926E-6</v>
      </c>
      <c r="L34467" s="39">
        <v>1.2829994000000001E-2</v>
      </c>
      <c r="M34467" s="40">
        <v>0</v>
      </c>
      <c r="N34467" s="40">
        <f>L34467/(INDEX(Installed_Capacity!$V$6:$AG$11,MATCH(Source_Data!B34467,Installed_Capacity!$U$6:$U$11,0),MATCH(Source_Data!C34467,Installed_Capacity!$V$5:$AG$5,0)))</f>
        <v>5.7319748740126526E-6</v>
      </c>
      <c r="O34467" s="41">
        <f>M34467/(INDEX(Installed_Capacity!$V$15:$AG$20,MATCH(Source_Data!B34467,Installed_Capacity!$U$15:$U$20,0),MATCH(Source_Data!C34467,Installed_Capacity!$V$14:$AG$14,0)))</f>
        <v>0</v>
      </c>
      <c r="P34467" s="37">
        <v>0</v>
      </c>
      <c r="Q34467" s="38">
        <f>P34467/(INDEX(Installed_Capacity!$AJ$15:$AU$20,MATCH(Source_Data!B34467,Installed_Capacity!$AI$15:$AI$20,0),MATCH(Source_Data!C34467,Installed_Capacity!$AJ$14:$AU$14,0)))</f>
        <v>0</v>
      </c>
      <c r="R34467" s="63">
        <v>1190.1007498009999</v>
      </c>
      <c r="S34467" s="42">
        <v>81.074561728000006</v>
      </c>
      <c r="T34467" s="42">
        <f>R34467/(INDEX(Installed_Capacity!$H$25:$S$30,MATCH(Source_Data!B34467,Installed_Capacity!$G$25:$G$30,0),MATCH(Source_Data!C34467,Installed_Capacity!$H$24:$S$24,0)))</f>
        <v>0.84704679701138774</v>
      </c>
      <c r="U34467" s="43">
        <f>S34467/(INDEX(Installed_Capacity!$H$33:$S$38,MATCH(Source_Data!B34467,Installed_Capacity!$G$33:$G$38,0),MATCH(Source_Data!C34467,Installed_Capacity!$H$32:$S$32,0)))</f>
        <v>1.9981112227052712E-2</v>
      </c>
      <c r="V34467" s="21"/>
      <c r="W34467" s="2"/>
    </row>
    <row r="34468" spans="1:23" x14ac:dyDescent="0.25">
      <c r="A34468" s="17">
        <v>44172</v>
      </c>
      <c r="B34468" s="19">
        <v>2020</v>
      </c>
      <c r="C34468" s="19">
        <v>12</v>
      </c>
      <c r="D34468" s="19">
        <v>7</v>
      </c>
      <c r="E34468" s="19">
        <v>2</v>
      </c>
      <c r="F34468" s="69">
        <v>20513.231100000001</v>
      </c>
      <c r="G34468" s="52">
        <f t="shared" si="538"/>
        <v>29117.946199999998</v>
      </c>
      <c r="H34468" s="34">
        <v>0</v>
      </c>
      <c r="I34468" s="35">
        <v>4.3332930000000002E-3</v>
      </c>
      <c r="J34468" s="35">
        <f>H34468/(INDEX(Installed_Capacity!$H$6:$S$11,MATCH(Source_Data!B34468,Installed_Capacity!$G$6:$G$11,0),MATCH(Source_Data!C34468,Installed_Capacity!$H$5:$S$5,0)))</f>
        <v>0</v>
      </c>
      <c r="K34468" s="36">
        <f>I34468/(INDEX(Installed_Capacity!$H$15:$S$20,MATCH(Source_Data!B34468,Installed_Capacity!$G$15:$G$20,0),MATCH(Source_Data!C34468,Installed_Capacity!$H$14:$S$14,0)))</f>
        <v>1.0305561963560781E-6</v>
      </c>
      <c r="L34468" s="39">
        <v>1.2780885000000001E-2</v>
      </c>
      <c r="M34468" s="40">
        <v>0</v>
      </c>
      <c r="N34468" s="40">
        <f>L34468/(INDEX(Installed_Capacity!$V$6:$AG$11,MATCH(Source_Data!B34468,Installed_Capacity!$U$6:$U$11,0),MATCH(Source_Data!C34468,Installed_Capacity!$V$5:$AG$5,0)))</f>
        <v>5.7100347582115156E-6</v>
      </c>
      <c r="O34468" s="41">
        <f>M34468/(INDEX(Installed_Capacity!$V$15:$AG$20,MATCH(Source_Data!B34468,Installed_Capacity!$U$15:$U$20,0),MATCH(Source_Data!C34468,Installed_Capacity!$V$14:$AG$14,0)))</f>
        <v>0</v>
      </c>
      <c r="P34468" s="37">
        <v>0</v>
      </c>
      <c r="Q34468" s="38">
        <f>P34468/(INDEX(Installed_Capacity!$AJ$15:$AU$20,MATCH(Source_Data!B34468,Installed_Capacity!$AI$15:$AI$20,0),MATCH(Source_Data!C34468,Installed_Capacity!$AJ$14:$AU$14,0)))</f>
        <v>0</v>
      </c>
      <c r="R34468" s="63">
        <v>1214.9522818089999</v>
      </c>
      <c r="S34468" s="42">
        <v>195.73058165099999</v>
      </c>
      <c r="T34468" s="42">
        <f>R34468/(INDEX(Installed_Capacity!$H$25:$S$30,MATCH(Source_Data!B34468,Installed_Capacity!$G$25:$G$30,0),MATCH(Source_Data!C34468,Installed_Capacity!$H$24:$S$24,0)))</f>
        <v>0.8647347201487543</v>
      </c>
      <c r="U34468" s="43">
        <f>S34468/(INDEX(Installed_Capacity!$H$33:$S$38,MATCH(Source_Data!B34468,Installed_Capacity!$G$33:$G$38,0),MATCH(Source_Data!C34468,Installed_Capacity!$H$32:$S$32,0)))</f>
        <v>4.8238493491408629E-2</v>
      </c>
      <c r="V34468" s="21"/>
      <c r="W34468" s="2"/>
    </row>
    <row r="34469" spans="1:23" x14ac:dyDescent="0.25">
      <c r="A34469" s="17">
        <v>44172</v>
      </c>
      <c r="B34469" s="19">
        <v>2020</v>
      </c>
      <c r="C34469" s="19">
        <v>12</v>
      </c>
      <c r="D34469" s="19">
        <v>7</v>
      </c>
      <c r="E34469" s="19">
        <v>3</v>
      </c>
      <c r="F34469" s="69">
        <v>20233.067999999999</v>
      </c>
      <c r="G34469" s="52">
        <f t="shared" si="538"/>
        <v>29117.946199999998</v>
      </c>
      <c r="H34469" s="34">
        <v>0</v>
      </c>
      <c r="I34469" s="35">
        <v>2.1632869999999998E-3</v>
      </c>
      <c r="J34469" s="35">
        <f>H34469/(INDEX(Installed_Capacity!$H$6:$S$11,MATCH(Source_Data!B34469,Installed_Capacity!$G$6:$G$11,0),MATCH(Source_Data!C34469,Installed_Capacity!$H$5:$S$5,0)))</f>
        <v>0</v>
      </c>
      <c r="K34469" s="36">
        <f>I34469/(INDEX(Installed_Capacity!$H$15:$S$20,MATCH(Source_Data!B34469,Installed_Capacity!$G$15:$G$20,0),MATCH(Source_Data!C34469,Installed_Capacity!$H$14:$S$14,0)))</f>
        <v>5.1447913223189635E-7</v>
      </c>
      <c r="L34469" s="39">
        <v>1.2763243000000001E-2</v>
      </c>
      <c r="M34469" s="40">
        <v>0</v>
      </c>
      <c r="N34469" s="40">
        <f>L34469/(INDEX(Installed_Capacity!$V$6:$AG$11,MATCH(Source_Data!B34469,Installed_Capacity!$U$6:$U$11,0),MATCH(Source_Data!C34469,Installed_Capacity!$V$5:$AG$5,0)))</f>
        <v>5.7021529540012151E-6</v>
      </c>
      <c r="O34469" s="41">
        <f>M34469/(INDEX(Installed_Capacity!$V$15:$AG$20,MATCH(Source_Data!B34469,Installed_Capacity!$U$15:$U$20,0),MATCH(Source_Data!C34469,Installed_Capacity!$V$14:$AG$14,0)))</f>
        <v>0</v>
      </c>
      <c r="P34469" s="37">
        <v>0</v>
      </c>
      <c r="Q34469" s="38">
        <f>P34469/(INDEX(Installed_Capacity!$AJ$15:$AU$20,MATCH(Source_Data!B34469,Installed_Capacity!$AI$15:$AI$20,0),MATCH(Source_Data!C34469,Installed_Capacity!$AJ$14:$AU$14,0)))</f>
        <v>0</v>
      </c>
      <c r="R34469" s="63">
        <v>1232.9081624969999</v>
      </c>
      <c r="S34469" s="42">
        <v>473.02734799900003</v>
      </c>
      <c r="T34469" s="42">
        <f>R34469/(INDEX(Installed_Capacity!$H$25:$S$30,MATCH(Source_Data!B34469,Installed_Capacity!$G$25:$G$30,0),MATCH(Source_Data!C34469,Installed_Capacity!$H$24:$S$24,0)))</f>
        <v>0.87751470640355855</v>
      </c>
      <c r="U34469" s="43">
        <f>S34469/(INDEX(Installed_Capacity!$H$33:$S$38,MATCH(Source_Data!B34469,Installed_Capacity!$G$33:$G$38,0),MATCH(Source_Data!C34469,Installed_Capacity!$H$32:$S$32,0)))</f>
        <v>0.11657926142780391</v>
      </c>
      <c r="V34469" s="21"/>
      <c r="W34469" s="2"/>
    </row>
    <row r="34470" spans="1:23" x14ac:dyDescent="0.25">
      <c r="A34470" s="17">
        <v>44172</v>
      </c>
      <c r="B34470" s="19">
        <v>2020</v>
      </c>
      <c r="C34470" s="19">
        <v>12</v>
      </c>
      <c r="D34470" s="19">
        <v>7</v>
      </c>
      <c r="E34470" s="19">
        <v>4</v>
      </c>
      <c r="F34470" s="69">
        <v>20236.168900000001</v>
      </c>
      <c r="G34470" s="52">
        <f t="shared" si="538"/>
        <v>29117.946199999998</v>
      </c>
      <c r="H34470" s="34">
        <v>0</v>
      </c>
      <c r="I34470" s="35">
        <v>9.71498E-4</v>
      </c>
      <c r="J34470" s="35">
        <f>H34470/(INDEX(Installed_Capacity!$H$6:$S$11,MATCH(Source_Data!B34470,Installed_Capacity!$G$6:$G$11,0),MATCH(Source_Data!C34470,Installed_Capacity!$H$5:$S$5,0)))</f>
        <v>0</v>
      </c>
      <c r="K34470" s="36">
        <f>I34470/(INDEX(Installed_Capacity!$H$15:$S$20,MATCH(Source_Data!B34470,Installed_Capacity!$G$15:$G$20,0),MATCH(Source_Data!C34470,Installed_Capacity!$H$14:$S$14,0)))</f>
        <v>2.3104444671697415E-7</v>
      </c>
      <c r="L34470" s="39">
        <v>1.2738799E-2</v>
      </c>
      <c r="M34470" s="40">
        <v>0</v>
      </c>
      <c r="N34470" s="40">
        <f>L34470/(INDEX(Installed_Capacity!$V$6:$AG$11,MATCH(Source_Data!B34470,Installed_Capacity!$U$6:$U$11,0),MATCH(Source_Data!C34470,Installed_Capacity!$V$5:$AG$5,0)))</f>
        <v>5.6912322634833268E-6</v>
      </c>
      <c r="O34470" s="41">
        <f>M34470/(INDEX(Installed_Capacity!$V$15:$AG$20,MATCH(Source_Data!B34470,Installed_Capacity!$U$15:$U$20,0),MATCH(Source_Data!C34470,Installed_Capacity!$V$14:$AG$14,0)))</f>
        <v>0</v>
      </c>
      <c r="P34470" s="37">
        <v>0</v>
      </c>
      <c r="Q34470" s="38">
        <f>P34470/(INDEX(Installed_Capacity!$AJ$15:$AU$20,MATCH(Source_Data!B34470,Installed_Capacity!$AI$15:$AI$20,0),MATCH(Source_Data!C34470,Installed_Capacity!$AJ$14:$AU$14,0)))</f>
        <v>0</v>
      </c>
      <c r="R34470" s="63">
        <v>1233.6514837239999</v>
      </c>
      <c r="S34470" s="42">
        <v>704.29515025600006</v>
      </c>
      <c r="T34470" s="42">
        <f>R34470/(INDEX(Installed_Capacity!$H$25:$S$30,MATCH(Source_Data!B34470,Installed_Capacity!$G$25:$G$30,0),MATCH(Source_Data!C34470,Installed_Capacity!$H$24:$S$24,0)))</f>
        <v>0.87804376065765111</v>
      </c>
      <c r="U34470" s="43">
        <f>S34470/(INDEX(Installed_Capacity!$H$33:$S$38,MATCH(Source_Data!B34470,Installed_Capacity!$G$33:$G$38,0),MATCH(Source_Data!C34470,Installed_Capacity!$H$32:$S$32,0)))</f>
        <v>0.17357602851368806</v>
      </c>
      <c r="V34470" s="21"/>
      <c r="W34470" s="2"/>
    </row>
    <row r="34471" spans="1:23" x14ac:dyDescent="0.25">
      <c r="A34471" s="17">
        <v>44172</v>
      </c>
      <c r="B34471" s="19">
        <v>2020</v>
      </c>
      <c r="C34471" s="19">
        <v>12</v>
      </c>
      <c r="D34471" s="19">
        <v>7</v>
      </c>
      <c r="E34471" s="19">
        <v>5</v>
      </c>
      <c r="F34471" s="69">
        <v>20818.5713</v>
      </c>
      <c r="G34471" s="52">
        <f t="shared" si="538"/>
        <v>29117.946199999998</v>
      </c>
      <c r="H34471" s="34">
        <v>0</v>
      </c>
      <c r="I34471" s="35">
        <v>-2.6961699999999999E-4</v>
      </c>
      <c r="J34471" s="35">
        <f>H34471/(INDEX(Installed_Capacity!$H$6:$S$11,MATCH(Source_Data!B34471,Installed_Capacity!$G$6:$G$11,0),MATCH(Source_Data!C34471,Installed_Capacity!$H$5:$S$5,0)))</f>
        <v>0</v>
      </c>
      <c r="K34471" s="36">
        <f>I34471/(INDEX(Installed_Capacity!$H$15:$S$20,MATCH(Source_Data!B34471,Installed_Capacity!$G$15:$G$20,0),MATCH(Source_Data!C34471,Installed_Capacity!$H$14:$S$14,0)))</f>
        <v>-6.4121089894668255E-8</v>
      </c>
      <c r="L34471" s="39">
        <v>1.2594704E-2</v>
      </c>
      <c r="M34471" s="40">
        <v>0</v>
      </c>
      <c r="N34471" s="40">
        <f>L34471/(INDEX(Installed_Capacity!$V$6:$AG$11,MATCH(Source_Data!B34471,Installed_Capacity!$U$6:$U$11,0),MATCH(Source_Data!C34471,Installed_Capacity!$V$5:$AG$5,0)))</f>
        <v>5.6268558561778475E-6</v>
      </c>
      <c r="O34471" s="41">
        <f>M34471/(INDEX(Installed_Capacity!$V$15:$AG$20,MATCH(Source_Data!B34471,Installed_Capacity!$U$15:$U$20,0),MATCH(Source_Data!C34471,Installed_Capacity!$V$14:$AG$14,0)))</f>
        <v>0</v>
      </c>
      <c r="P34471" s="37">
        <v>0</v>
      </c>
      <c r="Q34471" s="38">
        <f>P34471/(INDEX(Installed_Capacity!$AJ$15:$AU$20,MATCH(Source_Data!B34471,Installed_Capacity!$AI$15:$AI$20,0),MATCH(Source_Data!C34471,Installed_Capacity!$AJ$14:$AU$14,0)))</f>
        <v>0</v>
      </c>
      <c r="R34471" s="63">
        <v>1215.2169325709999</v>
      </c>
      <c r="S34471" s="42">
        <v>596.75183914599995</v>
      </c>
      <c r="T34471" s="42">
        <f>R34471/(INDEX(Installed_Capacity!$H$25:$S$30,MATCH(Source_Data!B34471,Installed_Capacity!$G$25:$G$30,0),MATCH(Source_Data!C34471,Installed_Capacity!$H$24:$S$24,0)))</f>
        <v>0.86492308368042681</v>
      </c>
      <c r="U34471" s="43">
        <f>S34471/(INDEX(Installed_Capacity!$H$33:$S$38,MATCH(Source_Data!B34471,Installed_Capacity!$G$33:$G$38,0),MATCH(Source_Data!C34471,Installed_Capacity!$H$32:$S$32,0)))</f>
        <v>0.14707159947012488</v>
      </c>
      <c r="V34471" s="21"/>
      <c r="W34471" s="2"/>
    </row>
    <row r="34472" spans="1:23" x14ac:dyDescent="0.25">
      <c r="A34472" s="17">
        <v>44172</v>
      </c>
      <c r="B34472" s="19">
        <v>2020</v>
      </c>
      <c r="C34472" s="19">
        <v>12</v>
      </c>
      <c r="D34472" s="19">
        <v>7</v>
      </c>
      <c r="E34472" s="19">
        <v>6</v>
      </c>
      <c r="F34472" s="69">
        <v>22318.990600000001</v>
      </c>
      <c r="G34472" s="52">
        <f t="shared" si="538"/>
        <v>29117.946199999998</v>
      </c>
      <c r="H34472" s="34">
        <v>0</v>
      </c>
      <c r="I34472" s="35">
        <v>-2.1986400000000001E-4</v>
      </c>
      <c r="J34472" s="35">
        <f>H34472/(INDEX(Installed_Capacity!$H$6:$S$11,MATCH(Source_Data!B34472,Installed_Capacity!$G$6:$G$11,0),MATCH(Source_Data!C34472,Installed_Capacity!$H$5:$S$5,0)))</f>
        <v>0</v>
      </c>
      <c r="K34472" s="36">
        <f>I34472/(INDEX(Installed_Capacity!$H$15:$S$20,MATCH(Source_Data!B34472,Installed_Capacity!$G$15:$G$20,0),MATCH(Source_Data!C34472,Installed_Capacity!$H$14:$S$14,0)))</f>
        <v>-5.2288688430630643E-8</v>
      </c>
      <c r="L34472" s="39">
        <v>1.2283372000000001E-2</v>
      </c>
      <c r="M34472" s="40">
        <v>6.8300999999999995E-4</v>
      </c>
      <c r="N34472" s="40">
        <f>L34472/(INDEX(Installed_Capacity!$V$6:$AG$11,MATCH(Source_Data!B34472,Installed_Capacity!$U$6:$U$11,0),MATCH(Source_Data!C34472,Installed_Capacity!$V$5:$AG$5,0)))</f>
        <v>5.4877640373136996E-6</v>
      </c>
      <c r="O34472" s="41">
        <f>M34472/(INDEX(Installed_Capacity!$V$15:$AG$20,MATCH(Source_Data!B34472,Installed_Capacity!$U$15:$U$20,0),MATCH(Source_Data!C34472,Installed_Capacity!$V$14:$AG$14,0)))</f>
        <v>1.4736494621150337E-7</v>
      </c>
      <c r="P34472" s="37">
        <v>0</v>
      </c>
      <c r="Q34472" s="38">
        <f>P34472/(INDEX(Installed_Capacity!$AJ$15:$AU$20,MATCH(Source_Data!B34472,Installed_Capacity!$AI$15:$AI$20,0),MATCH(Source_Data!C34472,Installed_Capacity!$AJ$14:$AU$14,0)))</f>
        <v>0</v>
      </c>
      <c r="R34472" s="63">
        <v>1206.487300434</v>
      </c>
      <c r="S34472" s="42">
        <v>524.61708214800001</v>
      </c>
      <c r="T34472" s="42">
        <f>R34472/(INDEX(Installed_Capacity!$H$25:$S$30,MATCH(Source_Data!B34472,Installed_Capacity!$G$25:$G$30,0),MATCH(Source_Data!C34472,Installed_Capacity!$H$24:$S$24,0)))</f>
        <v>0.85870982237295357</v>
      </c>
      <c r="U34472" s="43">
        <f>S34472/(INDEX(Installed_Capacity!$H$33:$S$38,MATCH(Source_Data!B34472,Installed_Capacity!$G$33:$G$38,0),MATCH(Source_Data!C34472,Installed_Capacity!$H$32:$S$32,0)))</f>
        <v>0.12929373370892852</v>
      </c>
      <c r="V34472" s="21"/>
      <c r="W34472" s="2"/>
    </row>
    <row r="34473" spans="1:23" x14ac:dyDescent="0.25">
      <c r="A34473" s="17">
        <v>44172</v>
      </c>
      <c r="B34473" s="19">
        <v>2020</v>
      </c>
      <c r="C34473" s="19">
        <v>12</v>
      </c>
      <c r="D34473" s="19">
        <v>7</v>
      </c>
      <c r="E34473" s="19">
        <v>7</v>
      </c>
      <c r="F34473" s="69">
        <v>24373.492900000001</v>
      </c>
      <c r="G34473" s="52">
        <f t="shared" si="538"/>
        <v>29117.946199999998</v>
      </c>
      <c r="H34473" s="34">
        <v>5.1518609999999998E-3</v>
      </c>
      <c r="I34473" s="35">
        <v>27.664109392</v>
      </c>
      <c r="J34473" s="35">
        <f>H34473/(INDEX(Installed_Capacity!$H$6:$S$11,MATCH(Source_Data!B34473,Installed_Capacity!$G$6:$G$11,0),MATCH(Source_Data!C34473,Installed_Capacity!$H$5:$S$5,0)))</f>
        <v>2.799194231939494E-6</v>
      </c>
      <c r="K34473" s="36">
        <f>I34473/(INDEX(Installed_Capacity!$H$15:$S$20,MATCH(Source_Data!B34473,Installed_Capacity!$G$15:$G$20,0),MATCH(Source_Data!C34473,Installed_Capacity!$H$14:$S$14,0)))</f>
        <v>6.5791580099933177E-3</v>
      </c>
      <c r="L34473" s="39">
        <v>3.9132944000000003E-2</v>
      </c>
      <c r="M34473" s="40">
        <v>1.062100338</v>
      </c>
      <c r="N34473" s="40">
        <f>L34473/(INDEX(Installed_Capacity!$V$6:$AG$11,MATCH(Source_Data!B34473,Installed_Capacity!$U$6:$U$11,0),MATCH(Source_Data!C34473,Installed_Capacity!$V$5:$AG$5,0)))</f>
        <v>1.7483176668215446E-5</v>
      </c>
      <c r="O34473" s="41">
        <f>M34473/(INDEX(Installed_Capacity!$V$15:$AG$20,MATCH(Source_Data!B34473,Installed_Capacity!$U$15:$U$20,0),MATCH(Source_Data!C34473,Installed_Capacity!$V$14:$AG$14,0)))</f>
        <v>2.2915676078035394E-4</v>
      </c>
      <c r="P34473" s="37">
        <v>0</v>
      </c>
      <c r="Q34473" s="38">
        <f>P34473/(INDEX(Installed_Capacity!$AJ$15:$AU$20,MATCH(Source_Data!B34473,Installed_Capacity!$AI$15:$AI$20,0),MATCH(Source_Data!C34473,Installed_Capacity!$AJ$14:$AU$14,0)))</f>
        <v>0</v>
      </c>
      <c r="R34473" s="63">
        <v>1205.184728406</v>
      </c>
      <c r="S34473" s="42">
        <v>803.07024879200003</v>
      </c>
      <c r="T34473" s="42">
        <f>R34473/(INDEX(Installed_Capacity!$H$25:$S$30,MATCH(Source_Data!B34473,Installed_Capacity!$G$25:$G$30,0),MATCH(Source_Data!C34473,Installed_Capacity!$H$24:$S$24,0)))</f>
        <v>0.85778272484412799</v>
      </c>
      <c r="U34473" s="43">
        <f>S34473/(INDEX(Installed_Capacity!$H$33:$S$38,MATCH(Source_Data!B34473,Installed_Capacity!$G$33:$G$38,0),MATCH(Source_Data!C34473,Installed_Capacity!$H$32:$S$32,0)))</f>
        <v>0.19791950058458779</v>
      </c>
      <c r="V34473" s="21"/>
      <c r="W34473" s="2"/>
    </row>
    <row r="34474" spans="1:23" x14ac:dyDescent="0.25">
      <c r="A34474" s="17">
        <v>44172</v>
      </c>
      <c r="B34474" s="19">
        <v>2020</v>
      </c>
      <c r="C34474" s="19">
        <v>12</v>
      </c>
      <c r="D34474" s="19">
        <v>7</v>
      </c>
      <c r="E34474" s="19">
        <v>8</v>
      </c>
      <c r="F34474" s="69">
        <v>26058.153900000001</v>
      </c>
      <c r="G34474" s="52">
        <f t="shared" si="538"/>
        <v>29117.946199999998</v>
      </c>
      <c r="H34474" s="34">
        <v>122.40893242999999</v>
      </c>
      <c r="I34474" s="35">
        <v>325.345797387</v>
      </c>
      <c r="J34474" s="35">
        <f>H34474/(INDEX(Installed_Capacity!$H$6:$S$11,MATCH(Source_Data!B34474,Installed_Capacity!$G$6:$G$11,0),MATCH(Source_Data!C34474,Installed_Capacity!$H$5:$S$5,0)))</f>
        <v>6.6509243474528384E-2</v>
      </c>
      <c r="K34474" s="36">
        <f>I34474/(INDEX(Installed_Capacity!$H$15:$S$20,MATCH(Source_Data!B34474,Installed_Capacity!$G$15:$G$20,0),MATCH(Source_Data!C34474,Installed_Capacity!$H$14:$S$14,0)))</f>
        <v>7.7374672669395295E-2</v>
      </c>
      <c r="L34474" s="39">
        <v>121.54784320100001</v>
      </c>
      <c r="M34474" s="40">
        <v>136.26053672399999</v>
      </c>
      <c r="N34474" s="40">
        <f>L34474/(INDEX(Installed_Capacity!$V$6:$AG$11,MATCH(Source_Data!B34474,Installed_Capacity!$U$6:$U$11,0),MATCH(Source_Data!C34474,Installed_Capacity!$V$5:$AG$5,0)))</f>
        <v>5.4303157368472785E-2</v>
      </c>
      <c r="O34474" s="41">
        <f>M34474/(INDEX(Installed_Capacity!$V$15:$AG$20,MATCH(Source_Data!B34474,Installed_Capacity!$U$15:$U$20,0),MATCH(Source_Data!C34474,Installed_Capacity!$V$14:$AG$14,0)))</f>
        <v>2.9399315771486269E-2</v>
      </c>
      <c r="P34474" s="37">
        <v>0</v>
      </c>
      <c r="Q34474" s="38">
        <f>P34474/(INDEX(Installed_Capacity!$AJ$15:$AU$20,MATCH(Source_Data!B34474,Installed_Capacity!$AI$15:$AI$20,0),MATCH(Source_Data!C34474,Installed_Capacity!$AJ$14:$AU$14,0)))</f>
        <v>0</v>
      </c>
      <c r="R34474" s="63">
        <v>1173.744556049</v>
      </c>
      <c r="S34474" s="42">
        <v>1045.183987287</v>
      </c>
      <c r="T34474" s="42">
        <f>R34474/(INDEX(Installed_Capacity!$H$25:$S$30,MATCH(Source_Data!B34474,Installed_Capacity!$G$25:$G$30,0),MATCH(Source_Data!C34474,Installed_Capacity!$H$24:$S$24,0)))</f>
        <v>0.83540537797081837</v>
      </c>
      <c r="U34474" s="43">
        <f>S34474/(INDEX(Installed_Capacity!$H$33:$S$38,MATCH(Source_Data!B34474,Installed_Capacity!$G$33:$G$38,0),MATCH(Source_Data!C34474,Installed_Capacity!$H$32:$S$32,0)))</f>
        <v>0.25758928698207789</v>
      </c>
      <c r="V34474" s="21"/>
      <c r="W34474" s="2"/>
    </row>
    <row r="34475" spans="1:23" x14ac:dyDescent="0.25">
      <c r="A34475" s="17">
        <v>44172</v>
      </c>
      <c r="B34475" s="19">
        <v>2020</v>
      </c>
      <c r="C34475" s="19">
        <v>12</v>
      </c>
      <c r="D34475" s="19">
        <v>7</v>
      </c>
      <c r="E34475" s="19">
        <v>9</v>
      </c>
      <c r="F34475" s="69">
        <v>26619.458299999998</v>
      </c>
      <c r="G34475" s="52">
        <f t="shared" si="538"/>
        <v>29117.946199999998</v>
      </c>
      <c r="H34475" s="34">
        <v>562.76571528600005</v>
      </c>
      <c r="I34475" s="35">
        <v>982.05529906100003</v>
      </c>
      <c r="J34475" s="35">
        <f>H34475/(INDEX(Installed_Capacity!$H$6:$S$11,MATCH(Source_Data!B34475,Installed_Capacity!$G$6:$G$11,0),MATCH(Source_Data!C34475,Installed_Capacity!$H$5:$S$5,0)))</f>
        <v>0.3057711658295662</v>
      </c>
      <c r="K34475" s="36">
        <f>I34475/(INDEX(Installed_Capacity!$H$15:$S$20,MATCH(Source_Data!B34475,Installed_Capacity!$G$15:$G$20,0),MATCH(Source_Data!C34475,Installed_Capacity!$H$14:$S$14,0)))</f>
        <v>0.23355521392429149</v>
      </c>
      <c r="L34475" s="39">
        <v>812.45990771000004</v>
      </c>
      <c r="M34475" s="40">
        <v>533.72520972699999</v>
      </c>
      <c r="N34475" s="40">
        <f>L34475/(INDEX(Installed_Capacity!$V$6:$AG$11,MATCH(Source_Data!B34475,Installed_Capacity!$U$6:$U$11,0),MATCH(Source_Data!C34475,Installed_Capacity!$V$5:$AG$5,0)))</f>
        <v>0.3629775491037921</v>
      </c>
      <c r="O34475" s="41">
        <f>M34475/(INDEX(Installed_Capacity!$V$15:$AG$20,MATCH(Source_Data!B34475,Installed_Capacity!$U$15:$U$20,0),MATCH(Source_Data!C34475,Installed_Capacity!$V$14:$AG$14,0)))</f>
        <v>0.11515554211965082</v>
      </c>
      <c r="P34475" s="37">
        <v>0</v>
      </c>
      <c r="Q34475" s="38">
        <f>P34475/(INDEX(Installed_Capacity!$AJ$15:$AU$20,MATCH(Source_Data!B34475,Installed_Capacity!$AI$15:$AI$20,0),MATCH(Source_Data!C34475,Installed_Capacity!$AJ$14:$AU$14,0)))</f>
        <v>0</v>
      </c>
      <c r="R34475" s="63">
        <v>1189.2738711080001</v>
      </c>
      <c r="S34475" s="42">
        <v>955.90230599699998</v>
      </c>
      <c r="T34475" s="42">
        <f>R34475/(INDEX(Installed_Capacity!$H$25:$S$30,MATCH(Source_Data!B34475,Installed_Capacity!$G$25:$G$30,0),MATCH(Source_Data!C34475,Installed_Capacity!$H$24:$S$24,0)))</f>
        <v>0.84645827125124551</v>
      </c>
      <c r="U34475" s="43">
        <f>S34475/(INDEX(Installed_Capacity!$H$33:$S$38,MATCH(Source_Data!B34475,Installed_Capacity!$G$33:$G$38,0),MATCH(Source_Data!C34475,Installed_Capacity!$H$32:$S$32,0)))</f>
        <v>0.23558550113787596</v>
      </c>
      <c r="V34475" s="21"/>
      <c r="W34475" s="2"/>
    </row>
    <row r="34476" spans="1:23" x14ac:dyDescent="0.25">
      <c r="A34476" s="17">
        <v>44172</v>
      </c>
      <c r="B34476" s="19">
        <v>2020</v>
      </c>
      <c r="C34476" s="19">
        <v>12</v>
      </c>
      <c r="D34476" s="19">
        <v>7</v>
      </c>
      <c r="E34476" s="19">
        <v>10</v>
      </c>
      <c r="F34476" s="69">
        <v>26135.7078</v>
      </c>
      <c r="G34476" s="52">
        <f t="shared" si="538"/>
        <v>29117.946199999998</v>
      </c>
      <c r="H34476" s="34">
        <v>943.654289124</v>
      </c>
      <c r="I34476" s="35">
        <v>1470.934239917</v>
      </c>
      <c r="J34476" s="35">
        <f>H34476/(INDEX(Installed_Capacity!$H$6:$S$11,MATCH(Source_Data!B34476,Installed_Capacity!$G$6:$G$11,0),MATCH(Source_Data!C34476,Installed_Capacity!$H$5:$S$5,0)))</f>
        <v>0.51272183839215857</v>
      </c>
      <c r="K34476" s="36">
        <f>I34476/(INDEX(Installed_Capacity!$H$15:$S$20,MATCH(Source_Data!B34476,Installed_Capacity!$G$15:$G$20,0),MATCH(Source_Data!C34476,Installed_Capacity!$H$14:$S$14,0)))</f>
        <v>0.34982180881347796</v>
      </c>
      <c r="L34476" s="39">
        <v>1243.7492241590001</v>
      </c>
      <c r="M34476" s="40">
        <v>977.72481756000002</v>
      </c>
      <c r="N34476" s="40">
        <f>L34476/(INDEX(Installed_Capacity!$V$6:$AG$11,MATCH(Source_Data!B34476,Installed_Capacity!$U$6:$U$11,0),MATCH(Source_Data!C34476,Installed_Capacity!$V$5:$AG$5,0)))</f>
        <v>0.55566193580855283</v>
      </c>
      <c r="O34476" s="41">
        <f>M34476/(INDEX(Installed_Capacity!$V$15:$AG$20,MATCH(Source_Data!B34476,Installed_Capacity!$U$15:$U$20,0),MATCH(Source_Data!C34476,Installed_Capacity!$V$14:$AG$14,0)))</f>
        <v>0.21095205802167077</v>
      </c>
      <c r="P34476" s="37">
        <v>0</v>
      </c>
      <c r="Q34476" s="38">
        <f>P34476/(INDEX(Installed_Capacity!$AJ$15:$AU$20,MATCH(Source_Data!B34476,Installed_Capacity!$AI$15:$AI$20,0),MATCH(Source_Data!C34476,Installed_Capacity!$AJ$14:$AU$14,0)))</f>
        <v>0</v>
      </c>
      <c r="R34476" s="63">
        <v>1180.8281356939999</v>
      </c>
      <c r="S34476" s="42">
        <v>1171.913148866</v>
      </c>
      <c r="T34476" s="42">
        <f>R34476/(INDEX(Installed_Capacity!$H$25:$S$30,MATCH(Source_Data!B34476,Installed_Capacity!$G$25:$G$30,0),MATCH(Source_Data!C34476,Installed_Capacity!$H$24:$S$24,0)))</f>
        <v>0.84044707166832722</v>
      </c>
      <c r="U34476" s="43">
        <f>S34476/(INDEX(Installed_Capacity!$H$33:$S$38,MATCH(Source_Data!B34476,Installed_Capacity!$G$33:$G$38,0),MATCH(Source_Data!C34476,Installed_Capacity!$H$32:$S$32,0)))</f>
        <v>0.28882213666982126</v>
      </c>
      <c r="V34476" s="21"/>
      <c r="W34476" s="2"/>
    </row>
    <row r="34477" spans="1:23" x14ac:dyDescent="0.25">
      <c r="A34477" s="17">
        <v>44172</v>
      </c>
      <c r="B34477" s="19">
        <v>2020</v>
      </c>
      <c r="C34477" s="19">
        <v>12</v>
      </c>
      <c r="D34477" s="19">
        <v>7</v>
      </c>
      <c r="E34477" s="19">
        <v>11</v>
      </c>
      <c r="F34477" s="69">
        <v>25324.125400000001</v>
      </c>
      <c r="G34477" s="52">
        <f t="shared" si="538"/>
        <v>29117.946199999998</v>
      </c>
      <c r="H34477" s="34">
        <v>1243.7262328469999</v>
      </c>
      <c r="I34477" s="35">
        <v>1855.1944888549999</v>
      </c>
      <c r="J34477" s="35">
        <f>H34477/(INDEX(Installed_Capacity!$H$6:$S$11,MATCH(Source_Data!B34477,Installed_Capacity!$G$6:$G$11,0),MATCH(Source_Data!C34477,Installed_Capacity!$H$5:$S$5,0)))</f>
        <v>0.67576188431659123</v>
      </c>
      <c r="K34477" s="36">
        <f>I34477/(INDEX(Installed_Capacity!$H$15:$S$20,MATCH(Source_Data!B34477,Installed_Capacity!$G$15:$G$20,0),MATCH(Source_Data!C34477,Installed_Capacity!$H$14:$S$14,0)))</f>
        <v>0.44120768568734381</v>
      </c>
      <c r="L34477" s="39">
        <v>1255.1151861830001</v>
      </c>
      <c r="M34477" s="40">
        <v>1309.678325028</v>
      </c>
      <c r="N34477" s="40">
        <f>L34477/(INDEX(Installed_Capacity!$V$6:$AG$11,MATCH(Source_Data!B34477,Installed_Capacity!$U$6:$U$11,0),MATCH(Source_Data!C34477,Installed_Capacity!$V$5:$AG$5,0)))</f>
        <v>0.56073983442179853</v>
      </c>
      <c r="O34477" s="41">
        <f>M34477/(INDEX(Installed_Capacity!$V$15:$AG$20,MATCH(Source_Data!B34477,Installed_Capacity!$U$15:$U$20,0),MATCH(Source_Data!C34477,Installed_Capacity!$V$14:$AG$14,0)))</f>
        <v>0.28257371915802559</v>
      </c>
      <c r="P34477" s="37">
        <v>0</v>
      </c>
      <c r="Q34477" s="38">
        <f>P34477/(INDEX(Installed_Capacity!$AJ$15:$AU$20,MATCH(Source_Data!B34477,Installed_Capacity!$AI$15:$AI$20,0),MATCH(Source_Data!C34477,Installed_Capacity!$AJ$14:$AU$14,0)))</f>
        <v>0</v>
      </c>
      <c r="R34477" s="63">
        <v>1125.138661237</v>
      </c>
      <c r="S34477" s="42">
        <v>1493.1027181920001</v>
      </c>
      <c r="T34477" s="42">
        <f>R34477/(INDEX(Installed_Capacity!$H$25:$S$30,MATCH(Source_Data!B34477,Installed_Capacity!$G$25:$G$30,0),MATCH(Source_Data!C34477,Installed_Capacity!$H$24:$S$24,0)))</f>
        <v>0.80081043504412797</v>
      </c>
      <c r="U34477" s="43">
        <f>S34477/(INDEX(Installed_Capacity!$H$33:$S$38,MATCH(Source_Data!B34477,Installed_Capacity!$G$33:$G$38,0),MATCH(Source_Data!C34477,Installed_Capacity!$H$32:$S$32,0)))</f>
        <v>0.36798044100198152</v>
      </c>
      <c r="V34477" s="21"/>
      <c r="W34477" s="2"/>
    </row>
    <row r="34478" spans="1:23" x14ac:dyDescent="0.25">
      <c r="A34478" s="17">
        <v>44172</v>
      </c>
      <c r="B34478" s="19">
        <v>2020</v>
      </c>
      <c r="C34478" s="19">
        <v>12</v>
      </c>
      <c r="D34478" s="19">
        <v>7</v>
      </c>
      <c r="E34478" s="19">
        <v>12</v>
      </c>
      <c r="F34478" s="69">
        <v>24758.7556</v>
      </c>
      <c r="G34478" s="52">
        <f t="shared" si="538"/>
        <v>29117.946199999998</v>
      </c>
      <c r="H34478" s="34">
        <v>1260.084215974</v>
      </c>
      <c r="I34478" s="35">
        <v>2042.8698260470001</v>
      </c>
      <c r="J34478" s="35">
        <f>H34478/(INDEX(Installed_Capacity!$H$6:$S$11,MATCH(Source_Data!B34478,Installed_Capacity!$G$6:$G$11,0),MATCH(Source_Data!C34478,Installed_Capacity!$H$5:$S$5,0)))</f>
        <v>0.68464977395788051</v>
      </c>
      <c r="K34478" s="36">
        <f>I34478/(INDEX(Installed_Capacity!$H$15:$S$20,MATCH(Source_Data!B34478,Installed_Capacity!$G$15:$G$20,0),MATCH(Source_Data!C34478,Installed_Capacity!$H$14:$S$14,0)))</f>
        <v>0.48584117380975606</v>
      </c>
      <c r="L34478" s="39">
        <v>1227.656971437</v>
      </c>
      <c r="M34478" s="40">
        <v>1858.6234213939999</v>
      </c>
      <c r="N34478" s="40">
        <f>L34478/(INDEX(Installed_Capacity!$V$6:$AG$11,MATCH(Source_Data!B34478,Installed_Capacity!$U$6:$U$11,0),MATCH(Source_Data!C34478,Installed_Capacity!$V$5:$AG$5,0)))</f>
        <v>0.54847250233970113</v>
      </c>
      <c r="O34478" s="41">
        <f>M34478/(INDEX(Installed_Capacity!$V$15:$AG$20,MATCH(Source_Data!B34478,Installed_Capacity!$U$15:$U$20,0),MATCH(Source_Data!C34478,Installed_Capacity!$V$14:$AG$14,0)))</f>
        <v>0.40101307524218849</v>
      </c>
      <c r="P34478" s="37">
        <v>0</v>
      </c>
      <c r="Q34478" s="38">
        <f>P34478/(INDEX(Installed_Capacity!$AJ$15:$AU$20,MATCH(Source_Data!B34478,Installed_Capacity!$AI$15:$AI$20,0),MATCH(Source_Data!C34478,Installed_Capacity!$AJ$14:$AU$14,0)))</f>
        <v>0</v>
      </c>
      <c r="R34478" s="63">
        <v>1053.767438481</v>
      </c>
      <c r="S34478" s="42">
        <v>1707.3077432600001</v>
      </c>
      <c r="T34478" s="42">
        <f>R34478/(INDEX(Installed_Capacity!$H$25:$S$30,MATCH(Source_Data!B34478,Installed_Capacity!$G$25:$G$30,0),MATCH(Source_Data!C34478,Installed_Capacity!$H$24:$S$24,0)))</f>
        <v>0.75001241173024902</v>
      </c>
      <c r="U34478" s="43">
        <f>S34478/(INDEX(Installed_Capacity!$H$33:$S$38,MATCH(Source_Data!B34478,Installed_Capacity!$G$33:$G$38,0),MATCH(Source_Data!C34478,Installed_Capacity!$H$32:$S$32,0)))</f>
        <v>0.4207720263557409</v>
      </c>
      <c r="V34478" s="21"/>
      <c r="W34478" s="2"/>
    </row>
    <row r="34479" spans="1:23" x14ac:dyDescent="0.25">
      <c r="A34479" s="17">
        <v>44172</v>
      </c>
      <c r="B34479" s="19">
        <v>2020</v>
      </c>
      <c r="C34479" s="19">
        <v>12</v>
      </c>
      <c r="D34479" s="19">
        <v>7</v>
      </c>
      <c r="E34479" s="19">
        <v>13</v>
      </c>
      <c r="F34479" s="69">
        <v>24320.3632</v>
      </c>
      <c r="G34479" s="52">
        <f t="shared" si="538"/>
        <v>29117.946199999998</v>
      </c>
      <c r="H34479" s="34">
        <v>1272.034430613</v>
      </c>
      <c r="I34479" s="35">
        <v>1957.352829448</v>
      </c>
      <c r="J34479" s="35">
        <f>H34479/(INDEX(Installed_Capacity!$H$6:$S$11,MATCH(Source_Data!B34479,Installed_Capacity!$G$6:$G$11,0),MATCH(Source_Data!C34479,Installed_Capacity!$H$5:$S$5,0)))</f>
        <v>0.69114276200393376</v>
      </c>
      <c r="K34479" s="36">
        <f>I34479/(INDEX(Installed_Capacity!$H$15:$S$20,MATCH(Source_Data!B34479,Installed_Capacity!$G$15:$G$20,0),MATCH(Source_Data!C34479,Installed_Capacity!$H$14:$S$14,0)))</f>
        <v>0.46550327587881501</v>
      </c>
      <c r="L34479" s="39">
        <v>1248.6552909530001</v>
      </c>
      <c r="M34479" s="40">
        <v>1701.5208501720001</v>
      </c>
      <c r="N34479" s="40">
        <f>L34479/(INDEX(Installed_Capacity!$V$6:$AG$11,MATCH(Source_Data!B34479,Installed_Capacity!$U$6:$U$11,0),MATCH(Source_Data!C34479,Installed_Capacity!$V$5:$AG$5,0)))</f>
        <v>0.55785378808794095</v>
      </c>
      <c r="O34479" s="41">
        <f>M34479/(INDEX(Installed_Capacity!$V$15:$AG$20,MATCH(Source_Data!B34479,Installed_Capacity!$U$15:$U$20,0),MATCH(Source_Data!C34479,Installed_Capacity!$V$14:$AG$14,0)))</f>
        <v>0.36711692151410413</v>
      </c>
      <c r="P34479" s="37">
        <v>44.147815928999997</v>
      </c>
      <c r="Q34479" s="38">
        <f>P34479/(INDEX(Installed_Capacity!$AJ$15:$AU$20,MATCH(Source_Data!B34479,Installed_Capacity!$AI$15:$AI$20,0),MATCH(Source_Data!C34479,Installed_Capacity!$AJ$14:$AU$14,0)))</f>
        <v>4.8143746923664119E-2</v>
      </c>
      <c r="R34479" s="63">
        <v>925.27677189500002</v>
      </c>
      <c r="S34479" s="42">
        <v>1910.6017870359999</v>
      </c>
      <c r="T34479" s="42">
        <f>R34479/(INDEX(Installed_Capacity!$H$25:$S$30,MATCH(Source_Data!B34479,Installed_Capacity!$G$25:$G$30,0),MATCH(Source_Data!C34479,Installed_Capacity!$H$24:$S$24,0)))</f>
        <v>0.65855997999644122</v>
      </c>
      <c r="U34479" s="43">
        <f>S34479/(INDEX(Installed_Capacity!$H$33:$S$38,MATCH(Source_Data!B34479,Installed_Capacity!$G$33:$G$38,0),MATCH(Source_Data!C34479,Installed_Capacity!$H$32:$S$32,0)))</f>
        <v>0.4708745618144895</v>
      </c>
      <c r="V34479" s="21"/>
      <c r="W34479" s="2"/>
    </row>
    <row r="34480" spans="1:23" x14ac:dyDescent="0.25">
      <c r="A34480" s="17">
        <v>44172</v>
      </c>
      <c r="B34480" s="19">
        <v>2020</v>
      </c>
      <c r="C34480" s="19">
        <v>12</v>
      </c>
      <c r="D34480" s="19">
        <v>7</v>
      </c>
      <c r="E34480" s="19">
        <v>14</v>
      </c>
      <c r="F34480" s="69">
        <v>24214.124400000001</v>
      </c>
      <c r="G34480" s="52">
        <f t="shared" si="538"/>
        <v>29117.946199999998</v>
      </c>
      <c r="H34480" s="34">
        <v>1247.6982259429999</v>
      </c>
      <c r="I34480" s="35">
        <v>1605.184105904</v>
      </c>
      <c r="J34480" s="35">
        <f>H34480/(INDEX(Installed_Capacity!$H$6:$S$11,MATCH(Source_Data!B34480,Installed_Capacity!$G$6:$G$11,0),MATCH(Source_Data!C34480,Installed_Capacity!$H$5:$S$5,0)))</f>
        <v>0.67792001322644091</v>
      </c>
      <c r="K34480" s="36">
        <f>I34480/(INDEX(Installed_Capacity!$H$15:$S$20,MATCH(Source_Data!B34480,Installed_Capacity!$G$15:$G$20,0),MATCH(Source_Data!C34480,Installed_Capacity!$H$14:$S$14,0)))</f>
        <v>0.38174949781417</v>
      </c>
      <c r="L34480" s="39">
        <v>1301.6121394449999</v>
      </c>
      <c r="M34480" s="40">
        <v>1174.205914267</v>
      </c>
      <c r="N34480" s="40">
        <f>L34480/(INDEX(Installed_Capacity!$V$6:$AG$11,MATCH(Source_Data!B34480,Installed_Capacity!$U$6:$U$11,0),MATCH(Source_Data!C34480,Installed_Capacity!$V$5:$AG$5,0)))</f>
        <v>0.58151298270354546</v>
      </c>
      <c r="O34480" s="41">
        <f>M34480/(INDEX(Installed_Capacity!$V$15:$AG$20,MATCH(Source_Data!B34480,Installed_Capacity!$U$15:$U$20,0),MATCH(Source_Data!C34480,Installed_Capacity!$V$14:$AG$14,0)))</f>
        <v>0.25334444795418165</v>
      </c>
      <c r="P34480" s="37">
        <v>269.36449072699997</v>
      </c>
      <c r="Q34480" s="38">
        <f>P34480/(INDEX(Installed_Capacity!$AJ$15:$AU$20,MATCH(Source_Data!B34480,Installed_Capacity!$AI$15:$AI$20,0),MATCH(Source_Data!C34480,Installed_Capacity!$AJ$14:$AU$14,0)))</f>
        <v>0.29374535520937839</v>
      </c>
      <c r="R34480" s="63">
        <v>808.27329416199996</v>
      </c>
      <c r="S34480" s="42">
        <v>1815.397201321</v>
      </c>
      <c r="T34480" s="42">
        <f>R34480/(INDEX(Installed_Capacity!$H$25:$S$30,MATCH(Source_Data!B34480,Installed_Capacity!$G$25:$G$30,0),MATCH(Source_Data!C34480,Installed_Capacity!$H$24:$S$24,0)))</f>
        <v>0.57528348338932367</v>
      </c>
      <c r="U34480" s="43">
        <f>S34480/(INDEX(Installed_Capacity!$H$33:$S$38,MATCH(Source_Data!B34480,Installed_Capacity!$G$33:$G$38,0),MATCH(Source_Data!C34480,Installed_Capacity!$H$32:$S$32,0)))</f>
        <v>0.44741105524527058</v>
      </c>
      <c r="V34480" s="21"/>
      <c r="W34480" s="2"/>
    </row>
    <row r="34481" spans="1:23" x14ac:dyDescent="0.25">
      <c r="A34481" s="17">
        <v>44172</v>
      </c>
      <c r="B34481" s="19">
        <v>2020</v>
      </c>
      <c r="C34481" s="19">
        <v>12</v>
      </c>
      <c r="D34481" s="19">
        <v>7</v>
      </c>
      <c r="E34481" s="19">
        <v>15</v>
      </c>
      <c r="F34481" s="69">
        <v>24502.335800000001</v>
      </c>
      <c r="G34481" s="52">
        <f t="shared" si="538"/>
        <v>29117.946199999998</v>
      </c>
      <c r="H34481" s="34">
        <v>1092.757345813</v>
      </c>
      <c r="I34481" s="35">
        <v>1235.642024922</v>
      </c>
      <c r="J34481" s="35">
        <f>H34481/(INDEX(Installed_Capacity!$H$6:$S$11,MATCH(Source_Data!B34481,Installed_Capacity!$G$6:$G$11,0),MATCH(Source_Data!C34481,Installed_Capacity!$H$5:$S$5,0)))</f>
        <v>0.59373497447024692</v>
      </c>
      <c r="K34481" s="36">
        <f>I34481/(INDEX(Installed_Capacity!$H$15:$S$20,MATCH(Source_Data!B34481,Installed_Capacity!$G$15:$G$20,0),MATCH(Source_Data!C34481,Installed_Capacity!$H$14:$S$14,0)))</f>
        <v>0.2938639379477313</v>
      </c>
      <c r="L34481" s="39">
        <v>1255.3172549430001</v>
      </c>
      <c r="M34481" s="40">
        <v>899.58194234600001</v>
      </c>
      <c r="N34481" s="40">
        <f>L34481/(INDEX(Installed_Capacity!$V$6:$AG$11,MATCH(Source_Data!B34481,Installed_Capacity!$U$6:$U$11,0),MATCH(Source_Data!C34481,Installed_Capacity!$V$5:$AG$5,0)))</f>
        <v>0.56083011139738737</v>
      </c>
      <c r="O34481" s="41">
        <f>M34481/(INDEX(Installed_Capacity!$V$15:$AG$20,MATCH(Source_Data!B34481,Installed_Capacity!$U$15:$U$20,0),MATCH(Source_Data!C34481,Installed_Capacity!$V$14:$AG$14,0)))</f>
        <v>0.19409209901269089</v>
      </c>
      <c r="P34481" s="37">
        <v>211.25702417700001</v>
      </c>
      <c r="Q34481" s="38">
        <f>P34481/(INDEX(Installed_Capacity!$AJ$15:$AU$20,MATCH(Source_Data!B34481,Installed_Capacity!$AI$15:$AI$20,0),MATCH(Source_Data!C34481,Installed_Capacity!$AJ$14:$AU$14,0)))</f>
        <v>0.23037843421701201</v>
      </c>
      <c r="R34481" s="63">
        <v>618.452817934</v>
      </c>
      <c r="S34481" s="42">
        <v>1507.9753553410001</v>
      </c>
      <c r="T34481" s="42">
        <f>R34481/(INDEX(Installed_Capacity!$H$25:$S$30,MATCH(Source_Data!B34481,Installed_Capacity!$G$25:$G$30,0),MATCH(Source_Data!C34481,Installed_Capacity!$H$24:$S$24,0)))</f>
        <v>0.44017994159003554</v>
      </c>
      <c r="U34481" s="43">
        <f>S34481/(INDEX(Installed_Capacity!$H$33:$S$38,MATCH(Source_Data!B34481,Installed_Capacity!$G$33:$G$38,0),MATCH(Source_Data!C34481,Installed_Capacity!$H$32:$S$32,0)))</f>
        <v>0.37164585498205821</v>
      </c>
      <c r="V34481" s="21"/>
      <c r="W34481" s="2"/>
    </row>
    <row r="34482" spans="1:23" x14ac:dyDescent="0.25">
      <c r="A34482" s="17">
        <v>44172</v>
      </c>
      <c r="B34482" s="19">
        <v>2020</v>
      </c>
      <c r="C34482" s="19">
        <v>12</v>
      </c>
      <c r="D34482" s="19">
        <v>7</v>
      </c>
      <c r="E34482" s="19">
        <v>16</v>
      </c>
      <c r="F34482" s="69">
        <v>25338.6162</v>
      </c>
      <c r="G34482" s="52">
        <f t="shared" si="538"/>
        <v>29117.946199999998</v>
      </c>
      <c r="H34482" s="34">
        <v>583.18930387900002</v>
      </c>
      <c r="I34482" s="35">
        <v>462.87953846800002</v>
      </c>
      <c r="J34482" s="35">
        <f>H34482/(INDEX(Installed_Capacity!$H$6:$S$11,MATCH(Source_Data!B34482,Installed_Capacity!$G$6:$G$11,0),MATCH(Source_Data!C34482,Installed_Capacity!$H$5:$S$5,0)))</f>
        <v>0.31686804740013474</v>
      </c>
      <c r="K34482" s="36">
        <f>I34482/(INDEX(Installed_Capacity!$H$15:$S$20,MATCH(Source_Data!B34482,Installed_Capacity!$G$15:$G$20,0),MATCH(Source_Data!C34482,Installed_Capacity!$H$14:$S$14,0)))</f>
        <v>0.11008334228371795</v>
      </c>
      <c r="L34482" s="39">
        <v>700.26858263300005</v>
      </c>
      <c r="M34482" s="40">
        <v>410.95289763800002</v>
      </c>
      <c r="N34482" s="40">
        <f>L34482/(INDEX(Installed_Capacity!$V$6:$AG$11,MATCH(Source_Data!B34482,Installed_Capacity!$U$6:$U$11,0),MATCH(Source_Data!C34482,Installed_Capacity!$V$5:$AG$5,0)))</f>
        <v>0.31285454386906253</v>
      </c>
      <c r="O34482" s="41">
        <f>M34482/(INDEX(Installed_Capacity!$V$15:$AG$20,MATCH(Source_Data!B34482,Installed_Capacity!$U$15:$U$20,0),MATCH(Source_Data!C34482,Installed_Capacity!$V$14:$AG$14,0)))</f>
        <v>8.8666420192801451E-2</v>
      </c>
      <c r="P34482" s="37">
        <v>77.667710544000002</v>
      </c>
      <c r="Q34482" s="38">
        <f>P34482/(INDEX(Installed_Capacity!$AJ$15:$AU$20,MATCH(Source_Data!B34482,Installed_Capacity!$AI$15:$AI$20,0),MATCH(Source_Data!C34482,Installed_Capacity!$AJ$14:$AU$14,0)))</f>
        <v>8.4697612370774264E-2</v>
      </c>
      <c r="R34482" s="63">
        <v>482.30786225899999</v>
      </c>
      <c r="S34482" s="42">
        <v>1444.6787242099999</v>
      </c>
      <c r="T34482" s="42">
        <f>R34482/(INDEX(Installed_Capacity!$H$25:$S$30,MATCH(Source_Data!B34482,Installed_Capacity!$G$25:$G$30,0),MATCH(Source_Data!C34482,Installed_Capacity!$H$24:$S$24,0)))</f>
        <v>0.34327961726619211</v>
      </c>
      <c r="U34482" s="43">
        <f>S34482/(INDEX(Installed_Capacity!$H$33:$S$38,MATCH(Source_Data!B34482,Installed_Capacity!$G$33:$G$38,0),MATCH(Source_Data!C34482,Installed_Capacity!$H$32:$S$32,0)))</f>
        <v>0.35604617657163418</v>
      </c>
      <c r="V34482" s="21"/>
      <c r="W34482" s="2"/>
    </row>
    <row r="34483" spans="1:23" x14ac:dyDescent="0.25">
      <c r="A34483" s="17">
        <v>44172</v>
      </c>
      <c r="B34483" s="19">
        <v>2020</v>
      </c>
      <c r="C34483" s="19">
        <v>12</v>
      </c>
      <c r="D34483" s="19">
        <v>7</v>
      </c>
      <c r="E34483" s="19">
        <v>17</v>
      </c>
      <c r="F34483" s="69">
        <v>26725.269700000001</v>
      </c>
      <c r="G34483" s="52">
        <f t="shared" si="538"/>
        <v>29117.946199999998</v>
      </c>
      <c r="H34483" s="34">
        <v>62.574960636</v>
      </c>
      <c r="I34483" s="35">
        <v>23.330852066999999</v>
      </c>
      <c r="J34483" s="35">
        <f>H34483/(INDEX(Installed_Capacity!$H$6:$S$11,MATCH(Source_Data!B34483,Installed_Capacity!$G$6:$G$11,0),MATCH(Source_Data!C34483,Installed_Capacity!$H$5:$S$5,0)))</f>
        <v>3.399926140789359E-2</v>
      </c>
      <c r="K34483" s="36">
        <f>I34483/(INDEX(Installed_Capacity!$H$15:$S$20,MATCH(Source_Data!B34483,Installed_Capacity!$G$15:$G$20,0),MATCH(Source_Data!C34483,Installed_Capacity!$H$14:$S$14,0)))</f>
        <v>5.5486102979682792E-3</v>
      </c>
      <c r="L34483" s="39">
        <v>67.169187160999996</v>
      </c>
      <c r="M34483" s="40">
        <v>38.614140333999998</v>
      </c>
      <c r="N34483" s="40">
        <f>L34483/(INDEX(Installed_Capacity!$V$6:$AG$11,MATCH(Source_Data!B34483,Installed_Capacity!$U$6:$U$11,0),MATCH(Source_Data!C34483,Installed_Capacity!$V$5:$AG$5,0)))</f>
        <v>3.000875083142714E-2</v>
      </c>
      <c r="O34483" s="41">
        <f>M34483/(INDEX(Installed_Capacity!$V$15:$AG$20,MATCH(Source_Data!B34483,Installed_Capacity!$U$15:$U$20,0),MATCH(Source_Data!C34483,Installed_Capacity!$V$14:$AG$14,0)))</f>
        <v>8.3313139094937892E-3</v>
      </c>
      <c r="P34483" s="37">
        <v>0</v>
      </c>
      <c r="Q34483" s="38">
        <f>P34483/(INDEX(Installed_Capacity!$AJ$15:$AU$20,MATCH(Source_Data!B34483,Installed_Capacity!$AI$15:$AI$20,0),MATCH(Source_Data!C34483,Installed_Capacity!$AJ$14:$AU$14,0)))</f>
        <v>0</v>
      </c>
      <c r="R34483" s="63">
        <v>592.57708845499997</v>
      </c>
      <c r="S34483" s="42">
        <v>1241.5552940600001</v>
      </c>
      <c r="T34483" s="42">
        <f>R34483/(INDEX(Installed_Capacity!$H$25:$S$30,MATCH(Source_Data!B34483,Installed_Capacity!$G$25:$G$30,0),MATCH(Source_Data!C34483,Installed_Capacity!$H$24:$S$24,0)))</f>
        <v>0.4217630522811387</v>
      </c>
      <c r="U34483" s="43">
        <f>S34483/(INDEX(Installed_Capacity!$H$33:$S$38,MATCH(Source_Data!B34483,Installed_Capacity!$G$33:$G$38,0),MATCH(Source_Data!C34483,Installed_Capacity!$H$32:$S$32,0)))</f>
        <v>0.30598568944390225</v>
      </c>
      <c r="V34483" s="21"/>
      <c r="W34483" s="2"/>
    </row>
    <row r="34484" spans="1:23" x14ac:dyDescent="0.25">
      <c r="A34484" s="17">
        <v>44172</v>
      </c>
      <c r="B34484" s="19">
        <v>2020</v>
      </c>
      <c r="C34484" s="19">
        <v>12</v>
      </c>
      <c r="D34484" s="19">
        <v>7</v>
      </c>
      <c r="E34484" s="19">
        <v>18</v>
      </c>
      <c r="F34484" s="69">
        <v>29105.219400000002</v>
      </c>
      <c r="G34484" s="52">
        <f t="shared" si="538"/>
        <v>29117.946199999998</v>
      </c>
      <c r="H34484" s="34">
        <v>0</v>
      </c>
      <c r="I34484" s="35">
        <v>2.723888E-2</v>
      </c>
      <c r="J34484" s="35">
        <f>H34484/(INDEX(Installed_Capacity!$H$6:$S$11,MATCH(Source_Data!B34484,Installed_Capacity!$G$6:$G$11,0),MATCH(Source_Data!C34484,Installed_Capacity!$H$5:$S$5,0)))</f>
        <v>0</v>
      </c>
      <c r="K34484" s="36">
        <f>I34484/(INDEX(Installed_Capacity!$H$15:$S$20,MATCH(Source_Data!B34484,Installed_Capacity!$G$15:$G$20,0),MATCH(Source_Data!C34484,Installed_Capacity!$H$14:$S$14,0)))</f>
        <v>6.4780287337596712E-6</v>
      </c>
      <c r="L34484" s="39">
        <v>0</v>
      </c>
      <c r="M34484" s="40">
        <v>9.0999999999999994E-8</v>
      </c>
      <c r="N34484" s="40">
        <f>L34484/(INDEX(Installed_Capacity!$V$6:$AG$11,MATCH(Source_Data!B34484,Installed_Capacity!$U$6:$U$11,0),MATCH(Source_Data!C34484,Installed_Capacity!$V$5:$AG$5,0)))</f>
        <v>0</v>
      </c>
      <c r="O34484" s="41">
        <f>M34484/(INDEX(Installed_Capacity!$V$15:$AG$20,MATCH(Source_Data!B34484,Installed_Capacity!$U$15:$U$20,0),MATCH(Source_Data!C34484,Installed_Capacity!$V$14:$AG$14,0)))</f>
        <v>1.9633987943436853E-11</v>
      </c>
      <c r="P34484" s="37">
        <v>0</v>
      </c>
      <c r="Q34484" s="38">
        <f>P34484/(INDEX(Installed_Capacity!$AJ$15:$AU$20,MATCH(Source_Data!B34484,Installed_Capacity!$AI$15:$AI$20,0),MATCH(Source_Data!C34484,Installed_Capacity!$AJ$14:$AU$14,0)))</f>
        <v>0</v>
      </c>
      <c r="R34484" s="63">
        <v>639.54122273500002</v>
      </c>
      <c r="S34484" s="42">
        <v>940.19263603000002</v>
      </c>
      <c r="T34484" s="42">
        <f>R34484/(INDEX(Installed_Capacity!$H$25:$S$30,MATCH(Source_Data!B34484,Installed_Capacity!$G$25:$G$30,0),MATCH(Source_Data!C34484,Installed_Capacity!$H$24:$S$24,0)))</f>
        <v>0.45518948237366541</v>
      </c>
      <c r="U34484" s="43">
        <f>S34484/(INDEX(Installed_Capacity!$H$33:$S$38,MATCH(Source_Data!B34484,Installed_Capacity!$G$33:$G$38,0),MATCH(Source_Data!C34484,Installed_Capacity!$H$32:$S$32,0)))</f>
        <v>0.23171379746202153</v>
      </c>
      <c r="V34484" s="21"/>
      <c r="W34484" s="2"/>
    </row>
    <row r="34485" spans="1:23" x14ac:dyDescent="0.25">
      <c r="A34485" s="17">
        <v>44172</v>
      </c>
      <c r="B34485" s="19">
        <v>2020</v>
      </c>
      <c r="C34485" s="19">
        <v>12</v>
      </c>
      <c r="D34485" s="19">
        <v>7</v>
      </c>
      <c r="E34485" s="19">
        <v>19</v>
      </c>
      <c r="F34485" s="69">
        <v>29117.946199999998</v>
      </c>
      <c r="G34485" s="52">
        <f t="shared" si="538"/>
        <v>29117.946199999998</v>
      </c>
      <c r="H34485" s="34">
        <v>0</v>
      </c>
      <c r="I34485" s="35">
        <v>2.5830440999999999E-2</v>
      </c>
      <c r="J34485" s="35">
        <f>H34485/(INDEX(Installed_Capacity!$H$6:$S$11,MATCH(Source_Data!B34485,Installed_Capacity!$G$6:$G$11,0),MATCH(Source_Data!C34485,Installed_Capacity!$H$5:$S$5,0)))</f>
        <v>0</v>
      </c>
      <c r="K34485" s="36">
        <f>I34485/(INDEX(Installed_Capacity!$H$15:$S$20,MATCH(Source_Data!B34485,Installed_Capacity!$G$15:$G$20,0),MATCH(Source_Data!C34485,Installed_Capacity!$H$14:$S$14,0)))</f>
        <v>6.1430697225320533E-6</v>
      </c>
      <c r="L34485" s="39">
        <v>5.8184509999999997E-3</v>
      </c>
      <c r="M34485" s="40">
        <v>0</v>
      </c>
      <c r="N34485" s="40">
        <f>L34485/(INDEX(Installed_Capacity!$V$6:$AG$11,MATCH(Source_Data!B34485,Installed_Capacity!$U$6:$U$11,0),MATCH(Source_Data!C34485,Installed_Capacity!$V$5:$AG$5,0)))</f>
        <v>2.5994723721362448E-6</v>
      </c>
      <c r="O34485" s="41">
        <f>M34485/(INDEX(Installed_Capacity!$V$15:$AG$20,MATCH(Source_Data!B34485,Installed_Capacity!$U$15:$U$20,0),MATCH(Source_Data!C34485,Installed_Capacity!$V$14:$AG$14,0)))</f>
        <v>0</v>
      </c>
      <c r="P34485" s="37">
        <v>0</v>
      </c>
      <c r="Q34485" s="38">
        <f>P34485/(INDEX(Installed_Capacity!$AJ$15:$AU$20,MATCH(Source_Data!B34485,Installed_Capacity!$AI$15:$AI$20,0),MATCH(Source_Data!C34485,Installed_Capacity!$AJ$14:$AU$14,0)))</f>
        <v>0</v>
      </c>
      <c r="R34485" s="63">
        <v>720.37830851700005</v>
      </c>
      <c r="S34485" s="42">
        <v>787.47232198999995</v>
      </c>
      <c r="T34485" s="42">
        <f>R34485/(INDEX(Installed_Capacity!$H$25:$S$30,MATCH(Source_Data!B34485,Installed_Capacity!$G$25:$G$30,0),MATCH(Source_Data!C34485,Installed_Capacity!$H$24:$S$24,0)))</f>
        <v>0.51272477474519573</v>
      </c>
      <c r="U34485" s="43">
        <f>S34485/(INDEX(Installed_Capacity!$H$33:$S$38,MATCH(Source_Data!B34485,Installed_Capacity!$G$33:$G$38,0),MATCH(Source_Data!C34485,Installed_Capacity!$H$32:$S$32,0)))</f>
        <v>0.1940753364066089</v>
      </c>
      <c r="V34485" s="21"/>
      <c r="W34485" s="2"/>
    </row>
    <row r="34486" spans="1:23" x14ac:dyDescent="0.25">
      <c r="A34486" s="17">
        <v>44172</v>
      </c>
      <c r="B34486" s="19">
        <v>2020</v>
      </c>
      <c r="C34486" s="19">
        <v>12</v>
      </c>
      <c r="D34486" s="19">
        <v>7</v>
      </c>
      <c r="E34486" s="19">
        <v>20</v>
      </c>
      <c r="F34486" s="69">
        <v>28258.246500000001</v>
      </c>
      <c r="G34486" s="52">
        <f t="shared" si="538"/>
        <v>29117.946199999998</v>
      </c>
      <c r="H34486" s="34">
        <v>0</v>
      </c>
      <c r="I34486" s="35">
        <v>3.0025380000000001E-2</v>
      </c>
      <c r="J34486" s="35">
        <f>H34486/(INDEX(Installed_Capacity!$H$6:$S$11,MATCH(Source_Data!B34486,Installed_Capacity!$G$6:$G$11,0),MATCH(Source_Data!C34486,Installed_Capacity!$H$5:$S$5,0)))</f>
        <v>0</v>
      </c>
      <c r="K34486" s="36">
        <f>I34486/(INDEX(Installed_Capacity!$H$15:$S$20,MATCH(Source_Data!B34486,Installed_Capacity!$G$15:$G$20,0),MATCH(Source_Data!C34486,Installed_Capacity!$H$14:$S$14,0)))</f>
        <v>7.1407221729400385E-6</v>
      </c>
      <c r="L34486" s="39">
        <v>1.2653849E-2</v>
      </c>
      <c r="M34486" s="40">
        <v>0</v>
      </c>
      <c r="N34486" s="40">
        <f>L34486/(INDEX(Installed_Capacity!$V$6:$AG$11,MATCH(Source_Data!B34486,Installed_Capacity!$U$6:$U$11,0),MATCH(Source_Data!C34486,Installed_Capacity!$V$5:$AG$5,0)))</f>
        <v>5.6532796919117902E-6</v>
      </c>
      <c r="O34486" s="41">
        <f>M34486/(INDEX(Installed_Capacity!$V$15:$AG$20,MATCH(Source_Data!B34486,Installed_Capacity!$U$15:$U$20,0),MATCH(Source_Data!C34486,Installed_Capacity!$V$14:$AG$14,0)))</f>
        <v>0</v>
      </c>
      <c r="P34486" s="37">
        <v>0</v>
      </c>
      <c r="Q34486" s="38">
        <f>P34486/(INDEX(Installed_Capacity!$AJ$15:$AU$20,MATCH(Source_Data!B34486,Installed_Capacity!$AI$15:$AI$20,0),MATCH(Source_Data!C34486,Installed_Capacity!$AJ$14:$AU$14,0)))</f>
        <v>0</v>
      </c>
      <c r="R34486" s="63">
        <v>778.57780952799999</v>
      </c>
      <c r="S34486" s="42">
        <v>562.67438183100001</v>
      </c>
      <c r="T34486" s="42">
        <f>R34486/(INDEX(Installed_Capacity!$H$25:$S$30,MATCH(Source_Data!B34486,Installed_Capacity!$G$25:$G$30,0),MATCH(Source_Data!C34486,Installed_Capacity!$H$24:$S$24,0)))</f>
        <v>0.5541479071373665</v>
      </c>
      <c r="U34486" s="43">
        <f>S34486/(INDEX(Installed_Capacity!$H$33:$S$38,MATCH(Source_Data!B34486,Installed_Capacity!$G$33:$G$38,0),MATCH(Source_Data!C34486,Installed_Capacity!$H$32:$S$32,0)))</f>
        <v>0.13867308969701003</v>
      </c>
      <c r="V34486" s="21"/>
      <c r="W34486" s="2"/>
    </row>
    <row r="34487" spans="1:23" x14ac:dyDescent="0.25">
      <c r="A34487" s="17">
        <v>44172</v>
      </c>
      <c r="B34487" s="19">
        <v>2020</v>
      </c>
      <c r="C34487" s="19">
        <v>12</v>
      </c>
      <c r="D34487" s="19">
        <v>7</v>
      </c>
      <c r="E34487" s="19">
        <v>21</v>
      </c>
      <c r="F34487" s="69">
        <v>27307.972000000002</v>
      </c>
      <c r="G34487" s="52">
        <f t="shared" si="538"/>
        <v>29117.946199999998</v>
      </c>
      <c r="H34487" s="34">
        <v>0</v>
      </c>
      <c r="I34487" s="35">
        <v>2.7899228000000002E-2</v>
      </c>
      <c r="J34487" s="35">
        <f>H34487/(INDEX(Installed_Capacity!$H$6:$S$11,MATCH(Source_Data!B34487,Installed_Capacity!$G$6:$G$11,0),MATCH(Source_Data!C34487,Installed_Capacity!$H$5:$S$5,0)))</f>
        <v>0</v>
      </c>
      <c r="K34487" s="36">
        <f>I34487/(INDEX(Installed_Capacity!$H$15:$S$20,MATCH(Source_Data!B34487,Installed_Capacity!$G$15:$G$20,0),MATCH(Source_Data!C34487,Installed_Capacity!$H$14:$S$14,0)))</f>
        <v>6.6350745931445189E-6</v>
      </c>
      <c r="L34487" s="39">
        <v>1.2596321000000001E-2</v>
      </c>
      <c r="M34487" s="40">
        <v>0</v>
      </c>
      <c r="N34487" s="40">
        <f>L34487/(INDEX(Installed_Capacity!$V$6:$AG$11,MATCH(Source_Data!B34487,Installed_Capacity!$U$6:$U$11,0),MATCH(Source_Data!C34487,Installed_Capacity!$V$5:$AG$5,0)))</f>
        <v>5.6275782729904569E-6</v>
      </c>
      <c r="O34487" s="41">
        <f>M34487/(INDEX(Installed_Capacity!$V$15:$AG$20,MATCH(Source_Data!B34487,Installed_Capacity!$U$15:$U$20,0),MATCH(Source_Data!C34487,Installed_Capacity!$V$14:$AG$14,0)))</f>
        <v>0</v>
      </c>
      <c r="P34487" s="37">
        <v>0</v>
      </c>
      <c r="Q34487" s="38">
        <f>P34487/(INDEX(Installed_Capacity!$AJ$15:$AU$20,MATCH(Source_Data!B34487,Installed_Capacity!$AI$15:$AI$20,0),MATCH(Source_Data!C34487,Installed_Capacity!$AJ$14:$AU$14,0)))</f>
        <v>0</v>
      </c>
      <c r="R34487" s="63">
        <v>802.76170475499998</v>
      </c>
      <c r="S34487" s="42">
        <v>490.45216365599998</v>
      </c>
      <c r="T34487" s="42">
        <f>R34487/(INDEX(Installed_Capacity!$H$25:$S$30,MATCH(Source_Data!B34487,Installed_Capacity!$G$25:$G$30,0),MATCH(Source_Data!C34487,Installed_Capacity!$H$24:$S$24,0)))</f>
        <v>0.57136064395373654</v>
      </c>
      <c r="U34487" s="43">
        <f>S34487/(INDEX(Installed_Capacity!$H$33:$S$38,MATCH(Source_Data!B34487,Installed_Capacity!$G$33:$G$38,0),MATCH(Source_Data!C34487,Installed_Capacity!$H$32:$S$32,0)))</f>
        <v>0.12087366881968474</v>
      </c>
      <c r="V34487" s="21"/>
      <c r="W34487" s="2"/>
    </row>
    <row r="34488" spans="1:23" x14ac:dyDescent="0.25">
      <c r="A34488" s="17">
        <v>44172</v>
      </c>
      <c r="B34488" s="19">
        <v>2020</v>
      </c>
      <c r="C34488" s="19">
        <v>12</v>
      </c>
      <c r="D34488" s="19">
        <v>7</v>
      </c>
      <c r="E34488" s="19">
        <v>22</v>
      </c>
      <c r="F34488" s="69">
        <v>26042.055499999999</v>
      </c>
      <c r="G34488" s="52">
        <f t="shared" si="538"/>
        <v>29117.946199999998</v>
      </c>
      <c r="H34488" s="34">
        <v>0</v>
      </c>
      <c r="I34488" s="35">
        <v>2.1974414000000001E-2</v>
      </c>
      <c r="J34488" s="35">
        <f>H34488/(INDEX(Installed_Capacity!$H$6:$S$11,MATCH(Source_Data!B34488,Installed_Capacity!$G$6:$G$11,0),MATCH(Source_Data!C34488,Installed_Capacity!$H$5:$S$5,0)))</f>
        <v>0</v>
      </c>
      <c r="K34488" s="36">
        <f>I34488/(INDEX(Installed_Capacity!$H$15:$S$20,MATCH(Source_Data!B34488,Installed_Capacity!$G$15:$G$20,0),MATCH(Source_Data!C34488,Installed_Capacity!$H$14:$S$14,0)))</f>
        <v>5.2260182980919477E-6</v>
      </c>
      <c r="L34488" s="39">
        <v>1.2619442E-2</v>
      </c>
      <c r="M34488" s="40">
        <v>0</v>
      </c>
      <c r="N34488" s="40">
        <f>L34488/(INDEX(Installed_Capacity!$V$6:$AG$11,MATCH(Source_Data!B34488,Installed_Capacity!$U$6:$U$11,0),MATCH(Source_Data!C34488,Installed_Capacity!$V$5:$AG$5,0)))</f>
        <v>5.6379078952071192E-6</v>
      </c>
      <c r="O34488" s="41">
        <f>M34488/(INDEX(Installed_Capacity!$V$15:$AG$20,MATCH(Source_Data!B34488,Installed_Capacity!$U$15:$U$20,0),MATCH(Source_Data!C34488,Installed_Capacity!$V$14:$AG$14,0)))</f>
        <v>0</v>
      </c>
      <c r="P34488" s="37">
        <v>0</v>
      </c>
      <c r="Q34488" s="38">
        <f>P34488/(INDEX(Installed_Capacity!$AJ$15:$AU$20,MATCH(Source_Data!B34488,Installed_Capacity!$AI$15:$AI$20,0),MATCH(Source_Data!C34488,Installed_Capacity!$AJ$14:$AU$14,0)))</f>
        <v>0</v>
      </c>
      <c r="R34488" s="63">
        <v>802.38123608399997</v>
      </c>
      <c r="S34488" s="42">
        <v>505.17844256500001</v>
      </c>
      <c r="T34488" s="42">
        <f>R34488/(INDEX(Installed_Capacity!$H$25:$S$30,MATCH(Source_Data!B34488,Installed_Capacity!$G$25:$G$30,0),MATCH(Source_Data!C34488,Installed_Capacity!$H$24:$S$24,0)))</f>
        <v>0.57108984774661908</v>
      </c>
      <c r="U34488" s="43">
        <f>S34488/(INDEX(Installed_Capacity!$H$33:$S$38,MATCH(Source_Data!B34488,Installed_Capacity!$G$33:$G$38,0),MATCH(Source_Data!C34488,Installed_Capacity!$H$32:$S$32,0)))</f>
        <v>0.12450301229433453</v>
      </c>
      <c r="V34488" s="21"/>
      <c r="W34488" s="2"/>
    </row>
    <row r="34489" spans="1:23" x14ac:dyDescent="0.25">
      <c r="A34489" s="17">
        <v>44172</v>
      </c>
      <c r="B34489" s="19">
        <v>2020</v>
      </c>
      <c r="C34489" s="19">
        <v>12</v>
      </c>
      <c r="D34489" s="19">
        <v>7</v>
      </c>
      <c r="E34489" s="19">
        <v>23</v>
      </c>
      <c r="F34489" s="69">
        <v>24254.1872</v>
      </c>
      <c r="G34489" s="52">
        <f t="shared" si="538"/>
        <v>29117.946199999998</v>
      </c>
      <c r="H34489" s="34">
        <v>0</v>
      </c>
      <c r="I34489" s="35">
        <v>1.1431461E-2</v>
      </c>
      <c r="J34489" s="35">
        <f>H34489/(INDEX(Installed_Capacity!$H$6:$S$11,MATCH(Source_Data!B34489,Installed_Capacity!$G$6:$G$11,0),MATCH(Source_Data!C34489,Installed_Capacity!$H$5:$S$5,0)))</f>
        <v>0</v>
      </c>
      <c r="K34489" s="36">
        <f>I34489/(INDEX(Installed_Capacity!$H$15:$S$20,MATCH(Source_Data!B34489,Installed_Capacity!$G$15:$G$20,0),MATCH(Source_Data!C34489,Installed_Capacity!$H$14:$S$14,0)))</f>
        <v>2.7186629122362253E-6</v>
      </c>
      <c r="L34489" s="39">
        <v>1.2628126999999999E-2</v>
      </c>
      <c r="M34489" s="40">
        <v>0</v>
      </c>
      <c r="N34489" s="40">
        <f>L34489/(INDEX(Installed_Capacity!$V$6:$AG$11,MATCH(Source_Data!B34489,Installed_Capacity!$U$6:$U$11,0),MATCH(Source_Data!C34489,Installed_Capacity!$V$5:$AG$5,0)))</f>
        <v>5.641788037456663E-6</v>
      </c>
      <c r="O34489" s="41">
        <f>M34489/(INDEX(Installed_Capacity!$V$15:$AG$20,MATCH(Source_Data!B34489,Installed_Capacity!$U$15:$U$20,0),MATCH(Source_Data!C34489,Installed_Capacity!$V$14:$AG$14,0)))</f>
        <v>0</v>
      </c>
      <c r="P34489" s="37">
        <v>0</v>
      </c>
      <c r="Q34489" s="38">
        <f>P34489/(INDEX(Installed_Capacity!$AJ$15:$AU$20,MATCH(Source_Data!B34489,Installed_Capacity!$AI$15:$AI$20,0),MATCH(Source_Data!C34489,Installed_Capacity!$AJ$14:$AU$14,0)))</f>
        <v>0</v>
      </c>
      <c r="R34489" s="63">
        <v>796.84350291700002</v>
      </c>
      <c r="S34489" s="42">
        <v>602.57497070600004</v>
      </c>
      <c r="T34489" s="42">
        <f>R34489/(INDEX(Installed_Capacity!$H$25:$S$30,MATCH(Source_Data!B34489,Installed_Capacity!$G$25:$G$30,0),MATCH(Source_Data!C34489,Installed_Capacity!$H$24:$S$24,0)))</f>
        <v>0.56714840065266892</v>
      </c>
      <c r="U34489" s="43">
        <f>S34489/(INDEX(Installed_Capacity!$H$33:$S$38,MATCH(Source_Data!B34489,Installed_Capacity!$G$33:$G$38,0),MATCH(Source_Data!C34489,Installed_Capacity!$H$32:$S$32,0)))</f>
        <v>0.14850673082000021</v>
      </c>
      <c r="V34489" s="21"/>
      <c r="W34489" s="2"/>
    </row>
    <row r="34490" spans="1:23" x14ac:dyDescent="0.25">
      <c r="A34490" s="17">
        <v>44172</v>
      </c>
      <c r="B34490" s="19">
        <v>2020</v>
      </c>
      <c r="C34490" s="19">
        <v>12</v>
      </c>
      <c r="D34490" s="19">
        <v>7</v>
      </c>
      <c r="E34490" s="19">
        <v>24</v>
      </c>
      <c r="F34490" s="69">
        <v>22549.049800000001</v>
      </c>
      <c r="G34490" s="52">
        <f t="shared" si="538"/>
        <v>29117.946199999998</v>
      </c>
      <c r="H34490" s="34">
        <v>0</v>
      </c>
      <c r="I34490" s="35">
        <v>5.9386209999999998E-3</v>
      </c>
      <c r="J34490" s="35">
        <f>H34490/(INDEX(Installed_Capacity!$H$6:$S$11,MATCH(Source_Data!B34490,Installed_Capacity!$G$6:$G$11,0),MATCH(Source_Data!C34490,Installed_Capacity!$H$5:$S$5,0)))</f>
        <v>0</v>
      </c>
      <c r="K34490" s="36">
        <f>I34490/(INDEX(Installed_Capacity!$H$15:$S$20,MATCH(Source_Data!B34490,Installed_Capacity!$G$15:$G$20,0),MATCH(Source_Data!C34490,Installed_Capacity!$H$14:$S$14,0)))</f>
        <v>1.4123399154777506E-6</v>
      </c>
      <c r="L34490" s="39">
        <v>1.2714398999999999E-2</v>
      </c>
      <c r="M34490" s="40">
        <v>0</v>
      </c>
      <c r="N34490" s="40">
        <f>L34490/(INDEX(Installed_Capacity!$V$6:$AG$11,MATCH(Source_Data!B34490,Installed_Capacity!$U$6:$U$11,0),MATCH(Source_Data!C34490,Installed_Capacity!$V$5:$AG$5,0)))</f>
        <v>5.6803312305657812E-6</v>
      </c>
      <c r="O34490" s="41">
        <f>M34490/(INDEX(Installed_Capacity!$V$15:$AG$20,MATCH(Source_Data!B34490,Installed_Capacity!$U$15:$U$20,0),MATCH(Source_Data!C34490,Installed_Capacity!$V$14:$AG$14,0)))</f>
        <v>0</v>
      </c>
      <c r="P34490" s="37">
        <v>0</v>
      </c>
      <c r="Q34490" s="38">
        <f>P34490/(INDEX(Installed_Capacity!$AJ$15:$AU$20,MATCH(Source_Data!B34490,Installed_Capacity!$AI$15:$AI$20,0),MATCH(Source_Data!C34490,Installed_Capacity!$AJ$14:$AU$14,0)))</f>
        <v>0</v>
      </c>
      <c r="R34490" s="63">
        <v>720.96004208199997</v>
      </c>
      <c r="S34490" s="42">
        <v>727.07305910499997</v>
      </c>
      <c r="T34490" s="42">
        <f>R34490/(INDEX(Installed_Capacity!$H$25:$S$30,MATCH(Source_Data!B34490,Installed_Capacity!$G$25:$G$30,0),MATCH(Source_Data!C34490,Installed_Capacity!$H$24:$S$24,0)))</f>
        <v>0.51313881998718847</v>
      </c>
      <c r="U34490" s="43">
        <f>S34490/(INDEX(Installed_Capacity!$H$33:$S$38,MATCH(Source_Data!B34490,Installed_Capacity!$G$33:$G$38,0),MATCH(Source_Data!C34490,Installed_Capacity!$H$32:$S$32,0)))</f>
        <v>0.17918972463869912</v>
      </c>
      <c r="V34490" s="21"/>
      <c r="W34490" s="2"/>
    </row>
    <row r="34491" spans="1:23" x14ac:dyDescent="0.25">
      <c r="A34491" s="17">
        <v>44173</v>
      </c>
      <c r="B34491" s="19">
        <v>2020</v>
      </c>
      <c r="C34491" s="19">
        <v>12</v>
      </c>
      <c r="D34491" s="19">
        <v>8</v>
      </c>
      <c r="E34491" s="19">
        <v>1</v>
      </c>
      <c r="F34491" s="69">
        <v>21474.4048</v>
      </c>
      <c r="G34491" s="52">
        <f t="shared" si="538"/>
        <v>29032.479599999999</v>
      </c>
      <c r="H34491" s="34">
        <v>0</v>
      </c>
      <c r="I34491" s="35">
        <v>1.7288220000000001E-3</v>
      </c>
      <c r="J34491" s="35">
        <f>H34491/(INDEX(Installed_Capacity!$H$6:$S$11,MATCH(Source_Data!B34491,Installed_Capacity!$G$6:$G$11,0),MATCH(Source_Data!C34491,Installed_Capacity!$H$5:$S$5,0)))</f>
        <v>0</v>
      </c>
      <c r="K34491" s="36">
        <f>I34491/(INDEX(Installed_Capacity!$H$15:$S$20,MATCH(Source_Data!B34491,Installed_Capacity!$G$15:$G$20,0),MATCH(Source_Data!C34491,Installed_Capacity!$H$14:$S$14,0)))</f>
        <v>4.1115341715796914E-7</v>
      </c>
      <c r="L34491" s="39">
        <v>1.2763253E-2</v>
      </c>
      <c r="M34491" s="40">
        <v>3.1E-8</v>
      </c>
      <c r="N34491" s="40">
        <f>L34491/(INDEX(Installed_Capacity!$V$6:$AG$11,MATCH(Source_Data!B34491,Installed_Capacity!$U$6:$U$11,0),MATCH(Source_Data!C34491,Installed_Capacity!$V$5:$AG$5,0)))</f>
        <v>5.7021574216376564E-6</v>
      </c>
      <c r="O34491" s="41">
        <f>M34491/(INDEX(Installed_Capacity!$V$15:$AG$20,MATCH(Source_Data!B34491,Installed_Capacity!$U$15:$U$20,0),MATCH(Source_Data!C34491,Installed_Capacity!$V$14:$AG$14,0)))</f>
        <v>6.688501387324643E-12</v>
      </c>
      <c r="P34491" s="37">
        <v>0</v>
      </c>
      <c r="Q34491" s="38">
        <f>P34491/(INDEX(Installed_Capacity!$AJ$15:$AU$20,MATCH(Source_Data!B34491,Installed_Capacity!$AI$15:$AI$20,0),MATCH(Source_Data!C34491,Installed_Capacity!$AJ$14:$AU$14,0)))</f>
        <v>0</v>
      </c>
      <c r="R34491" s="63">
        <v>482.46815063999998</v>
      </c>
      <c r="S34491" s="42">
        <v>778.04005354100002</v>
      </c>
      <c r="T34491" s="42">
        <f>R34491/(INDEX(Installed_Capacity!$H$25:$S$30,MATCH(Source_Data!B34491,Installed_Capacity!$G$25:$G$30,0),MATCH(Source_Data!C34491,Installed_Capacity!$H$24:$S$24,0)))</f>
        <v>0.34339370152313159</v>
      </c>
      <c r="U34491" s="43">
        <f>S34491/(INDEX(Installed_Capacity!$H$33:$S$38,MATCH(Source_Data!B34491,Installed_Capacity!$G$33:$G$38,0),MATCH(Source_Data!C34491,Installed_Capacity!$H$32:$S$32,0)))</f>
        <v>0.19175072051701023</v>
      </c>
      <c r="V34491" s="21"/>
      <c r="W34491" s="2"/>
    </row>
    <row r="34492" spans="1:23" x14ac:dyDescent="0.25">
      <c r="A34492" s="17">
        <v>44173</v>
      </c>
      <c r="B34492" s="19">
        <v>2020</v>
      </c>
      <c r="C34492" s="19">
        <v>12</v>
      </c>
      <c r="D34492" s="19">
        <v>8</v>
      </c>
      <c r="E34492" s="19">
        <v>2</v>
      </c>
      <c r="F34492" s="69">
        <v>20689.960200000001</v>
      </c>
      <c r="G34492" s="52">
        <f t="shared" si="538"/>
        <v>29032.479599999999</v>
      </c>
      <c r="H34492" s="34">
        <v>0</v>
      </c>
      <c r="I34492" s="35">
        <v>-1.5116999999999999E-5</v>
      </c>
      <c r="J34492" s="35">
        <f>H34492/(INDEX(Installed_Capacity!$H$6:$S$11,MATCH(Source_Data!B34492,Installed_Capacity!$G$6:$G$11,0),MATCH(Source_Data!C34492,Installed_Capacity!$H$5:$S$5,0)))</f>
        <v>0</v>
      </c>
      <c r="K34492" s="36">
        <f>I34492/(INDEX(Installed_Capacity!$H$15:$S$20,MATCH(Source_Data!B34492,Installed_Capacity!$G$15:$G$20,0),MATCH(Source_Data!C34492,Installed_Capacity!$H$14:$S$14,0)))</f>
        <v>-3.5951683904861342E-9</v>
      </c>
      <c r="L34492" s="39">
        <v>1.272006E-2</v>
      </c>
      <c r="M34492" s="40">
        <v>0</v>
      </c>
      <c r="N34492" s="40">
        <f>L34492/(INDEX(Installed_Capacity!$V$6:$AG$11,MATCH(Source_Data!B34492,Installed_Capacity!$U$6:$U$11,0),MATCH(Source_Data!C34492,Installed_Capacity!$V$5:$AG$5,0)))</f>
        <v>5.6828603595553802E-6</v>
      </c>
      <c r="O34492" s="41">
        <f>M34492/(INDEX(Installed_Capacity!$V$15:$AG$20,MATCH(Source_Data!B34492,Installed_Capacity!$U$15:$U$20,0),MATCH(Source_Data!C34492,Installed_Capacity!$V$14:$AG$14,0)))</f>
        <v>0</v>
      </c>
      <c r="P34492" s="37">
        <v>0</v>
      </c>
      <c r="Q34492" s="38">
        <f>P34492/(INDEX(Installed_Capacity!$AJ$15:$AU$20,MATCH(Source_Data!B34492,Installed_Capacity!$AI$15:$AI$20,0),MATCH(Source_Data!C34492,Installed_Capacity!$AJ$14:$AU$14,0)))</f>
        <v>0</v>
      </c>
      <c r="R34492" s="63">
        <v>329.78273016899999</v>
      </c>
      <c r="S34492" s="42">
        <v>763.19979751599999</v>
      </c>
      <c r="T34492" s="42">
        <f>R34492/(INDEX(Installed_Capacity!$H$25:$S$30,MATCH(Source_Data!B34492,Installed_Capacity!$G$25:$G$30,0),MATCH(Source_Data!C34492,Installed_Capacity!$H$24:$S$24,0)))</f>
        <v>0.23472080439074727</v>
      </c>
      <c r="U34492" s="43">
        <f>S34492/(INDEX(Installed_Capacity!$H$33:$S$38,MATCH(Source_Data!B34492,Installed_Capacity!$G$33:$G$38,0),MATCH(Source_Data!C34492,Installed_Capacity!$H$32:$S$32,0)))</f>
        <v>0.18809328697936692</v>
      </c>
      <c r="V34492" s="21"/>
      <c r="W34492" s="2"/>
    </row>
    <row r="34493" spans="1:23" x14ac:dyDescent="0.25">
      <c r="A34493" s="17">
        <v>44173</v>
      </c>
      <c r="B34493" s="19">
        <v>2020</v>
      </c>
      <c r="C34493" s="19">
        <v>12</v>
      </c>
      <c r="D34493" s="19">
        <v>8</v>
      </c>
      <c r="E34493" s="19">
        <v>3</v>
      </c>
      <c r="F34493" s="69">
        <v>20285.925899999998</v>
      </c>
      <c r="G34493" s="52">
        <f t="shared" si="538"/>
        <v>29032.479599999999</v>
      </c>
      <c r="H34493" s="34">
        <v>0</v>
      </c>
      <c r="I34493" s="35">
        <v>-2.5854699999999998E-4</v>
      </c>
      <c r="J34493" s="35">
        <f>H34493/(INDEX(Installed_Capacity!$H$6:$S$11,MATCH(Source_Data!B34493,Installed_Capacity!$G$6:$G$11,0),MATCH(Source_Data!C34493,Installed_Capacity!$H$5:$S$5,0)))</f>
        <v>0</v>
      </c>
      <c r="K34493" s="36">
        <f>I34493/(INDEX(Installed_Capacity!$H$15:$S$20,MATCH(Source_Data!B34493,Installed_Capacity!$G$15:$G$20,0),MATCH(Source_Data!C34493,Installed_Capacity!$H$14:$S$14,0)))</f>
        <v>-6.1488390676392032E-8</v>
      </c>
      <c r="L34493" s="39">
        <v>1.2705919E-2</v>
      </c>
      <c r="M34493" s="40">
        <v>0</v>
      </c>
      <c r="N34493" s="40">
        <f>L34493/(INDEX(Installed_Capacity!$V$6:$AG$11,MATCH(Source_Data!B34493,Installed_Capacity!$U$6:$U$11,0),MATCH(Source_Data!C34493,Installed_Capacity!$V$5:$AG$5,0)))</f>
        <v>5.6765426748632894E-6</v>
      </c>
      <c r="O34493" s="41">
        <f>M34493/(INDEX(Installed_Capacity!$V$15:$AG$20,MATCH(Source_Data!B34493,Installed_Capacity!$U$15:$U$20,0),MATCH(Source_Data!C34493,Installed_Capacity!$V$14:$AG$14,0)))</f>
        <v>0</v>
      </c>
      <c r="P34493" s="37">
        <v>0</v>
      </c>
      <c r="Q34493" s="38">
        <f>P34493/(INDEX(Installed_Capacity!$AJ$15:$AU$20,MATCH(Source_Data!B34493,Installed_Capacity!$AI$15:$AI$20,0),MATCH(Source_Data!C34493,Installed_Capacity!$AJ$14:$AU$14,0)))</f>
        <v>0</v>
      </c>
      <c r="R34493" s="63">
        <v>206.974647003</v>
      </c>
      <c r="S34493" s="42">
        <v>631.76481622799997</v>
      </c>
      <c r="T34493" s="42">
        <f>R34493/(INDEX(Installed_Capacity!$H$25:$S$30,MATCH(Source_Data!B34493,Installed_Capacity!$G$25:$G$30,0),MATCH(Source_Data!C34493,Installed_Capacity!$H$24:$S$24,0)))</f>
        <v>0.14731291601637009</v>
      </c>
      <c r="U34493" s="43">
        <f>S34493/(INDEX(Installed_Capacity!$H$33:$S$38,MATCH(Source_Data!B34493,Installed_Capacity!$G$33:$G$38,0),MATCH(Source_Data!C34493,Installed_Capacity!$H$32:$S$32,0)))</f>
        <v>0.15570067139561705</v>
      </c>
      <c r="V34493" s="21"/>
      <c r="W34493" s="2"/>
    </row>
    <row r="34494" spans="1:23" x14ac:dyDescent="0.25">
      <c r="A34494" s="17">
        <v>44173</v>
      </c>
      <c r="B34494" s="19">
        <v>2020</v>
      </c>
      <c r="C34494" s="19">
        <v>12</v>
      </c>
      <c r="D34494" s="19">
        <v>8</v>
      </c>
      <c r="E34494" s="19">
        <v>4</v>
      </c>
      <c r="F34494" s="69">
        <v>20214.9755</v>
      </c>
      <c r="G34494" s="52">
        <f t="shared" si="538"/>
        <v>29032.479599999999</v>
      </c>
      <c r="H34494" s="34">
        <v>0</v>
      </c>
      <c r="I34494" s="35">
        <v>-1.493833E-3</v>
      </c>
      <c r="J34494" s="35">
        <f>H34494/(INDEX(Installed_Capacity!$H$6:$S$11,MATCH(Source_Data!B34494,Installed_Capacity!$G$6:$G$11,0),MATCH(Source_Data!C34494,Installed_Capacity!$H$5:$S$5,0)))</f>
        <v>0</v>
      </c>
      <c r="K34494" s="36">
        <f>I34494/(INDEX(Installed_Capacity!$H$15:$S$20,MATCH(Source_Data!B34494,Installed_Capacity!$G$15:$G$20,0),MATCH(Source_Data!C34494,Installed_Capacity!$H$14:$S$14,0)))</f>
        <v>-3.5526765775385811E-7</v>
      </c>
      <c r="L34494" s="39">
        <v>1.2655847E-2</v>
      </c>
      <c r="M34494" s="40">
        <v>0</v>
      </c>
      <c r="N34494" s="40">
        <f>L34494/(INDEX(Installed_Capacity!$V$6:$AG$11,MATCH(Source_Data!B34494,Installed_Capacity!$U$6:$U$11,0),MATCH(Source_Data!C34494,Installed_Capacity!$V$5:$AG$5,0)))</f>
        <v>5.6541723256728257E-6</v>
      </c>
      <c r="O34494" s="41">
        <f>M34494/(INDEX(Installed_Capacity!$V$15:$AG$20,MATCH(Source_Data!B34494,Installed_Capacity!$U$15:$U$20,0),MATCH(Source_Data!C34494,Installed_Capacity!$V$14:$AG$14,0)))</f>
        <v>0</v>
      </c>
      <c r="P34494" s="37">
        <v>0</v>
      </c>
      <c r="Q34494" s="38">
        <f>P34494/(INDEX(Installed_Capacity!$AJ$15:$AU$20,MATCH(Source_Data!B34494,Installed_Capacity!$AI$15:$AI$20,0),MATCH(Source_Data!C34494,Installed_Capacity!$AJ$14:$AU$14,0)))</f>
        <v>0</v>
      </c>
      <c r="R34494" s="63">
        <v>185.349426733</v>
      </c>
      <c r="S34494" s="42">
        <v>448.95535994400001</v>
      </c>
      <c r="T34494" s="42">
        <f>R34494/(INDEX(Installed_Capacity!$H$25:$S$30,MATCH(Source_Data!B34494,Installed_Capacity!$G$25:$G$30,0),MATCH(Source_Data!C34494,Installed_Capacity!$H$24:$S$24,0)))</f>
        <v>0.13192130016583628</v>
      </c>
      <c r="U34494" s="43">
        <f>S34494/(INDEX(Installed_Capacity!$H$33:$S$38,MATCH(Source_Data!B34494,Installed_Capacity!$G$33:$G$38,0),MATCH(Source_Data!C34494,Installed_Capacity!$H$32:$S$32,0)))</f>
        <v>0.11064663490965014</v>
      </c>
      <c r="V34494" s="21"/>
      <c r="W34494" s="2"/>
    </row>
    <row r="34495" spans="1:23" x14ac:dyDescent="0.25">
      <c r="A34495" s="17">
        <v>44173</v>
      </c>
      <c r="B34495" s="19">
        <v>2020</v>
      </c>
      <c r="C34495" s="19">
        <v>12</v>
      </c>
      <c r="D34495" s="19">
        <v>8</v>
      </c>
      <c r="E34495" s="19">
        <v>5</v>
      </c>
      <c r="F34495" s="69">
        <v>20710.764599999999</v>
      </c>
      <c r="G34495" s="52">
        <f t="shared" si="538"/>
        <v>29032.479599999999</v>
      </c>
      <c r="H34495" s="34">
        <v>0</v>
      </c>
      <c r="I34495" s="35">
        <v>-1.579609E-3</v>
      </c>
      <c r="J34495" s="35">
        <f>H34495/(INDEX(Installed_Capacity!$H$6:$S$11,MATCH(Source_Data!B34495,Installed_Capacity!$G$6:$G$11,0),MATCH(Source_Data!C34495,Installed_Capacity!$H$5:$S$5,0)))</f>
        <v>0</v>
      </c>
      <c r="K34495" s="36">
        <f>I34495/(INDEX(Installed_Capacity!$H$15:$S$20,MATCH(Source_Data!B34495,Installed_Capacity!$G$15:$G$20,0),MATCH(Source_Data!C34495,Installed_Capacity!$H$14:$S$14,0)))</f>
        <v>-3.7566715261807319E-7</v>
      </c>
      <c r="L34495" s="39">
        <v>1.2510557E-2</v>
      </c>
      <c r="M34495" s="40">
        <v>0</v>
      </c>
      <c r="N34495" s="40">
        <f>L34495/(INDEX(Installed_Capacity!$V$6:$AG$11,MATCH(Source_Data!B34495,Installed_Capacity!$U$6:$U$11,0),MATCH(Source_Data!C34495,Installed_Capacity!$V$5:$AG$5,0)))</f>
        <v>5.5892620358125736E-6</v>
      </c>
      <c r="O34495" s="41">
        <f>M34495/(INDEX(Installed_Capacity!$V$15:$AG$20,MATCH(Source_Data!B34495,Installed_Capacity!$U$15:$U$20,0),MATCH(Source_Data!C34495,Installed_Capacity!$V$14:$AG$14,0)))</f>
        <v>0</v>
      </c>
      <c r="P34495" s="37">
        <v>0</v>
      </c>
      <c r="Q34495" s="38">
        <f>P34495/(INDEX(Installed_Capacity!$AJ$15:$AU$20,MATCH(Source_Data!B34495,Installed_Capacity!$AI$15:$AI$20,0),MATCH(Source_Data!C34495,Installed_Capacity!$AJ$14:$AU$14,0)))</f>
        <v>0</v>
      </c>
      <c r="R34495" s="63">
        <v>161.129064011</v>
      </c>
      <c r="S34495" s="42">
        <v>519.52039085800004</v>
      </c>
      <c r="T34495" s="42">
        <f>R34495/(INDEX(Installed_Capacity!$H$25:$S$30,MATCH(Source_Data!B34495,Installed_Capacity!$G$25:$G$30,0),MATCH(Source_Data!C34495,Installed_Capacity!$H$24:$S$24,0)))</f>
        <v>0.11468260783701066</v>
      </c>
      <c r="U34495" s="43">
        <f>S34495/(INDEX(Installed_Capacity!$H$33:$S$38,MATCH(Source_Data!B34495,Installed_Capacity!$G$33:$G$38,0),MATCH(Source_Data!C34495,Installed_Capacity!$H$32:$S$32,0)))</f>
        <v>0.12803763613058095</v>
      </c>
      <c r="V34495" s="21"/>
      <c r="W34495" s="2"/>
    </row>
    <row r="34496" spans="1:23" x14ac:dyDescent="0.25">
      <c r="A34496" s="17">
        <v>44173</v>
      </c>
      <c r="B34496" s="19">
        <v>2020</v>
      </c>
      <c r="C34496" s="19">
        <v>12</v>
      </c>
      <c r="D34496" s="19">
        <v>8</v>
      </c>
      <c r="E34496" s="19">
        <v>6</v>
      </c>
      <c r="F34496" s="69">
        <v>22019.7726</v>
      </c>
      <c r="G34496" s="52">
        <f t="shared" si="538"/>
        <v>29032.479599999999</v>
      </c>
      <c r="H34496" s="34">
        <v>0</v>
      </c>
      <c r="I34496" s="35">
        <v>3.5901100000000001E-4</v>
      </c>
      <c r="J34496" s="35">
        <f>H34496/(INDEX(Installed_Capacity!$H$6:$S$11,MATCH(Source_Data!B34496,Installed_Capacity!$G$6:$G$11,0),MATCH(Source_Data!C34496,Installed_Capacity!$H$5:$S$5,0)))</f>
        <v>0</v>
      </c>
      <c r="K34496" s="36">
        <f>I34496/(INDEX(Installed_Capacity!$H$15:$S$20,MATCH(Source_Data!B34496,Installed_Capacity!$G$15:$G$20,0),MATCH(Source_Data!C34496,Installed_Capacity!$H$14:$S$14,0)))</f>
        <v>8.538102791802722E-8</v>
      </c>
      <c r="L34496" s="39">
        <v>1.223314E-2</v>
      </c>
      <c r="M34496" s="40">
        <v>1.217852E-3</v>
      </c>
      <c r="N34496" s="40">
        <f>L34496/(INDEX(Installed_Capacity!$V$6:$AG$11,MATCH(Source_Data!B34496,Installed_Capacity!$U$6:$U$11,0),MATCH(Source_Data!C34496,Installed_Capacity!$V$5:$AG$5,0)))</f>
        <v>5.4653222059401693E-6</v>
      </c>
      <c r="O34496" s="41">
        <f>M34496/(INDEX(Installed_Capacity!$V$15:$AG$20,MATCH(Source_Data!B34496,Installed_Capacity!$U$15:$U$20,0),MATCH(Source_Data!C34496,Installed_Capacity!$V$14:$AG$14,0)))</f>
        <v>2.6276144488890618E-7</v>
      </c>
      <c r="P34496" s="37">
        <v>0</v>
      </c>
      <c r="Q34496" s="38">
        <f>P34496/(INDEX(Installed_Capacity!$AJ$15:$AU$20,MATCH(Source_Data!B34496,Installed_Capacity!$AI$15:$AI$20,0),MATCH(Source_Data!C34496,Installed_Capacity!$AJ$14:$AU$14,0)))</f>
        <v>0</v>
      </c>
      <c r="R34496" s="63">
        <v>201.235721117</v>
      </c>
      <c r="S34496" s="42">
        <v>600.997908886</v>
      </c>
      <c r="T34496" s="42">
        <f>R34496/(INDEX(Installed_Capacity!$H$25:$S$30,MATCH(Source_Data!B34496,Installed_Capacity!$G$25:$G$30,0),MATCH(Source_Data!C34496,Installed_Capacity!$H$24:$S$24,0)))</f>
        <v>0.14322827125765122</v>
      </c>
      <c r="U34496" s="43">
        <f>S34496/(INDEX(Installed_Capacity!$H$33:$S$38,MATCH(Source_Data!B34496,Installed_Capacity!$G$33:$G$38,0),MATCH(Source_Data!C34496,Installed_Capacity!$H$32:$S$32,0)))</f>
        <v>0.14811805836167549</v>
      </c>
      <c r="V34496" s="21"/>
      <c r="W34496" s="2"/>
    </row>
    <row r="34497" spans="1:23" x14ac:dyDescent="0.25">
      <c r="A34497" s="17">
        <v>44173</v>
      </c>
      <c r="B34497" s="19">
        <v>2020</v>
      </c>
      <c r="C34497" s="19">
        <v>12</v>
      </c>
      <c r="D34497" s="19">
        <v>8</v>
      </c>
      <c r="E34497" s="19">
        <v>7</v>
      </c>
      <c r="F34497" s="69">
        <v>24156.002899999999</v>
      </c>
      <c r="G34497" s="52">
        <f t="shared" si="538"/>
        <v>29032.479599999999</v>
      </c>
      <c r="H34497" s="34">
        <v>7.8846700000000005E-4</v>
      </c>
      <c r="I34497" s="35">
        <v>40.490731639000003</v>
      </c>
      <c r="J34497" s="35">
        <f>H34497/(INDEX(Installed_Capacity!$H$6:$S$11,MATCH(Source_Data!B34497,Installed_Capacity!$G$6:$G$11,0),MATCH(Source_Data!C34497,Installed_Capacity!$H$5:$S$5,0)))</f>
        <v>4.2840291663044428E-7</v>
      </c>
      <c r="K34497" s="36">
        <f>I34497/(INDEX(Installed_Capacity!$H$15:$S$20,MATCH(Source_Data!B34497,Installed_Capacity!$G$15:$G$20,0),MATCH(Source_Data!C34497,Installed_Capacity!$H$14:$S$14,0)))</f>
        <v>9.6296221800747251E-3</v>
      </c>
      <c r="L34497" s="39">
        <v>3.6580533999999998E-2</v>
      </c>
      <c r="M34497" s="40">
        <v>14.920642061000001</v>
      </c>
      <c r="N34497" s="40">
        <f>L34497/(INDEX(Installed_Capacity!$V$6:$AG$11,MATCH(Source_Data!B34497,Installed_Capacity!$U$6:$U$11,0),MATCH(Source_Data!C34497,Installed_Capacity!$V$5:$AG$5,0)))</f>
        <v>1.6342852675220701E-5</v>
      </c>
      <c r="O34497" s="41">
        <f>M34497/(INDEX(Installed_Capacity!$V$15:$AG$20,MATCH(Source_Data!B34497,Installed_Capacity!$U$15:$U$20,0),MATCH(Source_Data!C34497,Installed_Capacity!$V$14:$AG$14,0)))</f>
        <v>3.2192495201539655E-3</v>
      </c>
      <c r="P34497" s="37">
        <v>0</v>
      </c>
      <c r="Q34497" s="38">
        <f>P34497/(INDEX(Installed_Capacity!$AJ$15:$AU$20,MATCH(Source_Data!B34497,Installed_Capacity!$AI$15:$AI$20,0),MATCH(Source_Data!C34497,Installed_Capacity!$AJ$14:$AU$14,0)))</f>
        <v>0</v>
      </c>
      <c r="R34497" s="63">
        <v>193.83163907100001</v>
      </c>
      <c r="S34497" s="42">
        <v>466.237306811</v>
      </c>
      <c r="T34497" s="42">
        <f>R34497/(INDEX(Installed_Capacity!$H$25:$S$30,MATCH(Source_Data!B34497,Installed_Capacity!$G$25:$G$30,0),MATCH(Source_Data!C34497,Installed_Capacity!$H$24:$S$24,0)))</f>
        <v>0.13795846197224199</v>
      </c>
      <c r="U34497" s="43">
        <f>S34497/(INDEX(Installed_Capacity!$H$33:$S$38,MATCH(Source_Data!B34497,Installed_Capacity!$G$33:$G$38,0),MATCH(Source_Data!C34497,Installed_Capacity!$H$32:$S$32,0)))</f>
        <v>0.11490583178338706</v>
      </c>
      <c r="V34497" s="21"/>
      <c r="W34497" s="2"/>
    </row>
    <row r="34498" spans="1:23" x14ac:dyDescent="0.25">
      <c r="A34498" s="17">
        <v>44173</v>
      </c>
      <c r="B34498" s="19">
        <v>2020</v>
      </c>
      <c r="C34498" s="19">
        <v>12</v>
      </c>
      <c r="D34498" s="19">
        <v>8</v>
      </c>
      <c r="E34498" s="19">
        <v>8</v>
      </c>
      <c r="F34498" s="69">
        <v>25380.4807</v>
      </c>
      <c r="G34498" s="52">
        <f t="shared" si="538"/>
        <v>29032.479599999999</v>
      </c>
      <c r="H34498" s="34">
        <v>88.927439543000006</v>
      </c>
      <c r="I34498" s="35">
        <v>540.87146112599999</v>
      </c>
      <c r="J34498" s="35">
        <f>H34498/(INDEX(Installed_Capacity!$H$6:$S$11,MATCH(Source_Data!B34498,Installed_Capacity!$G$6:$G$11,0),MATCH(Source_Data!C34498,Installed_Capacity!$H$5:$S$5,0)))</f>
        <v>4.8317525614513607E-2</v>
      </c>
      <c r="K34498" s="36">
        <f>I34498/(INDEX(Installed_Capacity!$H$15:$S$20,MATCH(Source_Data!B34498,Installed_Capacity!$G$15:$G$20,0),MATCH(Source_Data!C34498,Installed_Capacity!$H$14:$S$14,0)))</f>
        <v>0.1286316055008431</v>
      </c>
      <c r="L34498" s="39">
        <v>155.47003425400001</v>
      </c>
      <c r="M34498" s="40">
        <v>452.70264366800001</v>
      </c>
      <c r="N34498" s="40">
        <f>L34498/(INDEX(Installed_Capacity!$V$6:$AG$11,MATCH(Source_Data!B34498,Installed_Capacity!$U$6:$U$11,0),MATCH(Source_Data!C34498,Installed_Capacity!$V$5:$AG$5,0)))</f>
        <v>6.945835906126023E-2</v>
      </c>
      <c r="O34498" s="41">
        <f>M34498/(INDEX(Installed_Capacity!$V$15:$AG$20,MATCH(Source_Data!B34498,Installed_Capacity!$U$15:$U$20,0),MATCH(Source_Data!C34498,Installed_Capacity!$V$14:$AG$14,0)))</f>
        <v>9.7674266458675857E-2</v>
      </c>
      <c r="P34498" s="37">
        <v>11.032955532000001</v>
      </c>
      <c r="Q34498" s="38">
        <f>P34498/(INDEX(Installed_Capacity!$AJ$15:$AU$20,MATCH(Source_Data!B34498,Installed_Capacity!$AI$15:$AI$20,0),MATCH(Source_Data!C34498,Installed_Capacity!$AJ$14:$AU$14,0)))</f>
        <v>1.2031576370774264E-2</v>
      </c>
      <c r="R34498" s="63">
        <v>156.13028418600001</v>
      </c>
      <c r="S34498" s="42">
        <v>421.00112154800001</v>
      </c>
      <c r="T34498" s="42">
        <f>R34498/(INDEX(Installed_Capacity!$H$25:$S$30,MATCH(Source_Data!B34498,Installed_Capacity!$G$25:$G$30,0),MATCH(Source_Data!C34498,Installed_Capacity!$H$24:$S$24,0)))</f>
        <v>0.111124757427758</v>
      </c>
      <c r="U34498" s="43">
        <f>S34498/(INDEX(Installed_Capacity!$H$33:$S$38,MATCH(Source_Data!B34498,Installed_Capacity!$G$33:$G$38,0),MATCH(Source_Data!C34498,Installed_Capacity!$H$32:$S$32,0)))</f>
        <v>0.10375721407644004</v>
      </c>
      <c r="V34498" s="21"/>
      <c r="W34498" s="2"/>
    </row>
    <row r="34499" spans="1:23" x14ac:dyDescent="0.25">
      <c r="A34499" s="17">
        <v>44173</v>
      </c>
      <c r="B34499" s="19">
        <v>2020</v>
      </c>
      <c r="C34499" s="19">
        <v>12</v>
      </c>
      <c r="D34499" s="19">
        <v>8</v>
      </c>
      <c r="E34499" s="19">
        <v>9</v>
      </c>
      <c r="F34499" s="69">
        <v>25409.408500000001</v>
      </c>
      <c r="G34499" s="52">
        <f t="shared" ref="G34499:G34562" si="539">_xlfn.MAXIFS($F:$F,$B:$B,B34499,$C:$C,C34499,$D:$D,D34499)</f>
        <v>29032.479599999999</v>
      </c>
      <c r="H34499" s="34">
        <v>489.01308403299998</v>
      </c>
      <c r="I34499" s="35">
        <v>1414.2490557369999</v>
      </c>
      <c r="J34499" s="35">
        <f>H34499/(INDEX(Installed_Capacity!$H$6:$S$11,MATCH(Source_Data!B34499,Installed_Capacity!$G$6:$G$11,0),MATCH(Source_Data!C34499,Installed_Capacity!$H$5:$S$5,0)))</f>
        <v>0.2656986677567808</v>
      </c>
      <c r="K34499" s="36">
        <f>I34499/(INDEX(Installed_Capacity!$H$15:$S$20,MATCH(Source_Data!B34499,Installed_Capacity!$G$15:$G$20,0),MATCH(Source_Data!C34499,Installed_Capacity!$H$14:$S$14,0)))</f>
        <v>0.33634077538271651</v>
      </c>
      <c r="L34499" s="39">
        <v>804.57130438700005</v>
      </c>
      <c r="M34499" s="40">
        <v>1422.469071646</v>
      </c>
      <c r="N34499" s="40">
        <f>L34499/(INDEX(Installed_Capacity!$V$6:$AG$11,MATCH(Source_Data!B34499,Installed_Capacity!$U$6:$U$11,0),MATCH(Source_Data!C34499,Installed_Capacity!$V$5:$AG$5,0)))</f>
        <v>0.35945320793586261</v>
      </c>
      <c r="O34499" s="41">
        <f>M34499/(INDEX(Installed_Capacity!$V$15:$AG$20,MATCH(Source_Data!B34499,Installed_Capacity!$U$15:$U$20,0),MATCH(Source_Data!C34499,Installed_Capacity!$V$14:$AG$14,0)))</f>
        <v>0.30690923739131187</v>
      </c>
      <c r="P34499" s="37">
        <v>117.14617859099999</v>
      </c>
      <c r="Q34499" s="38">
        <f>P34499/(INDEX(Installed_Capacity!$AJ$15:$AU$20,MATCH(Source_Data!B34499,Installed_Capacity!$AI$15:$AI$20,0),MATCH(Source_Data!C34499,Installed_Capacity!$AJ$14:$AU$14,0)))</f>
        <v>0.12774937687131951</v>
      </c>
      <c r="R34499" s="63">
        <v>100.550178049</v>
      </c>
      <c r="S34499" s="42">
        <v>438.17956454300003</v>
      </c>
      <c r="T34499" s="42">
        <f>R34499/(INDEX(Installed_Capacity!$H$25:$S$30,MATCH(Source_Data!B34499,Installed_Capacity!$G$25:$G$30,0),MATCH(Source_Data!C34499,Installed_Capacity!$H$24:$S$24,0)))</f>
        <v>7.1565963024199278E-2</v>
      </c>
      <c r="U34499" s="43">
        <f>S34499/(INDEX(Installed_Capacity!$H$33:$S$38,MATCH(Source_Data!B34499,Installed_Capacity!$G$33:$G$38,0),MATCH(Source_Data!C34499,Installed_Capacity!$H$32:$S$32,0)))</f>
        <v>0.10799090205517603</v>
      </c>
      <c r="V34499" s="21"/>
      <c r="W34499" s="2"/>
    </row>
    <row r="34500" spans="1:23" x14ac:dyDescent="0.25">
      <c r="A34500" s="17">
        <v>44173</v>
      </c>
      <c r="B34500" s="19">
        <v>2020</v>
      </c>
      <c r="C34500" s="19">
        <v>12</v>
      </c>
      <c r="D34500" s="19">
        <v>8</v>
      </c>
      <c r="E34500" s="19">
        <v>10</v>
      </c>
      <c r="F34500" s="69">
        <v>24642.719099999998</v>
      </c>
      <c r="G34500" s="52">
        <f t="shared" si="539"/>
        <v>29032.479599999999</v>
      </c>
      <c r="H34500" s="34">
        <v>628.84698479600002</v>
      </c>
      <c r="I34500" s="35">
        <v>1706.879031836</v>
      </c>
      <c r="J34500" s="35">
        <f>H34500/(INDEX(Installed_Capacity!$H$6:$S$11,MATCH(Source_Data!B34500,Installed_Capacity!$G$6:$G$11,0),MATCH(Source_Data!C34500,Installed_Capacity!$H$5:$S$5,0)))</f>
        <v>0.34167553290228636</v>
      </c>
      <c r="K34500" s="36">
        <f>I34500/(INDEX(Installed_Capacity!$H$15:$S$20,MATCH(Source_Data!B34500,Installed_Capacity!$G$15:$G$20,0),MATCH(Source_Data!C34500,Installed_Capacity!$H$14:$S$14,0)))</f>
        <v>0.40593487739897882</v>
      </c>
      <c r="L34500" s="39">
        <v>1001.018357591</v>
      </c>
      <c r="M34500" s="40">
        <v>1698.3102823029999</v>
      </c>
      <c r="N34500" s="40">
        <f>L34500/(INDEX(Installed_Capacity!$V$6:$AG$11,MATCH(Source_Data!B34500,Installed_Capacity!$U$6:$U$11,0),MATCH(Source_Data!C34500,Installed_Capacity!$V$5:$AG$5,0)))</f>
        <v>0.44721860931010754</v>
      </c>
      <c r="O34500" s="41">
        <f>M34500/(INDEX(Installed_Capacity!$V$15:$AG$20,MATCH(Source_Data!B34500,Installed_Capacity!$U$15:$U$20,0),MATCH(Source_Data!C34500,Installed_Capacity!$V$14:$AG$14,0)))</f>
        <v>0.36642421546101034</v>
      </c>
      <c r="P34500" s="37">
        <v>109.325433049</v>
      </c>
      <c r="Q34500" s="38">
        <f>P34500/(INDEX(Installed_Capacity!$AJ$15:$AU$20,MATCH(Source_Data!B34500,Installed_Capacity!$AI$15:$AI$20,0),MATCH(Source_Data!C34500,Installed_Capacity!$AJ$14:$AU$14,0)))</f>
        <v>0.11922075577862595</v>
      </c>
      <c r="R34500" s="63">
        <v>81.348979455999995</v>
      </c>
      <c r="S34500" s="42">
        <v>591.123805167</v>
      </c>
      <c r="T34500" s="42">
        <f>R34500/(INDEX(Installed_Capacity!$H$25:$S$30,MATCH(Source_Data!B34500,Installed_Capacity!$G$25:$G$30,0),MATCH(Source_Data!C34500,Installed_Capacity!$H$24:$S$24,0)))</f>
        <v>5.7899629506049807E-2</v>
      </c>
      <c r="U34500" s="43">
        <f>S34500/(INDEX(Installed_Capacity!$H$33:$S$38,MATCH(Source_Data!B34500,Installed_Capacity!$G$33:$G$38,0),MATCH(Source_Data!C34500,Installed_Capacity!$H$32:$S$32,0)))</f>
        <v>0.14568455060849378</v>
      </c>
      <c r="V34500" s="21"/>
      <c r="W34500" s="2"/>
    </row>
    <row r="34501" spans="1:23" x14ac:dyDescent="0.25">
      <c r="A34501" s="17">
        <v>44173</v>
      </c>
      <c r="B34501" s="19">
        <v>2020</v>
      </c>
      <c r="C34501" s="19">
        <v>12</v>
      </c>
      <c r="D34501" s="19">
        <v>8</v>
      </c>
      <c r="E34501" s="19">
        <v>11</v>
      </c>
      <c r="F34501" s="69">
        <v>24180.7477</v>
      </c>
      <c r="G34501" s="52">
        <f t="shared" si="539"/>
        <v>29032.479599999999</v>
      </c>
      <c r="H34501" s="34">
        <v>686.55613563199995</v>
      </c>
      <c r="I34501" s="35">
        <v>1683.2652057979999</v>
      </c>
      <c r="J34501" s="35">
        <f>H34501/(INDEX(Installed_Capacity!$H$6:$S$11,MATCH(Source_Data!B34501,Installed_Capacity!$G$6:$G$11,0),MATCH(Source_Data!C34501,Installed_Capacity!$H$5:$S$5,0)))</f>
        <v>0.37303102214204986</v>
      </c>
      <c r="K34501" s="36">
        <f>I34501/(INDEX(Installed_Capacity!$H$15:$S$20,MATCH(Source_Data!B34501,Installed_Capacity!$G$15:$G$20,0),MATCH(Source_Data!C34501,Installed_Capacity!$H$14:$S$14,0)))</f>
        <v>0.40031896941788098</v>
      </c>
      <c r="L34501" s="39">
        <v>985.77748849</v>
      </c>
      <c r="M34501" s="40">
        <v>1519.354675024</v>
      </c>
      <c r="N34501" s="40">
        <f>L34501/(INDEX(Installed_Capacity!$V$6:$AG$11,MATCH(Source_Data!B34501,Installed_Capacity!$U$6:$U$11,0),MATCH(Source_Data!C34501,Installed_Capacity!$V$5:$AG$5,0)))</f>
        <v>0.44040954309035346</v>
      </c>
      <c r="O34501" s="41">
        <f>M34501/(INDEX(Installed_Capacity!$V$15:$AG$20,MATCH(Source_Data!B34501,Installed_Capacity!$U$15:$U$20,0),MATCH(Source_Data!C34501,Installed_Capacity!$V$14:$AG$14,0)))</f>
        <v>0.3278130919914905</v>
      </c>
      <c r="P34501" s="37">
        <v>176.14421155400001</v>
      </c>
      <c r="Q34501" s="38">
        <f>P34501/(INDEX(Installed_Capacity!$AJ$15:$AU$20,MATCH(Source_Data!B34501,Installed_Capacity!$AI$15:$AI$20,0),MATCH(Source_Data!C34501,Installed_Capacity!$AJ$14:$AU$14,0)))</f>
        <v>0.19208747170556162</v>
      </c>
      <c r="R34501" s="63">
        <v>46.036422453</v>
      </c>
      <c r="S34501" s="42">
        <v>681.71476001200006</v>
      </c>
      <c r="T34501" s="42">
        <f>R34501/(INDEX(Installed_Capacity!$H$25:$S$30,MATCH(Source_Data!B34501,Installed_Capacity!$G$25:$G$30,0),MATCH(Source_Data!C34501,Installed_Capacity!$H$24:$S$24,0)))</f>
        <v>3.2766136977224192E-2</v>
      </c>
      <c r="U34501" s="43">
        <f>S34501/(INDEX(Installed_Capacity!$H$33:$S$38,MATCH(Source_Data!B34501,Installed_Capacity!$G$33:$G$38,0),MATCH(Source_Data!C34501,Installed_Capacity!$H$32:$S$32,0)))</f>
        <v>0.16801101154684098</v>
      </c>
      <c r="V34501" s="21"/>
      <c r="W34501" s="2"/>
    </row>
    <row r="34502" spans="1:23" x14ac:dyDescent="0.25">
      <c r="A34502" s="17">
        <v>44173</v>
      </c>
      <c r="B34502" s="19">
        <v>2020</v>
      </c>
      <c r="C34502" s="19">
        <v>12</v>
      </c>
      <c r="D34502" s="19">
        <v>8</v>
      </c>
      <c r="E34502" s="19">
        <v>12</v>
      </c>
      <c r="F34502" s="69">
        <v>23985.292099999999</v>
      </c>
      <c r="G34502" s="52">
        <f t="shared" si="539"/>
        <v>29032.479599999999</v>
      </c>
      <c r="H34502" s="34">
        <v>948.31153430899997</v>
      </c>
      <c r="I34502" s="35">
        <v>2037.0964237359999</v>
      </c>
      <c r="J34502" s="35">
        <f>H34502/(INDEX(Installed_Capacity!$H$6:$S$11,MATCH(Source_Data!B34502,Installed_Capacity!$G$6:$G$11,0),MATCH(Source_Data!C34502,Installed_Capacity!$H$5:$S$5,0)))</f>
        <v>0.51525228978799009</v>
      </c>
      <c r="K34502" s="36">
        <f>I34502/(INDEX(Installed_Capacity!$H$15:$S$20,MATCH(Source_Data!B34502,Installed_Capacity!$G$15:$G$20,0),MATCH(Source_Data!C34502,Installed_Capacity!$H$14:$S$14,0)))</f>
        <v>0.48446812667778094</v>
      </c>
      <c r="L34502" s="39">
        <v>806.01492976099996</v>
      </c>
      <c r="M34502" s="40">
        <v>1880.0755710460001</v>
      </c>
      <c r="N34502" s="40">
        <f>L34502/(INDEX(Installed_Capacity!$V$6:$AG$11,MATCH(Source_Data!B34502,Installed_Capacity!$U$6:$U$11,0),MATCH(Source_Data!C34502,Installed_Capacity!$V$5:$AG$5,0)))</f>
        <v>0.3600981672687551</v>
      </c>
      <c r="O34502" s="41">
        <f>M34502/(INDEX(Installed_Capacity!$V$15:$AG$20,MATCH(Source_Data!B34502,Installed_Capacity!$U$15:$U$20,0),MATCH(Source_Data!C34502,Installed_Capacity!$V$14:$AG$14,0)))</f>
        <v>0.40564155049084971</v>
      </c>
      <c r="P34502" s="37">
        <v>225.05074072400001</v>
      </c>
      <c r="Q34502" s="38">
        <f>P34502/(INDEX(Installed_Capacity!$AJ$15:$AU$20,MATCH(Source_Data!B34502,Installed_Capacity!$AI$15:$AI$20,0),MATCH(Source_Data!C34502,Installed_Capacity!$AJ$14:$AU$14,0)))</f>
        <v>0.24542065509705563</v>
      </c>
      <c r="R34502" s="63">
        <v>14.05310081</v>
      </c>
      <c r="S34502" s="42">
        <v>760.98761637200005</v>
      </c>
      <c r="T34502" s="42">
        <f>R34502/(INDEX(Installed_Capacity!$H$25:$S$30,MATCH(Source_Data!B34502,Installed_Capacity!$G$25:$G$30,0),MATCH(Source_Data!C34502,Installed_Capacity!$H$24:$S$24,0)))</f>
        <v>1.0002206982206404E-2</v>
      </c>
      <c r="U34502" s="43">
        <f>S34502/(INDEX(Installed_Capacity!$H$33:$S$38,MATCH(Source_Data!B34502,Installed_Capacity!$G$33:$G$38,0),MATCH(Source_Data!C34502,Installed_Capacity!$H$32:$S$32,0)))</f>
        <v>0.18754808711935253</v>
      </c>
      <c r="V34502" s="21"/>
      <c r="W34502" s="2"/>
    </row>
    <row r="34503" spans="1:23" x14ac:dyDescent="0.25">
      <c r="A34503" s="17">
        <v>44173</v>
      </c>
      <c r="B34503" s="19">
        <v>2020</v>
      </c>
      <c r="C34503" s="19">
        <v>12</v>
      </c>
      <c r="D34503" s="19">
        <v>8</v>
      </c>
      <c r="E34503" s="19">
        <v>13</v>
      </c>
      <c r="F34503" s="69">
        <v>23851.765500000001</v>
      </c>
      <c r="G34503" s="52">
        <f t="shared" si="539"/>
        <v>29032.479599999999</v>
      </c>
      <c r="H34503" s="34">
        <v>645.34729884199999</v>
      </c>
      <c r="I34503" s="35">
        <v>1900.033575275</v>
      </c>
      <c r="J34503" s="35">
        <f>H34503/(INDEX(Installed_Capacity!$H$6:$S$11,MATCH(Source_Data!B34503,Installed_Capacity!$G$6:$G$11,0),MATCH(Source_Data!C34503,Installed_Capacity!$H$5:$S$5,0)))</f>
        <v>0.35064075612992263</v>
      </c>
      <c r="K34503" s="36">
        <f>I34503/(INDEX(Installed_Capacity!$H$15:$S$20,MATCH(Source_Data!B34503,Installed_Capacity!$G$15:$G$20,0),MATCH(Source_Data!C34503,Installed_Capacity!$H$14:$S$14,0)))</f>
        <v>0.45187144609982383</v>
      </c>
      <c r="L34503" s="39">
        <v>820.17140010499998</v>
      </c>
      <c r="M34503" s="40">
        <v>1728.424003464</v>
      </c>
      <c r="N34503" s="40">
        <f>L34503/(INDEX(Installed_Capacity!$V$6:$AG$11,MATCH(Source_Data!B34503,Installed_Capacity!$U$6:$U$11,0),MATCH(Source_Data!C34503,Installed_Capacity!$V$5:$AG$5,0)))</f>
        <v>0.36642276354810749</v>
      </c>
      <c r="O34503" s="41">
        <f>M34503/(INDEX(Installed_Capacity!$V$15:$AG$20,MATCH(Source_Data!B34503,Installed_Capacity!$U$15:$U$20,0),MATCH(Source_Data!C34503,Installed_Capacity!$V$14:$AG$14,0)))</f>
        <v>0.37292149500174765</v>
      </c>
      <c r="P34503" s="37">
        <v>168.99150183500001</v>
      </c>
      <c r="Q34503" s="38">
        <f>P34503/(INDEX(Installed_Capacity!$AJ$15:$AU$20,MATCH(Source_Data!B34503,Installed_Capacity!$AI$15:$AI$20,0),MATCH(Source_Data!C34503,Installed_Capacity!$AJ$14:$AU$14,0)))</f>
        <v>0.18428735205561614</v>
      </c>
      <c r="R34503" s="63">
        <v>4.374184863</v>
      </c>
      <c r="S34503" s="42">
        <v>899.891229157</v>
      </c>
      <c r="T34503" s="42">
        <f>R34503/(INDEX(Installed_Capacity!$H$25:$S$30,MATCH(Source_Data!B34503,Installed_Capacity!$G$25:$G$30,0),MATCH(Source_Data!C34503,Installed_Capacity!$H$24:$S$24,0)))</f>
        <v>3.1132988348754444E-3</v>
      </c>
      <c r="U34503" s="43">
        <f>S34503/(INDEX(Installed_Capacity!$H$33:$S$38,MATCH(Source_Data!B34503,Installed_Capacity!$G$33:$G$38,0),MATCH(Source_Data!C34503,Installed_Capacity!$H$32:$S$32,0)))</f>
        <v>0.22178137332707343</v>
      </c>
      <c r="V34503" s="21"/>
      <c r="W34503" s="2"/>
    </row>
    <row r="34504" spans="1:23" x14ac:dyDescent="0.25">
      <c r="A34504" s="17">
        <v>44173</v>
      </c>
      <c r="B34504" s="19">
        <v>2020</v>
      </c>
      <c r="C34504" s="19">
        <v>12</v>
      </c>
      <c r="D34504" s="19">
        <v>8</v>
      </c>
      <c r="E34504" s="19">
        <v>14</v>
      </c>
      <c r="F34504" s="69">
        <v>24069.4015</v>
      </c>
      <c r="G34504" s="52">
        <f t="shared" si="539"/>
        <v>29032.479599999999</v>
      </c>
      <c r="H34504" s="34">
        <v>596.44647486300005</v>
      </c>
      <c r="I34504" s="35">
        <v>1693.273179024</v>
      </c>
      <c r="J34504" s="35">
        <f>H34504/(INDEX(Installed_Capacity!$H$6:$S$11,MATCH(Source_Data!B34504,Installed_Capacity!$G$6:$G$11,0),MATCH(Source_Data!C34504,Installed_Capacity!$H$5:$S$5,0)))</f>
        <v>0.32407115255965835</v>
      </c>
      <c r="K34504" s="36">
        <f>I34504/(INDEX(Installed_Capacity!$H$15:$S$20,MATCH(Source_Data!B34504,Installed_Capacity!$G$15:$G$20,0),MATCH(Source_Data!C34504,Installed_Capacity!$H$14:$S$14,0)))</f>
        <v>0.40269909437620255</v>
      </c>
      <c r="L34504" s="39">
        <v>710.79997859000002</v>
      </c>
      <c r="M34504" s="40">
        <v>1686.4730327889999</v>
      </c>
      <c r="N34504" s="40">
        <f>L34504/(INDEX(Installed_Capacity!$V$6:$AG$11,MATCH(Source_Data!B34504,Installed_Capacity!$U$6:$U$11,0),MATCH(Source_Data!C34504,Installed_Capacity!$V$5:$AG$5,0)))</f>
        <v>0.31755958870492151</v>
      </c>
      <c r="O34504" s="41">
        <f>M34504/(INDEX(Installed_Capacity!$V$15:$AG$20,MATCH(Source_Data!B34504,Installed_Capacity!$U$15:$U$20,0),MATCH(Source_Data!C34504,Installed_Capacity!$V$14:$AG$14,0)))</f>
        <v>0.36387023288692982</v>
      </c>
      <c r="P34504" s="37">
        <v>213.69376306800001</v>
      </c>
      <c r="Q34504" s="38">
        <f>P34504/(INDEX(Installed_Capacity!$AJ$15:$AU$20,MATCH(Source_Data!B34504,Installed_Capacity!$AI$15:$AI$20,0),MATCH(Source_Data!C34504,Installed_Capacity!$AJ$14:$AU$14,0)))</f>
        <v>0.23303572853653218</v>
      </c>
      <c r="R34504" s="63">
        <v>9.3569192640000001</v>
      </c>
      <c r="S34504" s="42">
        <v>685.31162995299997</v>
      </c>
      <c r="T34504" s="42">
        <f>R34504/(INDEX(Installed_Capacity!$H$25:$S$30,MATCH(Source_Data!B34504,Installed_Capacity!$G$25:$G$30,0),MATCH(Source_Data!C34504,Installed_Capacity!$H$24:$S$24,0)))</f>
        <v>6.659729013523131E-3</v>
      </c>
      <c r="U34504" s="43">
        <f>S34504/(INDEX(Installed_Capacity!$H$33:$S$38,MATCH(Source_Data!B34504,Installed_Capacity!$G$33:$G$38,0),MATCH(Source_Data!C34504,Installed_Capacity!$H$32:$S$32,0)))</f>
        <v>0.16889747285388262</v>
      </c>
      <c r="V34504" s="21"/>
      <c r="W34504" s="2"/>
    </row>
    <row r="34505" spans="1:23" x14ac:dyDescent="0.25">
      <c r="A34505" s="17">
        <v>44173</v>
      </c>
      <c r="B34505" s="19">
        <v>2020</v>
      </c>
      <c r="C34505" s="19">
        <v>12</v>
      </c>
      <c r="D34505" s="19">
        <v>8</v>
      </c>
      <c r="E34505" s="19">
        <v>15</v>
      </c>
      <c r="F34505" s="69">
        <v>24586.577600000001</v>
      </c>
      <c r="G34505" s="52">
        <f t="shared" si="539"/>
        <v>29032.479599999999</v>
      </c>
      <c r="H34505" s="34">
        <v>441.92987696400002</v>
      </c>
      <c r="I34505" s="35">
        <v>1272.1100643729999</v>
      </c>
      <c r="J34505" s="35">
        <f>H34505/(INDEX(Installed_Capacity!$H$6:$S$11,MATCH(Source_Data!B34505,Installed_Capacity!$G$6:$G$11,0),MATCH(Source_Data!C34505,Installed_Capacity!$H$5:$S$5,0)))</f>
        <v>0.24011664183473877</v>
      </c>
      <c r="K34505" s="36">
        <f>I34505/(INDEX(Installed_Capacity!$H$15:$S$20,MATCH(Source_Data!B34505,Installed_Capacity!$G$15:$G$20,0),MATCH(Source_Data!C34505,Installed_Capacity!$H$14:$S$14,0)))</f>
        <v>0.30253687190931339</v>
      </c>
      <c r="L34505" s="39">
        <v>591.439241219</v>
      </c>
      <c r="M34505" s="40">
        <v>1470.699945025</v>
      </c>
      <c r="N34505" s="40">
        <f>L34505/(INDEX(Installed_Capacity!$V$6:$AG$11,MATCH(Source_Data!B34505,Installed_Capacity!$U$6:$U$11,0),MATCH(Source_Data!C34505,Installed_Capacity!$V$5:$AG$5,0)))</f>
        <v>0.26423355070722682</v>
      </c>
      <c r="O34505" s="41">
        <f>M34505/(INDEX(Installed_Capacity!$V$15:$AG$20,MATCH(Source_Data!B34505,Installed_Capacity!$U$15:$U$20,0),MATCH(Source_Data!C34505,Installed_Capacity!$V$14:$AG$14,0)))</f>
        <v>0.31731543943993512</v>
      </c>
      <c r="P34505" s="37">
        <v>68.845564960000004</v>
      </c>
      <c r="Q34505" s="38">
        <f>P34505/(INDEX(Installed_Capacity!$AJ$15:$AU$20,MATCH(Source_Data!B34505,Installed_Capacity!$AI$15:$AI$20,0),MATCH(Source_Data!C34505,Installed_Capacity!$AJ$14:$AU$14,0)))</f>
        <v>7.5076951973827702E-2</v>
      </c>
      <c r="R34505" s="63">
        <v>5.601128611</v>
      </c>
      <c r="S34505" s="42">
        <v>572.10360288899994</v>
      </c>
      <c r="T34505" s="42">
        <f>R34505/(INDEX(Installed_Capacity!$H$25:$S$30,MATCH(Source_Data!B34505,Installed_Capacity!$G$25:$G$30,0),MATCH(Source_Data!C34505,Installed_Capacity!$H$24:$S$24,0)))</f>
        <v>3.9865684064056932E-3</v>
      </c>
      <c r="U34505" s="43">
        <f>S34505/(INDEX(Installed_Capacity!$H$33:$S$38,MATCH(Source_Data!B34505,Installed_Capacity!$G$33:$G$38,0),MATCH(Source_Data!C34505,Installed_Capacity!$H$32:$S$32,0)))</f>
        <v>0.14099695454632832</v>
      </c>
      <c r="V34505" s="21"/>
      <c r="W34505" s="2"/>
    </row>
    <row r="34506" spans="1:23" x14ac:dyDescent="0.25">
      <c r="A34506" s="17">
        <v>44173</v>
      </c>
      <c r="B34506" s="19">
        <v>2020</v>
      </c>
      <c r="C34506" s="19">
        <v>12</v>
      </c>
      <c r="D34506" s="19">
        <v>8</v>
      </c>
      <c r="E34506" s="19">
        <v>16</v>
      </c>
      <c r="F34506" s="69">
        <v>25384.7624</v>
      </c>
      <c r="G34506" s="52">
        <f t="shared" si="539"/>
        <v>29032.479599999999</v>
      </c>
      <c r="H34506" s="34">
        <v>253.673732242</v>
      </c>
      <c r="I34506" s="35">
        <v>549.38700703400002</v>
      </c>
      <c r="J34506" s="35">
        <f>H34506/(INDEX(Installed_Capacity!$H$6:$S$11,MATCH(Source_Data!B34506,Installed_Capacity!$G$6:$G$11,0),MATCH(Source_Data!C34506,Installed_Capacity!$H$5:$S$5,0)))</f>
        <v>0.13783020312201164</v>
      </c>
      <c r="K34506" s="36">
        <f>I34506/(INDEX(Installed_Capacity!$H$15:$S$20,MATCH(Source_Data!B34506,Installed_Capacity!$G$15:$G$20,0),MATCH(Source_Data!C34506,Installed_Capacity!$H$14:$S$14,0)))</f>
        <v>0.13065679710474434</v>
      </c>
      <c r="L34506" s="39">
        <v>301.00059113700001</v>
      </c>
      <c r="M34506" s="40">
        <v>984.02912203999995</v>
      </c>
      <c r="N34506" s="40">
        <f>L34506/(INDEX(Installed_Capacity!$V$6:$AG$11,MATCH(Source_Data!B34506,Installed_Capacity!$U$6:$U$11,0),MATCH(Source_Data!C34506,Installed_Capacity!$V$5:$AG$5,0)))</f>
        <v>0.13447612099118983</v>
      </c>
      <c r="O34506" s="41">
        <f>M34506/(INDEX(Installed_Capacity!$V$15:$AG$20,MATCH(Source_Data!B34506,Installed_Capacity!$U$15:$U$20,0),MATCH(Source_Data!C34506,Installed_Capacity!$V$14:$AG$14,0)))</f>
        <v>0.21231226283652871</v>
      </c>
      <c r="P34506" s="37">
        <v>0</v>
      </c>
      <c r="Q34506" s="38">
        <f>P34506/(INDEX(Installed_Capacity!$AJ$15:$AU$20,MATCH(Source_Data!B34506,Installed_Capacity!$AI$15:$AI$20,0),MATCH(Source_Data!C34506,Installed_Capacity!$AJ$14:$AU$14,0)))</f>
        <v>0</v>
      </c>
      <c r="R34506" s="63">
        <v>2.5197696249999999</v>
      </c>
      <c r="S34506" s="42">
        <v>628.95445467599995</v>
      </c>
      <c r="T34506" s="42">
        <f>R34506/(INDEX(Installed_Capacity!$H$25:$S$30,MATCH(Source_Data!B34506,Installed_Capacity!$G$25:$G$30,0),MATCH(Source_Data!C34506,Installed_Capacity!$H$24:$S$24,0)))</f>
        <v>1.7934303380782914E-3</v>
      </c>
      <c r="U34506" s="43">
        <f>S34506/(INDEX(Installed_Capacity!$H$33:$S$38,MATCH(Source_Data!B34506,Installed_Capacity!$G$33:$G$38,0),MATCH(Source_Data!C34506,Installed_Capacity!$H$32:$S$32,0)))</f>
        <v>0.1550080478602904</v>
      </c>
      <c r="V34506" s="21"/>
      <c r="W34506" s="2"/>
    </row>
    <row r="34507" spans="1:23" x14ac:dyDescent="0.25">
      <c r="A34507" s="17">
        <v>44173</v>
      </c>
      <c r="B34507" s="19">
        <v>2020</v>
      </c>
      <c r="C34507" s="19">
        <v>12</v>
      </c>
      <c r="D34507" s="19">
        <v>8</v>
      </c>
      <c r="E34507" s="19">
        <v>17</v>
      </c>
      <c r="F34507" s="69">
        <v>26738.824000000001</v>
      </c>
      <c r="G34507" s="52">
        <f t="shared" si="539"/>
        <v>29032.479599999999</v>
      </c>
      <c r="H34507" s="34">
        <v>26.16219212</v>
      </c>
      <c r="I34507" s="35">
        <v>21.397147182000001</v>
      </c>
      <c r="J34507" s="35">
        <f>H34507/(INDEX(Installed_Capacity!$H$6:$S$11,MATCH(Source_Data!B34507,Installed_Capacity!$G$6:$G$11,0),MATCH(Source_Data!C34507,Installed_Capacity!$H$5:$S$5,0)))</f>
        <v>1.4214874445796749E-2</v>
      </c>
      <c r="K34507" s="36">
        <f>I34507/(INDEX(Installed_Capacity!$H$15:$S$20,MATCH(Source_Data!B34507,Installed_Capacity!$G$15:$G$20,0),MATCH(Source_Data!C34507,Installed_Capacity!$H$14:$S$14,0)))</f>
        <v>5.0887310442088952E-3</v>
      </c>
      <c r="L34507" s="39">
        <v>38.778835575000002</v>
      </c>
      <c r="M34507" s="40">
        <v>59.321411324000003</v>
      </c>
      <c r="N34507" s="40">
        <f>L34507/(INDEX(Installed_Capacity!$V$6:$AG$11,MATCH(Source_Data!B34507,Installed_Capacity!$U$6:$U$11,0),MATCH(Source_Data!C34507,Installed_Capacity!$V$5:$AG$5,0)))</f>
        <v>1.7324973897834089E-2</v>
      </c>
      <c r="O34507" s="41">
        <f>M34507/(INDEX(Installed_Capacity!$V$15:$AG$20,MATCH(Source_Data!B34507,Installed_Capacity!$U$15:$U$20,0),MATCH(Source_Data!C34507,Installed_Capacity!$V$14:$AG$14,0)))</f>
        <v>1.2799075546407412E-2</v>
      </c>
      <c r="P34507" s="37">
        <v>0</v>
      </c>
      <c r="Q34507" s="38">
        <f>P34507/(INDEX(Installed_Capacity!$AJ$15:$AU$20,MATCH(Source_Data!B34507,Installed_Capacity!$AI$15:$AI$20,0),MATCH(Source_Data!C34507,Installed_Capacity!$AJ$14:$AU$14,0)))</f>
        <v>0</v>
      </c>
      <c r="R34507" s="63">
        <v>2.5553795090000002</v>
      </c>
      <c r="S34507" s="42">
        <v>426.128823055</v>
      </c>
      <c r="T34507" s="42">
        <f>R34507/(INDEX(Installed_Capacity!$H$25:$S$30,MATCH(Source_Data!B34507,Installed_Capacity!$G$25:$G$30,0),MATCH(Source_Data!C34507,Installed_Capacity!$H$24:$S$24,0)))</f>
        <v>1.8187754512455515E-3</v>
      </c>
      <c r="U34507" s="43">
        <f>S34507/(INDEX(Installed_Capacity!$H$33:$S$38,MATCH(Source_Data!B34507,Installed_Capacity!$G$33:$G$38,0),MATCH(Source_Data!C34507,Installed_Capacity!$H$32:$S$32,0)))</f>
        <v>0.10502095423234653</v>
      </c>
      <c r="V34507" s="21"/>
      <c r="W34507" s="2"/>
    </row>
    <row r="34508" spans="1:23" x14ac:dyDescent="0.25">
      <c r="A34508" s="17">
        <v>44173</v>
      </c>
      <c r="B34508" s="19">
        <v>2020</v>
      </c>
      <c r="C34508" s="19">
        <v>12</v>
      </c>
      <c r="D34508" s="19">
        <v>8</v>
      </c>
      <c r="E34508" s="19">
        <v>18</v>
      </c>
      <c r="F34508" s="69">
        <v>29032.479599999999</v>
      </c>
      <c r="G34508" s="52">
        <f t="shared" si="539"/>
        <v>29032.479599999999</v>
      </c>
      <c r="H34508" s="34">
        <v>0</v>
      </c>
      <c r="I34508" s="35">
        <v>2.1804437999999999E-2</v>
      </c>
      <c r="J34508" s="35">
        <f>H34508/(INDEX(Installed_Capacity!$H$6:$S$11,MATCH(Source_Data!B34508,Installed_Capacity!$G$6:$G$11,0),MATCH(Source_Data!C34508,Installed_Capacity!$H$5:$S$5,0)))</f>
        <v>0</v>
      </c>
      <c r="K34508" s="36">
        <f>I34508/(INDEX(Installed_Capacity!$H$15:$S$20,MATCH(Source_Data!B34508,Installed_Capacity!$G$15:$G$20,0),MATCH(Source_Data!C34508,Installed_Capacity!$H$14:$S$14,0)))</f>
        <v>5.1855941172133825E-6</v>
      </c>
      <c r="L34508" s="39">
        <v>0</v>
      </c>
      <c r="M34508" s="40">
        <v>0</v>
      </c>
      <c r="N34508" s="40">
        <f>L34508/(INDEX(Installed_Capacity!$V$6:$AG$11,MATCH(Source_Data!B34508,Installed_Capacity!$U$6:$U$11,0),MATCH(Source_Data!C34508,Installed_Capacity!$V$5:$AG$5,0)))</f>
        <v>0</v>
      </c>
      <c r="O34508" s="41">
        <f>M34508/(INDEX(Installed_Capacity!$V$15:$AG$20,MATCH(Source_Data!B34508,Installed_Capacity!$U$15:$U$20,0),MATCH(Source_Data!C34508,Installed_Capacity!$V$14:$AG$14,0)))</f>
        <v>0</v>
      </c>
      <c r="P34508" s="37">
        <v>0</v>
      </c>
      <c r="Q34508" s="38">
        <f>P34508/(INDEX(Installed_Capacity!$AJ$15:$AU$20,MATCH(Source_Data!B34508,Installed_Capacity!$AI$15:$AI$20,0),MATCH(Source_Data!C34508,Installed_Capacity!$AJ$14:$AU$14,0)))</f>
        <v>0</v>
      </c>
      <c r="R34508" s="63">
        <v>2.8571395759999998</v>
      </c>
      <c r="S34508" s="42">
        <v>389.13094308799998</v>
      </c>
      <c r="T34508" s="42">
        <f>R34508/(INDEX(Installed_Capacity!$H$25:$S$30,MATCH(Source_Data!B34508,Installed_Capacity!$G$25:$G$30,0),MATCH(Source_Data!C34508,Installed_Capacity!$H$24:$S$24,0)))</f>
        <v>2.0335512996441278E-3</v>
      </c>
      <c r="U34508" s="43">
        <f>S34508/(INDEX(Installed_Capacity!$H$33:$S$38,MATCH(Source_Data!B34508,Installed_Capacity!$G$33:$G$38,0),MATCH(Source_Data!C34508,Installed_Capacity!$H$32:$S$32,0)))</f>
        <v>9.5902695976892507E-2</v>
      </c>
      <c r="V34508" s="21"/>
      <c r="W34508" s="2"/>
    </row>
    <row r="34509" spans="1:23" x14ac:dyDescent="0.25">
      <c r="A34509" s="17">
        <v>44173</v>
      </c>
      <c r="B34509" s="19">
        <v>2020</v>
      </c>
      <c r="C34509" s="19">
        <v>12</v>
      </c>
      <c r="D34509" s="19">
        <v>8</v>
      </c>
      <c r="E34509" s="19">
        <v>19</v>
      </c>
      <c r="F34509" s="69">
        <v>28800.6037</v>
      </c>
      <c r="G34509" s="52">
        <f t="shared" si="539"/>
        <v>29032.479599999999</v>
      </c>
      <c r="H34509" s="34">
        <v>0</v>
      </c>
      <c r="I34509" s="35">
        <v>2.8248209E-2</v>
      </c>
      <c r="J34509" s="35">
        <f>H34509/(INDEX(Installed_Capacity!$H$6:$S$11,MATCH(Source_Data!B34509,Installed_Capacity!$G$6:$G$11,0),MATCH(Source_Data!C34509,Installed_Capacity!$H$5:$S$5,0)))</f>
        <v>0</v>
      </c>
      <c r="K34509" s="36">
        <f>I34509/(INDEX(Installed_Capacity!$H$15:$S$20,MATCH(Source_Data!B34509,Installed_Capacity!$G$15:$G$20,0),MATCH(Source_Data!C34509,Installed_Capacity!$H$14:$S$14,0)))</f>
        <v>6.7180702576335206E-6</v>
      </c>
      <c r="L34509" s="39">
        <v>4.9297109999999998E-3</v>
      </c>
      <c r="M34509" s="40">
        <v>0</v>
      </c>
      <c r="N34509" s="40">
        <f>L34509/(INDEX(Installed_Capacity!$V$6:$AG$11,MATCH(Source_Data!B34509,Installed_Capacity!$U$6:$U$11,0),MATCH(Source_Data!C34509,Installed_Capacity!$V$5:$AG$5,0)))</f>
        <v>2.202415651023982E-6</v>
      </c>
      <c r="O34509" s="41">
        <f>M34509/(INDEX(Installed_Capacity!$V$15:$AG$20,MATCH(Source_Data!B34509,Installed_Capacity!$U$15:$U$20,0),MATCH(Source_Data!C34509,Installed_Capacity!$V$14:$AG$14,0)))</f>
        <v>0</v>
      </c>
      <c r="P34509" s="37">
        <v>0</v>
      </c>
      <c r="Q34509" s="38">
        <f>P34509/(INDEX(Installed_Capacity!$AJ$15:$AU$20,MATCH(Source_Data!B34509,Installed_Capacity!$AI$15:$AI$20,0),MATCH(Source_Data!C34509,Installed_Capacity!$AJ$14:$AU$14,0)))</f>
        <v>0</v>
      </c>
      <c r="R34509" s="63">
        <v>15.454090072</v>
      </c>
      <c r="S34509" s="42">
        <v>430.69770879999999</v>
      </c>
      <c r="T34509" s="42">
        <f>R34509/(INDEX(Installed_Capacity!$H$25:$S$30,MATCH(Source_Data!B34509,Installed_Capacity!$G$25:$G$30,0),MATCH(Source_Data!C34509,Installed_Capacity!$H$24:$S$24,0)))</f>
        <v>1.0999352364412809E-2</v>
      </c>
      <c r="U34509" s="43">
        <f>S34509/(INDEX(Installed_Capacity!$H$33:$S$38,MATCH(Source_Data!B34509,Installed_Capacity!$G$33:$G$38,0),MATCH(Source_Data!C34509,Installed_Capacity!$H$32:$S$32,0)))</f>
        <v>0.10614697226904839</v>
      </c>
      <c r="V34509" s="21"/>
      <c r="W34509" s="2"/>
    </row>
    <row r="34510" spans="1:23" x14ac:dyDescent="0.25">
      <c r="A34510" s="17">
        <v>44173</v>
      </c>
      <c r="B34510" s="19">
        <v>2020</v>
      </c>
      <c r="C34510" s="19">
        <v>12</v>
      </c>
      <c r="D34510" s="19">
        <v>8</v>
      </c>
      <c r="E34510" s="19">
        <v>20</v>
      </c>
      <c r="F34510" s="69">
        <v>28062.688399999999</v>
      </c>
      <c r="G34510" s="52">
        <f t="shared" si="539"/>
        <v>29032.479599999999</v>
      </c>
      <c r="H34510" s="34">
        <v>0</v>
      </c>
      <c r="I34510" s="35">
        <v>3.2270210000000001E-2</v>
      </c>
      <c r="J34510" s="35">
        <f>H34510/(INDEX(Installed_Capacity!$H$6:$S$11,MATCH(Source_Data!B34510,Installed_Capacity!$G$6:$G$11,0),MATCH(Source_Data!C34510,Installed_Capacity!$H$5:$S$5,0)))</f>
        <v>0</v>
      </c>
      <c r="K34510" s="36">
        <f>I34510/(INDEX(Installed_Capacity!$H$15:$S$20,MATCH(Source_Data!B34510,Installed_Capacity!$G$15:$G$20,0),MATCH(Source_Data!C34510,Installed_Capacity!$H$14:$S$14,0)))</f>
        <v>7.6745940958093244E-6</v>
      </c>
      <c r="L34510" s="39">
        <v>1.2542206E-2</v>
      </c>
      <c r="M34510" s="40">
        <v>0</v>
      </c>
      <c r="N34510" s="40">
        <f>L34510/(INDEX(Installed_Capacity!$V$6:$AG$11,MATCH(Source_Data!B34510,Installed_Capacity!$U$6:$U$11,0),MATCH(Source_Data!C34510,Installed_Capacity!$V$5:$AG$5,0)))</f>
        <v>5.6034016583866471E-6</v>
      </c>
      <c r="O34510" s="41">
        <f>M34510/(INDEX(Installed_Capacity!$V$15:$AG$20,MATCH(Source_Data!B34510,Installed_Capacity!$U$15:$U$20,0),MATCH(Source_Data!C34510,Installed_Capacity!$V$14:$AG$14,0)))</f>
        <v>0</v>
      </c>
      <c r="P34510" s="37">
        <v>0</v>
      </c>
      <c r="Q34510" s="38">
        <f>P34510/(INDEX(Installed_Capacity!$AJ$15:$AU$20,MATCH(Source_Data!B34510,Installed_Capacity!$AI$15:$AI$20,0),MATCH(Source_Data!C34510,Installed_Capacity!$AJ$14:$AU$14,0)))</f>
        <v>0</v>
      </c>
      <c r="R34510" s="63">
        <v>62.123905827999998</v>
      </c>
      <c r="S34510" s="42">
        <v>448.19017134400002</v>
      </c>
      <c r="T34510" s="42">
        <f>R34510/(INDEX(Installed_Capacity!$H$25:$S$30,MATCH(Source_Data!B34510,Installed_Capacity!$G$25:$G$30,0),MATCH(Source_Data!C34510,Installed_Capacity!$H$24:$S$24,0)))</f>
        <v>4.4216303080427038E-2</v>
      </c>
      <c r="U34510" s="43">
        <f>S34510/(INDEX(Installed_Capacity!$H$33:$S$38,MATCH(Source_Data!B34510,Installed_Capacity!$G$33:$G$38,0),MATCH(Source_Data!C34510,Installed_Capacity!$H$32:$S$32,0)))</f>
        <v>0.11045805147527087</v>
      </c>
      <c r="V34510" s="21"/>
      <c r="W34510" s="2"/>
    </row>
    <row r="34511" spans="1:23" x14ac:dyDescent="0.25">
      <c r="A34511" s="17">
        <v>44173</v>
      </c>
      <c r="B34511" s="19">
        <v>2020</v>
      </c>
      <c r="C34511" s="19">
        <v>12</v>
      </c>
      <c r="D34511" s="19">
        <v>8</v>
      </c>
      <c r="E34511" s="19">
        <v>21</v>
      </c>
      <c r="F34511" s="69">
        <v>27112.428599999999</v>
      </c>
      <c r="G34511" s="52">
        <f t="shared" si="539"/>
        <v>29032.479599999999</v>
      </c>
      <c r="H34511" s="34">
        <v>0</v>
      </c>
      <c r="I34511" s="35">
        <v>2.7292535E-2</v>
      </c>
      <c r="J34511" s="35">
        <f>H34511/(INDEX(Installed_Capacity!$H$6:$S$11,MATCH(Source_Data!B34511,Installed_Capacity!$G$6:$G$11,0),MATCH(Source_Data!C34511,Installed_Capacity!$H$5:$S$5,0)))</f>
        <v>0</v>
      </c>
      <c r="K34511" s="36">
        <f>I34511/(INDEX(Installed_Capacity!$H$15:$S$20,MATCH(Source_Data!B34511,Installed_Capacity!$G$15:$G$20,0),MATCH(Source_Data!C34511,Installed_Capacity!$H$14:$S$14,0)))</f>
        <v>6.4907891200791486E-6</v>
      </c>
      <c r="L34511" s="39">
        <v>1.2550278999999999E-2</v>
      </c>
      <c r="M34511" s="40">
        <v>0</v>
      </c>
      <c r="N34511" s="40">
        <f>L34511/(INDEX(Installed_Capacity!$V$6:$AG$11,MATCH(Source_Data!B34511,Installed_Capacity!$U$6:$U$11,0),MATCH(Source_Data!C34511,Installed_Capacity!$V$5:$AG$5,0)))</f>
        <v>5.6070083812859639E-6</v>
      </c>
      <c r="O34511" s="41">
        <f>M34511/(INDEX(Installed_Capacity!$V$15:$AG$20,MATCH(Source_Data!B34511,Installed_Capacity!$U$15:$U$20,0),MATCH(Source_Data!C34511,Installed_Capacity!$V$14:$AG$14,0)))</f>
        <v>0</v>
      </c>
      <c r="P34511" s="37">
        <v>0</v>
      </c>
      <c r="Q34511" s="38">
        <f>P34511/(INDEX(Installed_Capacity!$AJ$15:$AU$20,MATCH(Source_Data!B34511,Installed_Capacity!$AI$15:$AI$20,0),MATCH(Source_Data!C34511,Installed_Capacity!$AJ$14:$AU$14,0)))</f>
        <v>0</v>
      </c>
      <c r="R34511" s="63">
        <v>12.532249724</v>
      </c>
      <c r="S34511" s="42">
        <v>455.38301739399998</v>
      </c>
      <c r="T34511" s="42">
        <f>R34511/(INDEX(Installed_Capacity!$H$25:$S$30,MATCH(Source_Data!B34511,Installed_Capacity!$G$25:$G$30,0),MATCH(Source_Data!C34511,Installed_Capacity!$H$24:$S$24,0)))</f>
        <v>8.9197506932384325E-3</v>
      </c>
      <c r="U34511" s="43">
        <f>S34511/(INDEX(Installed_Capacity!$H$33:$S$38,MATCH(Source_Data!B34511,Installed_Capacity!$G$33:$G$38,0),MATCH(Source_Data!C34511,Installed_Capacity!$H$32:$S$32,0)))</f>
        <v>0.11223075380129929</v>
      </c>
      <c r="V34511" s="21"/>
      <c r="W34511" s="2"/>
    </row>
    <row r="34512" spans="1:23" x14ac:dyDescent="0.25">
      <c r="A34512" s="17">
        <v>44173</v>
      </c>
      <c r="B34512" s="19">
        <v>2020</v>
      </c>
      <c r="C34512" s="19">
        <v>12</v>
      </c>
      <c r="D34512" s="19">
        <v>8</v>
      </c>
      <c r="E34512" s="19">
        <v>22</v>
      </c>
      <c r="F34512" s="69">
        <v>25956.090400000001</v>
      </c>
      <c r="G34512" s="52">
        <f t="shared" si="539"/>
        <v>29032.479599999999</v>
      </c>
      <c r="H34512" s="34">
        <v>0</v>
      </c>
      <c r="I34512" s="35">
        <v>2.2688753999999998E-2</v>
      </c>
      <c r="J34512" s="35">
        <f>H34512/(INDEX(Installed_Capacity!$H$6:$S$11,MATCH(Source_Data!B34512,Installed_Capacity!$G$6:$G$11,0),MATCH(Source_Data!C34512,Installed_Capacity!$H$5:$S$5,0)))</f>
        <v>0</v>
      </c>
      <c r="K34512" s="36">
        <f>I34512/(INDEX(Installed_Capacity!$H$15:$S$20,MATCH(Source_Data!B34512,Installed_Capacity!$G$15:$G$20,0),MATCH(Source_Data!C34512,Installed_Capacity!$H$14:$S$14,0)))</f>
        <v>5.3959046901049043E-6</v>
      </c>
      <c r="L34512" s="39">
        <v>1.2524336E-2</v>
      </c>
      <c r="M34512" s="40">
        <v>0</v>
      </c>
      <c r="N34512" s="40">
        <f>L34512/(INDEX(Installed_Capacity!$V$6:$AG$11,MATCH(Source_Data!B34512,Installed_Capacity!$U$6:$U$11,0),MATCH(Source_Data!C34512,Installed_Capacity!$V$5:$AG$5,0)))</f>
        <v>5.5954179920654772E-6</v>
      </c>
      <c r="O34512" s="41">
        <f>M34512/(INDEX(Installed_Capacity!$V$15:$AG$20,MATCH(Source_Data!B34512,Installed_Capacity!$U$15:$U$20,0),MATCH(Source_Data!C34512,Installed_Capacity!$V$14:$AG$14,0)))</f>
        <v>0</v>
      </c>
      <c r="P34512" s="37">
        <v>0</v>
      </c>
      <c r="Q34512" s="38">
        <f>P34512/(INDEX(Installed_Capacity!$AJ$15:$AU$20,MATCH(Source_Data!B34512,Installed_Capacity!$AI$15:$AI$20,0),MATCH(Source_Data!C34512,Installed_Capacity!$AJ$14:$AU$14,0)))</f>
        <v>0</v>
      </c>
      <c r="R34512" s="63">
        <v>6.5211855080000003</v>
      </c>
      <c r="S34512" s="42">
        <v>400.26671923700002</v>
      </c>
      <c r="T34512" s="42">
        <f>R34512/(INDEX(Installed_Capacity!$H$25:$S$30,MATCH(Source_Data!B34512,Installed_Capacity!$G$25:$G$30,0),MATCH(Source_Data!C34512,Installed_Capacity!$H$24:$S$24,0)))</f>
        <v>4.641413172953736E-3</v>
      </c>
      <c r="U34512" s="43">
        <f>S34512/(INDEX(Installed_Capacity!$H$33:$S$38,MATCH(Source_Data!B34512,Installed_Capacity!$G$33:$G$38,0),MATCH(Source_Data!C34512,Installed_Capacity!$H$32:$S$32,0)))</f>
        <v>9.8647147358757487E-2</v>
      </c>
      <c r="V34512" s="21"/>
      <c r="W34512" s="2"/>
    </row>
    <row r="34513" spans="1:23" x14ac:dyDescent="0.25">
      <c r="A34513" s="17">
        <v>44173</v>
      </c>
      <c r="B34513" s="19">
        <v>2020</v>
      </c>
      <c r="C34513" s="19">
        <v>12</v>
      </c>
      <c r="D34513" s="19">
        <v>8</v>
      </c>
      <c r="E34513" s="19">
        <v>23</v>
      </c>
      <c r="F34513" s="69">
        <v>24143.934600000001</v>
      </c>
      <c r="G34513" s="52">
        <f t="shared" si="539"/>
        <v>29032.479599999999</v>
      </c>
      <c r="H34513" s="34">
        <v>0</v>
      </c>
      <c r="I34513" s="35">
        <v>1.3611226000000001E-2</v>
      </c>
      <c r="J34513" s="35">
        <f>H34513/(INDEX(Installed_Capacity!$H$6:$S$11,MATCH(Source_Data!B34513,Installed_Capacity!$G$6:$G$11,0),MATCH(Source_Data!C34513,Installed_Capacity!$H$5:$S$5,0)))</f>
        <v>0</v>
      </c>
      <c r="K34513" s="36">
        <f>I34513/(INDEX(Installed_Capacity!$H$15:$S$20,MATCH(Source_Data!B34513,Installed_Capacity!$G$15:$G$20,0),MATCH(Source_Data!C34513,Installed_Capacity!$H$14:$S$14,0)))</f>
        <v>3.2370608897905022E-6</v>
      </c>
      <c r="L34513" s="39">
        <v>1.2485216E-2</v>
      </c>
      <c r="M34513" s="40">
        <v>0</v>
      </c>
      <c r="N34513" s="40">
        <f>L34513/(INDEX(Installed_Capacity!$V$6:$AG$11,MATCH(Source_Data!B34513,Installed_Capacity!$U$6:$U$11,0),MATCH(Source_Data!C34513,Installed_Capacity!$V$5:$AG$5,0)))</f>
        <v>5.5779405983058717E-6</v>
      </c>
      <c r="O34513" s="41">
        <f>M34513/(INDEX(Installed_Capacity!$V$15:$AG$20,MATCH(Source_Data!B34513,Installed_Capacity!$U$15:$U$20,0),MATCH(Source_Data!C34513,Installed_Capacity!$V$14:$AG$14,0)))</f>
        <v>0</v>
      </c>
      <c r="P34513" s="37">
        <v>0</v>
      </c>
      <c r="Q34513" s="38">
        <f>P34513/(INDEX(Installed_Capacity!$AJ$15:$AU$20,MATCH(Source_Data!B34513,Installed_Capacity!$AI$15:$AI$20,0),MATCH(Source_Data!C34513,Installed_Capacity!$AJ$14:$AU$14,0)))</f>
        <v>0</v>
      </c>
      <c r="R34513" s="63">
        <v>16.217865568000001</v>
      </c>
      <c r="S34513" s="42">
        <v>352.69391154300001</v>
      </c>
      <c r="T34513" s="42">
        <f>R34513/(INDEX(Installed_Capacity!$H$25:$S$30,MATCH(Source_Data!B34513,Installed_Capacity!$G$25:$G$30,0),MATCH(Source_Data!C34513,Installed_Capacity!$H$24:$S$24,0)))</f>
        <v>1.1542964817081849E-2</v>
      </c>
      <c r="U34513" s="43">
        <f>S34513/(INDEX(Installed_Capacity!$H$33:$S$38,MATCH(Source_Data!B34513,Installed_Capacity!$G$33:$G$38,0),MATCH(Source_Data!C34513,Installed_Capacity!$H$32:$S$32,0)))</f>
        <v>8.6922660796882864E-2</v>
      </c>
      <c r="V34513" s="21"/>
      <c r="W34513" s="2"/>
    </row>
    <row r="34514" spans="1:23" x14ac:dyDescent="0.25">
      <c r="A34514" s="17">
        <v>44173</v>
      </c>
      <c r="B34514" s="19">
        <v>2020</v>
      </c>
      <c r="C34514" s="19">
        <v>12</v>
      </c>
      <c r="D34514" s="19">
        <v>8</v>
      </c>
      <c r="E34514" s="19">
        <v>24</v>
      </c>
      <c r="F34514" s="69">
        <v>22469.185300000001</v>
      </c>
      <c r="G34514" s="52">
        <f t="shared" si="539"/>
        <v>29032.479599999999</v>
      </c>
      <c r="H34514" s="34">
        <v>0</v>
      </c>
      <c r="I34514" s="35">
        <v>7.1093270000000004E-3</v>
      </c>
      <c r="J34514" s="35">
        <f>H34514/(INDEX(Installed_Capacity!$H$6:$S$11,MATCH(Source_Data!B34514,Installed_Capacity!$G$6:$G$11,0),MATCH(Source_Data!C34514,Installed_Capacity!$H$5:$S$5,0)))</f>
        <v>0</v>
      </c>
      <c r="K34514" s="36">
        <f>I34514/(INDEX(Installed_Capacity!$H$15:$S$20,MATCH(Source_Data!B34514,Installed_Capacity!$G$15:$G$20,0),MATCH(Source_Data!C34514,Installed_Capacity!$H$14:$S$14,0)))</f>
        <v>1.6907605813342341E-6</v>
      </c>
      <c r="L34514" s="39">
        <v>1.2648767E-2</v>
      </c>
      <c r="M34514" s="40">
        <v>0</v>
      </c>
      <c r="N34514" s="40">
        <f>L34514/(INDEX(Installed_Capacity!$V$6:$AG$11,MATCH(Source_Data!B34514,Installed_Capacity!$U$6:$U$11,0),MATCH(Source_Data!C34514,Installed_Capacity!$V$5:$AG$5,0)))</f>
        <v>5.6510092390721612E-6</v>
      </c>
      <c r="O34514" s="41">
        <f>M34514/(INDEX(Installed_Capacity!$V$15:$AG$20,MATCH(Source_Data!B34514,Installed_Capacity!$U$15:$U$20,0),MATCH(Source_Data!C34514,Installed_Capacity!$V$14:$AG$14,0)))</f>
        <v>0</v>
      </c>
      <c r="P34514" s="37">
        <v>0</v>
      </c>
      <c r="Q34514" s="38">
        <f>P34514/(INDEX(Installed_Capacity!$AJ$15:$AU$20,MATCH(Source_Data!B34514,Installed_Capacity!$AI$15:$AI$20,0),MATCH(Source_Data!C34514,Installed_Capacity!$AJ$14:$AU$14,0)))</f>
        <v>0</v>
      </c>
      <c r="R34514" s="63">
        <v>27.823021805</v>
      </c>
      <c r="S34514" s="42">
        <v>317.03460133200002</v>
      </c>
      <c r="T34514" s="42">
        <f>R34514/(INDEX(Installed_Capacity!$H$25:$S$30,MATCH(Source_Data!B34514,Installed_Capacity!$G$25:$G$30,0),MATCH(Source_Data!C34514,Installed_Capacity!$H$24:$S$24,0)))</f>
        <v>1.980286249466192E-2</v>
      </c>
      <c r="U34514" s="43">
        <f>S34514/(INDEX(Installed_Capacity!$H$33:$S$38,MATCH(Source_Data!B34514,Installed_Capacity!$G$33:$G$38,0),MATCH(Source_Data!C34514,Installed_Capacity!$H$32:$S$32,0)))</f>
        <v>7.8134297787833082E-2</v>
      </c>
      <c r="V34514" s="21"/>
      <c r="W34514" s="2"/>
    </row>
    <row r="34515" spans="1:23" x14ac:dyDescent="0.25">
      <c r="A34515" s="17">
        <v>44174</v>
      </c>
      <c r="B34515" s="19">
        <v>2020</v>
      </c>
      <c r="C34515" s="19">
        <v>12</v>
      </c>
      <c r="D34515" s="19">
        <v>9</v>
      </c>
      <c r="E34515" s="19">
        <v>1</v>
      </c>
      <c r="F34515" s="69">
        <v>21397.043300000001</v>
      </c>
      <c r="G34515" s="52">
        <f t="shared" si="539"/>
        <v>28688.266899999999</v>
      </c>
      <c r="H34515" s="34">
        <v>0</v>
      </c>
      <c r="I34515" s="35">
        <v>4.0336160000000003E-3</v>
      </c>
      <c r="J34515" s="35">
        <f>H34515/(INDEX(Installed_Capacity!$H$6:$S$11,MATCH(Source_Data!B34515,Installed_Capacity!$G$6:$G$11,0),MATCH(Source_Data!C34515,Installed_Capacity!$H$5:$S$5,0)))</f>
        <v>0</v>
      </c>
      <c r="K34515" s="36">
        <f>I34515/(INDEX(Installed_Capacity!$H$15:$S$20,MATCH(Source_Data!B34515,Installed_Capacity!$G$15:$G$20,0),MATCH(Source_Data!C34515,Installed_Capacity!$H$14:$S$14,0)))</f>
        <v>9.592861508605622E-7</v>
      </c>
      <c r="L34515" s="39">
        <v>1.2752425E-2</v>
      </c>
      <c r="M34515" s="40">
        <v>0</v>
      </c>
      <c r="N34515" s="40">
        <f>L34515/(INDEX(Installed_Capacity!$V$6:$AG$11,MATCH(Source_Data!B34515,Installed_Capacity!$U$6:$U$11,0),MATCH(Source_Data!C34515,Installed_Capacity!$V$5:$AG$5,0)))</f>
        <v>5.6973198648986737E-6</v>
      </c>
      <c r="O34515" s="41">
        <f>M34515/(INDEX(Installed_Capacity!$V$15:$AG$20,MATCH(Source_Data!B34515,Installed_Capacity!$U$15:$U$20,0),MATCH(Source_Data!C34515,Installed_Capacity!$V$14:$AG$14,0)))</f>
        <v>0</v>
      </c>
      <c r="P34515" s="37">
        <v>0</v>
      </c>
      <c r="Q34515" s="38">
        <f>P34515/(INDEX(Installed_Capacity!$AJ$15:$AU$20,MATCH(Source_Data!B34515,Installed_Capacity!$AI$15:$AI$20,0),MATCH(Source_Data!C34515,Installed_Capacity!$AJ$14:$AU$14,0)))</f>
        <v>0</v>
      </c>
      <c r="R34515" s="63">
        <v>17.530663988000001</v>
      </c>
      <c r="S34515" s="42">
        <v>266.966906451</v>
      </c>
      <c r="T34515" s="42">
        <f>R34515/(INDEX(Installed_Capacity!$H$25:$S$30,MATCH(Source_Data!B34515,Installed_Capacity!$G$25:$G$30,0),MATCH(Source_Data!C34515,Installed_Capacity!$H$24:$S$24,0)))</f>
        <v>1.2477340916725976E-2</v>
      </c>
      <c r="U34515" s="43">
        <f>S34515/(INDEX(Installed_Capacity!$H$33:$S$38,MATCH(Source_Data!B34515,Installed_Capacity!$G$33:$G$38,0),MATCH(Source_Data!C34515,Installed_Capacity!$H$32:$S$32,0)))</f>
        <v>6.5794937462662295E-2</v>
      </c>
      <c r="V34515" s="21"/>
      <c r="W34515" s="2"/>
    </row>
    <row r="34516" spans="1:23" x14ac:dyDescent="0.25">
      <c r="A34516" s="17">
        <v>44174</v>
      </c>
      <c r="B34516" s="19">
        <v>2020</v>
      </c>
      <c r="C34516" s="19">
        <v>12</v>
      </c>
      <c r="D34516" s="19">
        <v>9</v>
      </c>
      <c r="E34516" s="19">
        <v>2</v>
      </c>
      <c r="F34516" s="69">
        <v>20748.4326</v>
      </c>
      <c r="G34516" s="52">
        <f t="shared" si="539"/>
        <v>28688.266899999999</v>
      </c>
      <c r="H34516" s="34">
        <v>0</v>
      </c>
      <c r="I34516" s="35">
        <v>-8.6596999999999998E-5</v>
      </c>
      <c r="J34516" s="35">
        <f>H34516/(INDEX(Installed_Capacity!$H$6:$S$11,MATCH(Source_Data!B34516,Installed_Capacity!$G$6:$G$11,0),MATCH(Source_Data!C34516,Installed_Capacity!$H$5:$S$5,0)))</f>
        <v>0</v>
      </c>
      <c r="K34516" s="36">
        <f>I34516/(INDEX(Installed_Capacity!$H$15:$S$20,MATCH(Source_Data!B34516,Installed_Capacity!$G$15:$G$20,0),MATCH(Source_Data!C34516,Installed_Capacity!$H$14:$S$14,0)))</f>
        <v>-2.0594747443998662E-8</v>
      </c>
      <c r="L34516" s="39">
        <v>1.2843189E-2</v>
      </c>
      <c r="M34516" s="40">
        <v>0</v>
      </c>
      <c r="N34516" s="40">
        <f>L34516/(INDEX(Installed_Capacity!$V$6:$AG$11,MATCH(Source_Data!B34516,Installed_Capacity!$U$6:$U$11,0),MATCH(Source_Data!C34516,Installed_Capacity!$V$5:$AG$5,0)))</f>
        <v>5.7378699202973652E-6</v>
      </c>
      <c r="O34516" s="41">
        <f>M34516/(INDEX(Installed_Capacity!$V$15:$AG$20,MATCH(Source_Data!B34516,Installed_Capacity!$U$15:$U$20,0),MATCH(Source_Data!C34516,Installed_Capacity!$V$14:$AG$14,0)))</f>
        <v>0</v>
      </c>
      <c r="P34516" s="37">
        <v>0</v>
      </c>
      <c r="Q34516" s="38">
        <f>P34516/(INDEX(Installed_Capacity!$AJ$15:$AU$20,MATCH(Source_Data!B34516,Installed_Capacity!$AI$15:$AI$20,0),MATCH(Source_Data!C34516,Installed_Capacity!$AJ$14:$AU$14,0)))</f>
        <v>0</v>
      </c>
      <c r="R34516" s="63">
        <v>7.3576571590000004</v>
      </c>
      <c r="S34516" s="42">
        <v>167.01917823700001</v>
      </c>
      <c r="T34516" s="42">
        <f>R34516/(INDEX(Installed_Capacity!$H$25:$S$30,MATCH(Source_Data!B34516,Installed_Capacity!$G$25:$G$30,0),MATCH(Source_Data!C34516,Installed_Capacity!$H$24:$S$24,0)))</f>
        <v>5.2367666612099639E-3</v>
      </c>
      <c r="U34516" s="43">
        <f>S34516/(INDEX(Installed_Capacity!$H$33:$S$38,MATCH(Source_Data!B34516,Installed_Capacity!$G$33:$G$38,0),MATCH(Source_Data!C34516,Installed_Capacity!$H$32:$S$32,0)))</f>
        <v>4.1162466663955677E-2</v>
      </c>
      <c r="V34516" s="21"/>
      <c r="W34516" s="2"/>
    </row>
    <row r="34517" spans="1:23" x14ac:dyDescent="0.25">
      <c r="A34517" s="17">
        <v>44174</v>
      </c>
      <c r="B34517" s="19">
        <v>2020</v>
      </c>
      <c r="C34517" s="19">
        <v>12</v>
      </c>
      <c r="D34517" s="19">
        <v>9</v>
      </c>
      <c r="E34517" s="19">
        <v>3</v>
      </c>
      <c r="F34517" s="69">
        <v>20514.164700000001</v>
      </c>
      <c r="G34517" s="52">
        <f t="shared" si="539"/>
        <v>28688.266899999999</v>
      </c>
      <c r="H34517" s="34">
        <v>0</v>
      </c>
      <c r="I34517" s="35">
        <v>-9.4744899999999995E-4</v>
      </c>
      <c r="J34517" s="35">
        <f>H34517/(INDEX(Installed_Capacity!$H$6:$S$11,MATCH(Source_Data!B34517,Installed_Capacity!$G$6:$G$11,0),MATCH(Source_Data!C34517,Installed_Capacity!$H$5:$S$5,0)))</f>
        <v>0</v>
      </c>
      <c r="K34517" s="36">
        <f>I34517/(INDEX(Installed_Capacity!$H$15:$S$20,MATCH(Source_Data!B34517,Installed_Capacity!$G$15:$G$20,0),MATCH(Source_Data!C34517,Installed_Capacity!$H$14:$S$14,0)))</f>
        <v>-2.2532504441342179E-7</v>
      </c>
      <c r="L34517" s="39">
        <v>1.2870731999999999E-2</v>
      </c>
      <c r="M34517" s="40">
        <v>0</v>
      </c>
      <c r="N34517" s="40">
        <f>L34517/(INDEX(Installed_Capacity!$V$6:$AG$11,MATCH(Source_Data!B34517,Installed_Capacity!$U$6:$U$11,0),MATCH(Source_Data!C34517,Installed_Capacity!$V$5:$AG$5,0)))</f>
        <v>5.750175131348511E-6</v>
      </c>
      <c r="O34517" s="41">
        <f>M34517/(INDEX(Installed_Capacity!$V$15:$AG$20,MATCH(Source_Data!B34517,Installed_Capacity!$U$15:$U$20,0),MATCH(Source_Data!C34517,Installed_Capacity!$V$14:$AG$14,0)))</f>
        <v>0</v>
      </c>
      <c r="P34517" s="37">
        <v>0</v>
      </c>
      <c r="Q34517" s="38">
        <f>P34517/(INDEX(Installed_Capacity!$AJ$15:$AU$20,MATCH(Source_Data!B34517,Installed_Capacity!$AI$15:$AI$20,0),MATCH(Source_Data!C34517,Installed_Capacity!$AJ$14:$AU$14,0)))</f>
        <v>0</v>
      </c>
      <c r="R34517" s="63">
        <v>6.7891869229999999</v>
      </c>
      <c r="S34517" s="42">
        <v>130.49301812900001</v>
      </c>
      <c r="T34517" s="42">
        <f>R34517/(INDEX(Installed_Capacity!$H$25:$S$30,MATCH(Source_Data!B34517,Installed_Capacity!$G$25:$G$30,0),MATCH(Source_Data!C34517,Installed_Capacity!$H$24:$S$24,0)))</f>
        <v>4.8321615110320272E-3</v>
      </c>
      <c r="U34517" s="43">
        <f>S34517/(INDEX(Installed_Capacity!$H$33:$S$38,MATCH(Source_Data!B34517,Installed_Capacity!$G$33:$G$38,0),MATCH(Source_Data!C34517,Installed_Capacity!$H$32:$S$32,0)))</f>
        <v>3.2160465434645451E-2</v>
      </c>
      <c r="V34517" s="21"/>
      <c r="W34517" s="2"/>
    </row>
    <row r="34518" spans="1:23" x14ac:dyDescent="0.25">
      <c r="A34518" s="17">
        <v>44174</v>
      </c>
      <c r="B34518" s="19">
        <v>2020</v>
      </c>
      <c r="C34518" s="19">
        <v>12</v>
      </c>
      <c r="D34518" s="19">
        <v>9</v>
      </c>
      <c r="E34518" s="19">
        <v>4</v>
      </c>
      <c r="F34518" s="69">
        <v>20431.5288</v>
      </c>
      <c r="G34518" s="52">
        <f t="shared" si="539"/>
        <v>28688.266899999999</v>
      </c>
      <c r="H34518" s="34">
        <v>0</v>
      </c>
      <c r="I34518" s="35">
        <v>-1.095431E-3</v>
      </c>
      <c r="J34518" s="35">
        <f>H34518/(INDEX(Installed_Capacity!$H$6:$S$11,MATCH(Source_Data!B34518,Installed_Capacity!$G$6:$G$11,0),MATCH(Source_Data!C34518,Installed_Capacity!$H$5:$S$5,0)))</f>
        <v>0</v>
      </c>
      <c r="K34518" s="36">
        <f>I34518/(INDEX(Installed_Capacity!$H$15:$S$20,MATCH(Source_Data!B34518,Installed_Capacity!$G$15:$G$20,0),MATCH(Source_Data!C34518,Installed_Capacity!$H$14:$S$14,0)))</f>
        <v>-2.6051854899507946E-7</v>
      </c>
      <c r="L34518" s="39">
        <v>1.2815847999999999E-2</v>
      </c>
      <c r="M34518" s="40">
        <v>0</v>
      </c>
      <c r="N34518" s="40">
        <f>L34518/(INDEX(Installed_Capacity!$V$6:$AG$11,MATCH(Source_Data!B34518,Installed_Capacity!$U$6:$U$11,0),MATCH(Source_Data!C34518,Installed_Capacity!$V$5:$AG$5,0)))</f>
        <v>5.7256549555023408E-6</v>
      </c>
      <c r="O34518" s="41">
        <f>M34518/(INDEX(Installed_Capacity!$V$15:$AG$20,MATCH(Source_Data!B34518,Installed_Capacity!$U$15:$U$20,0),MATCH(Source_Data!C34518,Installed_Capacity!$V$14:$AG$14,0)))</f>
        <v>0</v>
      </c>
      <c r="P34518" s="37">
        <v>0</v>
      </c>
      <c r="Q34518" s="38">
        <f>P34518/(INDEX(Installed_Capacity!$AJ$15:$AU$20,MATCH(Source_Data!B34518,Installed_Capacity!$AI$15:$AI$20,0),MATCH(Source_Data!C34518,Installed_Capacity!$AJ$14:$AU$14,0)))</f>
        <v>0</v>
      </c>
      <c r="R34518" s="63">
        <v>11.996482192</v>
      </c>
      <c r="S34518" s="42">
        <v>92.235536444000005</v>
      </c>
      <c r="T34518" s="42">
        <f>R34518/(INDEX(Installed_Capacity!$H$25:$S$30,MATCH(Source_Data!B34518,Installed_Capacity!$G$25:$G$30,0),MATCH(Source_Data!C34518,Installed_Capacity!$H$24:$S$24,0)))</f>
        <v>8.5384214889679694E-3</v>
      </c>
      <c r="U34518" s="43">
        <f>S34518/(INDEX(Installed_Capacity!$H$33:$S$38,MATCH(Source_Data!B34518,Installed_Capacity!$G$33:$G$38,0),MATCH(Source_Data!C34518,Installed_Capacity!$H$32:$S$32,0)))</f>
        <v>2.2731773884797763E-2</v>
      </c>
      <c r="V34518" s="21"/>
      <c r="W34518" s="2"/>
    </row>
    <row r="34519" spans="1:23" x14ac:dyDescent="0.25">
      <c r="A34519" s="17">
        <v>44174</v>
      </c>
      <c r="B34519" s="19">
        <v>2020</v>
      </c>
      <c r="C34519" s="19">
        <v>12</v>
      </c>
      <c r="D34519" s="19">
        <v>9</v>
      </c>
      <c r="E34519" s="19">
        <v>5</v>
      </c>
      <c r="F34519" s="69">
        <v>20922.9853</v>
      </c>
      <c r="G34519" s="52">
        <f t="shared" si="539"/>
        <v>28688.266899999999</v>
      </c>
      <c r="H34519" s="34">
        <v>0</v>
      </c>
      <c r="I34519" s="35">
        <v>-9.6413800000000002E-4</v>
      </c>
      <c r="J34519" s="35">
        <f>H34519/(INDEX(Installed_Capacity!$H$6:$S$11,MATCH(Source_Data!B34519,Installed_Capacity!$G$6:$G$11,0),MATCH(Source_Data!C34519,Installed_Capacity!$H$5:$S$5,0)))</f>
        <v>0</v>
      </c>
      <c r="K34519" s="36">
        <f>I34519/(INDEX(Installed_Capacity!$H$15:$S$20,MATCH(Source_Data!B34519,Installed_Capacity!$G$15:$G$20,0),MATCH(Source_Data!C34519,Installed_Capacity!$H$14:$S$14,0)))</f>
        <v>-2.2929407036227563E-7</v>
      </c>
      <c r="L34519" s="39">
        <v>1.2613085E-2</v>
      </c>
      <c r="M34519" s="40">
        <v>0</v>
      </c>
      <c r="N34519" s="40">
        <f>L34519/(INDEX(Installed_Capacity!$V$6:$AG$11,MATCH(Source_Data!B34519,Installed_Capacity!$U$6:$U$11,0),MATCH(Source_Data!C34519,Installed_Capacity!$V$5:$AG$5,0)))</f>
        <v>5.6350678187211829E-6</v>
      </c>
      <c r="O34519" s="41">
        <f>M34519/(INDEX(Installed_Capacity!$V$15:$AG$20,MATCH(Source_Data!B34519,Installed_Capacity!$U$15:$U$20,0),MATCH(Source_Data!C34519,Installed_Capacity!$V$14:$AG$14,0)))</f>
        <v>0</v>
      </c>
      <c r="P34519" s="37">
        <v>0</v>
      </c>
      <c r="Q34519" s="38">
        <f>P34519/(INDEX(Installed_Capacity!$AJ$15:$AU$20,MATCH(Source_Data!B34519,Installed_Capacity!$AI$15:$AI$20,0),MATCH(Source_Data!C34519,Installed_Capacity!$AJ$14:$AU$14,0)))</f>
        <v>0</v>
      </c>
      <c r="R34519" s="63">
        <v>17.503668024</v>
      </c>
      <c r="S34519" s="42">
        <v>73.544881967999999</v>
      </c>
      <c r="T34519" s="42">
        <f>R34519/(INDEX(Installed_Capacity!$H$25:$S$30,MATCH(Source_Data!B34519,Installed_Capacity!$G$25:$G$30,0),MATCH(Source_Data!C34519,Installed_Capacity!$H$24:$S$24,0)))</f>
        <v>1.2458126707473307E-2</v>
      </c>
      <c r="U34519" s="43">
        <f>S34519/(INDEX(Installed_Capacity!$H$33:$S$38,MATCH(Source_Data!B34519,Installed_Capacity!$G$33:$G$38,0),MATCH(Source_Data!C34519,Installed_Capacity!$H$32:$S$32,0)))</f>
        <v>1.8125396042942065E-2</v>
      </c>
      <c r="V34519" s="21"/>
      <c r="W34519" s="2"/>
    </row>
    <row r="34520" spans="1:23" x14ac:dyDescent="0.25">
      <c r="A34520" s="17">
        <v>44174</v>
      </c>
      <c r="B34520" s="19">
        <v>2020</v>
      </c>
      <c r="C34520" s="19">
        <v>12</v>
      </c>
      <c r="D34520" s="19">
        <v>9</v>
      </c>
      <c r="E34520" s="19">
        <v>6</v>
      </c>
      <c r="F34520" s="69">
        <v>22393.874199999998</v>
      </c>
      <c r="G34520" s="52">
        <f t="shared" si="539"/>
        <v>28688.266899999999</v>
      </c>
      <c r="H34520" s="34">
        <v>0</v>
      </c>
      <c r="I34520" s="35">
        <v>2.0112033000000001E-2</v>
      </c>
      <c r="J34520" s="35">
        <f>H34520/(INDEX(Installed_Capacity!$H$6:$S$11,MATCH(Source_Data!B34520,Installed_Capacity!$G$6:$G$11,0),MATCH(Source_Data!C34520,Installed_Capacity!$H$5:$S$5,0)))</f>
        <v>0</v>
      </c>
      <c r="K34520" s="36">
        <f>I34520/(INDEX(Installed_Capacity!$H$15:$S$20,MATCH(Source_Data!B34520,Installed_Capacity!$G$15:$G$20,0),MATCH(Source_Data!C34520,Installed_Capacity!$H$14:$S$14,0)))</f>
        <v>4.7831014956680574E-6</v>
      </c>
      <c r="L34520" s="39">
        <v>1.2423639E-2</v>
      </c>
      <c r="M34520" s="40">
        <v>2.7246570000000001E-3</v>
      </c>
      <c r="N34520" s="40">
        <f>L34520/(INDEX(Installed_Capacity!$V$6:$AG$11,MATCH(Source_Data!B34520,Installed_Capacity!$U$6:$U$11,0),MATCH(Source_Data!C34520,Installed_Capacity!$V$5:$AG$5,0)))</f>
        <v>5.5504302333893278E-6</v>
      </c>
      <c r="O34520" s="41">
        <f>M34520/(INDEX(Installed_Capacity!$V$15:$AG$20,MATCH(Source_Data!B34520,Installed_Capacity!$U$15:$U$20,0),MATCH(Source_Data!C34520,Installed_Capacity!$V$14:$AG$14,0)))</f>
        <v>5.8786684272528394E-7</v>
      </c>
      <c r="P34520" s="37">
        <v>0</v>
      </c>
      <c r="Q34520" s="38">
        <f>P34520/(INDEX(Installed_Capacity!$AJ$15:$AU$20,MATCH(Source_Data!B34520,Installed_Capacity!$AI$15:$AI$20,0),MATCH(Source_Data!C34520,Installed_Capacity!$AJ$14:$AU$14,0)))</f>
        <v>0</v>
      </c>
      <c r="R34520" s="63">
        <v>26.325306664999999</v>
      </c>
      <c r="S34520" s="42">
        <v>94.497820454000006</v>
      </c>
      <c r="T34520" s="42">
        <f>R34520/(INDEX(Installed_Capacity!$H$25:$S$30,MATCH(Source_Data!B34520,Installed_Capacity!$G$25:$G$30,0),MATCH(Source_Data!C34520,Installed_Capacity!$H$24:$S$24,0)))</f>
        <v>1.8736873071174373E-2</v>
      </c>
      <c r="U34520" s="43">
        <f>S34520/(INDEX(Installed_Capacity!$H$33:$S$38,MATCH(Source_Data!B34520,Installed_Capacity!$G$33:$G$38,0),MATCH(Source_Data!C34520,Installed_Capacity!$H$32:$S$32,0)))</f>
        <v>2.3289321773183887E-2</v>
      </c>
      <c r="V34520" s="21"/>
      <c r="W34520" s="2"/>
    </row>
    <row r="34521" spans="1:23" x14ac:dyDescent="0.25">
      <c r="A34521" s="17">
        <v>44174</v>
      </c>
      <c r="B34521" s="19">
        <v>2020</v>
      </c>
      <c r="C34521" s="19">
        <v>12</v>
      </c>
      <c r="D34521" s="19">
        <v>9</v>
      </c>
      <c r="E34521" s="19">
        <v>7</v>
      </c>
      <c r="F34521" s="69">
        <v>24457.059700000002</v>
      </c>
      <c r="G34521" s="52">
        <f t="shared" si="539"/>
        <v>28688.266899999999</v>
      </c>
      <c r="H34521" s="34">
        <v>8.0622099999999998E-4</v>
      </c>
      <c r="I34521" s="35">
        <v>49.275123188999999</v>
      </c>
      <c r="J34521" s="35">
        <f>H34521/(INDEX(Installed_Capacity!$H$6:$S$11,MATCH(Source_Data!B34521,Installed_Capacity!$G$6:$G$11,0),MATCH(Source_Data!C34521,Installed_Capacity!$H$5:$S$5,0)))</f>
        <v>4.3804931322263756E-7</v>
      </c>
      <c r="K34521" s="36">
        <f>I34521/(INDEX(Installed_Capacity!$H$15:$S$20,MATCH(Source_Data!B34521,Installed_Capacity!$G$15:$G$20,0),MATCH(Source_Data!C34521,Installed_Capacity!$H$14:$S$14,0)))</f>
        <v>1.1718751427293981E-2</v>
      </c>
      <c r="L34521" s="39">
        <v>2.4634074999999998E-2</v>
      </c>
      <c r="M34521" s="40">
        <v>14.08609242</v>
      </c>
      <c r="N34521" s="40">
        <f>L34521/(INDEX(Installed_Capacity!$V$6:$AG$11,MATCH(Source_Data!B34521,Installed_Capacity!$U$6:$U$11,0),MATCH(Source_Data!C34521,Installed_Capacity!$V$5:$AG$5,0)))</f>
        <v>1.1005609117552449E-5</v>
      </c>
      <c r="O34521" s="41">
        <f>M34521/(INDEX(Installed_Capacity!$V$15:$AG$20,MATCH(Source_Data!B34521,Installed_Capacity!$U$15:$U$20,0),MATCH(Source_Data!C34521,Installed_Capacity!$V$14:$AG$14,0)))</f>
        <v>3.0391886675210688E-3</v>
      </c>
      <c r="P34521" s="37">
        <v>0</v>
      </c>
      <c r="Q34521" s="38">
        <f>P34521/(INDEX(Installed_Capacity!$AJ$15:$AU$20,MATCH(Source_Data!B34521,Installed_Capacity!$AI$15:$AI$20,0),MATCH(Source_Data!C34521,Installed_Capacity!$AJ$14:$AU$14,0)))</f>
        <v>0</v>
      </c>
      <c r="R34521" s="63">
        <v>39.011486965000003</v>
      </c>
      <c r="S34521" s="42">
        <v>75.994024039999999</v>
      </c>
      <c r="T34521" s="42">
        <f>R34521/(INDEX(Installed_Capacity!$H$25:$S$30,MATCH(Source_Data!B34521,Installed_Capacity!$G$25:$G$30,0),MATCH(Source_Data!C34521,Installed_Capacity!$H$24:$S$24,0)))</f>
        <v>2.7766182893238432E-2</v>
      </c>
      <c r="U34521" s="43">
        <f>S34521/(INDEX(Installed_Capacity!$H$33:$S$38,MATCH(Source_Data!B34521,Installed_Capacity!$G$33:$G$38,0),MATCH(Source_Data!C34521,Installed_Capacity!$H$32:$S$32,0)))</f>
        <v>1.872899576099922E-2</v>
      </c>
      <c r="V34521" s="21"/>
      <c r="W34521" s="2"/>
    </row>
    <row r="34522" spans="1:23" x14ac:dyDescent="0.25">
      <c r="A34522" s="17">
        <v>44174</v>
      </c>
      <c r="B34522" s="19">
        <v>2020</v>
      </c>
      <c r="C34522" s="19">
        <v>12</v>
      </c>
      <c r="D34522" s="19">
        <v>9</v>
      </c>
      <c r="E34522" s="19">
        <v>8</v>
      </c>
      <c r="F34522" s="69">
        <v>25705.694200000002</v>
      </c>
      <c r="G34522" s="52">
        <f t="shared" si="539"/>
        <v>28688.266899999999</v>
      </c>
      <c r="H34522" s="34">
        <v>100.11973524</v>
      </c>
      <c r="I34522" s="35">
        <v>677.94148166299999</v>
      </c>
      <c r="J34522" s="35">
        <f>H34522/(INDEX(Installed_Capacity!$H$6:$S$11,MATCH(Source_Data!B34522,Installed_Capacity!$G$6:$G$11,0),MATCH(Source_Data!C34522,Installed_Capacity!$H$5:$S$5,0)))</f>
        <v>5.4398708619490567E-2</v>
      </c>
      <c r="K34522" s="36">
        <f>I34522/(INDEX(Installed_Capacity!$H$15:$S$20,MATCH(Source_Data!B34522,Installed_Capacity!$G$15:$G$20,0),MATCH(Source_Data!C34522,Installed_Capacity!$H$14:$S$14,0)))</f>
        <v>0.16122999176252911</v>
      </c>
      <c r="L34522" s="39">
        <v>146.361187014</v>
      </c>
      <c r="M34522" s="40">
        <v>420.38517407199998</v>
      </c>
      <c r="N34522" s="40">
        <f>L34522/(INDEX(Installed_Capacity!$V$6:$AG$11,MATCH(Source_Data!B34522,Installed_Capacity!$U$6:$U$11,0),MATCH(Source_Data!C34522,Installed_Capacity!$V$5:$AG$5,0)))</f>
        <v>6.5388857274205653E-2</v>
      </c>
      <c r="O34522" s="41">
        <f>M34522/(INDEX(Installed_Capacity!$V$15:$AG$20,MATCH(Source_Data!B34522,Installed_Capacity!$U$15:$U$20,0),MATCH(Source_Data!C34522,Installed_Capacity!$V$14:$AG$14,0)))</f>
        <v>9.0701510322299464E-2</v>
      </c>
      <c r="P34522" s="37">
        <v>16.539588866999999</v>
      </c>
      <c r="Q34522" s="38">
        <f>P34522/(INDEX(Installed_Capacity!$AJ$15:$AU$20,MATCH(Source_Data!B34522,Installed_Capacity!$AI$15:$AI$20,0),MATCH(Source_Data!C34522,Installed_Capacity!$AJ$14:$AU$14,0)))</f>
        <v>1.8036629080697926E-2</v>
      </c>
      <c r="R34522" s="63">
        <v>121.858727336</v>
      </c>
      <c r="S34522" s="42">
        <v>62.462699567999998</v>
      </c>
      <c r="T34522" s="42">
        <f>R34522/(INDEX(Installed_Capacity!$H$25:$S$30,MATCH(Source_Data!B34522,Installed_Capacity!$G$25:$G$30,0),MATCH(Source_Data!C34522,Installed_Capacity!$H$24:$S$24,0)))</f>
        <v>8.6732190274733084E-2</v>
      </c>
      <c r="U34522" s="43">
        <f>S34522/(INDEX(Installed_Capacity!$H$33:$S$38,MATCH(Source_Data!B34522,Installed_Capacity!$G$33:$G$38,0),MATCH(Source_Data!C34522,Installed_Capacity!$H$32:$S$32,0)))</f>
        <v>1.5394153029899743E-2</v>
      </c>
      <c r="V34522" s="21"/>
      <c r="W34522" s="2"/>
    </row>
    <row r="34523" spans="1:23" x14ac:dyDescent="0.25">
      <c r="A34523" s="17">
        <v>44174</v>
      </c>
      <c r="B34523" s="19">
        <v>2020</v>
      </c>
      <c r="C34523" s="19">
        <v>12</v>
      </c>
      <c r="D34523" s="19">
        <v>9</v>
      </c>
      <c r="E34523" s="19">
        <v>9</v>
      </c>
      <c r="F34523" s="69">
        <v>25622.643599999999</v>
      </c>
      <c r="G34523" s="52">
        <f t="shared" si="539"/>
        <v>28688.266899999999</v>
      </c>
      <c r="H34523" s="34">
        <v>713.70138576099998</v>
      </c>
      <c r="I34523" s="35">
        <v>1633.2188074149999</v>
      </c>
      <c r="J34523" s="35">
        <f>H34523/(INDEX(Installed_Capacity!$H$6:$S$11,MATCH(Source_Data!B34523,Installed_Capacity!$G$6:$G$11,0),MATCH(Source_Data!C34523,Installed_Capacity!$H$5:$S$5,0)))</f>
        <v>0.38778002790630706</v>
      </c>
      <c r="K34523" s="36">
        <f>I34523/(INDEX(Installed_Capacity!$H$15:$S$20,MATCH(Source_Data!B34523,Installed_Capacity!$G$15:$G$20,0),MATCH(Source_Data!C34523,Installed_Capacity!$H$14:$S$14,0)))</f>
        <v>0.38841679110708927</v>
      </c>
      <c r="L34523" s="39">
        <v>849.10824438999998</v>
      </c>
      <c r="M34523" s="40">
        <v>1142.4910135309999</v>
      </c>
      <c r="N34523" s="40">
        <f>L34523/(INDEX(Installed_Capacity!$V$6:$AG$11,MATCH(Source_Data!B34523,Installed_Capacity!$U$6:$U$11,0),MATCH(Source_Data!C34523,Installed_Capacity!$V$5:$AG$5,0)))</f>
        <v>0.37935069355141354</v>
      </c>
      <c r="O34523" s="41">
        <f>M34523/(INDEX(Installed_Capacity!$V$15:$AG$20,MATCH(Source_Data!B34523,Installed_Capacity!$U$15:$U$20,0),MATCH(Source_Data!C34523,Installed_Capacity!$V$14:$AG$14,0)))</f>
        <v>0.24650170093574292</v>
      </c>
      <c r="P34523" s="37">
        <v>214.68533282600001</v>
      </c>
      <c r="Q34523" s="38">
        <f>P34523/(INDEX(Installed_Capacity!$AJ$15:$AU$20,MATCH(Source_Data!B34523,Installed_Capacity!$AI$15:$AI$20,0),MATCH(Source_Data!C34523,Installed_Capacity!$AJ$14:$AU$14,0)))</f>
        <v>0.23411704779280262</v>
      </c>
      <c r="R34523" s="63">
        <v>184.57274596299999</v>
      </c>
      <c r="S34523" s="42">
        <v>48.527117173999997</v>
      </c>
      <c r="T34523" s="42">
        <f>R34523/(INDEX(Installed_Capacity!$H$25:$S$30,MATCH(Source_Data!B34523,Installed_Capacity!$G$25:$G$30,0),MATCH(Source_Data!C34523,Installed_Capacity!$H$24:$S$24,0)))</f>
        <v>0.13136850246476867</v>
      </c>
      <c r="U34523" s="43">
        <f>S34523/(INDEX(Installed_Capacity!$H$33:$S$38,MATCH(Source_Data!B34523,Installed_Capacity!$G$33:$G$38,0),MATCH(Source_Data!C34523,Installed_Capacity!$H$32:$S$32,0)))</f>
        <v>1.1959679505417048E-2</v>
      </c>
      <c r="V34523" s="21"/>
      <c r="W34523" s="2"/>
    </row>
    <row r="34524" spans="1:23" x14ac:dyDescent="0.25">
      <c r="A34524" s="17">
        <v>44174</v>
      </c>
      <c r="B34524" s="19">
        <v>2020</v>
      </c>
      <c r="C34524" s="19">
        <v>12</v>
      </c>
      <c r="D34524" s="19">
        <v>9</v>
      </c>
      <c r="E34524" s="19">
        <v>10</v>
      </c>
      <c r="F34524" s="69">
        <v>24678.015599999999</v>
      </c>
      <c r="G34524" s="52">
        <f t="shared" si="539"/>
        <v>28688.266899999999</v>
      </c>
      <c r="H34524" s="34">
        <v>1095.3611437090001</v>
      </c>
      <c r="I34524" s="35">
        <v>1924.2294490050001</v>
      </c>
      <c r="J34524" s="35">
        <f>H34524/(INDEX(Installed_Capacity!$H$6:$S$11,MATCH(Source_Data!B34524,Installed_Capacity!$G$6:$G$11,0),MATCH(Source_Data!C34524,Installed_Capacity!$H$5:$S$5,0)))</f>
        <v>0.59514971296020602</v>
      </c>
      <c r="K34524" s="36">
        <f>I34524/(INDEX(Installed_Capacity!$H$15:$S$20,MATCH(Source_Data!B34524,Installed_Capacity!$G$15:$G$20,0),MATCH(Source_Data!C34524,Installed_Capacity!$H$14:$S$14,0)))</f>
        <v>0.45762577833600099</v>
      </c>
      <c r="L34524" s="39">
        <v>1305.952515127</v>
      </c>
      <c r="M34524" s="40">
        <v>1387.2180984250001</v>
      </c>
      <c r="N34524" s="40">
        <f>L34524/(INDEX(Installed_Capacity!$V$6:$AG$11,MATCH(Source_Data!B34524,Installed_Capacity!$U$6:$U$11,0),MATCH(Source_Data!C34524,Installed_Capacity!$V$5:$AG$5,0)))</f>
        <v>0.58345210476026654</v>
      </c>
      <c r="O34524" s="41">
        <f>M34524/(INDEX(Installed_Capacity!$V$15:$AG$20,MATCH(Source_Data!B34524,Installed_Capacity!$U$15:$U$20,0),MATCH(Source_Data!C34524,Installed_Capacity!$V$14:$AG$14,0)))</f>
        <v>0.29930355405927311</v>
      </c>
      <c r="P34524" s="37">
        <v>333.587839358</v>
      </c>
      <c r="Q34524" s="38">
        <f>P34524/(INDEX(Installed_Capacity!$AJ$15:$AU$20,MATCH(Source_Data!B34524,Installed_Capacity!$AI$15:$AI$20,0),MATCH(Source_Data!C34524,Installed_Capacity!$AJ$14:$AU$14,0)))</f>
        <v>0.36378172230970557</v>
      </c>
      <c r="R34524" s="63">
        <v>122.81863647</v>
      </c>
      <c r="S34524" s="42">
        <v>34.907559347000003</v>
      </c>
      <c r="T34524" s="42">
        <f>R34524/(INDEX(Installed_Capacity!$H$25:$S$30,MATCH(Source_Data!B34524,Installed_Capacity!$G$25:$G$30,0),MATCH(Source_Data!C34524,Installed_Capacity!$H$24:$S$24,0)))</f>
        <v>8.7415399622775794E-2</v>
      </c>
      <c r="U34524" s="43">
        <f>S34524/(INDEX(Installed_Capacity!$H$33:$S$38,MATCH(Source_Data!B34524,Installed_Capacity!$G$33:$G$38,0),MATCH(Source_Data!C34524,Installed_Capacity!$H$32:$S$32,0)))</f>
        <v>8.6030913521919581E-3</v>
      </c>
      <c r="V34524" s="21"/>
      <c r="W34524" s="2"/>
    </row>
    <row r="34525" spans="1:23" x14ac:dyDescent="0.25">
      <c r="A34525" s="17">
        <v>44174</v>
      </c>
      <c r="B34525" s="19">
        <v>2020</v>
      </c>
      <c r="C34525" s="19">
        <v>12</v>
      </c>
      <c r="D34525" s="19">
        <v>9</v>
      </c>
      <c r="E34525" s="19">
        <v>11</v>
      </c>
      <c r="F34525" s="69">
        <v>23737.996999999999</v>
      </c>
      <c r="G34525" s="52">
        <f t="shared" si="539"/>
        <v>28688.266899999999</v>
      </c>
      <c r="H34525" s="34">
        <v>1073.519127262</v>
      </c>
      <c r="I34525" s="35">
        <v>2196.1114683999999</v>
      </c>
      <c r="J34525" s="35">
        <f>H34525/(INDEX(Installed_Capacity!$H$6:$S$11,MATCH(Source_Data!B34525,Installed_Capacity!$G$6:$G$11,0),MATCH(Source_Data!C34525,Installed_Capacity!$H$5:$S$5,0)))</f>
        <v>0.58328214773428666</v>
      </c>
      <c r="K34525" s="36">
        <f>I34525/(INDEX(Installed_Capacity!$H$15:$S$20,MATCH(Source_Data!B34525,Installed_Capacity!$G$15:$G$20,0),MATCH(Source_Data!C34525,Installed_Capacity!$H$14:$S$14,0)))</f>
        <v>0.5222855416534874</v>
      </c>
      <c r="L34525" s="39">
        <v>1159.3855577090001</v>
      </c>
      <c r="M34525" s="40">
        <v>2043.2726311030001</v>
      </c>
      <c r="N34525" s="40">
        <f>L34525/(INDEX(Installed_Capacity!$V$6:$AG$11,MATCH(Source_Data!B34525,Installed_Capacity!$U$6:$U$11,0),MATCH(Source_Data!C34525,Installed_Capacity!$V$5:$AG$5,0)))</f>
        <v>0.51797131675050934</v>
      </c>
      <c r="O34525" s="41">
        <f>M34525/(INDEX(Installed_Capacity!$V$15:$AG$20,MATCH(Source_Data!B34525,Installed_Capacity!$U$15:$U$20,0),MATCH(Source_Data!C34525,Installed_Capacity!$V$14:$AG$14,0)))</f>
        <v>0.44085263960693194</v>
      </c>
      <c r="P34525" s="37">
        <v>340.36661133000001</v>
      </c>
      <c r="Q34525" s="38">
        <f>P34525/(INDEX(Installed_Capacity!$AJ$15:$AU$20,MATCH(Source_Data!B34525,Installed_Capacity!$AI$15:$AI$20,0),MATCH(Source_Data!C34525,Installed_Capacity!$AJ$14:$AU$14,0)))</f>
        <v>0.3711740581570338</v>
      </c>
      <c r="R34525" s="63">
        <v>141.25621561400001</v>
      </c>
      <c r="S34525" s="42">
        <v>34.509603579</v>
      </c>
      <c r="T34525" s="42">
        <f>R34525/(INDEX(Installed_Capacity!$H$25:$S$30,MATCH(Source_Data!B34525,Installed_Capacity!$G$25:$G$30,0),MATCH(Source_Data!C34525,Installed_Capacity!$H$24:$S$24,0)))</f>
        <v>0.10053823175373665</v>
      </c>
      <c r="U34525" s="43">
        <f>S34525/(INDEX(Installed_Capacity!$H$33:$S$38,MATCH(Source_Data!B34525,Installed_Capacity!$G$33:$G$38,0),MATCH(Source_Data!C34525,Installed_Capacity!$H$32:$S$32,0)))</f>
        <v>8.5050137469316542E-3</v>
      </c>
      <c r="V34525" s="21"/>
      <c r="W34525" s="2"/>
    </row>
    <row r="34526" spans="1:23" x14ac:dyDescent="0.25">
      <c r="A34526" s="17">
        <v>44174</v>
      </c>
      <c r="B34526" s="19">
        <v>2020</v>
      </c>
      <c r="C34526" s="19">
        <v>12</v>
      </c>
      <c r="D34526" s="19">
        <v>9</v>
      </c>
      <c r="E34526" s="19">
        <v>12</v>
      </c>
      <c r="F34526" s="69">
        <v>23243.421900000001</v>
      </c>
      <c r="G34526" s="52">
        <f t="shared" si="539"/>
        <v>28688.266899999999</v>
      </c>
      <c r="H34526" s="34">
        <v>1116.9935491589999</v>
      </c>
      <c r="I34526" s="35">
        <v>2263.1978438010001</v>
      </c>
      <c r="J34526" s="35">
        <f>H34526/(INDEX(Installed_Capacity!$H$6:$S$11,MATCH(Source_Data!B34526,Installed_Capacity!$G$6:$G$11,0),MATCH(Source_Data!C34526,Installed_Capacity!$H$5:$S$5,0)))</f>
        <v>0.60690338887627138</v>
      </c>
      <c r="K34526" s="36">
        <f>I34526/(INDEX(Installed_Capacity!$H$15:$S$20,MATCH(Source_Data!B34526,Installed_Capacity!$G$15:$G$20,0),MATCH(Source_Data!C34526,Installed_Capacity!$H$14:$S$14,0)))</f>
        <v>0.53824021627635976</v>
      </c>
      <c r="L34526" s="39">
        <v>1017.290687542</v>
      </c>
      <c r="M34526" s="40">
        <v>2167.633124168</v>
      </c>
      <c r="N34526" s="40">
        <f>L34526/(INDEX(Installed_Capacity!$V$6:$AG$11,MATCH(Source_Data!B34526,Installed_Capacity!$U$6:$U$11,0),MATCH(Source_Data!C34526,Installed_Capacity!$V$5:$AG$5,0)))</f>
        <v>0.45448849473801778</v>
      </c>
      <c r="O34526" s="41">
        <f>M34526/(INDEX(Installed_Capacity!$V$15:$AG$20,MATCH(Source_Data!B34526,Installed_Capacity!$U$15:$U$20,0),MATCH(Source_Data!C34526,Installed_Capacity!$V$14:$AG$14,0)))</f>
        <v>0.4676844244583393</v>
      </c>
      <c r="P34526" s="37">
        <v>99.888857056999996</v>
      </c>
      <c r="Q34526" s="38">
        <f>P34526/(INDEX(Installed_Capacity!$AJ$15:$AU$20,MATCH(Source_Data!B34526,Installed_Capacity!$AI$15:$AI$20,0),MATCH(Source_Data!C34526,Installed_Capacity!$AJ$14:$AU$14,0)))</f>
        <v>0.10893005131624864</v>
      </c>
      <c r="R34526" s="63">
        <v>206.359356375</v>
      </c>
      <c r="S34526" s="42">
        <v>54.363894979000001</v>
      </c>
      <c r="T34526" s="42">
        <f>R34526/(INDEX(Installed_Capacity!$H$25:$S$30,MATCH(Source_Data!B34526,Installed_Capacity!$G$25:$G$30,0),MATCH(Source_Data!C34526,Installed_Capacity!$H$24:$S$24,0)))</f>
        <v>0.14687498674377222</v>
      </c>
      <c r="U34526" s="43">
        <f>S34526/(INDEX(Installed_Capacity!$H$33:$S$38,MATCH(Source_Data!B34526,Installed_Capacity!$G$33:$G$38,0),MATCH(Source_Data!C34526,Installed_Capacity!$H$32:$S$32,0)))</f>
        <v>1.3398174020593658E-2</v>
      </c>
      <c r="V34526" s="21"/>
      <c r="W34526" s="2"/>
    </row>
    <row r="34527" spans="1:23" x14ac:dyDescent="0.25">
      <c r="A34527" s="17">
        <v>44174</v>
      </c>
      <c r="B34527" s="19">
        <v>2020</v>
      </c>
      <c r="C34527" s="19">
        <v>12</v>
      </c>
      <c r="D34527" s="19">
        <v>9</v>
      </c>
      <c r="E34527" s="19">
        <v>13</v>
      </c>
      <c r="F34527" s="69">
        <v>23363.254700000001</v>
      </c>
      <c r="G34527" s="52">
        <f t="shared" si="539"/>
        <v>28688.266899999999</v>
      </c>
      <c r="H34527" s="34">
        <v>1084.2109473349999</v>
      </c>
      <c r="I34527" s="35">
        <v>2230.9596488679999</v>
      </c>
      <c r="J34527" s="35">
        <f>H34527/(INDEX(Installed_Capacity!$H$6:$S$11,MATCH(Source_Data!B34527,Installed_Capacity!$G$6:$G$11,0),MATCH(Source_Data!C34527,Installed_Capacity!$H$5:$S$5,0)))</f>
        <v>0.58909140405492044</v>
      </c>
      <c r="K34527" s="36">
        <f>I34527/(INDEX(Installed_Capacity!$H$15:$S$20,MATCH(Source_Data!B34527,Installed_Capacity!$G$15:$G$20,0),MATCH(Source_Data!C34527,Installed_Capacity!$H$14:$S$14,0)))</f>
        <v>0.53057323609580465</v>
      </c>
      <c r="L34527" s="39">
        <v>985.79962570600003</v>
      </c>
      <c r="M34527" s="40">
        <v>2168.2648318490001</v>
      </c>
      <c r="N34527" s="40">
        <f>L34527/(INDEX(Installed_Capacity!$V$6:$AG$11,MATCH(Source_Data!B34527,Installed_Capacity!$U$6:$U$11,0),MATCH(Source_Data!C34527,Installed_Capacity!$V$5:$AG$5,0)))</f>
        <v>0.44041943319364524</v>
      </c>
      <c r="O34527" s="41">
        <f>M34527/(INDEX(Installed_Capacity!$V$15:$AG$20,MATCH(Source_Data!B34527,Installed_Capacity!$U$15:$U$20,0),MATCH(Source_Data!C34527,Installed_Capacity!$V$14:$AG$14,0)))</f>
        <v>0.46782072051320228</v>
      </c>
      <c r="P34527" s="37">
        <v>54.867856721999999</v>
      </c>
      <c r="Q34527" s="38">
        <f>P34527/(INDEX(Installed_Capacity!$AJ$15:$AU$20,MATCH(Source_Data!B34527,Installed_Capacity!$AI$15:$AI$20,0),MATCH(Source_Data!C34527,Installed_Capacity!$AJ$14:$AU$14,0)))</f>
        <v>5.9834085847328244E-2</v>
      </c>
      <c r="R34527" s="63">
        <v>181.66481984399999</v>
      </c>
      <c r="S34527" s="42">
        <v>63.620670932000003</v>
      </c>
      <c r="T34527" s="42">
        <f>R34527/(INDEX(Installed_Capacity!$H$25:$S$30,MATCH(Source_Data!B34527,Installed_Capacity!$G$25:$G$30,0),MATCH(Source_Data!C34527,Installed_Capacity!$H$24:$S$24,0)))</f>
        <v>0.12929880415943057</v>
      </c>
      <c r="U34527" s="43">
        <f>S34527/(INDEX(Installed_Capacity!$H$33:$S$38,MATCH(Source_Data!B34527,Installed_Capacity!$G$33:$G$38,0),MATCH(Source_Data!C34527,Installed_Capacity!$H$32:$S$32,0)))</f>
        <v>1.5679539164423939E-2</v>
      </c>
      <c r="V34527" s="21"/>
      <c r="W34527" s="2"/>
    </row>
    <row r="34528" spans="1:23" x14ac:dyDescent="0.25">
      <c r="A34528" s="17">
        <v>44174</v>
      </c>
      <c r="B34528" s="19">
        <v>2020</v>
      </c>
      <c r="C34528" s="19">
        <v>12</v>
      </c>
      <c r="D34528" s="19">
        <v>9</v>
      </c>
      <c r="E34528" s="19">
        <v>14</v>
      </c>
      <c r="F34528" s="69">
        <v>23726.848900000001</v>
      </c>
      <c r="G34528" s="52">
        <f t="shared" si="539"/>
        <v>28688.266899999999</v>
      </c>
      <c r="H34528" s="34">
        <v>785.67145301799997</v>
      </c>
      <c r="I34528" s="35">
        <v>2037.2481154259999</v>
      </c>
      <c r="J34528" s="35">
        <f>H34528/(INDEX(Installed_Capacity!$H$6:$S$11,MATCH(Source_Data!B34528,Installed_Capacity!$G$6:$G$11,0),MATCH(Source_Data!C34528,Installed_Capacity!$H$5:$S$5,0)))</f>
        <v>0.42688399385921061</v>
      </c>
      <c r="K34528" s="36">
        <f>I34528/(INDEX(Installed_Capacity!$H$15:$S$20,MATCH(Source_Data!B34528,Installed_Capacity!$G$15:$G$20,0),MATCH(Source_Data!C34528,Installed_Capacity!$H$14:$S$14,0)))</f>
        <v>0.48450420243150111</v>
      </c>
      <c r="L34528" s="39">
        <v>1115.880280929</v>
      </c>
      <c r="M34528" s="40">
        <v>2181.9840165390001</v>
      </c>
      <c r="N34528" s="40">
        <f>L34528/(INDEX(Installed_Capacity!$V$6:$AG$11,MATCH(Source_Data!B34528,Installed_Capacity!$U$6:$U$11,0),MATCH(Source_Data!C34528,Installed_Capacity!$V$5:$AG$5,0)))</f>
        <v>0.49853474075601339</v>
      </c>
      <c r="O34528" s="41">
        <f>M34528/(INDEX(Installed_Capacity!$V$15:$AG$20,MATCH(Source_Data!B34528,Installed_Capacity!$U$15:$U$20,0),MATCH(Source_Data!C34528,Installed_Capacity!$V$14:$AG$14,0)))</f>
        <v>0.47078074586262253</v>
      </c>
      <c r="P34528" s="37">
        <v>31.355912884999999</v>
      </c>
      <c r="Q34528" s="38">
        <f>P34528/(INDEX(Installed_Capacity!$AJ$15:$AU$20,MATCH(Source_Data!B34528,Installed_Capacity!$AI$15:$AI$20,0),MATCH(Source_Data!C34528,Installed_Capacity!$AJ$14:$AU$14,0)))</f>
        <v>3.4194016232279169E-2</v>
      </c>
      <c r="R34528" s="63">
        <v>139.795940871</v>
      </c>
      <c r="S34528" s="42">
        <v>76.443560789000003</v>
      </c>
      <c r="T34528" s="42">
        <f>R34528/(INDEX(Installed_Capacity!$H$25:$S$30,MATCH(Source_Data!B34528,Installed_Capacity!$G$25:$G$30,0),MATCH(Source_Data!C34528,Installed_Capacity!$H$24:$S$24,0)))</f>
        <v>9.9498890299644108E-2</v>
      </c>
      <c r="U34528" s="43">
        <f>S34528/(INDEX(Installed_Capacity!$H$33:$S$38,MATCH(Source_Data!B34528,Installed_Capacity!$G$33:$G$38,0),MATCH(Source_Data!C34528,Installed_Capacity!$H$32:$S$32,0)))</f>
        <v>1.8839785681296149E-2</v>
      </c>
      <c r="V34528" s="21"/>
      <c r="W34528" s="2"/>
    </row>
    <row r="34529" spans="1:23" x14ac:dyDescent="0.25">
      <c r="A34529" s="17">
        <v>44174</v>
      </c>
      <c r="B34529" s="19">
        <v>2020</v>
      </c>
      <c r="C34529" s="19">
        <v>12</v>
      </c>
      <c r="D34529" s="19">
        <v>9</v>
      </c>
      <c r="E34529" s="19">
        <v>15</v>
      </c>
      <c r="F34529" s="69">
        <v>24281.688200000001</v>
      </c>
      <c r="G34529" s="52">
        <f t="shared" si="539"/>
        <v>28688.266899999999</v>
      </c>
      <c r="H34529" s="34">
        <v>740.35564884799999</v>
      </c>
      <c r="I34529" s="35">
        <v>1412.069279676</v>
      </c>
      <c r="J34529" s="35">
        <f>H34529/(INDEX(Installed_Capacity!$H$6:$S$11,MATCH(Source_Data!B34529,Installed_Capacity!$G$6:$G$11,0),MATCH(Source_Data!C34529,Installed_Capacity!$H$5:$S$5,0)))</f>
        <v>0.40226226247935321</v>
      </c>
      <c r="K34529" s="36">
        <f>I34529/(INDEX(Installed_Capacity!$H$15:$S$20,MATCH(Source_Data!B34529,Installed_Capacity!$G$15:$G$20,0),MATCH(Source_Data!C34529,Installed_Capacity!$H$14:$S$14,0)))</f>
        <v>0.33582237477460342</v>
      </c>
      <c r="L34529" s="39">
        <v>1005.14393584</v>
      </c>
      <c r="M34529" s="40">
        <v>1999.2764658470001</v>
      </c>
      <c r="N34529" s="40">
        <f>L34529/(INDEX(Installed_Capacity!$V$6:$AG$11,MATCH(Source_Data!B34529,Installed_Capacity!$U$6:$U$11,0),MATCH(Source_Data!C34529,Installed_Capacity!$V$5:$AG$5,0)))</f>
        <v>0.44906176768290501</v>
      </c>
      <c r="O34529" s="41">
        <f>M34529/(INDEX(Installed_Capacity!$V$15:$AG$20,MATCH(Source_Data!B34529,Installed_Capacity!$U$15:$U$20,0),MATCH(Source_Data!C34529,Installed_Capacity!$V$14:$AG$14,0)))</f>
        <v>0.43136011017623127</v>
      </c>
      <c r="P34529" s="37">
        <v>100.99380712999999</v>
      </c>
      <c r="Q34529" s="38">
        <f>P34529/(INDEX(Installed_Capacity!$AJ$15:$AU$20,MATCH(Source_Data!B34529,Installed_Capacity!$AI$15:$AI$20,0),MATCH(Source_Data!C34529,Installed_Capacity!$AJ$14:$AU$14,0)))</f>
        <v>0.11013501322791712</v>
      </c>
      <c r="R34529" s="63">
        <v>103.361019766</v>
      </c>
      <c r="S34529" s="42">
        <v>87.002060864000001</v>
      </c>
      <c r="T34529" s="42">
        <f>R34529/(INDEX(Installed_Capacity!$H$25:$S$30,MATCH(Source_Data!B34529,Installed_Capacity!$G$25:$G$30,0),MATCH(Source_Data!C34529,Installed_Capacity!$H$24:$S$24,0)))</f>
        <v>7.3566562111032019E-2</v>
      </c>
      <c r="U34529" s="43">
        <f>S34529/(INDEX(Installed_Capacity!$H$33:$S$38,MATCH(Source_Data!B34529,Installed_Capacity!$G$33:$G$38,0),MATCH(Source_Data!C34529,Installed_Capacity!$H$32:$S$32,0)))</f>
        <v>2.144196533483177E-2</v>
      </c>
      <c r="V34529" s="21"/>
      <c r="W34529" s="2"/>
    </row>
    <row r="34530" spans="1:23" x14ac:dyDescent="0.25">
      <c r="A34530" s="17">
        <v>44174</v>
      </c>
      <c r="B34530" s="19">
        <v>2020</v>
      </c>
      <c r="C34530" s="19">
        <v>12</v>
      </c>
      <c r="D34530" s="19">
        <v>9</v>
      </c>
      <c r="E34530" s="19">
        <v>16</v>
      </c>
      <c r="F34530" s="69">
        <v>25269.533800000001</v>
      </c>
      <c r="G34530" s="52">
        <f t="shared" si="539"/>
        <v>28688.266899999999</v>
      </c>
      <c r="H34530" s="34">
        <v>371.79395311000002</v>
      </c>
      <c r="I34530" s="35">
        <v>495.25542351399997</v>
      </c>
      <c r="J34530" s="35">
        <f>H34530/(INDEX(Installed_Capacity!$H$6:$S$11,MATCH(Source_Data!B34530,Installed_Capacity!$G$6:$G$11,0),MATCH(Source_Data!C34530,Installed_Capacity!$H$5:$S$5,0)))</f>
        <v>0.20200923297726681</v>
      </c>
      <c r="K34530" s="36">
        <f>I34530/(INDEX(Installed_Capacity!$H$15:$S$20,MATCH(Source_Data!B34530,Installed_Capacity!$G$15:$G$20,0),MATCH(Source_Data!C34530,Installed_Capacity!$H$14:$S$14,0)))</f>
        <v>0.11778306832270662</v>
      </c>
      <c r="L34530" s="39">
        <v>479.79211800500002</v>
      </c>
      <c r="M34530" s="40">
        <v>724.48775769500003</v>
      </c>
      <c r="N34530" s="40">
        <f>L34530/(INDEX(Installed_Capacity!$V$6:$AG$11,MATCH(Source_Data!B34530,Installed_Capacity!$U$6:$U$11,0),MATCH(Source_Data!C34530,Installed_Capacity!$V$5:$AG$5,0)))</f>
        <v>0.21435367507997069</v>
      </c>
      <c r="O34530" s="41">
        <f>M34530/(INDEX(Installed_Capacity!$V$15:$AG$20,MATCH(Source_Data!B34530,Installed_Capacity!$U$15:$U$20,0),MATCH(Source_Data!C34530,Installed_Capacity!$V$14:$AG$14,0)))</f>
        <v>0.15631410878847507</v>
      </c>
      <c r="P34530" s="37">
        <v>111.15558007999999</v>
      </c>
      <c r="Q34530" s="38">
        <f>P34530/(INDEX(Installed_Capacity!$AJ$15:$AU$20,MATCH(Source_Data!B34530,Installed_Capacity!$AI$15:$AI$20,0),MATCH(Source_Data!C34530,Installed_Capacity!$AJ$14:$AU$14,0)))</f>
        <v>0.12121655406761177</v>
      </c>
      <c r="R34530" s="63">
        <v>81.731557887999998</v>
      </c>
      <c r="S34530" s="42">
        <v>60.278354440000001</v>
      </c>
      <c r="T34530" s="42">
        <f>R34530/(INDEX(Installed_Capacity!$H$25:$S$30,MATCH(Source_Data!B34530,Installed_Capacity!$G$25:$G$30,0),MATCH(Source_Data!C34530,Installed_Capacity!$H$24:$S$24,0)))</f>
        <v>5.8171927322419915E-2</v>
      </c>
      <c r="U34530" s="43">
        <f>S34530/(INDEX(Installed_Capacity!$H$33:$S$38,MATCH(Source_Data!B34530,Installed_Capacity!$G$33:$G$38,0),MATCH(Source_Data!C34530,Installed_Capacity!$H$32:$S$32,0)))</f>
        <v>1.485581345439131E-2</v>
      </c>
      <c r="V34530" s="21"/>
      <c r="W34530" s="2"/>
    </row>
    <row r="34531" spans="1:23" x14ac:dyDescent="0.25">
      <c r="A34531" s="17">
        <v>44174</v>
      </c>
      <c r="B34531" s="19">
        <v>2020</v>
      </c>
      <c r="C34531" s="19">
        <v>12</v>
      </c>
      <c r="D34531" s="19">
        <v>9</v>
      </c>
      <c r="E34531" s="19">
        <v>17</v>
      </c>
      <c r="F34531" s="69">
        <v>26353.012999999999</v>
      </c>
      <c r="G34531" s="52">
        <f t="shared" si="539"/>
        <v>28688.266899999999</v>
      </c>
      <c r="H34531" s="34">
        <v>43.387408430999997</v>
      </c>
      <c r="I34531" s="35">
        <v>30.469752725999999</v>
      </c>
      <c r="J34531" s="35">
        <f>H34531/(INDEX(Installed_Capacity!$H$6:$S$11,MATCH(Source_Data!B34531,Installed_Capacity!$G$6:$G$11,0),MATCH(Source_Data!C34531,Installed_Capacity!$H$5:$S$5,0)))</f>
        <v>2.3573963548096148E-2</v>
      </c>
      <c r="K34531" s="36">
        <f>I34531/(INDEX(Installed_Capacity!$H$15:$S$20,MATCH(Source_Data!B34531,Installed_Capacity!$G$15:$G$20,0),MATCH(Source_Data!C34531,Installed_Capacity!$H$14:$S$14,0)))</f>
        <v>7.2464041718888613E-3</v>
      </c>
      <c r="L34531" s="39">
        <v>39.919463776999997</v>
      </c>
      <c r="M34531" s="40">
        <v>45.183620038999997</v>
      </c>
      <c r="N34531" s="40">
        <f>L34531/(INDEX(Installed_Capacity!$V$6:$AG$11,MATCH(Source_Data!B34531,Installed_Capacity!$U$6:$U$11,0),MATCH(Source_Data!C34531,Installed_Capacity!$V$5:$AG$5,0)))</f>
        <v>1.7834565109993206E-2</v>
      </c>
      <c r="O34531" s="41">
        <f>M34531/(INDEX(Installed_Capacity!$V$15:$AG$20,MATCH(Source_Data!B34531,Installed_Capacity!$U$15:$U$20,0),MATCH(Source_Data!C34531,Installed_Capacity!$V$14:$AG$14,0)))</f>
        <v>9.7487324295226132E-3</v>
      </c>
      <c r="P34531" s="37">
        <v>23.459505005</v>
      </c>
      <c r="Q34531" s="38">
        <f>P34531/(INDEX(Installed_Capacity!$AJ$15:$AU$20,MATCH(Source_Data!B34531,Installed_Capacity!$AI$15:$AI$20,0),MATCH(Source_Data!C34531,Installed_Capacity!$AJ$14:$AU$14,0)))</f>
        <v>2.5582884411123229E-2</v>
      </c>
      <c r="R34531" s="63">
        <v>98.708296848000003</v>
      </c>
      <c r="S34531" s="42">
        <v>25.857973341000001</v>
      </c>
      <c r="T34531" s="42">
        <f>R34531/(INDEX(Installed_Capacity!$H$25:$S$30,MATCH(Source_Data!B34531,Installed_Capacity!$G$25:$G$30,0),MATCH(Source_Data!C34531,Installed_Capacity!$H$24:$S$24,0)))</f>
        <v>7.0255015550177921E-2</v>
      </c>
      <c r="U34531" s="43">
        <f>S34531/(INDEX(Installed_Capacity!$H$33:$S$38,MATCH(Source_Data!B34531,Installed_Capacity!$G$33:$G$38,0),MATCH(Source_Data!C34531,Installed_Capacity!$H$32:$S$32,0)))</f>
        <v>6.3727889029367409E-3</v>
      </c>
      <c r="V34531" s="21"/>
      <c r="W34531" s="2"/>
    </row>
    <row r="34532" spans="1:23" x14ac:dyDescent="0.25">
      <c r="A34532" s="17">
        <v>44174</v>
      </c>
      <c r="B34532" s="19">
        <v>2020</v>
      </c>
      <c r="C34532" s="19">
        <v>12</v>
      </c>
      <c r="D34532" s="19">
        <v>9</v>
      </c>
      <c r="E34532" s="19">
        <v>18</v>
      </c>
      <c r="F34532" s="69">
        <v>28663.845399999998</v>
      </c>
      <c r="G34532" s="52">
        <f t="shared" si="539"/>
        <v>28688.266899999999</v>
      </c>
      <c r="H34532" s="34">
        <v>0</v>
      </c>
      <c r="I34532" s="35">
        <v>2.5963868000000001E-2</v>
      </c>
      <c r="J34532" s="35">
        <f>H34532/(INDEX(Installed_Capacity!$H$6:$S$11,MATCH(Source_Data!B34532,Installed_Capacity!$G$6:$G$11,0),MATCH(Source_Data!C34532,Installed_Capacity!$H$5:$S$5,0)))</f>
        <v>0</v>
      </c>
      <c r="K34532" s="36">
        <f>I34532/(INDEX(Installed_Capacity!$H$15:$S$20,MATCH(Source_Data!B34532,Installed_Capacity!$G$15:$G$20,0),MATCH(Source_Data!C34532,Installed_Capacity!$H$14:$S$14,0)))</f>
        <v>6.1748017151785699E-6</v>
      </c>
      <c r="L34532" s="39">
        <v>0</v>
      </c>
      <c r="M34532" s="40">
        <v>0</v>
      </c>
      <c r="N34532" s="40">
        <f>L34532/(INDEX(Installed_Capacity!$V$6:$AG$11,MATCH(Source_Data!B34532,Installed_Capacity!$U$6:$U$11,0),MATCH(Source_Data!C34532,Installed_Capacity!$V$5:$AG$5,0)))</f>
        <v>0</v>
      </c>
      <c r="O34532" s="41">
        <f>M34532/(INDEX(Installed_Capacity!$V$15:$AG$20,MATCH(Source_Data!B34532,Installed_Capacity!$U$15:$U$20,0),MATCH(Source_Data!C34532,Installed_Capacity!$V$14:$AG$14,0)))</f>
        <v>0</v>
      </c>
      <c r="P34532" s="37">
        <v>0</v>
      </c>
      <c r="Q34532" s="38">
        <f>P34532/(INDEX(Installed_Capacity!$AJ$15:$AU$20,MATCH(Source_Data!B34532,Installed_Capacity!$AI$15:$AI$20,0),MATCH(Source_Data!C34532,Installed_Capacity!$AJ$14:$AU$14,0)))</f>
        <v>0</v>
      </c>
      <c r="R34532" s="63">
        <v>110.55881100800001</v>
      </c>
      <c r="S34532" s="42">
        <v>40.189218797000002</v>
      </c>
      <c r="T34532" s="42">
        <f>R34532/(INDEX(Installed_Capacity!$H$25:$S$30,MATCH(Source_Data!B34532,Installed_Capacity!$G$25:$G$30,0),MATCH(Source_Data!C34532,Installed_Capacity!$H$24:$S$24,0)))</f>
        <v>7.8689545201423475E-2</v>
      </c>
      <c r="U34532" s="43">
        <f>S34532/(INDEX(Installed_Capacity!$H$33:$S$38,MATCH(Source_Data!B34532,Installed_Capacity!$G$33:$G$38,0),MATCH(Source_Data!C34532,Installed_Capacity!$H$32:$S$32,0)))</f>
        <v>9.9047749871844174E-3</v>
      </c>
      <c r="V34532" s="21"/>
      <c r="W34532" s="2"/>
    </row>
    <row r="34533" spans="1:23" x14ac:dyDescent="0.25">
      <c r="A34533" s="17">
        <v>44174</v>
      </c>
      <c r="B34533" s="19">
        <v>2020</v>
      </c>
      <c r="C34533" s="19">
        <v>12</v>
      </c>
      <c r="D34533" s="19">
        <v>9</v>
      </c>
      <c r="E34533" s="19">
        <v>19</v>
      </c>
      <c r="F34533" s="69">
        <v>28688.266899999999</v>
      </c>
      <c r="G34533" s="52">
        <f t="shared" si="539"/>
        <v>28688.266899999999</v>
      </c>
      <c r="H34533" s="34">
        <v>0</v>
      </c>
      <c r="I34533" s="35">
        <v>2.8575400000000001E-2</v>
      </c>
      <c r="J34533" s="35">
        <f>H34533/(INDEX(Installed_Capacity!$H$6:$S$11,MATCH(Source_Data!B34533,Installed_Capacity!$G$6:$G$11,0),MATCH(Source_Data!C34533,Installed_Capacity!$H$5:$S$5,0)))</f>
        <v>0</v>
      </c>
      <c r="K34533" s="36">
        <f>I34533/(INDEX(Installed_Capacity!$H$15:$S$20,MATCH(Source_Data!B34533,Installed_Capacity!$G$15:$G$20,0),MATCH(Source_Data!C34533,Installed_Capacity!$H$14:$S$14,0)))</f>
        <v>6.7958837616919678E-6</v>
      </c>
      <c r="L34533" s="39">
        <v>4.3346790000000001E-3</v>
      </c>
      <c r="M34533" s="40">
        <v>0</v>
      </c>
      <c r="N34533" s="40">
        <f>L34533/(INDEX(Installed_Capacity!$V$6:$AG$11,MATCH(Source_Data!B34533,Installed_Capacity!$U$6:$U$11,0),MATCH(Source_Data!C34533,Installed_Capacity!$V$5:$AG$5,0)))</f>
        <v>1.9365769863111618E-6</v>
      </c>
      <c r="O34533" s="41">
        <f>M34533/(INDEX(Installed_Capacity!$V$15:$AG$20,MATCH(Source_Data!B34533,Installed_Capacity!$U$15:$U$20,0),MATCH(Source_Data!C34533,Installed_Capacity!$V$14:$AG$14,0)))</f>
        <v>0</v>
      </c>
      <c r="P34533" s="37">
        <v>0</v>
      </c>
      <c r="Q34533" s="38">
        <f>P34533/(INDEX(Installed_Capacity!$AJ$15:$AU$20,MATCH(Source_Data!B34533,Installed_Capacity!$AI$15:$AI$20,0),MATCH(Source_Data!C34533,Installed_Capacity!$AJ$14:$AU$14,0)))</f>
        <v>0</v>
      </c>
      <c r="R34533" s="63">
        <v>127.244889093</v>
      </c>
      <c r="S34533" s="42">
        <v>185.38200658900001</v>
      </c>
      <c r="T34533" s="42">
        <f>R34533/(INDEX(Installed_Capacity!$H$25:$S$30,MATCH(Source_Data!B34533,Installed_Capacity!$G$25:$G$30,0),MATCH(Source_Data!C34533,Installed_Capacity!$H$24:$S$24,0)))</f>
        <v>9.0565757361565816E-2</v>
      </c>
      <c r="U34533" s="43">
        <f>S34533/(INDEX(Installed_Capacity!$H$33:$S$38,MATCH(Source_Data!B34533,Installed_Capacity!$G$33:$G$38,0),MATCH(Source_Data!C34533,Installed_Capacity!$H$32:$S$32,0)))</f>
        <v>4.5688050599128546E-2</v>
      </c>
      <c r="V34533" s="21"/>
      <c r="W34533" s="2"/>
    </row>
    <row r="34534" spans="1:23" x14ac:dyDescent="0.25">
      <c r="A34534" s="17">
        <v>44174</v>
      </c>
      <c r="B34534" s="19">
        <v>2020</v>
      </c>
      <c r="C34534" s="19">
        <v>12</v>
      </c>
      <c r="D34534" s="19">
        <v>9</v>
      </c>
      <c r="E34534" s="19">
        <v>20</v>
      </c>
      <c r="F34534" s="69">
        <v>28049.044999999998</v>
      </c>
      <c r="G34534" s="52">
        <f t="shared" si="539"/>
        <v>28688.266899999999</v>
      </c>
      <c r="H34534" s="34">
        <v>0</v>
      </c>
      <c r="I34534" s="35">
        <v>2.6658869000000002E-2</v>
      </c>
      <c r="J34534" s="35">
        <f>H34534/(INDEX(Installed_Capacity!$H$6:$S$11,MATCH(Source_Data!B34534,Installed_Capacity!$G$6:$G$11,0),MATCH(Source_Data!C34534,Installed_Capacity!$H$5:$S$5,0)))</f>
        <v>0</v>
      </c>
      <c r="K34534" s="36">
        <f>I34534/(INDEX(Installed_Capacity!$H$15:$S$20,MATCH(Source_Data!B34534,Installed_Capacity!$G$15:$G$20,0),MATCH(Source_Data!C34534,Installed_Capacity!$H$14:$S$14,0)))</f>
        <v>6.3400888506258316E-6</v>
      </c>
      <c r="L34534" s="39">
        <v>8.6702370000000008E-3</v>
      </c>
      <c r="M34534" s="40">
        <v>0</v>
      </c>
      <c r="N34534" s="40">
        <f>L34534/(INDEX(Installed_Capacity!$V$6:$AG$11,MATCH(Source_Data!B34534,Installed_Capacity!$U$6:$U$11,0),MATCH(Source_Data!C34534,Installed_Capacity!$V$5:$AG$5,0)))</f>
        <v>3.8735466778655424E-6</v>
      </c>
      <c r="O34534" s="41">
        <f>M34534/(INDEX(Installed_Capacity!$V$15:$AG$20,MATCH(Source_Data!B34534,Installed_Capacity!$U$15:$U$20,0),MATCH(Source_Data!C34534,Installed_Capacity!$V$14:$AG$14,0)))</f>
        <v>0</v>
      </c>
      <c r="P34534" s="37">
        <v>0</v>
      </c>
      <c r="Q34534" s="38">
        <f>P34534/(INDEX(Installed_Capacity!$AJ$15:$AU$20,MATCH(Source_Data!B34534,Installed_Capacity!$AI$15:$AI$20,0),MATCH(Source_Data!C34534,Installed_Capacity!$AJ$14:$AU$14,0)))</f>
        <v>0</v>
      </c>
      <c r="R34534" s="63">
        <v>144.112499184</v>
      </c>
      <c r="S34534" s="42">
        <v>170.964086388</v>
      </c>
      <c r="T34534" s="42">
        <f>R34534/(INDEX(Installed_Capacity!$H$25:$S$30,MATCH(Source_Data!B34534,Installed_Capacity!$G$25:$G$30,0),MATCH(Source_Data!C34534,Installed_Capacity!$H$24:$S$24,0)))</f>
        <v>0.10257117379644126</v>
      </c>
      <c r="U34534" s="43">
        <f>S34534/(INDEX(Installed_Capacity!$H$33:$S$38,MATCH(Source_Data!B34534,Installed_Capacity!$G$33:$G$38,0),MATCH(Source_Data!C34534,Installed_Capacity!$H$32:$S$32,0)))</f>
        <v>4.2134703217697335E-2</v>
      </c>
      <c r="V34534" s="21"/>
      <c r="W34534" s="2"/>
    </row>
    <row r="34535" spans="1:23" x14ac:dyDescent="0.25">
      <c r="A34535" s="17">
        <v>44174</v>
      </c>
      <c r="B34535" s="19">
        <v>2020</v>
      </c>
      <c r="C34535" s="19">
        <v>12</v>
      </c>
      <c r="D34535" s="19">
        <v>9</v>
      </c>
      <c r="E34535" s="19">
        <v>21</v>
      </c>
      <c r="F34535" s="69">
        <v>27184.092000000001</v>
      </c>
      <c r="G34535" s="52">
        <f t="shared" si="539"/>
        <v>28688.266899999999</v>
      </c>
      <c r="H34535" s="34">
        <v>0</v>
      </c>
      <c r="I34535" s="35">
        <v>2.6135926E-2</v>
      </c>
      <c r="J34535" s="35">
        <f>H34535/(INDEX(Installed_Capacity!$H$6:$S$11,MATCH(Source_Data!B34535,Installed_Capacity!$G$6:$G$11,0),MATCH(Source_Data!C34535,Installed_Capacity!$H$5:$S$5,0)))</f>
        <v>0</v>
      </c>
      <c r="K34535" s="36">
        <f>I34535/(INDEX(Installed_Capacity!$H$15:$S$20,MATCH(Source_Data!B34535,Installed_Capacity!$G$15:$G$20,0),MATCH(Source_Data!C34535,Installed_Capacity!$H$14:$S$14,0)))</f>
        <v>6.2157210432813859E-6</v>
      </c>
      <c r="L34535" s="39">
        <v>8.6916289999999993E-3</v>
      </c>
      <c r="M34535" s="40">
        <v>0</v>
      </c>
      <c r="N34535" s="40">
        <f>L34535/(INDEX(Installed_Capacity!$V$6:$AG$11,MATCH(Source_Data!B34535,Installed_Capacity!$U$6:$U$11,0),MATCH(Source_Data!C34535,Installed_Capacity!$V$5:$AG$5,0)))</f>
        <v>3.8831038457414482E-6</v>
      </c>
      <c r="O34535" s="41">
        <f>M34535/(INDEX(Installed_Capacity!$V$15:$AG$20,MATCH(Source_Data!B34535,Installed_Capacity!$U$15:$U$20,0),MATCH(Source_Data!C34535,Installed_Capacity!$V$14:$AG$14,0)))</f>
        <v>0</v>
      </c>
      <c r="P34535" s="37">
        <v>0</v>
      </c>
      <c r="Q34535" s="38">
        <f>P34535/(INDEX(Installed_Capacity!$AJ$15:$AU$20,MATCH(Source_Data!B34535,Installed_Capacity!$AI$15:$AI$20,0),MATCH(Source_Data!C34535,Installed_Capacity!$AJ$14:$AU$14,0)))</f>
        <v>0</v>
      </c>
      <c r="R34535" s="63">
        <v>302.193963268</v>
      </c>
      <c r="S34535" s="42">
        <v>212.15481413099999</v>
      </c>
      <c r="T34535" s="42">
        <f>R34535/(INDEX(Installed_Capacity!$H$25:$S$30,MATCH(Source_Data!B34535,Installed_Capacity!$G$25:$G$30,0),MATCH(Source_Data!C34535,Installed_Capacity!$H$24:$S$24,0)))</f>
        <v>0.21508467136512452</v>
      </c>
      <c r="U34535" s="43">
        <f>S34535/(INDEX(Installed_Capacity!$H$33:$S$38,MATCH(Source_Data!B34535,Installed_Capacity!$G$33:$G$38,0),MATCH(Source_Data!C34535,Installed_Capacity!$H$32:$S$32,0)))</f>
        <v>5.2286303623606305E-2</v>
      </c>
      <c r="V34535" s="21"/>
      <c r="W34535" s="2"/>
    </row>
    <row r="34536" spans="1:23" x14ac:dyDescent="0.25">
      <c r="A34536" s="17">
        <v>44174</v>
      </c>
      <c r="B34536" s="19">
        <v>2020</v>
      </c>
      <c r="C34536" s="19">
        <v>12</v>
      </c>
      <c r="D34536" s="19">
        <v>9</v>
      </c>
      <c r="E34536" s="19">
        <v>22</v>
      </c>
      <c r="F34536" s="69">
        <v>26080.798699999999</v>
      </c>
      <c r="G34536" s="52">
        <f t="shared" si="539"/>
        <v>28688.266899999999</v>
      </c>
      <c r="H34536" s="34">
        <v>0</v>
      </c>
      <c r="I34536" s="35">
        <v>2.1830064E-2</v>
      </c>
      <c r="J34536" s="35">
        <f>H34536/(INDEX(Installed_Capacity!$H$6:$S$11,MATCH(Source_Data!B34536,Installed_Capacity!$G$6:$G$11,0),MATCH(Source_Data!C34536,Installed_Capacity!$H$5:$S$5,0)))</f>
        <v>0</v>
      </c>
      <c r="K34536" s="36">
        <f>I34536/(INDEX(Installed_Capacity!$H$15:$S$20,MATCH(Source_Data!B34536,Installed_Capacity!$G$15:$G$20,0),MATCH(Source_Data!C34536,Installed_Capacity!$H$14:$S$14,0)))</f>
        <v>5.1916885661896736E-6</v>
      </c>
      <c r="L34536" s="39">
        <v>8.6585919999999997E-3</v>
      </c>
      <c r="M34536" s="40">
        <v>0</v>
      </c>
      <c r="N34536" s="40">
        <f>L34536/(INDEX(Installed_Capacity!$V$6:$AG$11,MATCH(Source_Data!B34536,Installed_Capacity!$U$6:$U$11,0),MATCH(Source_Data!C34536,Installed_Capacity!$V$5:$AG$5,0)))</f>
        <v>3.868344115229279E-6</v>
      </c>
      <c r="O34536" s="41">
        <f>M34536/(INDEX(Installed_Capacity!$V$15:$AG$20,MATCH(Source_Data!B34536,Installed_Capacity!$U$15:$U$20,0),MATCH(Source_Data!C34536,Installed_Capacity!$V$14:$AG$14,0)))</f>
        <v>0</v>
      </c>
      <c r="P34536" s="37">
        <v>0</v>
      </c>
      <c r="Q34536" s="38">
        <f>P34536/(INDEX(Installed_Capacity!$AJ$15:$AU$20,MATCH(Source_Data!B34536,Installed_Capacity!$AI$15:$AI$20,0),MATCH(Source_Data!C34536,Installed_Capacity!$AJ$14:$AU$14,0)))</f>
        <v>0</v>
      </c>
      <c r="R34536" s="63">
        <v>557.093169966</v>
      </c>
      <c r="S34536" s="42">
        <v>29.332383346</v>
      </c>
      <c r="T34536" s="42">
        <f>R34536/(INDEX(Installed_Capacity!$H$25:$S$30,MATCH(Source_Data!B34536,Installed_Capacity!$G$25:$G$30,0),MATCH(Source_Data!C34536,Installed_Capacity!$H$24:$S$24,0)))</f>
        <v>0.39650759428185045</v>
      </c>
      <c r="U34536" s="43">
        <f>S34536/(INDEX(Installed_Capacity!$H$33:$S$38,MATCH(Source_Data!B34536,Installed_Capacity!$G$33:$G$38,0),MATCH(Source_Data!C34536,Installed_Capacity!$H$32:$S$32,0)))</f>
        <v>7.2290695260205642E-3</v>
      </c>
      <c r="V34536" s="21"/>
      <c r="W34536" s="2"/>
    </row>
    <row r="34537" spans="1:23" x14ac:dyDescent="0.25">
      <c r="A34537" s="17">
        <v>44174</v>
      </c>
      <c r="B34537" s="19">
        <v>2020</v>
      </c>
      <c r="C34537" s="19">
        <v>12</v>
      </c>
      <c r="D34537" s="19">
        <v>9</v>
      </c>
      <c r="E34537" s="19">
        <v>23</v>
      </c>
      <c r="F34537" s="69">
        <v>24387.9398</v>
      </c>
      <c r="G34537" s="52">
        <f t="shared" si="539"/>
        <v>28688.266899999999</v>
      </c>
      <c r="H34537" s="34">
        <v>0</v>
      </c>
      <c r="I34537" s="35">
        <v>1.6217082000000001E-2</v>
      </c>
      <c r="J34537" s="35">
        <f>H34537/(INDEX(Installed_Capacity!$H$6:$S$11,MATCH(Source_Data!B34537,Installed_Capacity!$G$6:$G$11,0),MATCH(Source_Data!C34537,Installed_Capacity!$H$5:$S$5,0)))</f>
        <v>0</v>
      </c>
      <c r="K34537" s="36">
        <f>I34537/(INDEX(Installed_Capacity!$H$15:$S$20,MATCH(Source_Data!B34537,Installed_Capacity!$G$15:$G$20,0),MATCH(Source_Data!C34537,Installed_Capacity!$H$14:$S$14,0)))</f>
        <v>3.8567930536694891E-6</v>
      </c>
      <c r="L34537" s="39">
        <v>8.6575160000000005E-3</v>
      </c>
      <c r="M34537" s="40">
        <v>0</v>
      </c>
      <c r="N34537" s="40">
        <f>L34537/(INDEX(Installed_Capacity!$V$6:$AG$11,MATCH(Source_Data!B34537,Installed_Capacity!$U$6:$U$11,0),MATCH(Source_Data!C34537,Installed_Capacity!$V$5:$AG$5,0)))</f>
        <v>3.8678633975481607E-6</v>
      </c>
      <c r="O34537" s="41">
        <f>M34537/(INDEX(Installed_Capacity!$V$15:$AG$20,MATCH(Source_Data!B34537,Installed_Capacity!$U$15:$U$20,0),MATCH(Source_Data!C34537,Installed_Capacity!$V$14:$AG$14,0)))</f>
        <v>0</v>
      </c>
      <c r="P34537" s="37">
        <v>0</v>
      </c>
      <c r="Q34537" s="38">
        <f>P34537/(INDEX(Installed_Capacity!$AJ$15:$AU$20,MATCH(Source_Data!B34537,Installed_Capacity!$AI$15:$AI$20,0),MATCH(Source_Data!C34537,Installed_Capacity!$AJ$14:$AU$14,0)))</f>
        <v>0</v>
      </c>
      <c r="R34537" s="63">
        <v>557.00076884600003</v>
      </c>
      <c r="S34537" s="42">
        <v>52.283595364999996</v>
      </c>
      <c r="T34537" s="42">
        <f>R34537/(INDEX(Installed_Capacity!$H$25:$S$30,MATCH(Source_Data!B34537,Installed_Capacity!$G$25:$G$30,0),MATCH(Source_Data!C34537,Installed_Capacity!$H$24:$S$24,0)))</f>
        <v>0.3964418283601423</v>
      </c>
      <c r="U34537" s="43">
        <f>S34537/(INDEX(Installed_Capacity!$H$33:$S$38,MATCH(Source_Data!B34537,Installed_Capacity!$G$33:$G$38,0),MATCH(Source_Data!C34537,Installed_Capacity!$H$32:$S$32,0)))</f>
        <v>1.2885476829671033E-2</v>
      </c>
      <c r="V34537" s="21"/>
      <c r="W34537" s="2"/>
    </row>
    <row r="34538" spans="1:23" x14ac:dyDescent="0.25">
      <c r="A34538" s="17">
        <v>44174</v>
      </c>
      <c r="B34538" s="19">
        <v>2020</v>
      </c>
      <c r="C34538" s="19">
        <v>12</v>
      </c>
      <c r="D34538" s="19">
        <v>9</v>
      </c>
      <c r="E34538" s="19">
        <v>24</v>
      </c>
      <c r="F34538" s="69">
        <v>22732.382300000001</v>
      </c>
      <c r="G34538" s="52">
        <f t="shared" si="539"/>
        <v>28688.266899999999</v>
      </c>
      <c r="H34538" s="34">
        <v>0</v>
      </c>
      <c r="I34538" s="35">
        <v>8.5350389999999995E-3</v>
      </c>
      <c r="J34538" s="35">
        <f>H34538/(INDEX(Installed_Capacity!$H$6:$S$11,MATCH(Source_Data!B34538,Installed_Capacity!$G$6:$G$11,0),MATCH(Source_Data!C34538,Installed_Capacity!$H$5:$S$5,0)))</f>
        <v>0</v>
      </c>
      <c r="K34538" s="36">
        <f>I34538/(INDEX(Installed_Capacity!$H$15:$S$20,MATCH(Source_Data!B34538,Installed_Capacity!$G$15:$G$20,0),MATCH(Source_Data!C34538,Installed_Capacity!$H$14:$S$14,0)))</f>
        <v>2.0298275070692851E-6</v>
      </c>
      <c r="L34538" s="39">
        <v>8.6810429999999994E-3</v>
      </c>
      <c r="M34538" s="40">
        <v>0</v>
      </c>
      <c r="N34538" s="40">
        <f>L34538/(INDEX(Installed_Capacity!$V$6:$AG$11,MATCH(Source_Data!B34538,Installed_Capacity!$U$6:$U$11,0),MATCH(Source_Data!C34538,Installed_Capacity!$V$5:$AG$5,0)))</f>
        <v>3.8783744058043529E-6</v>
      </c>
      <c r="O34538" s="41">
        <f>M34538/(INDEX(Installed_Capacity!$V$15:$AG$20,MATCH(Source_Data!B34538,Installed_Capacity!$U$15:$U$20,0),MATCH(Source_Data!C34538,Installed_Capacity!$V$14:$AG$14,0)))</f>
        <v>0</v>
      </c>
      <c r="P34538" s="37">
        <v>0</v>
      </c>
      <c r="Q34538" s="38">
        <f>P34538/(INDEX(Installed_Capacity!$AJ$15:$AU$20,MATCH(Source_Data!B34538,Installed_Capacity!$AI$15:$AI$20,0),MATCH(Source_Data!C34538,Installed_Capacity!$AJ$14:$AU$14,0)))</f>
        <v>0</v>
      </c>
      <c r="R34538" s="63">
        <v>321.78453268700002</v>
      </c>
      <c r="S34538" s="42">
        <v>183.15916247600001</v>
      </c>
      <c r="T34538" s="42">
        <f>R34538/(INDEX(Installed_Capacity!$H$25:$S$30,MATCH(Source_Data!B34538,Installed_Capacity!$G$25:$G$30,0),MATCH(Source_Data!C34538,Installed_Capacity!$H$24:$S$24,0)))</f>
        <v>0.22902813714377221</v>
      </c>
      <c r="U34538" s="43">
        <f>S34538/(INDEX(Installed_Capacity!$H$33:$S$38,MATCH(Source_Data!B34538,Installed_Capacity!$G$33:$G$38,0),MATCH(Source_Data!C34538,Installed_Capacity!$H$32:$S$32,0)))</f>
        <v>4.5140222812724888E-2</v>
      </c>
      <c r="V34538" s="21"/>
      <c r="W34538" s="2"/>
    </row>
    <row r="34539" spans="1:23" x14ac:dyDescent="0.25">
      <c r="A34539" s="17">
        <v>44175</v>
      </c>
      <c r="B34539" s="19">
        <v>2020</v>
      </c>
      <c r="C34539" s="19">
        <v>12</v>
      </c>
      <c r="D34539" s="19">
        <v>10</v>
      </c>
      <c r="E34539" s="19">
        <v>1</v>
      </c>
      <c r="F34539" s="69">
        <v>21656.4241</v>
      </c>
      <c r="G34539" s="52">
        <f t="shared" si="539"/>
        <v>28998.3583</v>
      </c>
      <c r="H34539" s="34">
        <v>0</v>
      </c>
      <c r="I34539" s="35">
        <v>2.0119869999999998E-3</v>
      </c>
      <c r="J34539" s="35">
        <f>H34539/(INDEX(Installed_Capacity!$H$6:$S$11,MATCH(Source_Data!B34539,Installed_Capacity!$G$6:$G$11,0),MATCH(Source_Data!C34539,Installed_Capacity!$H$5:$S$5,0)))</f>
        <v>0</v>
      </c>
      <c r="K34539" s="36">
        <f>I34539/(INDEX(Installed_Capacity!$H$15:$S$20,MATCH(Source_Data!B34539,Installed_Capacity!$G$15:$G$20,0),MATCH(Source_Data!C34539,Installed_Capacity!$H$14:$S$14,0)))</f>
        <v>4.7849653135337862E-7</v>
      </c>
      <c r="L34539" s="39">
        <v>8.7877259999999992E-3</v>
      </c>
      <c r="M34539" s="40">
        <v>0</v>
      </c>
      <c r="N34539" s="40">
        <f>L34539/(INDEX(Installed_Capacity!$V$6:$AG$11,MATCH(Source_Data!B34539,Installed_Capacity!$U$6:$U$11,0),MATCH(Source_Data!C34539,Installed_Capacity!$V$5:$AG$5,0)))</f>
        <v>3.9260364916544546E-6</v>
      </c>
      <c r="O34539" s="41">
        <f>M34539/(INDEX(Installed_Capacity!$V$15:$AG$20,MATCH(Source_Data!B34539,Installed_Capacity!$U$15:$U$20,0),MATCH(Source_Data!C34539,Installed_Capacity!$V$14:$AG$14,0)))</f>
        <v>0</v>
      </c>
      <c r="P34539" s="37">
        <v>0</v>
      </c>
      <c r="Q34539" s="38">
        <f>P34539/(INDEX(Installed_Capacity!$AJ$15:$AU$20,MATCH(Source_Data!B34539,Installed_Capacity!$AI$15:$AI$20,0),MATCH(Source_Data!C34539,Installed_Capacity!$AJ$14:$AU$14,0)))</f>
        <v>0</v>
      </c>
      <c r="R34539" s="63">
        <v>179.856564271</v>
      </c>
      <c r="S34539" s="42">
        <v>568.83196769699998</v>
      </c>
      <c r="T34539" s="42">
        <f>R34539/(INDEX(Installed_Capacity!$H$25:$S$30,MATCH(Source_Data!B34539,Installed_Capacity!$G$25:$G$30,0),MATCH(Source_Data!C34539,Installed_Capacity!$H$24:$S$24,0)))</f>
        <v>0.12801178951672595</v>
      </c>
      <c r="U34539" s="43">
        <f>S34539/(INDEX(Installed_Capacity!$H$33:$S$38,MATCH(Source_Data!B34539,Installed_Capacity!$G$33:$G$38,0),MATCH(Source_Data!C34539,Installed_Capacity!$H$32:$S$32,0)))</f>
        <v>0.14019064849244373</v>
      </c>
      <c r="V34539" s="21"/>
      <c r="W34539" s="2"/>
    </row>
    <row r="34540" spans="1:23" x14ac:dyDescent="0.25">
      <c r="A34540" s="17">
        <v>44175</v>
      </c>
      <c r="B34540" s="19">
        <v>2020</v>
      </c>
      <c r="C34540" s="19">
        <v>12</v>
      </c>
      <c r="D34540" s="19">
        <v>10</v>
      </c>
      <c r="E34540" s="19">
        <v>2</v>
      </c>
      <c r="F34540" s="69">
        <v>20912.713500000002</v>
      </c>
      <c r="G34540" s="52">
        <f t="shared" si="539"/>
        <v>28998.3583</v>
      </c>
      <c r="H34540" s="34">
        <v>0</v>
      </c>
      <c r="I34540" s="35">
        <v>1.7009320000000001E-3</v>
      </c>
      <c r="J34540" s="35">
        <f>H34540/(INDEX(Installed_Capacity!$H$6:$S$11,MATCH(Source_Data!B34540,Installed_Capacity!$G$6:$G$11,0),MATCH(Source_Data!C34540,Installed_Capacity!$H$5:$S$5,0)))</f>
        <v>0</v>
      </c>
      <c r="K34540" s="36">
        <f>I34540/(INDEX(Installed_Capacity!$H$15:$S$20,MATCH(Source_Data!B34540,Installed_Capacity!$G$15:$G$20,0),MATCH(Source_Data!C34540,Installed_Capacity!$H$14:$S$14,0)))</f>
        <v>4.0452053719430847E-7</v>
      </c>
      <c r="L34540" s="39">
        <v>8.8054380000000005E-3</v>
      </c>
      <c r="M34540" s="40">
        <v>0</v>
      </c>
      <c r="N34540" s="40">
        <f>L34540/(INDEX(Installed_Capacity!$V$6:$AG$11,MATCH(Source_Data!B34540,Installed_Capacity!$U$6:$U$11,0),MATCH(Source_Data!C34540,Installed_Capacity!$V$5:$AG$5,0)))</f>
        <v>3.9339495693198467E-6</v>
      </c>
      <c r="O34540" s="41">
        <f>M34540/(INDEX(Installed_Capacity!$V$15:$AG$20,MATCH(Source_Data!B34540,Installed_Capacity!$U$15:$U$20,0),MATCH(Source_Data!C34540,Installed_Capacity!$V$14:$AG$14,0)))</f>
        <v>0</v>
      </c>
      <c r="P34540" s="37">
        <v>0</v>
      </c>
      <c r="Q34540" s="38">
        <f>P34540/(INDEX(Installed_Capacity!$AJ$15:$AU$20,MATCH(Source_Data!B34540,Installed_Capacity!$AI$15:$AI$20,0),MATCH(Source_Data!C34540,Installed_Capacity!$AJ$14:$AU$14,0)))</f>
        <v>0</v>
      </c>
      <c r="R34540" s="63">
        <v>195.63766058799999</v>
      </c>
      <c r="S34540" s="42">
        <v>919.70174132399995</v>
      </c>
      <c r="T34540" s="42">
        <f>R34540/(INDEX(Installed_Capacity!$H$25:$S$30,MATCH(Source_Data!B34540,Installed_Capacity!$G$25:$G$30,0),MATCH(Source_Data!C34540,Installed_Capacity!$H$24:$S$24,0)))</f>
        <v>0.13924388653950176</v>
      </c>
      <c r="U34540" s="43">
        <f>S34540/(INDEX(Installed_Capacity!$H$33:$S$38,MATCH(Source_Data!B34540,Installed_Capacity!$G$33:$G$38,0),MATCH(Source_Data!C34540,Installed_Capacity!$H$32:$S$32,0)))</f>
        <v>0.22666374405406203</v>
      </c>
      <c r="V34540" s="21"/>
      <c r="W34540" s="2"/>
    </row>
    <row r="34541" spans="1:23" x14ac:dyDescent="0.25">
      <c r="A34541" s="17">
        <v>44175</v>
      </c>
      <c r="B34541" s="19">
        <v>2020</v>
      </c>
      <c r="C34541" s="19">
        <v>12</v>
      </c>
      <c r="D34541" s="19">
        <v>10</v>
      </c>
      <c r="E34541" s="19">
        <v>3</v>
      </c>
      <c r="F34541" s="69">
        <v>20581.875800000002</v>
      </c>
      <c r="G34541" s="52">
        <f t="shared" si="539"/>
        <v>28998.3583</v>
      </c>
      <c r="H34541" s="34">
        <v>0</v>
      </c>
      <c r="I34541" s="35">
        <v>2.1712599999999999E-4</v>
      </c>
      <c r="J34541" s="35">
        <f>H34541/(INDEX(Installed_Capacity!$H$6:$S$11,MATCH(Source_Data!B34541,Installed_Capacity!$G$6:$G$11,0),MATCH(Source_Data!C34541,Installed_Capacity!$H$5:$S$5,0)))</f>
        <v>0</v>
      </c>
      <c r="K34541" s="36">
        <f>I34541/(INDEX(Installed_Capacity!$H$15:$S$20,MATCH(Source_Data!B34541,Installed_Capacity!$G$15:$G$20,0),MATCH(Source_Data!C34541,Installed_Capacity!$H$14:$S$14,0)))</f>
        <v>5.1637529400852838E-8</v>
      </c>
      <c r="L34541" s="39">
        <v>8.8419959999999995E-3</v>
      </c>
      <c r="M34541" s="40">
        <v>0</v>
      </c>
      <c r="N34541" s="40">
        <f>L34541/(INDEX(Installed_Capacity!$V$6:$AG$11,MATCH(Source_Data!B34541,Installed_Capacity!$U$6:$U$11,0),MATCH(Source_Data!C34541,Installed_Capacity!$V$5:$AG$5,0)))</f>
        <v>3.9502823546231099E-6</v>
      </c>
      <c r="O34541" s="41">
        <f>M34541/(INDEX(Installed_Capacity!$V$15:$AG$20,MATCH(Source_Data!B34541,Installed_Capacity!$U$15:$U$20,0),MATCH(Source_Data!C34541,Installed_Capacity!$V$14:$AG$14,0)))</f>
        <v>0</v>
      </c>
      <c r="P34541" s="37">
        <v>0</v>
      </c>
      <c r="Q34541" s="38">
        <f>P34541/(INDEX(Installed_Capacity!$AJ$15:$AU$20,MATCH(Source_Data!B34541,Installed_Capacity!$AI$15:$AI$20,0),MATCH(Source_Data!C34541,Installed_Capacity!$AJ$14:$AU$14,0)))</f>
        <v>0</v>
      </c>
      <c r="R34541" s="63">
        <v>189.898737536</v>
      </c>
      <c r="S34541" s="42">
        <v>580.07003403399995</v>
      </c>
      <c r="T34541" s="42">
        <f>R34541/(INDEX(Installed_Capacity!$H$25:$S$30,MATCH(Source_Data!B34541,Installed_Capacity!$G$25:$G$30,0),MATCH(Source_Data!C34541,Installed_Capacity!$H$24:$S$24,0)))</f>
        <v>0.13515924379786476</v>
      </c>
      <c r="U34541" s="43">
        <f>S34541/(INDEX(Installed_Capacity!$H$33:$S$38,MATCH(Source_Data!B34541,Installed_Capacity!$G$33:$G$38,0),MATCH(Source_Data!C34541,Installed_Capacity!$H$32:$S$32,0)))</f>
        <v>0.14296030965259909</v>
      </c>
      <c r="V34541" s="21"/>
      <c r="W34541" s="2"/>
    </row>
    <row r="34542" spans="1:23" x14ac:dyDescent="0.25">
      <c r="A34542" s="17">
        <v>44175</v>
      </c>
      <c r="B34542" s="19">
        <v>2020</v>
      </c>
      <c r="C34542" s="19">
        <v>12</v>
      </c>
      <c r="D34542" s="19">
        <v>10</v>
      </c>
      <c r="E34542" s="19">
        <v>4</v>
      </c>
      <c r="F34542" s="69">
        <v>20523.212200000002</v>
      </c>
      <c r="G34542" s="52">
        <f t="shared" si="539"/>
        <v>28998.3583</v>
      </c>
      <c r="H34542" s="34">
        <v>0</v>
      </c>
      <c r="I34542" s="35">
        <v>-1.7315099999999999E-3</v>
      </c>
      <c r="J34542" s="35">
        <f>H34542/(INDEX(Installed_Capacity!$H$6:$S$11,MATCH(Source_Data!B34542,Installed_Capacity!$G$6:$G$11,0),MATCH(Source_Data!C34542,Installed_Capacity!$H$5:$S$5,0)))</f>
        <v>0</v>
      </c>
      <c r="K34542" s="36">
        <f>I34542/(INDEX(Installed_Capacity!$H$15:$S$20,MATCH(Source_Data!B34542,Installed_Capacity!$G$15:$G$20,0),MATCH(Source_Data!C34542,Installed_Capacity!$H$14:$S$14,0)))</f>
        <v>-4.1179268504403291E-7</v>
      </c>
      <c r="L34542" s="39">
        <v>8.8352640000000007E-3</v>
      </c>
      <c r="M34542" s="40">
        <v>0</v>
      </c>
      <c r="N34542" s="40">
        <f>L34542/(INDEX(Installed_Capacity!$V$6:$AG$11,MATCH(Source_Data!B34542,Installed_Capacity!$U$6:$U$11,0),MATCH(Source_Data!C34542,Installed_Capacity!$V$5:$AG$5,0)))</f>
        <v>3.9472747417706137E-6</v>
      </c>
      <c r="O34542" s="41">
        <f>M34542/(INDEX(Installed_Capacity!$V$15:$AG$20,MATCH(Source_Data!B34542,Installed_Capacity!$U$15:$U$20,0),MATCH(Source_Data!C34542,Installed_Capacity!$V$14:$AG$14,0)))</f>
        <v>0</v>
      </c>
      <c r="P34542" s="37">
        <v>0</v>
      </c>
      <c r="Q34542" s="38">
        <f>P34542/(INDEX(Installed_Capacity!$AJ$15:$AU$20,MATCH(Source_Data!B34542,Installed_Capacity!$AI$15:$AI$20,0),MATCH(Source_Data!C34542,Installed_Capacity!$AJ$14:$AU$14,0)))</f>
        <v>0</v>
      </c>
      <c r="R34542" s="63">
        <v>104.570178817</v>
      </c>
      <c r="S34542" s="42">
        <v>599.55999004499995</v>
      </c>
      <c r="T34542" s="42">
        <f>R34542/(INDEX(Installed_Capacity!$H$25:$S$30,MATCH(Source_Data!B34542,Installed_Capacity!$G$25:$G$30,0),MATCH(Source_Data!C34542,Installed_Capacity!$H$24:$S$24,0)))</f>
        <v>7.4427173535231303E-2</v>
      </c>
      <c r="U34542" s="43">
        <f>S34542/(INDEX(Installed_Capacity!$H$33:$S$38,MATCH(Source_Data!B34542,Installed_Capacity!$G$33:$G$38,0),MATCH(Source_Data!C34542,Installed_Capacity!$H$32:$S$32,0)))</f>
        <v>0.14776367818220801</v>
      </c>
      <c r="V34542" s="21"/>
      <c r="W34542" s="2"/>
    </row>
    <row r="34543" spans="1:23" x14ac:dyDescent="0.25">
      <c r="A34543" s="17">
        <v>44175</v>
      </c>
      <c r="B34543" s="19">
        <v>2020</v>
      </c>
      <c r="C34543" s="19">
        <v>12</v>
      </c>
      <c r="D34543" s="19">
        <v>10</v>
      </c>
      <c r="E34543" s="19">
        <v>5</v>
      </c>
      <c r="F34543" s="69">
        <v>21027.826799999999</v>
      </c>
      <c r="G34543" s="52">
        <f t="shared" si="539"/>
        <v>28998.3583</v>
      </c>
      <c r="H34543" s="34">
        <v>0</v>
      </c>
      <c r="I34543" s="35">
        <v>-2.58886E-4</v>
      </c>
      <c r="J34543" s="35">
        <f>H34543/(INDEX(Installed_Capacity!$H$6:$S$11,MATCH(Source_Data!B34543,Installed_Capacity!$G$6:$G$11,0),MATCH(Source_Data!C34543,Installed_Capacity!$H$5:$S$5,0)))</f>
        <v>0</v>
      </c>
      <c r="K34543" s="36">
        <f>I34543/(INDEX(Installed_Capacity!$H$15:$S$20,MATCH(Source_Data!B34543,Installed_Capacity!$G$15:$G$20,0),MATCH(Source_Data!C34543,Installed_Capacity!$H$14:$S$14,0)))</f>
        <v>-6.1569012630772867E-8</v>
      </c>
      <c r="L34543" s="39">
        <v>8.7343799999999999E-3</v>
      </c>
      <c r="M34543" s="40">
        <v>0</v>
      </c>
      <c r="N34543" s="40">
        <f>L34543/(INDEX(Installed_Capacity!$V$6:$AG$11,MATCH(Source_Data!B34543,Installed_Capacity!$U$6:$U$11,0),MATCH(Source_Data!C34543,Installed_Capacity!$V$5:$AG$5,0)))</f>
        <v>3.9022034382930053E-6</v>
      </c>
      <c r="O34543" s="41">
        <f>M34543/(INDEX(Installed_Capacity!$V$15:$AG$20,MATCH(Source_Data!B34543,Installed_Capacity!$U$15:$U$20,0),MATCH(Source_Data!C34543,Installed_Capacity!$V$14:$AG$14,0)))</f>
        <v>0</v>
      </c>
      <c r="P34543" s="37">
        <v>0</v>
      </c>
      <c r="Q34543" s="38">
        <f>P34543/(INDEX(Installed_Capacity!$AJ$15:$AU$20,MATCH(Source_Data!B34543,Installed_Capacity!$AI$15:$AI$20,0),MATCH(Source_Data!C34543,Installed_Capacity!$AJ$14:$AU$14,0)))</f>
        <v>0</v>
      </c>
      <c r="R34543" s="63">
        <v>119.893520459</v>
      </c>
      <c r="S34543" s="42">
        <v>670.84765352199997</v>
      </c>
      <c r="T34543" s="42">
        <f>R34543/(INDEX(Installed_Capacity!$H$25:$S$30,MATCH(Source_Data!B34543,Installed_Capacity!$G$25:$G$30,0),MATCH(Source_Data!C34543,Installed_Capacity!$H$24:$S$24,0)))</f>
        <v>8.5333466518861201E-2</v>
      </c>
      <c r="U34543" s="43">
        <f>S34543/(INDEX(Installed_Capacity!$H$33:$S$38,MATCH(Source_Data!B34543,Installed_Capacity!$G$33:$G$38,0),MATCH(Source_Data!C34543,Installed_Capacity!$H$32:$S$32,0)))</f>
        <v>0.16533277475182129</v>
      </c>
      <c r="V34543" s="21"/>
      <c r="W34543" s="2"/>
    </row>
    <row r="34544" spans="1:23" x14ac:dyDescent="0.25">
      <c r="A34544" s="17">
        <v>44175</v>
      </c>
      <c r="B34544" s="19">
        <v>2020</v>
      </c>
      <c r="C34544" s="19">
        <v>12</v>
      </c>
      <c r="D34544" s="19">
        <v>10</v>
      </c>
      <c r="E34544" s="19">
        <v>6</v>
      </c>
      <c r="F34544" s="69">
        <v>22416.375499999998</v>
      </c>
      <c r="G34544" s="52">
        <f t="shared" si="539"/>
        <v>28998.3583</v>
      </c>
      <c r="H34544" s="34">
        <v>0</v>
      </c>
      <c r="I34544" s="35">
        <v>-2.2248099999999998E-3</v>
      </c>
      <c r="J34544" s="35">
        <f>H34544/(INDEX(Installed_Capacity!$H$6:$S$11,MATCH(Source_Data!B34544,Installed_Capacity!$G$6:$G$11,0),MATCH(Source_Data!C34544,Installed_Capacity!$H$5:$S$5,0)))</f>
        <v>0</v>
      </c>
      <c r="K34544" s="36">
        <f>I34544/(INDEX(Installed_Capacity!$H$15:$S$20,MATCH(Source_Data!B34544,Installed_Capacity!$G$15:$G$20,0),MATCH(Source_Data!C34544,Installed_Capacity!$H$14:$S$14,0)))</f>
        <v>-5.29110708926206E-7</v>
      </c>
      <c r="L34544" s="39">
        <v>8.6280790000000003E-3</v>
      </c>
      <c r="M34544" s="40">
        <v>3.4187279999999998E-3</v>
      </c>
      <c r="N34544" s="40">
        <f>L34544/(INDEX(Installed_Capacity!$V$6:$AG$11,MATCH(Source_Data!B34544,Installed_Capacity!$U$6:$U$11,0),MATCH(Source_Data!C34544,Installed_Capacity!$V$5:$AG$5,0)))</f>
        <v>3.8547120161549732E-6</v>
      </c>
      <c r="O34544" s="41">
        <f>M34544/(INDEX(Installed_Capacity!$V$15:$AG$20,MATCH(Source_Data!B34544,Installed_Capacity!$U$15:$U$20,0),MATCH(Source_Data!C34544,Installed_Capacity!$V$14:$AG$14,0)))</f>
        <v>7.376182893834065E-7</v>
      </c>
      <c r="P34544" s="37">
        <v>0</v>
      </c>
      <c r="Q34544" s="38">
        <f>P34544/(INDEX(Installed_Capacity!$AJ$15:$AU$20,MATCH(Source_Data!B34544,Installed_Capacity!$AI$15:$AI$20,0),MATCH(Source_Data!C34544,Installed_Capacity!$AJ$14:$AU$14,0)))</f>
        <v>0</v>
      </c>
      <c r="R34544" s="63">
        <v>199.750828047</v>
      </c>
      <c r="S34544" s="42">
        <v>713.08597415099996</v>
      </c>
      <c r="T34544" s="42">
        <f>R34544/(INDEX(Installed_Capacity!$H$25:$S$30,MATCH(Source_Data!B34544,Installed_Capacity!$G$25:$G$30,0),MATCH(Source_Data!C34544,Installed_Capacity!$H$24:$S$24,0)))</f>
        <v>0.14217140786263344</v>
      </c>
      <c r="U34544" s="43">
        <f>S34544/(INDEX(Installed_Capacity!$H$33:$S$38,MATCH(Source_Data!B34544,Installed_Capacity!$G$33:$G$38,0),MATCH(Source_Data!C34544,Installed_Capacity!$H$32:$S$32,0)))</f>
        <v>0.17574255812631237</v>
      </c>
      <c r="V34544" s="21"/>
      <c r="W34544" s="2"/>
    </row>
    <row r="34545" spans="1:23" x14ac:dyDescent="0.25">
      <c r="A34545" s="17">
        <v>44175</v>
      </c>
      <c r="B34545" s="19">
        <v>2020</v>
      </c>
      <c r="C34545" s="19">
        <v>12</v>
      </c>
      <c r="D34545" s="19">
        <v>10</v>
      </c>
      <c r="E34545" s="19">
        <v>7</v>
      </c>
      <c r="F34545" s="69">
        <v>24597.965800000002</v>
      </c>
      <c r="G34545" s="52">
        <f t="shared" si="539"/>
        <v>28998.3583</v>
      </c>
      <c r="H34545" s="34">
        <v>3.1276028999999997E-2</v>
      </c>
      <c r="I34545" s="35">
        <v>27.663841327</v>
      </c>
      <c r="J34545" s="35">
        <f>H34545/(INDEX(Installed_Capacity!$H$6:$S$11,MATCH(Source_Data!B34545,Installed_Capacity!$G$6:$G$11,0),MATCH(Source_Data!C34545,Installed_Capacity!$H$5:$S$5,0)))</f>
        <v>1.6993408784664869E-5</v>
      </c>
      <c r="K34545" s="36">
        <f>I34545/(INDEX(Installed_Capacity!$H$15:$S$20,MATCH(Source_Data!B34545,Installed_Capacity!$G$15:$G$20,0),MATCH(Source_Data!C34545,Installed_Capacity!$H$14:$S$14,0)))</f>
        <v>6.5790942580045246E-3</v>
      </c>
      <c r="L34545" s="39">
        <v>8.6553726999999997E-2</v>
      </c>
      <c r="M34545" s="40">
        <v>7.7534750409999997</v>
      </c>
      <c r="N34545" s="40">
        <f>L34545/(INDEX(Installed_Capacity!$V$6:$AG$11,MATCH(Source_Data!B34545,Installed_Capacity!$U$6:$U$11,0),MATCH(Source_Data!C34545,Installed_Capacity!$V$5:$AG$5,0)))</f>
        <v>3.8669058490296291E-5</v>
      </c>
      <c r="O34545" s="41">
        <f>M34545/(INDEX(Installed_Capacity!$V$15:$AG$20,MATCH(Source_Data!B34545,Installed_Capacity!$U$15:$U$20,0),MATCH(Source_Data!C34545,Installed_Capacity!$V$14:$AG$14,0)))</f>
        <v>1.6728751151069514E-3</v>
      </c>
      <c r="P34545" s="37">
        <v>0</v>
      </c>
      <c r="Q34545" s="38">
        <f>P34545/(INDEX(Installed_Capacity!$AJ$15:$AU$20,MATCH(Source_Data!B34545,Installed_Capacity!$AI$15:$AI$20,0),MATCH(Source_Data!C34545,Installed_Capacity!$AJ$14:$AU$14,0)))</f>
        <v>0</v>
      </c>
      <c r="R34545" s="63">
        <v>231.37460388299999</v>
      </c>
      <c r="S34545" s="42">
        <v>767.42750331299999</v>
      </c>
      <c r="T34545" s="42">
        <f>R34545/(INDEX(Installed_Capacity!$H$25:$S$30,MATCH(Source_Data!B34545,Installed_Capacity!$G$25:$G$30,0),MATCH(Source_Data!C34545,Installed_Capacity!$H$24:$S$24,0)))</f>
        <v>0.16467943336868324</v>
      </c>
      <c r="U34545" s="43">
        <f>S34545/(INDEX(Installed_Capacity!$H$33:$S$38,MATCH(Source_Data!B34545,Installed_Capacity!$G$33:$G$38,0),MATCH(Source_Data!C34545,Installed_Capacity!$H$32:$S$32,0)))</f>
        <v>0.1891352200122734</v>
      </c>
      <c r="V34545" s="21"/>
      <c r="W34545" s="2"/>
    </row>
    <row r="34546" spans="1:23" x14ac:dyDescent="0.25">
      <c r="A34546" s="17">
        <v>44175</v>
      </c>
      <c r="B34546" s="19">
        <v>2020</v>
      </c>
      <c r="C34546" s="19">
        <v>12</v>
      </c>
      <c r="D34546" s="19">
        <v>10</v>
      </c>
      <c r="E34546" s="19">
        <v>8</v>
      </c>
      <c r="F34546" s="69">
        <v>25821.650900000001</v>
      </c>
      <c r="G34546" s="52">
        <f t="shared" si="539"/>
        <v>28998.3583</v>
      </c>
      <c r="H34546" s="34">
        <v>119.260952554</v>
      </c>
      <c r="I34546" s="35">
        <v>578.47698603900005</v>
      </c>
      <c r="J34546" s="35">
        <f>H34546/(INDEX(Installed_Capacity!$H$6:$S$11,MATCH(Source_Data!B34546,Installed_Capacity!$G$6:$G$11,0),MATCH(Source_Data!C34546,Installed_Capacity!$H$5:$S$5,0)))</f>
        <v>6.4798831040815436E-2</v>
      </c>
      <c r="K34546" s="36">
        <f>I34546/(INDEX(Installed_Capacity!$H$15:$S$20,MATCH(Source_Data!B34546,Installed_Capacity!$G$15:$G$20,0),MATCH(Source_Data!C34546,Installed_Capacity!$H$14:$S$14,0)))</f>
        <v>0.1375750595244494</v>
      </c>
      <c r="L34546" s="39">
        <v>130.54516011300001</v>
      </c>
      <c r="M34546" s="40">
        <v>716.76939310800003</v>
      </c>
      <c r="N34546" s="40">
        <f>L34546/(INDEX(Installed_Capacity!$V$6:$AG$11,MATCH(Source_Data!B34546,Installed_Capacity!$U$6:$U$11,0),MATCH(Source_Data!C34546,Installed_Capacity!$V$5:$AG$5,0)))</f>
        <v>5.8322831459755531E-2</v>
      </c>
      <c r="O34546" s="41">
        <f>M34546/(INDEX(Installed_Capacity!$V$15:$AG$20,MATCH(Source_Data!B34546,Installed_Capacity!$U$15:$U$20,0),MATCH(Source_Data!C34546,Installed_Capacity!$V$14:$AG$14,0)))</f>
        <v>0.15464880903853873</v>
      </c>
      <c r="P34546" s="37">
        <v>1.8081257019999999</v>
      </c>
      <c r="Q34546" s="38">
        <f>P34546/(INDEX(Installed_Capacity!$AJ$15:$AU$20,MATCH(Source_Data!B34546,Installed_Capacity!$AI$15:$AI$20,0),MATCH(Source_Data!C34546,Installed_Capacity!$AJ$14:$AU$14,0)))</f>
        <v>1.9717837535441658E-3</v>
      </c>
      <c r="R34546" s="63">
        <v>165.55728210199999</v>
      </c>
      <c r="S34546" s="42">
        <v>811.35344186299994</v>
      </c>
      <c r="T34546" s="42">
        <f>R34546/(INDEX(Installed_Capacity!$H$25:$S$30,MATCH(Source_Data!B34546,Installed_Capacity!$G$25:$G$30,0),MATCH(Source_Data!C34546,Installed_Capacity!$H$24:$S$24,0)))</f>
        <v>0.11783436448540922</v>
      </c>
      <c r="U34546" s="43">
        <f>S34546/(INDEX(Installed_Capacity!$H$33:$S$38,MATCH(Source_Data!B34546,Installed_Capacity!$G$33:$G$38,0),MATCH(Source_Data!C34546,Installed_Capacity!$H$32:$S$32,0)))</f>
        <v>0.19996092278684727</v>
      </c>
      <c r="V34546" s="21"/>
      <c r="W34546" s="2"/>
    </row>
    <row r="34547" spans="1:23" x14ac:dyDescent="0.25">
      <c r="A34547" s="17">
        <v>44175</v>
      </c>
      <c r="B34547" s="19">
        <v>2020</v>
      </c>
      <c r="C34547" s="19">
        <v>12</v>
      </c>
      <c r="D34547" s="19">
        <v>10</v>
      </c>
      <c r="E34547" s="19">
        <v>9</v>
      </c>
      <c r="F34547" s="69">
        <v>25601.129700000001</v>
      </c>
      <c r="G34547" s="52">
        <f t="shared" si="539"/>
        <v>28998.3583</v>
      </c>
      <c r="H34547" s="34">
        <v>607.95139652900002</v>
      </c>
      <c r="I34547" s="35">
        <v>1295.3323750479999</v>
      </c>
      <c r="J34547" s="35">
        <f>H34547/(INDEX(Installed_Capacity!$H$6:$S$11,MATCH(Source_Data!B34547,Installed_Capacity!$G$6:$G$11,0),MATCH(Source_Data!C34547,Installed_Capacity!$H$5:$S$5,0)))</f>
        <v>0.33032219667097712</v>
      </c>
      <c r="K34547" s="36">
        <f>I34547/(INDEX(Installed_Capacity!$H$15:$S$20,MATCH(Source_Data!B34547,Installed_Capacity!$G$15:$G$20,0),MATCH(Source_Data!C34547,Installed_Capacity!$H$14:$S$14,0)))</f>
        <v>0.30805966858145789</v>
      </c>
      <c r="L34547" s="39">
        <v>818.40367464799999</v>
      </c>
      <c r="M34547" s="40">
        <v>1354.6413378</v>
      </c>
      <c r="N34547" s="40">
        <f>L34547/(INDEX(Installed_Capacity!$V$6:$AG$11,MATCH(Source_Data!B34547,Installed_Capacity!$U$6:$U$11,0),MATCH(Source_Data!C34547,Installed_Capacity!$V$5:$AG$5,0)))</f>
        <v>0.36563300808106075</v>
      </c>
      <c r="O34547" s="41">
        <f>M34547/(INDEX(Installed_Capacity!$V$15:$AG$20,MATCH(Source_Data!B34547,Installed_Capacity!$U$15:$U$20,0),MATCH(Source_Data!C34547,Installed_Capacity!$V$14:$AG$14,0)))</f>
        <v>0.29227485378072937</v>
      </c>
      <c r="P34547" s="37">
        <v>100.23921602</v>
      </c>
      <c r="Q34547" s="38">
        <f>P34547/(INDEX(Installed_Capacity!$AJ$15:$AU$20,MATCH(Source_Data!B34547,Installed_Capacity!$AI$15:$AI$20,0),MATCH(Source_Data!C34547,Installed_Capacity!$AJ$14:$AU$14,0)))</f>
        <v>0.10931212215921483</v>
      </c>
      <c r="R34547" s="63">
        <v>93.745418189000006</v>
      </c>
      <c r="S34547" s="42">
        <v>1067.3738066240001</v>
      </c>
      <c r="T34547" s="42">
        <f>R34547/(INDEX(Installed_Capacity!$H$25:$S$30,MATCH(Source_Data!B34547,Installed_Capacity!$G$25:$G$30,0),MATCH(Source_Data!C34547,Installed_Capacity!$H$24:$S$24,0)))</f>
        <v>6.6722717572241991E-2</v>
      </c>
      <c r="U34547" s="43">
        <f>S34547/(INDEX(Installed_Capacity!$H$33:$S$38,MATCH(Source_Data!B34547,Installed_Capacity!$G$33:$G$38,0),MATCH(Source_Data!C34547,Installed_Capacity!$H$32:$S$32,0)))</f>
        <v>0.26305804636875363</v>
      </c>
      <c r="V34547" s="21"/>
      <c r="W34547" s="2"/>
    </row>
    <row r="34548" spans="1:23" x14ac:dyDescent="0.25">
      <c r="A34548" s="17">
        <v>44175</v>
      </c>
      <c r="B34548" s="19">
        <v>2020</v>
      </c>
      <c r="C34548" s="19">
        <v>12</v>
      </c>
      <c r="D34548" s="19">
        <v>10</v>
      </c>
      <c r="E34548" s="19">
        <v>10</v>
      </c>
      <c r="F34548" s="69">
        <v>24878.636900000001</v>
      </c>
      <c r="G34548" s="52">
        <f t="shared" si="539"/>
        <v>28998.3583</v>
      </c>
      <c r="H34548" s="34">
        <v>1075.745107624</v>
      </c>
      <c r="I34548" s="35">
        <v>1833.0000143909999</v>
      </c>
      <c r="J34548" s="35">
        <f>H34548/(INDEX(Installed_Capacity!$H$6:$S$11,MATCH(Source_Data!B34548,Installed_Capacity!$G$6:$G$11,0),MATCH(Source_Data!C34548,Installed_Capacity!$H$5:$S$5,0)))</f>
        <v>0.58449160415978441</v>
      </c>
      <c r="K34548" s="36">
        <f>I34548/(INDEX(Installed_Capacity!$H$15:$S$20,MATCH(Source_Data!B34548,Installed_Capacity!$G$15:$G$20,0),MATCH(Source_Data!C34548,Installed_Capacity!$H$14:$S$14,0)))</f>
        <v>0.43592933197718808</v>
      </c>
      <c r="L34548" s="39">
        <v>1205.240389071</v>
      </c>
      <c r="M34548" s="40">
        <v>1578.9634579210001</v>
      </c>
      <c r="N34548" s="40">
        <f>L34548/(INDEX(Installed_Capacity!$V$6:$AG$11,MATCH(Source_Data!B34548,Installed_Capacity!$U$6:$U$11,0),MATCH(Source_Data!C34548,Installed_Capacity!$V$5:$AG$5,0)))</f>
        <v>0.53845758831221624</v>
      </c>
      <c r="O34548" s="41">
        <f>M34548/(INDEX(Installed_Capacity!$V$15:$AG$20,MATCH(Source_Data!B34548,Installed_Capacity!$U$15:$U$20,0),MATCH(Source_Data!C34548,Installed_Capacity!$V$14:$AG$14,0)))</f>
        <v>0.34067417028514596</v>
      </c>
      <c r="P34548" s="37">
        <v>213.72939093799999</v>
      </c>
      <c r="Q34548" s="38">
        <f>P34548/(INDEX(Installed_Capacity!$AJ$15:$AU$20,MATCH(Source_Data!B34548,Installed_Capacity!$AI$15:$AI$20,0),MATCH(Source_Data!C34548,Installed_Capacity!$AJ$14:$AU$14,0)))</f>
        <v>0.2330745811755725</v>
      </c>
      <c r="R34548" s="63">
        <v>52.777631149000001</v>
      </c>
      <c r="S34548" s="42">
        <v>1188.3276586740001</v>
      </c>
      <c r="T34548" s="42">
        <f>R34548/(INDEX(Installed_Capacity!$H$25:$S$30,MATCH(Source_Data!B34548,Installed_Capacity!$G$25:$G$30,0),MATCH(Source_Data!C34548,Installed_Capacity!$H$24:$S$24,0)))</f>
        <v>3.7564150283985763E-2</v>
      </c>
      <c r="U34548" s="43">
        <f>S34548/(INDEX(Installed_Capacity!$H$33:$S$38,MATCH(Source_Data!B34548,Installed_Capacity!$G$33:$G$38,0),MATCH(Source_Data!C34548,Installed_Capacity!$H$32:$S$32,0)))</f>
        <v>0.29286755061514802</v>
      </c>
      <c r="V34548" s="21"/>
      <c r="W34548" s="2"/>
    </row>
    <row r="34549" spans="1:23" x14ac:dyDescent="0.25">
      <c r="A34549" s="17">
        <v>44175</v>
      </c>
      <c r="B34549" s="19">
        <v>2020</v>
      </c>
      <c r="C34549" s="19">
        <v>12</v>
      </c>
      <c r="D34549" s="19">
        <v>10</v>
      </c>
      <c r="E34549" s="19">
        <v>11</v>
      </c>
      <c r="F34549" s="69">
        <v>23903.417000000001</v>
      </c>
      <c r="G34549" s="52">
        <f t="shared" si="539"/>
        <v>28998.3583</v>
      </c>
      <c r="H34549" s="34">
        <v>1196.885414047</v>
      </c>
      <c r="I34549" s="35">
        <v>2257.8338291270002</v>
      </c>
      <c r="J34549" s="35">
        <f>H34549/(INDEX(Installed_Capacity!$H$6:$S$11,MATCH(Source_Data!B34549,Installed_Capacity!$G$6:$G$11,0),MATCH(Source_Data!C34549,Installed_Capacity!$H$5:$S$5,0)))</f>
        <v>0.65031155679333652</v>
      </c>
      <c r="K34549" s="36">
        <f>I34549/(INDEX(Installed_Capacity!$H$15:$S$20,MATCH(Source_Data!B34549,Installed_Capacity!$G$15:$G$20,0),MATCH(Source_Data!C34549,Installed_Capacity!$H$14:$S$14,0)))</f>
        <v>0.53696453088891072</v>
      </c>
      <c r="L34549" s="39">
        <v>1210.5847763629999</v>
      </c>
      <c r="M34549" s="40">
        <v>1919.5122223210001</v>
      </c>
      <c r="N34549" s="40">
        <f>L34549/(INDEX(Installed_Capacity!$V$6:$AG$11,MATCH(Source_Data!B34549,Installed_Capacity!$U$6:$U$11,0),MATCH(Source_Data!C34549,Installed_Capacity!$V$5:$AG$5,0)))</f>
        <v>0.54084526625460161</v>
      </c>
      <c r="O34549" s="41">
        <f>M34549/(INDEX(Installed_Capacity!$V$15:$AG$20,MATCH(Source_Data!B34549,Installed_Capacity!$U$15:$U$20,0),MATCH(Source_Data!C34549,Installed_Capacity!$V$14:$AG$14,0)))</f>
        <v>0.41415032780582639</v>
      </c>
      <c r="P34549" s="37">
        <v>149.79767721499999</v>
      </c>
      <c r="Q34549" s="38">
        <f>P34549/(INDEX(Installed_Capacity!$AJ$15:$AU$20,MATCH(Source_Data!B34549,Installed_Capacity!$AI$15:$AI$20,0),MATCH(Source_Data!C34549,Installed_Capacity!$AJ$14:$AU$14,0)))</f>
        <v>0.1633562455997819</v>
      </c>
      <c r="R34549" s="63">
        <v>28.865326743000001</v>
      </c>
      <c r="S34549" s="42">
        <v>1328.738288239</v>
      </c>
      <c r="T34549" s="42">
        <f>R34549/(INDEX(Installed_Capacity!$H$25:$S$30,MATCH(Source_Data!B34549,Installed_Capacity!$G$25:$G$30,0),MATCH(Source_Data!C34549,Installed_Capacity!$H$24:$S$24,0)))</f>
        <v>2.0544716543060497E-2</v>
      </c>
      <c r="U34549" s="43">
        <f>S34549/(INDEX(Installed_Capacity!$H$33:$S$38,MATCH(Source_Data!B34549,Installed_Capacity!$G$33:$G$38,0),MATCH(Source_Data!C34549,Installed_Capacity!$H$32:$S$32,0)))</f>
        <v>0.32747224643357092</v>
      </c>
      <c r="V34549" s="21"/>
      <c r="W34549" s="2"/>
    </row>
    <row r="34550" spans="1:23" x14ac:dyDescent="0.25">
      <c r="A34550" s="17">
        <v>44175</v>
      </c>
      <c r="B34550" s="19">
        <v>2020</v>
      </c>
      <c r="C34550" s="19">
        <v>12</v>
      </c>
      <c r="D34550" s="19">
        <v>10</v>
      </c>
      <c r="E34550" s="19">
        <v>12</v>
      </c>
      <c r="F34550" s="69">
        <v>23148.122100000001</v>
      </c>
      <c r="G34550" s="52">
        <f t="shared" si="539"/>
        <v>28998.3583</v>
      </c>
      <c r="H34550" s="34">
        <v>1183.229376556</v>
      </c>
      <c r="I34550" s="35">
        <v>2504.9872292770001</v>
      </c>
      <c r="J34550" s="35">
        <f>H34550/(INDEX(Installed_Capacity!$H$6:$S$11,MATCH(Source_Data!B34550,Installed_Capacity!$G$6:$G$11,0),MATCH(Source_Data!C34550,Installed_Capacity!$H$5:$S$5,0)))</f>
        <v>0.64289173289359303</v>
      </c>
      <c r="K34550" s="36">
        <f>I34550/(INDEX(Installed_Capacity!$H$15:$S$20,MATCH(Source_Data!B34550,Installed_Capacity!$G$15:$G$20,0),MATCH(Source_Data!C34550,Installed_Capacity!$H$14:$S$14,0)))</f>
        <v>0.59574326290058299</v>
      </c>
      <c r="L34550" s="39">
        <v>1116.166804338</v>
      </c>
      <c r="M34550" s="40">
        <v>2217.2503250730001</v>
      </c>
      <c r="N34550" s="40">
        <f>L34550/(INDEX(Installed_Capacity!$V$6:$AG$11,MATCH(Source_Data!B34550,Installed_Capacity!$U$6:$U$11,0),MATCH(Source_Data!C34550,Installed_Capacity!$V$5:$AG$5,0)))</f>
        <v>0.49866274899835589</v>
      </c>
      <c r="O34550" s="41">
        <f>M34550/(INDEX(Installed_Capacity!$V$15:$AG$20,MATCH(Source_Data!B34550,Installed_Capacity!$U$15:$U$20,0),MATCH(Source_Data!C34550,Installed_Capacity!$V$14:$AG$14,0)))</f>
        <v>0.47838973791279926</v>
      </c>
      <c r="P34550" s="37">
        <v>243.744910694</v>
      </c>
      <c r="Q34550" s="38">
        <f>P34550/(INDEX(Installed_Capacity!$AJ$15:$AU$20,MATCH(Source_Data!B34550,Installed_Capacity!$AI$15:$AI$20,0),MATCH(Source_Data!C34550,Installed_Capacity!$AJ$14:$AU$14,0)))</f>
        <v>0.26580688189094875</v>
      </c>
      <c r="R34550" s="63">
        <v>19.239832494000002</v>
      </c>
      <c r="S34550" s="42">
        <v>1240.282622572</v>
      </c>
      <c r="T34550" s="42">
        <f>R34550/(INDEX(Installed_Capacity!$H$25:$S$30,MATCH(Source_Data!B34550,Installed_Capacity!$G$25:$G$30,0),MATCH(Source_Data!C34550,Installed_Capacity!$H$24:$S$24,0)))</f>
        <v>1.3693830956583629E-2</v>
      </c>
      <c r="U34550" s="43">
        <f>S34550/(INDEX(Installed_Capacity!$H$33:$S$38,MATCH(Source_Data!B34550,Installed_Capacity!$G$33:$G$38,0),MATCH(Source_Data!C34550,Installed_Capacity!$H$32:$S$32,0)))</f>
        <v>0.3056720350585081</v>
      </c>
      <c r="V34550" s="21"/>
      <c r="W34550" s="2"/>
    </row>
    <row r="34551" spans="1:23" x14ac:dyDescent="0.25">
      <c r="A34551" s="17">
        <v>44175</v>
      </c>
      <c r="B34551" s="19">
        <v>2020</v>
      </c>
      <c r="C34551" s="19">
        <v>12</v>
      </c>
      <c r="D34551" s="19">
        <v>10</v>
      </c>
      <c r="E34551" s="19">
        <v>13</v>
      </c>
      <c r="F34551" s="69">
        <v>22635.910199999998</v>
      </c>
      <c r="G34551" s="52">
        <f t="shared" si="539"/>
        <v>28998.3583</v>
      </c>
      <c r="H34551" s="34">
        <v>1229.770764956</v>
      </c>
      <c r="I34551" s="35">
        <v>2358.1365945550001</v>
      </c>
      <c r="J34551" s="35">
        <f>H34551/(INDEX(Installed_Capacity!$H$6:$S$11,MATCH(Source_Data!B34551,Installed_Capacity!$G$6:$G$11,0),MATCH(Source_Data!C34551,Installed_Capacity!$H$5:$S$5,0)))</f>
        <v>0.66817936894505781</v>
      </c>
      <c r="K34551" s="36">
        <f>I34551/(INDEX(Installed_Capacity!$H$15:$S$20,MATCH(Source_Data!B34551,Installed_Capacity!$G$15:$G$20,0),MATCH(Source_Data!C34551,Installed_Capacity!$H$14:$S$14,0)))</f>
        <v>0.56081882286119955</v>
      </c>
      <c r="L34551" s="39">
        <v>1186.6330219060001</v>
      </c>
      <c r="M34551" s="40">
        <v>2280.08301583</v>
      </c>
      <c r="N34551" s="40">
        <f>L34551/(INDEX(Installed_Capacity!$V$6:$AG$11,MATCH(Source_Data!B34551,Installed_Capacity!$U$6:$U$11,0),MATCH(Source_Data!C34551,Installed_Capacity!$V$5:$AG$5,0)))</f>
        <v>0.53014449314932632</v>
      </c>
      <c r="O34551" s="41">
        <f>M34551/(INDEX(Installed_Capacity!$V$15:$AG$20,MATCH(Source_Data!B34551,Installed_Capacity!$U$15:$U$20,0),MATCH(Source_Data!C34551,Installed_Capacity!$V$14:$AG$14,0)))</f>
        <v>0.49194640047078425</v>
      </c>
      <c r="P34551" s="37">
        <v>347.02462110200003</v>
      </c>
      <c r="Q34551" s="38">
        <f>P34551/(INDEX(Installed_Capacity!$AJ$15:$AU$20,MATCH(Source_Data!B34551,Installed_Capacity!$AI$15:$AI$20,0),MATCH(Source_Data!C34551,Installed_Capacity!$AJ$14:$AU$14,0)))</f>
        <v>0.3784347013107961</v>
      </c>
      <c r="R34551" s="63">
        <v>63.980086956000001</v>
      </c>
      <c r="S34551" s="42">
        <v>1317.9849144320001</v>
      </c>
      <c r="T34551" s="42">
        <f>R34551/(INDEX(Installed_Capacity!$H$25:$S$30,MATCH(Source_Data!B34551,Installed_Capacity!$G$25:$G$30,0),MATCH(Source_Data!C34551,Installed_Capacity!$H$24:$S$24,0)))</f>
        <v>4.5537428438434155E-2</v>
      </c>
      <c r="U34551" s="43">
        <f>S34551/(INDEX(Installed_Capacity!$H$33:$S$38,MATCH(Source_Data!B34551,Installed_Capacity!$G$33:$G$38,0),MATCH(Source_Data!C34551,Installed_Capacity!$H$32:$S$32,0)))</f>
        <v>0.32482203946016819</v>
      </c>
      <c r="V34551" s="21"/>
      <c r="W34551" s="2"/>
    </row>
    <row r="34552" spans="1:23" x14ac:dyDescent="0.25">
      <c r="A34552" s="17">
        <v>44175</v>
      </c>
      <c r="B34552" s="19">
        <v>2020</v>
      </c>
      <c r="C34552" s="19">
        <v>12</v>
      </c>
      <c r="D34552" s="19">
        <v>10</v>
      </c>
      <c r="E34552" s="19">
        <v>14</v>
      </c>
      <c r="F34552" s="69">
        <v>22959.292300000001</v>
      </c>
      <c r="G34552" s="52">
        <f t="shared" si="539"/>
        <v>28998.3583</v>
      </c>
      <c r="H34552" s="34">
        <v>1262.170012263</v>
      </c>
      <c r="I34552" s="35">
        <v>2313.5223200959999</v>
      </c>
      <c r="J34552" s="35">
        <f>H34552/(INDEX(Installed_Capacity!$H$6:$S$11,MATCH(Source_Data!B34552,Installed_Capacity!$G$6:$G$11,0),MATCH(Source_Data!C34552,Installed_Capacity!$H$5:$S$5,0)))</f>
        <v>0.68578306325686778</v>
      </c>
      <c r="K34552" s="36">
        <f>I34552/(INDEX(Installed_Capacity!$H$15:$S$20,MATCH(Source_Data!B34552,Installed_Capacity!$G$15:$G$20,0),MATCH(Source_Data!C34552,Installed_Capacity!$H$14:$S$14,0)))</f>
        <v>0.55020852787545693</v>
      </c>
      <c r="L34552" s="39">
        <v>1349.3072213630001</v>
      </c>
      <c r="M34552" s="40">
        <v>2351.4525824920001</v>
      </c>
      <c r="N34552" s="40">
        <f>L34552/(INDEX(Installed_Capacity!$V$6:$AG$11,MATCH(Source_Data!B34552,Installed_Capacity!$U$6:$U$11,0),MATCH(Source_Data!C34552,Installed_Capacity!$V$5:$AG$5,0)))</f>
        <v>0.60282141130982159</v>
      </c>
      <c r="O34552" s="41">
        <f>M34552/(INDEX(Installed_Capacity!$V$15:$AG$20,MATCH(Source_Data!B34552,Installed_Capacity!$U$15:$U$20,0),MATCH(Source_Data!C34552,Installed_Capacity!$V$14:$AG$14,0)))</f>
        <v>0.50734496323309219</v>
      </c>
      <c r="P34552" s="37">
        <v>289.07772912899998</v>
      </c>
      <c r="Q34552" s="38">
        <f>P34552/(INDEX(Installed_Capacity!$AJ$15:$AU$20,MATCH(Source_Data!B34552,Installed_Capacity!$AI$15:$AI$20,0),MATCH(Source_Data!C34552,Installed_Capacity!$AJ$14:$AU$14,0)))</f>
        <v>0.31524288890839691</v>
      </c>
      <c r="R34552" s="63">
        <v>166.76383157000001</v>
      </c>
      <c r="S34552" s="42">
        <v>1639.6124158929999</v>
      </c>
      <c r="T34552" s="42">
        <f>R34552/(INDEX(Installed_Capacity!$H$25:$S$30,MATCH(Source_Data!B34552,Installed_Capacity!$G$25:$G$30,0),MATCH(Source_Data!C34552,Installed_Capacity!$H$24:$S$24,0)))</f>
        <v>0.11869311855516013</v>
      </c>
      <c r="U34552" s="43">
        <f>S34552/(INDEX(Installed_Capacity!$H$33:$S$38,MATCH(Source_Data!B34552,Installed_Capacity!$G$33:$G$38,0),MATCH(Source_Data!C34552,Installed_Capacity!$H$32:$S$32,0)))</f>
        <v>0.40408827371449835</v>
      </c>
      <c r="V34552" s="21"/>
      <c r="W34552" s="2"/>
    </row>
    <row r="34553" spans="1:23" x14ac:dyDescent="0.25">
      <c r="A34553" s="17">
        <v>44175</v>
      </c>
      <c r="B34553" s="19">
        <v>2020</v>
      </c>
      <c r="C34553" s="19">
        <v>12</v>
      </c>
      <c r="D34553" s="19">
        <v>10</v>
      </c>
      <c r="E34553" s="19">
        <v>15</v>
      </c>
      <c r="F34553" s="69">
        <v>23689.696199999998</v>
      </c>
      <c r="G34553" s="52">
        <f t="shared" si="539"/>
        <v>28998.3583</v>
      </c>
      <c r="H34553" s="34">
        <v>1130.5815538950001</v>
      </c>
      <c r="I34553" s="35">
        <v>1933.467270225</v>
      </c>
      <c r="J34553" s="35">
        <f>H34553/(INDEX(Installed_Capacity!$H$6:$S$11,MATCH(Source_Data!B34553,Installed_Capacity!$G$6:$G$11,0),MATCH(Source_Data!C34553,Installed_Capacity!$H$5:$S$5,0)))</f>
        <v>0.6142862480956055</v>
      </c>
      <c r="K34553" s="36">
        <f>I34553/(INDEX(Installed_Capacity!$H$15:$S$20,MATCH(Source_Data!B34553,Installed_Capacity!$G$15:$G$20,0),MATCH(Source_Data!C34553,Installed_Capacity!$H$14:$S$14,0)))</f>
        <v>0.4598227435306233</v>
      </c>
      <c r="L34553" s="39">
        <v>1367.163550705</v>
      </c>
      <c r="M34553" s="40">
        <v>2166.451950053</v>
      </c>
      <c r="N34553" s="40">
        <f>L34553/(INDEX(Installed_Capacity!$V$6:$AG$11,MATCH(Source_Data!B34553,Installed_Capacity!$U$6:$U$11,0),MATCH(Source_Data!C34553,Installed_Capacity!$V$5:$AG$5,0)))</f>
        <v>0.61079897007800488</v>
      </c>
      <c r="O34553" s="41">
        <f>M34553/(INDEX(Installed_Capacity!$V$15:$AG$20,MATCH(Source_Data!B34553,Installed_Capacity!$U$15:$U$20,0),MATCH(Source_Data!C34553,Installed_Capacity!$V$14:$AG$14,0)))</f>
        <v>0.46742957656456996</v>
      </c>
      <c r="P34553" s="37">
        <v>386.28999805500001</v>
      </c>
      <c r="Q34553" s="38">
        <f>P34553/(INDEX(Installed_Capacity!$AJ$15:$AU$20,MATCH(Source_Data!B34553,Installed_Capacity!$AI$15:$AI$20,0),MATCH(Source_Data!C34553,Installed_Capacity!$AJ$14:$AU$14,0)))</f>
        <v>0.42125408730098146</v>
      </c>
      <c r="R34553" s="63">
        <v>214.10901491600001</v>
      </c>
      <c r="S34553" s="42">
        <v>2329.489320095</v>
      </c>
      <c r="T34553" s="42">
        <f>R34553/(INDEX(Installed_Capacity!$H$25:$S$30,MATCH(Source_Data!B34553,Installed_Capacity!$G$25:$G$30,0),MATCH(Source_Data!C34553,Installed_Capacity!$H$24:$S$24,0)))</f>
        <v>0.15239075794733095</v>
      </c>
      <c r="U34553" s="43">
        <f>S34553/(INDEX(Installed_Capacity!$H$33:$S$38,MATCH(Source_Data!B34553,Installed_Capacity!$G$33:$G$38,0),MATCH(Source_Data!C34553,Installed_Capacity!$H$32:$S$32,0)))</f>
        <v>0.5741108745391319</v>
      </c>
      <c r="V34553" s="21"/>
      <c r="W34553" s="2"/>
    </row>
    <row r="34554" spans="1:23" x14ac:dyDescent="0.25">
      <c r="A34554" s="17">
        <v>44175</v>
      </c>
      <c r="B34554" s="19">
        <v>2020</v>
      </c>
      <c r="C34554" s="19">
        <v>12</v>
      </c>
      <c r="D34554" s="19">
        <v>10</v>
      </c>
      <c r="E34554" s="19">
        <v>16</v>
      </c>
      <c r="F34554" s="69">
        <v>24727.2749</v>
      </c>
      <c r="G34554" s="52">
        <f t="shared" si="539"/>
        <v>28998.3583</v>
      </c>
      <c r="H34554" s="34">
        <v>628.12391898500005</v>
      </c>
      <c r="I34554" s="35">
        <v>885.69668298299996</v>
      </c>
      <c r="J34554" s="35">
        <f>H34554/(INDEX(Installed_Capacity!$H$6:$S$11,MATCH(Source_Data!B34554,Installed_Capacity!$G$6:$G$11,0),MATCH(Source_Data!C34554,Installed_Capacity!$H$5:$S$5,0)))</f>
        <v>0.34128266484015041</v>
      </c>
      <c r="K34554" s="36">
        <f>I34554/(INDEX(Installed_Capacity!$H$15:$S$20,MATCH(Source_Data!B34554,Installed_Capacity!$G$15:$G$20,0),MATCH(Source_Data!C34554,Installed_Capacity!$H$14:$S$14,0)))</f>
        <v>0.210638930887008</v>
      </c>
      <c r="L34554" s="39">
        <v>834.06012469100006</v>
      </c>
      <c r="M34554" s="40">
        <v>1256.302727732</v>
      </c>
      <c r="N34554" s="40">
        <f>L34554/(INDEX(Installed_Capacity!$V$6:$AG$11,MATCH(Source_Data!B34554,Installed_Capacity!$U$6:$U$11,0),MATCH(Source_Data!C34554,Installed_Capacity!$V$5:$AG$5,0)))</f>
        <v>0.37262774075690697</v>
      </c>
      <c r="O34554" s="41">
        <f>M34554/(INDEX(Installed_Capacity!$V$15:$AG$20,MATCH(Source_Data!B34554,Installed_Capacity!$U$15:$U$20,0),MATCH(Source_Data!C34554,Installed_Capacity!$V$14:$AG$14,0)))</f>
        <v>0.27105750120436178</v>
      </c>
      <c r="P34554" s="37">
        <v>261.931677052</v>
      </c>
      <c r="Q34554" s="38">
        <f>P34554/(INDEX(Installed_Capacity!$AJ$15:$AU$20,MATCH(Source_Data!B34554,Installed_Capacity!$AI$15:$AI$20,0),MATCH(Source_Data!C34554,Installed_Capacity!$AJ$14:$AU$14,0)))</f>
        <v>0.28563977868266083</v>
      </c>
      <c r="R34554" s="63">
        <v>378.498539128</v>
      </c>
      <c r="S34554" s="42">
        <v>2389.829466834</v>
      </c>
      <c r="T34554" s="42">
        <f>R34554/(INDEX(Installed_Capacity!$H$25:$S$30,MATCH(Source_Data!B34554,Installed_Capacity!$G$25:$G$30,0),MATCH(Source_Data!C34554,Installed_Capacity!$H$24:$S$24,0)))</f>
        <v>0.26939397802704623</v>
      </c>
      <c r="U34554" s="43">
        <f>S34554/(INDEX(Installed_Capacity!$H$33:$S$38,MATCH(Source_Data!B34554,Installed_Capacity!$G$33:$G$38,0),MATCH(Source_Data!C34554,Installed_Capacity!$H$32:$S$32,0)))</f>
        <v>0.58898191692396418</v>
      </c>
      <c r="V34554" s="21"/>
      <c r="W34554" s="2"/>
    </row>
    <row r="34555" spans="1:23" x14ac:dyDescent="0.25">
      <c r="A34555" s="17">
        <v>44175</v>
      </c>
      <c r="B34555" s="19">
        <v>2020</v>
      </c>
      <c r="C34555" s="19">
        <v>12</v>
      </c>
      <c r="D34555" s="19">
        <v>10</v>
      </c>
      <c r="E34555" s="19">
        <v>17</v>
      </c>
      <c r="F34555" s="69">
        <v>26262.044300000001</v>
      </c>
      <c r="G34555" s="52">
        <f t="shared" si="539"/>
        <v>28998.3583</v>
      </c>
      <c r="H34555" s="34">
        <v>71.415069423000006</v>
      </c>
      <c r="I34555" s="35">
        <v>48.782402353999998</v>
      </c>
      <c r="J34555" s="35">
        <f>H34555/(INDEX(Installed_Capacity!$H$6:$S$11,MATCH(Source_Data!B34555,Installed_Capacity!$G$6:$G$11,0),MATCH(Source_Data!C34555,Installed_Capacity!$H$5:$S$5,0)))</f>
        <v>3.8802415360666788E-2</v>
      </c>
      <c r="K34555" s="36">
        <f>I34555/(INDEX(Installed_Capacity!$H$15:$S$20,MATCH(Source_Data!B34555,Installed_Capacity!$G$15:$G$20,0),MATCH(Source_Data!C34555,Installed_Capacity!$H$14:$S$14,0)))</f>
        <v>1.1601571142096791E-2</v>
      </c>
      <c r="L34555" s="39">
        <v>81.056737326000004</v>
      </c>
      <c r="M34555" s="40">
        <v>97.382805872000006</v>
      </c>
      <c r="N34555" s="40">
        <f>L34555/(INDEX(Installed_Capacity!$V$6:$AG$11,MATCH(Source_Data!B34555,Installed_Capacity!$U$6:$U$11,0),MATCH(Source_Data!C34555,Installed_Capacity!$V$5:$AG$5,0)))</f>
        <v>3.6213203351620857E-2</v>
      </c>
      <c r="O34555" s="41">
        <f>M34555/(INDEX(Installed_Capacity!$V$15:$AG$20,MATCH(Source_Data!B34555,Installed_Capacity!$U$15:$U$20,0),MATCH(Source_Data!C34555,Installed_Capacity!$V$14:$AG$14,0)))</f>
        <v>2.101113007020769E-2</v>
      </c>
      <c r="P34555" s="37">
        <v>32.447448989999998</v>
      </c>
      <c r="Q34555" s="38">
        <f>P34555/(INDEX(Installed_Capacity!$AJ$15:$AU$20,MATCH(Source_Data!B34555,Installed_Capacity!$AI$15:$AI$20,0),MATCH(Source_Data!C34555,Installed_Capacity!$AJ$14:$AU$14,0)))</f>
        <v>3.5384350043620498E-2</v>
      </c>
      <c r="R34555" s="63">
        <v>492.75998154799998</v>
      </c>
      <c r="S34555" s="42">
        <v>2170.2696600650002</v>
      </c>
      <c r="T34555" s="42">
        <f>R34555/(INDEX(Installed_Capacity!$H$25:$S$30,MATCH(Source_Data!B34555,Installed_Capacity!$G$25:$G$30,0),MATCH(Source_Data!C34555,Installed_Capacity!$H$24:$S$24,0)))</f>
        <v>0.35071884807686826</v>
      </c>
      <c r="U34555" s="43">
        <f>S34555/(INDEX(Installed_Capacity!$H$33:$S$38,MATCH(Source_Data!B34555,Installed_Capacity!$G$33:$G$38,0),MATCH(Source_Data!C34555,Installed_Capacity!$H$32:$S$32,0)))</f>
        <v>0.53487062669806484</v>
      </c>
      <c r="V34555" s="21"/>
      <c r="W34555" s="2"/>
    </row>
    <row r="34556" spans="1:23" x14ac:dyDescent="0.25">
      <c r="A34556" s="17">
        <v>44175</v>
      </c>
      <c r="B34556" s="19">
        <v>2020</v>
      </c>
      <c r="C34556" s="19">
        <v>12</v>
      </c>
      <c r="D34556" s="19">
        <v>10</v>
      </c>
      <c r="E34556" s="19">
        <v>18</v>
      </c>
      <c r="F34556" s="69">
        <v>28847.7935</v>
      </c>
      <c r="G34556" s="52">
        <f t="shared" si="539"/>
        <v>28998.3583</v>
      </c>
      <c r="H34556" s="34">
        <v>0</v>
      </c>
      <c r="I34556" s="35">
        <v>2.4457841000000001E-2</v>
      </c>
      <c r="J34556" s="35">
        <f>H34556/(INDEX(Installed_Capacity!$H$6:$S$11,MATCH(Source_Data!B34556,Installed_Capacity!$G$6:$G$11,0),MATCH(Source_Data!C34556,Installed_Capacity!$H$5:$S$5,0)))</f>
        <v>0</v>
      </c>
      <c r="K34556" s="36">
        <f>I34556/(INDEX(Installed_Capacity!$H$15:$S$20,MATCH(Source_Data!B34556,Installed_Capacity!$G$15:$G$20,0),MATCH(Source_Data!C34556,Installed_Capacity!$H$14:$S$14,0)))</f>
        <v>5.8166340452957459E-6</v>
      </c>
      <c r="L34556" s="39">
        <v>0</v>
      </c>
      <c r="M34556" s="40">
        <v>0</v>
      </c>
      <c r="N34556" s="40">
        <f>L34556/(INDEX(Installed_Capacity!$V$6:$AG$11,MATCH(Source_Data!B34556,Installed_Capacity!$U$6:$U$11,0),MATCH(Source_Data!C34556,Installed_Capacity!$V$5:$AG$5,0)))</f>
        <v>0</v>
      </c>
      <c r="O34556" s="41">
        <f>M34556/(INDEX(Installed_Capacity!$V$15:$AG$20,MATCH(Source_Data!B34556,Installed_Capacity!$U$15:$U$20,0),MATCH(Source_Data!C34556,Installed_Capacity!$V$14:$AG$14,0)))</f>
        <v>0</v>
      </c>
      <c r="P34556" s="37">
        <v>0</v>
      </c>
      <c r="Q34556" s="38">
        <f>P34556/(INDEX(Installed_Capacity!$AJ$15:$AU$20,MATCH(Source_Data!B34556,Installed_Capacity!$AI$15:$AI$20,0),MATCH(Source_Data!C34556,Installed_Capacity!$AJ$14:$AU$14,0)))</f>
        <v>0</v>
      </c>
      <c r="R34556" s="63">
        <v>641.72815887499996</v>
      </c>
      <c r="S34556" s="42">
        <v>2214.268007872</v>
      </c>
      <c r="T34556" s="42">
        <f>R34556/(INDEX(Installed_Capacity!$H$25:$S$30,MATCH(Source_Data!B34556,Installed_Capacity!$G$25:$G$30,0),MATCH(Source_Data!C34556,Installed_Capacity!$H$24:$S$24,0)))</f>
        <v>0.45674602055160135</v>
      </c>
      <c r="U34556" s="43">
        <f>S34556/(INDEX(Installed_Capacity!$H$33:$S$38,MATCH(Source_Data!B34556,Installed_Capacity!$G$33:$G$38,0),MATCH(Source_Data!C34556,Installed_Capacity!$H$32:$S$32,0)))</f>
        <v>0.54571417498989538</v>
      </c>
      <c r="V34556" s="21"/>
      <c r="W34556" s="2"/>
    </row>
    <row r="34557" spans="1:23" x14ac:dyDescent="0.25">
      <c r="A34557" s="17">
        <v>44175</v>
      </c>
      <c r="B34557" s="19">
        <v>2020</v>
      </c>
      <c r="C34557" s="19">
        <v>12</v>
      </c>
      <c r="D34557" s="19">
        <v>10</v>
      </c>
      <c r="E34557" s="19">
        <v>19</v>
      </c>
      <c r="F34557" s="69">
        <v>28998.3583</v>
      </c>
      <c r="G34557" s="52">
        <f t="shared" si="539"/>
        <v>28998.3583</v>
      </c>
      <c r="H34557" s="34">
        <v>0</v>
      </c>
      <c r="I34557" s="35">
        <v>2.7167220999999998E-2</v>
      </c>
      <c r="J34557" s="35">
        <f>H34557/(INDEX(Installed_Capacity!$H$6:$S$11,MATCH(Source_Data!B34557,Installed_Capacity!$G$6:$G$11,0),MATCH(Source_Data!C34557,Installed_Capacity!$H$5:$S$5,0)))</f>
        <v>0</v>
      </c>
      <c r="K34557" s="36">
        <f>I34557/(INDEX(Installed_Capacity!$H$15:$S$20,MATCH(Source_Data!B34557,Installed_Capacity!$G$15:$G$20,0),MATCH(Source_Data!C34557,Installed_Capacity!$H$14:$S$14,0)))</f>
        <v>6.4609865844116623E-6</v>
      </c>
      <c r="L34557" s="39">
        <v>3.5991389999999999E-3</v>
      </c>
      <c r="M34557" s="40">
        <v>0</v>
      </c>
      <c r="N34557" s="40">
        <f>L34557/(INDEX(Installed_Capacity!$V$6:$AG$11,MATCH(Source_Data!B34557,Installed_Capacity!$U$6:$U$11,0),MATCH(Source_Data!C34557,Installed_Capacity!$V$5:$AG$5,0)))</f>
        <v>1.6079644554844703E-6</v>
      </c>
      <c r="O34557" s="41">
        <f>M34557/(INDEX(Installed_Capacity!$V$15:$AG$20,MATCH(Source_Data!B34557,Installed_Capacity!$U$15:$U$20,0),MATCH(Source_Data!C34557,Installed_Capacity!$V$14:$AG$14,0)))</f>
        <v>0</v>
      </c>
      <c r="P34557" s="37">
        <v>0</v>
      </c>
      <c r="Q34557" s="38">
        <f>P34557/(INDEX(Installed_Capacity!$AJ$15:$AU$20,MATCH(Source_Data!B34557,Installed_Capacity!$AI$15:$AI$20,0),MATCH(Source_Data!C34557,Installed_Capacity!$AJ$14:$AU$14,0)))</f>
        <v>0</v>
      </c>
      <c r="R34557" s="63">
        <v>959.64509355099995</v>
      </c>
      <c r="S34557" s="42">
        <v>2306.3232346029999</v>
      </c>
      <c r="T34557" s="42">
        <f>R34557/(INDEX(Installed_Capacity!$H$25:$S$30,MATCH(Source_Data!B34557,Installed_Capacity!$G$25:$G$30,0),MATCH(Source_Data!C34557,Installed_Capacity!$H$24:$S$24,0)))</f>
        <v>0.68302141889750878</v>
      </c>
      <c r="U34557" s="43">
        <f>S34557/(INDEX(Installed_Capacity!$H$33:$S$38,MATCH(Source_Data!B34557,Installed_Capacity!$G$33:$G$38,0),MATCH(Source_Data!C34557,Installed_Capacity!$H$32:$S$32,0)))</f>
        <v>0.56840151090877278</v>
      </c>
      <c r="V34557" s="21"/>
      <c r="W34557" s="2"/>
    </row>
    <row r="34558" spans="1:23" x14ac:dyDescent="0.25">
      <c r="A34558" s="17">
        <v>44175</v>
      </c>
      <c r="B34558" s="19">
        <v>2020</v>
      </c>
      <c r="C34558" s="19">
        <v>12</v>
      </c>
      <c r="D34558" s="19">
        <v>10</v>
      </c>
      <c r="E34558" s="19">
        <v>20</v>
      </c>
      <c r="F34558" s="69">
        <v>28454.700799999999</v>
      </c>
      <c r="G34558" s="52">
        <f t="shared" si="539"/>
        <v>28998.3583</v>
      </c>
      <c r="H34558" s="34">
        <v>0</v>
      </c>
      <c r="I34558" s="35">
        <v>2.6734592000000001E-2</v>
      </c>
      <c r="J34558" s="35">
        <f>H34558/(INDEX(Installed_Capacity!$H$6:$S$11,MATCH(Source_Data!B34558,Installed_Capacity!$G$6:$G$11,0),MATCH(Source_Data!C34558,Installed_Capacity!$H$5:$S$5,0)))</f>
        <v>0</v>
      </c>
      <c r="K34558" s="36">
        <f>I34558/(INDEX(Installed_Capacity!$H$15:$S$20,MATCH(Source_Data!B34558,Installed_Capacity!$G$15:$G$20,0),MATCH(Source_Data!C34558,Installed_Capacity!$H$14:$S$14,0)))</f>
        <v>6.3580975121349133E-6</v>
      </c>
      <c r="L34558" s="39">
        <v>8.3525479999999996E-3</v>
      </c>
      <c r="M34558" s="40">
        <v>0</v>
      </c>
      <c r="N34558" s="40">
        <f>L34558/(INDEX(Installed_Capacity!$V$6:$AG$11,MATCH(Source_Data!B34558,Installed_Capacity!$U$6:$U$11,0),MATCH(Source_Data!C34558,Installed_Capacity!$V$5:$AG$5,0)))</f>
        <v>3.7316147825154577E-6</v>
      </c>
      <c r="O34558" s="41">
        <f>M34558/(INDEX(Installed_Capacity!$V$15:$AG$20,MATCH(Source_Data!B34558,Installed_Capacity!$U$15:$U$20,0),MATCH(Source_Data!C34558,Installed_Capacity!$V$14:$AG$14,0)))</f>
        <v>0</v>
      </c>
      <c r="P34558" s="37">
        <v>0</v>
      </c>
      <c r="Q34558" s="38">
        <f>P34558/(INDEX(Installed_Capacity!$AJ$15:$AU$20,MATCH(Source_Data!B34558,Installed_Capacity!$AI$15:$AI$20,0),MATCH(Source_Data!C34558,Installed_Capacity!$AJ$14:$AU$14,0)))</f>
        <v>0</v>
      </c>
      <c r="R34558" s="63">
        <v>816.41325749299995</v>
      </c>
      <c r="S34558" s="42">
        <v>2307.9546949639998</v>
      </c>
      <c r="T34558" s="42">
        <f>R34558/(INDEX(Installed_Capacity!$H$25:$S$30,MATCH(Source_Data!B34558,Installed_Capacity!$G$25:$G$30,0),MATCH(Source_Data!C34558,Installed_Capacity!$H$24:$S$24,0)))</f>
        <v>0.58107705159644119</v>
      </c>
      <c r="U34558" s="43">
        <f>S34558/(INDEX(Installed_Capacity!$H$33:$S$38,MATCH(Source_Data!B34558,Installed_Capacity!$G$33:$G$38,0),MATCH(Source_Data!C34558,Installed_Capacity!$H$32:$S$32,0)))</f>
        <v>0.56880359007975234</v>
      </c>
      <c r="V34558" s="21"/>
      <c r="W34558" s="2"/>
    </row>
    <row r="34559" spans="1:23" x14ac:dyDescent="0.25">
      <c r="A34559" s="17">
        <v>44175</v>
      </c>
      <c r="B34559" s="19">
        <v>2020</v>
      </c>
      <c r="C34559" s="19">
        <v>12</v>
      </c>
      <c r="D34559" s="19">
        <v>10</v>
      </c>
      <c r="E34559" s="19">
        <v>21</v>
      </c>
      <c r="F34559" s="69">
        <v>27658.595099999999</v>
      </c>
      <c r="G34559" s="52">
        <f t="shared" si="539"/>
        <v>28998.3583</v>
      </c>
      <c r="H34559" s="34">
        <v>0</v>
      </c>
      <c r="I34559" s="35">
        <v>2.5807935000000001E-2</v>
      </c>
      <c r="J34559" s="35">
        <f>H34559/(INDEX(Installed_Capacity!$H$6:$S$11,MATCH(Source_Data!B34559,Installed_Capacity!$G$6:$G$11,0),MATCH(Source_Data!C34559,Installed_Capacity!$H$5:$S$5,0)))</f>
        <v>0</v>
      </c>
      <c r="K34559" s="36">
        <f>I34559/(INDEX(Installed_Capacity!$H$15:$S$20,MATCH(Source_Data!B34559,Installed_Capacity!$G$15:$G$20,0),MATCH(Source_Data!C34559,Installed_Capacity!$H$14:$S$14,0)))</f>
        <v>6.1377172809235146E-6</v>
      </c>
      <c r="L34559" s="39">
        <v>8.3913589999999993E-3</v>
      </c>
      <c r="M34559" s="40">
        <v>0</v>
      </c>
      <c r="N34559" s="40">
        <f>L34559/(INDEX(Installed_Capacity!$V$6:$AG$11,MATCH(Source_Data!B34559,Installed_Capacity!$U$6:$U$11,0),MATCH(Source_Data!C34559,Installed_Capacity!$V$5:$AG$5,0)))</f>
        <v>3.7489541263090169E-6</v>
      </c>
      <c r="O34559" s="41">
        <f>M34559/(INDEX(Installed_Capacity!$V$15:$AG$20,MATCH(Source_Data!B34559,Installed_Capacity!$U$15:$U$20,0),MATCH(Source_Data!C34559,Installed_Capacity!$V$14:$AG$14,0)))</f>
        <v>0</v>
      </c>
      <c r="P34559" s="37">
        <v>0</v>
      </c>
      <c r="Q34559" s="38">
        <f>P34559/(INDEX(Installed_Capacity!$AJ$15:$AU$20,MATCH(Source_Data!B34559,Installed_Capacity!$AI$15:$AI$20,0),MATCH(Source_Data!C34559,Installed_Capacity!$AJ$14:$AU$14,0)))</f>
        <v>0</v>
      </c>
      <c r="R34559" s="63">
        <v>711.70636342</v>
      </c>
      <c r="S34559" s="42">
        <v>2194.965802663</v>
      </c>
      <c r="T34559" s="42">
        <f>R34559/(INDEX(Installed_Capacity!$H$25:$S$30,MATCH(Source_Data!B34559,Installed_Capacity!$G$25:$G$30,0),MATCH(Source_Data!C34559,Installed_Capacity!$H$24:$S$24,0)))</f>
        <v>0.50655257182918145</v>
      </c>
      <c r="U34559" s="43">
        <f>S34559/(INDEX(Installed_Capacity!$H$33:$S$38,MATCH(Source_Data!B34559,Installed_Capacity!$G$33:$G$38,0),MATCH(Source_Data!C34559,Installed_Capacity!$H$32:$S$32,0)))</f>
        <v>0.54095707830888518</v>
      </c>
      <c r="V34559" s="21"/>
      <c r="W34559" s="2"/>
    </row>
    <row r="34560" spans="1:23" x14ac:dyDescent="0.25">
      <c r="A34560" s="17">
        <v>44175</v>
      </c>
      <c r="B34560" s="19">
        <v>2020</v>
      </c>
      <c r="C34560" s="19">
        <v>12</v>
      </c>
      <c r="D34560" s="19">
        <v>10</v>
      </c>
      <c r="E34560" s="19">
        <v>22</v>
      </c>
      <c r="F34560" s="69">
        <v>26483.7219</v>
      </c>
      <c r="G34560" s="52">
        <f t="shared" si="539"/>
        <v>28998.3583</v>
      </c>
      <c r="H34560" s="34">
        <v>0</v>
      </c>
      <c r="I34560" s="35">
        <v>2.1598391000000002E-2</v>
      </c>
      <c r="J34560" s="35">
        <f>H34560/(INDEX(Installed_Capacity!$H$6:$S$11,MATCH(Source_Data!B34560,Installed_Capacity!$G$6:$G$11,0),MATCH(Source_Data!C34560,Installed_Capacity!$H$5:$S$5,0)))</f>
        <v>0</v>
      </c>
      <c r="K34560" s="36">
        <f>I34560/(INDEX(Installed_Capacity!$H$15:$S$20,MATCH(Source_Data!B34560,Installed_Capacity!$G$15:$G$20,0),MATCH(Source_Data!C34560,Installed_Capacity!$H$14:$S$14,0)))</f>
        <v>5.1365914274366747E-6</v>
      </c>
      <c r="L34560" s="39">
        <v>8.2969040000000008E-3</v>
      </c>
      <c r="M34560" s="40">
        <v>0</v>
      </c>
      <c r="N34560" s="40">
        <f>L34560/(INDEX(Installed_Capacity!$V$6:$AG$11,MATCH(Source_Data!B34560,Installed_Capacity!$U$6:$U$11,0),MATCH(Source_Data!C34560,Installed_Capacity!$V$5:$AG$5,0)))</f>
        <v>3.7067550662997248E-6</v>
      </c>
      <c r="O34560" s="41">
        <f>M34560/(INDEX(Installed_Capacity!$V$15:$AG$20,MATCH(Source_Data!B34560,Installed_Capacity!$U$15:$U$20,0),MATCH(Source_Data!C34560,Installed_Capacity!$V$14:$AG$14,0)))</f>
        <v>0</v>
      </c>
      <c r="P34560" s="37">
        <v>0</v>
      </c>
      <c r="Q34560" s="38">
        <f>P34560/(INDEX(Installed_Capacity!$AJ$15:$AU$20,MATCH(Source_Data!B34560,Installed_Capacity!$AI$15:$AI$20,0),MATCH(Source_Data!C34560,Installed_Capacity!$AJ$14:$AU$14,0)))</f>
        <v>0</v>
      </c>
      <c r="R34560" s="63">
        <v>728.08025049800005</v>
      </c>
      <c r="S34560" s="42">
        <v>2155.8488875950002</v>
      </c>
      <c r="T34560" s="42">
        <f>R34560/(INDEX(Installed_Capacity!$H$25:$S$30,MATCH(Source_Data!B34560,Installed_Capacity!$G$25:$G$30,0),MATCH(Source_Data!C34560,Installed_Capacity!$H$24:$S$24,0)))</f>
        <v>0.51820658398434161</v>
      </c>
      <c r="U34560" s="43">
        <f>S34560/(INDEX(Installed_Capacity!$H$33:$S$38,MATCH(Source_Data!B34560,Installed_Capacity!$G$33:$G$38,0),MATCH(Source_Data!C34560,Installed_Capacity!$H$32:$S$32,0)))</f>
        <v>0.53131657636485974</v>
      </c>
      <c r="V34560" s="21"/>
      <c r="W34560" s="2"/>
    </row>
    <row r="34561" spans="1:23" x14ac:dyDescent="0.25">
      <c r="A34561" s="17">
        <v>44175</v>
      </c>
      <c r="B34561" s="19">
        <v>2020</v>
      </c>
      <c r="C34561" s="19">
        <v>12</v>
      </c>
      <c r="D34561" s="19">
        <v>10</v>
      </c>
      <c r="E34561" s="19">
        <v>23</v>
      </c>
      <c r="F34561" s="69">
        <v>24796.850600000002</v>
      </c>
      <c r="G34561" s="52">
        <f t="shared" si="539"/>
        <v>28998.3583</v>
      </c>
      <c r="H34561" s="34">
        <v>0</v>
      </c>
      <c r="I34561" s="35">
        <v>1.8768057000000001E-2</v>
      </c>
      <c r="J34561" s="35">
        <f>H34561/(INDEX(Installed_Capacity!$H$6:$S$11,MATCH(Source_Data!B34561,Installed_Capacity!$G$6:$G$11,0),MATCH(Source_Data!C34561,Installed_Capacity!$H$5:$S$5,0)))</f>
        <v>0</v>
      </c>
      <c r="K34561" s="36">
        <f>I34561/(INDEX(Installed_Capacity!$H$15:$S$20,MATCH(Source_Data!B34561,Installed_Capacity!$G$15:$G$20,0),MATCH(Source_Data!C34561,Installed_Capacity!$H$14:$S$14,0)))</f>
        <v>4.4634732603851312E-6</v>
      </c>
      <c r="L34561" s="39">
        <v>8.2785359999999995E-3</v>
      </c>
      <c r="M34561" s="40">
        <v>0</v>
      </c>
      <c r="N34561" s="40">
        <f>L34561/(INDEX(Installed_Capacity!$V$6:$AG$11,MATCH(Source_Data!B34561,Installed_Capacity!$U$6:$U$11,0),MATCH(Source_Data!C34561,Installed_Capacity!$V$5:$AG$5,0)))</f>
        <v>3.6985489116837622E-6</v>
      </c>
      <c r="O34561" s="41">
        <f>M34561/(INDEX(Installed_Capacity!$V$15:$AG$20,MATCH(Source_Data!B34561,Installed_Capacity!$U$15:$U$20,0),MATCH(Source_Data!C34561,Installed_Capacity!$V$14:$AG$14,0)))</f>
        <v>0</v>
      </c>
      <c r="P34561" s="37">
        <v>0</v>
      </c>
      <c r="Q34561" s="38">
        <f>P34561/(INDEX(Installed_Capacity!$AJ$15:$AU$20,MATCH(Source_Data!B34561,Installed_Capacity!$AI$15:$AI$20,0),MATCH(Source_Data!C34561,Installed_Capacity!$AJ$14:$AU$14,0)))</f>
        <v>0</v>
      </c>
      <c r="R34561" s="63">
        <v>754.43113353499996</v>
      </c>
      <c r="S34561" s="42">
        <v>1995.0113515</v>
      </c>
      <c r="T34561" s="42">
        <f>R34561/(INDEX(Installed_Capacity!$H$25:$S$30,MATCH(Source_Data!B34561,Installed_Capacity!$G$25:$G$30,0),MATCH(Source_Data!C34561,Installed_Capacity!$H$24:$S$24,0)))</f>
        <v>0.53696166087900343</v>
      </c>
      <c r="U34561" s="43">
        <f>S34561/(INDEX(Installed_Capacity!$H$33:$S$38,MATCH(Source_Data!B34561,Installed_Capacity!$G$33:$G$38,0),MATCH(Source_Data!C34561,Installed_Capacity!$H$32:$S$32,0)))</f>
        <v>0.49167759725056437</v>
      </c>
      <c r="V34561" s="21"/>
      <c r="W34561" s="2"/>
    </row>
    <row r="34562" spans="1:23" x14ac:dyDescent="0.25">
      <c r="A34562" s="17">
        <v>44175</v>
      </c>
      <c r="B34562" s="19">
        <v>2020</v>
      </c>
      <c r="C34562" s="19">
        <v>12</v>
      </c>
      <c r="D34562" s="19">
        <v>10</v>
      </c>
      <c r="E34562" s="19">
        <v>24</v>
      </c>
      <c r="F34562" s="69">
        <v>23100.2291</v>
      </c>
      <c r="G34562" s="52">
        <f t="shared" si="539"/>
        <v>28998.3583</v>
      </c>
      <c r="H34562" s="34">
        <v>0</v>
      </c>
      <c r="I34562" s="35">
        <v>1.1566907E-2</v>
      </c>
      <c r="J34562" s="35">
        <f>H34562/(INDEX(Installed_Capacity!$H$6:$S$11,MATCH(Source_Data!B34562,Installed_Capacity!$G$6:$G$11,0),MATCH(Source_Data!C34562,Installed_Capacity!$H$5:$S$5,0)))</f>
        <v>0</v>
      </c>
      <c r="K34562" s="36">
        <f>I34562/(INDEX(Installed_Capacity!$H$15:$S$20,MATCH(Source_Data!B34562,Installed_Capacity!$G$15:$G$20,0),MATCH(Source_Data!C34562,Installed_Capacity!$H$14:$S$14,0)))</f>
        <v>2.7508750692659123E-6</v>
      </c>
      <c r="L34562" s="39">
        <v>8.3402240000000002E-3</v>
      </c>
      <c r="M34562" s="40">
        <v>0</v>
      </c>
      <c r="N34562" s="40">
        <f>L34562/(INDEX(Installed_Capacity!$V$6:$AG$11,MATCH(Source_Data!B34562,Installed_Capacity!$U$6:$U$11,0),MATCH(Source_Data!C34562,Installed_Capacity!$V$5:$AG$5,0)))</f>
        <v>3.7261088673648093E-6</v>
      </c>
      <c r="O34562" s="41">
        <f>M34562/(INDEX(Installed_Capacity!$V$15:$AG$20,MATCH(Source_Data!B34562,Installed_Capacity!$U$15:$U$20,0),MATCH(Source_Data!C34562,Installed_Capacity!$V$14:$AG$14,0)))</f>
        <v>0</v>
      </c>
      <c r="P34562" s="37">
        <v>0</v>
      </c>
      <c r="Q34562" s="38">
        <f>P34562/(INDEX(Installed_Capacity!$AJ$15:$AU$20,MATCH(Source_Data!B34562,Installed_Capacity!$AI$15:$AI$20,0),MATCH(Source_Data!C34562,Installed_Capacity!$AJ$14:$AU$14,0)))</f>
        <v>0</v>
      </c>
      <c r="R34562" s="63">
        <v>921.85623028400005</v>
      </c>
      <c r="S34562" s="42">
        <v>1799.8050520879999</v>
      </c>
      <c r="T34562" s="42">
        <f>R34562/(INDEX(Installed_Capacity!$H$25:$S$30,MATCH(Source_Data!B34562,Installed_Capacity!$G$25:$G$30,0),MATCH(Source_Data!C34562,Installed_Capacity!$H$24:$S$24,0)))</f>
        <v>0.65612543080711738</v>
      </c>
      <c r="U34562" s="43">
        <f>S34562/(INDEX(Installed_Capacity!$H$33:$S$38,MATCH(Source_Data!B34562,Installed_Capacity!$G$33:$G$38,0),MATCH(Source_Data!C34562,Installed_Capacity!$H$32:$S$32,0)))</f>
        <v>0.4435683149695876</v>
      </c>
      <c r="V34562" s="21"/>
      <c r="W34562" s="2"/>
    </row>
    <row r="34563" spans="1:23" x14ac:dyDescent="0.25">
      <c r="A34563" s="17">
        <v>44176</v>
      </c>
      <c r="B34563" s="19">
        <v>2020</v>
      </c>
      <c r="C34563" s="19">
        <v>12</v>
      </c>
      <c r="D34563" s="19">
        <v>11</v>
      </c>
      <c r="E34563" s="19">
        <v>1</v>
      </c>
      <c r="F34563" s="69">
        <v>22018.972699999998</v>
      </c>
      <c r="G34563" s="52">
        <f t="shared" ref="G34563:G34626" si="540">_xlfn.MAXIFS($F:$F,$B:$B,B34563,$C:$C,C34563,$D:$D,D34563)</f>
        <v>29043.801100000001</v>
      </c>
      <c r="H34563" s="34">
        <v>0</v>
      </c>
      <c r="I34563" s="35">
        <v>3.9647040000000003E-3</v>
      </c>
      <c r="J34563" s="35">
        <f>H34563/(INDEX(Installed_Capacity!$H$6:$S$11,MATCH(Source_Data!B34563,Installed_Capacity!$G$6:$G$11,0),MATCH(Source_Data!C34563,Installed_Capacity!$H$5:$S$5,0)))</f>
        <v>0</v>
      </c>
      <c r="K34563" s="36">
        <f>I34563/(INDEX(Installed_Capacity!$H$15:$S$20,MATCH(Source_Data!B34563,Installed_Capacity!$G$15:$G$20,0),MATCH(Source_Data!C34563,Installed_Capacity!$H$14:$S$14,0)))</f>
        <v>9.4289730094819997E-7</v>
      </c>
      <c r="L34563" s="39">
        <v>8.3576899999999992E-3</v>
      </c>
      <c r="M34563" s="40">
        <v>0</v>
      </c>
      <c r="N34563" s="40">
        <f>L34563/(INDEX(Installed_Capacity!$V$6:$AG$11,MATCH(Source_Data!B34563,Installed_Capacity!$U$6:$U$11,0),MATCH(Source_Data!C34563,Installed_Capacity!$V$5:$AG$5,0)))</f>
        <v>3.7339120411737369E-6</v>
      </c>
      <c r="O34563" s="41">
        <f>M34563/(INDEX(Installed_Capacity!$V$15:$AG$20,MATCH(Source_Data!B34563,Installed_Capacity!$U$15:$U$20,0),MATCH(Source_Data!C34563,Installed_Capacity!$V$14:$AG$14,0)))</f>
        <v>0</v>
      </c>
      <c r="P34563" s="37">
        <v>0</v>
      </c>
      <c r="Q34563" s="38">
        <f>P34563/(INDEX(Installed_Capacity!$AJ$15:$AU$20,MATCH(Source_Data!B34563,Installed_Capacity!$AI$15:$AI$20,0),MATCH(Source_Data!C34563,Installed_Capacity!$AJ$14:$AU$14,0)))</f>
        <v>0</v>
      </c>
      <c r="R34563" s="63">
        <v>822.83476921500005</v>
      </c>
      <c r="S34563" s="42">
        <v>1769.80172881</v>
      </c>
      <c r="T34563" s="42">
        <f>R34563/(INDEX(Installed_Capacity!$H$25:$S$30,MATCH(Source_Data!B34563,Installed_Capacity!$G$25:$G$30,0),MATCH(Source_Data!C34563,Installed_Capacity!$H$24:$S$24,0)))</f>
        <v>0.58564752257295372</v>
      </c>
      <c r="U34563" s="43">
        <f>S34563/(INDEX(Installed_Capacity!$H$33:$S$38,MATCH(Source_Data!B34563,Installed_Capacity!$G$33:$G$38,0),MATCH(Source_Data!C34563,Installed_Capacity!$H$32:$S$32,0)))</f>
        <v>0.43617388992645828</v>
      </c>
      <c r="V34563" s="21"/>
      <c r="W34563" s="2"/>
    </row>
    <row r="34564" spans="1:23" x14ac:dyDescent="0.25">
      <c r="A34564" s="17">
        <v>44176</v>
      </c>
      <c r="B34564" s="19">
        <v>2020</v>
      </c>
      <c r="C34564" s="19">
        <v>12</v>
      </c>
      <c r="D34564" s="19">
        <v>11</v>
      </c>
      <c r="E34564" s="19">
        <v>2</v>
      </c>
      <c r="F34564" s="69">
        <v>21292.517899999999</v>
      </c>
      <c r="G34564" s="52">
        <f t="shared" si="540"/>
        <v>29043.801100000001</v>
      </c>
      <c r="H34564" s="34">
        <v>0</v>
      </c>
      <c r="I34564" s="35">
        <v>1.304344E-3</v>
      </c>
      <c r="J34564" s="35">
        <f>H34564/(INDEX(Installed_Capacity!$H$6:$S$11,MATCH(Source_Data!B34564,Installed_Capacity!$G$6:$G$11,0),MATCH(Source_Data!C34564,Installed_Capacity!$H$5:$S$5,0)))</f>
        <v>0</v>
      </c>
      <c r="K34564" s="36">
        <f>I34564/(INDEX(Installed_Capacity!$H$15:$S$20,MATCH(Source_Data!B34564,Installed_Capacity!$G$15:$G$20,0),MATCH(Source_Data!C34564,Installed_Capacity!$H$14:$S$14,0)))</f>
        <v>3.1020283912947321E-7</v>
      </c>
      <c r="L34564" s="39">
        <v>8.3647960000000007E-3</v>
      </c>
      <c r="M34564" s="40">
        <v>0</v>
      </c>
      <c r="N34564" s="40">
        <f>L34564/(INDEX(Installed_Capacity!$V$6:$AG$11,MATCH(Source_Data!B34564,Installed_Capacity!$U$6:$U$11,0),MATCH(Source_Data!C34564,Installed_Capacity!$V$5:$AG$5,0)))</f>
        <v>3.7370867436291503E-6</v>
      </c>
      <c r="O34564" s="41">
        <f>M34564/(INDEX(Installed_Capacity!$V$15:$AG$20,MATCH(Source_Data!B34564,Installed_Capacity!$U$15:$U$20,0),MATCH(Source_Data!C34564,Installed_Capacity!$V$14:$AG$14,0)))</f>
        <v>0</v>
      </c>
      <c r="P34564" s="37">
        <v>0</v>
      </c>
      <c r="Q34564" s="38">
        <f>P34564/(INDEX(Installed_Capacity!$AJ$15:$AU$20,MATCH(Source_Data!B34564,Installed_Capacity!$AI$15:$AI$20,0),MATCH(Source_Data!C34564,Installed_Capacity!$AJ$14:$AU$14,0)))</f>
        <v>0</v>
      </c>
      <c r="R34564" s="63">
        <v>661.656348041</v>
      </c>
      <c r="S34564" s="42">
        <v>1268.0795722570001</v>
      </c>
      <c r="T34564" s="42">
        <f>R34564/(INDEX(Installed_Capacity!$H$25:$S$30,MATCH(Source_Data!B34564,Installed_Capacity!$G$25:$G$30,0),MATCH(Source_Data!C34564,Installed_Capacity!$H$24:$S$24,0)))</f>
        <v>0.47092978508256222</v>
      </c>
      <c r="U34564" s="43">
        <f>S34564/(INDEX(Installed_Capacity!$H$33:$S$38,MATCH(Source_Data!B34564,Installed_Capacity!$G$33:$G$38,0),MATCH(Source_Data!C34564,Installed_Capacity!$H$32:$S$32,0)))</f>
        <v>0.31252269153308887</v>
      </c>
      <c r="V34564" s="21"/>
      <c r="W34564" s="2"/>
    </row>
    <row r="34565" spans="1:23" x14ac:dyDescent="0.25">
      <c r="A34565" s="17">
        <v>44176</v>
      </c>
      <c r="B34565" s="19">
        <v>2020</v>
      </c>
      <c r="C34565" s="19">
        <v>12</v>
      </c>
      <c r="D34565" s="19">
        <v>11</v>
      </c>
      <c r="E34565" s="19">
        <v>3</v>
      </c>
      <c r="F34565" s="69">
        <v>20916.049900000002</v>
      </c>
      <c r="G34565" s="52">
        <f t="shared" si="540"/>
        <v>29043.801100000001</v>
      </c>
      <c r="H34565" s="34">
        <v>0</v>
      </c>
      <c r="I34565" s="35">
        <v>1.7579100000000001E-4</v>
      </c>
      <c r="J34565" s="35">
        <f>H34565/(INDEX(Installed_Capacity!$H$6:$S$11,MATCH(Source_Data!B34565,Installed_Capacity!$G$6:$G$11,0),MATCH(Source_Data!C34565,Installed_Capacity!$H$5:$S$5,0)))</f>
        <v>0</v>
      </c>
      <c r="K34565" s="36">
        <f>I34565/(INDEX(Installed_Capacity!$H$15:$S$20,MATCH(Source_Data!B34565,Installed_Capacity!$G$15:$G$20,0),MATCH(Source_Data!C34565,Installed_Capacity!$H$14:$S$14,0)))</f>
        <v>4.1807120892501693E-8</v>
      </c>
      <c r="L34565" s="39">
        <v>8.3730430000000002E-3</v>
      </c>
      <c r="M34565" s="40">
        <v>0</v>
      </c>
      <c r="N34565" s="40">
        <f>L34565/(INDEX(Installed_Capacity!$V$6:$AG$11,MATCH(Source_Data!B34565,Installed_Capacity!$U$6:$U$11,0),MATCH(Source_Data!C34565,Installed_Capacity!$V$5:$AG$5,0)))</f>
        <v>3.7407712034025516E-6</v>
      </c>
      <c r="O34565" s="41">
        <f>M34565/(INDEX(Installed_Capacity!$V$15:$AG$20,MATCH(Source_Data!B34565,Installed_Capacity!$U$15:$U$20,0),MATCH(Source_Data!C34565,Installed_Capacity!$V$14:$AG$14,0)))</f>
        <v>0</v>
      </c>
      <c r="P34565" s="37">
        <v>0</v>
      </c>
      <c r="Q34565" s="38">
        <f>P34565/(INDEX(Installed_Capacity!$AJ$15:$AU$20,MATCH(Source_Data!B34565,Installed_Capacity!$AI$15:$AI$20,0),MATCH(Source_Data!C34565,Installed_Capacity!$AJ$14:$AU$14,0)))</f>
        <v>0</v>
      </c>
      <c r="R34565" s="63">
        <v>469.32063671600002</v>
      </c>
      <c r="S34565" s="42">
        <v>1040.9832952930001</v>
      </c>
      <c r="T34565" s="42">
        <f>R34565/(INDEX(Installed_Capacity!$H$25:$S$30,MATCH(Source_Data!B34565,Installed_Capacity!$G$25:$G$30,0),MATCH(Source_Data!C34565,Installed_Capacity!$H$24:$S$24,0)))</f>
        <v>0.33403604036725976</v>
      </c>
      <c r="U34565" s="43">
        <f>S34565/(INDEX(Installed_Capacity!$H$33:$S$38,MATCH(Source_Data!B34565,Installed_Capacity!$G$33:$G$38,0),MATCH(Source_Data!C34565,Installed_Capacity!$H$32:$S$32,0)))</f>
        <v>0.25655401159637814</v>
      </c>
      <c r="V34565" s="21"/>
      <c r="W34565" s="2"/>
    </row>
    <row r="34566" spans="1:23" x14ac:dyDescent="0.25">
      <c r="A34566" s="17">
        <v>44176</v>
      </c>
      <c r="B34566" s="19">
        <v>2020</v>
      </c>
      <c r="C34566" s="19">
        <v>12</v>
      </c>
      <c r="D34566" s="19">
        <v>11</v>
      </c>
      <c r="E34566" s="19">
        <v>4</v>
      </c>
      <c r="F34566" s="69">
        <v>20840.716499999999</v>
      </c>
      <c r="G34566" s="52">
        <f t="shared" si="540"/>
        <v>29043.801100000001</v>
      </c>
      <c r="H34566" s="34">
        <v>0</v>
      </c>
      <c r="I34566" s="35">
        <v>-2.27257E-4</v>
      </c>
      <c r="J34566" s="35">
        <f>H34566/(INDEX(Installed_Capacity!$H$6:$S$11,MATCH(Source_Data!B34566,Installed_Capacity!$G$6:$G$11,0),MATCH(Source_Data!C34566,Installed_Capacity!$H$5:$S$5,0)))</f>
        <v>0</v>
      </c>
      <c r="K34566" s="36">
        <f>I34566/(INDEX(Installed_Capacity!$H$15:$S$20,MATCH(Source_Data!B34566,Installed_Capacity!$G$15:$G$20,0),MATCH(Source_Data!C34566,Installed_Capacity!$H$14:$S$14,0)))</f>
        <v>-5.4046912940180419E-8</v>
      </c>
      <c r="L34566" s="39">
        <v>8.3391509999999995E-3</v>
      </c>
      <c r="M34566" s="40">
        <v>0</v>
      </c>
      <c r="N34566" s="40">
        <f>L34566/(INDEX(Installed_Capacity!$V$6:$AG$11,MATCH(Source_Data!B34566,Installed_Capacity!$U$6:$U$11,0),MATCH(Source_Data!C34566,Installed_Capacity!$V$5:$AG$5,0)))</f>
        <v>3.7256294899746233E-6</v>
      </c>
      <c r="O34566" s="41">
        <f>M34566/(INDEX(Installed_Capacity!$V$15:$AG$20,MATCH(Source_Data!B34566,Installed_Capacity!$U$15:$U$20,0),MATCH(Source_Data!C34566,Installed_Capacity!$V$14:$AG$14,0)))</f>
        <v>0</v>
      </c>
      <c r="P34566" s="37">
        <v>0</v>
      </c>
      <c r="Q34566" s="38">
        <f>P34566/(INDEX(Installed_Capacity!$AJ$15:$AU$20,MATCH(Source_Data!B34566,Installed_Capacity!$AI$15:$AI$20,0),MATCH(Source_Data!C34566,Installed_Capacity!$AJ$14:$AU$14,0)))</f>
        <v>0</v>
      </c>
      <c r="R34566" s="63">
        <v>347.41865158000002</v>
      </c>
      <c r="S34566" s="42">
        <v>1048.623954718</v>
      </c>
      <c r="T34566" s="42">
        <f>R34566/(INDEX(Installed_Capacity!$H$25:$S$30,MATCH(Source_Data!B34566,Installed_Capacity!$G$25:$G$30,0),MATCH(Source_Data!C34566,Installed_Capacity!$H$24:$S$24,0)))</f>
        <v>0.24727306162277576</v>
      </c>
      <c r="U34566" s="43">
        <f>S34566/(INDEX(Installed_Capacity!$H$33:$S$38,MATCH(Source_Data!B34566,Installed_Capacity!$G$33:$G$38,0),MATCH(Source_Data!C34566,Installed_Capacity!$H$32:$S$32,0)))</f>
        <v>0.25843707911109143</v>
      </c>
      <c r="V34566" s="21"/>
      <c r="W34566" s="2"/>
    </row>
    <row r="34567" spans="1:23" x14ac:dyDescent="0.25">
      <c r="A34567" s="17">
        <v>44176</v>
      </c>
      <c r="B34567" s="19">
        <v>2020</v>
      </c>
      <c r="C34567" s="19">
        <v>12</v>
      </c>
      <c r="D34567" s="19">
        <v>11</v>
      </c>
      <c r="E34567" s="19">
        <v>5</v>
      </c>
      <c r="F34567" s="69">
        <v>21300.6322</v>
      </c>
      <c r="G34567" s="52">
        <f t="shared" si="540"/>
        <v>29043.801100000001</v>
      </c>
      <c r="H34567" s="34">
        <v>0</v>
      </c>
      <c r="I34567" s="35">
        <v>-2.7961499999999999E-4</v>
      </c>
      <c r="J34567" s="35">
        <f>H34567/(INDEX(Installed_Capacity!$H$6:$S$11,MATCH(Source_Data!B34567,Installed_Capacity!$G$6:$G$11,0),MATCH(Source_Data!C34567,Installed_Capacity!$H$5:$S$5,0)))</f>
        <v>0</v>
      </c>
      <c r="K34567" s="36">
        <f>I34567/(INDEX(Installed_Capacity!$H$15:$S$20,MATCH(Source_Data!B34567,Installed_Capacity!$G$15:$G$20,0),MATCH(Source_Data!C34567,Installed_Capacity!$H$14:$S$14,0)))</f>
        <v>-6.6498842991716632E-8</v>
      </c>
      <c r="L34567" s="39">
        <v>8.2268819999999996E-3</v>
      </c>
      <c r="M34567" s="40">
        <v>0</v>
      </c>
      <c r="N34567" s="40">
        <f>L34567/(INDEX(Installed_Capacity!$V$6:$AG$11,MATCH(Source_Data!B34567,Installed_Capacity!$U$6:$U$11,0),MATCH(Source_Data!C34567,Installed_Capacity!$V$5:$AG$5,0)))</f>
        <v>3.6754717824082344E-6</v>
      </c>
      <c r="O34567" s="41">
        <f>M34567/(INDEX(Installed_Capacity!$V$15:$AG$20,MATCH(Source_Data!B34567,Installed_Capacity!$U$15:$U$20,0),MATCH(Source_Data!C34567,Installed_Capacity!$V$14:$AG$14,0)))</f>
        <v>0</v>
      </c>
      <c r="P34567" s="37">
        <v>0</v>
      </c>
      <c r="Q34567" s="38">
        <f>P34567/(INDEX(Installed_Capacity!$AJ$15:$AU$20,MATCH(Source_Data!B34567,Installed_Capacity!$AI$15:$AI$20,0),MATCH(Source_Data!C34567,Installed_Capacity!$AJ$14:$AU$14,0)))</f>
        <v>0</v>
      </c>
      <c r="R34567" s="63">
        <v>329.43035132400001</v>
      </c>
      <c r="S34567" s="42">
        <v>981.39431340500005</v>
      </c>
      <c r="T34567" s="42">
        <f>R34567/(INDEX(Installed_Capacity!$H$25:$S$30,MATCH(Source_Data!B34567,Installed_Capacity!$G$25:$G$30,0),MATCH(Source_Data!C34567,Installed_Capacity!$H$24:$S$24,0)))</f>
        <v>0.23447000094234874</v>
      </c>
      <c r="U34567" s="43">
        <f>S34567/(INDEX(Installed_Capacity!$H$33:$S$38,MATCH(Source_Data!B34567,Installed_Capacity!$G$33:$G$38,0),MATCH(Source_Data!C34567,Installed_Capacity!$H$32:$S$32,0)))</f>
        <v>0.24186809644342908</v>
      </c>
      <c r="V34567" s="21"/>
      <c r="W34567" s="2"/>
    </row>
    <row r="34568" spans="1:23" x14ac:dyDescent="0.25">
      <c r="A34568" s="17">
        <v>44176</v>
      </c>
      <c r="B34568" s="19">
        <v>2020</v>
      </c>
      <c r="C34568" s="19">
        <v>12</v>
      </c>
      <c r="D34568" s="19">
        <v>11</v>
      </c>
      <c r="E34568" s="19">
        <v>6</v>
      </c>
      <c r="F34568" s="69">
        <v>22727.623599999999</v>
      </c>
      <c r="G34568" s="52">
        <f t="shared" si="540"/>
        <v>29043.801100000001</v>
      </c>
      <c r="H34568" s="34">
        <v>0</v>
      </c>
      <c r="I34568" s="35">
        <v>2.151502E-3</v>
      </c>
      <c r="J34568" s="35">
        <f>H34568/(INDEX(Installed_Capacity!$H$6:$S$11,MATCH(Source_Data!B34568,Installed_Capacity!$G$6:$G$11,0),MATCH(Source_Data!C34568,Installed_Capacity!$H$5:$S$5,0)))</f>
        <v>0</v>
      </c>
      <c r="K34568" s="36">
        <f>I34568/(INDEX(Installed_Capacity!$H$15:$S$20,MATCH(Source_Data!B34568,Installed_Capacity!$G$15:$G$20,0),MATCH(Source_Data!C34568,Installed_Capacity!$H$14:$S$14,0)))</f>
        <v>5.1167638965851022E-7</v>
      </c>
      <c r="L34568" s="39">
        <v>8.1325489999999993E-3</v>
      </c>
      <c r="M34568" s="40">
        <v>2.5711839999999998E-3</v>
      </c>
      <c r="N34568" s="40">
        <f>L34568/(INDEX(Installed_Capacity!$V$6:$AG$11,MATCH(Source_Data!B34568,Installed_Capacity!$U$6:$U$11,0),MATCH(Source_Data!C34568,Installed_Capacity!$V$5:$AG$5,0)))</f>
        <v>3.6333272275635291E-6</v>
      </c>
      <c r="O34568" s="41">
        <f>M34568/(INDEX(Installed_Capacity!$V$15:$AG$20,MATCH(Source_Data!B34568,Installed_Capacity!$U$15:$U$20,0),MATCH(Source_Data!C34568,Installed_Capacity!$V$14:$AG$14,0)))</f>
        <v>5.5475379842151364E-7</v>
      </c>
      <c r="P34568" s="37">
        <v>0</v>
      </c>
      <c r="Q34568" s="38">
        <f>P34568/(INDEX(Installed_Capacity!$AJ$15:$AU$20,MATCH(Source_Data!B34568,Installed_Capacity!$AI$15:$AI$20,0),MATCH(Source_Data!C34568,Installed_Capacity!$AJ$14:$AU$14,0)))</f>
        <v>0</v>
      </c>
      <c r="R34568" s="63">
        <v>407.26163167999999</v>
      </c>
      <c r="S34568" s="42">
        <v>1016.653091657</v>
      </c>
      <c r="T34568" s="42">
        <f>R34568/(INDEX(Installed_Capacity!$H$25:$S$30,MATCH(Source_Data!B34568,Installed_Capacity!$G$25:$G$30,0),MATCH(Source_Data!C34568,Installed_Capacity!$H$24:$S$24,0)))</f>
        <v>0.28986593002135225</v>
      </c>
      <c r="U34568" s="43">
        <f>S34568/(INDEX(Installed_Capacity!$H$33:$S$38,MATCH(Source_Data!B34568,Installed_Capacity!$G$33:$G$38,0),MATCH(Source_Data!C34568,Installed_Capacity!$H$32:$S$32,0)))</f>
        <v>0.25055774693584321</v>
      </c>
      <c r="V34568" s="21"/>
      <c r="W34568" s="2"/>
    </row>
    <row r="34569" spans="1:23" x14ac:dyDescent="0.25">
      <c r="A34569" s="17">
        <v>44176</v>
      </c>
      <c r="B34569" s="19">
        <v>2020</v>
      </c>
      <c r="C34569" s="19">
        <v>12</v>
      </c>
      <c r="D34569" s="19">
        <v>11</v>
      </c>
      <c r="E34569" s="19">
        <v>7</v>
      </c>
      <c r="F34569" s="69">
        <v>24685.420399999999</v>
      </c>
      <c r="G34569" s="52">
        <f t="shared" si="540"/>
        <v>29043.801100000001</v>
      </c>
      <c r="H34569" s="34">
        <v>7.570238E-3</v>
      </c>
      <c r="I34569" s="35">
        <v>34.289008070000001</v>
      </c>
      <c r="J34569" s="35">
        <f>H34569/(INDEX(Installed_Capacity!$H$6:$S$11,MATCH(Source_Data!B34569,Installed_Capacity!$G$6:$G$11,0),MATCH(Source_Data!C34569,Installed_Capacity!$H$5:$S$5,0)))</f>
        <v>4.1131867773624272E-6</v>
      </c>
      <c r="K34569" s="36">
        <f>I34569/(INDEX(Installed_Capacity!$H$15:$S$20,MATCH(Source_Data!B34569,Installed_Capacity!$G$15:$G$20,0),MATCH(Source_Data!C34569,Installed_Capacity!$H$14:$S$14,0)))</f>
        <v>8.1547104554070236E-3</v>
      </c>
      <c r="L34569" s="39">
        <v>2.1005857999999999E-2</v>
      </c>
      <c r="M34569" s="40">
        <v>9.6067462970000008</v>
      </c>
      <c r="N34569" s="40">
        <f>L34569/(INDEX(Installed_Capacity!$V$6:$AG$11,MATCH(Source_Data!B34569,Installed_Capacity!$U$6:$U$11,0),MATCH(Source_Data!C34569,Installed_Capacity!$V$5:$AG$5,0)))</f>
        <v>9.3846536688230443E-6</v>
      </c>
      <c r="O34569" s="41">
        <f>M34569/(INDEX(Installed_Capacity!$V$15:$AG$20,MATCH(Source_Data!B34569,Installed_Capacity!$U$15:$U$20,0),MATCH(Source_Data!C34569,Installed_Capacity!$V$14:$AG$14,0)))</f>
        <v>2.0727334172632381E-3</v>
      </c>
      <c r="P34569" s="37">
        <v>0</v>
      </c>
      <c r="Q34569" s="38">
        <f>P34569/(INDEX(Installed_Capacity!$AJ$15:$AU$20,MATCH(Source_Data!B34569,Installed_Capacity!$AI$15:$AI$20,0),MATCH(Source_Data!C34569,Installed_Capacity!$AJ$14:$AU$14,0)))</f>
        <v>0</v>
      </c>
      <c r="R34569" s="63">
        <v>411.76205765499998</v>
      </c>
      <c r="S34569" s="42">
        <v>1576.484041662</v>
      </c>
      <c r="T34569" s="42">
        <f>R34569/(INDEX(Installed_Capacity!$H$25:$S$30,MATCH(Source_Data!B34569,Installed_Capacity!$G$25:$G$30,0),MATCH(Source_Data!C34569,Installed_Capacity!$H$24:$S$24,0)))</f>
        <v>0.29306908018149458</v>
      </c>
      <c r="U34569" s="43">
        <f>S34569/(INDEX(Installed_Capacity!$H$33:$S$38,MATCH(Source_Data!B34569,Installed_Capacity!$G$33:$G$38,0),MATCH(Source_Data!C34569,Installed_Capacity!$H$32:$S$32,0)))</f>
        <v>0.38853006281164049</v>
      </c>
      <c r="V34569" s="21"/>
      <c r="W34569" s="2"/>
    </row>
    <row r="34570" spans="1:23" x14ac:dyDescent="0.25">
      <c r="A34570" s="17">
        <v>44176</v>
      </c>
      <c r="B34570" s="19">
        <v>2020</v>
      </c>
      <c r="C34570" s="19">
        <v>12</v>
      </c>
      <c r="D34570" s="19">
        <v>11</v>
      </c>
      <c r="E34570" s="19">
        <v>8</v>
      </c>
      <c r="F34570" s="69">
        <v>25865.822400000001</v>
      </c>
      <c r="G34570" s="52">
        <f t="shared" si="540"/>
        <v>29043.801100000001</v>
      </c>
      <c r="H34570" s="34">
        <v>103.093466474</v>
      </c>
      <c r="I34570" s="35">
        <v>599.92116454400002</v>
      </c>
      <c r="J34570" s="35">
        <f>H34570/(INDEX(Installed_Capacity!$H$6:$S$11,MATCH(Source_Data!B34570,Installed_Capacity!$G$6:$G$11,0),MATCH(Source_Data!C34570,Installed_Capacity!$H$5:$S$5,0)))</f>
        <v>5.601444540228636E-2</v>
      </c>
      <c r="K34570" s="36">
        <f>I34570/(INDEX(Installed_Capacity!$H$15:$S$20,MATCH(Source_Data!B34570,Installed_Capacity!$G$15:$G$20,0),MATCH(Source_Data!C34570,Installed_Capacity!$H$14:$S$14,0)))</f>
        <v>0.14267497569307533</v>
      </c>
      <c r="L34570" s="39">
        <v>145.72720832499999</v>
      </c>
      <c r="M34570" s="40">
        <v>599.81811728399998</v>
      </c>
      <c r="N34570" s="40">
        <f>L34570/(INDEX(Installed_Capacity!$V$6:$AG$11,MATCH(Source_Data!B34570,Installed_Capacity!$U$6:$U$11,0),MATCH(Source_Data!C34570,Installed_Capacity!$V$5:$AG$5,0)))</f>
        <v>6.5105618644787158E-2</v>
      </c>
      <c r="O34570" s="41">
        <f>M34570/(INDEX(Installed_Capacity!$V$15:$AG$20,MATCH(Source_Data!B34570,Installed_Capacity!$U$15:$U$20,0),MATCH(Source_Data!C34570,Installed_Capacity!$V$14:$AG$14,0)))</f>
        <v>0.12941562289020933</v>
      </c>
      <c r="P34570" s="37">
        <v>0</v>
      </c>
      <c r="Q34570" s="38">
        <f>P34570/(INDEX(Installed_Capacity!$AJ$15:$AU$20,MATCH(Source_Data!B34570,Installed_Capacity!$AI$15:$AI$20,0),MATCH(Source_Data!C34570,Installed_Capacity!$AJ$14:$AU$14,0)))</f>
        <v>0</v>
      </c>
      <c r="R34570" s="63">
        <v>393.940344514</v>
      </c>
      <c r="S34570" s="42">
        <v>1524.3525343470001</v>
      </c>
      <c r="T34570" s="42">
        <f>R34570/(INDEX(Installed_Capacity!$H$25:$S$30,MATCH(Source_Data!B34570,Installed_Capacity!$G$25:$G$30,0),MATCH(Source_Data!C34570,Installed_Capacity!$H$24:$S$24,0)))</f>
        <v>0.28038458684270456</v>
      </c>
      <c r="U34570" s="43">
        <f>S34570/(INDEX(Installed_Capacity!$H$33:$S$38,MATCH(Source_Data!B34570,Installed_Capacity!$G$33:$G$38,0),MATCH(Source_Data!C34570,Installed_Capacity!$H$32:$S$32,0)))</f>
        <v>0.37568206861931802</v>
      </c>
      <c r="V34570" s="21"/>
      <c r="W34570" s="2"/>
    </row>
    <row r="34571" spans="1:23" x14ac:dyDescent="0.25">
      <c r="A34571" s="17">
        <v>44176</v>
      </c>
      <c r="B34571" s="19">
        <v>2020</v>
      </c>
      <c r="C34571" s="19">
        <v>12</v>
      </c>
      <c r="D34571" s="19">
        <v>11</v>
      </c>
      <c r="E34571" s="19">
        <v>9</v>
      </c>
      <c r="F34571" s="69">
        <v>26280.221000000001</v>
      </c>
      <c r="G34571" s="52">
        <f t="shared" si="540"/>
        <v>29043.801100000001</v>
      </c>
      <c r="H34571" s="34">
        <v>572.33589955100001</v>
      </c>
      <c r="I34571" s="35">
        <v>1596.654126827</v>
      </c>
      <c r="J34571" s="35">
        <f>H34571/(INDEX(Installed_Capacity!$H$6:$S$11,MATCH(Source_Data!B34571,Installed_Capacity!$G$6:$G$11,0),MATCH(Source_Data!C34571,Installed_Capacity!$H$5:$S$5,0)))</f>
        <v>0.31097099645255588</v>
      </c>
      <c r="K34571" s="36">
        <f>I34571/(INDEX(Installed_Capacity!$H$15:$S$20,MATCH(Source_Data!B34571,Installed_Capacity!$G$15:$G$20,0),MATCH(Source_Data!C34571,Installed_Capacity!$H$14:$S$14,0)))</f>
        <v>0.37972087367253221</v>
      </c>
      <c r="L34571" s="39">
        <v>519.13592814799995</v>
      </c>
      <c r="M34571" s="40">
        <v>1797.681777496</v>
      </c>
      <c r="N34571" s="40">
        <f>L34571/(INDEX(Installed_Capacity!$V$6:$AG$11,MATCH(Source_Data!B34571,Installed_Capacity!$U$6:$U$11,0),MATCH(Source_Data!C34571,Installed_Capacity!$V$5:$AG$5,0)))</f>
        <v>0.2319310590746631</v>
      </c>
      <c r="O34571" s="41">
        <f>M34571/(INDEX(Installed_Capacity!$V$15:$AG$20,MATCH(Source_Data!B34571,Installed_Capacity!$U$15:$U$20,0),MATCH(Source_Data!C34571,Installed_Capacity!$V$14:$AG$14,0)))</f>
        <v>0.38786442137903954</v>
      </c>
      <c r="P34571" s="37">
        <v>49.068934161999998</v>
      </c>
      <c r="Q34571" s="38">
        <f>P34571/(INDEX(Installed_Capacity!$AJ$15:$AU$20,MATCH(Source_Data!B34571,Installed_Capacity!$AI$15:$AI$20,0),MATCH(Source_Data!C34571,Installed_Capacity!$AJ$14:$AU$14,0)))</f>
        <v>5.3510288071973826E-2</v>
      </c>
      <c r="R34571" s="63">
        <v>377.72274517099999</v>
      </c>
      <c r="S34571" s="42">
        <v>1416.9719779919999</v>
      </c>
      <c r="T34571" s="42">
        <f>R34571/(INDEX(Installed_Capacity!$H$25:$S$30,MATCH(Source_Data!B34571,Installed_Capacity!$G$25:$G$30,0),MATCH(Source_Data!C34571,Installed_Capacity!$H$24:$S$24,0)))</f>
        <v>0.26884181150960851</v>
      </c>
      <c r="U34571" s="43">
        <f>S34571/(INDEX(Installed_Capacity!$H$33:$S$38,MATCH(Source_Data!B34571,Installed_Capacity!$G$33:$G$38,0),MATCH(Source_Data!C34571,Installed_Capacity!$H$32:$S$32,0)))</f>
        <v>0.34921775106024305</v>
      </c>
      <c r="V34571" s="21"/>
      <c r="W34571" s="2"/>
    </row>
    <row r="34572" spans="1:23" x14ac:dyDescent="0.25">
      <c r="A34572" s="17">
        <v>44176</v>
      </c>
      <c r="B34572" s="19">
        <v>2020</v>
      </c>
      <c r="C34572" s="19">
        <v>12</v>
      </c>
      <c r="D34572" s="19">
        <v>11</v>
      </c>
      <c r="E34572" s="19">
        <v>10</v>
      </c>
      <c r="F34572" s="69">
        <v>25485.186399999999</v>
      </c>
      <c r="G34572" s="52">
        <f t="shared" si="540"/>
        <v>29043.801100000001</v>
      </c>
      <c r="H34572" s="34">
        <v>836.35289357700003</v>
      </c>
      <c r="I34572" s="35">
        <v>1882.842500151</v>
      </c>
      <c r="J34572" s="35">
        <f>H34572/(INDEX(Installed_Capacity!$H$6:$S$11,MATCH(Source_Data!B34572,Installed_Capacity!$G$6:$G$11,0),MATCH(Source_Data!C34572,Installed_Capacity!$H$5:$S$5,0)))</f>
        <v>0.45442107144712252</v>
      </c>
      <c r="K34572" s="36">
        <f>I34572/(INDEX(Installed_Capacity!$H$15:$S$20,MATCH(Source_Data!B34572,Installed_Capacity!$G$15:$G$20,0),MATCH(Source_Data!C34572,Installed_Capacity!$H$14:$S$14,0)))</f>
        <v>0.44778301520187597</v>
      </c>
      <c r="L34572" s="39">
        <v>794.93054908700003</v>
      </c>
      <c r="M34572" s="40">
        <v>1887.37352992</v>
      </c>
      <c r="N34572" s="40">
        <f>L34572/(INDEX(Installed_Capacity!$V$6:$AG$11,MATCH(Source_Data!B34572,Installed_Capacity!$U$6:$U$11,0),MATCH(Source_Data!C34572,Installed_Capacity!$V$5:$AG$5,0)))</f>
        <v>0.35514606896556344</v>
      </c>
      <c r="O34572" s="41">
        <f>M34572/(INDEX(Installed_Capacity!$V$15:$AG$20,MATCH(Source_Data!B34572,Installed_Capacity!$U$15:$U$20,0),MATCH(Source_Data!C34572,Installed_Capacity!$V$14:$AG$14,0)))</f>
        <v>0.40721614429902353</v>
      </c>
      <c r="P34572" s="37">
        <v>0</v>
      </c>
      <c r="Q34572" s="38">
        <f>P34572/(INDEX(Installed_Capacity!$AJ$15:$AU$20,MATCH(Source_Data!B34572,Installed_Capacity!$AI$15:$AI$20,0),MATCH(Source_Data!C34572,Installed_Capacity!$AJ$14:$AU$14,0)))</f>
        <v>0</v>
      </c>
      <c r="R34572" s="63">
        <v>256.87051562200003</v>
      </c>
      <c r="S34572" s="42">
        <v>1216.7332720970001</v>
      </c>
      <c r="T34572" s="42">
        <f>R34572/(INDEX(Installed_Capacity!$H$25:$S$30,MATCH(Source_Data!B34572,Installed_Capacity!$G$25:$G$30,0),MATCH(Source_Data!C34572,Installed_Capacity!$H$24:$S$24,0)))</f>
        <v>0.18282598976654804</v>
      </c>
      <c r="U34572" s="43">
        <f>S34572/(INDEX(Installed_Capacity!$H$33:$S$38,MATCH(Source_Data!B34572,Installed_Capacity!$G$33:$G$38,0),MATCH(Source_Data!C34572,Installed_Capacity!$H$32:$S$32,0)))</f>
        <v>0.29986821441876399</v>
      </c>
      <c r="V34572" s="21"/>
      <c r="W34572" s="2"/>
    </row>
    <row r="34573" spans="1:23" x14ac:dyDescent="0.25">
      <c r="A34573" s="17">
        <v>44176</v>
      </c>
      <c r="B34573" s="19">
        <v>2020</v>
      </c>
      <c r="C34573" s="19">
        <v>12</v>
      </c>
      <c r="D34573" s="19">
        <v>11</v>
      </c>
      <c r="E34573" s="19">
        <v>11</v>
      </c>
      <c r="F34573" s="69">
        <v>24887.0903</v>
      </c>
      <c r="G34573" s="52">
        <f t="shared" si="540"/>
        <v>29043.801100000001</v>
      </c>
      <c r="H34573" s="34">
        <v>761.35650540999995</v>
      </c>
      <c r="I34573" s="35">
        <v>1944.462191199</v>
      </c>
      <c r="J34573" s="35">
        <f>H34573/(INDEX(Installed_Capacity!$H$6:$S$11,MATCH(Source_Data!B34573,Installed_Capacity!$G$6:$G$11,0),MATCH(Source_Data!C34573,Installed_Capacity!$H$5:$S$5,0)))</f>
        <v>0.4136727948198296</v>
      </c>
      <c r="K34573" s="36">
        <f>I34573/(INDEX(Installed_Capacity!$H$15:$S$20,MATCH(Source_Data!B34573,Installed_Capacity!$G$15:$G$20,0),MATCH(Source_Data!C34573,Installed_Capacity!$H$14:$S$14,0)))</f>
        <v>0.46243758723913808</v>
      </c>
      <c r="L34573" s="39">
        <v>982.86393306299999</v>
      </c>
      <c r="M34573" s="40">
        <v>1881.1951742589999</v>
      </c>
      <c r="N34573" s="40">
        <f>L34573/(INDEX(Installed_Capacity!$V$6:$AG$11,MATCH(Source_Data!B34573,Installed_Capacity!$U$6:$U$11,0),MATCH(Source_Data!C34573,Installed_Capacity!$V$5:$AG$5,0)))</f>
        <v>0.43910787245031985</v>
      </c>
      <c r="O34573" s="41">
        <f>M34573/(INDEX(Installed_Capacity!$V$15:$AG$20,MATCH(Source_Data!B34573,Installed_Capacity!$U$15:$U$20,0),MATCH(Source_Data!C34573,Installed_Capacity!$V$14:$AG$14,0)))</f>
        <v>0.40588311396321758</v>
      </c>
      <c r="P34573" s="37">
        <v>0</v>
      </c>
      <c r="Q34573" s="38">
        <f>P34573/(INDEX(Installed_Capacity!$AJ$15:$AU$20,MATCH(Source_Data!B34573,Installed_Capacity!$AI$15:$AI$20,0),MATCH(Source_Data!C34573,Installed_Capacity!$AJ$14:$AU$14,0)))</f>
        <v>0</v>
      </c>
      <c r="R34573" s="63">
        <v>144.017293833</v>
      </c>
      <c r="S34573" s="42">
        <v>1424.743037513</v>
      </c>
      <c r="T34573" s="42">
        <f>R34573/(INDEX(Installed_Capacity!$H$25:$S$30,MATCH(Source_Data!B34573,Installed_Capacity!$G$25:$G$30,0),MATCH(Source_Data!C34573,Installed_Capacity!$H$24:$S$24,0)))</f>
        <v>0.1025034119807829</v>
      </c>
      <c r="U34573" s="43">
        <f>S34573/(INDEX(Installed_Capacity!$H$33:$S$38,MATCH(Source_Data!B34573,Installed_Capacity!$G$33:$G$38,0),MATCH(Source_Data!C34573,Installed_Capacity!$H$32:$S$32,0)))</f>
        <v>0.35113295613940398</v>
      </c>
      <c r="V34573" s="21"/>
      <c r="W34573" s="2"/>
    </row>
    <row r="34574" spans="1:23" x14ac:dyDescent="0.25">
      <c r="A34574" s="17">
        <v>44176</v>
      </c>
      <c r="B34574" s="19">
        <v>2020</v>
      </c>
      <c r="C34574" s="19">
        <v>12</v>
      </c>
      <c r="D34574" s="19">
        <v>11</v>
      </c>
      <c r="E34574" s="19">
        <v>12</v>
      </c>
      <c r="F34574" s="69">
        <v>24736.597000000002</v>
      </c>
      <c r="G34574" s="52">
        <f t="shared" si="540"/>
        <v>29043.801100000001</v>
      </c>
      <c r="H34574" s="34">
        <v>1202.517096475</v>
      </c>
      <c r="I34574" s="35">
        <v>1929.185912569</v>
      </c>
      <c r="J34574" s="35">
        <f>H34574/(INDEX(Installed_Capacity!$H$6:$S$11,MATCH(Source_Data!B34574,Installed_Capacity!$G$6:$G$11,0),MATCH(Source_Data!C34574,Installed_Capacity!$H$5:$S$5,0)))</f>
        <v>0.65337145553062248</v>
      </c>
      <c r="K34574" s="36">
        <f>I34574/(INDEX(Installed_Capacity!$H$15:$S$20,MATCH(Source_Data!B34574,Installed_Capacity!$G$15:$G$20,0),MATCH(Source_Data!C34574,Installed_Capacity!$H$14:$S$14,0)))</f>
        <v>0.45880453874705401</v>
      </c>
      <c r="L34574" s="39">
        <v>1159.7165861450001</v>
      </c>
      <c r="M34574" s="40">
        <v>1737.393724861</v>
      </c>
      <c r="N34574" s="40">
        <f>L34574/(INDEX(Installed_Capacity!$V$6:$AG$11,MATCH(Source_Data!B34574,Installed_Capacity!$U$6:$U$11,0),MATCH(Source_Data!C34574,Installed_Capacity!$V$5:$AG$5,0)))</f>
        <v>0.51811920822089785</v>
      </c>
      <c r="O34574" s="41">
        <f>M34574/(INDEX(Installed_Capacity!$V$15:$AG$20,MATCH(Source_Data!B34574,Installed_Capacity!$U$15:$U$20,0),MATCH(Source_Data!C34574,Installed_Capacity!$V$14:$AG$14,0)))</f>
        <v>0.37485678513102993</v>
      </c>
      <c r="P34574" s="37">
        <v>0</v>
      </c>
      <c r="Q34574" s="38">
        <f>P34574/(INDEX(Installed_Capacity!$AJ$15:$AU$20,MATCH(Source_Data!B34574,Installed_Capacity!$AI$15:$AI$20,0),MATCH(Source_Data!C34574,Installed_Capacity!$AJ$14:$AU$14,0)))</f>
        <v>0</v>
      </c>
      <c r="R34574" s="63">
        <v>169.54825175299999</v>
      </c>
      <c r="S34574" s="42">
        <v>1372.961126596</v>
      </c>
      <c r="T34574" s="42">
        <f>R34574/(INDEX(Installed_Capacity!$H$25:$S$30,MATCH(Source_Data!B34574,Installed_Capacity!$G$25:$G$30,0),MATCH(Source_Data!C34574,Installed_Capacity!$H$24:$S$24,0)))</f>
        <v>0.12067491227971527</v>
      </c>
      <c r="U34574" s="43">
        <f>S34574/(INDEX(Installed_Capacity!$H$33:$S$38,MATCH(Source_Data!B34574,Installed_Capacity!$G$33:$G$38,0),MATCH(Source_Data!C34574,Installed_Capacity!$H$32:$S$32,0)))</f>
        <v>0.33837112121472018</v>
      </c>
      <c r="V34574" s="21"/>
      <c r="W34574" s="2"/>
    </row>
    <row r="34575" spans="1:23" x14ac:dyDescent="0.25">
      <c r="A34575" s="17">
        <v>44176</v>
      </c>
      <c r="B34575" s="19">
        <v>2020</v>
      </c>
      <c r="C34575" s="19">
        <v>12</v>
      </c>
      <c r="D34575" s="19">
        <v>11</v>
      </c>
      <c r="E34575" s="19">
        <v>13</v>
      </c>
      <c r="F34575" s="69">
        <v>24352.896700000001</v>
      </c>
      <c r="G34575" s="52">
        <f t="shared" si="540"/>
        <v>29043.801100000001</v>
      </c>
      <c r="H34575" s="34">
        <v>1249.3677595619999</v>
      </c>
      <c r="I34575" s="35">
        <v>1879.546964785</v>
      </c>
      <c r="J34575" s="35">
        <f>H34575/(INDEX(Installed_Capacity!$H$6:$S$11,MATCH(Source_Data!B34575,Installed_Capacity!$G$6:$G$11,0),MATCH(Source_Data!C34575,Installed_Capacity!$H$5:$S$5,0)))</f>
        <v>0.67882713181452659</v>
      </c>
      <c r="K34575" s="36">
        <f>I34575/(INDEX(Installed_Capacity!$H$15:$S$20,MATCH(Source_Data!B34575,Installed_Capacity!$G$15:$G$20,0),MATCH(Source_Data!C34575,Installed_Capacity!$H$14:$S$14,0)))</f>
        <v>0.4469992615088435</v>
      </c>
      <c r="L34575" s="39">
        <v>1205.041152621</v>
      </c>
      <c r="M34575" s="40">
        <v>1710.153851329</v>
      </c>
      <c r="N34575" s="40">
        <f>L34575/(INDEX(Installed_Capacity!$V$6:$AG$11,MATCH(Source_Data!B34575,Installed_Capacity!$U$6:$U$11,0),MATCH(Source_Data!C34575,Installed_Capacity!$V$5:$AG$5,0)))</f>
        <v>0.53836857670976446</v>
      </c>
      <c r="O34575" s="41">
        <f>M34575/(INDEX(Installed_Capacity!$V$15:$AG$20,MATCH(Source_Data!B34575,Installed_Capacity!$U$15:$U$20,0),MATCH(Source_Data!C34575,Installed_Capacity!$V$14:$AG$14,0)))</f>
        <v>0.36897956152105155</v>
      </c>
      <c r="P34575" s="37">
        <v>0</v>
      </c>
      <c r="Q34575" s="38">
        <f>P34575/(INDEX(Installed_Capacity!$AJ$15:$AU$20,MATCH(Source_Data!B34575,Installed_Capacity!$AI$15:$AI$20,0),MATCH(Source_Data!C34575,Installed_Capacity!$AJ$14:$AU$14,0)))</f>
        <v>0</v>
      </c>
      <c r="R34575" s="63">
        <v>253.80960733500001</v>
      </c>
      <c r="S34575" s="42">
        <v>1325.5344304739999</v>
      </c>
      <c r="T34575" s="42">
        <f>R34575/(INDEX(Installed_Capacity!$H$25:$S$30,MATCH(Source_Data!B34575,Installed_Capacity!$G$25:$G$30,0),MATCH(Source_Data!C34575,Installed_Capacity!$H$24:$S$24,0)))</f>
        <v>0.18064740735587187</v>
      </c>
      <c r="U34575" s="43">
        <f>S34575/(INDEX(Installed_Capacity!$H$33:$S$38,MATCH(Source_Data!B34575,Installed_Capacity!$G$33:$G$38,0),MATCH(Source_Data!C34575,Installed_Capacity!$H$32:$S$32,0)))</f>
        <v>0.32668264436607219</v>
      </c>
      <c r="V34575" s="21"/>
      <c r="W34575" s="2"/>
    </row>
    <row r="34576" spans="1:23" x14ac:dyDescent="0.25">
      <c r="A34576" s="17">
        <v>44176</v>
      </c>
      <c r="B34576" s="19">
        <v>2020</v>
      </c>
      <c r="C34576" s="19">
        <v>12</v>
      </c>
      <c r="D34576" s="19">
        <v>11</v>
      </c>
      <c r="E34576" s="19">
        <v>14</v>
      </c>
      <c r="F34576" s="69">
        <v>24385.009099999999</v>
      </c>
      <c r="G34576" s="52">
        <f t="shared" si="540"/>
        <v>29043.801100000001</v>
      </c>
      <c r="H34576" s="34">
        <v>1222.4169578389999</v>
      </c>
      <c r="I34576" s="35">
        <v>1503.134609873</v>
      </c>
      <c r="J34576" s="35">
        <f>H34576/(INDEX(Installed_Capacity!$H$6:$S$11,MATCH(Source_Data!B34576,Installed_Capacity!$G$6:$G$11,0),MATCH(Source_Data!C34576,Installed_Capacity!$H$5:$S$5,0)))</f>
        <v>0.66418377697068154</v>
      </c>
      <c r="K34576" s="36">
        <f>I34576/(INDEX(Installed_Capacity!$H$15:$S$20,MATCH(Source_Data!B34576,Installed_Capacity!$G$15:$G$20,0),MATCH(Source_Data!C34576,Installed_Capacity!$H$14:$S$14,0)))</f>
        <v>0.35747979334928337</v>
      </c>
      <c r="L34576" s="39">
        <v>1262.330918847</v>
      </c>
      <c r="M34576" s="40">
        <v>1859.624140723</v>
      </c>
      <c r="N34576" s="40">
        <f>L34576/(INDEX(Installed_Capacity!$V$6:$AG$11,MATCH(Source_Data!B34576,Installed_Capacity!$U$6:$U$11,0),MATCH(Source_Data!C34576,Installed_Capacity!$V$5:$AG$5,0)))</f>
        <v>0.56396356144206361</v>
      </c>
      <c r="O34576" s="41">
        <f>M34576/(INDEX(Installed_Capacity!$V$15:$AG$20,MATCH(Source_Data!B34576,Installed_Capacity!$U$15:$U$20,0),MATCH(Source_Data!C34576,Installed_Capacity!$V$14:$AG$14,0)))</f>
        <v>0.40122898855252204</v>
      </c>
      <c r="P34576" s="37">
        <v>0</v>
      </c>
      <c r="Q34576" s="38">
        <f>P34576/(INDEX(Installed_Capacity!$AJ$15:$AU$20,MATCH(Source_Data!B34576,Installed_Capacity!$AI$15:$AI$20,0),MATCH(Source_Data!C34576,Installed_Capacity!$AJ$14:$AU$14,0)))</f>
        <v>0</v>
      </c>
      <c r="R34576" s="63">
        <v>281.39534923999997</v>
      </c>
      <c r="S34576" s="42">
        <v>1810.165508929</v>
      </c>
      <c r="T34576" s="42">
        <f>R34576/(INDEX(Installed_Capacity!$H$25:$S$30,MATCH(Source_Data!B34576,Installed_Capacity!$G$25:$G$30,0),MATCH(Source_Data!C34576,Installed_Capacity!$H$24:$S$24,0)))</f>
        <v>0.20028138735943055</v>
      </c>
      <c r="U34576" s="43">
        <f>S34576/(INDEX(Installed_Capacity!$H$33:$S$38,MATCH(Source_Data!B34576,Installed_Capacity!$G$33:$G$38,0),MATCH(Source_Data!C34576,Installed_Capacity!$H$32:$S$32,0)))</f>
        <v>0.44612168616828834</v>
      </c>
      <c r="V34576" s="21"/>
      <c r="W34576" s="2"/>
    </row>
    <row r="34577" spans="1:23" x14ac:dyDescent="0.25">
      <c r="A34577" s="17">
        <v>44176</v>
      </c>
      <c r="B34577" s="19">
        <v>2020</v>
      </c>
      <c r="C34577" s="19">
        <v>12</v>
      </c>
      <c r="D34577" s="19">
        <v>11</v>
      </c>
      <c r="E34577" s="19">
        <v>15</v>
      </c>
      <c r="F34577" s="69">
        <v>24666.500700000001</v>
      </c>
      <c r="G34577" s="52">
        <f t="shared" si="540"/>
        <v>29043.801100000001</v>
      </c>
      <c r="H34577" s="34">
        <v>1017.112923956</v>
      </c>
      <c r="I34577" s="35">
        <v>965.02154322000001</v>
      </c>
      <c r="J34577" s="35">
        <f>H34577/(INDEX(Installed_Capacity!$H$6:$S$11,MATCH(Source_Data!B34577,Installed_Capacity!$G$6:$G$11,0),MATCH(Source_Data!C34577,Installed_Capacity!$H$5:$S$5,0)))</f>
        <v>0.55263459747239851</v>
      </c>
      <c r="K34577" s="36">
        <f>I34577/(INDEX(Installed_Capacity!$H$15:$S$20,MATCH(Source_Data!B34577,Installed_Capacity!$G$15:$G$20,0),MATCH(Source_Data!C34577,Installed_Capacity!$H$14:$S$14,0)))</f>
        <v>0.22950419715040635</v>
      </c>
      <c r="L34577" s="39">
        <v>1230.940719701</v>
      </c>
      <c r="M34577" s="40">
        <v>1842.565380561</v>
      </c>
      <c r="N34577" s="40">
        <f>L34577/(INDEX(Installed_Capacity!$V$6:$AG$11,MATCH(Source_Data!B34577,Installed_Capacity!$U$6:$U$11,0),MATCH(Source_Data!C34577,Installed_Capacity!$V$5:$AG$5,0)))</f>
        <v>0.5499395616806354</v>
      </c>
      <c r="O34577" s="41">
        <f>M34577/(INDEX(Installed_Capacity!$V$15:$AG$20,MATCH(Source_Data!B34577,Installed_Capacity!$U$15:$U$20,0),MATCH(Source_Data!C34577,Installed_Capacity!$V$14:$AG$14,0)))</f>
        <v>0.39754842271350344</v>
      </c>
      <c r="P34577" s="37">
        <v>0</v>
      </c>
      <c r="Q34577" s="38">
        <f>P34577/(INDEX(Installed_Capacity!$AJ$15:$AU$20,MATCH(Source_Data!B34577,Installed_Capacity!$AI$15:$AI$20,0),MATCH(Source_Data!C34577,Installed_Capacity!$AJ$14:$AU$14,0)))</f>
        <v>0</v>
      </c>
      <c r="R34577" s="63">
        <v>279.82901281800002</v>
      </c>
      <c r="S34577" s="42">
        <v>1902.972088452</v>
      </c>
      <c r="T34577" s="42">
        <f>R34577/(INDEX(Installed_Capacity!$H$25:$S$30,MATCH(Source_Data!B34577,Installed_Capacity!$G$25:$G$30,0),MATCH(Source_Data!C34577,Installed_Capacity!$H$24:$S$24,0)))</f>
        <v>0.19916655716583628</v>
      </c>
      <c r="U34577" s="43">
        <f>S34577/(INDEX(Installed_Capacity!$H$33:$S$38,MATCH(Source_Data!B34577,Installed_Capacity!$G$33:$G$38,0),MATCH(Source_Data!C34577,Installed_Capacity!$H$32:$S$32,0)))</f>
        <v>0.46899419563777245</v>
      </c>
      <c r="V34577" s="21"/>
      <c r="W34577" s="2"/>
    </row>
    <row r="34578" spans="1:23" x14ac:dyDescent="0.25">
      <c r="A34578" s="17">
        <v>44176</v>
      </c>
      <c r="B34578" s="19">
        <v>2020</v>
      </c>
      <c r="C34578" s="19">
        <v>12</v>
      </c>
      <c r="D34578" s="19">
        <v>11</v>
      </c>
      <c r="E34578" s="19">
        <v>16</v>
      </c>
      <c r="F34578" s="69">
        <v>25292.810399999998</v>
      </c>
      <c r="G34578" s="52">
        <f t="shared" si="540"/>
        <v>29043.801100000001</v>
      </c>
      <c r="H34578" s="34">
        <v>445.12049914900001</v>
      </c>
      <c r="I34578" s="35">
        <v>558.42708185599997</v>
      </c>
      <c r="J34578" s="35">
        <f>H34578/(INDEX(Installed_Capacity!$H$6:$S$11,MATCH(Source_Data!B34578,Installed_Capacity!$G$6:$G$11,0),MATCH(Source_Data!C34578,Installed_Capacity!$H$5:$S$5,0)))</f>
        <v>0.24185022339226725</v>
      </c>
      <c r="K34578" s="36">
        <f>I34578/(INDEX(Installed_Capacity!$H$15:$S$20,MATCH(Source_Data!B34578,Installed_Capacity!$G$15:$G$20,0),MATCH(Source_Data!C34578,Installed_Capacity!$H$14:$S$14,0)))</f>
        <v>0.13280673368261586</v>
      </c>
      <c r="L34578" s="39">
        <v>552.08031165600005</v>
      </c>
      <c r="M34578" s="40">
        <v>1158.568734317</v>
      </c>
      <c r="N34578" s="40">
        <f>L34578/(INDEX(Installed_Capacity!$V$6:$AG$11,MATCH(Source_Data!B34578,Installed_Capacity!$U$6:$U$11,0),MATCH(Source_Data!C34578,Installed_Capacity!$V$5:$AG$5,0)))</f>
        <v>0.24664941190535761</v>
      </c>
      <c r="O34578" s="41">
        <f>M34578/(INDEX(Installed_Capacity!$V$15:$AG$20,MATCH(Source_Data!B34578,Installed_Capacity!$U$15:$U$20,0),MATCH(Source_Data!C34578,Installed_Capacity!$V$14:$AG$14,0)))</f>
        <v>0.24997059957387774</v>
      </c>
      <c r="P34578" s="37">
        <v>0</v>
      </c>
      <c r="Q34578" s="38">
        <f>P34578/(INDEX(Installed_Capacity!$AJ$15:$AU$20,MATCH(Source_Data!B34578,Installed_Capacity!$AI$15:$AI$20,0),MATCH(Source_Data!C34578,Installed_Capacity!$AJ$14:$AU$14,0)))</f>
        <v>0</v>
      </c>
      <c r="R34578" s="63">
        <v>285.23759359799999</v>
      </c>
      <c r="S34578" s="42">
        <v>1952.0758244440001</v>
      </c>
      <c r="T34578" s="42">
        <f>R34578/(INDEX(Installed_Capacity!$H$25:$S$30,MATCH(Source_Data!B34578,Installed_Capacity!$G$25:$G$30,0),MATCH(Source_Data!C34578,Installed_Capacity!$H$24:$S$24,0)))</f>
        <v>0.20301608085266901</v>
      </c>
      <c r="U34578" s="43">
        <f>S34578/(INDEX(Installed_Capacity!$H$33:$S$38,MATCH(Source_Data!B34578,Installed_Capacity!$G$33:$G$38,0),MATCH(Source_Data!C34578,Installed_Capacity!$H$32:$S$32,0)))</f>
        <v>0.48109598488845517</v>
      </c>
      <c r="V34578" s="21"/>
      <c r="W34578" s="2"/>
    </row>
    <row r="34579" spans="1:23" x14ac:dyDescent="0.25">
      <c r="A34579" s="17">
        <v>44176</v>
      </c>
      <c r="B34579" s="19">
        <v>2020</v>
      </c>
      <c r="C34579" s="19">
        <v>12</v>
      </c>
      <c r="D34579" s="19">
        <v>11</v>
      </c>
      <c r="E34579" s="19">
        <v>17</v>
      </c>
      <c r="F34579" s="69">
        <v>26770.499599999999</v>
      </c>
      <c r="G34579" s="52">
        <f t="shared" si="540"/>
        <v>29043.801100000001</v>
      </c>
      <c r="H34579" s="34">
        <v>77.398055760999995</v>
      </c>
      <c r="I34579" s="35">
        <v>40.197243237999999</v>
      </c>
      <c r="J34579" s="35">
        <f>H34579/(INDEX(Installed_Capacity!$H$6:$S$11,MATCH(Source_Data!B34579,Installed_Capacity!$G$6:$G$11,0),MATCH(Source_Data!C34579,Installed_Capacity!$H$5:$S$5,0)))</f>
        <v>4.205319034219334E-2</v>
      </c>
      <c r="K34579" s="36">
        <f>I34579/(INDEX(Installed_Capacity!$H$15:$S$20,MATCH(Source_Data!B34579,Installed_Capacity!$G$15:$G$20,0),MATCH(Source_Data!C34579,Installed_Capacity!$H$14:$S$14,0)))</f>
        <v>9.5598239249811527E-3</v>
      </c>
      <c r="L34579" s="39">
        <v>72.565390780000001</v>
      </c>
      <c r="M34579" s="40">
        <v>89.735749380000001</v>
      </c>
      <c r="N34579" s="40">
        <f>L34579/(INDEX(Installed_Capacity!$V$6:$AG$11,MATCH(Source_Data!B34579,Installed_Capacity!$U$6:$U$11,0),MATCH(Source_Data!C34579,Installed_Capacity!$V$5:$AG$5,0)))</f>
        <v>3.2419578424890093E-2</v>
      </c>
      <c r="O34579" s="41">
        <f>M34579/(INDEX(Installed_Capacity!$V$15:$AG$20,MATCH(Source_Data!B34579,Installed_Capacity!$U$15:$U$20,0),MATCH(Source_Data!C34579,Installed_Capacity!$V$14:$AG$14,0)))</f>
        <v>1.9361215620024082E-2</v>
      </c>
      <c r="P34579" s="37">
        <v>0</v>
      </c>
      <c r="Q34579" s="38">
        <f>P34579/(INDEX(Installed_Capacity!$AJ$15:$AU$20,MATCH(Source_Data!B34579,Installed_Capacity!$AI$15:$AI$20,0),MATCH(Source_Data!C34579,Installed_Capacity!$AJ$14:$AU$14,0)))</f>
        <v>0</v>
      </c>
      <c r="R34579" s="63">
        <v>153.17516154099999</v>
      </c>
      <c r="S34579" s="42">
        <v>1976.703487597</v>
      </c>
      <c r="T34579" s="42">
        <f>R34579/(INDEX(Installed_Capacity!$H$25:$S$30,MATCH(Source_Data!B34579,Installed_Capacity!$G$25:$G$30,0),MATCH(Source_Data!C34579,Installed_Capacity!$H$24:$S$24,0)))</f>
        <v>0.10902146728896794</v>
      </c>
      <c r="U34579" s="43">
        <f>S34579/(INDEX(Installed_Capacity!$H$33:$S$38,MATCH(Source_Data!B34579,Installed_Capacity!$G$33:$G$38,0),MATCH(Source_Data!C34579,Installed_Capacity!$H$32:$S$32,0)))</f>
        <v>0.48716555949807278</v>
      </c>
      <c r="V34579" s="21"/>
      <c r="W34579" s="2"/>
    </row>
    <row r="34580" spans="1:23" x14ac:dyDescent="0.25">
      <c r="A34580" s="17">
        <v>44176</v>
      </c>
      <c r="B34580" s="19">
        <v>2020</v>
      </c>
      <c r="C34580" s="19">
        <v>12</v>
      </c>
      <c r="D34580" s="19">
        <v>11</v>
      </c>
      <c r="E34580" s="19">
        <v>18</v>
      </c>
      <c r="F34580" s="69">
        <v>29043.801100000001</v>
      </c>
      <c r="G34580" s="52">
        <f t="shared" si="540"/>
        <v>29043.801100000001</v>
      </c>
      <c r="H34580" s="34">
        <v>0</v>
      </c>
      <c r="I34580" s="35">
        <v>2.2947154000000001E-2</v>
      </c>
      <c r="J34580" s="35">
        <f>H34580/(INDEX(Installed_Capacity!$H$6:$S$11,MATCH(Source_Data!B34580,Installed_Capacity!$G$6:$G$11,0),MATCH(Source_Data!C34580,Installed_Capacity!$H$5:$S$5,0)))</f>
        <v>0</v>
      </c>
      <c r="K34580" s="36">
        <f>I34580/(INDEX(Installed_Capacity!$H$15:$S$20,MATCH(Source_Data!B34580,Installed_Capacity!$G$15:$G$20,0),MATCH(Source_Data!C34580,Installed_Capacity!$H$14:$S$14,0)))</f>
        <v>5.4573581208187778E-6</v>
      </c>
      <c r="L34580" s="39">
        <v>0</v>
      </c>
      <c r="M34580" s="40">
        <v>0</v>
      </c>
      <c r="N34580" s="40">
        <f>L34580/(INDEX(Installed_Capacity!$V$6:$AG$11,MATCH(Source_Data!B34580,Installed_Capacity!$U$6:$U$11,0),MATCH(Source_Data!C34580,Installed_Capacity!$V$5:$AG$5,0)))</f>
        <v>0</v>
      </c>
      <c r="O34580" s="41">
        <f>M34580/(INDEX(Installed_Capacity!$V$15:$AG$20,MATCH(Source_Data!B34580,Installed_Capacity!$U$15:$U$20,0),MATCH(Source_Data!C34580,Installed_Capacity!$V$14:$AG$14,0)))</f>
        <v>0</v>
      </c>
      <c r="P34580" s="37">
        <v>0</v>
      </c>
      <c r="Q34580" s="38">
        <f>P34580/(INDEX(Installed_Capacity!$AJ$15:$AU$20,MATCH(Source_Data!B34580,Installed_Capacity!$AI$15:$AI$20,0),MATCH(Source_Data!C34580,Installed_Capacity!$AJ$14:$AU$14,0)))</f>
        <v>0</v>
      </c>
      <c r="R34580" s="63">
        <v>124.693889928</v>
      </c>
      <c r="S34580" s="42">
        <v>2049.2647636890001</v>
      </c>
      <c r="T34580" s="42">
        <f>R34580/(INDEX(Installed_Capacity!$H$25:$S$30,MATCH(Source_Data!B34580,Installed_Capacity!$G$25:$G$30,0),MATCH(Source_Data!C34580,Installed_Capacity!$H$24:$S$24,0)))</f>
        <v>8.8750099592882548E-2</v>
      </c>
      <c r="U34580" s="43">
        <f>S34580/(INDEX(Installed_Capacity!$H$33:$S$38,MATCH(Source_Data!B34580,Installed_Capacity!$G$33:$G$38,0),MATCH(Source_Data!C34580,Installed_Capacity!$H$32:$S$32,0)))</f>
        <v>0.50504854239715502</v>
      </c>
      <c r="V34580" s="21"/>
      <c r="W34580" s="2"/>
    </row>
    <row r="34581" spans="1:23" x14ac:dyDescent="0.25">
      <c r="A34581" s="17">
        <v>44176</v>
      </c>
      <c r="B34581" s="19">
        <v>2020</v>
      </c>
      <c r="C34581" s="19">
        <v>12</v>
      </c>
      <c r="D34581" s="19">
        <v>11</v>
      </c>
      <c r="E34581" s="19">
        <v>19</v>
      </c>
      <c r="F34581" s="69">
        <v>29032.834800000001</v>
      </c>
      <c r="G34581" s="52">
        <f t="shared" si="540"/>
        <v>29043.801100000001</v>
      </c>
      <c r="H34581" s="34">
        <v>0</v>
      </c>
      <c r="I34581" s="35">
        <v>2.9064026E-2</v>
      </c>
      <c r="J34581" s="35">
        <f>H34581/(INDEX(Installed_Capacity!$H$6:$S$11,MATCH(Source_Data!B34581,Installed_Capacity!$G$6:$G$11,0),MATCH(Source_Data!C34581,Installed_Capacity!$H$5:$S$5,0)))</f>
        <v>0</v>
      </c>
      <c r="K34581" s="36">
        <f>I34581/(INDEX(Installed_Capacity!$H$15:$S$20,MATCH(Source_Data!B34581,Installed_Capacity!$G$15:$G$20,0),MATCH(Source_Data!C34581,Installed_Capacity!$H$14:$S$14,0)))</f>
        <v>6.9120902014597574E-6</v>
      </c>
      <c r="L34581" s="39">
        <v>4.2257320000000003E-3</v>
      </c>
      <c r="M34581" s="40">
        <v>0</v>
      </c>
      <c r="N34581" s="40">
        <f>L34581/(INDEX(Installed_Capacity!$V$6:$AG$11,MATCH(Source_Data!B34581,Installed_Capacity!$U$6:$U$11,0),MATCH(Source_Data!C34581,Installed_Capacity!$V$5:$AG$5,0)))</f>
        <v>1.8879034275706781E-6</v>
      </c>
      <c r="O34581" s="41">
        <f>M34581/(INDEX(Installed_Capacity!$V$15:$AG$20,MATCH(Source_Data!B34581,Installed_Capacity!$U$15:$U$20,0),MATCH(Source_Data!C34581,Installed_Capacity!$V$14:$AG$14,0)))</f>
        <v>0</v>
      </c>
      <c r="P34581" s="37">
        <v>0</v>
      </c>
      <c r="Q34581" s="38">
        <f>P34581/(INDEX(Installed_Capacity!$AJ$15:$AU$20,MATCH(Source_Data!B34581,Installed_Capacity!$AI$15:$AI$20,0),MATCH(Source_Data!C34581,Installed_Capacity!$AJ$14:$AU$14,0)))</f>
        <v>0</v>
      </c>
      <c r="R34581" s="63">
        <v>183.20693110600001</v>
      </c>
      <c r="S34581" s="42">
        <v>2051.9404284359998</v>
      </c>
      <c r="T34581" s="42">
        <f>R34581/(INDEX(Installed_Capacity!$H$25:$S$30,MATCH(Source_Data!B34581,Installed_Capacity!$G$25:$G$30,0),MATCH(Source_Data!C34581,Installed_Capacity!$H$24:$S$24,0)))</f>
        <v>0.13039639224626334</v>
      </c>
      <c r="U34581" s="43">
        <f>S34581/(INDEX(Installed_Capacity!$H$33:$S$38,MATCH(Source_Data!B34581,Installed_Capacity!$G$33:$G$38,0),MATCH(Source_Data!C34581,Installed_Capacity!$H$32:$S$32,0)))</f>
        <v>0.50570796942891783</v>
      </c>
      <c r="V34581" s="21"/>
      <c r="W34581" s="2"/>
    </row>
    <row r="34582" spans="1:23" x14ac:dyDescent="0.25">
      <c r="A34582" s="17">
        <v>44176</v>
      </c>
      <c r="B34582" s="19">
        <v>2020</v>
      </c>
      <c r="C34582" s="19">
        <v>12</v>
      </c>
      <c r="D34582" s="19">
        <v>11</v>
      </c>
      <c r="E34582" s="19">
        <v>20</v>
      </c>
      <c r="F34582" s="69">
        <v>28404.743699999999</v>
      </c>
      <c r="G34582" s="52">
        <f t="shared" si="540"/>
        <v>29043.801100000001</v>
      </c>
      <c r="H34582" s="34">
        <v>0</v>
      </c>
      <c r="I34582" s="35">
        <v>2.7635066E-2</v>
      </c>
      <c r="J34582" s="35">
        <f>H34582/(INDEX(Installed_Capacity!$H$6:$S$11,MATCH(Source_Data!B34582,Installed_Capacity!$G$6:$G$11,0),MATCH(Source_Data!C34582,Installed_Capacity!$H$5:$S$5,0)))</f>
        <v>0</v>
      </c>
      <c r="K34582" s="36">
        <f>I34582/(INDEX(Installed_Capacity!$H$15:$S$20,MATCH(Source_Data!B34582,Installed_Capacity!$G$15:$G$20,0),MATCH(Source_Data!C34582,Installed_Capacity!$H$14:$S$14,0)))</f>
        <v>6.5722508270290458E-6</v>
      </c>
      <c r="L34582" s="39">
        <v>1.2157598E-2</v>
      </c>
      <c r="M34582" s="40">
        <v>0</v>
      </c>
      <c r="N34582" s="40">
        <f>L34582/(INDEX(Installed_Capacity!$V$6:$AG$11,MATCH(Source_Data!B34582,Installed_Capacity!$U$6:$U$11,0),MATCH(Source_Data!C34582,Installed_Capacity!$V$5:$AG$5,0)))</f>
        <v>5.4315727867329062E-6</v>
      </c>
      <c r="O34582" s="41">
        <f>M34582/(INDEX(Installed_Capacity!$V$15:$AG$20,MATCH(Source_Data!B34582,Installed_Capacity!$U$15:$U$20,0),MATCH(Source_Data!C34582,Installed_Capacity!$V$14:$AG$14,0)))</f>
        <v>0</v>
      </c>
      <c r="P34582" s="37">
        <v>0</v>
      </c>
      <c r="Q34582" s="38">
        <f>P34582/(INDEX(Installed_Capacity!$AJ$15:$AU$20,MATCH(Source_Data!B34582,Installed_Capacity!$AI$15:$AI$20,0),MATCH(Source_Data!C34582,Installed_Capacity!$AJ$14:$AU$14,0)))</f>
        <v>0</v>
      </c>
      <c r="R34582" s="63">
        <v>139.43840420199999</v>
      </c>
      <c r="S34582" s="42">
        <v>1928.966290543</v>
      </c>
      <c r="T34582" s="42">
        <f>R34582/(INDEX(Installed_Capacity!$H$25:$S$30,MATCH(Source_Data!B34582,Installed_Capacity!$G$25:$G$30,0),MATCH(Source_Data!C34582,Installed_Capacity!$H$24:$S$24,0)))</f>
        <v>9.9244415802135208E-2</v>
      </c>
      <c r="U34582" s="43">
        <f>S34582/(INDEX(Installed_Capacity!$H$33:$S$38,MATCH(Source_Data!B34582,Installed_Capacity!$G$33:$G$38,0),MATCH(Source_Data!C34582,Installed_Capacity!$H$32:$S$32,0)))</f>
        <v>0.47540055859753155</v>
      </c>
      <c r="V34582" s="21"/>
      <c r="W34582" s="2"/>
    </row>
    <row r="34583" spans="1:23" x14ac:dyDescent="0.25">
      <c r="A34583" s="17">
        <v>44176</v>
      </c>
      <c r="B34583" s="19">
        <v>2020</v>
      </c>
      <c r="C34583" s="19">
        <v>12</v>
      </c>
      <c r="D34583" s="19">
        <v>11</v>
      </c>
      <c r="E34583" s="19">
        <v>21</v>
      </c>
      <c r="F34583" s="69">
        <v>27662.524700000002</v>
      </c>
      <c r="G34583" s="52">
        <f t="shared" si="540"/>
        <v>29043.801100000001</v>
      </c>
      <c r="H34583" s="34">
        <v>0</v>
      </c>
      <c r="I34583" s="35">
        <v>2.7750495E-2</v>
      </c>
      <c r="J34583" s="35">
        <f>H34583/(INDEX(Installed_Capacity!$H$6:$S$11,MATCH(Source_Data!B34583,Installed_Capacity!$G$6:$G$11,0),MATCH(Source_Data!C34583,Installed_Capacity!$H$5:$S$5,0)))</f>
        <v>0</v>
      </c>
      <c r="K34583" s="36">
        <f>I34583/(INDEX(Installed_Capacity!$H$15:$S$20,MATCH(Source_Data!B34583,Installed_Capacity!$G$15:$G$20,0),MATCH(Source_Data!C34583,Installed_Capacity!$H$14:$S$14,0)))</f>
        <v>6.5997024835842769E-6</v>
      </c>
      <c r="L34583" s="39">
        <v>1.2362649E-2</v>
      </c>
      <c r="M34583" s="40">
        <v>0</v>
      </c>
      <c r="N34583" s="40">
        <f>L34583/(INDEX(Installed_Capacity!$V$6:$AG$11,MATCH(Source_Data!B34583,Installed_Capacity!$U$6:$U$11,0),MATCH(Source_Data!C34583,Installed_Capacity!$V$5:$AG$5,0)))</f>
        <v>5.5231821187319055E-6</v>
      </c>
      <c r="O34583" s="41">
        <f>M34583/(INDEX(Installed_Capacity!$V$15:$AG$20,MATCH(Source_Data!B34583,Installed_Capacity!$U$15:$U$20,0),MATCH(Source_Data!C34583,Installed_Capacity!$V$14:$AG$14,0)))</f>
        <v>0</v>
      </c>
      <c r="P34583" s="37">
        <v>0</v>
      </c>
      <c r="Q34583" s="38">
        <f>P34583/(INDEX(Installed_Capacity!$AJ$15:$AU$20,MATCH(Source_Data!B34583,Installed_Capacity!$AI$15:$AI$20,0),MATCH(Source_Data!C34583,Installed_Capacity!$AJ$14:$AU$14,0)))</f>
        <v>0</v>
      </c>
      <c r="R34583" s="63">
        <v>159.101575236</v>
      </c>
      <c r="S34583" s="42">
        <v>1897.362989294</v>
      </c>
      <c r="T34583" s="42">
        <f>R34583/(INDEX(Installed_Capacity!$H$25:$S$30,MATCH(Source_Data!B34583,Installed_Capacity!$G$25:$G$30,0),MATCH(Source_Data!C34583,Installed_Capacity!$H$24:$S$24,0)))</f>
        <v>0.11323955532811386</v>
      </c>
      <c r="U34583" s="43">
        <f>S34583/(INDEX(Installed_Capacity!$H$33:$S$38,MATCH(Source_Data!B34583,Installed_Capacity!$G$33:$G$38,0),MATCH(Source_Data!C34583,Installed_Capacity!$H$32:$S$32,0)))</f>
        <v>0.46761181332968582</v>
      </c>
      <c r="V34583" s="21"/>
      <c r="W34583" s="2"/>
    </row>
    <row r="34584" spans="1:23" x14ac:dyDescent="0.25">
      <c r="A34584" s="17">
        <v>44176</v>
      </c>
      <c r="B34584" s="19">
        <v>2020</v>
      </c>
      <c r="C34584" s="19">
        <v>12</v>
      </c>
      <c r="D34584" s="19">
        <v>11</v>
      </c>
      <c r="E34584" s="19">
        <v>22</v>
      </c>
      <c r="F34584" s="69">
        <v>26697.817599999998</v>
      </c>
      <c r="G34584" s="52">
        <f t="shared" si="540"/>
        <v>29043.801100000001</v>
      </c>
      <c r="H34584" s="34">
        <v>0</v>
      </c>
      <c r="I34584" s="35">
        <v>2.4587607000000001E-2</v>
      </c>
      <c r="J34584" s="35">
        <f>H34584/(INDEX(Installed_Capacity!$H$6:$S$11,MATCH(Source_Data!B34584,Installed_Capacity!$G$6:$G$11,0),MATCH(Source_Data!C34584,Installed_Capacity!$H$5:$S$5,0)))</f>
        <v>0</v>
      </c>
      <c r="K34584" s="36">
        <f>I34584/(INDEX(Installed_Capacity!$H$15:$S$20,MATCH(Source_Data!B34584,Installed_Capacity!$G$15:$G$20,0),MATCH(Source_Data!C34584,Installed_Capacity!$H$14:$S$14,0)))</f>
        <v>5.8474953683995247E-6</v>
      </c>
      <c r="L34584" s="39">
        <v>1.2451057999999999E-2</v>
      </c>
      <c r="M34584" s="40">
        <v>0</v>
      </c>
      <c r="N34584" s="40">
        <f>L34584/(INDEX(Installed_Capacity!$V$6:$AG$11,MATCH(Source_Data!B34584,Installed_Capacity!$U$6:$U$11,0),MATCH(Source_Data!C34584,Installed_Capacity!$V$5:$AG$5,0)))</f>
        <v>5.5626800457485963E-6</v>
      </c>
      <c r="O34584" s="41">
        <f>M34584/(INDEX(Installed_Capacity!$V$15:$AG$20,MATCH(Source_Data!B34584,Installed_Capacity!$U$15:$U$20,0),MATCH(Source_Data!C34584,Installed_Capacity!$V$14:$AG$14,0)))</f>
        <v>0</v>
      </c>
      <c r="P34584" s="37">
        <v>0</v>
      </c>
      <c r="Q34584" s="38">
        <f>P34584/(INDEX(Installed_Capacity!$AJ$15:$AU$20,MATCH(Source_Data!B34584,Installed_Capacity!$AI$15:$AI$20,0),MATCH(Source_Data!C34584,Installed_Capacity!$AJ$14:$AU$14,0)))</f>
        <v>0</v>
      </c>
      <c r="R34584" s="63">
        <v>218.50641720600001</v>
      </c>
      <c r="S34584" s="42">
        <v>1800.7572773009999</v>
      </c>
      <c r="T34584" s="42">
        <f>R34584/(INDEX(Installed_Capacity!$H$25:$S$30,MATCH(Source_Data!B34584,Installed_Capacity!$G$25:$G$30,0),MATCH(Source_Data!C34584,Installed_Capacity!$H$24:$S$24,0)))</f>
        <v>0.15552058164128113</v>
      </c>
      <c r="U34584" s="43">
        <f>S34584/(INDEX(Installed_Capacity!$H$33:$S$38,MATCH(Source_Data!B34584,Installed_Capacity!$G$33:$G$38,0),MATCH(Source_Data!C34584,Installed_Capacity!$H$32:$S$32,0)))</f>
        <v>0.44380299423816283</v>
      </c>
      <c r="V34584" s="21"/>
      <c r="W34584" s="2"/>
    </row>
    <row r="34585" spans="1:23" x14ac:dyDescent="0.25">
      <c r="A34585" s="17">
        <v>44176</v>
      </c>
      <c r="B34585" s="19">
        <v>2020</v>
      </c>
      <c r="C34585" s="19">
        <v>12</v>
      </c>
      <c r="D34585" s="19">
        <v>11</v>
      </c>
      <c r="E34585" s="19">
        <v>23</v>
      </c>
      <c r="F34585" s="69">
        <v>25104.999800000001</v>
      </c>
      <c r="G34585" s="52">
        <f t="shared" si="540"/>
        <v>29043.801100000001</v>
      </c>
      <c r="H34585" s="34">
        <v>0</v>
      </c>
      <c r="I34585" s="35">
        <v>1.8325458999999999E-2</v>
      </c>
      <c r="J34585" s="35">
        <f>H34585/(INDEX(Installed_Capacity!$H$6:$S$11,MATCH(Source_Data!B34585,Installed_Capacity!$G$6:$G$11,0),MATCH(Source_Data!C34585,Installed_Capacity!$H$5:$S$5,0)))</f>
        <v>0</v>
      </c>
      <c r="K34585" s="36">
        <f>I34585/(INDEX(Installed_Capacity!$H$15:$S$20,MATCH(Source_Data!B34585,Installed_Capacity!$G$15:$G$20,0),MATCH(Source_Data!C34585,Installed_Capacity!$H$14:$S$14,0)))</f>
        <v>4.3582133318746863E-6</v>
      </c>
      <c r="L34585" s="39">
        <v>1.2586534E-2</v>
      </c>
      <c r="M34585" s="40">
        <v>0</v>
      </c>
      <c r="N34585" s="40">
        <f>L34585/(INDEX(Installed_Capacity!$V$6:$AG$11,MATCH(Source_Data!B34585,Installed_Capacity!$U$6:$U$11,0),MATCH(Source_Data!C34585,Installed_Capacity!$V$5:$AG$5,0)))</f>
        <v>5.6232057972050459E-6</v>
      </c>
      <c r="O34585" s="41">
        <f>M34585/(INDEX(Installed_Capacity!$V$15:$AG$20,MATCH(Source_Data!B34585,Installed_Capacity!$U$15:$U$20,0),MATCH(Source_Data!C34585,Installed_Capacity!$V$14:$AG$14,0)))</f>
        <v>0</v>
      </c>
      <c r="P34585" s="37">
        <v>0</v>
      </c>
      <c r="Q34585" s="38">
        <f>P34585/(INDEX(Installed_Capacity!$AJ$15:$AU$20,MATCH(Source_Data!B34585,Installed_Capacity!$AI$15:$AI$20,0),MATCH(Source_Data!C34585,Installed_Capacity!$AJ$14:$AU$14,0)))</f>
        <v>0</v>
      </c>
      <c r="R34585" s="63">
        <v>215.502940502</v>
      </c>
      <c r="S34585" s="42">
        <v>1317.8845892039999</v>
      </c>
      <c r="T34585" s="42">
        <f>R34585/(INDEX(Installed_Capacity!$H$25:$S$30,MATCH(Source_Data!B34585,Installed_Capacity!$G$25:$G$30,0),MATCH(Source_Data!C34585,Installed_Capacity!$H$24:$S$24,0)))</f>
        <v>0.15338287580213522</v>
      </c>
      <c r="U34585" s="43">
        <f>S34585/(INDEX(Installed_Capacity!$H$33:$S$38,MATCH(Source_Data!B34585,Installed_Capacity!$G$33:$G$38,0),MATCH(Source_Data!C34585,Installed_Capacity!$H$32:$S$32,0)))</f>
        <v>0.32479731395321326</v>
      </c>
      <c r="V34585" s="21"/>
      <c r="W34585" s="2"/>
    </row>
    <row r="34586" spans="1:23" x14ac:dyDescent="0.25">
      <c r="A34586" s="17">
        <v>44176</v>
      </c>
      <c r="B34586" s="19">
        <v>2020</v>
      </c>
      <c r="C34586" s="19">
        <v>12</v>
      </c>
      <c r="D34586" s="19">
        <v>11</v>
      </c>
      <c r="E34586" s="19">
        <v>24</v>
      </c>
      <c r="F34586" s="69">
        <v>23478.6034</v>
      </c>
      <c r="G34586" s="52">
        <f t="shared" si="540"/>
        <v>29043.801100000001</v>
      </c>
      <c r="H34586" s="34">
        <v>0</v>
      </c>
      <c r="I34586" s="35">
        <v>1.1924880000000001E-2</v>
      </c>
      <c r="J34586" s="35">
        <f>H34586/(INDEX(Installed_Capacity!$H$6:$S$11,MATCH(Source_Data!B34586,Installed_Capacity!$G$6:$G$11,0),MATCH(Source_Data!C34586,Installed_Capacity!$H$5:$S$5,0)))</f>
        <v>0</v>
      </c>
      <c r="K34586" s="36">
        <f>I34586/(INDEX(Installed_Capacity!$H$15:$S$20,MATCH(Source_Data!B34586,Installed_Capacity!$G$15:$G$20,0),MATCH(Source_Data!C34586,Installed_Capacity!$H$14:$S$14,0)))</f>
        <v>2.8360092370404373E-6</v>
      </c>
      <c r="L34586" s="39">
        <v>1.2755884E-2</v>
      </c>
      <c r="M34586" s="40">
        <v>0</v>
      </c>
      <c r="N34586" s="40">
        <f>L34586/(INDEX(Installed_Capacity!$V$6:$AG$11,MATCH(Source_Data!B34586,Installed_Capacity!$U$6:$U$11,0),MATCH(Source_Data!C34586,Installed_Capacity!$V$5:$AG$5,0)))</f>
        <v>5.6988652203438287E-6</v>
      </c>
      <c r="O34586" s="41">
        <f>M34586/(INDEX(Installed_Capacity!$V$15:$AG$20,MATCH(Source_Data!B34586,Installed_Capacity!$U$15:$U$20,0),MATCH(Source_Data!C34586,Installed_Capacity!$V$14:$AG$14,0)))</f>
        <v>0</v>
      </c>
      <c r="P34586" s="37">
        <v>0</v>
      </c>
      <c r="Q34586" s="38">
        <f>P34586/(INDEX(Installed_Capacity!$AJ$15:$AU$20,MATCH(Source_Data!B34586,Installed_Capacity!$AI$15:$AI$20,0),MATCH(Source_Data!C34586,Installed_Capacity!$AJ$14:$AU$14,0)))</f>
        <v>0</v>
      </c>
      <c r="R34586" s="63">
        <v>275.91108510999999</v>
      </c>
      <c r="S34586" s="42">
        <v>998.48776337100003</v>
      </c>
      <c r="T34586" s="42">
        <f>R34586/(INDEX(Installed_Capacity!$H$25:$S$30,MATCH(Source_Data!B34586,Installed_Capacity!$G$25:$G$30,0),MATCH(Source_Data!C34586,Installed_Capacity!$H$24:$S$24,0)))</f>
        <v>0.19637799651957291</v>
      </c>
      <c r="U34586" s="43">
        <f>S34586/(INDEX(Installed_Capacity!$H$33:$S$38,MATCH(Source_Data!B34586,Installed_Capacity!$G$33:$G$38,0),MATCH(Source_Data!C34586,Installed_Capacity!$H$32:$S$32,0)))</f>
        <v>0.24608083758983232</v>
      </c>
      <c r="V34586" s="21"/>
      <c r="W34586" s="2"/>
    </row>
    <row r="34587" spans="1:23" x14ac:dyDescent="0.25">
      <c r="A34587" s="17">
        <v>44177</v>
      </c>
      <c r="B34587" s="19">
        <v>2020</v>
      </c>
      <c r="C34587" s="19">
        <v>12</v>
      </c>
      <c r="D34587" s="19">
        <v>12</v>
      </c>
      <c r="E34587" s="19">
        <v>1</v>
      </c>
      <c r="F34587" s="69">
        <v>22193.862300000001</v>
      </c>
      <c r="G34587" s="52">
        <f t="shared" si="540"/>
        <v>27481.797200000001</v>
      </c>
      <c r="H34587" s="34">
        <v>0</v>
      </c>
      <c r="I34587" s="35">
        <v>9.2156370000000005E-3</v>
      </c>
      <c r="J34587" s="35">
        <f>H34587/(INDEX(Installed_Capacity!$H$6:$S$11,MATCH(Source_Data!B34587,Installed_Capacity!$G$6:$G$11,0),MATCH(Source_Data!C34587,Installed_Capacity!$H$5:$S$5,0)))</f>
        <v>0</v>
      </c>
      <c r="K34587" s="36">
        <f>I34587/(INDEX(Installed_Capacity!$H$15:$S$20,MATCH(Source_Data!B34587,Installed_Capacity!$G$15:$G$20,0),MATCH(Source_Data!C34587,Installed_Capacity!$H$14:$S$14,0)))</f>
        <v>2.1916892796582965E-6</v>
      </c>
      <c r="L34587" s="39">
        <v>1.286195E-2</v>
      </c>
      <c r="M34587" s="40">
        <v>0</v>
      </c>
      <c r="N34587" s="40">
        <f>L34587/(INDEX(Installed_Capacity!$V$6:$AG$11,MATCH(Source_Data!B34587,Installed_Capacity!$U$6:$U$11,0),MATCH(Source_Data!C34587,Installed_Capacity!$V$5:$AG$5,0)))</f>
        <v>5.7462516530254832E-6</v>
      </c>
      <c r="O34587" s="41">
        <f>M34587/(INDEX(Installed_Capacity!$V$15:$AG$20,MATCH(Source_Data!B34587,Installed_Capacity!$U$15:$U$20,0),MATCH(Source_Data!C34587,Installed_Capacity!$V$14:$AG$14,0)))</f>
        <v>0</v>
      </c>
      <c r="P34587" s="37">
        <v>0</v>
      </c>
      <c r="Q34587" s="38">
        <f>P34587/(INDEX(Installed_Capacity!$AJ$15:$AU$20,MATCH(Source_Data!B34587,Installed_Capacity!$AI$15:$AI$20,0),MATCH(Source_Data!C34587,Installed_Capacity!$AJ$14:$AU$14,0)))</f>
        <v>0</v>
      </c>
      <c r="R34587" s="63">
        <v>289.82740347200001</v>
      </c>
      <c r="S34587" s="42">
        <v>994.49167685299994</v>
      </c>
      <c r="T34587" s="42">
        <f>R34587/(INDEX(Installed_Capacity!$H$25:$S$30,MATCH(Source_Data!B34587,Installed_Capacity!$G$25:$G$30,0),MATCH(Source_Data!C34587,Installed_Capacity!$H$24:$S$24,0)))</f>
        <v>0.20628284944626332</v>
      </c>
      <c r="U34587" s="43">
        <f>S34587/(INDEX(Installed_Capacity!$H$33:$S$38,MATCH(Source_Data!B34587,Installed_Capacity!$G$33:$G$38,0),MATCH(Source_Data!C34587,Installed_Capacity!$H$32:$S$32,0)))</f>
        <v>0.24509598794669701</v>
      </c>
      <c r="V34587" s="21"/>
      <c r="W34587" s="2"/>
    </row>
    <row r="34588" spans="1:23" x14ac:dyDescent="0.25">
      <c r="A34588" s="17">
        <v>44177</v>
      </c>
      <c r="B34588" s="19">
        <v>2020</v>
      </c>
      <c r="C34588" s="19">
        <v>12</v>
      </c>
      <c r="D34588" s="19">
        <v>12</v>
      </c>
      <c r="E34588" s="19">
        <v>2</v>
      </c>
      <c r="F34588" s="69">
        <v>21326.262500000001</v>
      </c>
      <c r="G34588" s="52">
        <f t="shared" si="540"/>
        <v>27481.797200000001</v>
      </c>
      <c r="H34588" s="34">
        <v>0</v>
      </c>
      <c r="I34588" s="35">
        <v>6.1853339999999998E-3</v>
      </c>
      <c r="J34588" s="35">
        <f>H34588/(INDEX(Installed_Capacity!$H$6:$S$11,MATCH(Source_Data!B34588,Installed_Capacity!$G$6:$G$11,0),MATCH(Source_Data!C34588,Installed_Capacity!$H$5:$S$5,0)))</f>
        <v>0</v>
      </c>
      <c r="K34588" s="36">
        <f>I34588/(INDEX(Installed_Capacity!$H$15:$S$20,MATCH(Source_Data!B34588,Installed_Capacity!$G$15:$G$20,0),MATCH(Source_Data!C34588,Installed_Capacity!$H$14:$S$14,0)))</f>
        <v>1.4710139102599168E-6</v>
      </c>
      <c r="L34588" s="39">
        <v>1.2896436000000001E-2</v>
      </c>
      <c r="M34588" s="40">
        <v>0</v>
      </c>
      <c r="N34588" s="40">
        <f>L34588/(INDEX(Installed_Capacity!$V$6:$AG$11,MATCH(Source_Data!B34588,Installed_Capacity!$U$6:$U$11,0),MATCH(Source_Data!C34588,Installed_Capacity!$V$5:$AG$5,0)))</f>
        <v>5.7616587440580434E-6</v>
      </c>
      <c r="O34588" s="41">
        <f>M34588/(INDEX(Installed_Capacity!$V$15:$AG$20,MATCH(Source_Data!B34588,Installed_Capacity!$U$15:$U$20,0),MATCH(Source_Data!C34588,Installed_Capacity!$V$14:$AG$14,0)))</f>
        <v>0</v>
      </c>
      <c r="P34588" s="37">
        <v>0</v>
      </c>
      <c r="Q34588" s="38">
        <f>P34588/(INDEX(Installed_Capacity!$AJ$15:$AU$20,MATCH(Source_Data!B34588,Installed_Capacity!$AI$15:$AI$20,0),MATCH(Source_Data!C34588,Installed_Capacity!$AJ$14:$AU$14,0)))</f>
        <v>0</v>
      </c>
      <c r="R34588" s="63">
        <v>333.39251321400002</v>
      </c>
      <c r="S34588" s="42">
        <v>1313.2541714829999</v>
      </c>
      <c r="T34588" s="42">
        <f>R34588/(INDEX(Installed_Capacity!$H$25:$S$30,MATCH(Source_Data!B34588,Installed_Capacity!$G$25:$G$30,0),MATCH(Source_Data!C34588,Installed_Capacity!$H$24:$S$24,0)))</f>
        <v>0.2372900449921708</v>
      </c>
      <c r="U34588" s="43">
        <f>S34588/(INDEX(Installed_Capacity!$H$33:$S$38,MATCH(Source_Data!B34588,Installed_Capacity!$G$33:$G$38,0),MATCH(Source_Data!C34588,Installed_Capacity!$H$32:$S$32,0)))</f>
        <v>0.32365613114359365</v>
      </c>
      <c r="V34588" s="21"/>
      <c r="W34588" s="2"/>
    </row>
    <row r="34589" spans="1:23" x14ac:dyDescent="0.25">
      <c r="A34589" s="17">
        <v>44177</v>
      </c>
      <c r="B34589" s="19">
        <v>2020</v>
      </c>
      <c r="C34589" s="19">
        <v>12</v>
      </c>
      <c r="D34589" s="19">
        <v>12</v>
      </c>
      <c r="E34589" s="19">
        <v>3</v>
      </c>
      <c r="F34589" s="69">
        <v>20766.3858</v>
      </c>
      <c r="G34589" s="52">
        <f t="shared" si="540"/>
        <v>27481.797200000001</v>
      </c>
      <c r="H34589" s="34">
        <v>0</v>
      </c>
      <c r="I34589" s="35">
        <v>4.7099280000000004E-3</v>
      </c>
      <c r="J34589" s="35">
        <f>H34589/(INDEX(Installed_Capacity!$H$6:$S$11,MATCH(Source_Data!B34589,Installed_Capacity!$G$6:$G$11,0),MATCH(Source_Data!C34589,Installed_Capacity!$H$5:$S$5,0)))</f>
        <v>0</v>
      </c>
      <c r="K34589" s="36">
        <f>I34589/(INDEX(Installed_Capacity!$H$15:$S$20,MATCH(Source_Data!B34589,Installed_Capacity!$G$15:$G$20,0),MATCH(Source_Data!C34589,Installed_Capacity!$H$14:$S$14,0)))</f>
        <v>1.1201286146104106E-6</v>
      </c>
      <c r="L34589" s="39">
        <v>1.2910277E-2</v>
      </c>
      <c r="M34589" s="40">
        <v>0</v>
      </c>
      <c r="N34589" s="40">
        <f>L34589/(INDEX(Installed_Capacity!$V$6:$AG$11,MATCH(Source_Data!B34589,Installed_Capacity!$U$6:$U$11,0),MATCH(Source_Data!C34589,Installed_Capacity!$V$5:$AG$5,0)))</f>
        <v>5.7678423996568853E-6</v>
      </c>
      <c r="O34589" s="41">
        <f>M34589/(INDEX(Installed_Capacity!$V$15:$AG$20,MATCH(Source_Data!B34589,Installed_Capacity!$U$15:$U$20,0),MATCH(Source_Data!C34589,Installed_Capacity!$V$14:$AG$14,0)))</f>
        <v>0</v>
      </c>
      <c r="P34589" s="37">
        <v>0</v>
      </c>
      <c r="Q34589" s="38">
        <f>P34589/(INDEX(Installed_Capacity!$AJ$15:$AU$20,MATCH(Source_Data!B34589,Installed_Capacity!$AI$15:$AI$20,0),MATCH(Source_Data!C34589,Installed_Capacity!$AJ$14:$AU$14,0)))</f>
        <v>0</v>
      </c>
      <c r="R34589" s="63">
        <v>264.02584076900001</v>
      </c>
      <c r="S34589" s="42">
        <v>1456.4169426210001</v>
      </c>
      <c r="T34589" s="42">
        <f>R34589/(INDEX(Installed_Capacity!$H$25:$S$30,MATCH(Source_Data!B34589,Installed_Capacity!$G$25:$G$30,0),MATCH(Source_Data!C34589,Installed_Capacity!$H$24:$S$24,0)))</f>
        <v>0.1879187478782918</v>
      </c>
      <c r="U34589" s="43">
        <f>S34589/(INDEX(Installed_Capacity!$H$33:$S$38,MATCH(Source_Data!B34589,Installed_Capacity!$G$33:$G$38,0),MATCH(Source_Data!C34589,Installed_Capacity!$H$32:$S$32,0)))</f>
        <v>0.35893910197778961</v>
      </c>
      <c r="V34589" s="21"/>
      <c r="W34589" s="2"/>
    </row>
    <row r="34590" spans="1:23" x14ac:dyDescent="0.25">
      <c r="A34590" s="17">
        <v>44177</v>
      </c>
      <c r="B34590" s="19">
        <v>2020</v>
      </c>
      <c r="C34590" s="19">
        <v>12</v>
      </c>
      <c r="D34590" s="19">
        <v>12</v>
      </c>
      <c r="E34590" s="19">
        <v>4</v>
      </c>
      <c r="F34590" s="69">
        <v>20418.872100000001</v>
      </c>
      <c r="G34590" s="52">
        <f t="shared" si="540"/>
        <v>27481.797200000001</v>
      </c>
      <c r="H34590" s="34">
        <v>0</v>
      </c>
      <c r="I34590" s="35">
        <v>3.6756570000000001E-3</v>
      </c>
      <c r="J34590" s="35">
        <f>H34590/(INDEX(Installed_Capacity!$H$6:$S$11,MATCH(Source_Data!B34590,Installed_Capacity!$G$6:$G$11,0),MATCH(Source_Data!C34590,Installed_Capacity!$H$5:$S$5,0)))</f>
        <v>0</v>
      </c>
      <c r="K34590" s="36">
        <f>I34590/(INDEX(Installed_Capacity!$H$15:$S$20,MATCH(Source_Data!B34590,Installed_Capacity!$G$15:$G$20,0),MATCH(Source_Data!C34590,Installed_Capacity!$H$14:$S$14,0)))</f>
        <v>8.741553126062772E-7</v>
      </c>
      <c r="L34590" s="39">
        <v>1.2950046999999999E-2</v>
      </c>
      <c r="M34590" s="40">
        <v>0</v>
      </c>
      <c r="N34590" s="40">
        <f>L34590/(INDEX(Installed_Capacity!$V$6:$AG$11,MATCH(Source_Data!B34590,Installed_Capacity!$U$6:$U$11,0),MATCH(Source_Data!C34590,Installed_Capacity!$V$5:$AG$5,0)))</f>
        <v>5.785610189785195E-6</v>
      </c>
      <c r="O34590" s="41">
        <f>M34590/(INDEX(Installed_Capacity!$V$15:$AG$20,MATCH(Source_Data!B34590,Installed_Capacity!$U$15:$U$20,0),MATCH(Source_Data!C34590,Installed_Capacity!$V$14:$AG$14,0)))</f>
        <v>0</v>
      </c>
      <c r="P34590" s="37">
        <v>0</v>
      </c>
      <c r="Q34590" s="38">
        <f>P34590/(INDEX(Installed_Capacity!$AJ$15:$AU$20,MATCH(Source_Data!B34590,Installed_Capacity!$AI$15:$AI$20,0),MATCH(Source_Data!C34590,Installed_Capacity!$AJ$14:$AU$14,0)))</f>
        <v>0</v>
      </c>
      <c r="R34590" s="63">
        <v>233.630165508</v>
      </c>
      <c r="S34590" s="42">
        <v>1482.31792462</v>
      </c>
      <c r="T34590" s="42">
        <f>R34590/(INDEX(Installed_Capacity!$H$25:$S$30,MATCH(Source_Data!B34590,Installed_Capacity!$G$25:$G$30,0),MATCH(Source_Data!C34590,Installed_Capacity!$H$24:$S$24,0)))</f>
        <v>0.16628481530818504</v>
      </c>
      <c r="U34590" s="43">
        <f>S34590/(INDEX(Installed_Capacity!$H$33:$S$38,MATCH(Source_Data!B34590,Installed_Capacity!$G$33:$G$38,0),MATCH(Source_Data!C34590,Installed_Capacity!$H$32:$S$32,0)))</f>
        <v>0.36532249051646803</v>
      </c>
      <c r="V34590" s="21"/>
      <c r="W34590" s="2"/>
    </row>
    <row r="34591" spans="1:23" x14ac:dyDescent="0.25">
      <c r="A34591" s="17">
        <v>44177</v>
      </c>
      <c r="B34591" s="19">
        <v>2020</v>
      </c>
      <c r="C34591" s="19">
        <v>12</v>
      </c>
      <c r="D34591" s="19">
        <v>12</v>
      </c>
      <c r="E34591" s="19">
        <v>5</v>
      </c>
      <c r="F34591" s="69">
        <v>20534.8845</v>
      </c>
      <c r="G34591" s="52">
        <f t="shared" si="540"/>
        <v>27481.797200000001</v>
      </c>
      <c r="H34591" s="34">
        <v>0</v>
      </c>
      <c r="I34591" s="35">
        <v>-6.4467999999999993E-5</v>
      </c>
      <c r="J34591" s="35">
        <f>H34591/(INDEX(Installed_Capacity!$H$6:$S$11,MATCH(Source_Data!B34591,Installed_Capacity!$G$6:$G$11,0),MATCH(Source_Data!C34591,Installed_Capacity!$H$5:$S$5,0)))</f>
        <v>0</v>
      </c>
      <c r="K34591" s="36">
        <f>I34591/(INDEX(Installed_Capacity!$H$15:$S$20,MATCH(Source_Data!B34591,Installed_Capacity!$G$15:$G$20,0),MATCH(Source_Data!C34591,Installed_Capacity!$H$14:$S$14,0)))</f>
        <v>-1.533196505906331E-8</v>
      </c>
      <c r="L34591" s="39">
        <v>1.3074821E-2</v>
      </c>
      <c r="M34591" s="40">
        <v>0</v>
      </c>
      <c r="N34591" s="40">
        <f>L34591/(INDEX(Installed_Capacity!$V$6:$AG$11,MATCH(Source_Data!B34591,Installed_Capacity!$U$6:$U$11,0),MATCH(Source_Data!C34591,Installed_Capacity!$V$5:$AG$5,0)))</f>
        <v>5.8413546767218271E-6</v>
      </c>
      <c r="O34591" s="41">
        <f>M34591/(INDEX(Installed_Capacity!$V$15:$AG$20,MATCH(Source_Data!B34591,Installed_Capacity!$U$15:$U$20,0),MATCH(Source_Data!C34591,Installed_Capacity!$V$14:$AG$14,0)))</f>
        <v>0</v>
      </c>
      <c r="P34591" s="37">
        <v>0</v>
      </c>
      <c r="Q34591" s="38">
        <f>P34591/(INDEX(Installed_Capacity!$AJ$15:$AU$20,MATCH(Source_Data!B34591,Installed_Capacity!$AI$15:$AI$20,0),MATCH(Source_Data!C34591,Installed_Capacity!$AJ$14:$AU$14,0)))</f>
        <v>0</v>
      </c>
      <c r="R34591" s="63">
        <v>240.49910045199999</v>
      </c>
      <c r="S34591" s="42">
        <v>1504.6528366570001</v>
      </c>
      <c r="T34591" s="42">
        <f>R34591/(INDEX(Installed_Capacity!$H$25:$S$30,MATCH(Source_Data!B34591,Installed_Capacity!$G$25:$G$30,0),MATCH(Source_Data!C34591,Installed_Capacity!$H$24:$S$24,0)))</f>
        <v>0.17117373697651242</v>
      </c>
      <c r="U34591" s="43">
        <f>S34591/(INDEX(Installed_Capacity!$H$33:$S$38,MATCH(Source_Data!B34591,Installed_Capacity!$G$33:$G$38,0),MATCH(Source_Data!C34591,Installed_Capacity!$H$32:$S$32,0)))</f>
        <v>0.3708270085117657</v>
      </c>
      <c r="V34591" s="21"/>
      <c r="W34591" s="2"/>
    </row>
    <row r="34592" spans="1:23" x14ac:dyDescent="0.25">
      <c r="A34592" s="17">
        <v>44177</v>
      </c>
      <c r="B34592" s="19">
        <v>2020</v>
      </c>
      <c r="C34592" s="19">
        <v>12</v>
      </c>
      <c r="D34592" s="19">
        <v>12</v>
      </c>
      <c r="E34592" s="19">
        <v>6</v>
      </c>
      <c r="F34592" s="69">
        <v>21059.282500000001</v>
      </c>
      <c r="G34592" s="52">
        <f t="shared" si="540"/>
        <v>27481.797200000001</v>
      </c>
      <c r="H34592" s="34">
        <v>0</v>
      </c>
      <c r="I34592" s="35">
        <v>-1.444627E-3</v>
      </c>
      <c r="J34592" s="35">
        <f>H34592/(INDEX(Installed_Capacity!$H$6:$S$11,MATCH(Source_Data!B34592,Installed_Capacity!$G$6:$G$11,0),MATCH(Source_Data!C34592,Installed_Capacity!$H$5:$S$5,0)))</f>
        <v>0</v>
      </c>
      <c r="K34592" s="36">
        <f>I34592/(INDEX(Installed_Capacity!$H$15:$S$20,MATCH(Source_Data!B34592,Installed_Capacity!$G$15:$G$20,0),MATCH(Source_Data!C34592,Installed_Capacity!$H$14:$S$14,0)))</f>
        <v>-3.4356534540205149E-7</v>
      </c>
      <c r="L34592" s="39">
        <v>1.3039402E-2</v>
      </c>
      <c r="M34592" s="40">
        <v>1.9150759999999999E-3</v>
      </c>
      <c r="N34592" s="40">
        <f>L34592/(INDEX(Installed_Capacity!$V$6:$AG$11,MATCH(Source_Data!B34592,Installed_Capacity!$U$6:$U$11,0),MATCH(Source_Data!C34592,Installed_Capacity!$V$5:$AG$5,0)))</f>
        <v>5.825530755209264E-6</v>
      </c>
      <c r="O34592" s="41">
        <f>M34592/(INDEX(Installed_Capacity!$V$15:$AG$20,MATCH(Source_Data!B34592,Installed_Capacity!$U$15:$U$20,0),MATCH(Source_Data!C34592,Installed_Capacity!$V$14:$AG$14,0)))</f>
        <v>4.1319317686555252E-7</v>
      </c>
      <c r="P34592" s="37">
        <v>0</v>
      </c>
      <c r="Q34592" s="38">
        <f>P34592/(INDEX(Installed_Capacity!$AJ$15:$AU$20,MATCH(Source_Data!B34592,Installed_Capacity!$AI$15:$AI$20,0),MATCH(Source_Data!C34592,Installed_Capacity!$AJ$14:$AU$14,0)))</f>
        <v>0</v>
      </c>
      <c r="R34592" s="63">
        <v>249.95597050200001</v>
      </c>
      <c r="S34592" s="42">
        <v>1973.691613165</v>
      </c>
      <c r="T34592" s="42">
        <f>R34592/(INDEX(Installed_Capacity!$H$25:$S$30,MATCH(Source_Data!B34592,Installed_Capacity!$G$25:$G$30,0),MATCH(Source_Data!C34592,Installed_Capacity!$H$24:$S$24,0)))</f>
        <v>0.17790460533950175</v>
      </c>
      <c r="U34592" s="43">
        <f>S34592/(INDEX(Installed_Capacity!$H$33:$S$38,MATCH(Source_Data!B34592,Installed_Capacity!$G$33:$G$38,0),MATCH(Source_Data!C34592,Installed_Capacity!$H$32:$S$32,0)))</f>
        <v>0.48642327240139394</v>
      </c>
      <c r="V34592" s="21"/>
      <c r="W34592" s="2"/>
    </row>
    <row r="34593" spans="1:23" x14ac:dyDescent="0.25">
      <c r="A34593" s="17">
        <v>44177</v>
      </c>
      <c r="B34593" s="19">
        <v>2020</v>
      </c>
      <c r="C34593" s="19">
        <v>12</v>
      </c>
      <c r="D34593" s="19">
        <v>12</v>
      </c>
      <c r="E34593" s="19">
        <v>7</v>
      </c>
      <c r="F34593" s="69">
        <v>21953.8946</v>
      </c>
      <c r="G34593" s="52">
        <f t="shared" si="540"/>
        <v>27481.797200000001</v>
      </c>
      <c r="H34593" s="34">
        <v>0</v>
      </c>
      <c r="I34593" s="35">
        <v>31.296068668</v>
      </c>
      <c r="J34593" s="35">
        <f>H34593/(INDEX(Installed_Capacity!$H$6:$S$11,MATCH(Source_Data!B34593,Installed_Capacity!$G$6:$G$11,0),MATCH(Source_Data!C34593,Installed_Capacity!$H$5:$S$5,0)))</f>
        <v>0</v>
      </c>
      <c r="K34593" s="36">
        <f>I34593/(INDEX(Installed_Capacity!$H$15:$S$20,MATCH(Source_Data!B34593,Installed_Capacity!$G$15:$G$20,0),MATCH(Source_Data!C34593,Installed_Capacity!$H$14:$S$14,0)))</f>
        <v>7.4429210042784343E-3</v>
      </c>
      <c r="L34593" s="39">
        <v>1.4059171000000001E-2</v>
      </c>
      <c r="M34593" s="40">
        <v>8.4636776600000001</v>
      </c>
      <c r="N34593" s="40">
        <f>L34593/(INDEX(Installed_Capacity!$V$6:$AG$11,MATCH(Source_Data!B34593,Installed_Capacity!$U$6:$U$11,0),MATCH(Source_Data!C34593,Installed_Capacity!$V$5:$AG$5,0)))</f>
        <v>6.2811264698523888E-6</v>
      </c>
      <c r="O34593" s="41">
        <f>M34593/(INDEX(Installed_Capacity!$V$15:$AG$20,MATCH(Source_Data!B34593,Installed_Capacity!$U$15:$U$20,0),MATCH(Source_Data!C34593,Installed_Capacity!$V$14:$AG$14,0)))</f>
        <v>1.8261070893799544E-3</v>
      </c>
      <c r="P34593" s="37">
        <v>0</v>
      </c>
      <c r="Q34593" s="38">
        <f>P34593/(INDEX(Installed_Capacity!$AJ$15:$AU$20,MATCH(Source_Data!B34593,Installed_Capacity!$AI$15:$AI$20,0),MATCH(Source_Data!C34593,Installed_Capacity!$AJ$14:$AU$14,0)))</f>
        <v>0</v>
      </c>
      <c r="R34593" s="63">
        <v>370.91155990499999</v>
      </c>
      <c r="S34593" s="42">
        <v>2271.2254396540002</v>
      </c>
      <c r="T34593" s="42">
        <f>R34593/(INDEX(Installed_Capacity!$H$25:$S$30,MATCH(Source_Data!B34593,Installed_Capacity!$G$25:$G$30,0),MATCH(Source_Data!C34593,Installed_Capacity!$H$24:$S$24,0)))</f>
        <v>0.26399399281494657</v>
      </c>
      <c r="U34593" s="43">
        <f>S34593/(INDEX(Installed_Capacity!$H$33:$S$38,MATCH(Source_Data!B34593,Installed_Capacity!$G$33:$G$38,0),MATCH(Source_Data!C34593,Installed_Capacity!$H$32:$S$32,0)))</f>
        <v>0.5597515353202418</v>
      </c>
      <c r="V34593" s="21"/>
      <c r="W34593" s="2"/>
    </row>
    <row r="34594" spans="1:23" x14ac:dyDescent="0.25">
      <c r="A34594" s="17">
        <v>44177</v>
      </c>
      <c r="B34594" s="19">
        <v>2020</v>
      </c>
      <c r="C34594" s="19">
        <v>12</v>
      </c>
      <c r="D34594" s="19">
        <v>12</v>
      </c>
      <c r="E34594" s="19">
        <v>8</v>
      </c>
      <c r="F34594" s="69">
        <v>22573.314699999999</v>
      </c>
      <c r="G34594" s="52">
        <f t="shared" si="540"/>
        <v>27481.797200000001</v>
      </c>
      <c r="H34594" s="34">
        <v>73.854904176000005</v>
      </c>
      <c r="I34594" s="35">
        <v>540.68174885200006</v>
      </c>
      <c r="J34594" s="35">
        <f>H34594/(INDEX(Installed_Capacity!$H$6:$S$11,MATCH(Source_Data!B34594,Installed_Capacity!$G$6:$G$11,0),MATCH(Source_Data!C34594,Installed_Capacity!$H$5:$S$5,0)))</f>
        <v>4.0128066686951236E-2</v>
      </c>
      <c r="K34594" s="36">
        <f>I34594/(INDEX(Installed_Capacity!$H$15:$S$20,MATCH(Source_Data!B34594,Installed_Capacity!$G$15:$G$20,0),MATCH(Source_Data!C34594,Installed_Capacity!$H$14:$S$14,0)))</f>
        <v>0.12858648758255428</v>
      </c>
      <c r="L34594" s="39">
        <v>52.695242845000003</v>
      </c>
      <c r="M34594" s="40">
        <v>406.348254328</v>
      </c>
      <c r="N34594" s="40">
        <f>L34594/(INDEX(Installed_Capacity!$V$6:$AG$11,MATCH(Source_Data!B34594,Installed_Capacity!$U$6:$U$11,0),MATCH(Source_Data!C34594,Installed_Capacity!$V$5:$AG$5,0)))</f>
        <v>2.3542318723417562E-2</v>
      </c>
      <c r="O34594" s="41">
        <f>M34594/(INDEX(Installed_Capacity!$V$15:$AG$20,MATCH(Source_Data!B34594,Installed_Capacity!$U$15:$U$20,0),MATCH(Source_Data!C34594,Installed_Capacity!$V$14:$AG$14,0)))</f>
        <v>8.7672931058379838E-2</v>
      </c>
      <c r="P34594" s="37">
        <v>0</v>
      </c>
      <c r="Q34594" s="38">
        <f>P34594/(INDEX(Installed_Capacity!$AJ$15:$AU$20,MATCH(Source_Data!B34594,Installed_Capacity!$AI$15:$AI$20,0),MATCH(Source_Data!C34594,Installed_Capacity!$AJ$14:$AU$14,0)))</f>
        <v>0</v>
      </c>
      <c r="R34594" s="63">
        <v>445.83242345000002</v>
      </c>
      <c r="S34594" s="42">
        <v>2024.085771799</v>
      </c>
      <c r="T34594" s="42">
        <f>R34594/(INDEX(Installed_Capacity!$H$25:$S$30,MATCH(Source_Data!B34594,Installed_Capacity!$G$25:$G$30,0),MATCH(Source_Data!C34594,Installed_Capacity!$H$24:$S$24,0)))</f>
        <v>0.31731845085409249</v>
      </c>
      <c r="U34594" s="43">
        <f>S34594/(INDEX(Installed_Capacity!$H$33:$S$38,MATCH(Source_Data!B34594,Installed_Capacity!$G$33:$G$38,0),MATCH(Source_Data!C34594,Installed_Capacity!$H$32:$S$32,0)))</f>
        <v>0.49884309087210049</v>
      </c>
      <c r="V34594" s="21"/>
      <c r="W34594" s="2"/>
    </row>
    <row r="34595" spans="1:23" x14ac:dyDescent="0.25">
      <c r="A34595" s="17">
        <v>44177</v>
      </c>
      <c r="B34595" s="19">
        <v>2020</v>
      </c>
      <c r="C34595" s="19">
        <v>12</v>
      </c>
      <c r="D34595" s="19">
        <v>12</v>
      </c>
      <c r="E34595" s="19">
        <v>9</v>
      </c>
      <c r="F34595" s="69">
        <v>23242.6391</v>
      </c>
      <c r="G34595" s="52">
        <f t="shared" si="540"/>
        <v>27481.797200000001</v>
      </c>
      <c r="H34595" s="34">
        <v>437.33325110300001</v>
      </c>
      <c r="I34595" s="35">
        <v>1470.459762018</v>
      </c>
      <c r="J34595" s="35">
        <f>H34595/(INDEX(Installed_Capacity!$H$6:$S$11,MATCH(Source_Data!B34595,Installed_Capacity!$G$6:$G$11,0),MATCH(Source_Data!C34595,Installed_Capacity!$H$5:$S$5,0)))</f>
        <v>0.23761912713150918</v>
      </c>
      <c r="K34595" s="36">
        <f>I34595/(INDEX(Installed_Capacity!$H$15:$S$20,MATCH(Source_Data!B34595,Installed_Capacity!$G$15:$G$20,0),MATCH(Source_Data!C34595,Installed_Capacity!$H$14:$S$14,0)))</f>
        <v>0.34970896711575555</v>
      </c>
      <c r="L34595" s="39">
        <v>280.79426785200002</v>
      </c>
      <c r="M34595" s="40">
        <v>1271.7253012640001</v>
      </c>
      <c r="N34595" s="40">
        <f>L34595/(INDEX(Installed_Capacity!$V$6:$AG$11,MATCH(Source_Data!B34595,Installed_Capacity!$U$6:$U$11,0),MATCH(Source_Data!C34595,Installed_Capacity!$V$5:$AG$5,0)))</f>
        <v>0.12544867036527396</v>
      </c>
      <c r="O34595" s="41">
        <f>M34595/(INDEX(Installed_Capacity!$V$15:$AG$20,MATCH(Source_Data!B34595,Installed_Capacity!$U$15:$U$20,0),MATCH(Source_Data!C34595,Installed_Capacity!$V$14:$AG$14,0)))</f>
        <v>0.2743850465096811</v>
      </c>
      <c r="P34595" s="37">
        <v>59.747383333000002</v>
      </c>
      <c r="Q34595" s="38">
        <f>P34595/(INDEX(Installed_Capacity!$AJ$15:$AU$20,MATCH(Source_Data!B34595,Installed_Capacity!$AI$15:$AI$20,0),MATCH(Source_Data!C34595,Installed_Capacity!$AJ$14:$AU$14,0)))</f>
        <v>6.5155270810250826E-2</v>
      </c>
      <c r="R34595" s="63">
        <v>404.95300177299998</v>
      </c>
      <c r="S34595" s="42">
        <v>1574.259047151</v>
      </c>
      <c r="T34595" s="42">
        <f>R34595/(INDEX(Installed_Capacity!$H$25:$S$30,MATCH(Source_Data!B34595,Installed_Capacity!$G$25:$G$30,0),MATCH(Source_Data!C34595,Installed_Capacity!$H$24:$S$24,0)))</f>
        <v>0.28822277706263338</v>
      </c>
      <c r="U34595" s="43">
        <f>S34595/(INDEX(Installed_Capacity!$H$33:$S$38,MATCH(Source_Data!B34595,Installed_Capacity!$G$33:$G$38,0),MATCH(Source_Data!C34595,Installed_Capacity!$H$32:$S$32,0)))</f>
        <v>0.38798170505205098</v>
      </c>
      <c r="V34595" s="21"/>
      <c r="W34595" s="2"/>
    </row>
    <row r="34596" spans="1:23" x14ac:dyDescent="0.25">
      <c r="A34596" s="17">
        <v>44177</v>
      </c>
      <c r="B34596" s="19">
        <v>2020</v>
      </c>
      <c r="C34596" s="19">
        <v>12</v>
      </c>
      <c r="D34596" s="19">
        <v>12</v>
      </c>
      <c r="E34596" s="19">
        <v>10</v>
      </c>
      <c r="F34596" s="69">
        <v>23548.229800000001</v>
      </c>
      <c r="G34596" s="52">
        <f t="shared" si="540"/>
        <v>27481.797200000001</v>
      </c>
      <c r="H34596" s="34">
        <v>629.41714374100002</v>
      </c>
      <c r="I34596" s="35">
        <v>1908.7295685829999</v>
      </c>
      <c r="J34596" s="35">
        <f>H34596/(INDEX(Installed_Capacity!$H$6:$S$11,MATCH(Source_Data!B34596,Installed_Capacity!$G$6:$G$11,0),MATCH(Source_Data!C34596,Installed_Capacity!$H$5:$S$5,0)))</f>
        <v>0.34198532107982699</v>
      </c>
      <c r="K34596" s="36">
        <f>I34596/(INDEX(Installed_Capacity!$H$15:$S$20,MATCH(Source_Data!B34596,Installed_Capacity!$G$15:$G$20,0),MATCH(Source_Data!C34596,Installed_Capacity!$H$14:$S$14,0)))</f>
        <v>0.45393955222304938</v>
      </c>
      <c r="L34596" s="39">
        <v>429.85319014100003</v>
      </c>
      <c r="M34596" s="40">
        <v>1606.816498632</v>
      </c>
      <c r="N34596" s="40">
        <f>L34596/(INDEX(Installed_Capacity!$V$6:$AG$11,MATCH(Source_Data!B34596,Installed_Capacity!$U$6:$U$11,0),MATCH(Source_Data!C34596,Installed_Capacity!$V$5:$AG$5,0)))</f>
        <v>0.19204277768192216</v>
      </c>
      <c r="O34596" s="41">
        <f>M34596/(INDEX(Installed_Capacity!$V$15:$AG$20,MATCH(Source_Data!B34596,Installed_Capacity!$U$15:$U$20,0),MATCH(Source_Data!C34596,Installed_Capacity!$V$14:$AG$14,0)))</f>
        <v>0.3466836896863309</v>
      </c>
      <c r="P34596" s="37">
        <v>235.191472046</v>
      </c>
      <c r="Q34596" s="38">
        <f>P34596/(INDEX(Installed_Capacity!$AJ$15:$AU$20,MATCH(Source_Data!B34596,Installed_Capacity!$AI$15:$AI$20,0),MATCH(Source_Data!C34596,Installed_Capacity!$AJ$14:$AU$14,0)))</f>
        <v>0.25647924977753545</v>
      </c>
      <c r="R34596" s="63">
        <v>468.58853279200002</v>
      </c>
      <c r="S34596" s="42">
        <v>1864.9246454439999</v>
      </c>
      <c r="T34596" s="42">
        <f>R34596/(INDEX(Installed_Capacity!$H$25:$S$30,MATCH(Source_Data!B34596,Installed_Capacity!$G$25:$G$30,0),MATCH(Source_Data!C34596,Installed_Capacity!$H$24:$S$24,0)))</f>
        <v>0.33351496995871882</v>
      </c>
      <c r="U34596" s="43">
        <f>S34596/(INDEX(Installed_Capacity!$H$33:$S$38,MATCH(Source_Data!B34596,Installed_Capacity!$G$33:$G$38,0),MATCH(Source_Data!C34596,Installed_Capacity!$H$32:$S$32,0)))</f>
        <v>0.45961726886207471</v>
      </c>
      <c r="V34596" s="21"/>
      <c r="W34596" s="2"/>
    </row>
    <row r="34597" spans="1:23" x14ac:dyDescent="0.25">
      <c r="A34597" s="17">
        <v>44177</v>
      </c>
      <c r="B34597" s="19">
        <v>2020</v>
      </c>
      <c r="C34597" s="19">
        <v>12</v>
      </c>
      <c r="D34597" s="19">
        <v>12</v>
      </c>
      <c r="E34597" s="19">
        <v>11</v>
      </c>
      <c r="F34597" s="69">
        <v>23613.292600000001</v>
      </c>
      <c r="G34597" s="52">
        <f t="shared" si="540"/>
        <v>27481.797200000001</v>
      </c>
      <c r="H34597" s="34">
        <v>903.63055245199996</v>
      </c>
      <c r="I34597" s="35">
        <v>1960.9781354260001</v>
      </c>
      <c r="J34597" s="35">
        <f>H34597/(INDEX(Installed_Capacity!$H$6:$S$11,MATCH(Source_Data!B34597,Installed_Capacity!$G$6:$G$11,0),MATCH(Source_Data!C34597,Installed_Capacity!$H$5:$S$5,0)))</f>
        <v>0.49097548055507256</v>
      </c>
      <c r="K34597" s="36">
        <f>I34597/(INDEX(Installed_Capacity!$H$15:$S$20,MATCH(Source_Data!B34597,Installed_Capacity!$G$15:$G$20,0),MATCH(Source_Data!C34597,Installed_Capacity!$H$14:$S$14,0)))</f>
        <v>0.46636545656664635</v>
      </c>
      <c r="L34597" s="39">
        <v>646.87374428800001</v>
      </c>
      <c r="M34597" s="40">
        <v>1719.167692281</v>
      </c>
      <c r="N34597" s="40">
        <f>L34597/(INDEX(Installed_Capacity!$V$6:$AG$11,MATCH(Source_Data!B34597,Installed_Capacity!$U$6:$U$11,0),MATCH(Source_Data!C34597,Installed_Capacity!$V$5:$AG$5,0)))</f>
        <v>0.28899967131062582</v>
      </c>
      <c r="O34597" s="41">
        <f>M34597/(INDEX(Installed_Capacity!$V$15:$AG$20,MATCH(Source_Data!B34597,Installed_Capacity!$U$15:$U$20,0),MATCH(Source_Data!C34597,Installed_Capacity!$V$14:$AG$14,0)))</f>
        <v>0.37092437080210239</v>
      </c>
      <c r="P34597" s="37">
        <v>296.11402356299999</v>
      </c>
      <c r="Q34597" s="38">
        <f>P34597/(INDEX(Installed_Capacity!$AJ$15:$AU$20,MATCH(Source_Data!B34597,Installed_Capacity!$AI$15:$AI$20,0),MATCH(Source_Data!C34597,Installed_Capacity!$AJ$14:$AU$14,0)))</f>
        <v>0.32291605623009811</v>
      </c>
      <c r="R34597" s="63">
        <v>356.943121254</v>
      </c>
      <c r="S34597" s="42">
        <v>2036.897487875</v>
      </c>
      <c r="T34597" s="42">
        <f>R34597/(INDEX(Installed_Capacity!$H$25:$S$30,MATCH(Source_Data!B34597,Installed_Capacity!$G$25:$G$30,0),MATCH(Source_Data!C34597,Installed_Capacity!$H$24:$S$24,0)))</f>
        <v>0.254052043597153</v>
      </c>
      <c r="U34597" s="43">
        <f>S34597/(INDEX(Installed_Capacity!$H$33:$S$38,MATCH(Source_Data!B34597,Installed_Capacity!$G$33:$G$38,0),MATCH(Source_Data!C34597,Installed_Capacity!$H$32:$S$32,0)))</f>
        <v>0.50200058357116095</v>
      </c>
      <c r="V34597" s="21"/>
      <c r="W34597" s="2"/>
    </row>
    <row r="34598" spans="1:23" x14ac:dyDescent="0.25">
      <c r="A34598" s="17">
        <v>44177</v>
      </c>
      <c r="B34598" s="19">
        <v>2020</v>
      </c>
      <c r="C34598" s="19">
        <v>12</v>
      </c>
      <c r="D34598" s="19">
        <v>12</v>
      </c>
      <c r="E34598" s="19">
        <v>12</v>
      </c>
      <c r="F34598" s="69">
        <v>23168.1387</v>
      </c>
      <c r="G34598" s="52">
        <f t="shared" si="540"/>
        <v>27481.797200000001</v>
      </c>
      <c r="H34598" s="34">
        <v>1038.4005466680001</v>
      </c>
      <c r="I34598" s="35">
        <v>2098.0687674679998</v>
      </c>
      <c r="J34598" s="35">
        <f>H34598/(INDEX(Installed_Capacity!$H$6:$S$11,MATCH(Source_Data!B34598,Installed_Capacity!$G$6:$G$11,0),MATCH(Source_Data!C34598,Installed_Capacity!$H$5:$S$5,0)))</f>
        <v>0.56420094033513002</v>
      </c>
      <c r="K34598" s="36">
        <f>I34598/(INDEX(Installed_Capacity!$H$15:$S$20,MATCH(Source_Data!B34598,Installed_Capacity!$G$15:$G$20,0),MATCH(Source_Data!C34598,Installed_Capacity!$H$14:$S$14,0)))</f>
        <v>0.49896874471569463</v>
      </c>
      <c r="L34598" s="39">
        <v>718.60866341200006</v>
      </c>
      <c r="M34598" s="40">
        <v>1912.4099669110001</v>
      </c>
      <c r="N34598" s="40">
        <f>L34598/(INDEX(Installed_Capacity!$V$6:$AG$11,MATCH(Source_Data!B34598,Installed_Capacity!$U$6:$U$11,0),MATCH(Source_Data!C34598,Installed_Capacity!$V$5:$AG$5,0)))</f>
        <v>0.32104822519210835</v>
      </c>
      <c r="O34598" s="41">
        <f>M34598/(INDEX(Installed_Capacity!$V$15:$AG$20,MATCH(Source_Data!B34598,Installed_Capacity!$U$15:$U$20,0),MATCH(Source_Data!C34598,Installed_Capacity!$V$14:$AG$14,0)))</f>
        <v>0.41261795860702255</v>
      </c>
      <c r="P34598" s="37">
        <v>66.527858128000005</v>
      </c>
      <c r="Q34598" s="38">
        <f>P34598/(INDEX(Installed_Capacity!$AJ$15:$AU$20,MATCH(Source_Data!B34598,Installed_Capacity!$AI$15:$AI$20,0),MATCH(Source_Data!C34598,Installed_Capacity!$AJ$14:$AU$14,0)))</f>
        <v>7.2549463607415487E-2</v>
      </c>
      <c r="R34598" s="63">
        <v>211.00071289100001</v>
      </c>
      <c r="S34598" s="42">
        <v>2269.9708658670002</v>
      </c>
      <c r="T34598" s="42">
        <f>R34598/(INDEX(Installed_Capacity!$H$25:$S$30,MATCH(Source_Data!B34598,Installed_Capacity!$G$25:$G$30,0),MATCH(Source_Data!C34598,Installed_Capacity!$H$24:$S$24,0)))</f>
        <v>0.15017844333879002</v>
      </c>
      <c r="U34598" s="43">
        <f>S34598/(INDEX(Installed_Capacity!$H$33:$S$38,MATCH(Source_Data!B34598,Installed_Capacity!$G$33:$G$38,0),MATCH(Source_Data!C34598,Installed_Capacity!$H$32:$S$32,0)))</f>
        <v>0.55944234117721003</v>
      </c>
      <c r="V34598" s="21"/>
      <c r="W34598" s="2"/>
    </row>
    <row r="34599" spans="1:23" x14ac:dyDescent="0.25">
      <c r="A34599" s="17">
        <v>44177</v>
      </c>
      <c r="B34599" s="19">
        <v>2020</v>
      </c>
      <c r="C34599" s="19">
        <v>12</v>
      </c>
      <c r="D34599" s="19">
        <v>12</v>
      </c>
      <c r="E34599" s="19">
        <v>13</v>
      </c>
      <c r="F34599" s="69">
        <v>22784.025300000001</v>
      </c>
      <c r="G34599" s="52">
        <f t="shared" si="540"/>
        <v>27481.797200000001</v>
      </c>
      <c r="H34599" s="34">
        <v>1026.793244404</v>
      </c>
      <c r="I34599" s="35">
        <v>2125.9026876980001</v>
      </c>
      <c r="J34599" s="35">
        <f>H34599/(INDEX(Installed_Capacity!$H$6:$S$11,MATCH(Source_Data!B34599,Installed_Capacity!$G$6:$G$11,0),MATCH(Source_Data!C34599,Installed_Capacity!$H$5:$S$5,0)))</f>
        <v>0.55789426910588547</v>
      </c>
      <c r="K34599" s="36">
        <f>I34599/(INDEX(Installed_Capacity!$H$15:$S$20,MATCH(Source_Data!B34599,Installed_Capacity!$G$15:$G$20,0),MATCH(Source_Data!C34599,Installed_Capacity!$H$14:$S$14,0)))</f>
        <v>0.50558828762726504</v>
      </c>
      <c r="L34599" s="39">
        <v>751.17643049399999</v>
      </c>
      <c r="M34599" s="40">
        <v>2011.271254577</v>
      </c>
      <c r="N34599" s="40">
        <f>L34599/(INDEX(Installed_Capacity!$V$6:$AG$11,MATCH(Source_Data!B34599,Installed_Capacity!$U$6:$U$11,0),MATCH(Source_Data!C34599,Installed_Capacity!$V$5:$AG$5,0)))</f>
        <v>0.33559831949587188</v>
      </c>
      <c r="O34599" s="41">
        <f>M34599/(INDEX(Installed_Capacity!$V$15:$AG$20,MATCH(Source_Data!B34599,Installed_Capacity!$U$15:$U$20,0),MATCH(Source_Data!C34599,Installed_Capacity!$V$14:$AG$14,0)))</f>
        <v>0.4339480831136916</v>
      </c>
      <c r="P34599" s="37">
        <v>79.083922302000005</v>
      </c>
      <c r="Q34599" s="38">
        <f>P34599/(INDEX(Installed_Capacity!$AJ$15:$AU$20,MATCH(Source_Data!B34599,Installed_Capacity!$AI$15:$AI$20,0),MATCH(Source_Data!C34599,Installed_Capacity!$AJ$14:$AU$14,0)))</f>
        <v>8.6242009053435126E-2</v>
      </c>
      <c r="R34599" s="63">
        <v>165.25491248399999</v>
      </c>
      <c r="S34599" s="42">
        <v>2402.8456280669998</v>
      </c>
      <c r="T34599" s="42">
        <f>R34599/(INDEX(Installed_Capacity!$H$25:$S$30,MATCH(Source_Data!B34599,Installed_Capacity!$G$25:$G$30,0),MATCH(Source_Data!C34599,Installed_Capacity!$H$24:$S$24,0)))</f>
        <v>0.11761915479288254</v>
      </c>
      <c r="U34599" s="43">
        <f>S34599/(INDEX(Installed_Capacity!$H$33:$S$38,MATCH(Source_Data!B34599,Installed_Capacity!$G$33:$G$38,0),MATCH(Source_Data!C34599,Installed_Capacity!$H$32:$S$32,0)))</f>
        <v>0.59218979585440501</v>
      </c>
      <c r="V34599" s="21"/>
      <c r="W34599" s="2"/>
    </row>
    <row r="34600" spans="1:23" x14ac:dyDescent="0.25">
      <c r="A34600" s="17">
        <v>44177</v>
      </c>
      <c r="B34600" s="19">
        <v>2020</v>
      </c>
      <c r="C34600" s="19">
        <v>12</v>
      </c>
      <c r="D34600" s="19">
        <v>12</v>
      </c>
      <c r="E34600" s="19">
        <v>14</v>
      </c>
      <c r="F34600" s="69">
        <v>22808.0324</v>
      </c>
      <c r="G34600" s="52">
        <f t="shared" si="540"/>
        <v>27481.797200000001</v>
      </c>
      <c r="H34600" s="34">
        <v>1040.107704515</v>
      </c>
      <c r="I34600" s="35">
        <v>1939.560013371</v>
      </c>
      <c r="J34600" s="35">
        <f>H34600/(INDEX(Installed_Capacity!$H$6:$S$11,MATCH(Source_Data!B34600,Installed_Capacity!$G$6:$G$11,0),MATCH(Source_Data!C34600,Installed_Capacity!$H$5:$S$5,0)))</f>
        <v>0.5651285015403591</v>
      </c>
      <c r="K34600" s="36">
        <f>I34600/(INDEX(Installed_Capacity!$H$15:$S$20,MATCH(Source_Data!B34600,Installed_Capacity!$G$15:$G$20,0),MATCH(Source_Data!C34600,Installed_Capacity!$H$14:$S$14,0)))</f>
        <v>0.46127173721785292</v>
      </c>
      <c r="L34600" s="39">
        <v>896.13515292900001</v>
      </c>
      <c r="M34600" s="40">
        <v>1908.9612678650001</v>
      </c>
      <c r="N34600" s="40">
        <f>L34600/(INDEX(Installed_Capacity!$V$6:$AG$11,MATCH(Source_Data!B34600,Installed_Capacity!$U$6:$U$11,0),MATCH(Source_Data!C34600,Installed_Capacity!$V$5:$AG$5,0)))</f>
        <v>0.40036060658395578</v>
      </c>
      <c r="O34600" s="41">
        <f>M34600/(INDEX(Installed_Capacity!$V$15:$AG$20,MATCH(Source_Data!B34600,Installed_Capacity!$U$15:$U$20,0),MATCH(Source_Data!C34600,Installed_Capacity!$V$14:$AG$14,0)))</f>
        <v>0.41187387382142138</v>
      </c>
      <c r="P34600" s="37">
        <v>105.43426904499999</v>
      </c>
      <c r="Q34600" s="38">
        <f>P34600/(INDEX(Installed_Capacity!$AJ$15:$AU$20,MATCH(Source_Data!B34600,Installed_Capacity!$AI$15:$AI$20,0),MATCH(Source_Data!C34600,Installed_Capacity!$AJ$14:$AU$14,0)))</f>
        <v>0.11497739263358778</v>
      </c>
      <c r="R34600" s="63">
        <v>101.85830010399999</v>
      </c>
      <c r="S34600" s="42">
        <v>2495.8620020950002</v>
      </c>
      <c r="T34600" s="42">
        <f>R34600/(INDEX(Installed_Capacity!$H$25:$S$30,MATCH(Source_Data!B34600,Installed_Capacity!$G$25:$G$30,0),MATCH(Source_Data!C34600,Installed_Capacity!$H$24:$S$24,0)))</f>
        <v>7.249701075017792E-2</v>
      </c>
      <c r="U34600" s="43">
        <f>S34600/(INDEX(Installed_Capacity!$H$33:$S$38,MATCH(Source_Data!B34600,Installed_Capacity!$G$33:$G$38,0),MATCH(Source_Data!C34600,Installed_Capacity!$H$32:$S$32,0)))</f>
        <v>0.61511400992098708</v>
      </c>
      <c r="V34600" s="21"/>
      <c r="W34600" s="2"/>
    </row>
    <row r="34601" spans="1:23" x14ac:dyDescent="0.25">
      <c r="A34601" s="17">
        <v>44177</v>
      </c>
      <c r="B34601" s="19">
        <v>2020</v>
      </c>
      <c r="C34601" s="19">
        <v>12</v>
      </c>
      <c r="D34601" s="19">
        <v>12</v>
      </c>
      <c r="E34601" s="19">
        <v>15</v>
      </c>
      <c r="F34601" s="69">
        <v>22936.8822</v>
      </c>
      <c r="G34601" s="52">
        <f t="shared" si="540"/>
        <v>27481.797200000001</v>
      </c>
      <c r="H34601" s="34">
        <v>795.678099137</v>
      </c>
      <c r="I34601" s="35">
        <v>1416.4715768660001</v>
      </c>
      <c r="J34601" s="35">
        <f>H34601/(INDEX(Installed_Capacity!$H$6:$S$11,MATCH(Source_Data!B34601,Installed_Capacity!$G$6:$G$11,0),MATCH(Source_Data!C34601,Installed_Capacity!$H$5:$S$5,0)))</f>
        <v>0.43232097014746151</v>
      </c>
      <c r="K34601" s="36">
        <f>I34601/(INDEX(Installed_Capacity!$H$15:$S$20,MATCH(Source_Data!B34601,Installed_Capacity!$G$15:$G$20,0),MATCH(Source_Data!C34601,Installed_Capacity!$H$14:$S$14,0)))</f>
        <v>0.33686934174576266</v>
      </c>
      <c r="L34601" s="39">
        <v>574.17841227899999</v>
      </c>
      <c r="M34601" s="40">
        <v>1759.042284329</v>
      </c>
      <c r="N34601" s="40">
        <f>L34601/(INDEX(Installed_Capacity!$V$6:$AG$11,MATCH(Source_Data!B34601,Installed_Capacity!$U$6:$U$11,0),MATCH(Source_Data!C34601,Installed_Capacity!$V$5:$AG$5,0)))</f>
        <v>0.25652203986874084</v>
      </c>
      <c r="O34601" s="41">
        <f>M34601/(INDEX(Installed_Capacity!$V$15:$AG$20,MATCH(Source_Data!B34601,Installed_Capacity!$U$15:$U$20,0),MATCH(Source_Data!C34601,Installed_Capacity!$V$14:$AG$14,0)))</f>
        <v>0.3795276373902331</v>
      </c>
      <c r="P34601" s="37">
        <v>204.042104497</v>
      </c>
      <c r="Q34601" s="38">
        <f>P34601/(INDEX(Installed_Capacity!$AJ$15:$AU$20,MATCH(Source_Data!B34601,Installed_Capacity!$AI$15:$AI$20,0),MATCH(Source_Data!C34601,Installed_Capacity!$AJ$14:$AU$14,0)))</f>
        <v>0.22251047382442748</v>
      </c>
      <c r="R34601" s="63">
        <v>47.767644820999998</v>
      </c>
      <c r="S34601" s="42">
        <v>2693.2082472269999</v>
      </c>
      <c r="T34601" s="42">
        <f>R34601/(INDEX(Installed_Capacity!$H$25:$S$30,MATCH(Source_Data!B34601,Installed_Capacity!$G$25:$G$30,0),MATCH(Source_Data!C34601,Installed_Capacity!$H$24:$S$24,0)))</f>
        <v>3.3998323716014231E-2</v>
      </c>
      <c r="U34601" s="43">
        <f>S34601/(INDEX(Installed_Capacity!$H$33:$S$38,MATCH(Source_Data!B34601,Installed_Capacity!$G$33:$G$38,0),MATCH(Source_Data!C34601,Installed_Capacity!$H$32:$S$32,0)))</f>
        <v>0.66375068938647852</v>
      </c>
      <c r="V34601" s="21"/>
      <c r="W34601" s="2"/>
    </row>
    <row r="34602" spans="1:23" x14ac:dyDescent="0.25">
      <c r="A34602" s="17">
        <v>44177</v>
      </c>
      <c r="B34602" s="19">
        <v>2020</v>
      </c>
      <c r="C34602" s="19">
        <v>12</v>
      </c>
      <c r="D34602" s="19">
        <v>12</v>
      </c>
      <c r="E34602" s="19">
        <v>16</v>
      </c>
      <c r="F34602" s="69">
        <v>23622.7873</v>
      </c>
      <c r="G34602" s="52">
        <f t="shared" si="540"/>
        <v>27481.797200000001</v>
      </c>
      <c r="H34602" s="34">
        <v>352.67621808400003</v>
      </c>
      <c r="I34602" s="35">
        <v>623.784123088</v>
      </c>
      <c r="J34602" s="35">
        <f>H34602/(INDEX(Installed_Capacity!$H$6:$S$11,MATCH(Source_Data!B34602,Installed_Capacity!$G$6:$G$11,0),MATCH(Source_Data!C34602,Installed_Capacity!$H$5:$S$5,0)))</f>
        <v>0.19162186934060682</v>
      </c>
      <c r="K34602" s="36">
        <f>I34602/(INDEX(Installed_Capacity!$H$15:$S$20,MATCH(Source_Data!B34602,Installed_Capacity!$G$15:$G$20,0),MATCH(Source_Data!C34602,Installed_Capacity!$H$14:$S$14,0)))</f>
        <v>0.1483501330828266</v>
      </c>
      <c r="L34602" s="39">
        <v>170.52712549200001</v>
      </c>
      <c r="M34602" s="40">
        <v>982.47059494899997</v>
      </c>
      <c r="N34602" s="40">
        <f>L34602/(INDEX(Installed_Capacity!$V$6:$AG$11,MATCH(Source_Data!B34602,Installed_Capacity!$U$6:$U$11,0),MATCH(Source_Data!C34602,Installed_Capacity!$V$5:$AG$5,0)))</f>
        <v>7.61853200132242E-2</v>
      </c>
      <c r="O34602" s="41">
        <f>M34602/(INDEX(Installed_Capacity!$V$15:$AG$20,MATCH(Source_Data!B34602,Installed_Capacity!$U$15:$U$20,0),MATCH(Source_Data!C34602,Installed_Capacity!$V$14:$AG$14,0)))</f>
        <v>0.21197599797813077</v>
      </c>
      <c r="P34602" s="37">
        <v>95.074280650999995</v>
      </c>
      <c r="Q34602" s="38">
        <f>P34602/(INDEX(Installed_Capacity!$AJ$15:$AU$20,MATCH(Source_Data!B34602,Installed_Capacity!$AI$15:$AI$20,0),MATCH(Source_Data!C34602,Installed_Capacity!$AJ$14:$AU$14,0)))</f>
        <v>0.10367969536641221</v>
      </c>
      <c r="R34602" s="63">
        <v>33.342073990000003</v>
      </c>
      <c r="S34602" s="42">
        <v>2045.4093616489999</v>
      </c>
      <c r="T34602" s="42">
        <f>R34602/(INDEX(Installed_Capacity!$H$25:$S$30,MATCH(Source_Data!B34602,Installed_Capacity!$G$25:$G$30,0),MATCH(Source_Data!C34602,Installed_Capacity!$H$24:$S$24,0)))</f>
        <v>2.3731013516014234E-2</v>
      </c>
      <c r="U34602" s="43">
        <f>S34602/(INDEX(Installed_Capacity!$H$33:$S$38,MATCH(Source_Data!B34602,Installed_Capacity!$G$33:$G$38,0),MATCH(Source_Data!C34602,Installed_Capacity!$H$32:$S$32,0)))</f>
        <v>0.50409836494075255</v>
      </c>
      <c r="V34602" s="21"/>
      <c r="W34602" s="2"/>
    </row>
    <row r="34603" spans="1:23" x14ac:dyDescent="0.25">
      <c r="A34603" s="17">
        <v>44177</v>
      </c>
      <c r="B34603" s="19">
        <v>2020</v>
      </c>
      <c r="C34603" s="19">
        <v>12</v>
      </c>
      <c r="D34603" s="19">
        <v>12</v>
      </c>
      <c r="E34603" s="19">
        <v>17</v>
      </c>
      <c r="F34603" s="69">
        <v>25016.840100000001</v>
      </c>
      <c r="G34603" s="52">
        <f t="shared" si="540"/>
        <v>27481.797200000001</v>
      </c>
      <c r="H34603" s="34">
        <v>53.311577520999997</v>
      </c>
      <c r="I34603" s="35">
        <v>32.940293730999997</v>
      </c>
      <c r="J34603" s="35">
        <f>H34603/(INDEX(Installed_Capacity!$H$6:$S$11,MATCH(Source_Data!B34603,Installed_Capacity!$G$6:$G$11,0),MATCH(Source_Data!C34603,Installed_Capacity!$H$5:$S$5,0)))</f>
        <v>2.8966127054355383E-2</v>
      </c>
      <c r="K34603" s="36">
        <f>I34603/(INDEX(Installed_Capacity!$H$15:$S$20,MATCH(Source_Data!B34603,Installed_Capacity!$G$15:$G$20,0),MATCH(Source_Data!C34603,Installed_Capacity!$H$14:$S$14,0)))</f>
        <v>7.8339553347238043E-3</v>
      </c>
      <c r="L34603" s="39">
        <v>11.761458706000001</v>
      </c>
      <c r="M34603" s="40">
        <v>80.730180865999998</v>
      </c>
      <c r="N34603" s="40">
        <f>L34603/(INDEX(Installed_Capacity!$V$6:$AG$11,MATCH(Source_Data!B34603,Installed_Capacity!$U$6:$U$11,0),MATCH(Source_Data!C34603,Installed_Capacity!$V$5:$AG$5,0)))</f>
        <v>5.2545921521498264E-3</v>
      </c>
      <c r="O34603" s="41">
        <f>M34603/(INDEX(Installed_Capacity!$V$15:$AG$20,MATCH(Source_Data!B34603,Installed_Capacity!$U$15:$U$20,0),MATCH(Source_Data!C34603,Installed_Capacity!$V$14:$AG$14,0)))</f>
        <v>1.7418191184555173E-2</v>
      </c>
      <c r="P34603" s="37">
        <v>0</v>
      </c>
      <c r="Q34603" s="38">
        <f>P34603/(INDEX(Installed_Capacity!$AJ$15:$AU$20,MATCH(Source_Data!B34603,Installed_Capacity!$AI$15:$AI$20,0),MATCH(Source_Data!C34603,Installed_Capacity!$AJ$14:$AU$14,0)))</f>
        <v>0</v>
      </c>
      <c r="R34603" s="63">
        <v>7.2276746970000003</v>
      </c>
      <c r="S34603" s="42">
        <v>1222.3168357269999</v>
      </c>
      <c r="T34603" s="42">
        <f>R34603/(INDEX(Installed_Capacity!$H$25:$S$30,MATCH(Source_Data!B34603,Installed_Capacity!$G$25:$G$30,0),MATCH(Source_Data!C34603,Installed_Capacity!$H$24:$S$24,0)))</f>
        <v>5.1442524533807819E-3</v>
      </c>
      <c r="U34603" s="43">
        <f>S34603/(INDEX(Installed_Capacity!$H$33:$S$38,MATCH(Source_Data!B34603,Installed_Capacity!$G$33:$G$38,0),MATCH(Source_Data!C34603,Installed_Capacity!$H$32:$S$32,0)))</f>
        <v>0.30124430340574138</v>
      </c>
      <c r="V34603" s="21"/>
      <c r="W34603" s="2"/>
    </row>
    <row r="34604" spans="1:23" x14ac:dyDescent="0.25">
      <c r="A34604" s="17">
        <v>44177</v>
      </c>
      <c r="B34604" s="19">
        <v>2020</v>
      </c>
      <c r="C34604" s="19">
        <v>12</v>
      </c>
      <c r="D34604" s="19">
        <v>12</v>
      </c>
      <c r="E34604" s="19">
        <v>18</v>
      </c>
      <c r="F34604" s="69">
        <v>27316.553400000001</v>
      </c>
      <c r="G34604" s="52">
        <f t="shared" si="540"/>
        <v>27481.797200000001</v>
      </c>
      <c r="H34604" s="34">
        <v>0</v>
      </c>
      <c r="I34604" s="35">
        <v>2.7690829E-2</v>
      </c>
      <c r="J34604" s="35">
        <f>H34604/(INDEX(Installed_Capacity!$H$6:$S$11,MATCH(Source_Data!B34604,Installed_Capacity!$G$6:$G$11,0),MATCH(Source_Data!C34604,Installed_Capacity!$H$5:$S$5,0)))</f>
        <v>0</v>
      </c>
      <c r="K34604" s="36">
        <f>I34604/(INDEX(Installed_Capacity!$H$15:$S$20,MATCH(Source_Data!B34604,Installed_Capacity!$G$15:$G$20,0),MATCH(Source_Data!C34604,Installed_Capacity!$H$14:$S$14,0)))</f>
        <v>6.5855125439675049E-6</v>
      </c>
      <c r="L34604" s="39">
        <v>8.3018700000000003E-4</v>
      </c>
      <c r="M34604" s="40">
        <v>0</v>
      </c>
      <c r="N34604" s="40">
        <f>L34604/(INDEX(Installed_Capacity!$V$6:$AG$11,MATCH(Source_Data!B34604,Installed_Capacity!$U$6:$U$11,0),MATCH(Source_Data!C34604,Installed_Capacity!$V$5:$AG$5,0)))</f>
        <v>3.7089736945566318E-7</v>
      </c>
      <c r="O34604" s="41">
        <f>M34604/(INDEX(Installed_Capacity!$V$15:$AG$20,MATCH(Source_Data!B34604,Installed_Capacity!$U$15:$U$20,0),MATCH(Source_Data!C34604,Installed_Capacity!$V$14:$AG$14,0)))</f>
        <v>0</v>
      </c>
      <c r="P34604" s="37">
        <v>0</v>
      </c>
      <c r="Q34604" s="38">
        <f>P34604/(INDEX(Installed_Capacity!$AJ$15:$AU$20,MATCH(Source_Data!B34604,Installed_Capacity!$AI$15:$AI$20,0),MATCH(Source_Data!C34604,Installed_Capacity!$AJ$14:$AU$14,0)))</f>
        <v>0</v>
      </c>
      <c r="R34604" s="63">
        <v>1.1793370599999999</v>
      </c>
      <c r="S34604" s="42">
        <v>894.88691689100006</v>
      </c>
      <c r="T34604" s="42">
        <f>R34604/(INDEX(Installed_Capacity!$H$25:$S$30,MATCH(Source_Data!B34604,Installed_Capacity!$G$25:$G$30,0),MATCH(Source_Data!C34604,Installed_Capacity!$H$24:$S$24,0)))</f>
        <v>8.3938580782918126E-4</v>
      </c>
      <c r="U34604" s="43">
        <f>S34604/(INDEX(Installed_Capacity!$H$33:$S$38,MATCH(Source_Data!B34604,Installed_Capacity!$G$33:$G$38,0),MATCH(Source_Data!C34604,Installed_Capacity!$H$32:$S$32,0)))</f>
        <v>0.22054804288562585</v>
      </c>
      <c r="V34604" s="21"/>
      <c r="W34604" s="2"/>
    </row>
    <row r="34605" spans="1:23" x14ac:dyDescent="0.25">
      <c r="A34605" s="17">
        <v>44177</v>
      </c>
      <c r="B34605" s="19">
        <v>2020</v>
      </c>
      <c r="C34605" s="19">
        <v>12</v>
      </c>
      <c r="D34605" s="19">
        <v>12</v>
      </c>
      <c r="E34605" s="19">
        <v>19</v>
      </c>
      <c r="F34605" s="69">
        <v>27481.797200000001</v>
      </c>
      <c r="G34605" s="52">
        <f t="shared" si="540"/>
        <v>27481.797200000001</v>
      </c>
      <c r="H34605" s="34">
        <v>0</v>
      </c>
      <c r="I34605" s="35">
        <v>3.2107119000000003E-2</v>
      </c>
      <c r="J34605" s="35">
        <f>H34605/(INDEX(Installed_Capacity!$H$6:$S$11,MATCH(Source_Data!B34605,Installed_Capacity!$G$6:$G$11,0),MATCH(Source_Data!C34605,Installed_Capacity!$H$5:$S$5,0)))</f>
        <v>0</v>
      </c>
      <c r="K34605" s="36">
        <f>I34605/(INDEX(Installed_Capacity!$H$15:$S$20,MATCH(Source_Data!B34605,Installed_Capacity!$G$15:$G$20,0),MATCH(Source_Data!C34605,Installed_Capacity!$H$14:$S$14,0)))</f>
        <v>7.6358073254201749E-6</v>
      </c>
      <c r="L34605" s="39">
        <v>7.6337619999999997E-3</v>
      </c>
      <c r="M34605" s="40">
        <v>0</v>
      </c>
      <c r="N34605" s="40">
        <f>L34605/(INDEX(Installed_Capacity!$V$6:$AG$11,MATCH(Source_Data!B34605,Installed_Capacity!$U$6:$U$11,0),MATCH(Source_Data!C34605,Installed_Capacity!$V$5:$AG$5,0)))</f>
        <v>3.4104873297830513E-6</v>
      </c>
      <c r="O34605" s="41">
        <f>M34605/(INDEX(Installed_Capacity!$V$15:$AG$20,MATCH(Source_Data!B34605,Installed_Capacity!$U$15:$U$20,0),MATCH(Source_Data!C34605,Installed_Capacity!$V$14:$AG$14,0)))</f>
        <v>0</v>
      </c>
      <c r="P34605" s="37">
        <v>0</v>
      </c>
      <c r="Q34605" s="38">
        <f>P34605/(INDEX(Installed_Capacity!$AJ$15:$AU$20,MATCH(Source_Data!B34605,Installed_Capacity!$AI$15:$AI$20,0),MATCH(Source_Data!C34605,Installed_Capacity!$AJ$14:$AU$14,0)))</f>
        <v>0</v>
      </c>
      <c r="R34605" s="63">
        <v>0.858539999</v>
      </c>
      <c r="S34605" s="42">
        <v>595.26998981600002</v>
      </c>
      <c r="T34605" s="42">
        <f>R34605/(INDEX(Installed_Capacity!$H$25:$S$30,MATCH(Source_Data!B34605,Installed_Capacity!$G$25:$G$30,0),MATCH(Source_Data!C34605,Installed_Capacity!$H$24:$S$24,0)))</f>
        <v>6.1106049750889668E-4</v>
      </c>
      <c r="U34605" s="43">
        <f>S34605/(INDEX(Installed_Capacity!$H$33:$S$38,MATCH(Source_Data!B34605,Installed_Capacity!$G$33:$G$38,0),MATCH(Source_Data!C34605,Installed_Capacity!$H$32:$S$32,0)))</f>
        <v>0.1467063924664084</v>
      </c>
      <c r="V34605" s="21"/>
      <c r="W34605" s="2"/>
    </row>
    <row r="34606" spans="1:23" x14ac:dyDescent="0.25">
      <c r="A34606" s="17">
        <v>44177</v>
      </c>
      <c r="B34606" s="19">
        <v>2020</v>
      </c>
      <c r="C34606" s="19">
        <v>12</v>
      </c>
      <c r="D34606" s="19">
        <v>12</v>
      </c>
      <c r="E34606" s="19">
        <v>20</v>
      </c>
      <c r="F34606" s="69">
        <v>26961.891800000001</v>
      </c>
      <c r="G34606" s="52">
        <f t="shared" si="540"/>
        <v>27481.797200000001</v>
      </c>
      <c r="H34606" s="34">
        <v>0</v>
      </c>
      <c r="I34606" s="35">
        <v>3.1276667000000001E-2</v>
      </c>
      <c r="J34606" s="35">
        <f>H34606/(INDEX(Installed_Capacity!$H$6:$S$11,MATCH(Source_Data!B34606,Installed_Capacity!$G$6:$G$11,0),MATCH(Source_Data!C34606,Installed_Capacity!$H$5:$S$5,0)))</f>
        <v>0</v>
      </c>
      <c r="K34606" s="36">
        <f>I34606/(INDEX(Installed_Capacity!$H$15:$S$20,MATCH(Source_Data!B34606,Installed_Capacity!$G$15:$G$20,0),MATCH(Source_Data!C34606,Installed_Capacity!$H$14:$S$14,0)))</f>
        <v>7.4383068438288547E-6</v>
      </c>
      <c r="L34606" s="39">
        <v>7.7009519999999996E-3</v>
      </c>
      <c r="M34606" s="40">
        <v>0</v>
      </c>
      <c r="N34606" s="40">
        <f>L34606/(INDEX(Installed_Capacity!$V$6:$AG$11,MATCH(Source_Data!B34606,Installed_Capacity!$U$6:$U$11,0),MATCH(Source_Data!C34606,Installed_Capacity!$V$5:$AG$5,0)))</f>
        <v>3.4405053790342752E-6</v>
      </c>
      <c r="O34606" s="41">
        <f>M34606/(INDEX(Installed_Capacity!$V$15:$AG$20,MATCH(Source_Data!B34606,Installed_Capacity!$U$15:$U$20,0),MATCH(Source_Data!C34606,Installed_Capacity!$V$14:$AG$14,0)))</f>
        <v>0</v>
      </c>
      <c r="P34606" s="37">
        <v>0</v>
      </c>
      <c r="Q34606" s="38">
        <f>P34606/(INDEX(Installed_Capacity!$AJ$15:$AU$20,MATCH(Source_Data!B34606,Installed_Capacity!$AI$15:$AI$20,0),MATCH(Source_Data!C34606,Installed_Capacity!$AJ$14:$AU$14,0)))</f>
        <v>0</v>
      </c>
      <c r="R34606" s="63">
        <v>8.6646562999999996E-2</v>
      </c>
      <c r="S34606" s="42">
        <v>331.827351669</v>
      </c>
      <c r="T34606" s="42">
        <f>R34606/(INDEX(Installed_Capacity!$H$25:$S$30,MATCH(Source_Data!B34606,Installed_Capacity!$G$25:$G$30,0),MATCH(Source_Data!C34606,Installed_Capacity!$H$24:$S$24,0)))</f>
        <v>6.1670151601423469E-5</v>
      </c>
      <c r="U34606" s="43">
        <f>S34606/(INDEX(Installed_Capacity!$H$33:$S$38,MATCH(Source_Data!B34606,Installed_Capacity!$G$33:$G$38,0),MATCH(Source_Data!C34606,Installed_Capacity!$H$32:$S$32,0)))</f>
        <v>8.1780023380800287E-2</v>
      </c>
      <c r="V34606" s="21"/>
      <c r="W34606" s="2"/>
    </row>
    <row r="34607" spans="1:23" x14ac:dyDescent="0.25">
      <c r="A34607" s="17">
        <v>44177</v>
      </c>
      <c r="B34607" s="19">
        <v>2020</v>
      </c>
      <c r="C34607" s="19">
        <v>12</v>
      </c>
      <c r="D34607" s="19">
        <v>12</v>
      </c>
      <c r="E34607" s="19">
        <v>21</v>
      </c>
      <c r="F34607" s="69">
        <v>26354.2268</v>
      </c>
      <c r="G34607" s="52">
        <f t="shared" si="540"/>
        <v>27481.797200000001</v>
      </c>
      <c r="H34607" s="34">
        <v>0</v>
      </c>
      <c r="I34607" s="35">
        <v>2.6406684E-2</v>
      </c>
      <c r="J34607" s="35">
        <f>H34607/(INDEX(Installed_Capacity!$H$6:$S$11,MATCH(Source_Data!B34607,Installed_Capacity!$G$6:$G$11,0),MATCH(Source_Data!C34607,Installed_Capacity!$H$5:$S$5,0)))</f>
        <v>0</v>
      </c>
      <c r="K34607" s="36">
        <f>I34607/(INDEX(Installed_Capacity!$H$15:$S$20,MATCH(Source_Data!B34607,Installed_Capacity!$G$15:$G$20,0),MATCH(Source_Data!C34607,Installed_Capacity!$H$14:$S$14,0)))</f>
        <v>6.2801134890756074E-6</v>
      </c>
      <c r="L34607" s="39">
        <v>7.8569610000000008E-3</v>
      </c>
      <c r="M34607" s="40">
        <v>0</v>
      </c>
      <c r="N34607" s="40">
        <f>L34607/(INDEX(Installed_Capacity!$V$6:$AG$11,MATCH(Source_Data!B34607,Installed_Capacity!$U$6:$U$11,0),MATCH(Source_Data!C34607,Installed_Capacity!$V$5:$AG$5,0)))</f>
        <v>3.5102045283962973E-6</v>
      </c>
      <c r="O34607" s="41">
        <f>M34607/(INDEX(Installed_Capacity!$V$15:$AG$20,MATCH(Source_Data!B34607,Installed_Capacity!$U$15:$U$20,0),MATCH(Source_Data!C34607,Installed_Capacity!$V$14:$AG$14,0)))</f>
        <v>0</v>
      </c>
      <c r="P34607" s="37">
        <v>0</v>
      </c>
      <c r="Q34607" s="38">
        <f>P34607/(INDEX(Installed_Capacity!$AJ$15:$AU$20,MATCH(Source_Data!B34607,Installed_Capacity!$AI$15:$AI$20,0),MATCH(Source_Data!C34607,Installed_Capacity!$AJ$14:$AU$14,0)))</f>
        <v>0</v>
      </c>
      <c r="R34607" s="63">
        <v>1.1006552919999999</v>
      </c>
      <c r="S34607" s="42">
        <v>242.182449539</v>
      </c>
      <c r="T34607" s="42">
        <f>R34607/(INDEX(Installed_Capacity!$H$25:$S$30,MATCH(Source_Data!B34607,Installed_Capacity!$G$25:$G$30,0),MATCH(Source_Data!C34607,Installed_Capacity!$H$24:$S$24,0)))</f>
        <v>7.8338454946619198E-4</v>
      </c>
      <c r="U34607" s="43">
        <f>S34607/(INDEX(Installed_Capacity!$H$33:$S$38,MATCH(Source_Data!B34607,Installed_Capacity!$G$33:$G$38,0),MATCH(Source_Data!C34607,Installed_Capacity!$H$32:$S$32,0)))</f>
        <v>5.9686720477084752E-2</v>
      </c>
      <c r="V34607" s="21"/>
      <c r="W34607" s="2"/>
    </row>
    <row r="34608" spans="1:23" x14ac:dyDescent="0.25">
      <c r="A34608" s="17">
        <v>44177</v>
      </c>
      <c r="B34608" s="19">
        <v>2020</v>
      </c>
      <c r="C34608" s="19">
        <v>12</v>
      </c>
      <c r="D34608" s="19">
        <v>12</v>
      </c>
      <c r="E34608" s="19">
        <v>22</v>
      </c>
      <c r="F34608" s="69">
        <v>25472.020400000001</v>
      </c>
      <c r="G34608" s="52">
        <f t="shared" si="540"/>
        <v>27481.797200000001</v>
      </c>
      <c r="H34608" s="34">
        <v>0</v>
      </c>
      <c r="I34608" s="35">
        <v>2.4922326000000002E-2</v>
      </c>
      <c r="J34608" s="35">
        <f>H34608/(INDEX(Installed_Capacity!$H$6:$S$11,MATCH(Source_Data!B34608,Installed_Capacity!$G$6:$G$11,0),MATCH(Source_Data!C34608,Installed_Capacity!$H$5:$S$5,0)))</f>
        <v>0</v>
      </c>
      <c r="K34608" s="36">
        <f>I34608/(INDEX(Installed_Capacity!$H$15:$S$20,MATCH(Source_Data!B34608,Installed_Capacity!$G$15:$G$20,0),MATCH(Source_Data!C34608,Installed_Capacity!$H$14:$S$14,0)))</f>
        <v>5.9270992030555494E-6</v>
      </c>
      <c r="L34608" s="39">
        <v>7.9255290000000006E-3</v>
      </c>
      <c r="M34608" s="40">
        <v>0</v>
      </c>
      <c r="N34608" s="40">
        <f>L34608/(INDEX(Installed_Capacity!$V$6:$AG$11,MATCH(Source_Data!B34608,Installed_Capacity!$U$6:$U$11,0),MATCH(Source_Data!C34608,Installed_Capacity!$V$5:$AG$5,0)))</f>
        <v>3.5408382179491763E-6</v>
      </c>
      <c r="O34608" s="41">
        <f>M34608/(INDEX(Installed_Capacity!$V$15:$AG$20,MATCH(Source_Data!B34608,Installed_Capacity!$U$15:$U$20,0),MATCH(Source_Data!C34608,Installed_Capacity!$V$14:$AG$14,0)))</f>
        <v>0</v>
      </c>
      <c r="P34608" s="37">
        <v>0</v>
      </c>
      <c r="Q34608" s="38">
        <f>P34608/(INDEX(Installed_Capacity!$AJ$15:$AU$20,MATCH(Source_Data!B34608,Installed_Capacity!$AI$15:$AI$20,0),MATCH(Source_Data!C34608,Installed_Capacity!$AJ$14:$AU$14,0)))</f>
        <v>0</v>
      </c>
      <c r="R34608" s="63">
        <v>12.821447654</v>
      </c>
      <c r="S34608" s="42">
        <v>339.58326203199999</v>
      </c>
      <c r="T34608" s="42">
        <f>R34608/(INDEX(Installed_Capacity!$H$25:$S$30,MATCH(Source_Data!B34608,Installed_Capacity!$G$25:$G$30,0),MATCH(Source_Data!C34608,Installed_Capacity!$H$24:$S$24,0)))</f>
        <v>9.1255855188612078E-3</v>
      </c>
      <c r="U34608" s="43">
        <f>S34608/(INDEX(Installed_Capacity!$H$33:$S$38,MATCH(Source_Data!B34608,Installed_Capacity!$G$33:$G$38,0),MATCH(Source_Data!C34608,Installed_Capacity!$H$32:$S$32,0)))</f>
        <v>8.3691494896440219E-2</v>
      </c>
      <c r="V34608" s="21"/>
      <c r="W34608" s="2"/>
    </row>
    <row r="34609" spans="1:23" x14ac:dyDescent="0.25">
      <c r="A34609" s="17">
        <v>44177</v>
      </c>
      <c r="B34609" s="19">
        <v>2020</v>
      </c>
      <c r="C34609" s="19">
        <v>12</v>
      </c>
      <c r="D34609" s="19">
        <v>12</v>
      </c>
      <c r="E34609" s="19">
        <v>23</v>
      </c>
      <c r="F34609" s="69">
        <v>24090.122100000001</v>
      </c>
      <c r="G34609" s="52">
        <f t="shared" si="540"/>
        <v>27481.797200000001</v>
      </c>
      <c r="H34609" s="34">
        <v>0</v>
      </c>
      <c r="I34609" s="35">
        <v>2.4248328E-2</v>
      </c>
      <c r="J34609" s="35">
        <f>H34609/(INDEX(Installed_Capacity!$H$6:$S$11,MATCH(Source_Data!B34609,Installed_Capacity!$G$6:$G$11,0),MATCH(Source_Data!C34609,Installed_Capacity!$H$5:$S$5,0)))</f>
        <v>0</v>
      </c>
      <c r="K34609" s="36">
        <f>I34609/(INDEX(Installed_Capacity!$H$15:$S$20,MATCH(Source_Data!B34609,Installed_Capacity!$G$15:$G$20,0),MATCH(Source_Data!C34609,Installed_Capacity!$H$14:$S$14,0)))</f>
        <v>5.7668070614367841E-6</v>
      </c>
      <c r="L34609" s="39">
        <v>8.0084709999999996E-3</v>
      </c>
      <c r="M34609" s="40">
        <v>0</v>
      </c>
      <c r="N34609" s="40">
        <f>L34609/(INDEX(Installed_Capacity!$V$6:$AG$11,MATCH(Source_Data!B34609,Installed_Capacity!$U$6:$U$11,0),MATCH(Source_Data!C34609,Installed_Capacity!$V$5:$AG$5,0)))</f>
        <v>3.5778936881232349E-6</v>
      </c>
      <c r="O34609" s="41">
        <f>M34609/(INDEX(Installed_Capacity!$V$15:$AG$20,MATCH(Source_Data!B34609,Installed_Capacity!$U$15:$U$20,0),MATCH(Source_Data!C34609,Installed_Capacity!$V$14:$AG$14,0)))</f>
        <v>0</v>
      </c>
      <c r="P34609" s="37">
        <v>0</v>
      </c>
      <c r="Q34609" s="38">
        <f>P34609/(INDEX(Installed_Capacity!$AJ$15:$AU$20,MATCH(Source_Data!B34609,Installed_Capacity!$AI$15:$AI$20,0),MATCH(Source_Data!C34609,Installed_Capacity!$AJ$14:$AU$14,0)))</f>
        <v>0</v>
      </c>
      <c r="R34609" s="63">
        <v>42.062538527999997</v>
      </c>
      <c r="S34609" s="42">
        <v>329.97976323199998</v>
      </c>
      <c r="T34609" s="42">
        <f>R34609/(INDEX(Installed_Capacity!$H$25:$S$30,MATCH(Source_Data!B34609,Installed_Capacity!$G$25:$G$30,0),MATCH(Source_Data!C34609,Installed_Capacity!$H$24:$S$24,0)))</f>
        <v>2.9937749841992874E-2</v>
      </c>
      <c r="U34609" s="43">
        <f>S34609/(INDEX(Installed_Capacity!$H$33:$S$38,MATCH(Source_Data!B34609,Installed_Capacity!$G$33:$G$38,0),MATCH(Source_Data!C34609,Installed_Capacity!$H$32:$S$32,0)))</f>
        <v>8.1324678681769333E-2</v>
      </c>
      <c r="V34609" s="21"/>
      <c r="W34609" s="2"/>
    </row>
    <row r="34610" spans="1:23" x14ac:dyDescent="0.25">
      <c r="A34610" s="17">
        <v>44177</v>
      </c>
      <c r="B34610" s="19">
        <v>2020</v>
      </c>
      <c r="C34610" s="19">
        <v>12</v>
      </c>
      <c r="D34610" s="19">
        <v>12</v>
      </c>
      <c r="E34610" s="19">
        <v>24</v>
      </c>
      <c r="F34610" s="69">
        <v>22495.167600000001</v>
      </c>
      <c r="G34610" s="52">
        <f t="shared" si="540"/>
        <v>27481.797200000001</v>
      </c>
      <c r="H34610" s="34">
        <v>0</v>
      </c>
      <c r="I34610" s="35">
        <v>1.8678041999999999E-2</v>
      </c>
      <c r="J34610" s="35">
        <f>H34610/(INDEX(Installed_Capacity!$H$6:$S$11,MATCH(Source_Data!B34610,Installed_Capacity!$G$6:$G$11,0),MATCH(Source_Data!C34610,Installed_Capacity!$H$5:$S$5,0)))</f>
        <v>0</v>
      </c>
      <c r="K34610" s="36">
        <f>I34610/(INDEX(Installed_Capacity!$H$15:$S$20,MATCH(Source_Data!B34610,Installed_Capacity!$G$15:$G$20,0),MATCH(Source_Data!C34610,Installed_Capacity!$H$14:$S$14,0)))</f>
        <v>4.4420656343568438E-6</v>
      </c>
      <c r="L34610" s="39">
        <v>8.1129960000000008E-3</v>
      </c>
      <c r="M34610" s="40">
        <v>0</v>
      </c>
      <c r="N34610" s="40">
        <f>L34610/(INDEX(Installed_Capacity!$V$6:$AG$11,MATCH(Source_Data!B34610,Installed_Capacity!$U$6:$U$11,0),MATCH(Source_Data!C34610,Installed_Capacity!$V$5:$AG$5,0)))</f>
        <v>3.6245916580292362E-6</v>
      </c>
      <c r="O34610" s="41">
        <f>M34610/(INDEX(Installed_Capacity!$V$15:$AG$20,MATCH(Source_Data!B34610,Installed_Capacity!$U$15:$U$20,0),MATCH(Source_Data!C34610,Installed_Capacity!$V$14:$AG$14,0)))</f>
        <v>0</v>
      </c>
      <c r="P34610" s="37">
        <v>0</v>
      </c>
      <c r="Q34610" s="38">
        <f>P34610/(INDEX(Installed_Capacity!$AJ$15:$AU$20,MATCH(Source_Data!B34610,Installed_Capacity!$AI$15:$AI$20,0),MATCH(Source_Data!C34610,Installed_Capacity!$AJ$14:$AU$14,0)))</f>
        <v>0</v>
      </c>
      <c r="R34610" s="63">
        <v>111.96366550800001</v>
      </c>
      <c r="S34610" s="42">
        <v>316.628523062</v>
      </c>
      <c r="T34610" s="42">
        <f>R34610/(INDEX(Installed_Capacity!$H$25:$S$30,MATCH(Source_Data!B34610,Installed_Capacity!$G$25:$G$30,0),MATCH(Source_Data!C34610,Installed_Capacity!$H$24:$S$24,0)))</f>
        <v>7.9689441642704612E-2</v>
      </c>
      <c r="U34610" s="43">
        <f>S34610/(INDEX(Installed_Capacity!$H$33:$S$38,MATCH(Source_Data!B34610,Installed_Capacity!$G$33:$G$38,0),MATCH(Source_Data!C34610,Installed_Capacity!$H$32:$S$32,0)))</f>
        <v>7.8034218363252791E-2</v>
      </c>
      <c r="V34610" s="21"/>
      <c r="W34610" s="2"/>
    </row>
    <row r="34611" spans="1:23" x14ac:dyDescent="0.25">
      <c r="A34611" s="17">
        <v>44178</v>
      </c>
      <c r="B34611" s="19">
        <v>2020</v>
      </c>
      <c r="C34611" s="19">
        <v>12</v>
      </c>
      <c r="D34611" s="19">
        <v>13</v>
      </c>
      <c r="E34611" s="19">
        <v>1</v>
      </c>
      <c r="F34611" s="69">
        <v>21501.2016</v>
      </c>
      <c r="G34611" s="52">
        <f t="shared" si="540"/>
        <v>27242.842499999999</v>
      </c>
      <c r="H34611" s="34">
        <v>0</v>
      </c>
      <c r="I34611" s="35">
        <v>1.0856206E-2</v>
      </c>
      <c r="J34611" s="35">
        <f>H34611/(INDEX(Installed_Capacity!$H$6:$S$11,MATCH(Source_Data!B34611,Installed_Capacity!$G$6:$G$11,0),MATCH(Source_Data!C34611,Installed_Capacity!$H$5:$S$5,0)))</f>
        <v>0</v>
      </c>
      <c r="K34611" s="36">
        <f>I34611/(INDEX(Installed_Capacity!$H$15:$S$20,MATCH(Source_Data!B34611,Installed_Capacity!$G$15:$G$20,0),MATCH(Source_Data!C34611,Installed_Capacity!$H$14:$S$14,0)))</f>
        <v>2.5818541146924596E-6</v>
      </c>
      <c r="L34611" s="39">
        <v>8.1993139999999992E-3</v>
      </c>
      <c r="M34611" s="40">
        <v>0</v>
      </c>
      <c r="N34611" s="40">
        <f>L34611/(INDEX(Installed_Capacity!$V$6:$AG$11,MATCH(Source_Data!B34611,Installed_Capacity!$U$6:$U$11,0),MATCH(Source_Data!C34611,Installed_Capacity!$V$5:$AG$5,0)))</f>
        <v>3.6631554022659846E-6</v>
      </c>
      <c r="O34611" s="41">
        <f>M34611/(INDEX(Installed_Capacity!$V$15:$AG$20,MATCH(Source_Data!B34611,Installed_Capacity!$U$15:$U$20,0),MATCH(Source_Data!C34611,Installed_Capacity!$V$14:$AG$14,0)))</f>
        <v>0</v>
      </c>
      <c r="P34611" s="37">
        <v>0</v>
      </c>
      <c r="Q34611" s="38">
        <f>P34611/(INDEX(Installed_Capacity!$AJ$15:$AU$20,MATCH(Source_Data!B34611,Installed_Capacity!$AI$15:$AI$20,0),MATCH(Source_Data!C34611,Installed_Capacity!$AJ$14:$AU$14,0)))</f>
        <v>0</v>
      </c>
      <c r="R34611" s="63">
        <v>221.82471340800001</v>
      </c>
      <c r="S34611" s="42">
        <v>295.24478146000001</v>
      </c>
      <c r="T34611" s="42">
        <f>R34611/(INDEX(Installed_Capacity!$H$25:$S$30,MATCH(Source_Data!B34611,Installed_Capacity!$G$25:$G$30,0),MATCH(Source_Data!C34611,Installed_Capacity!$H$24:$S$24,0)))</f>
        <v>0.15788235829750888</v>
      </c>
      <c r="U34611" s="43">
        <f>S34611/(INDEX(Installed_Capacity!$H$33:$S$38,MATCH(Source_Data!B34611,Installed_Capacity!$G$33:$G$38,0),MATCH(Source_Data!C34611,Installed_Capacity!$H$32:$S$32,0)))</f>
        <v>7.2764119682765013E-2</v>
      </c>
      <c r="V34611" s="21"/>
      <c r="W34611" s="2"/>
    </row>
    <row r="34612" spans="1:23" x14ac:dyDescent="0.25">
      <c r="A34612" s="17">
        <v>44178</v>
      </c>
      <c r="B34612" s="19">
        <v>2020</v>
      </c>
      <c r="C34612" s="19">
        <v>12</v>
      </c>
      <c r="D34612" s="19">
        <v>13</v>
      </c>
      <c r="E34612" s="19">
        <v>2</v>
      </c>
      <c r="F34612" s="69">
        <v>20703.056700000001</v>
      </c>
      <c r="G34612" s="52">
        <f t="shared" si="540"/>
        <v>27242.842499999999</v>
      </c>
      <c r="H34612" s="34">
        <v>0</v>
      </c>
      <c r="I34612" s="35">
        <v>4.1017700000000002E-3</v>
      </c>
      <c r="J34612" s="35">
        <f>H34612/(INDEX(Installed_Capacity!$H$6:$S$11,MATCH(Source_Data!B34612,Installed_Capacity!$G$6:$G$11,0),MATCH(Source_Data!C34612,Installed_Capacity!$H$5:$S$5,0)))</f>
        <v>0</v>
      </c>
      <c r="K34612" s="36">
        <f>I34612/(INDEX(Installed_Capacity!$H$15:$S$20,MATCH(Source_Data!B34612,Installed_Capacity!$G$15:$G$20,0),MATCH(Source_Data!C34612,Installed_Capacity!$H$14:$S$14,0)))</f>
        <v>9.7549473103422041E-7</v>
      </c>
      <c r="L34612" s="39">
        <v>8.2560959999999992E-3</v>
      </c>
      <c r="M34612" s="40">
        <v>0</v>
      </c>
      <c r="N34612" s="40">
        <f>L34612/(INDEX(Installed_Capacity!$V$6:$AG$11,MATCH(Source_Data!B34612,Installed_Capacity!$U$6:$U$11,0),MATCH(Source_Data!C34612,Installed_Capacity!$V$5:$AG$5,0)))</f>
        <v>3.688523535508774E-6</v>
      </c>
      <c r="O34612" s="41">
        <f>M34612/(INDEX(Installed_Capacity!$V$15:$AG$20,MATCH(Source_Data!B34612,Installed_Capacity!$U$15:$U$20,0),MATCH(Source_Data!C34612,Installed_Capacity!$V$14:$AG$14,0)))</f>
        <v>0</v>
      </c>
      <c r="P34612" s="37">
        <v>0</v>
      </c>
      <c r="Q34612" s="38">
        <f>P34612/(INDEX(Installed_Capacity!$AJ$15:$AU$20,MATCH(Source_Data!B34612,Installed_Capacity!$AI$15:$AI$20,0),MATCH(Source_Data!C34612,Installed_Capacity!$AJ$14:$AU$14,0)))</f>
        <v>0</v>
      </c>
      <c r="R34612" s="63">
        <v>228.70715887899999</v>
      </c>
      <c r="S34612" s="42">
        <v>339.81473698999997</v>
      </c>
      <c r="T34612" s="42">
        <f>R34612/(INDEX(Installed_Capacity!$H$25:$S$30,MATCH(Source_Data!B34612,Installed_Capacity!$G$25:$G$30,0),MATCH(Source_Data!C34612,Installed_Capacity!$H$24:$S$24,0)))</f>
        <v>0.16278089599928822</v>
      </c>
      <c r="U34612" s="43">
        <f>S34612/(INDEX(Installed_Capacity!$H$33:$S$38,MATCH(Source_Data!B34612,Installed_Capacity!$G$33:$G$38,0),MATCH(Source_Data!C34612,Installed_Capacity!$H$32:$S$32,0)))</f>
        <v>8.3748542717790989E-2</v>
      </c>
      <c r="V34612" s="21"/>
      <c r="W34612" s="2"/>
    </row>
    <row r="34613" spans="1:23" x14ac:dyDescent="0.25">
      <c r="A34613" s="17">
        <v>44178</v>
      </c>
      <c r="B34613" s="19">
        <v>2020</v>
      </c>
      <c r="C34613" s="19">
        <v>12</v>
      </c>
      <c r="D34613" s="19">
        <v>13</v>
      </c>
      <c r="E34613" s="19">
        <v>3</v>
      </c>
      <c r="F34613" s="69">
        <v>20260.131300000001</v>
      </c>
      <c r="G34613" s="52">
        <f t="shared" si="540"/>
        <v>27242.842499999999</v>
      </c>
      <c r="H34613" s="34">
        <v>0</v>
      </c>
      <c r="I34613" s="35">
        <v>3.8236799999999999E-3</v>
      </c>
      <c r="J34613" s="35">
        <f>H34613/(INDEX(Installed_Capacity!$H$6:$S$11,MATCH(Source_Data!B34613,Installed_Capacity!$G$6:$G$11,0),MATCH(Source_Data!C34613,Installed_Capacity!$H$5:$S$5,0)))</f>
        <v>0</v>
      </c>
      <c r="K34613" s="36">
        <f>I34613/(INDEX(Installed_Capacity!$H$15:$S$20,MATCH(Source_Data!B34613,Installed_Capacity!$G$15:$G$20,0),MATCH(Source_Data!C34613,Installed_Capacity!$H$14:$S$14,0)))</f>
        <v>9.093585679257803E-7</v>
      </c>
      <c r="L34613" s="39">
        <v>8.247262E-3</v>
      </c>
      <c r="M34613" s="40">
        <v>0</v>
      </c>
      <c r="N34613" s="40">
        <f>L34613/(INDEX(Installed_Capacity!$V$6:$AG$11,MATCH(Source_Data!B34613,Installed_Capacity!$U$6:$U$11,0),MATCH(Source_Data!C34613,Installed_Capacity!$V$5:$AG$5,0)))</f>
        <v>3.6845768254762497E-6</v>
      </c>
      <c r="O34613" s="41">
        <f>M34613/(INDEX(Installed_Capacity!$V$15:$AG$20,MATCH(Source_Data!B34613,Installed_Capacity!$U$15:$U$20,0),MATCH(Source_Data!C34613,Installed_Capacity!$V$14:$AG$14,0)))</f>
        <v>0</v>
      </c>
      <c r="P34613" s="37">
        <v>0</v>
      </c>
      <c r="Q34613" s="38">
        <f>P34613/(INDEX(Installed_Capacity!$AJ$15:$AU$20,MATCH(Source_Data!B34613,Installed_Capacity!$AI$15:$AI$20,0),MATCH(Source_Data!C34613,Installed_Capacity!$AJ$14:$AU$14,0)))</f>
        <v>0</v>
      </c>
      <c r="R34613" s="63">
        <v>343.50959797100001</v>
      </c>
      <c r="S34613" s="42">
        <v>294.494709065</v>
      </c>
      <c r="T34613" s="42">
        <f>R34613/(INDEX(Installed_Capacity!$H$25:$S$30,MATCH(Source_Data!B34613,Installed_Capacity!$G$25:$G$30,0),MATCH(Source_Data!C34613,Installed_Capacity!$H$24:$S$24,0)))</f>
        <v>0.24449081706120993</v>
      </c>
      <c r="U34613" s="43">
        <f>S34613/(INDEX(Installed_Capacity!$H$33:$S$38,MATCH(Source_Data!B34613,Installed_Capacity!$G$33:$G$38,0),MATCH(Source_Data!C34613,Installed_Capacity!$H$32:$S$32,0)))</f>
        <v>7.2579261690523367E-2</v>
      </c>
      <c r="V34613" s="21"/>
      <c r="W34613" s="2"/>
    </row>
    <row r="34614" spans="1:23" x14ac:dyDescent="0.25">
      <c r="A34614" s="17">
        <v>44178</v>
      </c>
      <c r="B34614" s="19">
        <v>2020</v>
      </c>
      <c r="C34614" s="19">
        <v>12</v>
      </c>
      <c r="D34614" s="19">
        <v>13</v>
      </c>
      <c r="E34614" s="19">
        <v>4</v>
      </c>
      <c r="F34614" s="69">
        <v>20019.8446</v>
      </c>
      <c r="G34614" s="52">
        <f t="shared" si="540"/>
        <v>27242.842499999999</v>
      </c>
      <c r="H34614" s="34">
        <v>0</v>
      </c>
      <c r="I34614" s="35">
        <v>2.4031619999999999E-3</v>
      </c>
      <c r="J34614" s="35">
        <f>H34614/(INDEX(Installed_Capacity!$H$6:$S$11,MATCH(Source_Data!B34614,Installed_Capacity!$G$6:$G$11,0),MATCH(Source_Data!C34614,Installed_Capacity!$H$5:$S$5,0)))</f>
        <v>0</v>
      </c>
      <c r="K34614" s="36">
        <f>I34614/(INDEX(Installed_Capacity!$H$15:$S$20,MATCH(Source_Data!B34614,Installed_Capacity!$G$15:$G$20,0),MATCH(Source_Data!C34614,Installed_Capacity!$H$14:$S$14,0)))</f>
        <v>5.7152689419973798E-7</v>
      </c>
      <c r="L34614" s="39">
        <v>8.2262710000000003E-3</v>
      </c>
      <c r="M34614" s="40">
        <v>0</v>
      </c>
      <c r="N34614" s="40">
        <f>L34614/(INDEX(Installed_Capacity!$V$6:$AG$11,MATCH(Source_Data!B34614,Installed_Capacity!$U$6:$U$11,0),MATCH(Source_Data!C34614,Installed_Capacity!$V$5:$AG$5,0)))</f>
        <v>3.6751988098216518E-6</v>
      </c>
      <c r="O34614" s="41">
        <f>M34614/(INDEX(Installed_Capacity!$V$15:$AG$20,MATCH(Source_Data!B34614,Installed_Capacity!$U$15:$U$20,0),MATCH(Source_Data!C34614,Installed_Capacity!$V$14:$AG$14,0)))</f>
        <v>0</v>
      </c>
      <c r="P34614" s="37">
        <v>0</v>
      </c>
      <c r="Q34614" s="38">
        <f>P34614/(INDEX(Installed_Capacity!$AJ$15:$AU$20,MATCH(Source_Data!B34614,Installed_Capacity!$AI$15:$AI$20,0),MATCH(Source_Data!C34614,Installed_Capacity!$AJ$14:$AU$14,0)))</f>
        <v>0</v>
      </c>
      <c r="R34614" s="63">
        <v>341.89786945399999</v>
      </c>
      <c r="S34614" s="42">
        <v>278.18351285599999</v>
      </c>
      <c r="T34614" s="42">
        <f>R34614/(INDEX(Installed_Capacity!$H$25:$S$30,MATCH(Source_Data!B34614,Installed_Capacity!$G$25:$G$30,0),MATCH(Source_Data!C34614,Installed_Capacity!$H$24:$S$24,0)))</f>
        <v>0.24334367932669035</v>
      </c>
      <c r="U34614" s="43">
        <f>S34614/(INDEX(Installed_Capacity!$H$33:$S$38,MATCH(Source_Data!B34614,Installed_Capacity!$G$33:$G$38,0),MATCH(Source_Data!C34614,Installed_Capacity!$H$32:$S$32,0)))</f>
        <v>6.8559309746744346E-2</v>
      </c>
      <c r="V34614" s="21"/>
      <c r="W34614" s="2"/>
    </row>
    <row r="34615" spans="1:23" x14ac:dyDescent="0.25">
      <c r="A34615" s="17">
        <v>44178</v>
      </c>
      <c r="B34615" s="19">
        <v>2020</v>
      </c>
      <c r="C34615" s="19">
        <v>12</v>
      </c>
      <c r="D34615" s="19">
        <v>13</v>
      </c>
      <c r="E34615" s="19">
        <v>5</v>
      </c>
      <c r="F34615" s="69">
        <v>20038.289100000002</v>
      </c>
      <c r="G34615" s="52">
        <f t="shared" si="540"/>
        <v>27242.842499999999</v>
      </c>
      <c r="H34615" s="34">
        <v>0</v>
      </c>
      <c r="I34615" s="35">
        <v>2.2255249999999999E-3</v>
      </c>
      <c r="J34615" s="35">
        <f>H34615/(INDEX(Installed_Capacity!$H$6:$S$11,MATCH(Source_Data!B34615,Installed_Capacity!$G$6:$G$11,0),MATCH(Source_Data!C34615,Installed_Capacity!$H$5:$S$5,0)))</f>
        <v>0</v>
      </c>
      <c r="K34615" s="36">
        <f>I34615/(INDEX(Installed_Capacity!$H$15:$S$20,MATCH(Source_Data!B34615,Installed_Capacity!$G$15:$G$20,0),MATCH(Source_Data!C34615,Installed_Capacity!$H$14:$S$14,0)))</f>
        <v>5.2928075228131596E-7</v>
      </c>
      <c r="L34615" s="39">
        <v>8.2197269999999996E-3</v>
      </c>
      <c r="M34615" s="40">
        <v>0</v>
      </c>
      <c r="N34615" s="40">
        <f>L34615/(INDEX(Installed_Capacity!$V$6:$AG$11,MATCH(Source_Data!B34615,Installed_Capacity!$U$6:$U$11,0),MATCH(Source_Data!C34615,Installed_Capacity!$V$5:$AG$5,0)))</f>
        <v>3.6722751885342573E-6</v>
      </c>
      <c r="O34615" s="41">
        <f>M34615/(INDEX(Installed_Capacity!$V$15:$AG$20,MATCH(Source_Data!B34615,Installed_Capacity!$U$15:$U$20,0),MATCH(Source_Data!C34615,Installed_Capacity!$V$14:$AG$14,0)))</f>
        <v>0</v>
      </c>
      <c r="P34615" s="37">
        <v>0</v>
      </c>
      <c r="Q34615" s="38">
        <f>P34615/(INDEX(Installed_Capacity!$AJ$15:$AU$20,MATCH(Source_Data!B34615,Installed_Capacity!$AI$15:$AI$20,0),MATCH(Source_Data!C34615,Installed_Capacity!$AJ$14:$AU$14,0)))</f>
        <v>0</v>
      </c>
      <c r="R34615" s="63">
        <v>253.30691704700001</v>
      </c>
      <c r="S34615" s="42">
        <v>287.787824941</v>
      </c>
      <c r="T34615" s="42">
        <f>R34615/(INDEX(Installed_Capacity!$H$25:$S$30,MATCH(Source_Data!B34615,Installed_Capacity!$G$25:$G$30,0),MATCH(Source_Data!C34615,Installed_Capacity!$H$24:$S$24,0)))</f>
        <v>0.18028962067402132</v>
      </c>
      <c r="U34615" s="43">
        <f>S34615/(INDEX(Installed_Capacity!$H$33:$S$38,MATCH(Source_Data!B34615,Installed_Capacity!$G$33:$G$38,0),MATCH(Source_Data!C34615,Installed_Capacity!$H$32:$S$32,0)))</f>
        <v>7.0926326398377357E-2</v>
      </c>
      <c r="V34615" s="21"/>
      <c r="W34615" s="2"/>
    </row>
    <row r="34616" spans="1:23" x14ac:dyDescent="0.25">
      <c r="A34616" s="17">
        <v>44178</v>
      </c>
      <c r="B34616" s="19">
        <v>2020</v>
      </c>
      <c r="C34616" s="19">
        <v>12</v>
      </c>
      <c r="D34616" s="19">
        <v>13</v>
      </c>
      <c r="E34616" s="19">
        <v>6</v>
      </c>
      <c r="F34616" s="69">
        <v>20409.876100000001</v>
      </c>
      <c r="G34616" s="52">
        <f t="shared" si="540"/>
        <v>27242.842499999999</v>
      </c>
      <c r="H34616" s="34">
        <v>0</v>
      </c>
      <c r="I34616" s="35">
        <v>5.8127760000000004E-3</v>
      </c>
      <c r="J34616" s="35">
        <f>H34616/(INDEX(Installed_Capacity!$H$6:$S$11,MATCH(Source_Data!B34616,Installed_Capacity!$G$6:$G$11,0),MATCH(Source_Data!C34616,Installed_Capacity!$H$5:$S$5,0)))</f>
        <v>0</v>
      </c>
      <c r="K34616" s="36">
        <f>I34616/(INDEX(Installed_Capacity!$H$15:$S$20,MATCH(Source_Data!B34616,Installed_Capacity!$G$15:$G$20,0),MATCH(Source_Data!C34616,Installed_Capacity!$H$14:$S$14,0)))</f>
        <v>1.3824110958640227E-6</v>
      </c>
      <c r="L34616" s="39">
        <v>8.185688E-3</v>
      </c>
      <c r="M34616" s="40">
        <v>2.2594690000000001E-3</v>
      </c>
      <c r="N34616" s="40">
        <f>L34616/(INDEX(Installed_Capacity!$V$6:$AG$11,MATCH(Source_Data!B34616,Installed_Capacity!$U$6:$U$11,0),MATCH(Source_Data!C34616,Installed_Capacity!$V$5:$AG$5,0)))</f>
        <v>3.6570678008506377E-6</v>
      </c>
      <c r="O34616" s="41">
        <f>M34616/(INDEX(Installed_Capacity!$V$15:$AG$20,MATCH(Source_Data!B34616,Installed_Capacity!$U$15:$U$20,0),MATCH(Source_Data!C34616,Installed_Capacity!$V$14:$AG$14,0)))</f>
        <v>4.8749875939087176E-7</v>
      </c>
      <c r="P34616" s="37">
        <v>0</v>
      </c>
      <c r="Q34616" s="38">
        <f>P34616/(INDEX(Installed_Capacity!$AJ$15:$AU$20,MATCH(Source_Data!B34616,Installed_Capacity!$AI$15:$AI$20,0),MATCH(Source_Data!C34616,Installed_Capacity!$AJ$14:$AU$14,0)))</f>
        <v>0</v>
      </c>
      <c r="R34616" s="63">
        <v>225.51737203799999</v>
      </c>
      <c r="S34616" s="42">
        <v>221.15151951799999</v>
      </c>
      <c r="T34616" s="42">
        <f>R34616/(INDEX(Installed_Capacity!$H$25:$S$30,MATCH(Source_Data!B34616,Installed_Capacity!$G$25:$G$30,0),MATCH(Source_Data!C34616,Installed_Capacity!$H$24:$S$24,0)))</f>
        <v>0.16051058508042701</v>
      </c>
      <c r="U34616" s="43">
        <f>S34616/(INDEX(Installed_Capacity!$H$33:$S$38,MATCH(Source_Data!B34616,Installed_Capacity!$G$33:$G$38,0),MATCH(Source_Data!C34616,Installed_Capacity!$H$32:$S$32,0)))</f>
        <v>5.450357345744733E-2</v>
      </c>
      <c r="V34616" s="21"/>
      <c r="W34616" s="2"/>
    </row>
    <row r="34617" spans="1:23" x14ac:dyDescent="0.25">
      <c r="A34617" s="17">
        <v>44178</v>
      </c>
      <c r="B34617" s="19">
        <v>2020</v>
      </c>
      <c r="C34617" s="19">
        <v>12</v>
      </c>
      <c r="D34617" s="19">
        <v>13</v>
      </c>
      <c r="E34617" s="19">
        <v>7</v>
      </c>
      <c r="F34617" s="69">
        <v>21087.1469</v>
      </c>
      <c r="G34617" s="52">
        <f t="shared" si="540"/>
        <v>27242.842499999999</v>
      </c>
      <c r="H34617" s="34">
        <v>5.3018599999999998E-4</v>
      </c>
      <c r="I34617" s="35">
        <v>40.172657678999997</v>
      </c>
      <c r="J34617" s="35">
        <f>H34617/(INDEX(Installed_Capacity!$H$6:$S$11,MATCH(Source_Data!B34617,Installed_Capacity!$G$6:$G$11,0),MATCH(Source_Data!C34617,Installed_Capacity!$H$5:$S$5,0)))</f>
        <v>2.8806941667391112E-7</v>
      </c>
      <c r="K34617" s="36">
        <f>I34617/(INDEX(Installed_Capacity!$H$15:$S$20,MATCH(Source_Data!B34617,Installed_Capacity!$G$15:$G$20,0),MATCH(Source_Data!C34617,Installed_Capacity!$H$14:$S$14,0)))</f>
        <v>9.5539769166739993E-3</v>
      </c>
      <c r="L34617" s="39">
        <v>6.0423078999999998E-2</v>
      </c>
      <c r="M34617" s="40">
        <v>15.149591497999999</v>
      </c>
      <c r="N34617" s="40">
        <f>L34617/(INDEX(Installed_Capacity!$V$6:$AG$11,MATCH(Source_Data!B34617,Installed_Capacity!$U$6:$U$11,0),MATCH(Source_Data!C34617,Installed_Capacity!$V$5:$AG$5,0)))</f>
        <v>2.6994834965509845E-5</v>
      </c>
      <c r="O34617" s="41">
        <f>M34617/(INDEX(Installed_Capacity!$V$15:$AG$20,MATCH(Source_Data!B34617,Installed_Capacity!$U$15:$U$20,0),MATCH(Source_Data!C34617,Installed_Capacity!$V$14:$AG$14,0)))</f>
        <v>3.268647217799181E-3</v>
      </c>
      <c r="P34617" s="37">
        <v>0</v>
      </c>
      <c r="Q34617" s="38">
        <f>P34617/(INDEX(Installed_Capacity!$AJ$15:$AU$20,MATCH(Source_Data!B34617,Installed_Capacity!$AI$15:$AI$20,0),MATCH(Source_Data!C34617,Installed_Capacity!$AJ$14:$AU$14,0)))</f>
        <v>0</v>
      </c>
      <c r="R34617" s="63">
        <v>295.34085355399998</v>
      </c>
      <c r="S34617" s="42">
        <v>221.941078463</v>
      </c>
      <c r="T34617" s="42">
        <f>R34617/(INDEX(Installed_Capacity!$H$25:$S$30,MATCH(Source_Data!B34617,Installed_Capacity!$G$25:$G$30,0),MATCH(Source_Data!C34617,Installed_Capacity!$H$24:$S$24,0)))</f>
        <v>0.2102070132056939</v>
      </c>
      <c r="U34617" s="43">
        <f>S34617/(INDEX(Installed_Capacity!$H$33:$S$38,MATCH(Source_Data!B34617,Installed_Capacity!$G$33:$G$38,0),MATCH(Source_Data!C34617,Installed_Capacity!$H$32:$S$32,0)))</f>
        <v>5.4698163049468153E-2</v>
      </c>
      <c r="V34617" s="21"/>
      <c r="W34617" s="2"/>
    </row>
    <row r="34618" spans="1:23" x14ac:dyDescent="0.25">
      <c r="A34618" s="17">
        <v>44178</v>
      </c>
      <c r="B34618" s="19">
        <v>2020</v>
      </c>
      <c r="C34618" s="19">
        <v>12</v>
      </c>
      <c r="D34618" s="19">
        <v>13</v>
      </c>
      <c r="E34618" s="19">
        <v>8</v>
      </c>
      <c r="F34618" s="69">
        <v>21353.317200000001</v>
      </c>
      <c r="G34618" s="52">
        <f t="shared" si="540"/>
        <v>27242.842499999999</v>
      </c>
      <c r="H34618" s="34">
        <v>45.616535333000002</v>
      </c>
      <c r="I34618" s="35">
        <v>770.05197073399995</v>
      </c>
      <c r="J34618" s="35">
        <f>H34618/(INDEX(Installed_Capacity!$H$6:$S$11,MATCH(Source_Data!B34618,Installed_Capacity!$G$6:$G$11,0),MATCH(Source_Data!C34618,Installed_Capacity!$H$5:$S$5,0)))</f>
        <v>2.4785129603690344E-2</v>
      </c>
      <c r="K34618" s="36">
        <f>I34618/(INDEX(Installed_Capacity!$H$15:$S$20,MATCH(Source_Data!B34618,Installed_Capacity!$G$15:$G$20,0),MATCH(Source_Data!C34618,Installed_Capacity!$H$14:$S$14,0)))</f>
        <v>0.18313597302470266</v>
      </c>
      <c r="L34618" s="39">
        <v>70.110377561999996</v>
      </c>
      <c r="M34618" s="40">
        <v>801.74460926500001</v>
      </c>
      <c r="N34618" s="40">
        <f>L34618/(INDEX(Installed_Capacity!$V$6:$AG$11,MATCH(Source_Data!B34618,Installed_Capacity!$U$6:$U$11,0),MATCH(Source_Data!C34618,Installed_Capacity!$V$5:$AG$5,0)))</f>
        <v>3.1322767773151287E-2</v>
      </c>
      <c r="O34618" s="41">
        <f>M34618/(INDEX(Installed_Capacity!$V$15:$AG$20,MATCH(Source_Data!B34618,Installed_Capacity!$U$15:$U$20,0),MATCH(Source_Data!C34618,Installed_Capacity!$V$14:$AG$14,0)))</f>
        <v>0.17298290101125827</v>
      </c>
      <c r="P34618" s="37">
        <v>10.793337937</v>
      </c>
      <c r="Q34618" s="38">
        <f>P34618/(INDEX(Installed_Capacity!$AJ$15:$AU$20,MATCH(Source_Data!B34618,Installed_Capacity!$AI$15:$AI$20,0),MATCH(Source_Data!C34618,Installed_Capacity!$AJ$14:$AU$14,0)))</f>
        <v>1.1770270378407853E-2</v>
      </c>
      <c r="R34618" s="63">
        <v>284.28759000299999</v>
      </c>
      <c r="S34618" s="42">
        <v>190.605992456</v>
      </c>
      <c r="T34618" s="42">
        <f>R34618/(INDEX(Installed_Capacity!$H$25:$S$30,MATCH(Source_Data!B34618,Installed_Capacity!$G$25:$G$30,0),MATCH(Source_Data!C34618,Installed_Capacity!$H$24:$S$24,0)))</f>
        <v>0.20233992171032025</v>
      </c>
      <c r="U34618" s="43">
        <f>S34618/(INDEX(Installed_Capacity!$H$33:$S$38,MATCH(Source_Data!B34618,Installed_Capacity!$G$33:$G$38,0),MATCH(Source_Data!C34618,Installed_Capacity!$H$32:$S$32,0)))</f>
        <v>4.6975520375792348E-2</v>
      </c>
      <c r="V34618" s="21"/>
      <c r="W34618" s="2"/>
    </row>
    <row r="34619" spans="1:23" x14ac:dyDescent="0.25">
      <c r="A34619" s="17">
        <v>44178</v>
      </c>
      <c r="B34619" s="19">
        <v>2020</v>
      </c>
      <c r="C34619" s="19">
        <v>12</v>
      </c>
      <c r="D34619" s="19">
        <v>13</v>
      </c>
      <c r="E34619" s="19">
        <v>9</v>
      </c>
      <c r="F34619" s="69">
        <v>21660.162400000001</v>
      </c>
      <c r="G34619" s="52">
        <f t="shared" si="540"/>
        <v>27242.842499999999</v>
      </c>
      <c r="H34619" s="34">
        <v>183.463542526</v>
      </c>
      <c r="I34619" s="35">
        <v>1569.1026976139999</v>
      </c>
      <c r="J34619" s="35">
        <f>H34619/(INDEX(Installed_Capacity!$H$6:$S$11,MATCH(Source_Data!B34619,Installed_Capacity!$G$6:$G$11,0),MATCH(Source_Data!C34619,Installed_Capacity!$H$5:$S$5,0)))</f>
        <v>9.9682442909458394E-2</v>
      </c>
      <c r="K34619" s="36">
        <f>I34619/(INDEX(Installed_Capacity!$H$15:$S$20,MATCH(Source_Data!B34619,Installed_Capacity!$G$15:$G$20,0),MATCH(Source_Data!C34619,Installed_Capacity!$H$14:$S$14,0)))</f>
        <v>0.37316851358658298</v>
      </c>
      <c r="L34619" s="39">
        <v>358.02496250000002</v>
      </c>
      <c r="M34619" s="40">
        <v>1320.0890340640001</v>
      </c>
      <c r="N34619" s="40">
        <f>L34619/(INDEX(Installed_Capacity!$V$6:$AG$11,MATCH(Source_Data!B34619,Installed_Capacity!$U$6:$U$11,0),MATCH(Source_Data!C34619,Installed_Capacity!$V$5:$AG$5,0)))</f>
        <v>0.15995253694735337</v>
      </c>
      <c r="O34619" s="41">
        <f>M34619/(INDEX(Installed_Capacity!$V$15:$AG$20,MATCH(Source_Data!B34619,Installed_Capacity!$U$15:$U$20,0),MATCH(Source_Data!C34619,Installed_Capacity!$V$14:$AG$14,0)))</f>
        <v>0.28481991405577783</v>
      </c>
      <c r="P34619" s="37">
        <v>59.104892276000001</v>
      </c>
      <c r="Q34619" s="38">
        <f>P34619/(INDEX(Installed_Capacity!$AJ$15:$AU$20,MATCH(Source_Data!B34619,Installed_Capacity!$AI$15:$AI$20,0),MATCH(Source_Data!C34619,Installed_Capacity!$AJ$14:$AU$14,0)))</f>
        <v>6.4454626255179934E-2</v>
      </c>
      <c r="R34619" s="63">
        <v>257.94791981600002</v>
      </c>
      <c r="S34619" s="42">
        <v>160.591505426</v>
      </c>
      <c r="T34619" s="42">
        <f>R34619/(INDEX(Installed_Capacity!$H$25:$S$30,MATCH(Source_Data!B34619,Installed_Capacity!$G$25:$G$30,0),MATCH(Source_Data!C34619,Installed_Capacity!$H$24:$S$24,0)))</f>
        <v>0.18359282549181494</v>
      </c>
      <c r="U34619" s="43">
        <f>S34619/(INDEX(Installed_Capacity!$H$33:$S$38,MATCH(Source_Data!B34619,Installed_Capacity!$G$33:$G$38,0),MATCH(Source_Data!C34619,Installed_Capacity!$H$32:$S$32,0)))</f>
        <v>3.957834398653378E-2</v>
      </c>
      <c r="V34619" s="21"/>
      <c r="W34619" s="2"/>
    </row>
    <row r="34620" spans="1:23" x14ac:dyDescent="0.25">
      <c r="A34620" s="17">
        <v>44178</v>
      </c>
      <c r="B34620" s="19">
        <v>2020</v>
      </c>
      <c r="C34620" s="19">
        <v>12</v>
      </c>
      <c r="D34620" s="19">
        <v>13</v>
      </c>
      <c r="E34620" s="19">
        <v>10</v>
      </c>
      <c r="F34620" s="69">
        <v>21667.107</v>
      </c>
      <c r="G34620" s="52">
        <f t="shared" si="540"/>
        <v>27242.842499999999</v>
      </c>
      <c r="H34620" s="34">
        <v>242.90964374000001</v>
      </c>
      <c r="I34620" s="35">
        <v>1730.0533084579999</v>
      </c>
      <c r="J34620" s="35">
        <f>H34620/(INDEX(Installed_Capacity!$H$6:$S$11,MATCH(Source_Data!B34620,Installed_Capacity!$G$6:$G$11,0),MATCH(Source_Data!C34620,Installed_Capacity!$H$5:$S$5,0)))</f>
        <v>0.1319816807245936</v>
      </c>
      <c r="K34620" s="36">
        <f>I34620/(INDEX(Installed_Capacity!$H$15:$S$20,MATCH(Source_Data!B34620,Installed_Capacity!$G$15:$G$20,0),MATCH(Source_Data!C34620,Installed_Capacity!$H$14:$S$14,0)))</f>
        <v>0.41144625047457556</v>
      </c>
      <c r="L34620" s="39">
        <v>411.79016403499998</v>
      </c>
      <c r="M34620" s="40">
        <v>950.40771834199995</v>
      </c>
      <c r="N34620" s="40">
        <f>L34620/(INDEX(Installed_Capacity!$V$6:$AG$11,MATCH(Source_Data!B34620,Installed_Capacity!$U$6:$U$11,0),MATCH(Source_Data!C34620,Installed_Capacity!$V$5:$AG$5,0)))</f>
        <v>0.18397287431421777</v>
      </c>
      <c r="O34620" s="41">
        <f>M34620/(INDEX(Installed_Capacity!$V$15:$AG$20,MATCH(Source_Data!B34620,Installed_Capacity!$U$15:$U$20,0),MATCH(Source_Data!C34620,Installed_Capacity!$V$14:$AG$14,0)))</f>
        <v>0.20505817234369403</v>
      </c>
      <c r="P34620" s="37">
        <v>107.98801592300001</v>
      </c>
      <c r="Q34620" s="38">
        <f>P34620/(INDEX(Installed_Capacity!$AJ$15:$AU$20,MATCH(Source_Data!B34620,Installed_Capacity!$AI$15:$AI$20,0),MATCH(Source_Data!C34620,Installed_Capacity!$AJ$14:$AU$14,0)))</f>
        <v>0.11776228563031625</v>
      </c>
      <c r="R34620" s="63">
        <v>306.772085839</v>
      </c>
      <c r="S34620" s="42">
        <v>152.12194216</v>
      </c>
      <c r="T34620" s="42">
        <f>R34620/(INDEX(Installed_Capacity!$H$25:$S$30,MATCH(Source_Data!B34620,Installed_Capacity!$G$25:$G$30,0),MATCH(Source_Data!C34620,Installed_Capacity!$H$24:$S$24,0)))</f>
        <v>0.21834312159359426</v>
      </c>
      <c r="U34620" s="43">
        <f>S34620/(INDEX(Installed_Capacity!$H$33:$S$38,MATCH(Source_Data!B34620,Installed_Capacity!$G$33:$G$38,0),MATCH(Source_Data!C34620,Installed_Capacity!$H$32:$S$32,0)))</f>
        <v>3.7490990191149362E-2</v>
      </c>
      <c r="V34620" s="21"/>
      <c r="W34620" s="2"/>
    </row>
    <row r="34621" spans="1:23" x14ac:dyDescent="0.25">
      <c r="A34621" s="17">
        <v>44178</v>
      </c>
      <c r="B34621" s="19">
        <v>2020</v>
      </c>
      <c r="C34621" s="19">
        <v>12</v>
      </c>
      <c r="D34621" s="19">
        <v>13</v>
      </c>
      <c r="E34621" s="19">
        <v>11</v>
      </c>
      <c r="F34621" s="69">
        <v>21706.2048</v>
      </c>
      <c r="G34621" s="52">
        <f t="shared" si="540"/>
        <v>27242.842499999999</v>
      </c>
      <c r="H34621" s="34">
        <v>268.29417955899999</v>
      </c>
      <c r="I34621" s="35">
        <v>1855.3614875329999</v>
      </c>
      <c r="J34621" s="35">
        <f>H34621/(INDEX(Installed_Capacity!$H$6:$S$11,MATCH(Source_Data!B34621,Installed_Capacity!$G$6:$G$11,0),MATCH(Source_Data!C34621,Installed_Capacity!$H$5:$S$5,0)))</f>
        <v>0.14577402610134313</v>
      </c>
      <c r="K34621" s="36">
        <f>I34621/(INDEX(Installed_Capacity!$H$15:$S$20,MATCH(Source_Data!B34621,Installed_Capacity!$G$15:$G$20,0),MATCH(Source_Data!C34621,Installed_Capacity!$H$14:$S$14,0)))</f>
        <v>0.44124740179294669</v>
      </c>
      <c r="L34621" s="39">
        <v>464.08412393899999</v>
      </c>
      <c r="M34621" s="40">
        <v>974.02397768200001</v>
      </c>
      <c r="N34621" s="40">
        <f>L34621/(INDEX(Installed_Capacity!$V$6:$AG$11,MATCH(Source_Data!B34621,Installed_Capacity!$U$6:$U$11,0),MATCH(Source_Data!C34621,Installed_Capacity!$V$5:$AG$5,0)))</f>
        <v>0.20733591440857427</v>
      </c>
      <c r="O34621" s="41">
        <f>M34621/(INDEX(Installed_Capacity!$V$15:$AG$20,MATCH(Source_Data!B34621,Installed_Capacity!$U$15:$U$20,0),MATCH(Source_Data!C34621,Installed_Capacity!$V$14:$AG$14,0)))</f>
        <v>0.21015357180688787</v>
      </c>
      <c r="P34621" s="37">
        <v>196.385812746</v>
      </c>
      <c r="Q34621" s="38">
        <f>P34621/(INDEX(Installed_Capacity!$AJ$15:$AU$20,MATCH(Source_Data!B34621,Installed_Capacity!$AI$15:$AI$20,0),MATCH(Source_Data!C34621,Installed_Capacity!$AJ$14:$AU$14,0)))</f>
        <v>0.21416119165321701</v>
      </c>
      <c r="R34621" s="63">
        <v>439.28182452800002</v>
      </c>
      <c r="S34621" s="42">
        <v>97.341827172999999</v>
      </c>
      <c r="T34621" s="42">
        <f>R34621/(INDEX(Installed_Capacity!$H$25:$S$30,MATCH(Source_Data!B34621,Installed_Capacity!$G$25:$G$30,0),MATCH(Source_Data!C34621,Installed_Capacity!$H$24:$S$24,0)))</f>
        <v>0.31265610286690387</v>
      </c>
      <c r="U34621" s="43">
        <f>S34621/(INDEX(Installed_Capacity!$H$33:$S$38,MATCH(Source_Data!B34621,Installed_Capacity!$G$33:$G$38,0),MATCH(Source_Data!C34621,Installed_Capacity!$H$32:$S$32,0)))</f>
        <v>2.3990237278807953E-2</v>
      </c>
      <c r="V34621" s="21"/>
      <c r="W34621" s="2"/>
    </row>
    <row r="34622" spans="1:23" x14ac:dyDescent="0.25">
      <c r="A34622" s="17">
        <v>44178</v>
      </c>
      <c r="B34622" s="19">
        <v>2020</v>
      </c>
      <c r="C34622" s="19">
        <v>12</v>
      </c>
      <c r="D34622" s="19">
        <v>13</v>
      </c>
      <c r="E34622" s="19">
        <v>12</v>
      </c>
      <c r="F34622" s="69">
        <v>21807.135200000001</v>
      </c>
      <c r="G34622" s="52">
        <f t="shared" si="540"/>
        <v>27242.842499999999</v>
      </c>
      <c r="H34622" s="34">
        <v>510.808065973</v>
      </c>
      <c r="I34622" s="35">
        <v>2380.0130578950002</v>
      </c>
      <c r="J34622" s="35">
        <f>H34622/(INDEX(Installed_Capacity!$H$6:$S$11,MATCH(Source_Data!B34622,Installed_Capacity!$G$6:$G$11,0),MATCH(Source_Data!C34622,Installed_Capacity!$H$5:$S$5,0)))</f>
        <v>0.2775406774173042</v>
      </c>
      <c r="K34622" s="36">
        <f>I34622/(INDEX(Installed_Capacity!$H$15:$S$20,MATCH(Source_Data!B34622,Installed_Capacity!$G$15:$G$20,0),MATCH(Source_Data!C34622,Installed_Capacity!$H$14:$S$14,0)))</f>
        <v>0.56602154625179268</v>
      </c>
      <c r="L34622" s="39">
        <v>408.65583587200001</v>
      </c>
      <c r="M34622" s="40">
        <v>1448.938951504</v>
      </c>
      <c r="N34622" s="40">
        <f>L34622/(INDEX(Installed_Capacity!$V$6:$AG$11,MATCH(Source_Data!B34622,Installed_Capacity!$U$6:$U$11,0),MATCH(Source_Data!C34622,Installed_Capacity!$V$5:$AG$5,0)))</f>
        <v>0.1825725704421173</v>
      </c>
      <c r="O34622" s="41">
        <f>M34622/(INDEX(Installed_Capacity!$V$15:$AG$20,MATCH(Source_Data!B34622,Installed_Capacity!$U$15:$U$20,0),MATCH(Source_Data!C34622,Installed_Capacity!$V$14:$AG$14,0)))</f>
        <v>0.31262032862203926</v>
      </c>
      <c r="P34622" s="37">
        <v>86.529845201000001</v>
      </c>
      <c r="Q34622" s="38">
        <f>P34622/(INDEX(Installed_Capacity!$AJ$15:$AU$20,MATCH(Source_Data!B34622,Installed_Capacity!$AI$15:$AI$20,0),MATCH(Source_Data!C34622,Installed_Capacity!$AJ$14:$AU$14,0)))</f>
        <v>9.4361881353326058E-2</v>
      </c>
      <c r="R34622" s="63">
        <v>459.47494442700003</v>
      </c>
      <c r="S34622" s="42">
        <v>77.920892555999998</v>
      </c>
      <c r="T34622" s="42">
        <f>R34622/(INDEX(Installed_Capacity!$H$25:$S$30,MATCH(Source_Data!B34622,Installed_Capacity!$G$25:$G$30,0),MATCH(Source_Data!C34622,Installed_Capacity!$H$24:$S$24,0)))</f>
        <v>0.327028430197153</v>
      </c>
      <c r="U34622" s="43">
        <f>S34622/(INDEX(Installed_Capacity!$H$33:$S$38,MATCH(Source_Data!B34622,Installed_Capacity!$G$33:$G$38,0),MATCH(Source_Data!C34622,Installed_Capacity!$H$32:$S$32,0)))</f>
        <v>1.9203879315647827E-2</v>
      </c>
      <c r="V34622" s="21"/>
      <c r="W34622" s="2"/>
    </row>
    <row r="34623" spans="1:23" x14ac:dyDescent="0.25">
      <c r="A34623" s="17">
        <v>44178</v>
      </c>
      <c r="B34623" s="19">
        <v>2020</v>
      </c>
      <c r="C34623" s="19">
        <v>12</v>
      </c>
      <c r="D34623" s="19">
        <v>13</v>
      </c>
      <c r="E34623" s="19">
        <v>13</v>
      </c>
      <c r="F34623" s="69">
        <v>21899.3904</v>
      </c>
      <c r="G34623" s="52">
        <f t="shared" si="540"/>
        <v>27242.842499999999</v>
      </c>
      <c r="H34623" s="34">
        <v>385.066071513</v>
      </c>
      <c r="I34623" s="35">
        <v>2514.7321964009998</v>
      </c>
      <c r="J34623" s="35">
        <f>H34623/(INDEX(Installed_Capacity!$H$6:$S$11,MATCH(Source_Data!B34623,Installed_Capacity!$G$6:$G$11,0),MATCH(Source_Data!C34623,Installed_Capacity!$H$5:$S$5,0)))</f>
        <v>0.2092204596154264</v>
      </c>
      <c r="K34623" s="36">
        <f>I34623/(INDEX(Installed_Capacity!$H$15:$S$20,MATCH(Source_Data!B34623,Installed_Capacity!$G$15:$G$20,0),MATCH(Source_Data!C34623,Installed_Capacity!$H$14:$S$14,0)))</f>
        <v>0.59806083899177376</v>
      </c>
      <c r="L34623" s="39">
        <v>396.44665978400002</v>
      </c>
      <c r="M34623" s="40">
        <v>1791.0183583989999</v>
      </c>
      <c r="N34623" s="40">
        <f>L34623/(INDEX(Installed_Capacity!$V$6:$AG$11,MATCH(Source_Data!B34623,Installed_Capacity!$U$6:$U$11,0),MATCH(Source_Data!C34623,Installed_Capacity!$V$5:$AG$5,0)))</f>
        <v>0.17711795444083062</v>
      </c>
      <c r="O34623" s="41">
        <f>M34623/(INDEX(Installed_Capacity!$V$15:$AG$20,MATCH(Source_Data!B34623,Installed_Capacity!$U$15:$U$20,0),MATCH(Source_Data!C34623,Installed_Capacity!$V$14:$AG$14,0)))</f>
        <v>0.38642673467340694</v>
      </c>
      <c r="P34623" s="37">
        <v>128.087056096</v>
      </c>
      <c r="Q34623" s="38">
        <f>P34623/(INDEX(Installed_Capacity!$AJ$15:$AU$20,MATCH(Source_Data!B34623,Installed_Capacity!$AI$15:$AI$20,0),MATCH(Source_Data!C34623,Installed_Capacity!$AJ$14:$AU$14,0)))</f>
        <v>0.13968054099890947</v>
      </c>
      <c r="R34623" s="63">
        <v>260.72818454700001</v>
      </c>
      <c r="S34623" s="42">
        <v>37.553261157000001</v>
      </c>
      <c r="T34623" s="42">
        <f>R34623/(INDEX(Installed_Capacity!$H$25:$S$30,MATCH(Source_Data!B34623,Installed_Capacity!$G$25:$G$30,0),MATCH(Source_Data!C34623,Installed_Capacity!$H$24:$S$24,0)))</f>
        <v>0.18557166159928823</v>
      </c>
      <c r="U34623" s="43">
        <f>S34623/(INDEX(Installed_Capacity!$H$33:$S$38,MATCH(Source_Data!B34623,Installed_Capacity!$G$33:$G$38,0),MATCH(Source_Data!C34623,Installed_Capacity!$H$32:$S$32,0)))</f>
        <v>9.2551339122526836E-3</v>
      </c>
      <c r="V34623" s="21"/>
      <c r="W34623" s="2"/>
    </row>
    <row r="34624" spans="1:23" x14ac:dyDescent="0.25">
      <c r="A34624" s="17">
        <v>44178</v>
      </c>
      <c r="B34624" s="19">
        <v>2020</v>
      </c>
      <c r="C34624" s="19">
        <v>12</v>
      </c>
      <c r="D34624" s="19">
        <v>13</v>
      </c>
      <c r="E34624" s="19">
        <v>14</v>
      </c>
      <c r="F34624" s="69">
        <v>22045.4247</v>
      </c>
      <c r="G34624" s="52">
        <f t="shared" si="540"/>
        <v>27242.842499999999</v>
      </c>
      <c r="H34624" s="34">
        <v>216.791078363</v>
      </c>
      <c r="I34624" s="35">
        <v>2146.555841289</v>
      </c>
      <c r="J34624" s="35">
        <f>H34624/(INDEX(Installed_Capacity!$H$6:$S$11,MATCH(Source_Data!B34624,Installed_Capacity!$G$6:$G$11,0),MATCH(Source_Data!C34624,Installed_Capacity!$H$5:$S$5,0)))</f>
        <v>0.11779051028155699</v>
      </c>
      <c r="K34624" s="36">
        <f>I34624/(INDEX(Installed_Capacity!$H$15:$S$20,MATCH(Source_Data!B34624,Installed_Capacity!$G$15:$G$20,0),MATCH(Source_Data!C34624,Installed_Capacity!$H$14:$S$14,0)))</f>
        <v>0.51050007997721658</v>
      </c>
      <c r="L34624" s="39">
        <v>304.75072696900003</v>
      </c>
      <c r="M34624" s="40">
        <v>1540.808385712</v>
      </c>
      <c r="N34624" s="40">
        <f>L34624/(INDEX(Installed_Capacity!$V$6:$AG$11,MATCH(Source_Data!B34624,Installed_Capacity!$U$6:$U$11,0),MATCH(Source_Data!C34624,Installed_Capacity!$V$5:$AG$5,0)))</f>
        <v>0.13615154534159549</v>
      </c>
      <c r="O34624" s="41">
        <f>M34624/(INDEX(Installed_Capacity!$V$15:$AG$20,MATCH(Source_Data!B34624,Installed_Capacity!$U$15:$U$20,0),MATCH(Source_Data!C34624,Installed_Capacity!$V$14:$AG$14,0)))</f>
        <v>0.33244190404632762</v>
      </c>
      <c r="P34624" s="37">
        <v>88.182228699000007</v>
      </c>
      <c r="Q34624" s="38">
        <f>P34624/(INDEX(Installed_Capacity!$AJ$15:$AU$20,MATCH(Source_Data!B34624,Installed_Capacity!$AI$15:$AI$20,0),MATCH(Source_Data!C34624,Installed_Capacity!$AJ$14:$AU$14,0)))</f>
        <v>9.6163826280261724E-2</v>
      </c>
      <c r="R34624" s="63">
        <v>188.22796641100001</v>
      </c>
      <c r="S34624" s="42">
        <v>35.538702241000003</v>
      </c>
      <c r="T34624" s="42">
        <f>R34624/(INDEX(Installed_Capacity!$H$25:$S$30,MATCH(Source_Data!B34624,Installed_Capacity!$G$25:$G$30,0),MATCH(Source_Data!C34624,Installed_Capacity!$H$24:$S$24,0)))</f>
        <v>0.13397008285480425</v>
      </c>
      <c r="U34624" s="43">
        <f>S34624/(INDEX(Installed_Capacity!$H$33:$S$38,MATCH(Source_Data!B34624,Installed_Capacity!$G$33:$G$38,0),MATCH(Source_Data!C34624,Installed_Capacity!$H$32:$S$32,0)))</f>
        <v>8.7586387486568284E-3</v>
      </c>
      <c r="V34624" s="21"/>
      <c r="W34624" s="2"/>
    </row>
    <row r="34625" spans="1:23" x14ac:dyDescent="0.25">
      <c r="A34625" s="17">
        <v>44178</v>
      </c>
      <c r="B34625" s="19">
        <v>2020</v>
      </c>
      <c r="C34625" s="19">
        <v>12</v>
      </c>
      <c r="D34625" s="19">
        <v>13</v>
      </c>
      <c r="E34625" s="19">
        <v>15</v>
      </c>
      <c r="F34625" s="69">
        <v>22639.771499999999</v>
      </c>
      <c r="G34625" s="52">
        <f t="shared" si="540"/>
        <v>27242.842499999999</v>
      </c>
      <c r="H34625" s="34">
        <v>127.350162743</v>
      </c>
      <c r="I34625" s="35">
        <v>1665.5379415069999</v>
      </c>
      <c r="J34625" s="35">
        <f>H34625/(INDEX(Installed_Capacity!$H$6:$S$11,MATCH(Source_Data!B34625,Installed_Capacity!$G$6:$G$11,0),MATCH(Source_Data!C34625,Installed_Capacity!$H$5:$S$5,0)))</f>
        <v>6.9193994361796921E-2</v>
      </c>
      <c r="K34625" s="36">
        <f>I34625/(INDEX(Installed_Capacity!$H$15:$S$20,MATCH(Source_Data!B34625,Installed_Capacity!$G$15:$G$20,0),MATCH(Source_Data!C34625,Installed_Capacity!$H$14:$S$14,0)))</f>
        <v>0.39610302047107959</v>
      </c>
      <c r="L34625" s="39">
        <v>142.981989881</v>
      </c>
      <c r="M34625" s="40">
        <v>1459.990815094</v>
      </c>
      <c r="N34625" s="40">
        <f>L34625/(INDEX(Installed_Capacity!$V$6:$AG$11,MATCH(Source_Data!B34625,Installed_Capacity!$U$6:$U$11,0),MATCH(Source_Data!C34625,Installed_Capacity!$V$5:$AG$5,0)))</f>
        <v>6.3879154848725833E-2</v>
      </c>
      <c r="O34625" s="41">
        <f>M34625/(INDEX(Installed_Capacity!$V$15:$AG$20,MATCH(Source_Data!B34625,Installed_Capacity!$U$15:$U$20,0),MATCH(Source_Data!C34625,Installed_Capacity!$V$14:$AG$14,0)))</f>
        <v>0.31500485781411147</v>
      </c>
      <c r="P34625" s="37">
        <v>87.511069825999996</v>
      </c>
      <c r="Q34625" s="38">
        <f>P34625/(INDEX(Installed_Capacity!$AJ$15:$AU$20,MATCH(Source_Data!B34625,Installed_Capacity!$AI$15:$AI$20,0),MATCH(Source_Data!C34625,Installed_Capacity!$AJ$14:$AU$14,0)))</f>
        <v>9.5431919112322794E-2</v>
      </c>
      <c r="R34625" s="63">
        <v>208.67406657699999</v>
      </c>
      <c r="S34625" s="42">
        <v>32.213134124</v>
      </c>
      <c r="T34625" s="42">
        <f>R34625/(INDEX(Installed_Capacity!$H$25:$S$30,MATCH(Source_Data!B34625,Installed_Capacity!$G$25:$G$30,0),MATCH(Source_Data!C34625,Installed_Capacity!$H$24:$S$24,0)))</f>
        <v>0.14852246731459071</v>
      </c>
      <c r="U34625" s="43">
        <f>S34625/(INDEX(Installed_Capacity!$H$33:$S$38,MATCH(Source_Data!B34625,Installed_Capacity!$G$33:$G$38,0),MATCH(Source_Data!C34625,Installed_Capacity!$H$32:$S$32,0)))</f>
        <v>7.9390407348258561E-3</v>
      </c>
      <c r="V34625" s="21"/>
      <c r="W34625" s="2"/>
    </row>
    <row r="34626" spans="1:23" x14ac:dyDescent="0.25">
      <c r="A34626" s="17">
        <v>44178</v>
      </c>
      <c r="B34626" s="19">
        <v>2020</v>
      </c>
      <c r="C34626" s="19">
        <v>12</v>
      </c>
      <c r="D34626" s="19">
        <v>13</v>
      </c>
      <c r="E34626" s="19">
        <v>16</v>
      </c>
      <c r="F34626" s="69">
        <v>23525.443899999998</v>
      </c>
      <c r="G34626" s="52">
        <f t="shared" si="540"/>
        <v>27242.842499999999</v>
      </c>
      <c r="H34626" s="34">
        <v>48.893807912</v>
      </c>
      <c r="I34626" s="35">
        <v>660.85115110699996</v>
      </c>
      <c r="J34626" s="35">
        <f>H34626/(INDEX(Installed_Capacity!$H$6:$S$11,MATCH(Source_Data!B34626,Installed_Capacity!$G$6:$G$11,0),MATCH(Source_Data!C34626,Installed_Capacity!$H$5:$S$5,0)))</f>
        <v>2.6565791484830042E-2</v>
      </c>
      <c r="K34626" s="36">
        <f>I34626/(INDEX(Installed_Capacity!$H$15:$S$20,MATCH(Source_Data!B34626,Installed_Capacity!$G$15:$G$20,0),MATCH(Source_Data!C34626,Installed_Capacity!$H$14:$S$14,0)))</f>
        <v>0.15716552022731112</v>
      </c>
      <c r="L34626" s="39">
        <v>91.126775180999999</v>
      </c>
      <c r="M34626" s="40">
        <v>546.645633858</v>
      </c>
      <c r="N34626" s="40">
        <f>L34626/(INDEX(Installed_Capacity!$V$6:$AG$11,MATCH(Source_Data!B34626,Installed_Capacity!$U$6:$U$11,0),MATCH(Source_Data!C34626,Installed_Capacity!$V$5:$AG$5,0)))</f>
        <v>4.0712130160566851E-2</v>
      </c>
      <c r="O34626" s="41">
        <f>M34626/(INDEX(Installed_Capacity!$V$15:$AG$20,MATCH(Source_Data!B34626,Installed_Capacity!$U$15:$U$20,0),MATCH(Source_Data!C34626,Installed_Capacity!$V$14:$AG$14,0)))</f>
        <v>0.11794322840110297</v>
      </c>
      <c r="P34626" s="37">
        <v>17.072731415</v>
      </c>
      <c r="Q34626" s="38">
        <f>P34626/(INDEX(Installed_Capacity!$AJ$15:$AU$20,MATCH(Source_Data!B34626,Installed_Capacity!$AI$15:$AI$20,0),MATCH(Source_Data!C34626,Installed_Capacity!$AJ$14:$AU$14,0)))</f>
        <v>1.8618027715376226E-2</v>
      </c>
      <c r="R34626" s="63">
        <v>162.008335867</v>
      </c>
      <c r="S34626" s="42">
        <v>13.466244284</v>
      </c>
      <c r="T34626" s="42">
        <f>R34626/(INDEX(Installed_Capacity!$H$25:$S$30,MATCH(Source_Data!B34626,Installed_Capacity!$G$25:$G$30,0),MATCH(Source_Data!C34626,Installed_Capacity!$H$24:$S$24,0)))</f>
        <v>0.11530842410462631</v>
      </c>
      <c r="U34626" s="43">
        <f>S34626/(INDEX(Installed_Capacity!$H$33:$S$38,MATCH(Source_Data!B34626,Installed_Capacity!$G$33:$G$38,0),MATCH(Source_Data!C34626,Installed_Capacity!$H$32:$S$32,0)))</f>
        <v>3.3188034887962226E-3</v>
      </c>
      <c r="V34626" s="21"/>
      <c r="W34626" s="2"/>
    </row>
    <row r="34627" spans="1:23" x14ac:dyDescent="0.25">
      <c r="A34627" s="17">
        <v>44178</v>
      </c>
      <c r="B34627" s="19">
        <v>2020</v>
      </c>
      <c r="C34627" s="19">
        <v>12</v>
      </c>
      <c r="D34627" s="19">
        <v>13</v>
      </c>
      <c r="E34627" s="19">
        <v>17</v>
      </c>
      <c r="F34627" s="69">
        <v>24831.754199999999</v>
      </c>
      <c r="G34627" s="52">
        <f t="shared" ref="G34627:G34690" si="541">_xlfn.MAXIFS($F:$F,$B:$B,B34627,$C:$C,C34627,$D:$D,D34627)</f>
        <v>27242.842499999999</v>
      </c>
      <c r="H34627" s="34">
        <v>5.0858305100000001</v>
      </c>
      <c r="I34627" s="35">
        <v>32.726398469999999</v>
      </c>
      <c r="J34627" s="35">
        <f>H34627/(INDEX(Installed_Capacity!$H$6:$S$11,MATCH(Source_Data!B34627,Installed_Capacity!$G$6:$G$11,0),MATCH(Source_Data!C34627,Installed_Capacity!$H$5:$S$5,0)))</f>
        <v>2.7633174552290705E-3</v>
      </c>
      <c r="K34627" s="36">
        <f>I34627/(INDEX(Installed_Capacity!$H$15:$S$20,MATCH(Source_Data!B34627,Installed_Capacity!$G$15:$G$20,0),MATCH(Source_Data!C34627,Installed_Capacity!$H$14:$S$14,0)))</f>
        <v>7.7830861489579803E-3</v>
      </c>
      <c r="L34627" s="39">
        <v>11.45228008</v>
      </c>
      <c r="M34627" s="40">
        <v>38.387902771</v>
      </c>
      <c r="N34627" s="40">
        <f>L34627/(INDEX(Installed_Capacity!$V$6:$AG$11,MATCH(Source_Data!B34627,Installed_Capacity!$U$6:$U$11,0),MATCH(Source_Data!C34627,Installed_Capacity!$V$5:$AG$5,0)))</f>
        <v>5.1164623825011614E-3</v>
      </c>
      <c r="O34627" s="41">
        <f>M34627/(INDEX(Installed_Capacity!$V$15:$AG$20,MATCH(Source_Data!B34627,Installed_Capacity!$U$15:$U$20,0),MATCH(Source_Data!C34627,Installed_Capacity!$V$14:$AG$14,0)))</f>
        <v>8.2825013206553871E-3</v>
      </c>
      <c r="P34627" s="37">
        <v>0</v>
      </c>
      <c r="Q34627" s="38">
        <f>P34627/(INDEX(Installed_Capacity!$AJ$15:$AU$20,MATCH(Source_Data!B34627,Installed_Capacity!$AI$15:$AI$20,0),MATCH(Source_Data!C34627,Installed_Capacity!$AJ$14:$AU$14,0)))</f>
        <v>0</v>
      </c>
      <c r="R34627" s="63">
        <v>298.891200465</v>
      </c>
      <c r="S34627" s="42">
        <v>43.184003293000004</v>
      </c>
      <c r="T34627" s="42">
        <f>R34627/(INDEX(Installed_Capacity!$H$25:$S$30,MATCH(Source_Data!B34627,Installed_Capacity!$G$25:$G$30,0),MATCH(Source_Data!C34627,Installed_Capacity!$H$24:$S$24,0)))</f>
        <v>0.21273395050889676</v>
      </c>
      <c r="U34627" s="43">
        <f>S34627/(INDEX(Installed_Capacity!$H$33:$S$38,MATCH(Source_Data!B34627,Installed_Capacity!$G$33:$G$38,0),MATCH(Source_Data!C34627,Installed_Capacity!$H$32:$S$32,0)))</f>
        <v>1.0642850208746144E-2</v>
      </c>
      <c r="V34627" s="21"/>
      <c r="W34627" s="2"/>
    </row>
    <row r="34628" spans="1:23" x14ac:dyDescent="0.25">
      <c r="A34628" s="17">
        <v>44178</v>
      </c>
      <c r="B34628" s="19">
        <v>2020</v>
      </c>
      <c r="C34628" s="19">
        <v>12</v>
      </c>
      <c r="D34628" s="19">
        <v>13</v>
      </c>
      <c r="E34628" s="19">
        <v>18</v>
      </c>
      <c r="F34628" s="69">
        <v>27185.651600000001</v>
      </c>
      <c r="G34628" s="52">
        <f t="shared" si="541"/>
        <v>27242.842499999999</v>
      </c>
      <c r="H34628" s="34">
        <v>0</v>
      </c>
      <c r="I34628" s="35">
        <v>3.5463631000000002E-2</v>
      </c>
      <c r="J34628" s="35">
        <f>H34628/(INDEX(Installed_Capacity!$H$6:$S$11,MATCH(Source_Data!B34628,Installed_Capacity!$G$6:$G$11,0),MATCH(Source_Data!C34628,Installed_Capacity!$H$5:$S$5,0)))</f>
        <v>0</v>
      </c>
      <c r="K34628" s="36">
        <f>I34628/(INDEX(Installed_Capacity!$H$15:$S$20,MATCH(Source_Data!B34628,Installed_Capacity!$G$15:$G$20,0),MATCH(Source_Data!C34628,Installed_Capacity!$H$14:$S$14,0)))</f>
        <v>8.4340626568144589E-6</v>
      </c>
      <c r="L34628" s="39">
        <v>0</v>
      </c>
      <c r="M34628" s="40">
        <v>0</v>
      </c>
      <c r="N34628" s="40">
        <f>L34628/(INDEX(Installed_Capacity!$V$6:$AG$11,MATCH(Source_Data!B34628,Installed_Capacity!$U$6:$U$11,0),MATCH(Source_Data!C34628,Installed_Capacity!$V$5:$AG$5,0)))</f>
        <v>0</v>
      </c>
      <c r="O34628" s="41">
        <f>M34628/(INDEX(Installed_Capacity!$V$15:$AG$20,MATCH(Source_Data!B34628,Installed_Capacity!$U$15:$U$20,0),MATCH(Source_Data!C34628,Installed_Capacity!$V$14:$AG$14,0)))</f>
        <v>0</v>
      </c>
      <c r="P34628" s="37">
        <v>0</v>
      </c>
      <c r="Q34628" s="38">
        <f>P34628/(INDEX(Installed_Capacity!$AJ$15:$AU$20,MATCH(Source_Data!B34628,Installed_Capacity!$AI$15:$AI$20,0),MATCH(Source_Data!C34628,Installed_Capacity!$AJ$14:$AU$14,0)))</f>
        <v>0</v>
      </c>
      <c r="R34628" s="63">
        <v>592.04687452999997</v>
      </c>
      <c r="S34628" s="42">
        <v>65.543096778999995</v>
      </c>
      <c r="T34628" s="42">
        <f>R34628/(INDEX(Installed_Capacity!$H$25:$S$30,MATCH(Source_Data!B34628,Installed_Capacity!$G$25:$G$30,0),MATCH(Source_Data!C34628,Installed_Capacity!$H$24:$S$24,0)))</f>
        <v>0.42138567582206399</v>
      </c>
      <c r="U34628" s="43">
        <f>S34628/(INDEX(Installed_Capacity!$H$33:$S$38,MATCH(Source_Data!B34628,Installed_Capacity!$G$33:$G$38,0),MATCH(Source_Data!C34628,Installed_Capacity!$H$32:$S$32,0)))</f>
        <v>1.6153327807598653E-2</v>
      </c>
      <c r="V34628" s="21"/>
      <c r="W34628" s="2"/>
    </row>
    <row r="34629" spans="1:23" x14ac:dyDescent="0.25">
      <c r="A34629" s="17">
        <v>44178</v>
      </c>
      <c r="B34629" s="19">
        <v>2020</v>
      </c>
      <c r="C34629" s="19">
        <v>12</v>
      </c>
      <c r="D34629" s="19">
        <v>13</v>
      </c>
      <c r="E34629" s="19">
        <v>19</v>
      </c>
      <c r="F34629" s="69">
        <v>27242.842499999999</v>
      </c>
      <c r="G34629" s="52">
        <f t="shared" si="541"/>
        <v>27242.842499999999</v>
      </c>
      <c r="H34629" s="34">
        <v>0</v>
      </c>
      <c r="I34629" s="35">
        <v>3.3999614999999997E-2</v>
      </c>
      <c r="J34629" s="35">
        <f>H34629/(INDEX(Installed_Capacity!$H$6:$S$11,MATCH(Source_Data!B34629,Installed_Capacity!$G$6:$G$11,0),MATCH(Source_Data!C34629,Installed_Capacity!$H$5:$S$5,0)))</f>
        <v>0</v>
      </c>
      <c r="K34629" s="36">
        <f>I34629/(INDEX(Installed_Capacity!$H$15:$S$20,MATCH(Source_Data!B34629,Installed_Capacity!$G$15:$G$20,0),MATCH(Source_Data!C34629,Installed_Capacity!$H$14:$S$14,0)))</f>
        <v>8.0858861637029982E-6</v>
      </c>
      <c r="L34629" s="39">
        <v>4.5029570000000001E-3</v>
      </c>
      <c r="M34629" s="40">
        <v>0</v>
      </c>
      <c r="N34629" s="40">
        <f>L34629/(INDEX(Installed_Capacity!$V$6:$AG$11,MATCH(Source_Data!B34629,Installed_Capacity!$U$6:$U$11,0),MATCH(Source_Data!C34629,Installed_Capacity!$V$5:$AG$5,0)))</f>
        <v>2.0117574788234033E-6</v>
      </c>
      <c r="O34629" s="41">
        <f>M34629/(INDEX(Installed_Capacity!$V$15:$AG$20,MATCH(Source_Data!B34629,Installed_Capacity!$U$15:$U$20,0),MATCH(Source_Data!C34629,Installed_Capacity!$V$14:$AG$14,0)))</f>
        <v>0</v>
      </c>
      <c r="P34629" s="37">
        <v>0</v>
      </c>
      <c r="Q34629" s="38">
        <f>P34629/(INDEX(Installed_Capacity!$AJ$15:$AU$20,MATCH(Source_Data!B34629,Installed_Capacity!$AI$15:$AI$20,0),MATCH(Source_Data!C34629,Installed_Capacity!$AJ$14:$AU$14,0)))</f>
        <v>0</v>
      </c>
      <c r="R34629" s="63">
        <v>516.865208327</v>
      </c>
      <c r="S34629" s="42">
        <v>363.35188606899999</v>
      </c>
      <c r="T34629" s="42">
        <f>R34629/(INDEX(Installed_Capacity!$H$25:$S$30,MATCH(Source_Data!B34629,Installed_Capacity!$G$25:$G$30,0),MATCH(Source_Data!C34629,Installed_Capacity!$H$24:$S$24,0)))</f>
        <v>0.36787559311530243</v>
      </c>
      <c r="U34629" s="43">
        <f>S34629/(INDEX(Installed_Capacity!$H$33:$S$38,MATCH(Source_Data!B34629,Installed_Capacity!$G$33:$G$38,0),MATCH(Source_Data!C34629,Installed_Capacity!$H$32:$S$32,0)))</f>
        <v>8.95493562803754E-2</v>
      </c>
      <c r="V34629" s="21"/>
      <c r="W34629" s="2"/>
    </row>
    <row r="34630" spans="1:23" x14ac:dyDescent="0.25">
      <c r="A34630" s="17">
        <v>44178</v>
      </c>
      <c r="B34630" s="19">
        <v>2020</v>
      </c>
      <c r="C34630" s="19">
        <v>12</v>
      </c>
      <c r="D34630" s="19">
        <v>13</v>
      </c>
      <c r="E34630" s="19">
        <v>20</v>
      </c>
      <c r="F34630" s="69">
        <v>26751.732100000001</v>
      </c>
      <c r="G34630" s="52">
        <f t="shared" si="541"/>
        <v>27242.842499999999</v>
      </c>
      <c r="H34630" s="34">
        <v>0</v>
      </c>
      <c r="I34630" s="35">
        <v>3.5785203000000002E-2</v>
      </c>
      <c r="J34630" s="35">
        <f>H34630/(INDEX(Installed_Capacity!$H$6:$S$11,MATCH(Source_Data!B34630,Installed_Capacity!$G$6:$G$11,0),MATCH(Source_Data!C34630,Installed_Capacity!$H$5:$S$5,0)))</f>
        <v>0</v>
      </c>
      <c r="K34630" s="36">
        <f>I34630/(INDEX(Installed_Capacity!$H$15:$S$20,MATCH(Source_Data!B34630,Installed_Capacity!$G$15:$G$20,0),MATCH(Source_Data!C34630,Installed_Capacity!$H$14:$S$14,0)))</f>
        <v>8.5105398341423282E-6</v>
      </c>
      <c r="L34630" s="39">
        <v>7.8121290000000001E-3</v>
      </c>
      <c r="M34630" s="40">
        <v>0</v>
      </c>
      <c r="N34630" s="40">
        <f>L34630/(INDEX(Installed_Capacity!$V$6:$AG$11,MATCH(Source_Data!B34630,Installed_Capacity!$U$6:$U$11,0),MATCH(Source_Data!C34630,Installed_Capacity!$V$5:$AG$5,0)))</f>
        <v>3.4901752207012399E-6</v>
      </c>
      <c r="O34630" s="41">
        <f>M34630/(INDEX(Installed_Capacity!$V$15:$AG$20,MATCH(Source_Data!B34630,Installed_Capacity!$U$15:$U$20,0),MATCH(Source_Data!C34630,Installed_Capacity!$V$14:$AG$14,0)))</f>
        <v>0</v>
      </c>
      <c r="P34630" s="37">
        <v>0</v>
      </c>
      <c r="Q34630" s="38">
        <f>P34630/(INDEX(Installed_Capacity!$AJ$15:$AU$20,MATCH(Source_Data!B34630,Installed_Capacity!$AI$15:$AI$20,0),MATCH(Source_Data!C34630,Installed_Capacity!$AJ$14:$AU$14,0)))</f>
        <v>0</v>
      </c>
      <c r="R34630" s="63">
        <v>669.22379384600004</v>
      </c>
      <c r="S34630" s="42">
        <v>690.81559168000001</v>
      </c>
      <c r="T34630" s="42">
        <f>R34630/(INDEX(Installed_Capacity!$H$25:$S$30,MATCH(Source_Data!B34630,Installed_Capacity!$G$25:$G$30,0),MATCH(Source_Data!C34630,Installed_Capacity!$H$24:$S$24,0)))</f>
        <v>0.47631586750604976</v>
      </c>
      <c r="U34630" s="43">
        <f>S34630/(INDEX(Installed_Capacity!$H$33:$S$38,MATCH(Source_Data!B34630,Installed_Capacity!$G$33:$G$38,0),MATCH(Source_Data!C34630,Installed_Capacity!$H$32:$S$32,0)))</f>
        <v>0.17025394367058036</v>
      </c>
      <c r="V34630" s="21"/>
      <c r="W34630" s="2"/>
    </row>
    <row r="34631" spans="1:23" x14ac:dyDescent="0.25">
      <c r="A34631" s="17">
        <v>44178</v>
      </c>
      <c r="B34631" s="19">
        <v>2020</v>
      </c>
      <c r="C34631" s="19">
        <v>12</v>
      </c>
      <c r="D34631" s="19">
        <v>13</v>
      </c>
      <c r="E34631" s="19">
        <v>21</v>
      </c>
      <c r="F34631" s="69">
        <v>25982.039499999999</v>
      </c>
      <c r="G34631" s="52">
        <f t="shared" si="541"/>
        <v>27242.842499999999</v>
      </c>
      <c r="H34631" s="34">
        <v>0</v>
      </c>
      <c r="I34631" s="35">
        <v>3.1546480000000002E-2</v>
      </c>
      <c r="J34631" s="35">
        <f>H34631/(INDEX(Installed_Capacity!$H$6:$S$11,MATCH(Source_Data!B34631,Installed_Capacity!$G$6:$G$11,0),MATCH(Source_Data!C34631,Installed_Capacity!$H$5:$S$5,0)))</f>
        <v>0</v>
      </c>
      <c r="K34631" s="36">
        <f>I34631/(INDEX(Installed_Capacity!$H$15:$S$20,MATCH(Source_Data!B34631,Installed_Capacity!$G$15:$G$20,0),MATCH(Source_Data!C34631,Installed_Capacity!$H$14:$S$14,0)))</f>
        <v>7.5024745470068811E-6</v>
      </c>
      <c r="L34631" s="39">
        <v>7.7616999999999998E-3</v>
      </c>
      <c r="M34631" s="40">
        <v>0</v>
      </c>
      <c r="N34631" s="40">
        <f>L34631/(INDEX(Installed_Capacity!$V$6:$AG$11,MATCH(Source_Data!B34631,Installed_Capacity!$U$6:$U$11,0),MATCH(Source_Data!C34631,Installed_Capacity!$V$5:$AG$5,0)))</f>
        <v>3.4676453768898097E-6</v>
      </c>
      <c r="O34631" s="41">
        <f>M34631/(INDEX(Installed_Capacity!$V$15:$AG$20,MATCH(Source_Data!B34631,Installed_Capacity!$U$15:$U$20,0),MATCH(Source_Data!C34631,Installed_Capacity!$V$14:$AG$14,0)))</f>
        <v>0</v>
      </c>
      <c r="P34631" s="37">
        <v>0</v>
      </c>
      <c r="Q34631" s="38">
        <f>P34631/(INDEX(Installed_Capacity!$AJ$15:$AU$20,MATCH(Source_Data!B34631,Installed_Capacity!$AI$15:$AI$20,0),MATCH(Source_Data!C34631,Installed_Capacity!$AJ$14:$AU$14,0)))</f>
        <v>0</v>
      </c>
      <c r="R34631" s="63">
        <v>675.90792242099997</v>
      </c>
      <c r="S34631" s="42">
        <v>869.20094929699997</v>
      </c>
      <c r="T34631" s="42">
        <f>R34631/(INDEX(Installed_Capacity!$H$25:$S$30,MATCH(Source_Data!B34631,Installed_Capacity!$G$25:$G$30,0),MATCH(Source_Data!C34631,Installed_Capacity!$H$24:$S$24,0)))</f>
        <v>0.48107325439217069</v>
      </c>
      <c r="U34631" s="43">
        <f>S34631/(INDEX(Installed_Capacity!$H$33:$S$38,MATCH(Source_Data!B34631,Installed_Capacity!$G$33:$G$38,0),MATCH(Source_Data!C34631,Installed_Capacity!$H$32:$S$32,0)))</f>
        <v>0.21421764540684549</v>
      </c>
      <c r="V34631" s="21"/>
      <c r="W34631" s="2"/>
    </row>
    <row r="34632" spans="1:23" x14ac:dyDescent="0.25">
      <c r="A34632" s="17">
        <v>44178</v>
      </c>
      <c r="B34632" s="19">
        <v>2020</v>
      </c>
      <c r="C34632" s="19">
        <v>12</v>
      </c>
      <c r="D34632" s="19">
        <v>13</v>
      </c>
      <c r="E34632" s="19">
        <v>22</v>
      </c>
      <c r="F34632" s="69">
        <v>24966.690699999999</v>
      </c>
      <c r="G34632" s="52">
        <f t="shared" si="541"/>
        <v>27242.842499999999</v>
      </c>
      <c r="H34632" s="34">
        <v>0</v>
      </c>
      <c r="I34632" s="35">
        <v>2.9491057000000001E-2</v>
      </c>
      <c r="J34632" s="35">
        <f>H34632/(INDEX(Installed_Capacity!$H$6:$S$11,MATCH(Source_Data!B34632,Installed_Capacity!$G$6:$G$11,0),MATCH(Source_Data!C34632,Installed_Capacity!$H$5:$S$5,0)))</f>
        <v>0</v>
      </c>
      <c r="K34632" s="36">
        <f>I34632/(INDEX(Installed_Capacity!$H$15:$S$20,MATCH(Source_Data!B34632,Installed_Capacity!$G$15:$G$20,0),MATCH(Source_Data!C34632,Installed_Capacity!$H$14:$S$14,0)))</f>
        <v>7.0136479412862897E-6</v>
      </c>
      <c r="L34632" s="39">
        <v>7.7624319999999997E-3</v>
      </c>
      <c r="M34632" s="40">
        <v>0</v>
      </c>
      <c r="N34632" s="40">
        <f>L34632/(INDEX(Installed_Capacity!$V$6:$AG$11,MATCH(Source_Data!B34632,Installed_Capacity!$U$6:$U$11,0),MATCH(Source_Data!C34632,Installed_Capacity!$V$5:$AG$5,0)))</f>
        <v>3.467972407877336E-6</v>
      </c>
      <c r="O34632" s="41">
        <f>M34632/(INDEX(Installed_Capacity!$V$15:$AG$20,MATCH(Source_Data!B34632,Installed_Capacity!$U$15:$U$20,0),MATCH(Source_Data!C34632,Installed_Capacity!$V$14:$AG$14,0)))</f>
        <v>0</v>
      </c>
      <c r="P34632" s="37">
        <v>0</v>
      </c>
      <c r="Q34632" s="38">
        <f>P34632/(INDEX(Installed_Capacity!$AJ$15:$AU$20,MATCH(Source_Data!B34632,Installed_Capacity!$AI$15:$AI$20,0),MATCH(Source_Data!C34632,Installed_Capacity!$AJ$14:$AU$14,0)))</f>
        <v>0</v>
      </c>
      <c r="R34632" s="63">
        <v>635.52795671700005</v>
      </c>
      <c r="S34632" s="42">
        <v>1120.4779357729999</v>
      </c>
      <c r="T34632" s="42">
        <f>R34632/(INDEX(Installed_Capacity!$H$25:$S$30,MATCH(Source_Data!B34632,Installed_Capacity!$G$25:$G$30,0),MATCH(Source_Data!C34632,Installed_Capacity!$H$24:$S$24,0)))</f>
        <v>0.45233306527900352</v>
      </c>
      <c r="U34632" s="43">
        <f>S34632/(INDEX(Installed_Capacity!$H$33:$S$38,MATCH(Source_Data!B34632,Installed_Capacity!$G$33:$G$38,0),MATCH(Source_Data!C34632,Installed_Capacity!$H$32:$S$32,0)))</f>
        <v>0.27614574664897129</v>
      </c>
      <c r="V34632" s="21"/>
      <c r="W34632" s="2"/>
    </row>
    <row r="34633" spans="1:23" x14ac:dyDescent="0.25">
      <c r="A34633" s="17">
        <v>44178</v>
      </c>
      <c r="B34633" s="19">
        <v>2020</v>
      </c>
      <c r="C34633" s="19">
        <v>12</v>
      </c>
      <c r="D34633" s="19">
        <v>13</v>
      </c>
      <c r="E34633" s="19">
        <v>23</v>
      </c>
      <c r="F34633" s="69">
        <v>23356.000899999999</v>
      </c>
      <c r="G34633" s="52">
        <f t="shared" si="541"/>
        <v>27242.842499999999</v>
      </c>
      <c r="H34633" s="34">
        <v>0</v>
      </c>
      <c r="I34633" s="35">
        <v>1.8142142E-2</v>
      </c>
      <c r="J34633" s="35">
        <f>H34633/(INDEX(Installed_Capacity!$H$6:$S$11,MATCH(Source_Data!B34633,Installed_Capacity!$G$6:$G$11,0),MATCH(Source_Data!C34633,Installed_Capacity!$H$5:$S$5,0)))</f>
        <v>0</v>
      </c>
      <c r="K34633" s="36">
        <f>I34633/(INDEX(Installed_Capacity!$H$15:$S$20,MATCH(Source_Data!B34633,Installed_Capacity!$G$15:$G$20,0),MATCH(Source_Data!C34633,Installed_Capacity!$H$14:$S$14,0)))</f>
        <v>4.3146163560303566E-6</v>
      </c>
      <c r="L34633" s="39">
        <v>7.7964200000000001E-3</v>
      </c>
      <c r="M34633" s="40">
        <v>0</v>
      </c>
      <c r="N34633" s="40">
        <f>L34633/(INDEX(Installed_Capacity!$V$6:$AG$11,MATCH(Source_Data!B34633,Installed_Capacity!$U$6:$U$11,0),MATCH(Source_Data!C34633,Installed_Capacity!$V$5:$AG$5,0)))</f>
        <v>3.483157010615104E-6</v>
      </c>
      <c r="O34633" s="41">
        <f>M34633/(INDEX(Installed_Capacity!$V$15:$AG$20,MATCH(Source_Data!B34633,Installed_Capacity!$U$15:$U$20,0),MATCH(Source_Data!C34633,Installed_Capacity!$V$14:$AG$14,0)))</f>
        <v>0</v>
      </c>
      <c r="P34633" s="37">
        <v>0</v>
      </c>
      <c r="Q34633" s="38">
        <f>P34633/(INDEX(Installed_Capacity!$AJ$15:$AU$20,MATCH(Source_Data!B34633,Installed_Capacity!$AI$15:$AI$20,0),MATCH(Source_Data!C34633,Installed_Capacity!$AJ$14:$AU$14,0)))</f>
        <v>0</v>
      </c>
      <c r="R34633" s="63">
        <v>854.54073134800001</v>
      </c>
      <c r="S34633" s="42">
        <v>1176.708773247</v>
      </c>
      <c r="T34633" s="42">
        <f>R34633/(INDEX(Installed_Capacity!$H$25:$S$30,MATCH(Source_Data!B34633,Installed_Capacity!$G$25:$G$30,0),MATCH(Source_Data!C34633,Installed_Capacity!$H$24:$S$24,0)))</f>
        <v>0.60821404366405685</v>
      </c>
      <c r="U34633" s="43">
        <f>S34633/(INDEX(Installed_Capacity!$H$33:$S$38,MATCH(Source_Data!B34633,Installed_Capacity!$G$33:$G$38,0),MATCH(Source_Data!C34633,Installed_Capacity!$H$32:$S$32,0)))</f>
        <v>0.29000403524458046</v>
      </c>
      <c r="V34633" s="21"/>
      <c r="W34633" s="2"/>
    </row>
    <row r="34634" spans="1:23" x14ac:dyDescent="0.25">
      <c r="A34634" s="17">
        <v>44178</v>
      </c>
      <c r="B34634" s="19">
        <v>2020</v>
      </c>
      <c r="C34634" s="19">
        <v>12</v>
      </c>
      <c r="D34634" s="19">
        <v>13</v>
      </c>
      <c r="E34634" s="19">
        <v>24</v>
      </c>
      <c r="F34634" s="69">
        <v>21658.115600000001</v>
      </c>
      <c r="G34634" s="52">
        <f t="shared" si="541"/>
        <v>27242.842499999999</v>
      </c>
      <c r="H34634" s="34">
        <v>0</v>
      </c>
      <c r="I34634" s="35">
        <v>1.0571808E-2</v>
      </c>
      <c r="J34634" s="35">
        <f>H34634/(INDEX(Installed_Capacity!$H$6:$S$11,MATCH(Source_Data!B34634,Installed_Capacity!$G$6:$G$11,0),MATCH(Source_Data!C34634,Installed_Capacity!$H$5:$S$5,0)))</f>
        <v>0</v>
      </c>
      <c r="K34634" s="36">
        <f>I34634/(INDEX(Installed_Capacity!$H$15:$S$20,MATCH(Source_Data!B34634,Installed_Capacity!$G$15:$G$20,0),MATCH(Source_Data!C34634,Installed_Capacity!$H$14:$S$14,0)))</f>
        <v>2.5142177648930633E-6</v>
      </c>
      <c r="L34634" s="39">
        <v>7.9431060000000001E-3</v>
      </c>
      <c r="M34634" s="40">
        <v>0</v>
      </c>
      <c r="N34634" s="40">
        <f>L34634/(INDEX(Installed_Capacity!$V$6:$AG$11,MATCH(Source_Data!B34634,Installed_Capacity!$U$6:$U$11,0),MATCH(Source_Data!C34634,Installed_Capacity!$V$5:$AG$5,0)))</f>
        <v>3.5486909825226059E-6</v>
      </c>
      <c r="O34634" s="41">
        <f>M34634/(INDEX(Installed_Capacity!$V$15:$AG$20,MATCH(Source_Data!B34634,Installed_Capacity!$U$15:$U$20,0),MATCH(Source_Data!C34634,Installed_Capacity!$V$14:$AG$14,0)))</f>
        <v>0</v>
      </c>
      <c r="P34634" s="37">
        <v>0</v>
      </c>
      <c r="Q34634" s="38">
        <f>P34634/(INDEX(Installed_Capacity!$AJ$15:$AU$20,MATCH(Source_Data!B34634,Installed_Capacity!$AI$15:$AI$20,0),MATCH(Source_Data!C34634,Installed_Capacity!$AJ$14:$AU$14,0)))</f>
        <v>0</v>
      </c>
      <c r="R34634" s="63">
        <v>837.19871460599995</v>
      </c>
      <c r="S34634" s="42">
        <v>1100.6941915120001</v>
      </c>
      <c r="T34634" s="42">
        <f>R34634/(INDEX(Installed_Capacity!$H$25:$S$30,MATCH(Source_Data!B34634,Installed_Capacity!$G$25:$G$30,0),MATCH(Source_Data!C34634,Installed_Capacity!$H$24:$S$24,0)))</f>
        <v>0.59587097124982191</v>
      </c>
      <c r="U34634" s="43">
        <f>S34634/(INDEX(Installed_Capacity!$H$33:$S$38,MATCH(Source_Data!B34634,Installed_Capacity!$G$33:$G$38,0),MATCH(Source_Data!C34634,Installed_Capacity!$H$32:$S$32,0)))</f>
        <v>0.27126997296700484</v>
      </c>
      <c r="V34634" s="21"/>
      <c r="W34634" s="2"/>
    </row>
    <row r="34635" spans="1:23" x14ac:dyDescent="0.25">
      <c r="A34635" s="17">
        <v>44179</v>
      </c>
      <c r="B34635" s="19">
        <v>2020</v>
      </c>
      <c r="C34635" s="19">
        <v>12</v>
      </c>
      <c r="D34635" s="19">
        <v>14</v>
      </c>
      <c r="E34635" s="19">
        <v>1</v>
      </c>
      <c r="F34635" s="69">
        <v>20620.424299999999</v>
      </c>
      <c r="G34635" s="52">
        <f t="shared" si="541"/>
        <v>29317.898399999998</v>
      </c>
      <c r="H34635" s="34">
        <v>0</v>
      </c>
      <c r="I34635" s="35">
        <v>1.6458954000000001E-2</v>
      </c>
      <c r="J34635" s="35">
        <f>H34635/(INDEX(Installed_Capacity!$H$6:$S$11,MATCH(Source_Data!B34635,Installed_Capacity!$G$6:$G$11,0),MATCH(Source_Data!C34635,Installed_Capacity!$H$5:$S$5,0)))</f>
        <v>0</v>
      </c>
      <c r="K34635" s="36">
        <f>I34635/(INDEX(Installed_Capacity!$H$15:$S$20,MATCH(Source_Data!B34635,Installed_Capacity!$G$15:$G$20,0),MATCH(Source_Data!C34635,Installed_Capacity!$H$14:$S$14,0)))</f>
        <v>3.9143157479172668E-6</v>
      </c>
      <c r="L34635" s="39">
        <v>7.9289970000000001E-3</v>
      </c>
      <c r="M34635" s="40">
        <v>0</v>
      </c>
      <c r="N34635" s="40">
        <f>L34635/(INDEX(Installed_Capacity!$V$6:$AG$11,MATCH(Source_Data!B34635,Installed_Capacity!$U$6:$U$11,0),MATCH(Source_Data!C34635,Installed_Capacity!$V$5:$AG$5,0)))</f>
        <v>3.5423875942671286E-6</v>
      </c>
      <c r="O34635" s="41">
        <f>M34635/(INDEX(Installed_Capacity!$V$15:$AG$20,MATCH(Source_Data!B34635,Installed_Capacity!$U$15:$U$20,0),MATCH(Source_Data!C34635,Installed_Capacity!$V$14:$AG$14,0)))</f>
        <v>0</v>
      </c>
      <c r="P34635" s="37">
        <v>0</v>
      </c>
      <c r="Q34635" s="38">
        <f>P34635/(INDEX(Installed_Capacity!$AJ$15:$AU$20,MATCH(Source_Data!B34635,Installed_Capacity!$AI$15:$AI$20,0),MATCH(Source_Data!C34635,Installed_Capacity!$AJ$14:$AU$14,0)))</f>
        <v>0</v>
      </c>
      <c r="R34635" s="63">
        <v>624.90426793999995</v>
      </c>
      <c r="S34635" s="42">
        <v>1373.543507528</v>
      </c>
      <c r="T34635" s="42">
        <f>R34635/(INDEX(Installed_Capacity!$H$25:$S$30,MATCH(Source_Data!B34635,Installed_Capacity!$G$25:$G$30,0),MATCH(Source_Data!C34635,Installed_Capacity!$H$24:$S$24,0)))</f>
        <v>0.44477172095373657</v>
      </c>
      <c r="U34635" s="43">
        <f>S34635/(INDEX(Installed_Capacity!$H$33:$S$38,MATCH(Source_Data!B34635,Installed_Capacity!$G$33:$G$38,0),MATCH(Source_Data!C34635,Installed_Capacity!$H$32:$S$32,0)))</f>
        <v>0.33851465105334239</v>
      </c>
      <c r="V34635" s="21"/>
      <c r="W34635" s="2"/>
    </row>
    <row r="34636" spans="1:23" x14ac:dyDescent="0.25">
      <c r="A34636" s="17">
        <v>44179</v>
      </c>
      <c r="B34636" s="19">
        <v>2020</v>
      </c>
      <c r="C34636" s="19">
        <v>12</v>
      </c>
      <c r="D34636" s="19">
        <v>14</v>
      </c>
      <c r="E34636" s="19">
        <v>2</v>
      </c>
      <c r="F34636" s="69">
        <v>20045.289799999999</v>
      </c>
      <c r="G34636" s="52">
        <f t="shared" si="541"/>
        <v>29317.898399999998</v>
      </c>
      <c r="H34636" s="34">
        <v>0</v>
      </c>
      <c r="I34636" s="35">
        <v>4.1813500000000003E-3</v>
      </c>
      <c r="J34636" s="35">
        <f>H34636/(INDEX(Installed_Capacity!$H$6:$S$11,MATCH(Source_Data!B34636,Installed_Capacity!$G$6:$G$11,0),MATCH(Source_Data!C34636,Installed_Capacity!$H$5:$S$5,0)))</f>
        <v>0</v>
      </c>
      <c r="K34636" s="36">
        <f>I34636/(INDEX(Installed_Capacity!$H$15:$S$20,MATCH(Source_Data!B34636,Installed_Capacity!$G$15:$G$20,0),MATCH(Source_Data!C34636,Installed_Capacity!$H$14:$S$14,0)))</f>
        <v>9.9442067536939858E-7</v>
      </c>
      <c r="L34636" s="39">
        <v>7.8791460000000001E-3</v>
      </c>
      <c r="M34636" s="40">
        <v>0</v>
      </c>
      <c r="N34636" s="40">
        <f>L34636/(INDEX(Installed_Capacity!$V$6:$AG$11,MATCH(Source_Data!B34636,Installed_Capacity!$U$6:$U$11,0),MATCH(Source_Data!C34636,Installed_Capacity!$V$5:$AG$5,0)))</f>
        <v>3.520115979842024E-6</v>
      </c>
      <c r="O34636" s="41">
        <f>M34636/(INDEX(Installed_Capacity!$V$15:$AG$20,MATCH(Source_Data!B34636,Installed_Capacity!$U$15:$U$20,0),MATCH(Source_Data!C34636,Installed_Capacity!$V$14:$AG$14,0)))</f>
        <v>0</v>
      </c>
      <c r="P34636" s="37">
        <v>0</v>
      </c>
      <c r="Q34636" s="38">
        <f>P34636/(INDEX(Installed_Capacity!$AJ$15:$AU$20,MATCH(Source_Data!B34636,Installed_Capacity!$AI$15:$AI$20,0),MATCH(Source_Data!C34636,Installed_Capacity!$AJ$14:$AU$14,0)))</f>
        <v>0</v>
      </c>
      <c r="R34636" s="63">
        <v>380.88923182000002</v>
      </c>
      <c r="S34636" s="42">
        <v>1476.1935312129999</v>
      </c>
      <c r="T34636" s="42">
        <f>R34636/(INDEX(Installed_Capacity!$H$25:$S$30,MATCH(Source_Data!B34636,Installed_Capacity!$G$25:$G$30,0),MATCH(Source_Data!C34636,Installed_Capacity!$H$24:$S$24,0)))</f>
        <v>0.27109553866192165</v>
      </c>
      <c r="U34636" s="43">
        <f>S34636/(INDEX(Installed_Capacity!$H$33:$S$38,MATCH(Source_Data!B34636,Installed_Capacity!$G$33:$G$38,0),MATCH(Source_Data!C34636,Installed_Capacity!$H$32:$S$32,0)))</f>
        <v>0.36381311211984541</v>
      </c>
      <c r="V34636" s="21"/>
      <c r="W34636" s="2"/>
    </row>
    <row r="34637" spans="1:23" x14ac:dyDescent="0.25">
      <c r="A34637" s="17">
        <v>44179</v>
      </c>
      <c r="B34637" s="19">
        <v>2020</v>
      </c>
      <c r="C34637" s="19">
        <v>12</v>
      </c>
      <c r="D34637" s="19">
        <v>14</v>
      </c>
      <c r="E34637" s="19">
        <v>3</v>
      </c>
      <c r="F34637" s="69">
        <v>19787.0677</v>
      </c>
      <c r="G34637" s="52">
        <f t="shared" si="541"/>
        <v>29317.898399999998</v>
      </c>
      <c r="H34637" s="34">
        <v>0</v>
      </c>
      <c r="I34637" s="35">
        <v>3.5693669999999999E-3</v>
      </c>
      <c r="J34637" s="35">
        <f>H34637/(INDEX(Installed_Capacity!$H$6:$S$11,MATCH(Source_Data!B34637,Installed_Capacity!$G$6:$G$11,0),MATCH(Source_Data!C34637,Installed_Capacity!$H$5:$S$5,0)))</f>
        <v>0</v>
      </c>
      <c r="K34637" s="36">
        <f>I34637/(INDEX(Installed_Capacity!$H$15:$S$20,MATCH(Source_Data!B34637,Installed_Capacity!$G$15:$G$20,0),MATCH(Source_Data!C34637,Installed_Capacity!$H$14:$S$14,0)))</f>
        <v>8.4887711929908854E-7</v>
      </c>
      <c r="L34637" s="39">
        <v>7.7923050000000002E-3</v>
      </c>
      <c r="M34637" s="40">
        <v>0</v>
      </c>
      <c r="N34637" s="40">
        <f>L34637/(INDEX(Installed_Capacity!$V$6:$AG$11,MATCH(Source_Data!B34637,Installed_Capacity!$U$6:$U$11,0),MATCH(Source_Data!C34637,Installed_Capacity!$V$5:$AG$5,0)))</f>
        <v>3.4813185782193789E-6</v>
      </c>
      <c r="O34637" s="41">
        <f>M34637/(INDEX(Installed_Capacity!$V$15:$AG$20,MATCH(Source_Data!B34637,Installed_Capacity!$U$15:$U$20,0),MATCH(Source_Data!C34637,Installed_Capacity!$V$14:$AG$14,0)))</f>
        <v>0</v>
      </c>
      <c r="P34637" s="37">
        <v>0</v>
      </c>
      <c r="Q34637" s="38">
        <f>P34637/(INDEX(Installed_Capacity!$AJ$15:$AU$20,MATCH(Source_Data!B34637,Installed_Capacity!$AI$15:$AI$20,0),MATCH(Source_Data!C34637,Installed_Capacity!$AJ$14:$AU$14,0)))</f>
        <v>0</v>
      </c>
      <c r="R34637" s="63">
        <v>223.896879431</v>
      </c>
      <c r="S34637" s="42">
        <v>1506.4839416689999</v>
      </c>
      <c r="T34637" s="42">
        <f>R34637/(INDEX(Installed_Capacity!$H$25:$S$30,MATCH(Source_Data!B34637,Installed_Capacity!$G$25:$G$30,0),MATCH(Source_Data!C34637,Installed_Capacity!$H$24:$S$24,0)))</f>
        <v>0.15935720955943058</v>
      </c>
      <c r="U34637" s="43">
        <f>S34637/(INDEX(Installed_Capacity!$H$33:$S$38,MATCH(Source_Data!B34637,Installed_Capacity!$G$33:$G$38,0),MATCH(Source_Data!C34637,Installed_Capacity!$H$32:$S$32,0)))</f>
        <v>0.37127829081245872</v>
      </c>
      <c r="V34637" s="21"/>
      <c r="W34637" s="2"/>
    </row>
    <row r="34638" spans="1:23" x14ac:dyDescent="0.25">
      <c r="A34638" s="17">
        <v>44179</v>
      </c>
      <c r="B34638" s="19">
        <v>2020</v>
      </c>
      <c r="C34638" s="19">
        <v>12</v>
      </c>
      <c r="D34638" s="19">
        <v>14</v>
      </c>
      <c r="E34638" s="19">
        <v>4</v>
      </c>
      <c r="F34638" s="69">
        <v>19806.8377</v>
      </c>
      <c r="G34638" s="52">
        <f t="shared" si="541"/>
        <v>29317.898399999998</v>
      </c>
      <c r="H34638" s="34">
        <v>0</v>
      </c>
      <c r="I34638" s="35">
        <v>1.8131200000000001E-3</v>
      </c>
      <c r="J34638" s="35">
        <f>H34638/(INDEX(Installed_Capacity!$H$6:$S$11,MATCH(Source_Data!B34638,Installed_Capacity!$G$6:$G$11,0),MATCH(Source_Data!C34638,Installed_Capacity!$H$5:$S$5,0)))</f>
        <v>0</v>
      </c>
      <c r="K34638" s="36">
        <f>I34638/(INDEX(Installed_Capacity!$H$15:$S$20,MATCH(Source_Data!B34638,Installed_Capacity!$G$15:$G$20,0),MATCH(Source_Data!C34638,Installed_Capacity!$H$14:$S$14,0)))</f>
        <v>4.3120140981399879E-7</v>
      </c>
      <c r="L34638" s="39">
        <v>7.7112429999999996E-3</v>
      </c>
      <c r="M34638" s="40">
        <v>0</v>
      </c>
      <c r="N34638" s="40">
        <f>L34638/(INDEX(Installed_Capacity!$V$6:$AG$11,MATCH(Source_Data!B34638,Installed_Capacity!$U$6:$U$11,0),MATCH(Source_Data!C34638,Installed_Capacity!$V$5:$AG$5,0)))</f>
        <v>3.4451030236963432E-6</v>
      </c>
      <c r="O34638" s="41">
        <f>M34638/(INDEX(Installed_Capacity!$V$15:$AG$20,MATCH(Source_Data!B34638,Installed_Capacity!$U$15:$U$20,0),MATCH(Source_Data!C34638,Installed_Capacity!$V$14:$AG$14,0)))</f>
        <v>0</v>
      </c>
      <c r="P34638" s="37">
        <v>0</v>
      </c>
      <c r="Q34638" s="38">
        <f>P34638/(INDEX(Installed_Capacity!$AJ$15:$AU$20,MATCH(Source_Data!B34638,Installed_Capacity!$AI$15:$AI$20,0),MATCH(Source_Data!C34638,Installed_Capacity!$AJ$14:$AU$14,0)))</f>
        <v>0</v>
      </c>
      <c r="R34638" s="63">
        <v>101.710177899</v>
      </c>
      <c r="S34638" s="42">
        <v>1700.5977292780001</v>
      </c>
      <c r="T34638" s="42">
        <f>R34638/(INDEX(Installed_Capacity!$H$25:$S$30,MATCH(Source_Data!B34638,Installed_Capacity!$G$25:$G$30,0),MATCH(Source_Data!C34638,Installed_Capacity!$H$24:$S$24,0)))</f>
        <v>7.2391585693238419E-2</v>
      </c>
      <c r="U34638" s="43">
        <f>S34638/(INDEX(Installed_Capacity!$H$33:$S$38,MATCH(Source_Data!B34638,Installed_Capacity!$G$33:$G$38,0),MATCH(Source_Data!C34638,Installed_Capacity!$H$32:$S$32,0)))</f>
        <v>0.41911831969903096</v>
      </c>
      <c r="V34638" s="21"/>
      <c r="W34638" s="2"/>
    </row>
    <row r="34639" spans="1:23" x14ac:dyDescent="0.25">
      <c r="A34639" s="17">
        <v>44179</v>
      </c>
      <c r="B34639" s="19">
        <v>2020</v>
      </c>
      <c r="C34639" s="19">
        <v>12</v>
      </c>
      <c r="D34639" s="19">
        <v>14</v>
      </c>
      <c r="E34639" s="19">
        <v>5</v>
      </c>
      <c r="F34639" s="69">
        <v>20409.569500000001</v>
      </c>
      <c r="G34639" s="52">
        <f t="shared" si="541"/>
        <v>29317.898399999998</v>
      </c>
      <c r="H34639" s="34">
        <v>0</v>
      </c>
      <c r="I34639" s="35">
        <v>9.9324999999999999E-4</v>
      </c>
      <c r="J34639" s="35">
        <f>H34639/(INDEX(Installed_Capacity!$H$6:$S$11,MATCH(Source_Data!B34639,Installed_Capacity!$G$6:$G$11,0),MATCH(Source_Data!C34639,Installed_Capacity!$H$5:$S$5,0)))</f>
        <v>0</v>
      </c>
      <c r="K34639" s="36">
        <f>I34639/(INDEX(Installed_Capacity!$H$15:$S$20,MATCH(Source_Data!B34639,Installed_Capacity!$G$15:$G$20,0),MATCH(Source_Data!C34639,Installed_Capacity!$H$14:$S$14,0)))</f>
        <v>2.3621756987830607E-7</v>
      </c>
      <c r="L34639" s="39">
        <v>7.7023839999999996E-3</v>
      </c>
      <c r="M34639" s="40">
        <v>0</v>
      </c>
      <c r="N34639" s="40">
        <f>L34639/(INDEX(Installed_Capacity!$V$6:$AG$11,MATCH(Source_Data!B34639,Installed_Capacity!$U$6:$U$11,0),MATCH(Source_Data!C34639,Installed_Capacity!$V$5:$AG$5,0)))</f>
        <v>3.4411451445727148E-6</v>
      </c>
      <c r="O34639" s="41">
        <f>M34639/(INDEX(Installed_Capacity!$V$15:$AG$20,MATCH(Source_Data!B34639,Installed_Capacity!$U$15:$U$20,0),MATCH(Source_Data!C34639,Installed_Capacity!$V$14:$AG$14,0)))</f>
        <v>0</v>
      </c>
      <c r="P34639" s="37">
        <v>0</v>
      </c>
      <c r="Q34639" s="38">
        <f>P34639/(INDEX(Installed_Capacity!$AJ$15:$AU$20,MATCH(Source_Data!B34639,Installed_Capacity!$AI$15:$AI$20,0),MATCH(Source_Data!C34639,Installed_Capacity!$AJ$14:$AU$14,0)))</f>
        <v>0</v>
      </c>
      <c r="R34639" s="63">
        <v>53.353206724000003</v>
      </c>
      <c r="S34639" s="42">
        <v>1681.005847438</v>
      </c>
      <c r="T34639" s="42">
        <f>R34639/(INDEX(Installed_Capacity!$H$25:$S$30,MATCH(Source_Data!B34639,Installed_Capacity!$G$25:$G$30,0),MATCH(Source_Data!C34639,Installed_Capacity!$H$24:$S$24,0)))</f>
        <v>3.7973812614946617E-2</v>
      </c>
      <c r="U34639" s="43">
        <f>S34639/(INDEX(Installed_Capacity!$H$33:$S$38,MATCH(Source_Data!B34639,Installed_Capacity!$G$33:$G$38,0),MATCH(Source_Data!C34639,Installed_Capacity!$H$32:$S$32,0)))</f>
        <v>0.41428983118869472</v>
      </c>
      <c r="V34639" s="21"/>
      <c r="W34639" s="2"/>
    </row>
    <row r="34640" spans="1:23" x14ac:dyDescent="0.25">
      <c r="A34640" s="17">
        <v>44179</v>
      </c>
      <c r="B34640" s="19">
        <v>2020</v>
      </c>
      <c r="C34640" s="19">
        <v>12</v>
      </c>
      <c r="D34640" s="19">
        <v>14</v>
      </c>
      <c r="E34640" s="19">
        <v>6</v>
      </c>
      <c r="F34640" s="69">
        <v>21822.073799999998</v>
      </c>
      <c r="G34640" s="52">
        <f t="shared" si="541"/>
        <v>29317.898399999998</v>
      </c>
      <c r="H34640" s="34">
        <v>0</v>
      </c>
      <c r="I34640" s="35">
        <v>9.7795999999999997E-5</v>
      </c>
      <c r="J34640" s="35">
        <f>H34640/(INDEX(Installed_Capacity!$H$6:$S$11,MATCH(Source_Data!B34640,Installed_Capacity!$G$6:$G$11,0),MATCH(Source_Data!C34640,Installed_Capacity!$H$5:$S$5,0)))</f>
        <v>0</v>
      </c>
      <c r="K34640" s="36">
        <f>I34640/(INDEX(Installed_Capacity!$H$15:$S$20,MATCH(Source_Data!B34640,Installed_Capacity!$G$15:$G$20,0),MATCH(Source_Data!C34640,Installed_Capacity!$H$14:$S$14,0)))</f>
        <v>2.3258125813056953E-8</v>
      </c>
      <c r="L34640" s="39">
        <v>7.6786889999999998E-3</v>
      </c>
      <c r="M34640" s="40">
        <v>1.2545500000000001E-4</v>
      </c>
      <c r="N34640" s="40">
        <f>L34640/(INDEX(Installed_Capacity!$V$6:$AG$11,MATCH(Source_Data!B34640,Installed_Capacity!$U$6:$U$11,0),MATCH(Source_Data!C34640,Installed_Capacity!$V$5:$AG$5,0)))</f>
        <v>3.4305590800243035E-6</v>
      </c>
      <c r="O34640" s="41">
        <f>M34640/(INDEX(Installed_Capacity!$V$15:$AG$20,MATCH(Source_Data!B34640,Installed_Capacity!$U$15:$U$20,0),MATCH(Source_Data!C34640,Installed_Capacity!$V$14:$AG$14,0)))</f>
        <v>2.7067933598284295E-8</v>
      </c>
      <c r="P34640" s="37">
        <v>0</v>
      </c>
      <c r="Q34640" s="38">
        <f>P34640/(INDEX(Installed_Capacity!$AJ$15:$AU$20,MATCH(Source_Data!B34640,Installed_Capacity!$AI$15:$AI$20,0),MATCH(Source_Data!C34640,Installed_Capacity!$AJ$14:$AU$14,0)))</f>
        <v>0</v>
      </c>
      <c r="R34640" s="63">
        <v>60.728537293000002</v>
      </c>
      <c r="S34640" s="42">
        <v>2078.1396813380002</v>
      </c>
      <c r="T34640" s="42">
        <f>R34640/(INDEX(Installed_Capacity!$H$25:$S$30,MATCH(Source_Data!B34640,Installed_Capacity!$G$25:$G$30,0),MATCH(Source_Data!C34640,Installed_Capacity!$H$24:$S$24,0)))</f>
        <v>4.3223158215658357E-2</v>
      </c>
      <c r="U34640" s="43">
        <f>S34640/(INDEX(Installed_Capacity!$H$33:$S$38,MATCH(Source_Data!B34640,Installed_Capacity!$G$33:$G$38,0),MATCH(Source_Data!C34640,Installed_Capacity!$H$32:$S$32,0)))</f>
        <v>0.51216486788562587</v>
      </c>
      <c r="V34640" s="21"/>
      <c r="W34640" s="2"/>
    </row>
    <row r="34641" spans="1:23" x14ac:dyDescent="0.25">
      <c r="A34641" s="17">
        <v>44179</v>
      </c>
      <c r="B34641" s="19">
        <v>2020</v>
      </c>
      <c r="C34641" s="19">
        <v>12</v>
      </c>
      <c r="D34641" s="19">
        <v>14</v>
      </c>
      <c r="E34641" s="19">
        <v>7</v>
      </c>
      <c r="F34641" s="69">
        <v>24001.147300000001</v>
      </c>
      <c r="G34641" s="52">
        <f t="shared" si="541"/>
        <v>29317.898399999998</v>
      </c>
      <c r="H34641" s="34">
        <v>4.2202400000000001E-4</v>
      </c>
      <c r="I34641" s="35">
        <v>29.273300690999999</v>
      </c>
      <c r="J34641" s="35">
        <f>H34641/(INDEX(Installed_Capacity!$H$6:$S$11,MATCH(Source_Data!B34641,Installed_Capacity!$G$6:$G$11,0),MATCH(Source_Data!C34641,Installed_Capacity!$H$5:$S$5,0)))</f>
        <v>2.2930105189950449E-7</v>
      </c>
      <c r="K34641" s="36">
        <f>I34641/(INDEX(Installed_Capacity!$H$15:$S$20,MATCH(Source_Data!B34641,Installed_Capacity!$G$15:$G$20,0),MATCH(Source_Data!C34641,Installed_Capacity!$H$14:$S$14,0)))</f>
        <v>6.961860509987372E-3</v>
      </c>
      <c r="L34641" s="39">
        <v>1.8906102000000001E-2</v>
      </c>
      <c r="M34641" s="40">
        <v>3.4517799020000002</v>
      </c>
      <c r="N34641" s="40">
        <f>L34641/(INDEX(Installed_Capacity!$V$6:$AG$11,MATCH(Source_Data!B34641,Installed_Capacity!$U$6:$U$11,0),MATCH(Source_Data!C34641,Installed_Capacity!$V$5:$AG$5,0)))</f>
        <v>8.4465590264126668E-6</v>
      </c>
      <c r="O34641" s="41">
        <f>M34641/(INDEX(Installed_Capacity!$V$15:$AG$20,MATCH(Source_Data!B34641,Installed_Capacity!$U$15:$U$20,0),MATCH(Source_Data!C34641,Installed_Capacity!$V$14:$AG$14,0)))</f>
        <v>7.4474950526665551E-4</v>
      </c>
      <c r="P34641" s="37">
        <v>0</v>
      </c>
      <c r="Q34641" s="38">
        <f>P34641/(INDEX(Installed_Capacity!$AJ$15:$AU$20,MATCH(Source_Data!B34641,Installed_Capacity!$AI$15:$AI$20,0),MATCH(Source_Data!C34641,Installed_Capacity!$AJ$14:$AU$14,0)))</f>
        <v>0</v>
      </c>
      <c r="R34641" s="63">
        <v>57.768847590999997</v>
      </c>
      <c r="S34641" s="42">
        <v>2213.057878097</v>
      </c>
      <c r="T34641" s="42">
        <f>R34641/(INDEX(Installed_Capacity!$H$25:$S$30,MATCH(Source_Data!B34641,Installed_Capacity!$G$25:$G$30,0),MATCH(Source_Data!C34641,Installed_Capacity!$H$24:$S$24,0)))</f>
        <v>4.1116617502491092E-2</v>
      </c>
      <c r="U34641" s="43">
        <f>S34641/(INDEX(Installed_Capacity!$H$33:$S$38,MATCH(Source_Data!B34641,Installed_Capacity!$G$33:$G$38,0),MATCH(Source_Data!C34641,Installed_Capacity!$H$32:$S$32,0)))</f>
        <v>0.5454159342306707</v>
      </c>
      <c r="V34641" s="21"/>
      <c r="W34641" s="2"/>
    </row>
    <row r="34642" spans="1:23" x14ac:dyDescent="0.25">
      <c r="A34642" s="17">
        <v>44179</v>
      </c>
      <c r="B34642" s="19">
        <v>2020</v>
      </c>
      <c r="C34642" s="19">
        <v>12</v>
      </c>
      <c r="D34642" s="19">
        <v>14</v>
      </c>
      <c r="E34642" s="19">
        <v>8</v>
      </c>
      <c r="F34642" s="69">
        <v>25471.563699999999</v>
      </c>
      <c r="G34642" s="52">
        <f t="shared" si="541"/>
        <v>29317.898399999998</v>
      </c>
      <c r="H34642" s="34">
        <v>116.193232451</v>
      </c>
      <c r="I34642" s="35">
        <v>624.24287148200006</v>
      </c>
      <c r="J34642" s="35">
        <f>H34642/(INDEX(Installed_Capacity!$H$6:$S$11,MATCH(Source_Data!B34642,Installed_Capacity!$G$6:$G$11,0),MATCH(Source_Data!C34642,Installed_Capacity!$H$5:$S$5,0)))</f>
        <v>6.3132026672933148E-2</v>
      </c>
      <c r="K34642" s="36">
        <f>I34642/(INDEX(Installed_Capacity!$H$15:$S$20,MATCH(Source_Data!B34642,Installed_Capacity!$G$15:$G$20,0),MATCH(Source_Data!C34642,Installed_Capacity!$H$14:$S$14,0)))</f>
        <v>0.14845923394445887</v>
      </c>
      <c r="L34642" s="39">
        <v>175.768157473</v>
      </c>
      <c r="M34642" s="40">
        <v>529.40268553700002</v>
      </c>
      <c r="N34642" s="40">
        <f>L34642/(INDEX(Installed_Capacity!$V$6:$AG$11,MATCH(Source_Data!B34642,Installed_Capacity!$U$6:$U$11,0),MATCH(Source_Data!C34642,Installed_Capacity!$V$5:$AG$5,0)))</f>
        <v>7.8526822560223739E-2</v>
      </c>
      <c r="O34642" s="41">
        <f>M34642/(INDEX(Installed_Capacity!$V$15:$AG$20,MATCH(Source_Data!B34642,Installed_Capacity!$U$15:$U$20,0),MATCH(Source_Data!C34642,Installed_Capacity!$V$14:$AG$14,0)))</f>
        <v>0.11422292247314891</v>
      </c>
      <c r="P34642" s="37">
        <v>0</v>
      </c>
      <c r="Q34642" s="38">
        <f>P34642/(INDEX(Installed_Capacity!$AJ$15:$AU$20,MATCH(Source_Data!B34642,Installed_Capacity!$AI$15:$AI$20,0),MATCH(Source_Data!C34642,Installed_Capacity!$AJ$14:$AU$14,0)))</f>
        <v>0</v>
      </c>
      <c r="R34642" s="63">
        <v>49.323478756999997</v>
      </c>
      <c r="S34642" s="42">
        <v>2102.4968971630001</v>
      </c>
      <c r="T34642" s="42">
        <f>R34642/(INDEX(Installed_Capacity!$H$25:$S$30,MATCH(Source_Data!B34642,Installed_Capacity!$G$25:$G$30,0),MATCH(Source_Data!C34642,Installed_Capacity!$H$24:$S$24,0)))</f>
        <v>3.5105678830604975E-2</v>
      </c>
      <c r="U34642" s="43">
        <f>S34642/(INDEX(Installed_Capacity!$H$33:$S$38,MATCH(Source_Data!B34642,Installed_Capacity!$G$33:$G$38,0),MATCH(Source_Data!C34642,Installed_Capacity!$H$32:$S$32,0)))</f>
        <v>0.51816778979559142</v>
      </c>
      <c r="V34642" s="21"/>
      <c r="W34642" s="2"/>
    </row>
    <row r="34643" spans="1:23" x14ac:dyDescent="0.25">
      <c r="A34643" s="17">
        <v>44179</v>
      </c>
      <c r="B34643" s="19">
        <v>2020</v>
      </c>
      <c r="C34643" s="19">
        <v>12</v>
      </c>
      <c r="D34643" s="19">
        <v>14</v>
      </c>
      <c r="E34643" s="19">
        <v>9</v>
      </c>
      <c r="F34643" s="69">
        <v>25682.0494</v>
      </c>
      <c r="G34643" s="52">
        <f t="shared" si="541"/>
        <v>29317.898399999998</v>
      </c>
      <c r="H34643" s="34">
        <v>708.023258908</v>
      </c>
      <c r="I34643" s="35">
        <v>1577.650182547</v>
      </c>
      <c r="J34643" s="35">
        <f>H34643/(INDEX(Installed_Capacity!$H$6:$S$11,MATCH(Source_Data!B34643,Installed_Capacity!$G$6:$G$11,0),MATCH(Source_Data!C34643,Installed_Capacity!$H$5:$S$5,0)))</f>
        <v>0.38469489421672609</v>
      </c>
      <c r="K34643" s="36">
        <f>I34643/(INDEX(Installed_Capacity!$H$15:$S$20,MATCH(Source_Data!B34643,Installed_Capacity!$G$15:$G$20,0),MATCH(Source_Data!C34643,Installed_Capacity!$H$14:$S$14,0)))</f>
        <v>0.37520130102121146</v>
      </c>
      <c r="L34643" s="39">
        <v>1001.695241457</v>
      </c>
      <c r="M34643" s="40">
        <v>1602.0975240719999</v>
      </c>
      <c r="N34643" s="40">
        <f>L34643/(INDEX(Installed_Capacity!$V$6:$AG$11,MATCH(Source_Data!B34643,Installed_Capacity!$U$6:$U$11,0),MATCH(Source_Data!C34643,Installed_Capacity!$V$5:$AG$5,0)))</f>
        <v>0.44752101641275593</v>
      </c>
      <c r="O34643" s="41">
        <f>M34643/(INDEX(Installed_Capacity!$V$15:$AG$20,MATCH(Source_Data!B34643,Installed_Capacity!$U$15:$U$20,0),MATCH(Source_Data!C34643,Installed_Capacity!$V$14:$AG$14,0)))</f>
        <v>0.34566553265757893</v>
      </c>
      <c r="P34643" s="37">
        <v>14.848176926000001</v>
      </c>
      <c r="Q34643" s="38">
        <f>P34643/(INDEX(Installed_Capacity!$AJ$15:$AU$20,MATCH(Source_Data!B34643,Installed_Capacity!$AI$15:$AI$20,0),MATCH(Source_Data!C34643,Installed_Capacity!$AJ$14:$AU$14,0)))</f>
        <v>1.6192123147219194E-2</v>
      </c>
      <c r="R34643" s="63">
        <v>24.520709393000001</v>
      </c>
      <c r="S34643" s="42">
        <v>2564.02687685</v>
      </c>
      <c r="T34643" s="42">
        <f>R34643/(INDEX(Installed_Capacity!$H$25:$S$30,MATCH(Source_Data!B34643,Installed_Capacity!$G$25:$G$30,0),MATCH(Source_Data!C34643,Installed_Capacity!$H$24:$S$24,0)))</f>
        <v>1.7452462201423484E-2</v>
      </c>
      <c r="U34643" s="43">
        <f>S34643/(INDEX(Installed_Capacity!$H$33:$S$38,MATCH(Source_Data!B34643,Installed_Capacity!$G$33:$G$38,0),MATCH(Source_Data!C34643,Installed_Capacity!$H$32:$S$32,0)))</f>
        <v>0.63191348417521864</v>
      </c>
      <c r="V34643" s="21"/>
      <c r="W34643" s="2"/>
    </row>
    <row r="34644" spans="1:23" x14ac:dyDescent="0.25">
      <c r="A34644" s="17">
        <v>44179</v>
      </c>
      <c r="B34644" s="19">
        <v>2020</v>
      </c>
      <c r="C34644" s="19">
        <v>12</v>
      </c>
      <c r="D34644" s="19">
        <v>14</v>
      </c>
      <c r="E34644" s="19">
        <v>10</v>
      </c>
      <c r="F34644" s="69">
        <v>24891.941500000001</v>
      </c>
      <c r="G34644" s="52">
        <f t="shared" si="541"/>
        <v>29317.898399999998</v>
      </c>
      <c r="H34644" s="34">
        <v>1036.8823210339999</v>
      </c>
      <c r="I34644" s="35">
        <v>2345.6050032060002</v>
      </c>
      <c r="J34644" s="35">
        <f>H34644/(INDEX(Installed_Capacity!$H$6:$S$11,MATCH(Source_Data!B34644,Installed_Capacity!$G$6:$G$11,0),MATCH(Source_Data!C34644,Installed_Capacity!$H$5:$S$5,0)))</f>
        <v>0.56337603290119964</v>
      </c>
      <c r="K34644" s="36">
        <f>I34644/(INDEX(Installed_Capacity!$H$15:$S$20,MATCH(Source_Data!B34644,Installed_Capacity!$G$15:$G$20,0),MATCH(Source_Data!C34644,Installed_Capacity!$H$14:$S$14,0)))</f>
        <v>0.55783852378728183</v>
      </c>
      <c r="L34644" s="39">
        <v>1237.2552393870001</v>
      </c>
      <c r="M34644" s="40">
        <v>2033.630952085</v>
      </c>
      <c r="N34644" s="40">
        <f>L34644/(INDEX(Installed_Capacity!$V$6:$AG$11,MATCH(Source_Data!B34644,Installed_Capacity!$U$6:$U$11,0),MATCH(Source_Data!C34644,Installed_Capacity!$V$5:$AG$5,0)))</f>
        <v>0.55276065950668363</v>
      </c>
      <c r="O34644" s="41">
        <f>M34644/(INDEX(Installed_Capacity!$V$15:$AG$20,MATCH(Source_Data!B34644,Installed_Capacity!$U$15:$U$20,0),MATCH(Source_Data!C34644,Installed_Capacity!$V$14:$AG$14,0)))</f>
        <v>0.4387723691718341</v>
      </c>
      <c r="P34644" s="37">
        <v>107.42143164300001</v>
      </c>
      <c r="Q34644" s="38">
        <f>P34644/(INDEX(Installed_Capacity!$AJ$15:$AU$20,MATCH(Source_Data!B34644,Installed_Capacity!$AI$15:$AI$20,0),MATCH(Source_Data!C34644,Installed_Capacity!$AJ$14:$AU$14,0)))</f>
        <v>0.11714441836750274</v>
      </c>
      <c r="R34644" s="63">
        <v>16.003114283999999</v>
      </c>
      <c r="S34644" s="42">
        <v>2456.5590527539998</v>
      </c>
      <c r="T34644" s="42">
        <f>R34644/(INDEX(Installed_Capacity!$H$25:$S$30,MATCH(Source_Data!B34644,Installed_Capacity!$G$25:$G$30,0),MATCH(Source_Data!C34644,Installed_Capacity!$H$24:$S$24,0)))</f>
        <v>1.1390116928113876E-2</v>
      </c>
      <c r="U34644" s="43">
        <f>S34644/(INDEX(Installed_Capacity!$H$33:$S$38,MATCH(Source_Data!B34644,Installed_Capacity!$G$33:$G$38,0),MATCH(Source_Data!C34644,Installed_Capacity!$H$32:$S$32,0)))</f>
        <v>0.60542765917300045</v>
      </c>
      <c r="V34644" s="21"/>
      <c r="W34644" s="2"/>
    </row>
    <row r="34645" spans="1:23" x14ac:dyDescent="0.25">
      <c r="A34645" s="17">
        <v>44179</v>
      </c>
      <c r="B34645" s="19">
        <v>2020</v>
      </c>
      <c r="C34645" s="19">
        <v>12</v>
      </c>
      <c r="D34645" s="19">
        <v>14</v>
      </c>
      <c r="E34645" s="19">
        <v>11</v>
      </c>
      <c r="F34645" s="69">
        <v>24173.011600000002</v>
      </c>
      <c r="G34645" s="52">
        <f t="shared" si="541"/>
        <v>29317.898399999998</v>
      </c>
      <c r="H34645" s="34">
        <v>1135.741691445</v>
      </c>
      <c r="I34645" s="35">
        <v>2659.323904203</v>
      </c>
      <c r="J34645" s="35">
        <f>H34645/(INDEX(Installed_Capacity!$H$6:$S$11,MATCH(Source_Data!B34645,Installed_Capacity!$G$6:$G$11,0),MATCH(Source_Data!C34645,Installed_Capacity!$H$5:$S$5,0)))</f>
        <v>0.61708993927942712</v>
      </c>
      <c r="K34645" s="36">
        <f>I34645/(INDEX(Installed_Capacity!$H$15:$S$20,MATCH(Source_Data!B34645,Installed_Capacity!$G$15:$G$20,0),MATCH(Source_Data!C34645,Installed_Capacity!$H$14:$S$14,0)))</f>
        <v>0.63244805453825503</v>
      </c>
      <c r="L34645" s="39">
        <v>1178.528953215</v>
      </c>
      <c r="M34645" s="40">
        <v>2168.1553322579998</v>
      </c>
      <c r="N34645" s="40">
        <f>L34645/(INDEX(Installed_Capacity!$V$6:$AG$11,MATCH(Source_Data!B34645,Installed_Capacity!$U$6:$U$11,0),MATCH(Source_Data!C34645,Installed_Capacity!$V$5:$AG$5,0)))</f>
        <v>0.52652388988839838</v>
      </c>
      <c r="O34645" s="41">
        <f>M34645/(INDEX(Installed_Capacity!$V$15:$AG$20,MATCH(Source_Data!B34645,Installed_Capacity!$U$15:$U$20,0),MATCH(Source_Data!C34645,Installed_Capacity!$V$14:$AG$14,0)))</f>
        <v>0.46779709508848238</v>
      </c>
      <c r="P34645" s="37">
        <v>114.314163087</v>
      </c>
      <c r="Q34645" s="38">
        <f>P34645/(INDEX(Installed_Capacity!$AJ$15:$AU$20,MATCH(Source_Data!B34645,Installed_Capacity!$AI$15:$AI$20,0),MATCH(Source_Data!C34645,Installed_Capacity!$AJ$14:$AU$14,0)))</f>
        <v>0.12466102844820065</v>
      </c>
      <c r="R34645" s="63">
        <v>8.1982566519999995</v>
      </c>
      <c r="S34645" s="42">
        <v>2389.1666464210002</v>
      </c>
      <c r="T34645" s="42">
        <f>R34645/(INDEX(Installed_Capacity!$H$25:$S$30,MATCH(Source_Data!B34645,Installed_Capacity!$G$25:$G$30,0),MATCH(Source_Data!C34645,Installed_Capacity!$H$24:$S$24,0)))</f>
        <v>5.8350581153024895E-3</v>
      </c>
      <c r="U34645" s="43">
        <f>S34645/(INDEX(Installed_Capacity!$H$33:$S$38,MATCH(Source_Data!B34645,Installed_Capacity!$G$33:$G$38,0),MATCH(Source_Data!C34645,Installed_Capacity!$H$32:$S$32,0)))</f>
        <v>0.5888185624910045</v>
      </c>
      <c r="V34645" s="21"/>
      <c r="W34645" s="2"/>
    </row>
    <row r="34646" spans="1:23" x14ac:dyDescent="0.25">
      <c r="A34646" s="17">
        <v>44179</v>
      </c>
      <c r="B34646" s="19">
        <v>2020</v>
      </c>
      <c r="C34646" s="19">
        <v>12</v>
      </c>
      <c r="D34646" s="19">
        <v>14</v>
      </c>
      <c r="E34646" s="19">
        <v>12</v>
      </c>
      <c r="F34646" s="69">
        <v>23495.756399999998</v>
      </c>
      <c r="G34646" s="52">
        <f t="shared" si="541"/>
        <v>29317.898399999998</v>
      </c>
      <c r="H34646" s="34">
        <v>1133.3479963679999</v>
      </c>
      <c r="I34646" s="35">
        <v>2719.77100505</v>
      </c>
      <c r="J34646" s="35">
        <f>H34646/(INDEX(Installed_Capacity!$H$6:$S$11,MATCH(Source_Data!B34646,Installed_Capacity!$G$6:$G$11,0),MATCH(Source_Data!C34646,Installed_Capacity!$H$5:$S$5,0)))</f>
        <v>0.61578935732417628</v>
      </c>
      <c r="K34646" s="36">
        <f>I34646/(INDEX(Installed_Capacity!$H$15:$S$20,MATCH(Source_Data!B34646,Installed_Capacity!$G$15:$G$20,0),MATCH(Source_Data!C34646,Installed_Capacity!$H$14:$S$14,0)))</f>
        <v>0.64682375780356316</v>
      </c>
      <c r="L34646" s="39">
        <v>1099.9844564919999</v>
      </c>
      <c r="M34646" s="40">
        <v>2059.0305593809999</v>
      </c>
      <c r="N34646" s="40">
        <f>L34646/(INDEX(Installed_Capacity!$V$6:$AG$11,MATCH(Source_Data!B34646,Installed_Capacity!$U$6:$U$11,0),MATCH(Source_Data!C34646,Installed_Capacity!$V$5:$AG$5,0)))</f>
        <v>0.49143306430358474</v>
      </c>
      <c r="O34646" s="41">
        <f>M34646/(INDEX(Installed_Capacity!$V$15:$AG$20,MATCH(Source_Data!B34646,Installed_Capacity!$U$15:$U$20,0),MATCH(Source_Data!C34646,Installed_Capacity!$V$14:$AG$14,0)))</f>
        <v>0.44425254041818235</v>
      </c>
      <c r="P34646" s="37">
        <v>104.102916018</v>
      </c>
      <c r="Q34646" s="38">
        <f>P34646/(INDEX(Installed_Capacity!$AJ$15:$AU$20,MATCH(Source_Data!B34646,Installed_Capacity!$AI$15:$AI$20,0),MATCH(Source_Data!C34646,Installed_Capacity!$AJ$14:$AU$14,0)))</f>
        <v>0.11352553546128681</v>
      </c>
      <c r="R34646" s="63">
        <v>14.626250833</v>
      </c>
      <c r="S34646" s="42">
        <v>2707.328965234</v>
      </c>
      <c r="T34646" s="42">
        <f>R34646/(INDEX(Installed_Capacity!$H$25:$S$30,MATCH(Source_Data!B34646,Installed_Capacity!$G$25:$G$30,0),MATCH(Source_Data!C34646,Installed_Capacity!$H$24:$S$24,0)))</f>
        <v>1.0410142941637009E-2</v>
      </c>
      <c r="U34646" s="43">
        <f>S34646/(INDEX(Installed_Capacity!$H$33:$S$38,MATCH(Source_Data!B34646,Installed_Capacity!$G$33:$G$38,0),MATCH(Source_Data!C34646,Installed_Capacity!$H$32:$S$32,0)))</f>
        <v>0.66723079023698972</v>
      </c>
      <c r="V34646" s="21"/>
      <c r="W34646" s="2"/>
    </row>
    <row r="34647" spans="1:23" x14ac:dyDescent="0.25">
      <c r="A34647" s="17">
        <v>44179</v>
      </c>
      <c r="B34647" s="19">
        <v>2020</v>
      </c>
      <c r="C34647" s="19">
        <v>12</v>
      </c>
      <c r="D34647" s="19">
        <v>14</v>
      </c>
      <c r="E34647" s="19">
        <v>13</v>
      </c>
      <c r="F34647" s="69">
        <v>23066.1096</v>
      </c>
      <c r="G34647" s="52">
        <f t="shared" si="541"/>
        <v>29317.898399999998</v>
      </c>
      <c r="H34647" s="34">
        <v>1176.212554421</v>
      </c>
      <c r="I34647" s="35">
        <v>2740.8232410239998</v>
      </c>
      <c r="J34647" s="35">
        <f>H34647/(INDEX(Installed_Capacity!$H$6:$S$11,MATCH(Source_Data!B34647,Installed_Capacity!$G$6:$G$11,0),MATCH(Source_Data!C34647,Installed_Capacity!$H$5:$S$5,0)))</f>
        <v>0.63907923716693471</v>
      </c>
      <c r="K34647" s="36">
        <f>I34647/(INDEX(Installed_Capacity!$H$15:$S$20,MATCH(Source_Data!B34647,Installed_Capacity!$G$15:$G$20,0),MATCH(Source_Data!C34647,Installed_Capacity!$H$14:$S$14,0)))</f>
        <v>0.65183046107291409</v>
      </c>
      <c r="L34647" s="39">
        <v>1229.8433257019999</v>
      </c>
      <c r="M34647" s="40">
        <v>2124.8956416189999</v>
      </c>
      <c r="N34647" s="40">
        <f>L34647/(INDEX(Installed_Capacity!$V$6:$AG$11,MATCH(Source_Data!B34647,Installed_Capacity!$U$6:$U$11,0),MATCH(Source_Data!C34647,Installed_Capacity!$V$5:$AG$5,0)))</f>
        <v>0.54944928593856102</v>
      </c>
      <c r="O34647" s="41">
        <f>M34647/(INDEX(Installed_Capacity!$V$15:$AG$20,MATCH(Source_Data!B34647,Installed_Capacity!$U$15:$U$20,0),MATCH(Source_Data!C34647,Installed_Capacity!$V$14:$AG$14,0)))</f>
        <v>0.45846346602866994</v>
      </c>
      <c r="P34647" s="37">
        <v>103.02585254</v>
      </c>
      <c r="Q34647" s="38">
        <f>P34647/(INDEX(Installed_Capacity!$AJ$15:$AU$20,MATCH(Source_Data!B34647,Installed_Capacity!$AI$15:$AI$20,0),MATCH(Source_Data!C34647,Installed_Capacity!$AJ$14:$AU$14,0)))</f>
        <v>0.11235098423118867</v>
      </c>
      <c r="R34647" s="63">
        <v>33.720193651000002</v>
      </c>
      <c r="S34647" s="42">
        <v>2651.3311851449998</v>
      </c>
      <c r="T34647" s="42">
        <f>R34647/(INDEX(Installed_Capacity!$H$25:$S$30,MATCH(Source_Data!B34647,Installed_Capacity!$G$25:$G$30,0),MATCH(Source_Data!C34647,Installed_Capacity!$H$24:$S$24,0)))</f>
        <v>2.4000137829893235E-2</v>
      </c>
      <c r="U34647" s="43">
        <f>S34647/(INDEX(Installed_Capacity!$H$33:$S$38,MATCH(Source_Data!B34647,Installed_Capacity!$G$33:$G$38,0),MATCH(Source_Data!C34647,Installed_Capacity!$H$32:$S$32,0)))</f>
        <v>0.6534299394574572</v>
      </c>
      <c r="V34647" s="21"/>
      <c r="W34647" s="2"/>
    </row>
    <row r="34648" spans="1:23" x14ac:dyDescent="0.25">
      <c r="A34648" s="17">
        <v>44179</v>
      </c>
      <c r="B34648" s="19">
        <v>2020</v>
      </c>
      <c r="C34648" s="19">
        <v>12</v>
      </c>
      <c r="D34648" s="19">
        <v>14</v>
      </c>
      <c r="E34648" s="19">
        <v>14</v>
      </c>
      <c r="F34648" s="69">
        <v>22951.436099999999</v>
      </c>
      <c r="G34648" s="52">
        <f t="shared" si="541"/>
        <v>29317.898399999998</v>
      </c>
      <c r="H34648" s="34">
        <v>975.60987209699999</v>
      </c>
      <c r="I34648" s="35">
        <v>2630.813582495</v>
      </c>
      <c r="J34648" s="35">
        <f>H34648/(INDEX(Installed_Capacity!$H$6:$S$11,MATCH(Source_Data!B34648,Installed_Capacity!$G$6:$G$11,0),MATCH(Source_Data!C34648,Installed_Capacity!$H$5:$S$5,0)))</f>
        <v>0.53008447366828215</v>
      </c>
      <c r="K34648" s="36">
        <f>I34648/(INDEX(Installed_Capacity!$H$15:$S$20,MATCH(Source_Data!B34648,Installed_Capacity!$G$15:$G$20,0),MATCH(Source_Data!C34648,Installed_Capacity!$H$14:$S$14,0)))</f>
        <v>0.62566764788301976</v>
      </c>
      <c r="L34648" s="39">
        <v>1236.532736675</v>
      </c>
      <c r="M34648" s="40">
        <v>2530.4816582819999</v>
      </c>
      <c r="N34648" s="40">
        <f>L34648/(INDEX(Installed_Capacity!$V$6:$AG$11,MATCH(Source_Data!B34648,Installed_Capacity!$U$6:$U$11,0),MATCH(Source_Data!C34648,Installed_Capacity!$V$5:$AG$5,0)))</f>
        <v>0.55243787156215374</v>
      </c>
      <c r="O34648" s="41">
        <f>M34648/(INDEX(Installed_Capacity!$V$15:$AG$20,MATCH(Source_Data!B34648,Installed_Capacity!$U$15:$U$20,0),MATCH(Source_Data!C34648,Installed_Capacity!$V$14:$AG$14,0)))</f>
        <v>0.54597193812963607</v>
      </c>
      <c r="P34648" s="37">
        <v>116.567022463</v>
      </c>
      <c r="Q34648" s="38">
        <f>P34648/(INDEX(Installed_Capacity!$AJ$15:$AU$20,MATCH(Source_Data!B34648,Installed_Capacity!$AI$15:$AI$20,0),MATCH(Source_Data!C34648,Installed_Capacity!$AJ$14:$AU$14,0)))</f>
        <v>0.12711779985059979</v>
      </c>
      <c r="R34648" s="63">
        <v>52.070006575000001</v>
      </c>
      <c r="S34648" s="42">
        <v>2408.8411899100001</v>
      </c>
      <c r="T34648" s="42">
        <f>R34648/(INDEX(Installed_Capacity!$H$25:$S$30,MATCH(Source_Data!B34648,Installed_Capacity!$G$25:$G$30,0),MATCH(Source_Data!C34648,Installed_Capacity!$H$24:$S$24,0)))</f>
        <v>3.7060502900355868E-2</v>
      </c>
      <c r="U34648" s="43">
        <f>S34648/(INDEX(Installed_Capacity!$H$33:$S$38,MATCH(Source_Data!B34648,Installed_Capacity!$G$33:$G$38,0),MATCH(Source_Data!C34648,Installed_Capacity!$H$32:$S$32,0)))</f>
        <v>0.59366742325683419</v>
      </c>
      <c r="V34648" s="21"/>
      <c r="W34648" s="2"/>
    </row>
    <row r="34649" spans="1:23" x14ac:dyDescent="0.25">
      <c r="A34649" s="17">
        <v>44179</v>
      </c>
      <c r="B34649" s="19">
        <v>2020</v>
      </c>
      <c r="C34649" s="19">
        <v>12</v>
      </c>
      <c r="D34649" s="19">
        <v>14</v>
      </c>
      <c r="E34649" s="19">
        <v>15</v>
      </c>
      <c r="F34649" s="69">
        <v>23547.026300000001</v>
      </c>
      <c r="G34649" s="52">
        <f t="shared" si="541"/>
        <v>29317.898399999998</v>
      </c>
      <c r="H34649" s="34">
        <v>945.97666566500004</v>
      </c>
      <c r="I34649" s="35">
        <v>2105.5175061760001</v>
      </c>
      <c r="J34649" s="35">
        <f>H34649/(INDEX(Installed_Capacity!$H$6:$S$11,MATCH(Source_Data!B34649,Installed_Capacity!$G$6:$G$11,0),MATCH(Source_Data!C34649,Installed_Capacity!$H$5:$S$5,0)))</f>
        <v>0.51398367038218296</v>
      </c>
      <c r="K34649" s="36">
        <f>I34649/(INDEX(Installed_Capacity!$H$15:$S$20,MATCH(Source_Data!B34649,Installed_Capacity!$G$15:$G$20,0),MATCH(Source_Data!C34649,Installed_Capacity!$H$14:$S$14,0)))</f>
        <v>0.50074022516498973</v>
      </c>
      <c r="L34649" s="39">
        <v>1224.2563932319999</v>
      </c>
      <c r="M34649" s="40">
        <v>2314.639414713</v>
      </c>
      <c r="N34649" s="40">
        <f>L34649/(INDEX(Installed_Capacity!$V$6:$AG$11,MATCH(Source_Data!B34649,Installed_Capacity!$U$6:$U$11,0),MATCH(Source_Data!C34649,Installed_Capacity!$V$5:$AG$5,0)))</f>
        <v>0.54695324762857855</v>
      </c>
      <c r="O34649" s="41">
        <f>M34649/(INDEX(Installed_Capacity!$V$15:$AG$20,MATCH(Source_Data!B34649,Installed_Capacity!$U$15:$U$20,0),MATCH(Source_Data!C34649,Installed_Capacity!$V$14:$AG$14,0)))</f>
        <v>0.49940222375690968</v>
      </c>
      <c r="P34649" s="37">
        <v>140.03576953199999</v>
      </c>
      <c r="Q34649" s="38">
        <f>P34649/(INDEX(Installed_Capacity!$AJ$15:$AU$20,MATCH(Source_Data!B34649,Installed_Capacity!$AI$15:$AI$20,0),MATCH(Source_Data!C34649,Installed_Capacity!$AJ$14:$AU$14,0)))</f>
        <v>0.15271076284841875</v>
      </c>
      <c r="R34649" s="63">
        <v>27.589497818000002</v>
      </c>
      <c r="S34649" s="42">
        <v>2320.0275913209998</v>
      </c>
      <c r="T34649" s="42">
        <f>R34649/(INDEX(Installed_Capacity!$H$25:$S$30,MATCH(Source_Data!B34649,Installed_Capacity!$G$25:$G$30,0),MATCH(Source_Data!C34649,Installed_Capacity!$H$24:$S$24,0)))</f>
        <v>1.9636653251245549E-2</v>
      </c>
      <c r="U34649" s="43">
        <f>S34649/(INDEX(Installed_Capacity!$H$33:$S$38,MATCH(Source_Data!B34649,Installed_Capacity!$G$33:$G$38,0),MATCH(Source_Data!C34649,Installed_Capacity!$H$32:$S$32,0)))</f>
        <v>0.57177899804833443</v>
      </c>
      <c r="V34649" s="21"/>
      <c r="W34649" s="2"/>
    </row>
    <row r="34650" spans="1:23" x14ac:dyDescent="0.25">
      <c r="A34650" s="17">
        <v>44179</v>
      </c>
      <c r="B34650" s="19">
        <v>2020</v>
      </c>
      <c r="C34650" s="19">
        <v>12</v>
      </c>
      <c r="D34650" s="19">
        <v>14</v>
      </c>
      <c r="E34650" s="19">
        <v>16</v>
      </c>
      <c r="F34650" s="69">
        <v>24535.037799999998</v>
      </c>
      <c r="G34650" s="52">
        <f t="shared" si="541"/>
        <v>29317.898399999998</v>
      </c>
      <c r="H34650" s="34">
        <v>555.42409074800003</v>
      </c>
      <c r="I34650" s="35">
        <v>1008.536644858</v>
      </c>
      <c r="J34650" s="35">
        <f>H34650/(INDEX(Installed_Capacity!$H$6:$S$11,MATCH(Source_Data!B34650,Installed_Capacity!$G$6:$G$11,0),MATCH(Source_Data!C34650,Installed_Capacity!$H$5:$S$5,0)))</f>
        <v>0.30178219309527948</v>
      </c>
      <c r="K34650" s="36">
        <f>I34650/(INDEX(Installed_Capacity!$H$15:$S$20,MATCH(Source_Data!B34650,Installed_Capacity!$G$15:$G$20,0),MATCH(Source_Data!C34650,Installed_Capacity!$H$14:$S$14,0)))</f>
        <v>0.23985308369652855</v>
      </c>
      <c r="L34650" s="39">
        <v>925.38519761999999</v>
      </c>
      <c r="M34650" s="40">
        <v>1523.301869618</v>
      </c>
      <c r="N34650" s="40">
        <f>L34650/(INDEX(Installed_Capacity!$V$6:$AG$11,MATCH(Source_Data!B34650,Installed_Capacity!$U$6:$U$11,0),MATCH(Source_Data!C34650,Installed_Capacity!$V$5:$AG$5,0)))</f>
        <v>0.41342846314199933</v>
      </c>
      <c r="O34650" s="41">
        <f>M34650/(INDEX(Installed_Capacity!$V$15:$AG$20,MATCH(Source_Data!B34650,Installed_Capacity!$U$15:$U$20,0),MATCH(Source_Data!C34650,Installed_Capacity!$V$14:$AG$14,0)))</f>
        <v>0.32866473123400697</v>
      </c>
      <c r="P34650" s="37">
        <v>134.053531252</v>
      </c>
      <c r="Q34650" s="38">
        <f>P34650/(INDEX(Installed_Capacity!$AJ$15:$AU$20,MATCH(Source_Data!B34650,Installed_Capacity!$AI$15:$AI$20,0),MATCH(Source_Data!C34650,Installed_Capacity!$AJ$14:$AU$14,0)))</f>
        <v>0.14618705698146128</v>
      </c>
      <c r="R34650" s="63">
        <v>25.209102778999998</v>
      </c>
      <c r="S34650" s="42">
        <v>2129.1502711500002</v>
      </c>
      <c r="T34650" s="42">
        <f>R34650/(INDEX(Installed_Capacity!$H$25:$S$30,MATCH(Source_Data!B34650,Installed_Capacity!$G$25:$G$30,0),MATCH(Source_Data!C34650,Installed_Capacity!$H$24:$S$24,0)))</f>
        <v>1.7942421906761562E-2</v>
      </c>
      <c r="U34650" s="43">
        <f>S34650/(INDEX(Installed_Capacity!$H$33:$S$38,MATCH(Source_Data!B34650,Installed_Capacity!$G$33:$G$38,0),MATCH(Source_Data!C34650,Installed_Capacity!$H$32:$S$32,0)))</f>
        <v>0.52473660799840305</v>
      </c>
      <c r="V34650" s="21"/>
      <c r="W34650" s="2"/>
    </row>
    <row r="34651" spans="1:23" x14ac:dyDescent="0.25">
      <c r="A34651" s="17">
        <v>44179</v>
      </c>
      <c r="B34651" s="19">
        <v>2020</v>
      </c>
      <c r="C34651" s="19">
        <v>12</v>
      </c>
      <c r="D34651" s="19">
        <v>14</v>
      </c>
      <c r="E34651" s="19">
        <v>17</v>
      </c>
      <c r="F34651" s="69">
        <v>26355.0376</v>
      </c>
      <c r="G34651" s="52">
        <f t="shared" si="541"/>
        <v>29317.898399999998</v>
      </c>
      <c r="H34651" s="34">
        <v>70.532357024000007</v>
      </c>
      <c r="I34651" s="35">
        <v>43.523669671999997</v>
      </c>
      <c r="J34651" s="35">
        <f>H34651/(INDEX(Installed_Capacity!$H$6:$S$11,MATCH(Source_Data!B34651,Installed_Capacity!$G$6:$G$11,0),MATCH(Source_Data!C34651,Installed_Capacity!$H$5:$S$5,0)))</f>
        <v>3.8322805476832131E-2</v>
      </c>
      <c r="K34651" s="36">
        <f>I34651/(INDEX(Installed_Capacity!$H$15:$S$20,MATCH(Source_Data!B34651,Installed_Capacity!$G$15:$G$20,0),MATCH(Source_Data!C34651,Installed_Capacity!$H$14:$S$14,0)))</f>
        <v>1.0350924220594986E-2</v>
      </c>
      <c r="L34651" s="39">
        <v>87.552177975999996</v>
      </c>
      <c r="M34651" s="40">
        <v>97.686195552000001</v>
      </c>
      <c r="N34651" s="40">
        <f>L34651/(INDEX(Installed_Capacity!$V$6:$AG$11,MATCH(Source_Data!B34651,Installed_Capacity!$U$6:$U$11,0),MATCH(Source_Data!C34651,Installed_Capacity!$V$5:$AG$5,0)))</f>
        <v>3.9115130086850851E-2</v>
      </c>
      <c r="O34651" s="41">
        <f>M34651/(INDEX(Installed_Capacity!$V$15:$AG$20,MATCH(Source_Data!B34651,Installed_Capacity!$U$15:$U$20,0),MATCH(Source_Data!C34651,Installed_Capacity!$V$14:$AG$14,0)))</f>
        <v>2.1076588853936078E-2</v>
      </c>
      <c r="P34651" s="37">
        <v>37.269991279999999</v>
      </c>
      <c r="Q34651" s="38">
        <f>P34651/(INDEX(Installed_Capacity!$AJ$15:$AU$20,MATCH(Source_Data!B34651,Installed_Capacity!$AI$15:$AI$20,0),MATCH(Source_Data!C34651,Installed_Capacity!$AJ$14:$AU$14,0)))</f>
        <v>4.0643392889858229E-2</v>
      </c>
      <c r="R34651" s="63">
        <v>27.015273758999999</v>
      </c>
      <c r="S34651" s="42">
        <v>2380.4136743439999</v>
      </c>
      <c r="T34651" s="42">
        <f>R34651/(INDEX(Installed_Capacity!$H$25:$S$30,MATCH(Source_Data!B34651,Installed_Capacity!$G$25:$G$30,0),MATCH(Source_Data!C34651,Installed_Capacity!$H$24:$S$24,0)))</f>
        <v>1.9227952853380779E-2</v>
      </c>
      <c r="U34651" s="43">
        <f>S34651/(INDEX(Installed_Capacity!$H$33:$S$38,MATCH(Source_Data!B34651,Installed_Capacity!$G$33:$G$38,0),MATCH(Source_Data!C34651,Installed_Capacity!$H$32:$S$32,0)))</f>
        <v>0.58666136159268134</v>
      </c>
      <c r="V34651" s="21"/>
      <c r="W34651" s="2"/>
    </row>
    <row r="34652" spans="1:23" x14ac:dyDescent="0.25">
      <c r="A34652" s="17">
        <v>44179</v>
      </c>
      <c r="B34652" s="19">
        <v>2020</v>
      </c>
      <c r="C34652" s="19">
        <v>12</v>
      </c>
      <c r="D34652" s="19">
        <v>14</v>
      </c>
      <c r="E34652" s="19">
        <v>18</v>
      </c>
      <c r="F34652" s="69">
        <v>29095.185700000002</v>
      </c>
      <c r="G34652" s="52">
        <f t="shared" si="541"/>
        <v>29317.898399999998</v>
      </c>
      <c r="H34652" s="34">
        <v>0</v>
      </c>
      <c r="I34652" s="35">
        <v>0.67092151499999997</v>
      </c>
      <c r="J34652" s="35">
        <f>H34652/(INDEX(Installed_Capacity!$H$6:$S$11,MATCH(Source_Data!B34652,Installed_Capacity!$G$6:$G$11,0),MATCH(Source_Data!C34652,Installed_Capacity!$H$5:$S$5,0)))</f>
        <v>0</v>
      </c>
      <c r="K34652" s="36">
        <f>I34652/(INDEX(Installed_Capacity!$H$15:$S$20,MATCH(Source_Data!B34652,Installed_Capacity!$G$15:$G$20,0),MATCH(Source_Data!C34652,Installed_Capacity!$H$14:$S$14,0)))</f>
        <v>1.5956048311338683E-4</v>
      </c>
      <c r="L34652" s="39">
        <v>0</v>
      </c>
      <c r="M34652" s="40">
        <v>0</v>
      </c>
      <c r="N34652" s="40">
        <f>L34652/(INDEX(Installed_Capacity!$V$6:$AG$11,MATCH(Source_Data!B34652,Installed_Capacity!$U$6:$U$11,0),MATCH(Source_Data!C34652,Installed_Capacity!$V$5:$AG$5,0)))</f>
        <v>0</v>
      </c>
      <c r="O34652" s="41">
        <f>M34652/(INDEX(Installed_Capacity!$V$15:$AG$20,MATCH(Source_Data!B34652,Installed_Capacity!$U$15:$U$20,0),MATCH(Source_Data!C34652,Installed_Capacity!$V$14:$AG$14,0)))</f>
        <v>0</v>
      </c>
      <c r="P34652" s="37">
        <v>0</v>
      </c>
      <c r="Q34652" s="38">
        <f>P34652/(INDEX(Installed_Capacity!$AJ$15:$AU$20,MATCH(Source_Data!B34652,Installed_Capacity!$AI$15:$AI$20,0),MATCH(Source_Data!C34652,Installed_Capacity!$AJ$14:$AU$14,0)))</f>
        <v>0</v>
      </c>
      <c r="R34652" s="63">
        <v>29.975578887000001</v>
      </c>
      <c r="S34652" s="42">
        <v>2295.860854435</v>
      </c>
      <c r="T34652" s="42">
        <f>R34652/(INDEX(Installed_Capacity!$H$25:$S$30,MATCH(Source_Data!B34652,Installed_Capacity!$G$25:$G$30,0),MATCH(Source_Data!C34652,Installed_Capacity!$H$24:$S$24,0)))</f>
        <v>2.1334931592170817E-2</v>
      </c>
      <c r="U34652" s="43">
        <f>S34652/(INDEX(Installed_Capacity!$H$33:$S$38,MATCH(Source_Data!B34652,Installed_Capacity!$G$33:$G$38,0),MATCH(Source_Data!C34652,Installed_Capacity!$H$32:$S$32,0)))</f>
        <v>0.56582302034597143</v>
      </c>
      <c r="V34652" s="21"/>
      <c r="W34652" s="2"/>
    </row>
    <row r="34653" spans="1:23" x14ac:dyDescent="0.25">
      <c r="A34653" s="17">
        <v>44179</v>
      </c>
      <c r="B34653" s="19">
        <v>2020</v>
      </c>
      <c r="C34653" s="19">
        <v>12</v>
      </c>
      <c r="D34653" s="19">
        <v>14</v>
      </c>
      <c r="E34653" s="19">
        <v>19</v>
      </c>
      <c r="F34653" s="69">
        <v>29317.898399999998</v>
      </c>
      <c r="G34653" s="52">
        <f t="shared" si="541"/>
        <v>29317.898399999998</v>
      </c>
      <c r="H34653" s="34">
        <v>0</v>
      </c>
      <c r="I34653" s="35">
        <v>0.74666712199999996</v>
      </c>
      <c r="J34653" s="35">
        <f>H34653/(INDEX(Installed_Capacity!$H$6:$S$11,MATCH(Source_Data!B34653,Installed_Capacity!$G$6:$G$11,0),MATCH(Source_Data!C34653,Installed_Capacity!$H$5:$S$5,0)))</f>
        <v>0</v>
      </c>
      <c r="K34653" s="36">
        <f>I34653/(INDEX(Installed_Capacity!$H$15:$S$20,MATCH(Source_Data!B34653,Installed_Capacity!$G$15:$G$20,0),MATCH(Source_Data!C34653,Installed_Capacity!$H$14:$S$14,0)))</f>
        <v>1.7757452108418693E-4</v>
      </c>
      <c r="L34653" s="39">
        <v>5.2214160000000004E-3</v>
      </c>
      <c r="M34653" s="40">
        <v>0</v>
      </c>
      <c r="N34653" s="40">
        <f>L34653/(INDEX(Installed_Capacity!$V$6:$AG$11,MATCH(Source_Data!B34653,Installed_Capacity!$U$6:$U$11,0),MATCH(Source_Data!C34653,Installed_Capacity!$V$5:$AG$5,0)))</f>
        <v>2.3327388398441688E-6</v>
      </c>
      <c r="O34653" s="41">
        <f>M34653/(INDEX(Installed_Capacity!$V$15:$AG$20,MATCH(Source_Data!B34653,Installed_Capacity!$U$15:$U$20,0),MATCH(Source_Data!C34653,Installed_Capacity!$V$14:$AG$14,0)))</f>
        <v>0</v>
      </c>
      <c r="P34653" s="37">
        <v>0</v>
      </c>
      <c r="Q34653" s="38">
        <f>P34653/(INDEX(Installed_Capacity!$AJ$15:$AU$20,MATCH(Source_Data!B34653,Installed_Capacity!$AI$15:$AI$20,0),MATCH(Source_Data!C34653,Installed_Capacity!$AJ$14:$AU$14,0)))</f>
        <v>0</v>
      </c>
      <c r="R34653" s="63">
        <v>48.591978943000001</v>
      </c>
      <c r="S34653" s="42">
        <v>2040.9912090289999</v>
      </c>
      <c r="T34653" s="42">
        <f>R34653/(INDEX(Installed_Capacity!$H$25:$S$30,MATCH(Source_Data!B34653,Installed_Capacity!$G$25:$G$30,0),MATCH(Source_Data!C34653,Installed_Capacity!$H$24:$S$24,0)))</f>
        <v>3.4585038393594301E-2</v>
      </c>
      <c r="U34653" s="43">
        <f>S34653/(INDEX(Installed_Capacity!$H$33:$S$38,MATCH(Source_Data!B34653,Installed_Capacity!$G$33:$G$38,0),MATCH(Source_Data!C34653,Installed_Capacity!$H$32:$S$32,0)))</f>
        <v>0.50300949561534514</v>
      </c>
      <c r="V34653" s="21"/>
      <c r="W34653" s="2"/>
    </row>
    <row r="34654" spans="1:23" x14ac:dyDescent="0.25">
      <c r="A34654" s="17">
        <v>44179</v>
      </c>
      <c r="B34654" s="19">
        <v>2020</v>
      </c>
      <c r="C34654" s="19">
        <v>12</v>
      </c>
      <c r="D34654" s="19">
        <v>14</v>
      </c>
      <c r="E34654" s="19">
        <v>20</v>
      </c>
      <c r="F34654" s="69">
        <v>28756.2539</v>
      </c>
      <c r="G34654" s="52">
        <f t="shared" si="541"/>
        <v>29317.898399999998</v>
      </c>
      <c r="H34654" s="34">
        <v>0</v>
      </c>
      <c r="I34654" s="35">
        <v>0.67744079099999999</v>
      </c>
      <c r="J34654" s="35">
        <f>H34654/(INDEX(Installed_Capacity!$H$6:$S$11,MATCH(Source_Data!B34654,Installed_Capacity!$G$6:$G$11,0),MATCH(Source_Data!C34654,Installed_Capacity!$H$5:$S$5,0)))</f>
        <v>0</v>
      </c>
      <c r="K34654" s="36">
        <f>I34654/(INDEX(Installed_Capacity!$H$15:$S$20,MATCH(Source_Data!B34654,Installed_Capacity!$G$15:$G$20,0),MATCH(Source_Data!C34654,Installed_Capacity!$H$14:$S$14,0)))</f>
        <v>1.6111091606992945E-4</v>
      </c>
      <c r="L34654" s="39">
        <v>1.2411451E-2</v>
      </c>
      <c r="M34654" s="40">
        <v>2.7700000000000001E-7</v>
      </c>
      <c r="N34654" s="40">
        <f>L34654/(INDEX(Installed_Capacity!$V$6:$AG$11,MATCH(Source_Data!B34654,Installed_Capacity!$U$6:$U$11,0),MATCH(Source_Data!C34654,Installed_Capacity!$V$5:$AG$5,0)))</f>
        <v>5.5449850780942846E-6</v>
      </c>
      <c r="O34654" s="41">
        <f>M34654/(INDEX(Installed_Capacity!$V$15:$AG$20,MATCH(Source_Data!B34654,Installed_Capacity!$U$15:$U$20,0),MATCH(Source_Data!C34654,Installed_Capacity!$V$14:$AG$14,0)))</f>
        <v>5.9764996267384709E-11</v>
      </c>
      <c r="P34654" s="37">
        <v>0</v>
      </c>
      <c r="Q34654" s="38">
        <f>P34654/(INDEX(Installed_Capacity!$AJ$15:$AU$20,MATCH(Source_Data!B34654,Installed_Capacity!$AI$15:$AI$20,0),MATCH(Source_Data!C34654,Installed_Capacity!$AJ$14:$AU$14,0)))</f>
        <v>0</v>
      </c>
      <c r="R34654" s="63">
        <v>50.947164987000001</v>
      </c>
      <c r="S34654" s="42">
        <v>1654.308165898</v>
      </c>
      <c r="T34654" s="42">
        <f>R34654/(INDEX(Installed_Capacity!$H$25:$S$30,MATCH(Source_Data!B34654,Installed_Capacity!$G$25:$G$30,0),MATCH(Source_Data!C34654,Installed_Capacity!$H$24:$S$24,0)))</f>
        <v>3.6261327392882556E-2</v>
      </c>
      <c r="U34654" s="43">
        <f>S34654/(INDEX(Installed_Capacity!$H$33:$S$38,MATCH(Source_Data!B34654,Installed_Capacity!$G$33:$G$38,0),MATCH(Source_Data!C34654,Installed_Capacity!$H$32:$S$32,0)))</f>
        <v>0.40771009323287888</v>
      </c>
      <c r="V34654" s="21"/>
      <c r="W34654" s="2"/>
    </row>
    <row r="34655" spans="1:23" x14ac:dyDescent="0.25">
      <c r="A34655" s="17">
        <v>44179</v>
      </c>
      <c r="B34655" s="19">
        <v>2020</v>
      </c>
      <c r="C34655" s="19">
        <v>12</v>
      </c>
      <c r="D34655" s="19">
        <v>14</v>
      </c>
      <c r="E34655" s="19">
        <v>21</v>
      </c>
      <c r="F34655" s="69">
        <v>27946.2238</v>
      </c>
      <c r="G34655" s="52">
        <f t="shared" si="541"/>
        <v>29317.898399999998</v>
      </c>
      <c r="H34655" s="34">
        <v>0</v>
      </c>
      <c r="I34655" s="35">
        <v>0.609931636</v>
      </c>
      <c r="J34655" s="35">
        <f>H34655/(INDEX(Installed_Capacity!$H$6:$S$11,MATCH(Source_Data!B34655,Installed_Capacity!$G$6:$G$11,0),MATCH(Source_Data!C34655,Installed_Capacity!$H$5:$S$5,0)))</f>
        <v>0</v>
      </c>
      <c r="K34655" s="36">
        <f>I34655/(INDEX(Installed_Capacity!$H$15:$S$20,MATCH(Source_Data!B34655,Installed_Capacity!$G$15:$G$20,0),MATCH(Source_Data!C34655,Installed_Capacity!$H$14:$S$14,0)))</f>
        <v>1.4505569478763609E-4</v>
      </c>
      <c r="L34655" s="39">
        <v>1.2314818E-2</v>
      </c>
      <c r="M34655" s="40">
        <v>0</v>
      </c>
      <c r="N34655" s="40">
        <f>L34655/(INDEX(Installed_Capacity!$V$6:$AG$11,MATCH(Source_Data!B34655,Installed_Capacity!$U$6:$U$11,0),MATCH(Source_Data!C34655,Installed_Capacity!$V$5:$AG$5,0)))</f>
        <v>5.5018129668680074E-6</v>
      </c>
      <c r="O34655" s="41">
        <f>M34655/(INDEX(Installed_Capacity!$V$15:$AG$20,MATCH(Source_Data!B34655,Installed_Capacity!$U$15:$U$20,0),MATCH(Source_Data!C34655,Installed_Capacity!$V$14:$AG$14,0)))</f>
        <v>0</v>
      </c>
      <c r="P34655" s="37">
        <v>0</v>
      </c>
      <c r="Q34655" s="38">
        <f>P34655/(INDEX(Installed_Capacity!$AJ$15:$AU$20,MATCH(Source_Data!B34655,Installed_Capacity!$AI$15:$AI$20,0),MATCH(Source_Data!C34655,Installed_Capacity!$AJ$14:$AU$14,0)))</f>
        <v>0</v>
      </c>
      <c r="R34655" s="63">
        <v>67.677714491000003</v>
      </c>
      <c r="S34655" s="42">
        <v>1551.2275340149999</v>
      </c>
      <c r="T34655" s="42">
        <f>R34655/(INDEX(Installed_Capacity!$H$25:$S$30,MATCH(Source_Data!B34655,Installed_Capacity!$G$25:$G$30,0),MATCH(Source_Data!C34655,Installed_Capacity!$H$24:$S$24,0)))</f>
        <v>4.8169191808540922E-2</v>
      </c>
      <c r="U34655" s="43">
        <f>S34655/(INDEX(Installed_Capacity!$H$33:$S$38,MATCH(Source_Data!B34655,Installed_Capacity!$G$33:$G$38,0),MATCH(Source_Data!C34655,Installed_Capacity!$H$32:$S$32,0)))</f>
        <v>0.38230550725435974</v>
      </c>
      <c r="V34655" s="21"/>
      <c r="W34655" s="2"/>
    </row>
    <row r="34656" spans="1:23" x14ac:dyDescent="0.25">
      <c r="A34656" s="17">
        <v>44179</v>
      </c>
      <c r="B34656" s="19">
        <v>2020</v>
      </c>
      <c r="C34656" s="19">
        <v>12</v>
      </c>
      <c r="D34656" s="19">
        <v>14</v>
      </c>
      <c r="E34656" s="19">
        <v>22</v>
      </c>
      <c r="F34656" s="69">
        <v>26751.269100000001</v>
      </c>
      <c r="G34656" s="52">
        <f t="shared" si="541"/>
        <v>29317.898399999998</v>
      </c>
      <c r="H34656" s="34">
        <v>0</v>
      </c>
      <c r="I34656" s="35">
        <v>0.75934149799999995</v>
      </c>
      <c r="J34656" s="35">
        <f>H34656/(INDEX(Installed_Capacity!$H$6:$S$11,MATCH(Source_Data!B34656,Installed_Capacity!$G$6:$G$11,0),MATCH(Source_Data!C34656,Installed_Capacity!$H$5:$S$5,0)))</f>
        <v>0</v>
      </c>
      <c r="K34656" s="36">
        <f>I34656/(INDEX(Installed_Capacity!$H$15:$S$20,MATCH(Source_Data!B34656,Installed_Capacity!$G$15:$G$20,0),MATCH(Source_Data!C34656,Installed_Capacity!$H$14:$S$14,0)))</f>
        <v>1.8058877761420851E-4</v>
      </c>
      <c r="L34656" s="39">
        <v>1.2258804999999999E-2</v>
      </c>
      <c r="M34656" s="40">
        <v>0</v>
      </c>
      <c r="N34656" s="40">
        <f>L34656/(INDEX(Installed_Capacity!$V$6:$AG$11,MATCH(Source_Data!B34656,Installed_Capacity!$U$6:$U$11,0),MATCH(Source_Data!C34656,Installed_Capacity!$V$5:$AG$5,0)))</f>
        <v>5.4767883948675784E-6</v>
      </c>
      <c r="O34656" s="41">
        <f>M34656/(INDEX(Installed_Capacity!$V$15:$AG$20,MATCH(Source_Data!B34656,Installed_Capacity!$U$15:$U$20,0),MATCH(Source_Data!C34656,Installed_Capacity!$V$14:$AG$14,0)))</f>
        <v>0</v>
      </c>
      <c r="P34656" s="37">
        <v>0</v>
      </c>
      <c r="Q34656" s="38">
        <f>P34656/(INDEX(Installed_Capacity!$AJ$15:$AU$20,MATCH(Source_Data!B34656,Installed_Capacity!$AI$15:$AI$20,0),MATCH(Source_Data!C34656,Installed_Capacity!$AJ$14:$AU$14,0)))</f>
        <v>0</v>
      </c>
      <c r="R34656" s="63">
        <v>35.266034392999998</v>
      </c>
      <c r="S34656" s="42">
        <v>1337.323013128</v>
      </c>
      <c r="T34656" s="42">
        <f>R34656/(INDEX(Installed_Capacity!$H$25:$S$30,MATCH(Source_Data!B34656,Installed_Capacity!$G$25:$G$30,0),MATCH(Source_Data!C34656,Installed_Capacity!$H$24:$S$24,0)))</f>
        <v>2.5100380350889673E-2</v>
      </c>
      <c r="U34656" s="43">
        <f>S34656/(INDEX(Installed_Capacity!$H$33:$S$38,MATCH(Source_Data!B34656,Installed_Capacity!$G$33:$G$38,0),MATCH(Source_Data!C34656,Installed_Capacity!$H$32:$S$32,0)))</f>
        <v>0.32958798221788466</v>
      </c>
      <c r="V34656" s="21"/>
      <c r="W34656" s="2"/>
    </row>
    <row r="34657" spans="1:23" x14ac:dyDescent="0.25">
      <c r="A34657" s="17">
        <v>44179</v>
      </c>
      <c r="B34657" s="19">
        <v>2020</v>
      </c>
      <c r="C34657" s="19">
        <v>12</v>
      </c>
      <c r="D34657" s="19">
        <v>14</v>
      </c>
      <c r="E34657" s="19">
        <v>23</v>
      </c>
      <c r="F34657" s="69">
        <v>24896.241099999999</v>
      </c>
      <c r="G34657" s="52">
        <f t="shared" si="541"/>
        <v>29317.898399999998</v>
      </c>
      <c r="H34657" s="34">
        <v>0</v>
      </c>
      <c r="I34657" s="35">
        <v>0.69448140400000002</v>
      </c>
      <c r="J34657" s="35">
        <f>H34657/(INDEX(Installed_Capacity!$H$6:$S$11,MATCH(Source_Data!B34657,Installed_Capacity!$G$6:$G$11,0),MATCH(Source_Data!C34657,Installed_Capacity!$H$5:$S$5,0)))</f>
        <v>0</v>
      </c>
      <c r="K34657" s="36">
        <f>I34657/(INDEX(Installed_Capacity!$H$15:$S$20,MATCH(Source_Data!B34657,Installed_Capacity!$G$15:$G$20,0),MATCH(Source_Data!C34657,Installed_Capacity!$H$14:$S$14,0)))</f>
        <v>1.6516356363307738E-4</v>
      </c>
      <c r="L34657" s="39">
        <v>1.2254994999999999E-2</v>
      </c>
      <c r="M34657" s="40">
        <v>0</v>
      </c>
      <c r="N34657" s="40">
        <f>L34657/(INDEX(Installed_Capacity!$V$6:$AG$11,MATCH(Source_Data!B34657,Installed_Capacity!$U$6:$U$11,0),MATCH(Source_Data!C34657,Installed_Capacity!$V$5:$AG$5,0)))</f>
        <v>5.4750862253833229E-6</v>
      </c>
      <c r="O34657" s="41">
        <f>M34657/(INDEX(Installed_Capacity!$V$15:$AG$20,MATCH(Source_Data!B34657,Installed_Capacity!$U$15:$U$20,0),MATCH(Source_Data!C34657,Installed_Capacity!$V$14:$AG$14,0)))</f>
        <v>0</v>
      </c>
      <c r="P34657" s="37">
        <v>0</v>
      </c>
      <c r="Q34657" s="38">
        <f>P34657/(INDEX(Installed_Capacity!$AJ$15:$AU$20,MATCH(Source_Data!B34657,Installed_Capacity!$AI$15:$AI$20,0),MATCH(Source_Data!C34657,Installed_Capacity!$AJ$14:$AU$14,0)))</f>
        <v>0</v>
      </c>
      <c r="R34657" s="63">
        <v>32.597102745000001</v>
      </c>
      <c r="S34657" s="42">
        <v>1531.5945511550001</v>
      </c>
      <c r="T34657" s="42">
        <f>R34657/(INDEX(Installed_Capacity!$H$25:$S$30,MATCH(Source_Data!B34657,Installed_Capacity!$G$25:$G$30,0),MATCH(Source_Data!C34657,Installed_Capacity!$H$24:$S$24,0)))</f>
        <v>2.3200784871886117E-2</v>
      </c>
      <c r="U34657" s="43">
        <f>S34657/(INDEX(Installed_Capacity!$H$33:$S$38,MATCH(Source_Data!B34657,Installed_Capacity!$G$33:$G$38,0),MATCH(Source_Data!C34657,Installed_Capacity!$H$32:$S$32,0)))</f>
        <v>0.3774668892524079</v>
      </c>
      <c r="V34657" s="21"/>
      <c r="W34657" s="2"/>
    </row>
    <row r="34658" spans="1:23" x14ac:dyDescent="0.25">
      <c r="A34658" s="17">
        <v>44179</v>
      </c>
      <c r="B34658" s="19">
        <v>2020</v>
      </c>
      <c r="C34658" s="19">
        <v>12</v>
      </c>
      <c r="D34658" s="19">
        <v>14</v>
      </c>
      <c r="E34658" s="19">
        <v>24</v>
      </c>
      <c r="F34658" s="69">
        <v>23139.9578</v>
      </c>
      <c r="G34658" s="52">
        <f t="shared" si="541"/>
        <v>29317.898399999998</v>
      </c>
      <c r="H34658" s="34">
        <v>0</v>
      </c>
      <c r="I34658" s="35">
        <v>0.34577755399999999</v>
      </c>
      <c r="J34658" s="35">
        <f>H34658/(INDEX(Installed_Capacity!$H$6:$S$11,MATCH(Source_Data!B34658,Installed_Capacity!$G$6:$G$11,0),MATCH(Source_Data!C34658,Installed_Capacity!$H$5:$S$5,0)))</f>
        <v>0</v>
      </c>
      <c r="K34658" s="36">
        <f>I34658/(INDEX(Installed_Capacity!$H$15:$S$20,MATCH(Source_Data!B34658,Installed_Capacity!$G$15:$G$20,0),MATCH(Source_Data!C34658,Installed_Capacity!$H$14:$S$14,0)))</f>
        <v>8.2233811753682106E-5</v>
      </c>
      <c r="L34658" s="39">
        <v>1.2324333999999999E-2</v>
      </c>
      <c r="M34658" s="40">
        <v>0</v>
      </c>
      <c r="N34658" s="40">
        <f>L34658/(INDEX(Installed_Capacity!$V$6:$AG$11,MATCH(Source_Data!B34658,Installed_Capacity!$U$6:$U$11,0),MATCH(Source_Data!C34658,Installed_Capacity!$V$5:$AG$5,0)))</f>
        <v>5.5060643697058498E-6</v>
      </c>
      <c r="O34658" s="41">
        <f>M34658/(INDEX(Installed_Capacity!$V$15:$AG$20,MATCH(Source_Data!B34658,Installed_Capacity!$U$15:$U$20,0),MATCH(Source_Data!C34658,Installed_Capacity!$V$14:$AG$14,0)))</f>
        <v>0</v>
      </c>
      <c r="P34658" s="37">
        <v>0</v>
      </c>
      <c r="Q34658" s="38">
        <f>P34658/(INDEX(Installed_Capacity!$AJ$15:$AU$20,MATCH(Source_Data!B34658,Installed_Capacity!$AI$15:$AI$20,0),MATCH(Source_Data!C34658,Installed_Capacity!$AJ$14:$AU$14,0)))</f>
        <v>0</v>
      </c>
      <c r="R34658" s="63">
        <v>70.463837596000005</v>
      </c>
      <c r="S34658" s="42">
        <v>904.00889416400003</v>
      </c>
      <c r="T34658" s="42">
        <f>R34658/(INDEX(Installed_Capacity!$H$25:$S$30,MATCH(Source_Data!B34658,Installed_Capacity!$G$25:$G$30,0),MATCH(Source_Data!C34658,Installed_Capacity!$H$24:$S$24,0)))</f>
        <v>5.0152197577224195E-2</v>
      </c>
      <c r="U34658" s="43">
        <f>S34658/(INDEX(Installed_Capacity!$H$33:$S$38,MATCH(Source_Data!B34658,Installed_Capacity!$G$33:$G$38,0),MATCH(Source_Data!C34658,Installed_Capacity!$H$32:$S$32,0)))</f>
        <v>0.22279618641843868</v>
      </c>
      <c r="V34658" s="21"/>
      <c r="W34658" s="2"/>
    </row>
    <row r="34659" spans="1:23" x14ac:dyDescent="0.25">
      <c r="A34659" s="17">
        <v>44180</v>
      </c>
      <c r="B34659" s="19">
        <v>2020</v>
      </c>
      <c r="C34659" s="19">
        <v>12</v>
      </c>
      <c r="D34659" s="19">
        <v>15</v>
      </c>
      <c r="E34659" s="19">
        <v>1</v>
      </c>
      <c r="F34659" s="69">
        <v>22071.3331</v>
      </c>
      <c r="G34659" s="52">
        <f t="shared" si="541"/>
        <v>29458.1152</v>
      </c>
      <c r="H34659" s="34">
        <v>0</v>
      </c>
      <c r="I34659" s="35">
        <v>2.3321801E-2</v>
      </c>
      <c r="J34659" s="35">
        <f>H34659/(INDEX(Installed_Capacity!$H$6:$S$11,MATCH(Source_Data!B34659,Installed_Capacity!$G$6:$G$11,0),MATCH(Source_Data!C34659,Installed_Capacity!$H$5:$S$5,0)))</f>
        <v>0</v>
      </c>
      <c r="K34659" s="36">
        <f>I34659/(INDEX(Installed_Capacity!$H$15:$S$20,MATCH(Source_Data!B34659,Installed_Capacity!$G$15:$G$20,0),MATCH(Source_Data!C34659,Installed_Capacity!$H$14:$S$14,0)))</f>
        <v>5.5464577471990421E-6</v>
      </c>
      <c r="L34659" s="39">
        <v>1.2414926E-2</v>
      </c>
      <c r="M34659" s="40">
        <v>0</v>
      </c>
      <c r="N34659" s="40">
        <f>L34659/(INDEX(Installed_Capacity!$V$6:$AG$11,MATCH(Source_Data!B34659,Installed_Capacity!$U$6:$U$11,0),MATCH(Source_Data!C34659,Installed_Capacity!$V$5:$AG$5,0)))</f>
        <v>5.5465375817577464E-6</v>
      </c>
      <c r="O34659" s="41">
        <f>M34659/(INDEX(Installed_Capacity!$V$15:$AG$20,MATCH(Source_Data!B34659,Installed_Capacity!$U$15:$U$20,0),MATCH(Source_Data!C34659,Installed_Capacity!$V$14:$AG$14,0)))</f>
        <v>0</v>
      </c>
      <c r="P34659" s="37">
        <v>0</v>
      </c>
      <c r="Q34659" s="38">
        <f>P34659/(INDEX(Installed_Capacity!$AJ$15:$AU$20,MATCH(Source_Data!B34659,Installed_Capacity!$AI$15:$AI$20,0),MATCH(Source_Data!C34659,Installed_Capacity!$AJ$14:$AU$14,0)))</f>
        <v>0</v>
      </c>
      <c r="R34659" s="63">
        <v>53.686392140999999</v>
      </c>
      <c r="S34659" s="42">
        <v>1013.11634881</v>
      </c>
      <c r="T34659" s="42">
        <f>R34659/(INDEX(Installed_Capacity!$H$25:$S$30,MATCH(Source_Data!B34659,Installed_Capacity!$G$25:$G$30,0),MATCH(Source_Data!C34659,Installed_Capacity!$H$24:$S$24,0)))</f>
        <v>3.8210955260498211E-2</v>
      </c>
      <c r="U34659" s="43">
        <f>S34659/(INDEX(Installed_Capacity!$H$33:$S$38,MATCH(Source_Data!B34659,Installed_Capacity!$G$33:$G$38,0),MATCH(Source_Data!C34659,Installed_Capacity!$H$32:$S$32,0)))</f>
        <v>0.249686104163586</v>
      </c>
      <c r="V34659" s="21"/>
      <c r="W34659" s="2"/>
    </row>
    <row r="34660" spans="1:23" x14ac:dyDescent="0.25">
      <c r="A34660" s="17">
        <v>44180</v>
      </c>
      <c r="B34660" s="19">
        <v>2020</v>
      </c>
      <c r="C34660" s="19">
        <v>12</v>
      </c>
      <c r="D34660" s="19">
        <v>15</v>
      </c>
      <c r="E34660" s="19">
        <v>2</v>
      </c>
      <c r="F34660" s="69">
        <v>21266.2366</v>
      </c>
      <c r="G34660" s="52">
        <f t="shared" si="541"/>
        <v>29458.1152</v>
      </c>
      <c r="H34660" s="34">
        <v>0</v>
      </c>
      <c r="I34660" s="35">
        <v>7.3000529999999999E-3</v>
      </c>
      <c r="J34660" s="35">
        <f>H34660/(INDEX(Installed_Capacity!$H$6:$S$11,MATCH(Source_Data!B34660,Installed_Capacity!$G$6:$G$11,0),MATCH(Source_Data!C34660,Installed_Capacity!$H$5:$S$5,0)))</f>
        <v>0</v>
      </c>
      <c r="K34660" s="36">
        <f>I34660/(INDEX(Installed_Capacity!$H$15:$S$20,MATCH(Source_Data!B34660,Installed_Capacity!$G$15:$G$20,0),MATCH(Source_Data!C34660,Installed_Capacity!$H$14:$S$14,0)))</f>
        <v>1.736119586854103E-6</v>
      </c>
      <c r="L34660" s="39">
        <v>1.2468009E-2</v>
      </c>
      <c r="M34660" s="40">
        <v>0</v>
      </c>
      <c r="N34660" s="40">
        <f>L34660/(INDEX(Installed_Capacity!$V$6:$AG$11,MATCH(Source_Data!B34660,Installed_Capacity!$U$6:$U$11,0),MATCH(Source_Data!C34660,Installed_Capacity!$V$5:$AG$5,0)))</f>
        <v>5.5702531362807814E-6</v>
      </c>
      <c r="O34660" s="41">
        <f>M34660/(INDEX(Installed_Capacity!$V$15:$AG$20,MATCH(Source_Data!B34660,Installed_Capacity!$U$15:$U$20,0),MATCH(Source_Data!C34660,Installed_Capacity!$V$14:$AG$14,0)))</f>
        <v>0</v>
      </c>
      <c r="P34660" s="37">
        <v>0</v>
      </c>
      <c r="Q34660" s="38">
        <f>P34660/(INDEX(Installed_Capacity!$AJ$15:$AU$20,MATCH(Source_Data!B34660,Installed_Capacity!$AI$15:$AI$20,0),MATCH(Source_Data!C34660,Installed_Capacity!$AJ$14:$AU$14,0)))</f>
        <v>0</v>
      </c>
      <c r="R34660" s="63">
        <v>47.482904625000003</v>
      </c>
      <c r="S34660" s="42">
        <v>1258.392517705</v>
      </c>
      <c r="T34660" s="42">
        <f>R34660/(INDEX(Installed_Capacity!$H$25:$S$30,MATCH(Source_Data!B34660,Installed_Capacity!$G$25:$G$30,0),MATCH(Source_Data!C34660,Installed_Capacity!$H$24:$S$24,0)))</f>
        <v>3.3795661654804264E-2</v>
      </c>
      <c r="U34660" s="43">
        <f>S34660/(INDEX(Installed_Capacity!$H$33:$S$38,MATCH(Source_Data!B34660,Installed_Capacity!$G$33:$G$38,0),MATCH(Source_Data!C34660,Installed_Capacity!$H$32:$S$32,0)))</f>
        <v>0.31013528270808072</v>
      </c>
      <c r="V34660" s="21"/>
      <c r="W34660" s="2"/>
    </row>
    <row r="34661" spans="1:23" x14ac:dyDescent="0.25">
      <c r="A34661" s="17">
        <v>44180</v>
      </c>
      <c r="B34661" s="19">
        <v>2020</v>
      </c>
      <c r="C34661" s="19">
        <v>12</v>
      </c>
      <c r="D34661" s="19">
        <v>15</v>
      </c>
      <c r="E34661" s="19">
        <v>3</v>
      </c>
      <c r="F34661" s="69">
        <v>20794.751100000001</v>
      </c>
      <c r="G34661" s="52">
        <f t="shared" si="541"/>
        <v>29458.1152</v>
      </c>
      <c r="H34661" s="34">
        <v>0</v>
      </c>
      <c r="I34661" s="35">
        <v>6.0604250000000004E-3</v>
      </c>
      <c r="J34661" s="35">
        <f>H34661/(INDEX(Installed_Capacity!$H$6:$S$11,MATCH(Source_Data!B34661,Installed_Capacity!$G$6:$G$11,0),MATCH(Source_Data!C34661,Installed_Capacity!$H$5:$S$5,0)))</f>
        <v>0</v>
      </c>
      <c r="K34661" s="36">
        <f>I34661/(INDEX(Installed_Capacity!$H$15:$S$20,MATCH(Source_Data!B34661,Installed_Capacity!$G$15:$G$20,0),MATCH(Source_Data!C34661,Installed_Capacity!$H$14:$S$14,0)))</f>
        <v>1.4413076928565147E-6</v>
      </c>
      <c r="L34661" s="39">
        <v>1.2582108E-2</v>
      </c>
      <c r="M34661" s="40">
        <v>0</v>
      </c>
      <c r="N34661" s="40">
        <f>L34661/(INDEX(Installed_Capacity!$V$6:$AG$11,MATCH(Source_Data!B34661,Installed_Capacity!$U$6:$U$11,0),MATCH(Source_Data!C34661,Installed_Capacity!$V$5:$AG$5,0)))</f>
        <v>5.6212284213159866E-6</v>
      </c>
      <c r="O34661" s="41">
        <f>M34661/(INDEX(Installed_Capacity!$V$15:$AG$20,MATCH(Source_Data!B34661,Installed_Capacity!$U$15:$U$20,0),MATCH(Source_Data!C34661,Installed_Capacity!$V$14:$AG$14,0)))</f>
        <v>0</v>
      </c>
      <c r="P34661" s="37">
        <v>0</v>
      </c>
      <c r="Q34661" s="38">
        <f>P34661/(INDEX(Installed_Capacity!$AJ$15:$AU$20,MATCH(Source_Data!B34661,Installed_Capacity!$AI$15:$AI$20,0),MATCH(Source_Data!C34661,Installed_Capacity!$AJ$14:$AU$14,0)))</f>
        <v>0</v>
      </c>
      <c r="R34661" s="63">
        <v>55.858592010000002</v>
      </c>
      <c r="S34661" s="42">
        <v>776.79998090399999</v>
      </c>
      <c r="T34661" s="42">
        <f>R34661/(INDEX(Installed_Capacity!$H$25:$S$30,MATCH(Source_Data!B34661,Installed_Capacity!$G$25:$G$30,0),MATCH(Source_Data!C34661,Installed_Capacity!$H$24:$S$24,0)))</f>
        <v>3.9757004989323837E-2</v>
      </c>
      <c r="U34661" s="43">
        <f>S34661/(INDEX(Installed_Capacity!$H$33:$S$38,MATCH(Source_Data!B34661,Installed_Capacity!$G$33:$G$38,0),MATCH(Source_Data!C34661,Installed_Capacity!$H$32:$S$32,0)))</f>
        <v>0.19144510023363795</v>
      </c>
      <c r="V34661" s="21"/>
      <c r="W34661" s="2"/>
    </row>
    <row r="34662" spans="1:23" x14ac:dyDescent="0.25">
      <c r="A34662" s="17">
        <v>44180</v>
      </c>
      <c r="B34662" s="19">
        <v>2020</v>
      </c>
      <c r="C34662" s="19">
        <v>12</v>
      </c>
      <c r="D34662" s="19">
        <v>15</v>
      </c>
      <c r="E34662" s="19">
        <v>4</v>
      </c>
      <c r="F34662" s="69">
        <v>20774.297600000002</v>
      </c>
      <c r="G34662" s="52">
        <f t="shared" si="541"/>
        <v>29458.1152</v>
      </c>
      <c r="H34662" s="34">
        <v>0</v>
      </c>
      <c r="I34662" s="35">
        <v>6.4198229999999998E-3</v>
      </c>
      <c r="J34662" s="35">
        <f>H34662/(INDEX(Installed_Capacity!$H$6:$S$11,MATCH(Source_Data!B34662,Installed_Capacity!$G$6:$G$11,0),MATCH(Source_Data!C34662,Installed_Capacity!$H$5:$S$5,0)))</f>
        <v>0</v>
      </c>
      <c r="K34662" s="36">
        <f>I34662/(INDEX(Installed_Capacity!$H$15:$S$20,MATCH(Source_Data!B34662,Installed_Capacity!$G$15:$G$20,0),MATCH(Source_Data!C34662,Installed_Capacity!$H$14:$S$14,0)))</f>
        <v>1.526780758226888E-6</v>
      </c>
      <c r="L34662" s="39">
        <v>1.2558374000000001E-2</v>
      </c>
      <c r="M34662" s="40">
        <v>0</v>
      </c>
      <c r="N34662" s="40">
        <f>L34662/(INDEX(Installed_Capacity!$V$6:$AG$11,MATCH(Source_Data!B34662,Installed_Capacity!$U$6:$U$11,0),MATCH(Source_Data!C34662,Installed_Capacity!$V$5:$AG$5,0)))</f>
        <v>5.6106249329854529E-6</v>
      </c>
      <c r="O34662" s="41">
        <f>M34662/(INDEX(Installed_Capacity!$V$15:$AG$20,MATCH(Source_Data!B34662,Installed_Capacity!$U$15:$U$20,0),MATCH(Source_Data!C34662,Installed_Capacity!$V$14:$AG$14,0)))</f>
        <v>0</v>
      </c>
      <c r="P34662" s="37">
        <v>0</v>
      </c>
      <c r="Q34662" s="38">
        <f>P34662/(INDEX(Installed_Capacity!$AJ$15:$AU$20,MATCH(Source_Data!B34662,Installed_Capacity!$AI$15:$AI$20,0),MATCH(Source_Data!C34662,Installed_Capacity!$AJ$14:$AU$14,0)))</f>
        <v>0</v>
      </c>
      <c r="R34662" s="63">
        <v>16.112031348999999</v>
      </c>
      <c r="S34662" s="42">
        <v>384.09062120300001</v>
      </c>
      <c r="T34662" s="42">
        <f>R34662/(INDEX(Installed_Capacity!$H$25:$S$30,MATCH(Source_Data!B34662,Installed_Capacity!$G$25:$G$30,0),MATCH(Source_Data!C34662,Installed_Capacity!$H$24:$S$24,0)))</f>
        <v>1.1467637970818503E-2</v>
      </c>
      <c r="U34662" s="43">
        <f>S34662/(INDEX(Installed_Capacity!$H$33:$S$38,MATCH(Source_Data!B34662,Installed_Capacity!$G$33:$G$38,0),MATCH(Source_Data!C34662,Installed_Capacity!$H$32:$S$32,0)))</f>
        <v>9.4660490837596978E-2</v>
      </c>
      <c r="V34662" s="21"/>
      <c r="W34662" s="2"/>
    </row>
    <row r="34663" spans="1:23" x14ac:dyDescent="0.25">
      <c r="A34663" s="17">
        <v>44180</v>
      </c>
      <c r="B34663" s="19">
        <v>2020</v>
      </c>
      <c r="C34663" s="19">
        <v>12</v>
      </c>
      <c r="D34663" s="19">
        <v>15</v>
      </c>
      <c r="E34663" s="19">
        <v>5</v>
      </c>
      <c r="F34663" s="69">
        <v>21378.859899999999</v>
      </c>
      <c r="G34663" s="52">
        <f t="shared" si="541"/>
        <v>29458.1152</v>
      </c>
      <c r="H34663" s="34">
        <v>0</v>
      </c>
      <c r="I34663" s="35">
        <v>4.7693409999999999E-3</v>
      </c>
      <c r="J34663" s="35">
        <f>H34663/(INDEX(Installed_Capacity!$H$6:$S$11,MATCH(Source_Data!B34663,Installed_Capacity!$G$6:$G$11,0),MATCH(Source_Data!C34663,Installed_Capacity!$H$5:$S$5,0)))</f>
        <v>0</v>
      </c>
      <c r="K34663" s="36">
        <f>I34663/(INDEX(Installed_Capacity!$H$15:$S$20,MATCH(Source_Data!B34663,Installed_Capacity!$G$15:$G$20,0),MATCH(Source_Data!C34663,Installed_Capacity!$H$14:$S$14,0)))</f>
        <v>1.1342583850399899E-6</v>
      </c>
      <c r="L34663" s="39">
        <v>1.2474604E-2</v>
      </c>
      <c r="M34663" s="40">
        <v>0</v>
      </c>
      <c r="N34663" s="40">
        <f>L34663/(INDEX(Installed_Capacity!$V$6:$AG$11,MATCH(Source_Data!B34663,Installed_Capacity!$U$6:$U$11,0),MATCH(Source_Data!C34663,Installed_Capacity!$V$5:$AG$5,0)))</f>
        <v>5.5731995425140284E-6</v>
      </c>
      <c r="O34663" s="41">
        <f>M34663/(INDEX(Installed_Capacity!$V$15:$AG$20,MATCH(Source_Data!B34663,Installed_Capacity!$U$15:$U$20,0),MATCH(Source_Data!C34663,Installed_Capacity!$V$14:$AG$14,0)))</f>
        <v>0</v>
      </c>
      <c r="P34663" s="37">
        <v>0</v>
      </c>
      <c r="Q34663" s="38">
        <f>P34663/(INDEX(Installed_Capacity!$AJ$15:$AU$20,MATCH(Source_Data!B34663,Installed_Capacity!$AI$15:$AI$20,0),MATCH(Source_Data!C34663,Installed_Capacity!$AJ$14:$AU$14,0)))</f>
        <v>0</v>
      </c>
      <c r="R34663" s="63">
        <v>7.9400434239999997</v>
      </c>
      <c r="S34663" s="42">
        <v>121.931659405</v>
      </c>
      <c r="T34663" s="42">
        <f>R34663/(INDEX(Installed_Capacity!$H$25:$S$30,MATCH(Source_Data!B34663,Installed_Capacity!$G$25:$G$30,0),MATCH(Source_Data!C34663,Installed_Capacity!$H$24:$S$24,0)))</f>
        <v>5.6512764583629884E-3</v>
      </c>
      <c r="U34663" s="43">
        <f>S34663/(INDEX(Installed_Capacity!$H$33:$S$38,MATCH(Source_Data!B34663,Installed_Capacity!$G$33:$G$38,0),MATCH(Source_Data!C34663,Installed_Capacity!$H$32:$S$32,0)))</f>
        <v>3.0050488324263845E-2</v>
      </c>
      <c r="V34663" s="21"/>
      <c r="W34663" s="2"/>
    </row>
    <row r="34664" spans="1:23" x14ac:dyDescent="0.25">
      <c r="A34664" s="17">
        <v>44180</v>
      </c>
      <c r="B34664" s="19">
        <v>2020</v>
      </c>
      <c r="C34664" s="19">
        <v>12</v>
      </c>
      <c r="D34664" s="19">
        <v>15</v>
      </c>
      <c r="E34664" s="19">
        <v>6</v>
      </c>
      <c r="F34664" s="69">
        <v>22847.551500000001</v>
      </c>
      <c r="G34664" s="52">
        <f t="shared" si="541"/>
        <v>29458.1152</v>
      </c>
      <c r="H34664" s="34">
        <v>0</v>
      </c>
      <c r="I34664" s="35">
        <v>7.3320299999999998E-3</v>
      </c>
      <c r="J34664" s="35">
        <f>H34664/(INDEX(Installed_Capacity!$H$6:$S$11,MATCH(Source_Data!B34664,Installed_Capacity!$G$6:$G$11,0),MATCH(Source_Data!C34664,Installed_Capacity!$H$5:$S$5,0)))</f>
        <v>0</v>
      </c>
      <c r="K34664" s="36">
        <f>I34664/(INDEX(Installed_Capacity!$H$15:$S$20,MATCH(Source_Data!B34664,Installed_Capacity!$G$15:$G$20,0),MATCH(Source_Data!C34664,Installed_Capacity!$H$14:$S$14,0)))</f>
        <v>1.7437244489049447E-6</v>
      </c>
      <c r="L34664" s="39">
        <v>1.2317632E-2</v>
      </c>
      <c r="M34664" s="40">
        <v>1.1844939999999999E-3</v>
      </c>
      <c r="N34664" s="40">
        <f>L34664/(INDEX(Installed_Capacity!$V$6:$AG$11,MATCH(Source_Data!B34664,Installed_Capacity!$U$6:$U$11,0),MATCH(Source_Data!C34664,Installed_Capacity!$V$5:$AG$5,0)))</f>
        <v>5.5030701597626792E-6</v>
      </c>
      <c r="O34664" s="41">
        <f>M34664/(INDEX(Installed_Capacity!$V$15:$AG$20,MATCH(Source_Data!B34664,Installed_Capacity!$U$15:$U$20,0),MATCH(Source_Data!C34664,Installed_Capacity!$V$14:$AG$14,0)))</f>
        <v>2.5556418587992629E-7</v>
      </c>
      <c r="P34664" s="37">
        <v>0</v>
      </c>
      <c r="Q34664" s="38">
        <f>P34664/(INDEX(Installed_Capacity!$AJ$15:$AU$20,MATCH(Source_Data!B34664,Installed_Capacity!$AI$15:$AI$20,0),MATCH(Source_Data!C34664,Installed_Capacity!$AJ$14:$AU$14,0)))</f>
        <v>0</v>
      </c>
      <c r="R34664" s="63">
        <v>9.7764820009999998</v>
      </c>
      <c r="S34664" s="42">
        <v>152.337608284</v>
      </c>
      <c r="T34664" s="42">
        <f>R34664/(INDEX(Installed_Capacity!$H$25:$S$30,MATCH(Source_Data!B34664,Installed_Capacity!$G$25:$G$30,0),MATCH(Source_Data!C34664,Installed_Capacity!$H$24:$S$24,0)))</f>
        <v>6.9583501786476855E-3</v>
      </c>
      <c r="U34664" s="43">
        <f>S34664/(INDEX(Installed_Capacity!$H$33:$S$38,MATCH(Source_Data!B34664,Installed_Capacity!$G$33:$G$38,0),MATCH(Source_Data!C34664,Installed_Capacity!$H$32:$S$32,0)))</f>
        <v>3.7544141869497928E-2</v>
      </c>
      <c r="V34664" s="21"/>
      <c r="W34664" s="2"/>
    </row>
    <row r="34665" spans="1:23" x14ac:dyDescent="0.25">
      <c r="A34665" s="17">
        <v>44180</v>
      </c>
      <c r="B34665" s="19">
        <v>2020</v>
      </c>
      <c r="C34665" s="19">
        <v>12</v>
      </c>
      <c r="D34665" s="19">
        <v>15</v>
      </c>
      <c r="E34665" s="19">
        <v>7</v>
      </c>
      <c r="F34665" s="69">
        <v>24961.934499999999</v>
      </c>
      <c r="G34665" s="52">
        <f t="shared" si="541"/>
        <v>29458.1152</v>
      </c>
      <c r="H34665" s="34">
        <v>1.3435700000000001E-3</v>
      </c>
      <c r="I34665" s="35">
        <v>40.149579095</v>
      </c>
      <c r="J34665" s="35">
        <f>H34665/(INDEX(Installed_Capacity!$H$6:$S$11,MATCH(Source_Data!B34665,Installed_Capacity!$G$6:$G$11,0),MATCH(Source_Data!C34665,Installed_Capacity!$H$5:$S$5,0)))</f>
        <v>7.300106493958098E-7</v>
      </c>
      <c r="K34665" s="36">
        <f>I34665/(INDEX(Installed_Capacity!$H$15:$S$20,MATCH(Source_Data!B34665,Installed_Capacity!$G$15:$G$20,0),MATCH(Source_Data!C34665,Installed_Capacity!$H$14:$S$14,0)))</f>
        <v>9.5484883014928159E-3</v>
      </c>
      <c r="L34665" s="39">
        <v>2.1619273000000001E-2</v>
      </c>
      <c r="M34665" s="40">
        <v>12.157119251999999</v>
      </c>
      <c r="N34665" s="40">
        <f>L34665/(INDEX(Installed_Capacity!$V$6:$AG$11,MATCH(Source_Data!B34665,Installed_Capacity!$U$6:$U$11,0),MATCH(Source_Data!C34665,Installed_Capacity!$V$5:$AG$5,0)))</f>
        <v>9.6587051896064904E-6</v>
      </c>
      <c r="O34665" s="41">
        <f>M34665/(INDEX(Installed_Capacity!$V$15:$AG$20,MATCH(Source_Data!B34665,Installed_Capacity!$U$15:$U$20,0),MATCH(Source_Data!C34665,Installed_Capacity!$V$14:$AG$14,0)))</f>
        <v>2.6229970639636492E-3</v>
      </c>
      <c r="P34665" s="37">
        <v>0</v>
      </c>
      <c r="Q34665" s="38">
        <f>P34665/(INDEX(Installed_Capacity!$AJ$15:$AU$20,MATCH(Source_Data!B34665,Installed_Capacity!$AI$15:$AI$20,0),MATCH(Source_Data!C34665,Installed_Capacity!$AJ$14:$AU$14,0)))</f>
        <v>0</v>
      </c>
      <c r="R34665" s="63">
        <v>14.486005343</v>
      </c>
      <c r="S34665" s="42">
        <v>305.64439345099998</v>
      </c>
      <c r="T34665" s="42">
        <f>R34665/(INDEX(Installed_Capacity!$H$25:$S$30,MATCH(Source_Data!B34665,Installed_Capacity!$G$25:$G$30,0),MATCH(Source_Data!C34665,Installed_Capacity!$H$24:$S$24,0)))</f>
        <v>1.0310324087544483E-2</v>
      </c>
      <c r="U34665" s="43">
        <f>S34665/(INDEX(Installed_Capacity!$H$33:$S$38,MATCH(Source_Data!B34665,Installed_Capacity!$G$33:$G$38,0),MATCH(Source_Data!C34665,Installed_Capacity!$H$32:$S$32,0)))</f>
        <v>7.5327140806543832E-2</v>
      </c>
      <c r="V34665" s="21"/>
      <c r="W34665" s="2"/>
    </row>
    <row r="34666" spans="1:23" x14ac:dyDescent="0.25">
      <c r="A34666" s="17">
        <v>44180</v>
      </c>
      <c r="B34666" s="19">
        <v>2020</v>
      </c>
      <c r="C34666" s="19">
        <v>12</v>
      </c>
      <c r="D34666" s="19">
        <v>15</v>
      </c>
      <c r="E34666" s="19">
        <v>8</v>
      </c>
      <c r="F34666" s="69">
        <v>26264.617600000001</v>
      </c>
      <c r="G34666" s="52">
        <f t="shared" si="541"/>
        <v>29458.1152</v>
      </c>
      <c r="H34666" s="34">
        <v>112.027372023</v>
      </c>
      <c r="I34666" s="35">
        <v>840.13683452500004</v>
      </c>
      <c r="J34666" s="35">
        <f>H34666/(INDEX(Installed_Capacity!$H$6:$S$11,MATCH(Source_Data!B34666,Installed_Capacity!$G$6:$G$11,0),MATCH(Source_Data!C34666,Installed_Capacity!$H$5:$S$5,0)))</f>
        <v>6.0868562561397027E-2</v>
      </c>
      <c r="K34666" s="36">
        <f>I34666/(INDEX(Installed_Capacity!$H$15:$S$20,MATCH(Source_Data!B34666,Installed_Capacity!$G$15:$G$20,0),MATCH(Source_Data!C34666,Installed_Capacity!$H$14:$S$14,0)))</f>
        <v>0.19980375677497916</v>
      </c>
      <c r="L34666" s="39">
        <v>172.857097192</v>
      </c>
      <c r="M34666" s="40">
        <v>790.37608361100001</v>
      </c>
      <c r="N34666" s="40">
        <f>L34666/(INDEX(Installed_Capacity!$V$6:$AG$11,MATCH(Source_Data!B34666,Installed_Capacity!$U$6:$U$11,0),MATCH(Source_Data!C34666,Installed_Capacity!$V$5:$AG$5,0)))</f>
        <v>7.7226266660709808E-2</v>
      </c>
      <c r="O34666" s="41">
        <f>M34666/(INDEX(Installed_Capacity!$V$15:$AG$20,MATCH(Source_Data!B34666,Installed_Capacity!$U$15:$U$20,0),MATCH(Source_Data!C34666,Installed_Capacity!$V$14:$AG$14,0)))</f>
        <v>0.17053004941098038</v>
      </c>
      <c r="P34666" s="37">
        <v>0</v>
      </c>
      <c r="Q34666" s="38">
        <f>P34666/(INDEX(Installed_Capacity!$AJ$15:$AU$20,MATCH(Source_Data!B34666,Installed_Capacity!$AI$15:$AI$20,0),MATCH(Source_Data!C34666,Installed_Capacity!$AJ$14:$AU$14,0)))</f>
        <v>0</v>
      </c>
      <c r="R34666" s="63">
        <v>35.671247909999998</v>
      </c>
      <c r="S34666" s="42">
        <v>358.10246453100001</v>
      </c>
      <c r="T34666" s="42">
        <f>R34666/(INDEX(Installed_Capacity!$H$25:$S$30,MATCH(Source_Data!B34666,Installed_Capacity!$G$25:$G$30,0),MATCH(Source_Data!C34666,Installed_Capacity!$H$24:$S$24,0)))</f>
        <v>2.53887885480427E-2</v>
      </c>
      <c r="U34666" s="43">
        <f>S34666/(INDEX(Installed_Capacity!$H$33:$S$38,MATCH(Source_Data!B34666,Installed_Capacity!$G$33:$G$38,0),MATCH(Source_Data!C34666,Installed_Capacity!$H$32:$S$32,0)))</f>
        <v>8.8255617792712862E-2</v>
      </c>
      <c r="V34666" s="21"/>
      <c r="W34666" s="2"/>
    </row>
    <row r="34667" spans="1:23" x14ac:dyDescent="0.25">
      <c r="A34667" s="17">
        <v>44180</v>
      </c>
      <c r="B34667" s="19">
        <v>2020</v>
      </c>
      <c r="C34667" s="19">
        <v>12</v>
      </c>
      <c r="D34667" s="19">
        <v>15</v>
      </c>
      <c r="E34667" s="19">
        <v>9</v>
      </c>
      <c r="F34667" s="69">
        <v>26069.719099999998</v>
      </c>
      <c r="G34667" s="52">
        <f t="shared" si="541"/>
        <v>29458.1152</v>
      </c>
      <c r="H34667" s="34">
        <v>742.36148927900001</v>
      </c>
      <c r="I34667" s="35">
        <v>2031.1342011429999</v>
      </c>
      <c r="J34667" s="35">
        <f>H34667/(INDEX(Installed_Capacity!$H$6:$S$11,MATCH(Source_Data!B34667,Installed_Capacity!$G$6:$G$11,0),MATCH(Source_Data!C34667,Installed_Capacity!$H$5:$S$5,0)))</f>
        <v>0.40335210884062855</v>
      </c>
      <c r="K34667" s="36">
        <f>I34667/(INDEX(Installed_Capacity!$H$15:$S$20,MATCH(Source_Data!B34667,Installed_Capacity!$G$15:$G$20,0),MATCH(Source_Data!C34667,Installed_Capacity!$H$14:$S$14,0)))</f>
        <v>0.48305017376361836</v>
      </c>
      <c r="L34667" s="39">
        <v>955.06363975800002</v>
      </c>
      <c r="M34667" s="40">
        <v>2045.882007333</v>
      </c>
      <c r="N34667" s="40">
        <f>L34667/(INDEX(Installed_Capacity!$V$6:$AG$11,MATCH(Source_Data!B34667,Installed_Capacity!$U$6:$U$11,0),MATCH(Source_Data!C34667,Installed_Capacity!$V$5:$AG$5,0)))</f>
        <v>0.42668771210461415</v>
      </c>
      <c r="O34667" s="41">
        <f>M34667/(INDEX(Installed_Capacity!$V$15:$AG$20,MATCH(Source_Data!B34667,Installed_Capacity!$U$15:$U$20,0),MATCH(Source_Data!C34667,Installed_Capacity!$V$14:$AG$14,0)))</f>
        <v>0.44141563368868697</v>
      </c>
      <c r="P34667" s="37">
        <v>0</v>
      </c>
      <c r="Q34667" s="38">
        <f>P34667/(INDEX(Installed_Capacity!$AJ$15:$AU$20,MATCH(Source_Data!B34667,Installed_Capacity!$AI$15:$AI$20,0),MATCH(Source_Data!C34667,Installed_Capacity!$AJ$14:$AU$14,0)))</f>
        <v>0</v>
      </c>
      <c r="R34667" s="63">
        <v>56.09891271</v>
      </c>
      <c r="S34667" s="42">
        <v>234.485576012</v>
      </c>
      <c r="T34667" s="42">
        <f>R34667/(INDEX(Installed_Capacity!$H$25:$S$30,MATCH(Source_Data!B34667,Installed_Capacity!$G$25:$G$30,0),MATCH(Source_Data!C34667,Installed_Capacity!$H$24:$S$24,0)))</f>
        <v>3.9928051750889676E-2</v>
      </c>
      <c r="U34667" s="43">
        <f>S34667/(INDEX(Installed_Capacity!$H$33:$S$38,MATCH(Source_Data!B34667,Installed_Capacity!$G$33:$G$38,0),MATCH(Source_Data!C34667,Installed_Capacity!$H$32:$S$32,0)))</f>
        <v>5.7789798798292567E-2</v>
      </c>
      <c r="V34667" s="21"/>
      <c r="W34667" s="2"/>
    </row>
    <row r="34668" spans="1:23" x14ac:dyDescent="0.25">
      <c r="A34668" s="17">
        <v>44180</v>
      </c>
      <c r="B34668" s="19">
        <v>2020</v>
      </c>
      <c r="C34668" s="19">
        <v>12</v>
      </c>
      <c r="D34668" s="19">
        <v>15</v>
      </c>
      <c r="E34668" s="19">
        <v>10</v>
      </c>
      <c r="F34668" s="69">
        <v>25034.779500000001</v>
      </c>
      <c r="G34668" s="52">
        <f t="shared" si="541"/>
        <v>29458.1152</v>
      </c>
      <c r="H34668" s="34">
        <v>1168.1501571839999</v>
      </c>
      <c r="I34668" s="35">
        <v>2508.2203306360002</v>
      </c>
      <c r="J34668" s="35">
        <f>H34668/(INDEX(Installed_Capacity!$H$6:$S$11,MATCH(Source_Data!B34668,Installed_Capacity!$G$6:$G$11,0),MATCH(Source_Data!C34668,Installed_Capacity!$H$5:$S$5,0)))</f>
        <v>0.63469864230200812</v>
      </c>
      <c r="K34668" s="36">
        <f>I34668/(INDEX(Installed_Capacity!$H$15:$S$20,MATCH(Source_Data!B34668,Installed_Capacity!$G$15:$G$20,0),MATCH(Source_Data!C34668,Installed_Capacity!$H$14:$S$14,0)))</f>
        <v>0.59651216835861798</v>
      </c>
      <c r="L34668" s="39">
        <v>1379.878780234</v>
      </c>
      <c r="M34668" s="40">
        <v>2232.2218820899998</v>
      </c>
      <c r="N34668" s="40">
        <f>L34668/(INDEX(Installed_Capacity!$V$6:$AG$11,MATCH(Source_Data!B34668,Installed_Capacity!$U$6:$U$11,0),MATCH(Source_Data!C34668,Installed_Capacity!$V$5:$AG$5,0)))</f>
        <v>0.61647967235873335</v>
      </c>
      <c r="O34668" s="41">
        <f>M34668/(INDEX(Installed_Capacity!$V$15:$AG$20,MATCH(Source_Data!B34668,Installed_Capacity!$U$15:$U$20,0),MATCH(Source_Data!C34668,Installed_Capacity!$V$14:$AG$14,0)))</f>
        <v>0.48161997274759322</v>
      </c>
      <c r="P34668" s="37">
        <v>33.806815542000002</v>
      </c>
      <c r="Q34668" s="38">
        <f>P34668/(INDEX(Installed_Capacity!$AJ$15:$AU$20,MATCH(Source_Data!B34668,Installed_Capacity!$AI$15:$AI$20,0),MATCH(Source_Data!C34668,Installed_Capacity!$AJ$14:$AU$14,0)))</f>
        <v>3.6866756316248639E-2</v>
      </c>
      <c r="R34668" s="63">
        <v>49.605552162000002</v>
      </c>
      <c r="S34668" s="42">
        <v>297.17568121900001</v>
      </c>
      <c r="T34668" s="42">
        <f>R34668/(INDEX(Installed_Capacity!$H$25:$S$30,MATCH(Source_Data!B34668,Installed_Capacity!$G$25:$G$30,0),MATCH(Source_Data!C34668,Installed_Capacity!$H$24:$S$24,0)))</f>
        <v>3.530644281992882E-2</v>
      </c>
      <c r="U34668" s="43">
        <f>S34668/(INDEX(Installed_Capacity!$H$33:$S$38,MATCH(Source_Data!B34668,Installed_Capacity!$G$33:$G$38,0),MATCH(Source_Data!C34668,Installed_Capacity!$H$32:$S$32,0)))</f>
        <v>7.3239996751495978E-2</v>
      </c>
      <c r="V34668" s="21"/>
      <c r="W34668" s="2"/>
    </row>
    <row r="34669" spans="1:23" x14ac:dyDescent="0.25">
      <c r="A34669" s="17">
        <v>44180</v>
      </c>
      <c r="B34669" s="19">
        <v>2020</v>
      </c>
      <c r="C34669" s="19">
        <v>12</v>
      </c>
      <c r="D34669" s="19">
        <v>15</v>
      </c>
      <c r="E34669" s="19">
        <v>11</v>
      </c>
      <c r="F34669" s="69">
        <v>24107.297600000002</v>
      </c>
      <c r="G34669" s="52">
        <f t="shared" si="541"/>
        <v>29458.1152</v>
      </c>
      <c r="H34669" s="34">
        <v>1286.1902885310001</v>
      </c>
      <c r="I34669" s="35">
        <v>2708.7885848269998</v>
      </c>
      <c r="J34669" s="35">
        <f>H34669/(INDEX(Installed_Capacity!$H$6:$S$11,MATCH(Source_Data!B34669,Installed_Capacity!$G$6:$G$11,0),MATCH(Source_Data!C34669,Installed_Capacity!$H$5:$S$5,0)))</f>
        <v>0.69883415659556203</v>
      </c>
      <c r="K34669" s="36">
        <f>I34669/(INDEX(Installed_Capacity!$H$15:$S$20,MATCH(Source_Data!B34669,Installed_Capacity!$G$15:$G$20,0),MATCH(Source_Data!C34669,Installed_Capacity!$H$14:$S$14,0)))</f>
        <v>0.64421188705958177</v>
      </c>
      <c r="L34669" s="39">
        <v>1335.0310806540001</v>
      </c>
      <c r="M34669" s="40">
        <v>2277.4246989540002</v>
      </c>
      <c r="N34669" s="40">
        <f>L34669/(INDEX(Installed_Capacity!$V$6:$AG$11,MATCH(Source_Data!B34669,Installed_Capacity!$U$6:$U$11,0),MATCH(Source_Data!C34669,Installed_Capacity!$V$5:$AG$5,0)))</f>
        <v>0.59644335066210374</v>
      </c>
      <c r="O34669" s="41">
        <f>M34669/(INDEX(Installed_Capacity!$V$15:$AG$20,MATCH(Source_Data!B34669,Installed_Capacity!$U$15:$U$20,0),MATCH(Source_Data!C34669,Installed_Capacity!$V$14:$AG$14,0)))</f>
        <v>0.49137284704778184</v>
      </c>
      <c r="P34669" s="37">
        <v>50.793408450000001</v>
      </c>
      <c r="Q34669" s="38">
        <f>P34669/(INDEX(Installed_Capacity!$AJ$15:$AU$20,MATCH(Source_Data!B34669,Installed_Capacity!$AI$15:$AI$20,0),MATCH(Source_Data!C34669,Installed_Capacity!$AJ$14:$AU$14,0)))</f>
        <v>5.5390848909487457E-2</v>
      </c>
      <c r="R34669" s="63">
        <v>67.76335254</v>
      </c>
      <c r="S34669" s="42">
        <v>399.75092972300001</v>
      </c>
      <c r="T34669" s="42">
        <f>R34669/(INDEX(Installed_Capacity!$H$25:$S$30,MATCH(Source_Data!B34669,Installed_Capacity!$G$25:$G$30,0),MATCH(Source_Data!C34669,Installed_Capacity!$H$24:$S$24,0)))</f>
        <v>4.8230144156583624E-2</v>
      </c>
      <c r="U34669" s="43">
        <f>S34669/(INDEX(Installed_Capacity!$H$33:$S$38,MATCH(Source_Data!B34669,Installed_Capacity!$G$33:$G$38,0),MATCH(Source_Data!C34669,Installed_Capacity!$H$32:$S$32,0)))</f>
        <v>9.8520029210412169E-2</v>
      </c>
      <c r="V34669" s="21"/>
      <c r="W34669" s="2"/>
    </row>
    <row r="34670" spans="1:23" x14ac:dyDescent="0.25">
      <c r="A34670" s="17">
        <v>44180</v>
      </c>
      <c r="B34670" s="19">
        <v>2020</v>
      </c>
      <c r="C34670" s="19">
        <v>12</v>
      </c>
      <c r="D34670" s="19">
        <v>15</v>
      </c>
      <c r="E34670" s="19">
        <v>12</v>
      </c>
      <c r="F34670" s="69">
        <v>23512.5985</v>
      </c>
      <c r="G34670" s="52">
        <f t="shared" si="541"/>
        <v>29458.1152</v>
      </c>
      <c r="H34670" s="34">
        <v>1298.0777082229999</v>
      </c>
      <c r="I34670" s="35">
        <v>2845.146334604</v>
      </c>
      <c r="J34670" s="35">
        <f>H34670/(INDEX(Installed_Capacity!$H$6:$S$11,MATCH(Source_Data!B34670,Installed_Capacity!$G$6:$G$11,0),MATCH(Source_Data!C34670,Installed_Capacity!$H$5:$S$5,0)))</f>
        <v>0.70529302585358167</v>
      </c>
      <c r="K34670" s="36">
        <f>I34670/(INDEX(Installed_Capacity!$H$15:$S$20,MATCH(Source_Data!B34670,Installed_Capacity!$G$15:$G$20,0),MATCH(Source_Data!C34670,Installed_Capacity!$H$14:$S$14,0)))</f>
        <v>0.67664087904185932</v>
      </c>
      <c r="L34670" s="39">
        <v>1273.4995398240001</v>
      </c>
      <c r="M34670" s="40">
        <v>2270.4795182560001</v>
      </c>
      <c r="N34670" s="40">
        <f>L34670/(INDEX(Installed_Capacity!$V$6:$AG$11,MATCH(Source_Data!B34670,Installed_Capacity!$U$6:$U$11,0),MATCH(Source_Data!C34670,Installed_Capacity!$V$5:$AG$5,0)))</f>
        <v>0.56895329525000893</v>
      </c>
      <c r="O34670" s="41">
        <f>M34670/(INDEX(Installed_Capacity!$V$15:$AG$20,MATCH(Source_Data!B34670,Installed_Capacity!$U$15:$U$20,0),MATCH(Source_Data!C34670,Installed_Capacity!$V$14:$AG$14,0)))</f>
        <v>0.48987436799185302</v>
      </c>
      <c r="P34670" s="37">
        <v>47.953996582000002</v>
      </c>
      <c r="Q34670" s="38">
        <f>P34670/(INDEX(Installed_Capacity!$AJ$15:$AU$20,MATCH(Source_Data!B34670,Installed_Capacity!$AI$15:$AI$20,0),MATCH(Source_Data!C34670,Installed_Capacity!$AJ$14:$AU$14,0)))</f>
        <v>5.2294434658669578E-2</v>
      </c>
      <c r="R34670" s="63">
        <v>50.121514511000001</v>
      </c>
      <c r="S34670" s="42">
        <v>370.36150556299998</v>
      </c>
      <c r="T34670" s="42">
        <f>R34670/(INDEX(Installed_Capacity!$H$25:$S$30,MATCH(Source_Data!B34670,Installed_Capacity!$G$25:$G$30,0),MATCH(Source_Data!C34670,Installed_Capacity!$H$24:$S$24,0)))</f>
        <v>3.5673675808540917E-2</v>
      </c>
      <c r="U34670" s="43">
        <f>S34670/(INDEX(Installed_Capacity!$H$33:$S$38,MATCH(Source_Data!B34670,Installed_Capacity!$G$33:$G$38,0),MATCH(Source_Data!C34670,Installed_Capacity!$H$32:$S$32,0)))</f>
        <v>9.1276901774218988E-2</v>
      </c>
      <c r="V34670" s="21"/>
      <c r="W34670" s="2"/>
    </row>
    <row r="34671" spans="1:23" x14ac:dyDescent="0.25">
      <c r="A34671" s="17">
        <v>44180</v>
      </c>
      <c r="B34671" s="19">
        <v>2020</v>
      </c>
      <c r="C34671" s="19">
        <v>12</v>
      </c>
      <c r="D34671" s="19">
        <v>15</v>
      </c>
      <c r="E34671" s="19">
        <v>13</v>
      </c>
      <c r="F34671" s="69">
        <v>23491.359</v>
      </c>
      <c r="G34671" s="52">
        <f t="shared" si="541"/>
        <v>29458.1152</v>
      </c>
      <c r="H34671" s="34">
        <v>1292.5997701890001</v>
      </c>
      <c r="I34671" s="35">
        <v>2865.363450762</v>
      </c>
      <c r="J34671" s="35">
        <f>H34671/(INDEX(Installed_Capacity!$H$6:$S$11,MATCH(Source_Data!B34671,Installed_Capacity!$G$6:$G$11,0),MATCH(Source_Data!C34671,Installed_Capacity!$H$5:$S$5,0)))</f>
        <v>0.70231666206044074</v>
      </c>
      <c r="K34671" s="36">
        <f>I34671/(INDEX(Installed_Capacity!$H$15:$S$20,MATCH(Source_Data!B34671,Installed_Capacity!$G$15:$G$20,0),MATCH(Source_Data!C34671,Installed_Capacity!$H$14:$S$14,0)))</f>
        <v>0.68144897171620133</v>
      </c>
      <c r="L34671" s="39">
        <v>1276.400852987</v>
      </c>
      <c r="M34671" s="40">
        <v>2346.1809308789998</v>
      </c>
      <c r="N34671" s="40">
        <f>L34671/(INDEX(Installed_Capacity!$V$6:$AG$11,MATCH(Source_Data!B34671,Installed_Capacity!$U$6:$U$11,0),MATCH(Source_Data!C34671,Installed_Capacity!$V$5:$AG$5,0)))</f>
        <v>0.57024949649156509</v>
      </c>
      <c r="O34671" s="41">
        <f>M34671/(INDEX(Installed_Capacity!$V$15:$AG$20,MATCH(Source_Data!B34671,Installed_Capacity!$U$15:$U$20,0),MATCH(Source_Data!C34671,Installed_Capacity!$V$14:$AG$14,0)))</f>
        <v>0.50620756164834879</v>
      </c>
      <c r="P34671" s="37">
        <v>47.135334227999998</v>
      </c>
      <c r="Q34671" s="38">
        <f>P34671/(INDEX(Installed_Capacity!$AJ$15:$AU$20,MATCH(Source_Data!B34671,Installed_Capacity!$AI$15:$AI$20,0),MATCH(Source_Data!C34671,Installed_Capacity!$AJ$14:$AU$14,0)))</f>
        <v>5.1401673094874589E-2</v>
      </c>
      <c r="R34671" s="63">
        <v>37.477255614999997</v>
      </c>
      <c r="S34671" s="42">
        <v>290.97609344400001</v>
      </c>
      <c r="T34671" s="42">
        <f>R34671/(INDEX(Installed_Capacity!$H$25:$S$30,MATCH(Source_Data!B34671,Installed_Capacity!$G$25:$G$30,0),MATCH(Source_Data!C34671,Installed_Capacity!$H$24:$S$24,0)))</f>
        <v>2.6674203284697502E-2</v>
      </c>
      <c r="U34671" s="43">
        <f>S34671/(INDEX(Installed_Capacity!$H$33:$S$38,MATCH(Source_Data!B34671,Installed_Capacity!$G$33:$G$38,0),MATCH(Source_Data!C34671,Installed_Capacity!$H$32:$S$32,0)))</f>
        <v>7.1712086437169142E-2</v>
      </c>
      <c r="V34671" s="21"/>
      <c r="W34671" s="2"/>
    </row>
    <row r="34672" spans="1:23" x14ac:dyDescent="0.25">
      <c r="A34672" s="17">
        <v>44180</v>
      </c>
      <c r="B34672" s="19">
        <v>2020</v>
      </c>
      <c r="C34672" s="19">
        <v>12</v>
      </c>
      <c r="D34672" s="19">
        <v>15</v>
      </c>
      <c r="E34672" s="19">
        <v>14</v>
      </c>
      <c r="F34672" s="69">
        <v>23431.177299999999</v>
      </c>
      <c r="G34672" s="52">
        <f t="shared" si="541"/>
        <v>29458.1152</v>
      </c>
      <c r="H34672" s="34">
        <v>1152.160446934</v>
      </c>
      <c r="I34672" s="35">
        <v>2652.830516388</v>
      </c>
      <c r="J34672" s="35">
        <f>H34672/(INDEX(Installed_Capacity!$H$6:$S$11,MATCH(Source_Data!B34672,Installed_Capacity!$G$6:$G$11,0),MATCH(Source_Data!C34672,Installed_Capacity!$H$5:$S$5,0)))</f>
        <v>0.62601084876445279</v>
      </c>
      <c r="K34672" s="36">
        <f>I34672/(INDEX(Installed_Capacity!$H$15:$S$20,MATCH(Source_Data!B34672,Installed_Capacity!$G$15:$G$20,0),MATCH(Source_Data!C34672,Installed_Capacity!$H$14:$S$14,0)))</f>
        <v>0.63090377838427902</v>
      </c>
      <c r="L34672" s="39">
        <v>1266.158649255</v>
      </c>
      <c r="M34672" s="40">
        <v>2459.4700330579999</v>
      </c>
      <c r="N34672" s="40">
        <f>L34672/(INDEX(Installed_Capacity!$V$6:$AG$11,MATCH(Source_Data!B34672,Installed_Capacity!$U$6:$U$11,0),MATCH(Source_Data!C34672,Installed_Capacity!$V$5:$AG$5,0)))</f>
        <v>0.56567365222801025</v>
      </c>
      <c r="O34672" s="41">
        <f>M34672/(INDEX(Installed_Capacity!$V$15:$AG$20,MATCH(Source_Data!B34672,Installed_Capacity!$U$15:$U$20,0),MATCH(Source_Data!C34672,Installed_Capacity!$V$14:$AG$14,0)))</f>
        <v>0.53065060413521992</v>
      </c>
      <c r="P34672" s="37">
        <v>53.260696777</v>
      </c>
      <c r="Q34672" s="38">
        <f>P34672/(INDEX(Installed_Capacity!$AJ$15:$AU$20,MATCH(Source_Data!B34672,Installed_Capacity!$AI$15:$AI$20,0),MATCH(Source_Data!C34672,Installed_Capacity!$AJ$14:$AU$14,0)))</f>
        <v>5.808145777208288E-2</v>
      </c>
      <c r="R34672" s="63">
        <v>41.279138441999997</v>
      </c>
      <c r="S34672" s="42">
        <v>289.50086198499997</v>
      </c>
      <c r="T34672" s="42">
        <f>R34672/(INDEX(Installed_Capacity!$H$25:$S$30,MATCH(Source_Data!B34672,Installed_Capacity!$G$25:$G$30,0),MATCH(Source_Data!C34672,Installed_Capacity!$H$24:$S$24,0)))</f>
        <v>2.9380169709608533E-2</v>
      </c>
      <c r="U34672" s="43">
        <f>S34672/(INDEX(Installed_Capacity!$H$33:$S$38,MATCH(Source_Data!B34672,Installed_Capacity!$G$33:$G$38,0),MATCH(Source_Data!C34672,Installed_Capacity!$H$32:$S$32,0)))</f>
        <v>7.1348510431145803E-2</v>
      </c>
      <c r="V34672" s="21"/>
      <c r="W34672" s="2"/>
    </row>
    <row r="34673" spans="1:23" x14ac:dyDescent="0.25">
      <c r="A34673" s="17">
        <v>44180</v>
      </c>
      <c r="B34673" s="19">
        <v>2020</v>
      </c>
      <c r="C34673" s="19">
        <v>12</v>
      </c>
      <c r="D34673" s="19">
        <v>15</v>
      </c>
      <c r="E34673" s="19">
        <v>15</v>
      </c>
      <c r="F34673" s="69">
        <v>23847.292300000001</v>
      </c>
      <c r="G34673" s="52">
        <f t="shared" si="541"/>
        <v>29458.1152</v>
      </c>
      <c r="H34673" s="34">
        <v>1066.665808187</v>
      </c>
      <c r="I34673" s="35">
        <v>2171.9770915109998</v>
      </c>
      <c r="J34673" s="35">
        <f>H34673/(INDEX(Installed_Capacity!$H$6:$S$11,MATCH(Source_Data!B34673,Installed_Capacity!$G$6:$G$11,0),MATCH(Source_Data!C34673,Installed_Capacity!$H$5:$S$5,0)))</f>
        <v>0.57955848919140662</v>
      </c>
      <c r="K34673" s="36">
        <f>I34673/(INDEX(Installed_Capacity!$H$15:$S$20,MATCH(Source_Data!B34673,Installed_Capacity!$G$15:$G$20,0),MATCH(Source_Data!C34673,Installed_Capacity!$H$14:$S$14,0)))</f>
        <v>0.51654583477279592</v>
      </c>
      <c r="L34673" s="39">
        <v>1207.9214663729999</v>
      </c>
      <c r="M34673" s="40">
        <v>2500.852990244</v>
      </c>
      <c r="N34673" s="40">
        <f>L34673/(INDEX(Installed_Capacity!$V$6:$AG$11,MATCH(Source_Data!B34673,Installed_Capacity!$U$6:$U$11,0),MATCH(Source_Data!C34673,Installed_Capacity!$V$5:$AG$5,0)))</f>
        <v>0.53965539617793701</v>
      </c>
      <c r="O34673" s="41">
        <f>M34673/(INDEX(Installed_Capacity!$V$15:$AG$20,MATCH(Source_Data!B34673,Installed_Capacity!$U$15:$U$20,0),MATCH(Source_Data!C34673,Installed_Capacity!$V$14:$AG$14,0)))</f>
        <v>0.53957931273361215</v>
      </c>
      <c r="P34673" s="37">
        <v>64.099905274999998</v>
      </c>
      <c r="Q34673" s="38">
        <f>P34673/(INDEX(Installed_Capacity!$AJ$15:$AU$20,MATCH(Source_Data!B34673,Installed_Capacity!$AI$15:$AI$20,0),MATCH(Source_Data!C34673,Installed_Capacity!$AJ$14:$AU$14,0)))</f>
        <v>6.9901750572519086E-2</v>
      </c>
      <c r="R34673" s="63">
        <v>37.820254286000001</v>
      </c>
      <c r="S34673" s="42">
        <v>248.489351516</v>
      </c>
      <c r="T34673" s="42">
        <f>R34673/(INDEX(Installed_Capacity!$H$25:$S$30,MATCH(Source_Data!B34673,Installed_Capacity!$G$25:$G$30,0),MATCH(Source_Data!C34673,Installed_Capacity!$H$24:$S$24,0)))</f>
        <v>2.6918330452669035E-2</v>
      </c>
      <c r="U34673" s="43">
        <f>S34673/(INDEX(Installed_Capacity!$H$33:$S$38,MATCH(Source_Data!B34673,Installed_Capacity!$G$33:$G$38,0),MATCH(Source_Data!C34673,Installed_Capacity!$H$32:$S$32,0)))</f>
        <v>6.1241078755705398E-2</v>
      </c>
      <c r="V34673" s="21"/>
      <c r="W34673" s="2"/>
    </row>
    <row r="34674" spans="1:23" x14ac:dyDescent="0.25">
      <c r="A34674" s="17">
        <v>44180</v>
      </c>
      <c r="B34674" s="19">
        <v>2020</v>
      </c>
      <c r="C34674" s="19">
        <v>12</v>
      </c>
      <c r="D34674" s="19">
        <v>15</v>
      </c>
      <c r="E34674" s="19">
        <v>16</v>
      </c>
      <c r="F34674" s="69">
        <v>24644.327700000002</v>
      </c>
      <c r="G34674" s="52">
        <f t="shared" si="541"/>
        <v>29458.1152</v>
      </c>
      <c r="H34674" s="34">
        <v>630.84134615000005</v>
      </c>
      <c r="I34674" s="35">
        <v>1049.8900271760001</v>
      </c>
      <c r="J34674" s="35">
        <f>H34674/(INDEX(Installed_Capacity!$H$6:$S$11,MATCH(Source_Data!B34674,Installed_Capacity!$G$6:$G$11,0),MATCH(Source_Data!C34674,Installed_Capacity!$H$5:$S$5,0)))</f>
        <v>0.34275914226180132</v>
      </c>
      <c r="K34674" s="36">
        <f>I34674/(INDEX(Installed_Capacity!$H$15:$S$20,MATCH(Source_Data!B34674,Installed_Capacity!$G$15:$G$20,0),MATCH(Source_Data!C34674,Installed_Capacity!$H$14:$S$14,0)))</f>
        <v>0.2496878639405824</v>
      </c>
      <c r="L34674" s="39">
        <v>814.17202489500005</v>
      </c>
      <c r="M34674" s="40">
        <v>1569.4608569500001</v>
      </c>
      <c r="N34674" s="40">
        <f>L34674/(INDEX(Installed_Capacity!$V$6:$AG$11,MATCH(Source_Data!B34674,Installed_Capacity!$U$6:$U$11,0),MATCH(Source_Data!C34674,Installed_Capacity!$V$5:$AG$5,0)))</f>
        <v>0.36374246081659456</v>
      </c>
      <c r="O34674" s="41">
        <f>M34674/(INDEX(Installed_Capacity!$V$15:$AG$20,MATCH(Source_Data!B34674,Installed_Capacity!$U$15:$U$20,0),MATCH(Source_Data!C34674,Installed_Capacity!$V$14:$AG$14,0)))</f>
        <v>0.33862390706650963</v>
      </c>
      <c r="P34674" s="37">
        <v>53.649134768000003</v>
      </c>
      <c r="Q34674" s="38">
        <f>P34674/(INDEX(Installed_Capacity!$AJ$15:$AU$20,MATCH(Source_Data!B34674,Installed_Capacity!$AI$15:$AI$20,0),MATCH(Source_Data!C34674,Installed_Capacity!$AJ$14:$AU$14,0)))</f>
        <v>5.8505054272628136E-2</v>
      </c>
      <c r="R34674" s="63">
        <v>31.118220895</v>
      </c>
      <c r="S34674" s="42">
        <v>184.824990485</v>
      </c>
      <c r="T34674" s="42">
        <f>R34674/(INDEX(Installed_Capacity!$H$25:$S$30,MATCH(Source_Data!B34674,Installed_Capacity!$G$25:$G$30,0),MATCH(Source_Data!C34674,Installed_Capacity!$H$24:$S$24,0)))</f>
        <v>2.2148199925266902E-2</v>
      </c>
      <c r="U34674" s="43">
        <f>S34674/(INDEX(Installed_Capacity!$H$33:$S$38,MATCH(Source_Data!B34674,Installed_Capacity!$G$33:$G$38,0),MATCH(Source_Data!C34674,Installed_Capacity!$H$32:$S$32,0)))</f>
        <v>4.5550772011997358E-2</v>
      </c>
      <c r="V34674" s="21"/>
      <c r="W34674" s="2"/>
    </row>
    <row r="34675" spans="1:23" x14ac:dyDescent="0.25">
      <c r="A34675" s="17">
        <v>44180</v>
      </c>
      <c r="B34675" s="19">
        <v>2020</v>
      </c>
      <c r="C34675" s="19">
        <v>12</v>
      </c>
      <c r="D34675" s="19">
        <v>15</v>
      </c>
      <c r="E34675" s="19">
        <v>17</v>
      </c>
      <c r="F34675" s="69">
        <v>26535.721600000001</v>
      </c>
      <c r="G34675" s="52">
        <f t="shared" si="541"/>
        <v>29458.1152</v>
      </c>
      <c r="H34675" s="34">
        <v>92.614005644000002</v>
      </c>
      <c r="I34675" s="35">
        <v>70.337301525000001</v>
      </c>
      <c r="J34675" s="35">
        <f>H34675/(INDEX(Installed_Capacity!$H$6:$S$11,MATCH(Source_Data!B34675,Installed_Capacity!$G$6:$G$11,0),MATCH(Source_Data!C34675,Installed_Capacity!$H$5:$S$5,0)))</f>
        <v>5.03205716139268E-2</v>
      </c>
      <c r="K34675" s="36">
        <f>I34675/(INDEX(Installed_Capacity!$H$15:$S$20,MATCH(Source_Data!B34675,Installed_Capacity!$G$15:$G$20,0),MATCH(Source_Data!C34675,Installed_Capacity!$H$14:$S$14,0)))</f>
        <v>1.6727819217753005E-2</v>
      </c>
      <c r="L34675" s="39">
        <v>100.261636462</v>
      </c>
      <c r="M34675" s="40">
        <v>149.72428588400001</v>
      </c>
      <c r="N34675" s="40">
        <f>L34675/(INDEX(Installed_Capacity!$V$6:$AG$11,MATCH(Source_Data!B34675,Installed_Capacity!$U$6:$U$11,0),MATCH(Source_Data!C34675,Installed_Capacity!$V$5:$AG$5,0)))</f>
        <v>4.4793254075377958E-2</v>
      </c>
      <c r="O34675" s="41">
        <f>M34675/(INDEX(Installed_Capacity!$V$15:$AG$20,MATCH(Source_Data!B34675,Installed_Capacity!$U$15:$U$20,0),MATCH(Source_Data!C34675,Installed_Capacity!$V$14:$AG$14,0)))</f>
        <v>3.2304228833913727E-2</v>
      </c>
      <c r="P34675" s="37">
        <v>11.863297974</v>
      </c>
      <c r="Q34675" s="38">
        <f>P34675/(INDEX(Installed_Capacity!$AJ$15:$AU$20,MATCH(Source_Data!B34675,Installed_Capacity!$AI$15:$AI$20,0),MATCH(Source_Data!C34675,Installed_Capacity!$AJ$14:$AU$14,0)))</f>
        <v>1.2937075217011996E-2</v>
      </c>
      <c r="R34675" s="63">
        <v>52.145145155000002</v>
      </c>
      <c r="S34675" s="42">
        <v>143.513999001</v>
      </c>
      <c r="T34675" s="42">
        <f>R34675/(INDEX(Installed_Capacity!$H$25:$S$30,MATCH(Source_Data!B34675,Installed_Capacity!$G$25:$G$30,0),MATCH(Source_Data!C34675,Installed_Capacity!$H$24:$S$24,0)))</f>
        <v>3.7113982316725976E-2</v>
      </c>
      <c r="U34675" s="43">
        <f>S34675/(INDEX(Installed_Capacity!$H$33:$S$38,MATCH(Source_Data!B34675,Installed_Capacity!$G$33:$G$38,0),MATCH(Source_Data!C34675,Installed_Capacity!$H$32:$S$32,0)))</f>
        <v>3.5369532182148881E-2</v>
      </c>
      <c r="V34675" s="21"/>
      <c r="W34675" s="2"/>
    </row>
    <row r="34676" spans="1:23" x14ac:dyDescent="0.25">
      <c r="A34676" s="17">
        <v>44180</v>
      </c>
      <c r="B34676" s="19">
        <v>2020</v>
      </c>
      <c r="C34676" s="19">
        <v>12</v>
      </c>
      <c r="D34676" s="19">
        <v>15</v>
      </c>
      <c r="E34676" s="19">
        <v>18</v>
      </c>
      <c r="F34676" s="69">
        <v>29152.660899999999</v>
      </c>
      <c r="G34676" s="52">
        <f t="shared" si="541"/>
        <v>29458.1152</v>
      </c>
      <c r="H34676" s="34">
        <v>0</v>
      </c>
      <c r="I34676" s="35">
        <v>0.77876898500000002</v>
      </c>
      <c r="J34676" s="35">
        <f>H34676/(INDEX(Installed_Capacity!$H$6:$S$11,MATCH(Source_Data!B34676,Installed_Capacity!$G$6:$G$11,0),MATCH(Source_Data!C34676,Installed_Capacity!$H$5:$S$5,0)))</f>
        <v>0</v>
      </c>
      <c r="K34676" s="36">
        <f>I34676/(INDEX(Installed_Capacity!$H$15:$S$20,MATCH(Source_Data!B34676,Installed_Capacity!$G$15:$G$20,0),MATCH(Source_Data!C34676,Installed_Capacity!$H$14:$S$14,0)))</f>
        <v>1.852090784125799E-4</v>
      </c>
      <c r="L34676" s="39">
        <v>0</v>
      </c>
      <c r="M34676" s="40">
        <v>1.05E-7</v>
      </c>
      <c r="N34676" s="40">
        <f>L34676/(INDEX(Installed_Capacity!$V$6:$AG$11,MATCH(Source_Data!B34676,Installed_Capacity!$U$6:$U$11,0),MATCH(Source_Data!C34676,Installed_Capacity!$V$5:$AG$5,0)))</f>
        <v>0</v>
      </c>
      <c r="O34676" s="41">
        <f>M34676/(INDEX(Installed_Capacity!$V$15:$AG$20,MATCH(Source_Data!B34676,Installed_Capacity!$U$15:$U$20,0),MATCH(Source_Data!C34676,Installed_Capacity!$V$14:$AG$14,0)))</f>
        <v>2.2654601473196373E-11</v>
      </c>
      <c r="P34676" s="37">
        <v>0</v>
      </c>
      <c r="Q34676" s="38">
        <f>P34676/(INDEX(Installed_Capacity!$AJ$15:$AU$20,MATCH(Source_Data!B34676,Installed_Capacity!$AI$15:$AI$20,0),MATCH(Source_Data!C34676,Installed_Capacity!$AJ$14:$AU$14,0)))</f>
        <v>0</v>
      </c>
      <c r="R34676" s="63">
        <v>40.40833301</v>
      </c>
      <c r="S34676" s="42">
        <v>117.683553511</v>
      </c>
      <c r="T34676" s="42">
        <f>R34676/(INDEX(Installed_Capacity!$H$25:$S$30,MATCH(Source_Data!B34676,Installed_Capacity!$G$25:$G$30,0),MATCH(Source_Data!C34676,Installed_Capacity!$H$24:$S$24,0)))</f>
        <v>2.8760379366548038E-2</v>
      </c>
      <c r="U34676" s="43">
        <f>S34676/(INDEX(Installed_Capacity!$H$33:$S$38,MATCH(Source_Data!B34676,Installed_Capacity!$G$33:$G$38,0),MATCH(Source_Data!C34676,Installed_Capacity!$H$32:$S$32,0)))</f>
        <v>2.9003527615364899E-2</v>
      </c>
      <c r="V34676" s="21"/>
      <c r="W34676" s="2"/>
    </row>
    <row r="34677" spans="1:23" x14ac:dyDescent="0.25">
      <c r="A34677" s="17">
        <v>44180</v>
      </c>
      <c r="B34677" s="19">
        <v>2020</v>
      </c>
      <c r="C34677" s="19">
        <v>12</v>
      </c>
      <c r="D34677" s="19">
        <v>15</v>
      </c>
      <c r="E34677" s="19">
        <v>19</v>
      </c>
      <c r="F34677" s="69">
        <v>29458.1152</v>
      </c>
      <c r="G34677" s="52">
        <f t="shared" si="541"/>
        <v>29458.1152</v>
      </c>
      <c r="H34677" s="34">
        <v>0</v>
      </c>
      <c r="I34677" s="35">
        <v>0.73505295599999998</v>
      </c>
      <c r="J34677" s="35">
        <f>H34677/(INDEX(Installed_Capacity!$H$6:$S$11,MATCH(Source_Data!B34677,Installed_Capacity!$G$6:$G$11,0),MATCH(Source_Data!C34677,Installed_Capacity!$H$5:$S$5,0)))</f>
        <v>0</v>
      </c>
      <c r="K34677" s="36">
        <f>I34677/(INDEX(Installed_Capacity!$H$15:$S$20,MATCH(Source_Data!B34677,Installed_Capacity!$G$15:$G$20,0),MATCH(Source_Data!C34677,Installed_Capacity!$H$14:$S$14,0)))</f>
        <v>1.7481240674370544E-4</v>
      </c>
      <c r="L34677" s="39">
        <v>4.8651709999999997E-3</v>
      </c>
      <c r="M34677" s="40">
        <v>1.1600000000000001E-7</v>
      </c>
      <c r="N34677" s="40">
        <f>L34677/(INDEX(Installed_Capacity!$V$6:$AG$11,MATCH(Source_Data!B34677,Installed_Capacity!$U$6:$U$11,0),MATCH(Source_Data!C34677,Installed_Capacity!$V$5:$AG$5,0)))</f>
        <v>2.1735815254297862E-6</v>
      </c>
      <c r="O34677" s="41">
        <f>M34677/(INDEX(Installed_Capacity!$V$15:$AG$20,MATCH(Source_Data!B34677,Installed_Capacity!$U$15:$U$20,0),MATCH(Source_Data!C34677,Installed_Capacity!$V$14:$AG$14,0)))</f>
        <v>2.502794067515028E-11</v>
      </c>
      <c r="P34677" s="37">
        <v>0</v>
      </c>
      <c r="Q34677" s="38">
        <f>P34677/(INDEX(Installed_Capacity!$AJ$15:$AU$20,MATCH(Source_Data!B34677,Installed_Capacity!$AI$15:$AI$20,0),MATCH(Source_Data!C34677,Installed_Capacity!$AJ$14:$AU$14,0)))</f>
        <v>0</v>
      </c>
      <c r="R34677" s="63">
        <v>54.037044880000003</v>
      </c>
      <c r="S34677" s="42">
        <v>102.492174933</v>
      </c>
      <c r="T34677" s="42">
        <f>R34677/(INDEX(Installed_Capacity!$H$25:$S$30,MATCH(Source_Data!B34677,Installed_Capacity!$G$25:$G$30,0),MATCH(Source_Data!C34677,Installed_Capacity!$H$24:$S$24,0)))</f>
        <v>3.8460530163701066E-2</v>
      </c>
      <c r="U34677" s="43">
        <f>S34677/(INDEX(Installed_Capacity!$H$33:$S$38,MATCH(Source_Data!B34677,Installed_Capacity!$G$33:$G$38,0),MATCH(Source_Data!C34677,Installed_Capacity!$H$32:$S$32,0)))</f>
        <v>2.5259558683790258E-2</v>
      </c>
      <c r="V34677" s="21"/>
      <c r="W34677" s="2"/>
    </row>
    <row r="34678" spans="1:23" x14ac:dyDescent="0.25">
      <c r="A34678" s="17">
        <v>44180</v>
      </c>
      <c r="B34678" s="19">
        <v>2020</v>
      </c>
      <c r="C34678" s="19">
        <v>12</v>
      </c>
      <c r="D34678" s="19">
        <v>15</v>
      </c>
      <c r="E34678" s="19">
        <v>20</v>
      </c>
      <c r="F34678" s="69">
        <v>28859.559700000002</v>
      </c>
      <c r="G34678" s="52">
        <f t="shared" si="541"/>
        <v>29458.1152</v>
      </c>
      <c r="H34678" s="34">
        <v>0</v>
      </c>
      <c r="I34678" s="35">
        <v>0.69450687600000005</v>
      </c>
      <c r="J34678" s="35">
        <f>H34678/(INDEX(Installed_Capacity!$H$6:$S$11,MATCH(Source_Data!B34678,Installed_Capacity!$G$6:$G$11,0),MATCH(Source_Data!C34678,Installed_Capacity!$H$5:$S$5,0)))</f>
        <v>0</v>
      </c>
      <c r="K34678" s="36">
        <f>I34678/(INDEX(Installed_Capacity!$H$15:$S$20,MATCH(Source_Data!B34678,Installed_Capacity!$G$15:$G$20,0),MATCH(Source_Data!C34678,Installed_Capacity!$H$14:$S$14,0)))</f>
        <v>1.6516962145733105E-4</v>
      </c>
      <c r="L34678" s="39">
        <v>1.2135318000000001E-2</v>
      </c>
      <c r="M34678" s="40">
        <v>0</v>
      </c>
      <c r="N34678" s="40">
        <f>L34678/(INDEX(Installed_Capacity!$V$6:$AG$11,MATCH(Source_Data!B34678,Installed_Capacity!$U$6:$U$11,0),MATCH(Source_Data!C34678,Installed_Capacity!$V$5:$AG$5,0)))</f>
        <v>5.4216188927409847E-6</v>
      </c>
      <c r="O34678" s="41">
        <f>M34678/(INDEX(Installed_Capacity!$V$15:$AG$20,MATCH(Source_Data!B34678,Installed_Capacity!$U$15:$U$20,0),MATCH(Source_Data!C34678,Installed_Capacity!$V$14:$AG$14,0)))</f>
        <v>0</v>
      </c>
      <c r="P34678" s="37">
        <v>0</v>
      </c>
      <c r="Q34678" s="38">
        <f>P34678/(INDEX(Installed_Capacity!$AJ$15:$AU$20,MATCH(Source_Data!B34678,Installed_Capacity!$AI$15:$AI$20,0),MATCH(Source_Data!C34678,Installed_Capacity!$AJ$14:$AU$14,0)))</f>
        <v>0</v>
      </c>
      <c r="R34678" s="63">
        <v>53.416755616000003</v>
      </c>
      <c r="S34678" s="42">
        <v>122.386447553</v>
      </c>
      <c r="T34678" s="42">
        <f>R34678/(INDEX(Installed_Capacity!$H$25:$S$30,MATCH(Source_Data!B34678,Installed_Capacity!$G$25:$G$30,0),MATCH(Source_Data!C34678,Installed_Capacity!$H$24:$S$24,0)))</f>
        <v>3.8019043143060496E-2</v>
      </c>
      <c r="U34678" s="43">
        <f>S34678/(INDEX(Installed_Capacity!$H$33:$S$38,MATCH(Source_Data!B34678,Installed_Capacity!$G$33:$G$38,0),MATCH(Source_Data!C34678,Installed_Capacity!$H$32:$S$32,0)))</f>
        <v>3.0162572470400929E-2</v>
      </c>
      <c r="V34678" s="21"/>
      <c r="W34678" s="2"/>
    </row>
    <row r="34679" spans="1:23" x14ac:dyDescent="0.25">
      <c r="A34679" s="17">
        <v>44180</v>
      </c>
      <c r="B34679" s="19">
        <v>2020</v>
      </c>
      <c r="C34679" s="19">
        <v>12</v>
      </c>
      <c r="D34679" s="19">
        <v>15</v>
      </c>
      <c r="E34679" s="19">
        <v>21</v>
      </c>
      <c r="F34679" s="69">
        <v>28042.708699999999</v>
      </c>
      <c r="G34679" s="52">
        <f t="shared" si="541"/>
        <v>29458.1152</v>
      </c>
      <c r="H34679" s="34">
        <v>0</v>
      </c>
      <c r="I34679" s="35">
        <v>0.71282059499999995</v>
      </c>
      <c r="J34679" s="35">
        <f>H34679/(INDEX(Installed_Capacity!$H$6:$S$11,MATCH(Source_Data!B34679,Installed_Capacity!$G$6:$G$11,0),MATCH(Source_Data!C34679,Installed_Capacity!$H$5:$S$5,0)))</f>
        <v>0</v>
      </c>
      <c r="K34679" s="36">
        <f>I34679/(INDEX(Installed_Capacity!$H$15:$S$20,MATCH(Source_Data!B34679,Installed_Capacity!$G$15:$G$20,0),MATCH(Source_Data!C34679,Installed_Capacity!$H$14:$S$14,0)))</f>
        <v>1.6952504274866167E-4</v>
      </c>
      <c r="L34679" s="39">
        <v>1.2130004E-2</v>
      </c>
      <c r="M34679" s="40">
        <v>0</v>
      </c>
      <c r="N34679" s="40">
        <f>L34679/(INDEX(Installed_Capacity!$V$6:$AG$11,MATCH(Source_Data!B34679,Installed_Capacity!$U$6:$U$11,0),MATCH(Source_Data!C34679,Installed_Capacity!$V$5:$AG$5,0)))</f>
        <v>5.4192447907359088E-6</v>
      </c>
      <c r="O34679" s="41">
        <f>M34679/(INDEX(Installed_Capacity!$V$15:$AG$20,MATCH(Source_Data!B34679,Installed_Capacity!$U$15:$U$20,0),MATCH(Source_Data!C34679,Installed_Capacity!$V$14:$AG$14,0)))</f>
        <v>0</v>
      </c>
      <c r="P34679" s="37">
        <v>0</v>
      </c>
      <c r="Q34679" s="38">
        <f>P34679/(INDEX(Installed_Capacity!$AJ$15:$AU$20,MATCH(Source_Data!B34679,Installed_Capacity!$AI$15:$AI$20,0),MATCH(Source_Data!C34679,Installed_Capacity!$AJ$14:$AU$14,0)))</f>
        <v>0</v>
      </c>
      <c r="R34679" s="63">
        <v>49.529296438999999</v>
      </c>
      <c r="S34679" s="42">
        <v>151.07285348900001</v>
      </c>
      <c r="T34679" s="42">
        <f>R34679/(INDEX(Installed_Capacity!$H$25:$S$30,MATCH(Source_Data!B34679,Installed_Capacity!$G$25:$G$30,0),MATCH(Source_Data!C34679,Installed_Capacity!$H$24:$S$24,0)))</f>
        <v>3.5252168283985759E-2</v>
      </c>
      <c r="U34679" s="43">
        <f>S34679/(INDEX(Installed_Capacity!$H$33:$S$38,MATCH(Source_Data!B34679,Installed_Capacity!$G$33:$G$38,0),MATCH(Source_Data!C34679,Installed_Capacity!$H$32:$S$32,0)))</f>
        <v>3.7232438581068429E-2</v>
      </c>
      <c r="V34679" s="21"/>
      <c r="W34679" s="2"/>
    </row>
    <row r="34680" spans="1:23" x14ac:dyDescent="0.25">
      <c r="A34680" s="17">
        <v>44180</v>
      </c>
      <c r="B34680" s="19">
        <v>2020</v>
      </c>
      <c r="C34680" s="19">
        <v>12</v>
      </c>
      <c r="D34680" s="19">
        <v>15</v>
      </c>
      <c r="E34680" s="19">
        <v>22</v>
      </c>
      <c r="F34680" s="69">
        <v>26912.633900000001</v>
      </c>
      <c r="G34680" s="52">
        <f t="shared" si="541"/>
        <v>29458.1152</v>
      </c>
      <c r="H34680" s="34">
        <v>0</v>
      </c>
      <c r="I34680" s="35">
        <v>0.76156617000000004</v>
      </c>
      <c r="J34680" s="35">
        <f>H34680/(INDEX(Installed_Capacity!$H$6:$S$11,MATCH(Source_Data!B34680,Installed_Capacity!$G$6:$G$11,0),MATCH(Source_Data!C34680,Installed_Capacity!$H$5:$S$5,0)))</f>
        <v>0</v>
      </c>
      <c r="K34680" s="36">
        <f>I34680/(INDEX(Installed_Capacity!$H$15:$S$20,MATCH(Source_Data!B34680,Installed_Capacity!$G$15:$G$20,0),MATCH(Source_Data!C34680,Installed_Capacity!$H$14:$S$14,0)))</f>
        <v>1.8111785550357809E-4</v>
      </c>
      <c r="L34680" s="39">
        <v>1.2060871000000001E-2</v>
      </c>
      <c r="M34680" s="40">
        <v>0</v>
      </c>
      <c r="N34680" s="40">
        <f>L34680/(INDEX(Installed_Capacity!$V$6:$AG$11,MATCH(Source_Data!B34680,Installed_Capacity!$U$6:$U$11,0),MATCH(Source_Data!C34680,Installed_Capacity!$V$5:$AG$5,0)))</f>
        <v>5.388358679724079E-6</v>
      </c>
      <c r="O34680" s="41">
        <f>M34680/(INDEX(Installed_Capacity!$V$15:$AG$20,MATCH(Source_Data!B34680,Installed_Capacity!$U$15:$U$20,0),MATCH(Source_Data!C34680,Installed_Capacity!$V$14:$AG$14,0)))</f>
        <v>0</v>
      </c>
      <c r="P34680" s="37">
        <v>0</v>
      </c>
      <c r="Q34680" s="38">
        <f>P34680/(INDEX(Installed_Capacity!$AJ$15:$AU$20,MATCH(Source_Data!B34680,Installed_Capacity!$AI$15:$AI$20,0),MATCH(Source_Data!C34680,Installed_Capacity!$AJ$14:$AU$14,0)))</f>
        <v>0</v>
      </c>
      <c r="R34680" s="63">
        <v>33.943250671000001</v>
      </c>
      <c r="S34680" s="42">
        <v>156.23565371999999</v>
      </c>
      <c r="T34680" s="42">
        <f>R34680/(INDEX(Installed_Capacity!$H$25:$S$30,MATCH(Source_Data!B34680,Installed_Capacity!$G$25:$G$30,0),MATCH(Source_Data!C34680,Installed_Capacity!$H$24:$S$24,0)))</f>
        <v>2.4158897274733093E-2</v>
      </c>
      <c r="U34680" s="43">
        <f>S34680/(INDEX(Installed_Capacity!$H$33:$S$38,MATCH(Source_Data!B34680,Installed_Capacity!$G$33:$G$38,0),MATCH(Source_Data!C34680,Installed_Capacity!$H$32:$S$32,0)))</f>
        <v>3.8504828941531358E-2</v>
      </c>
      <c r="V34680" s="21"/>
      <c r="W34680" s="2"/>
    </row>
    <row r="34681" spans="1:23" x14ac:dyDescent="0.25">
      <c r="A34681" s="17">
        <v>44180</v>
      </c>
      <c r="B34681" s="19">
        <v>2020</v>
      </c>
      <c r="C34681" s="19">
        <v>12</v>
      </c>
      <c r="D34681" s="19">
        <v>15</v>
      </c>
      <c r="E34681" s="19">
        <v>23</v>
      </c>
      <c r="F34681" s="69">
        <v>25009.035500000002</v>
      </c>
      <c r="G34681" s="52">
        <f t="shared" si="541"/>
        <v>29458.1152</v>
      </c>
      <c r="H34681" s="34">
        <v>0</v>
      </c>
      <c r="I34681" s="35">
        <v>0.77426081000000002</v>
      </c>
      <c r="J34681" s="35">
        <f>H34681/(INDEX(Installed_Capacity!$H$6:$S$11,MATCH(Source_Data!B34681,Installed_Capacity!$G$6:$G$11,0),MATCH(Source_Data!C34681,Installed_Capacity!$H$5:$S$5,0)))</f>
        <v>0</v>
      </c>
      <c r="K34681" s="36">
        <f>I34681/(INDEX(Installed_Capacity!$H$15:$S$20,MATCH(Source_Data!B34681,Installed_Capacity!$G$15:$G$20,0),MATCH(Source_Data!C34681,Installed_Capacity!$H$14:$S$14,0)))</f>
        <v>1.8413693127632404E-4</v>
      </c>
      <c r="L34681" s="39">
        <v>1.211803E-2</v>
      </c>
      <c r="M34681" s="40">
        <v>0</v>
      </c>
      <c r="N34681" s="40">
        <f>L34681/(INDEX(Installed_Capacity!$V$6:$AG$11,MATCH(Source_Data!B34681,Installed_Capacity!$U$6:$U$11,0),MATCH(Source_Data!C34681,Installed_Capacity!$V$5:$AG$5,0)))</f>
        <v>5.413895242860717E-6</v>
      </c>
      <c r="O34681" s="41">
        <f>M34681/(INDEX(Installed_Capacity!$V$15:$AG$20,MATCH(Source_Data!B34681,Installed_Capacity!$U$15:$U$20,0),MATCH(Source_Data!C34681,Installed_Capacity!$V$14:$AG$14,0)))</f>
        <v>0</v>
      </c>
      <c r="P34681" s="37">
        <v>0</v>
      </c>
      <c r="Q34681" s="38">
        <f>P34681/(INDEX(Installed_Capacity!$AJ$15:$AU$20,MATCH(Source_Data!B34681,Installed_Capacity!$AI$15:$AI$20,0),MATCH(Source_Data!C34681,Installed_Capacity!$AJ$14:$AU$14,0)))</f>
        <v>0</v>
      </c>
      <c r="R34681" s="63">
        <v>23.409580631000001</v>
      </c>
      <c r="S34681" s="42">
        <v>164.816017628</v>
      </c>
      <c r="T34681" s="42">
        <f>R34681/(INDEX(Installed_Capacity!$H$25:$S$30,MATCH(Source_Data!B34681,Installed_Capacity!$G$25:$G$30,0),MATCH(Source_Data!C34681,Installed_Capacity!$H$24:$S$24,0)))</f>
        <v>1.6661623224911031E-2</v>
      </c>
      <c r="U34681" s="43">
        <f>S34681/(INDEX(Installed_Capacity!$H$33:$S$38,MATCH(Source_Data!B34681,Installed_Capacity!$G$33:$G$38,0),MATCH(Source_Data!C34681,Installed_Capacity!$H$32:$S$32,0)))</f>
        <v>4.0619489946667454E-2</v>
      </c>
      <c r="V34681" s="21"/>
      <c r="W34681" s="2"/>
    </row>
    <row r="34682" spans="1:23" x14ac:dyDescent="0.25">
      <c r="A34682" s="17">
        <v>44180</v>
      </c>
      <c r="B34682" s="19">
        <v>2020</v>
      </c>
      <c r="C34682" s="19">
        <v>12</v>
      </c>
      <c r="D34682" s="19">
        <v>15</v>
      </c>
      <c r="E34682" s="19">
        <v>24</v>
      </c>
      <c r="F34682" s="69">
        <v>23367.797699999999</v>
      </c>
      <c r="G34682" s="52">
        <f t="shared" si="541"/>
        <v>29458.1152</v>
      </c>
      <c r="H34682" s="34">
        <v>0</v>
      </c>
      <c r="I34682" s="35">
        <v>0.34955028999999999</v>
      </c>
      <c r="J34682" s="35">
        <f>H34682/(INDEX(Installed_Capacity!$H$6:$S$11,MATCH(Source_Data!B34682,Installed_Capacity!$G$6:$G$11,0),MATCH(Source_Data!C34682,Installed_Capacity!$H$5:$S$5,0)))</f>
        <v>0</v>
      </c>
      <c r="K34682" s="36">
        <f>I34682/(INDEX(Installed_Capacity!$H$15:$S$20,MATCH(Source_Data!B34682,Installed_Capacity!$G$15:$G$20,0),MATCH(Source_Data!C34682,Installed_Capacity!$H$14:$S$14,0)))</f>
        <v>8.3131054673100575E-5</v>
      </c>
      <c r="L34682" s="39">
        <v>1.2179278E-2</v>
      </c>
      <c r="M34682" s="40">
        <v>0</v>
      </c>
      <c r="N34682" s="40">
        <f>L34682/(INDEX(Installed_Capacity!$V$6:$AG$11,MATCH(Source_Data!B34682,Installed_Capacity!$U$6:$U$11,0),MATCH(Source_Data!C34682,Installed_Capacity!$V$5:$AG$5,0)))</f>
        <v>5.4412586225383317E-6</v>
      </c>
      <c r="O34682" s="41">
        <f>M34682/(INDEX(Installed_Capacity!$V$15:$AG$20,MATCH(Source_Data!B34682,Installed_Capacity!$U$15:$U$20,0),MATCH(Source_Data!C34682,Installed_Capacity!$V$14:$AG$14,0)))</f>
        <v>0</v>
      </c>
      <c r="P34682" s="37">
        <v>0</v>
      </c>
      <c r="Q34682" s="38">
        <f>P34682/(INDEX(Installed_Capacity!$AJ$15:$AU$20,MATCH(Source_Data!B34682,Installed_Capacity!$AI$15:$AI$20,0),MATCH(Source_Data!C34682,Installed_Capacity!$AJ$14:$AU$14,0)))</f>
        <v>0</v>
      </c>
      <c r="R34682" s="63">
        <v>18.453166136</v>
      </c>
      <c r="S34682" s="42">
        <v>151.296895455</v>
      </c>
      <c r="T34682" s="42">
        <f>R34682/(INDEX(Installed_Capacity!$H$25:$S$30,MATCH(Source_Data!B34682,Installed_Capacity!$G$25:$G$30,0),MATCH(Source_Data!C34682,Installed_Capacity!$H$24:$S$24,0)))</f>
        <v>1.3133926075444839E-2</v>
      </c>
      <c r="U34682" s="43">
        <f>S34682/(INDEX(Installed_Capacity!$H$33:$S$38,MATCH(Source_Data!B34682,Installed_Capacity!$G$33:$G$38,0),MATCH(Source_Data!C34682,Installed_Capacity!$H$32:$S$32,0)))</f>
        <v>3.7287654515275187E-2</v>
      </c>
      <c r="V34682" s="21"/>
      <c r="W34682" s="2"/>
    </row>
    <row r="34683" spans="1:23" x14ac:dyDescent="0.25">
      <c r="A34683" s="17">
        <v>44181</v>
      </c>
      <c r="B34683" s="19">
        <v>2020</v>
      </c>
      <c r="C34683" s="19">
        <v>12</v>
      </c>
      <c r="D34683" s="19">
        <v>16</v>
      </c>
      <c r="E34683" s="19">
        <v>1</v>
      </c>
      <c r="F34683" s="69">
        <v>22285.909500000002</v>
      </c>
      <c r="G34683" s="52">
        <f t="shared" si="541"/>
        <v>29305.968400000002</v>
      </c>
      <c r="H34683" s="34">
        <v>0</v>
      </c>
      <c r="I34683" s="35">
        <v>2.4642606000000001E-2</v>
      </c>
      <c r="J34683" s="35">
        <f>H34683/(INDEX(Installed_Capacity!$H$6:$S$11,MATCH(Source_Data!B34683,Installed_Capacity!$G$6:$G$11,0),MATCH(Source_Data!C34683,Installed_Capacity!$H$5:$S$5,0)))</f>
        <v>0</v>
      </c>
      <c r="K34683" s="36">
        <f>I34683/(INDEX(Installed_Capacity!$H$15:$S$20,MATCH(Source_Data!B34683,Installed_Capacity!$G$15:$G$20,0),MATCH(Source_Data!C34683,Installed_Capacity!$H$14:$S$14,0)))</f>
        <v>5.8605753886620328E-6</v>
      </c>
      <c r="L34683" s="39">
        <v>1.2201678000000001E-2</v>
      </c>
      <c r="M34683" s="40">
        <v>0</v>
      </c>
      <c r="N34683" s="40">
        <f>L34683/(INDEX(Installed_Capacity!$V$6:$AG$11,MATCH(Source_Data!B34683,Installed_Capacity!$U$6:$U$11,0),MATCH(Source_Data!C34683,Installed_Capacity!$V$5:$AG$5,0)))</f>
        <v>5.4512661281675539E-6</v>
      </c>
      <c r="O34683" s="41">
        <f>M34683/(INDEX(Installed_Capacity!$V$15:$AG$20,MATCH(Source_Data!B34683,Installed_Capacity!$U$15:$U$20,0),MATCH(Source_Data!C34683,Installed_Capacity!$V$14:$AG$14,0)))</f>
        <v>0</v>
      </c>
      <c r="P34683" s="37">
        <v>0</v>
      </c>
      <c r="Q34683" s="38">
        <f>P34683/(INDEX(Installed_Capacity!$AJ$15:$AU$20,MATCH(Source_Data!B34683,Installed_Capacity!$AI$15:$AI$20,0),MATCH(Source_Data!C34683,Installed_Capacity!$AJ$14:$AU$14,0)))</f>
        <v>0</v>
      </c>
      <c r="R34683" s="63">
        <v>14.430371204</v>
      </c>
      <c r="S34683" s="42">
        <v>156.93052417999999</v>
      </c>
      <c r="T34683" s="42">
        <f>R34683/(INDEX(Installed_Capacity!$H$25:$S$30,MATCH(Source_Data!B34683,Installed_Capacity!$G$25:$G$30,0),MATCH(Source_Data!C34683,Installed_Capacity!$H$24:$S$24,0)))</f>
        <v>1.0270726835587187E-2</v>
      </c>
      <c r="U34683" s="43">
        <f>S34683/(INDEX(Installed_Capacity!$H$33:$S$38,MATCH(Source_Data!B34683,Installed_Capacity!$G$33:$G$38,0),MATCH(Source_Data!C34683,Installed_Capacity!$H$32:$S$32,0)))</f>
        <v>3.8676082221827897E-2</v>
      </c>
      <c r="V34683" s="21"/>
      <c r="W34683" s="2"/>
    </row>
    <row r="34684" spans="1:23" x14ac:dyDescent="0.25">
      <c r="A34684" s="17">
        <v>44181</v>
      </c>
      <c r="B34684" s="19">
        <v>2020</v>
      </c>
      <c r="C34684" s="19">
        <v>12</v>
      </c>
      <c r="D34684" s="19">
        <v>16</v>
      </c>
      <c r="E34684" s="19">
        <v>2</v>
      </c>
      <c r="F34684" s="69">
        <v>21514.863600000001</v>
      </c>
      <c r="G34684" s="52">
        <f t="shared" si="541"/>
        <v>29305.968400000002</v>
      </c>
      <c r="H34684" s="34">
        <v>0</v>
      </c>
      <c r="I34684" s="35">
        <v>3.2997489999999998E-3</v>
      </c>
      <c r="J34684" s="35">
        <f>H34684/(INDEX(Installed_Capacity!$H$6:$S$11,MATCH(Source_Data!B34684,Installed_Capacity!$G$6:$G$11,0),MATCH(Source_Data!C34684,Installed_Capacity!$H$5:$S$5,0)))</f>
        <v>0</v>
      </c>
      <c r="K34684" s="36">
        <f>I34684/(INDEX(Installed_Capacity!$H$15:$S$20,MATCH(Source_Data!B34684,Installed_Capacity!$G$15:$G$20,0),MATCH(Source_Data!C34684,Installed_Capacity!$H$14:$S$14,0)))</f>
        <v>7.8475579158154595E-7</v>
      </c>
      <c r="L34684" s="39">
        <v>1.2239397000000001E-2</v>
      </c>
      <c r="M34684" s="40">
        <v>0</v>
      </c>
      <c r="N34684" s="40">
        <f>L34684/(INDEX(Installed_Capacity!$V$6:$AG$11,MATCH(Source_Data!B34684,Installed_Capacity!$U$6:$U$11,0),MATCH(Source_Data!C34684,Installed_Capacity!$V$5:$AG$5,0)))</f>
        <v>5.4681176060616893E-6</v>
      </c>
      <c r="O34684" s="41">
        <f>M34684/(INDEX(Installed_Capacity!$V$15:$AG$20,MATCH(Source_Data!B34684,Installed_Capacity!$U$15:$U$20,0),MATCH(Source_Data!C34684,Installed_Capacity!$V$14:$AG$14,0)))</f>
        <v>0</v>
      </c>
      <c r="P34684" s="37">
        <v>0</v>
      </c>
      <c r="Q34684" s="38">
        <f>P34684/(INDEX(Installed_Capacity!$AJ$15:$AU$20,MATCH(Source_Data!B34684,Installed_Capacity!$AI$15:$AI$20,0),MATCH(Source_Data!C34684,Installed_Capacity!$AJ$14:$AU$14,0)))</f>
        <v>0</v>
      </c>
      <c r="R34684" s="63">
        <v>14.483481218</v>
      </c>
      <c r="S34684" s="42">
        <v>144.92867296899999</v>
      </c>
      <c r="T34684" s="42">
        <f>R34684/(INDEX(Installed_Capacity!$H$25:$S$30,MATCH(Source_Data!B34684,Installed_Capacity!$G$25:$G$30,0),MATCH(Source_Data!C34684,Installed_Capacity!$H$24:$S$24,0)))</f>
        <v>1.0308527557295371E-2</v>
      </c>
      <c r="U34684" s="43">
        <f>S34684/(INDEX(Installed_Capacity!$H$33:$S$38,MATCH(Source_Data!B34684,Installed_Capacity!$G$33:$G$38,0),MATCH(Source_Data!C34684,Installed_Capacity!$H$32:$S$32,0)))</f>
        <v>3.5718183580526225E-2</v>
      </c>
      <c r="V34684" s="21"/>
      <c r="W34684" s="2"/>
    </row>
    <row r="34685" spans="1:23" x14ac:dyDescent="0.25">
      <c r="A34685" s="17">
        <v>44181</v>
      </c>
      <c r="B34685" s="19">
        <v>2020</v>
      </c>
      <c r="C34685" s="19">
        <v>12</v>
      </c>
      <c r="D34685" s="19">
        <v>16</v>
      </c>
      <c r="E34685" s="19">
        <v>3</v>
      </c>
      <c r="F34685" s="69">
        <v>21118.670699999999</v>
      </c>
      <c r="G34685" s="52">
        <f t="shared" si="541"/>
        <v>29305.968400000002</v>
      </c>
      <c r="H34685" s="34">
        <v>0</v>
      </c>
      <c r="I34685" s="35">
        <v>4.0082850000000003E-3</v>
      </c>
      <c r="J34685" s="35">
        <f>H34685/(INDEX(Installed_Capacity!$H$6:$S$11,MATCH(Source_Data!B34685,Installed_Capacity!$G$6:$G$11,0),MATCH(Source_Data!C34685,Installed_Capacity!$H$5:$S$5,0)))</f>
        <v>0</v>
      </c>
      <c r="K34685" s="36">
        <f>I34685/(INDEX(Installed_Capacity!$H$15:$S$20,MATCH(Source_Data!B34685,Installed_Capacity!$G$15:$G$20,0),MATCH(Source_Data!C34685,Installed_Capacity!$H$14:$S$14,0)))</f>
        <v>9.5326185963218333E-7</v>
      </c>
      <c r="L34685" s="39">
        <v>1.2258699E-2</v>
      </c>
      <c r="M34685" s="40">
        <v>0</v>
      </c>
      <c r="N34685" s="40">
        <f>L34685/(INDEX(Installed_Capacity!$V$6:$AG$11,MATCH(Source_Data!B34685,Installed_Capacity!$U$6:$U$11,0),MATCH(Source_Data!C34685,Installed_Capacity!$V$5:$AG$5,0)))</f>
        <v>5.4767410379212975E-6</v>
      </c>
      <c r="O34685" s="41">
        <f>M34685/(INDEX(Installed_Capacity!$V$15:$AG$20,MATCH(Source_Data!B34685,Installed_Capacity!$U$15:$U$20,0),MATCH(Source_Data!C34685,Installed_Capacity!$V$14:$AG$14,0)))</f>
        <v>0</v>
      </c>
      <c r="P34685" s="37">
        <v>0</v>
      </c>
      <c r="Q34685" s="38">
        <f>P34685/(INDEX(Installed_Capacity!$AJ$15:$AU$20,MATCH(Source_Data!B34685,Installed_Capacity!$AI$15:$AI$20,0),MATCH(Source_Data!C34685,Installed_Capacity!$AJ$14:$AU$14,0)))</f>
        <v>0</v>
      </c>
      <c r="R34685" s="63">
        <v>9.4323902709999992</v>
      </c>
      <c r="S34685" s="42">
        <v>129.093515349</v>
      </c>
      <c r="T34685" s="42">
        <f>R34685/(INDEX(Installed_Capacity!$H$25:$S$30,MATCH(Source_Data!B34685,Installed_Capacity!$G$25:$G$30,0),MATCH(Source_Data!C34685,Installed_Capacity!$H$24:$S$24,0)))</f>
        <v>6.7134450327402118E-3</v>
      </c>
      <c r="U34685" s="43">
        <f>S34685/(INDEX(Installed_Capacity!$H$33:$S$38,MATCH(Source_Data!B34685,Installed_Capacity!$G$33:$G$38,0),MATCH(Source_Data!C34685,Installed_Capacity!$H$32:$S$32,0)))</f>
        <v>3.1815553029160386E-2</v>
      </c>
      <c r="V34685" s="21"/>
      <c r="W34685" s="2"/>
    </row>
    <row r="34686" spans="1:23" x14ac:dyDescent="0.25">
      <c r="A34686" s="17">
        <v>44181</v>
      </c>
      <c r="B34686" s="19">
        <v>2020</v>
      </c>
      <c r="C34686" s="19">
        <v>12</v>
      </c>
      <c r="D34686" s="19">
        <v>16</v>
      </c>
      <c r="E34686" s="19">
        <v>4</v>
      </c>
      <c r="F34686" s="69">
        <v>21033.839400000001</v>
      </c>
      <c r="G34686" s="52">
        <f t="shared" si="541"/>
        <v>29305.968400000002</v>
      </c>
      <c r="H34686" s="34">
        <v>0</v>
      </c>
      <c r="I34686" s="35">
        <v>5.0143230000000002E-3</v>
      </c>
      <c r="J34686" s="35">
        <f>H34686/(INDEX(Installed_Capacity!$H$6:$S$11,MATCH(Source_Data!B34686,Installed_Capacity!$G$6:$G$11,0),MATCH(Source_Data!C34686,Installed_Capacity!$H$5:$S$5,0)))</f>
        <v>0</v>
      </c>
      <c r="K34686" s="36">
        <f>I34686/(INDEX(Installed_Capacity!$H$15:$S$20,MATCH(Source_Data!B34686,Installed_Capacity!$G$15:$G$20,0),MATCH(Source_Data!C34686,Installed_Capacity!$H$14:$S$14,0)))</f>
        <v>1.1925207084267781E-6</v>
      </c>
      <c r="L34686" s="39">
        <v>1.2243416E-2</v>
      </c>
      <c r="M34686" s="40">
        <v>0</v>
      </c>
      <c r="N34686" s="40">
        <f>L34686/(INDEX(Installed_Capacity!$V$6:$AG$11,MATCH(Source_Data!B34686,Installed_Capacity!$U$6:$U$11,0),MATCH(Source_Data!C34686,Installed_Capacity!$V$5:$AG$5,0)))</f>
        <v>5.4699131491475744E-6</v>
      </c>
      <c r="O34686" s="41">
        <f>M34686/(INDEX(Installed_Capacity!$V$15:$AG$20,MATCH(Source_Data!B34686,Installed_Capacity!$U$15:$U$20,0),MATCH(Source_Data!C34686,Installed_Capacity!$V$14:$AG$14,0)))</f>
        <v>0</v>
      </c>
      <c r="P34686" s="37">
        <v>0</v>
      </c>
      <c r="Q34686" s="38">
        <f>P34686/(INDEX(Installed_Capacity!$AJ$15:$AU$20,MATCH(Source_Data!B34686,Installed_Capacity!$AI$15:$AI$20,0),MATCH(Source_Data!C34686,Installed_Capacity!$AJ$14:$AU$14,0)))</f>
        <v>0</v>
      </c>
      <c r="R34686" s="63">
        <v>23.914486193999998</v>
      </c>
      <c r="S34686" s="42">
        <v>134.769142692</v>
      </c>
      <c r="T34686" s="42">
        <f>R34686/(INDEX(Installed_Capacity!$H$25:$S$30,MATCH(Source_Data!B34686,Installed_Capacity!$G$25:$G$30,0),MATCH(Source_Data!C34686,Installed_Capacity!$H$24:$S$24,0)))</f>
        <v>1.7020986614946616E-2</v>
      </c>
      <c r="U34686" s="43">
        <f>S34686/(INDEX(Installed_Capacity!$H$33:$S$38,MATCH(Source_Data!B34686,Installed_Capacity!$G$33:$G$38,0),MATCH(Source_Data!C34686,Installed_Capacity!$H$32:$S$32,0)))</f>
        <v>3.3214331443527638E-2</v>
      </c>
      <c r="V34686" s="21"/>
      <c r="W34686" s="2"/>
    </row>
    <row r="34687" spans="1:23" x14ac:dyDescent="0.25">
      <c r="A34687" s="17">
        <v>44181</v>
      </c>
      <c r="B34687" s="19">
        <v>2020</v>
      </c>
      <c r="C34687" s="19">
        <v>12</v>
      </c>
      <c r="D34687" s="19">
        <v>16</v>
      </c>
      <c r="E34687" s="19">
        <v>5</v>
      </c>
      <c r="F34687" s="69">
        <v>21539.177800000001</v>
      </c>
      <c r="G34687" s="52">
        <f t="shared" si="541"/>
        <v>29305.968400000002</v>
      </c>
      <c r="H34687" s="34">
        <v>0</v>
      </c>
      <c r="I34687" s="35">
        <v>5.3454929999999998E-3</v>
      </c>
      <c r="J34687" s="35">
        <f>H34687/(INDEX(Installed_Capacity!$H$6:$S$11,MATCH(Source_Data!B34687,Installed_Capacity!$G$6:$G$11,0),MATCH(Source_Data!C34687,Installed_Capacity!$H$5:$S$5,0)))</f>
        <v>0</v>
      </c>
      <c r="K34687" s="36">
        <f>I34687/(INDEX(Installed_Capacity!$H$15:$S$20,MATCH(Source_Data!B34687,Installed_Capacity!$G$15:$G$20,0),MATCH(Source_Data!C34687,Installed_Capacity!$H$14:$S$14,0)))</f>
        <v>1.2712805097019842E-6</v>
      </c>
      <c r="L34687" s="39">
        <v>1.2201101000000001E-2</v>
      </c>
      <c r="M34687" s="40">
        <v>0</v>
      </c>
      <c r="N34687" s="40">
        <f>L34687/(INDEX(Installed_Capacity!$V$6:$AG$11,MATCH(Source_Data!B34687,Installed_Capacity!$U$6:$U$11,0),MATCH(Source_Data!C34687,Installed_Capacity!$V$5:$AG$5,0)))</f>
        <v>5.4510083455448727E-6</v>
      </c>
      <c r="O34687" s="41">
        <f>M34687/(INDEX(Installed_Capacity!$V$15:$AG$20,MATCH(Source_Data!B34687,Installed_Capacity!$U$15:$U$20,0),MATCH(Source_Data!C34687,Installed_Capacity!$V$14:$AG$14,0)))</f>
        <v>0</v>
      </c>
      <c r="P34687" s="37">
        <v>0</v>
      </c>
      <c r="Q34687" s="38">
        <f>P34687/(INDEX(Installed_Capacity!$AJ$15:$AU$20,MATCH(Source_Data!B34687,Installed_Capacity!$AI$15:$AI$20,0),MATCH(Source_Data!C34687,Installed_Capacity!$AJ$14:$AU$14,0)))</f>
        <v>0</v>
      </c>
      <c r="R34687" s="63">
        <v>54.46601356</v>
      </c>
      <c r="S34687" s="42">
        <v>149.326583871</v>
      </c>
      <c r="T34687" s="42">
        <f>R34687/(INDEX(Installed_Capacity!$H$25:$S$30,MATCH(Source_Data!B34687,Installed_Capacity!$G$25:$G$30,0),MATCH(Source_Data!C34687,Installed_Capacity!$H$24:$S$24,0)))</f>
        <v>3.876584595017793E-2</v>
      </c>
      <c r="U34687" s="43">
        <f>S34687/(INDEX(Installed_Capacity!$H$33:$S$38,MATCH(Source_Data!B34687,Installed_Capacity!$G$33:$G$38,0),MATCH(Source_Data!C34687,Installed_Capacity!$H$32:$S$32,0)))</f>
        <v>3.6802064263005356E-2</v>
      </c>
      <c r="V34687" s="21"/>
      <c r="W34687" s="2"/>
    </row>
    <row r="34688" spans="1:23" x14ac:dyDescent="0.25">
      <c r="A34688" s="17">
        <v>44181</v>
      </c>
      <c r="B34688" s="19">
        <v>2020</v>
      </c>
      <c r="C34688" s="19">
        <v>12</v>
      </c>
      <c r="D34688" s="19">
        <v>16</v>
      </c>
      <c r="E34688" s="19">
        <v>6</v>
      </c>
      <c r="F34688" s="69">
        <v>23035.706999999999</v>
      </c>
      <c r="G34688" s="52">
        <f t="shared" si="541"/>
        <v>29305.968400000002</v>
      </c>
      <c r="H34688" s="34">
        <v>0</v>
      </c>
      <c r="I34688" s="35">
        <v>8.7540510000000005E-3</v>
      </c>
      <c r="J34688" s="35">
        <f>H34688/(INDEX(Installed_Capacity!$H$6:$S$11,MATCH(Source_Data!B34688,Installed_Capacity!$G$6:$G$11,0),MATCH(Source_Data!C34688,Installed_Capacity!$H$5:$S$5,0)))</f>
        <v>0</v>
      </c>
      <c r="K34688" s="36">
        <f>I34688/(INDEX(Installed_Capacity!$H$15:$S$20,MATCH(Source_Data!B34688,Installed_Capacity!$G$15:$G$20,0),MATCH(Source_Data!C34688,Installed_Capacity!$H$14:$S$14,0)))</f>
        <v>2.0819135704110297E-6</v>
      </c>
      <c r="L34688" s="39">
        <v>1.2131794E-2</v>
      </c>
      <c r="M34688" s="40">
        <v>8.8763700000000004E-4</v>
      </c>
      <c r="N34688" s="40">
        <f>L34688/(INDEX(Installed_Capacity!$V$6:$AG$11,MATCH(Source_Data!B34688,Installed_Capacity!$U$6:$U$11,0),MATCH(Source_Data!C34688,Installed_Capacity!$V$5:$AG$5,0)))</f>
        <v>5.4200444976589583E-6</v>
      </c>
      <c r="O34688" s="41">
        <f>M34688/(INDEX(Installed_Capacity!$V$15:$AG$20,MATCH(Source_Data!B34688,Installed_Capacity!$U$15:$U$20,0),MATCH(Source_Data!C34688,Installed_Capacity!$V$14:$AG$14,0)))</f>
        <v>1.9151488083679628E-7</v>
      </c>
      <c r="P34688" s="37">
        <v>0</v>
      </c>
      <c r="Q34688" s="38">
        <f>P34688/(INDEX(Installed_Capacity!$AJ$15:$AU$20,MATCH(Source_Data!B34688,Installed_Capacity!$AI$15:$AI$20,0),MATCH(Source_Data!C34688,Installed_Capacity!$AJ$14:$AU$14,0)))</f>
        <v>0</v>
      </c>
      <c r="R34688" s="63">
        <v>53.811528782000003</v>
      </c>
      <c r="S34688" s="42">
        <v>129.09213695099999</v>
      </c>
      <c r="T34688" s="42">
        <f>R34688/(INDEX(Installed_Capacity!$H$25:$S$30,MATCH(Source_Data!B34688,Installed_Capacity!$G$25:$G$30,0),MATCH(Source_Data!C34688,Installed_Capacity!$H$24:$S$24,0)))</f>
        <v>3.8300020485409252E-2</v>
      </c>
      <c r="U34688" s="43">
        <f>S34688/(INDEX(Installed_Capacity!$H$33:$S$38,MATCH(Source_Data!B34688,Installed_Capacity!$G$33:$G$38,0),MATCH(Source_Data!C34688,Installed_Capacity!$H$32:$S$32,0)))</f>
        <v>3.1815213318102505E-2</v>
      </c>
      <c r="V34688" s="21"/>
      <c r="W34688" s="2"/>
    </row>
    <row r="34689" spans="1:23" x14ac:dyDescent="0.25">
      <c r="A34689" s="17">
        <v>44181</v>
      </c>
      <c r="B34689" s="19">
        <v>2020</v>
      </c>
      <c r="C34689" s="19">
        <v>12</v>
      </c>
      <c r="D34689" s="19">
        <v>16</v>
      </c>
      <c r="E34689" s="19">
        <v>7</v>
      </c>
      <c r="F34689" s="69">
        <v>25177.466700000001</v>
      </c>
      <c r="G34689" s="52">
        <f t="shared" si="541"/>
        <v>29305.968400000002</v>
      </c>
      <c r="H34689" s="34">
        <v>2.4290645999999999E-2</v>
      </c>
      <c r="I34689" s="35">
        <v>38.579430307000003</v>
      </c>
      <c r="J34689" s="35">
        <f>H34689/(INDEX(Installed_Capacity!$H$6:$S$11,MATCH(Source_Data!B34689,Installed_Capacity!$G$6:$G$11,0),MATCH(Source_Data!C34689,Installed_Capacity!$H$5:$S$5,0)))</f>
        <v>1.3197995088237851E-5</v>
      </c>
      <c r="K34689" s="36">
        <f>I34689/(INDEX(Installed_Capacity!$H$15:$S$20,MATCH(Source_Data!B34689,Installed_Capacity!$G$15:$G$20,0),MATCH(Source_Data!C34689,Installed_Capacity!$H$14:$S$14,0)))</f>
        <v>9.1750710036838778E-3</v>
      </c>
      <c r="L34689" s="39">
        <v>6.0600563000000003E-2</v>
      </c>
      <c r="M34689" s="40">
        <v>11.511914248</v>
      </c>
      <c r="N34689" s="40">
        <f>L34689/(INDEX(Installed_Capacity!$V$6:$AG$11,MATCH(Source_Data!B34689,Installed_Capacity!$U$6:$U$11,0),MATCH(Source_Data!C34689,Installed_Capacity!$V$5:$AG$5,0)))</f>
        <v>2.707412836413024E-5</v>
      </c>
      <c r="O34689" s="41">
        <f>M34689/(INDEX(Installed_Capacity!$V$15:$AG$20,MATCH(Source_Data!B34689,Installed_Capacity!$U$15:$U$20,0),MATCH(Source_Data!C34689,Installed_Capacity!$V$14:$AG$14,0)))</f>
        <v>2.4837888522100107E-3</v>
      </c>
      <c r="P34689" s="37">
        <v>0</v>
      </c>
      <c r="Q34689" s="38">
        <f>P34689/(INDEX(Installed_Capacity!$AJ$15:$AU$20,MATCH(Source_Data!B34689,Installed_Capacity!$AI$15:$AI$20,0),MATCH(Source_Data!C34689,Installed_Capacity!$AJ$14:$AU$14,0)))</f>
        <v>0</v>
      </c>
      <c r="R34689" s="63">
        <v>37.639331063999997</v>
      </c>
      <c r="S34689" s="42">
        <v>120.368946757</v>
      </c>
      <c r="T34689" s="42">
        <f>R34689/(INDEX(Installed_Capacity!$H$25:$S$30,MATCH(Source_Data!B34689,Installed_Capacity!$G$25:$G$30,0),MATCH(Source_Data!C34689,Installed_Capacity!$H$24:$S$24,0)))</f>
        <v>2.6789559476156577E-2</v>
      </c>
      <c r="U34689" s="43">
        <f>S34689/(INDEX(Installed_Capacity!$H$33:$S$38,MATCH(Source_Data!B34689,Installed_Capacity!$G$33:$G$38,0),MATCH(Source_Data!C34689,Installed_Capacity!$H$32:$S$32,0)))</f>
        <v>2.96653522700835E-2</v>
      </c>
      <c r="V34689" s="21"/>
      <c r="W34689" s="2"/>
    </row>
    <row r="34690" spans="1:23" x14ac:dyDescent="0.25">
      <c r="A34690" s="17">
        <v>44181</v>
      </c>
      <c r="B34690" s="19">
        <v>2020</v>
      </c>
      <c r="C34690" s="19">
        <v>12</v>
      </c>
      <c r="D34690" s="19">
        <v>16</v>
      </c>
      <c r="E34690" s="19">
        <v>8</v>
      </c>
      <c r="F34690" s="69">
        <v>26629.2631</v>
      </c>
      <c r="G34690" s="52">
        <f t="shared" si="541"/>
        <v>29305.968400000002</v>
      </c>
      <c r="H34690" s="34">
        <v>125.317832309</v>
      </c>
      <c r="I34690" s="35">
        <v>820.22669178499996</v>
      </c>
      <c r="J34690" s="35">
        <f>H34690/(INDEX(Installed_Capacity!$H$6:$S$11,MATCH(Source_Data!B34690,Installed_Capacity!$G$6:$G$11,0),MATCH(Source_Data!C34690,Installed_Capacity!$H$5:$S$5,0)))</f>
        <v>6.8089755014452746E-2</v>
      </c>
      <c r="K34690" s="36">
        <f>I34690/(INDEX(Installed_Capacity!$H$15:$S$20,MATCH(Source_Data!B34690,Installed_Capacity!$G$15:$G$20,0),MATCH(Source_Data!C34690,Installed_Capacity!$H$14:$S$14,0)))</f>
        <v>0.19506866940123335</v>
      </c>
      <c r="L34690" s="39">
        <v>134.840062781</v>
      </c>
      <c r="M34690" s="40">
        <v>802.93047034400001</v>
      </c>
      <c r="N34690" s="40">
        <f>L34690/(INDEX(Installed_Capacity!$V$6:$AG$11,MATCH(Source_Data!B34690,Installed_Capacity!$U$6:$U$11,0),MATCH(Source_Data!C34690,Installed_Capacity!$V$5:$AG$5,0)))</f>
        <v>6.0241637827030986E-2</v>
      </c>
      <c r="O34690" s="41">
        <f>M34690/(INDEX(Installed_Capacity!$V$15:$AG$20,MATCH(Source_Data!B34690,Installed_Capacity!$U$15:$U$20,0),MATCH(Source_Data!C34690,Installed_Capacity!$V$14:$AG$14,0)))</f>
        <v>0.17323876015551845</v>
      </c>
      <c r="P34690" s="37">
        <v>0</v>
      </c>
      <c r="Q34690" s="38">
        <f>P34690/(INDEX(Installed_Capacity!$AJ$15:$AU$20,MATCH(Source_Data!B34690,Installed_Capacity!$AI$15:$AI$20,0),MATCH(Source_Data!C34690,Installed_Capacity!$AJ$14:$AU$14,0)))</f>
        <v>0</v>
      </c>
      <c r="R34690" s="63">
        <v>41.951015253999998</v>
      </c>
      <c r="S34690" s="42">
        <v>111.593251685</v>
      </c>
      <c r="T34690" s="42">
        <f>R34690/(INDEX(Installed_Capacity!$H$25:$S$30,MATCH(Source_Data!B34690,Installed_Capacity!$G$25:$G$30,0),MATCH(Source_Data!C34690,Installed_Capacity!$H$24:$S$24,0)))</f>
        <v>2.9858373846263338E-2</v>
      </c>
      <c r="U34690" s="43">
        <f>S34690/(INDEX(Installed_Capacity!$H$33:$S$38,MATCH(Source_Data!B34690,Installed_Capacity!$G$33:$G$38,0),MATCH(Source_Data!C34690,Installed_Capacity!$H$32:$S$32,0)))</f>
        <v>2.7502551209347491E-2</v>
      </c>
      <c r="V34690" s="21"/>
      <c r="W34690" s="2"/>
    </row>
    <row r="34691" spans="1:23" x14ac:dyDescent="0.25">
      <c r="A34691" s="17">
        <v>44181</v>
      </c>
      <c r="B34691" s="19">
        <v>2020</v>
      </c>
      <c r="C34691" s="19">
        <v>12</v>
      </c>
      <c r="D34691" s="19">
        <v>16</v>
      </c>
      <c r="E34691" s="19">
        <v>9</v>
      </c>
      <c r="F34691" s="69">
        <v>26413.464</v>
      </c>
      <c r="G34691" s="52">
        <f t="shared" ref="G34691:G34754" si="542">_xlfn.MAXIFS($F:$F,$B:$B,B34691,$C:$C,C34691,$D:$D,D34691)</f>
        <v>29305.968400000002</v>
      </c>
      <c r="H34691" s="34">
        <v>635.22391956000001</v>
      </c>
      <c r="I34691" s="35">
        <v>2175.3693240580001</v>
      </c>
      <c r="J34691" s="35">
        <f>H34691/(INDEX(Installed_Capacity!$H$6:$S$11,MATCH(Source_Data!B34691,Installed_Capacity!$G$6:$G$11,0),MATCH(Source_Data!C34691,Installed_Capacity!$H$5:$S$5,0)))</f>
        <v>0.34514035445101277</v>
      </c>
      <c r="K34691" s="36">
        <f>I34691/(INDEX(Installed_Capacity!$H$15:$S$20,MATCH(Source_Data!B34691,Installed_Capacity!$G$15:$G$20,0),MATCH(Source_Data!C34691,Installed_Capacity!$H$14:$S$14,0)))</f>
        <v>0.51735258526734862</v>
      </c>
      <c r="L34691" s="39">
        <v>770.10709126100005</v>
      </c>
      <c r="M34691" s="40">
        <v>2389.3515554420001</v>
      </c>
      <c r="N34691" s="40">
        <f>L34691/(INDEX(Installed_Capacity!$V$6:$AG$11,MATCH(Source_Data!B34691,Installed_Capacity!$U$6:$U$11,0),MATCH(Source_Data!C34691,Installed_Capacity!$V$5:$AG$5,0)))</f>
        <v>0.34405585048652559</v>
      </c>
      <c r="O34691" s="41">
        <f>M34691/(INDEX(Installed_Capacity!$V$15:$AG$20,MATCH(Source_Data!B34691,Installed_Capacity!$U$15:$U$20,0),MATCH(Source_Data!C34691,Installed_Capacity!$V$14:$AG$14,0)))</f>
        <v>0.51552197398000355</v>
      </c>
      <c r="P34691" s="37">
        <v>11.005528022</v>
      </c>
      <c r="Q34691" s="38">
        <f>P34691/(INDEX(Installed_Capacity!$AJ$15:$AU$20,MATCH(Source_Data!B34691,Installed_Capacity!$AI$15:$AI$20,0),MATCH(Source_Data!C34691,Installed_Capacity!$AJ$14:$AU$14,0)))</f>
        <v>1.2001666327153762E-2</v>
      </c>
      <c r="R34691" s="63">
        <v>37.134897041000002</v>
      </c>
      <c r="S34691" s="42">
        <v>108.766362586</v>
      </c>
      <c r="T34691" s="42">
        <f>R34691/(INDEX(Installed_Capacity!$H$25:$S$30,MATCH(Source_Data!B34691,Installed_Capacity!$G$25:$G$30,0),MATCH(Source_Data!C34691,Installed_Capacity!$H$24:$S$24,0)))</f>
        <v>2.6430531701779357E-2</v>
      </c>
      <c r="U34691" s="43">
        <f>S34691/(INDEX(Installed_Capacity!$H$33:$S$38,MATCH(Source_Data!B34691,Installed_Capacity!$G$33:$G$38,0),MATCH(Source_Data!C34691,Installed_Capacity!$H$32:$S$32,0)))</f>
        <v>2.6805854401660112E-2</v>
      </c>
      <c r="V34691" s="21"/>
      <c r="W34691" s="2"/>
    </row>
    <row r="34692" spans="1:23" x14ac:dyDescent="0.25">
      <c r="A34692" s="17">
        <v>44181</v>
      </c>
      <c r="B34692" s="19">
        <v>2020</v>
      </c>
      <c r="C34692" s="19">
        <v>12</v>
      </c>
      <c r="D34692" s="19">
        <v>16</v>
      </c>
      <c r="E34692" s="19">
        <v>10</v>
      </c>
      <c r="F34692" s="69">
        <v>25294.0857</v>
      </c>
      <c r="G34692" s="52">
        <f t="shared" si="542"/>
        <v>29305.968400000002</v>
      </c>
      <c r="H34692" s="34">
        <v>1010.583724854</v>
      </c>
      <c r="I34692" s="35">
        <v>2699.3310161690001</v>
      </c>
      <c r="J34692" s="35">
        <f>H34692/(INDEX(Installed_Capacity!$H$6:$S$11,MATCH(Source_Data!B34692,Installed_Capacity!$G$6:$G$11,0),MATCH(Source_Data!C34692,Installed_Capacity!$H$5:$S$5,0)))</f>
        <v>0.54908704514800488</v>
      </c>
      <c r="K34692" s="36">
        <f>I34692/(INDEX(Installed_Capacity!$H$15:$S$20,MATCH(Source_Data!B34692,Installed_Capacity!$G$15:$G$20,0),MATCH(Source_Data!C34692,Installed_Capacity!$H$14:$S$14,0)))</f>
        <v>0.64196266089763876</v>
      </c>
      <c r="L34692" s="39">
        <v>1141.8698684640001</v>
      </c>
      <c r="M34692" s="40">
        <v>2666.2179351929999</v>
      </c>
      <c r="N34692" s="40">
        <f>L34692/(INDEX(Installed_Capacity!$V$6:$AG$11,MATCH(Source_Data!B34692,Installed_Capacity!$U$6:$U$11,0),MATCH(Source_Data!C34692,Installed_Capacity!$V$5:$AG$5,0)))</f>
        <v>0.51014594359340937</v>
      </c>
      <c r="O34692" s="41">
        <f>M34692/(INDEX(Installed_Capacity!$V$15:$AG$20,MATCH(Source_Data!B34692,Installed_Capacity!$U$15:$U$20,0),MATCH(Source_Data!C34692,Installed_Capacity!$V$14:$AG$14,0)))</f>
        <v>0.57525814059510405</v>
      </c>
      <c r="P34692" s="37">
        <v>97.700201172000007</v>
      </c>
      <c r="Q34692" s="38">
        <f>P34692/(INDEX(Installed_Capacity!$AJ$15:$AU$20,MATCH(Source_Data!B34692,Installed_Capacity!$AI$15:$AI$20,0),MATCH(Source_Data!C34692,Installed_Capacity!$AJ$14:$AU$14,0)))</f>
        <v>0.1065432946259542</v>
      </c>
      <c r="R34692" s="63">
        <v>28.014167671999999</v>
      </c>
      <c r="S34692" s="42">
        <v>97.207825477</v>
      </c>
      <c r="T34692" s="42">
        <f>R34692/(INDEX(Installed_Capacity!$H$25:$S$30,MATCH(Source_Data!B34692,Installed_Capacity!$G$25:$G$30,0),MATCH(Source_Data!C34692,Installed_Capacity!$H$24:$S$24,0)))</f>
        <v>1.9938909375088965E-2</v>
      </c>
      <c r="U34692" s="43">
        <f>S34692/(INDEX(Installed_Capacity!$H$33:$S$38,MATCH(Source_Data!B34692,Installed_Capacity!$G$33:$G$38,0),MATCH(Source_Data!C34692,Installed_Capacity!$H$32:$S$32,0)))</f>
        <v>2.3957212087313558E-2</v>
      </c>
      <c r="V34692" s="21"/>
      <c r="W34692" s="2"/>
    </row>
    <row r="34693" spans="1:23" x14ac:dyDescent="0.25">
      <c r="A34693" s="17">
        <v>44181</v>
      </c>
      <c r="B34693" s="19">
        <v>2020</v>
      </c>
      <c r="C34693" s="19">
        <v>12</v>
      </c>
      <c r="D34693" s="19">
        <v>16</v>
      </c>
      <c r="E34693" s="19">
        <v>11</v>
      </c>
      <c r="F34693" s="69">
        <v>24185.717499999999</v>
      </c>
      <c r="G34693" s="52">
        <f t="shared" si="542"/>
        <v>29305.968400000002</v>
      </c>
      <c r="H34693" s="34">
        <v>1250.04719565</v>
      </c>
      <c r="I34693" s="35">
        <v>2619.1178188640001</v>
      </c>
      <c r="J34693" s="35">
        <f>H34693/(INDEX(Installed_Capacity!$H$6:$S$11,MATCH(Source_Data!B34693,Installed_Capacity!$G$6:$G$11,0),MATCH(Source_Data!C34693,Installed_Capacity!$H$5:$S$5,0)))</f>
        <v>0.67919629425475969</v>
      </c>
      <c r="K34693" s="36">
        <f>I34693/(INDEX(Installed_Capacity!$H$15:$S$20,MATCH(Source_Data!B34693,Installed_Capacity!$G$15:$G$20,0),MATCH(Source_Data!C34693,Installed_Capacity!$H$14:$S$14,0)))</f>
        <v>0.62288612775939944</v>
      </c>
      <c r="L34693" s="39">
        <v>1270.0505553309999</v>
      </c>
      <c r="M34693" s="40">
        <v>2381.7278825240001</v>
      </c>
      <c r="N34693" s="40">
        <f>L34693/(INDEX(Installed_Capacity!$V$6:$AG$11,MATCH(Source_Data!B34693,Installed_Capacity!$U$6:$U$11,0),MATCH(Source_Data!C34693,Installed_Capacity!$V$5:$AG$5,0)))</f>
        <v>0.56741241436925904</v>
      </c>
      <c r="O34693" s="41">
        <f>M34693/(INDEX(Installed_Capacity!$V$15:$AG$20,MATCH(Source_Data!B34693,Installed_Capacity!$U$15:$U$20,0),MATCH(Source_Data!C34693,Installed_Capacity!$V$14:$AG$14,0)))</f>
        <v>0.51387710472553416</v>
      </c>
      <c r="P34693" s="37">
        <v>112.364689455</v>
      </c>
      <c r="Q34693" s="38">
        <f>P34693/(INDEX(Installed_Capacity!$AJ$15:$AU$20,MATCH(Source_Data!B34693,Installed_Capacity!$AI$15:$AI$20,0),MATCH(Source_Data!C34693,Installed_Capacity!$AJ$14:$AU$14,0)))</f>
        <v>0.12253510300436206</v>
      </c>
      <c r="R34693" s="63">
        <v>20.764895793000001</v>
      </c>
      <c r="S34693" s="42">
        <v>103.054479966</v>
      </c>
      <c r="T34693" s="42">
        <f>R34693/(INDEX(Installed_Capacity!$H$25:$S$30,MATCH(Source_Data!B34693,Installed_Capacity!$G$25:$G$30,0),MATCH(Source_Data!C34693,Installed_Capacity!$H$24:$S$24,0)))</f>
        <v>1.4779285261921706E-2</v>
      </c>
      <c r="U34693" s="43">
        <f>S34693/(INDEX(Installed_Capacity!$H$33:$S$38,MATCH(Source_Data!B34693,Installed_Capacity!$G$33:$G$38,0),MATCH(Source_Data!C34693,Installed_Capacity!$H$32:$S$32,0)))</f>
        <v>2.5398140746162718E-2</v>
      </c>
      <c r="V34693" s="21"/>
      <c r="W34693" s="2"/>
    </row>
    <row r="34694" spans="1:23" x14ac:dyDescent="0.25">
      <c r="A34694" s="17">
        <v>44181</v>
      </c>
      <c r="B34694" s="19">
        <v>2020</v>
      </c>
      <c r="C34694" s="19">
        <v>12</v>
      </c>
      <c r="D34694" s="19">
        <v>16</v>
      </c>
      <c r="E34694" s="19">
        <v>12</v>
      </c>
      <c r="F34694" s="69">
        <v>23265.795099999999</v>
      </c>
      <c r="G34694" s="52">
        <f t="shared" si="542"/>
        <v>29305.968400000002</v>
      </c>
      <c r="H34694" s="34">
        <v>1275.2310340619999</v>
      </c>
      <c r="I34694" s="35">
        <v>2635.5349684050002</v>
      </c>
      <c r="J34694" s="35">
        <f>H34694/(INDEX(Installed_Capacity!$H$6:$S$11,MATCH(Source_Data!B34694,Installed_Capacity!$G$6:$G$11,0),MATCH(Source_Data!C34694,Installed_Capacity!$H$5:$S$5,0)))</f>
        <v>0.69287959340063454</v>
      </c>
      <c r="K34694" s="36">
        <f>I34694/(INDEX(Installed_Capacity!$H$15:$S$20,MATCH(Source_Data!B34694,Installed_Capacity!$G$15:$G$20,0),MATCH(Source_Data!C34694,Installed_Capacity!$H$14:$S$14,0)))</f>
        <v>0.62679050145071968</v>
      </c>
      <c r="L34694" s="39">
        <v>1287.425896793</v>
      </c>
      <c r="M34694" s="40">
        <v>2253.8288077440002</v>
      </c>
      <c r="N34694" s="40">
        <f>L34694/(INDEX(Installed_Capacity!$V$6:$AG$11,MATCH(Source_Data!B34694,Installed_Capacity!$U$6:$U$11,0),MATCH(Source_Data!C34694,Installed_Capacity!$V$5:$AG$5,0)))</f>
        <v>0.57517508523937588</v>
      </c>
      <c r="O34694" s="41">
        <f>M34694/(INDEX(Installed_Capacity!$V$15:$AG$20,MATCH(Source_Data!B34694,Installed_Capacity!$U$15:$U$20,0),MATCH(Source_Data!C34694,Installed_Capacity!$V$14:$AG$14,0)))</f>
        <v>0.48628184217380616</v>
      </c>
      <c r="P34694" s="37">
        <v>100.69194336</v>
      </c>
      <c r="Q34694" s="38">
        <f>P34694/(INDEX(Installed_Capacity!$AJ$15:$AU$20,MATCH(Source_Data!B34694,Installed_Capacity!$AI$15:$AI$20,0),MATCH(Source_Data!C34694,Installed_Capacity!$AJ$14:$AU$14,0)))</f>
        <v>0.10980582700109051</v>
      </c>
      <c r="R34694" s="63">
        <v>33.831705270999997</v>
      </c>
      <c r="S34694" s="42">
        <v>99.364215864000002</v>
      </c>
      <c r="T34694" s="42">
        <f>R34694/(INDEX(Installed_Capacity!$H$25:$S$30,MATCH(Source_Data!B34694,Installed_Capacity!$G$25:$G$30,0),MATCH(Source_Data!C34694,Installed_Capacity!$H$24:$S$24,0)))</f>
        <v>2.4079505530960849E-2</v>
      </c>
      <c r="U34694" s="43">
        <f>S34694/(INDEX(Installed_Capacity!$H$33:$S$38,MATCH(Source_Data!B34694,Installed_Capacity!$G$33:$G$38,0),MATCH(Source_Data!C34694,Installed_Capacity!$H$32:$S$32,0)))</f>
        <v>2.4488662118120251E-2</v>
      </c>
      <c r="V34694" s="21"/>
      <c r="W34694" s="2"/>
    </row>
    <row r="34695" spans="1:23" x14ac:dyDescent="0.25">
      <c r="A34695" s="17">
        <v>44181</v>
      </c>
      <c r="B34695" s="19">
        <v>2020</v>
      </c>
      <c r="C34695" s="19">
        <v>12</v>
      </c>
      <c r="D34695" s="19">
        <v>16</v>
      </c>
      <c r="E34695" s="19">
        <v>13</v>
      </c>
      <c r="F34695" s="69">
        <v>22944.680499999999</v>
      </c>
      <c r="G34695" s="52">
        <f t="shared" si="542"/>
        <v>29305.968400000002</v>
      </c>
      <c r="H34695" s="34">
        <v>1260.8656914769999</v>
      </c>
      <c r="I34695" s="35">
        <v>2687.8158198890001</v>
      </c>
      <c r="J34695" s="35">
        <f>H34695/(INDEX(Installed_Capacity!$H$6:$S$11,MATCH(Source_Data!B34695,Installed_Capacity!$G$6:$G$11,0),MATCH(Source_Data!C34695,Installed_Capacity!$H$5:$S$5,0)))</f>
        <v>0.68507437813885508</v>
      </c>
      <c r="K34695" s="36">
        <f>I34695/(INDEX(Installed_Capacity!$H$15:$S$20,MATCH(Source_Data!B34695,Installed_Capacity!$G$15:$G$20,0),MATCH(Source_Data!C34695,Installed_Capacity!$H$14:$S$14,0)))</f>
        <v>0.63922408382043427</v>
      </c>
      <c r="L34695" s="39">
        <v>1297.722478526</v>
      </c>
      <c r="M34695" s="40">
        <v>2299.3969018030002</v>
      </c>
      <c r="N34695" s="40">
        <f>L34695/(INDEX(Installed_Capacity!$V$6:$AG$11,MATCH(Source_Data!B34695,Installed_Capacity!$U$6:$U$11,0),MATCH(Source_Data!C34695,Installed_Capacity!$V$5:$AG$5,0)))</f>
        <v>0.57977522361681977</v>
      </c>
      <c r="O34695" s="41">
        <f>M34695/(INDEX(Installed_Capacity!$V$15:$AG$20,MATCH(Source_Data!B34695,Installed_Capacity!$U$15:$U$20,0),MATCH(Source_Data!C34695,Installed_Capacity!$V$14:$AG$14,0)))</f>
        <v>0.49611352799094688</v>
      </c>
      <c r="P34695" s="37">
        <v>93.722186524999998</v>
      </c>
      <c r="Q34695" s="38">
        <f>P34695/(INDEX(Installed_Capacity!$AJ$15:$AU$20,MATCH(Source_Data!B34695,Installed_Capacity!$AI$15:$AI$20,0),MATCH(Source_Data!C34695,Installed_Capacity!$AJ$14:$AU$14,0)))</f>
        <v>0.1022052197655398</v>
      </c>
      <c r="R34695" s="63">
        <v>50.091772790999997</v>
      </c>
      <c r="S34695" s="42">
        <v>76.408606492999994</v>
      </c>
      <c r="T34695" s="42">
        <f>R34695/(INDEX(Installed_Capacity!$H$25:$S$30,MATCH(Source_Data!B34695,Installed_Capacity!$G$25:$G$30,0),MATCH(Source_Data!C34695,Installed_Capacity!$H$24:$S$24,0)))</f>
        <v>3.5652507324555154E-2</v>
      </c>
      <c r="U34695" s="43">
        <f>S34695/(INDEX(Installed_Capacity!$H$33:$S$38,MATCH(Source_Data!B34695,Installed_Capacity!$G$33:$G$38,0),MATCH(Source_Data!C34695,Installed_Capacity!$H$32:$S$32,0)))</f>
        <v>1.8831171071530671E-2</v>
      </c>
      <c r="V34695" s="21"/>
      <c r="W34695" s="2"/>
    </row>
    <row r="34696" spans="1:23" x14ac:dyDescent="0.25">
      <c r="A34696" s="17">
        <v>44181</v>
      </c>
      <c r="B34696" s="19">
        <v>2020</v>
      </c>
      <c r="C34696" s="19">
        <v>12</v>
      </c>
      <c r="D34696" s="19">
        <v>16</v>
      </c>
      <c r="E34696" s="19">
        <v>14</v>
      </c>
      <c r="F34696" s="69">
        <v>23170.191900000002</v>
      </c>
      <c r="G34696" s="52">
        <f t="shared" si="542"/>
        <v>29305.968400000002</v>
      </c>
      <c r="H34696" s="34">
        <v>1254.9140894990001</v>
      </c>
      <c r="I34696" s="35">
        <v>2646.3005079109998</v>
      </c>
      <c r="J34696" s="35">
        <f>H34696/(INDEX(Installed_Capacity!$H$6:$S$11,MATCH(Source_Data!B34696,Installed_Capacity!$G$6:$G$11,0),MATCH(Source_Data!C34696,Installed_Capacity!$H$5:$S$5,0)))</f>
        <v>0.6818406554263019</v>
      </c>
      <c r="K34696" s="36">
        <f>I34696/(INDEX(Installed_Capacity!$H$15:$S$20,MATCH(Source_Data!B34696,Installed_Capacity!$G$15:$G$20,0),MATCH(Source_Data!C34696,Installed_Capacity!$H$14:$S$14,0)))</f>
        <v>0.62935079299920804</v>
      </c>
      <c r="L34696" s="39">
        <v>1361.022115598</v>
      </c>
      <c r="M34696" s="40">
        <v>2465.0516552519998</v>
      </c>
      <c r="N34696" s="40">
        <f>L34696/(INDEX(Installed_Capacity!$V$6:$AG$11,MATCH(Source_Data!B34696,Installed_Capacity!$U$6:$U$11,0),MATCH(Source_Data!C34696,Installed_Capacity!$V$5:$AG$5,0)))</f>
        <v>0.60805520014921899</v>
      </c>
      <c r="O34696" s="41">
        <f>M34696/(INDEX(Installed_Capacity!$V$15:$AG$20,MATCH(Source_Data!B34696,Installed_Capacity!$U$15:$U$20,0),MATCH(Source_Data!C34696,Installed_Capacity!$V$14:$AG$14,0)))</f>
        <v>0.53185488438644868</v>
      </c>
      <c r="P34696" s="37">
        <v>94.012462890999998</v>
      </c>
      <c r="Q34696" s="38">
        <f>P34696/(INDEX(Installed_Capacity!$AJ$15:$AU$20,MATCH(Source_Data!B34696,Installed_Capacity!$AI$15:$AI$20,0),MATCH(Source_Data!C34696,Installed_Capacity!$AJ$14:$AU$14,0)))</f>
        <v>0.10252176978298801</v>
      </c>
      <c r="R34696" s="63">
        <v>35.538226492</v>
      </c>
      <c r="S34696" s="42">
        <v>63.361618194999998</v>
      </c>
      <c r="T34696" s="42">
        <f>R34696/(INDEX(Installed_Capacity!$H$25:$S$30,MATCH(Source_Data!B34696,Installed_Capacity!$G$25:$G$30,0),MATCH(Source_Data!C34696,Installed_Capacity!$H$24:$S$24,0)))</f>
        <v>2.5294111382206403E-2</v>
      </c>
      <c r="U34696" s="43">
        <f>S34696/(INDEX(Installed_Capacity!$H$33:$S$38,MATCH(Source_Data!B34696,Installed_Capacity!$G$33:$G$38,0),MATCH(Source_Data!C34696,Installed_Capacity!$H$32:$S$32,0)))</f>
        <v>1.5615694701988387E-2</v>
      </c>
      <c r="V34696" s="21"/>
      <c r="W34696" s="2"/>
    </row>
    <row r="34697" spans="1:23" x14ac:dyDescent="0.25">
      <c r="A34697" s="17">
        <v>44181</v>
      </c>
      <c r="B34697" s="19">
        <v>2020</v>
      </c>
      <c r="C34697" s="19">
        <v>12</v>
      </c>
      <c r="D34697" s="19">
        <v>16</v>
      </c>
      <c r="E34697" s="19">
        <v>15</v>
      </c>
      <c r="F34697" s="69">
        <v>23904.007900000001</v>
      </c>
      <c r="G34697" s="52">
        <f t="shared" si="542"/>
        <v>29305.968400000002</v>
      </c>
      <c r="H34697" s="34">
        <v>998.59333288799996</v>
      </c>
      <c r="I34697" s="35">
        <v>2029.2476517130001</v>
      </c>
      <c r="J34697" s="35">
        <f>H34697/(INDEX(Installed_Capacity!$H$6:$S$11,MATCH(Source_Data!B34697,Installed_Capacity!$G$6:$G$11,0),MATCH(Source_Data!C34697,Installed_Capacity!$H$5:$S$5,0)))</f>
        <v>0.54257222729288013</v>
      </c>
      <c r="K34697" s="36">
        <f>I34697/(INDEX(Installed_Capacity!$H$15:$S$20,MATCH(Source_Data!B34697,Installed_Capacity!$G$15:$G$20,0),MATCH(Source_Data!C34697,Installed_Capacity!$H$14:$S$14,0)))</f>
        <v>0.4826015091557051</v>
      </c>
      <c r="L34697" s="39">
        <v>1202.928275043</v>
      </c>
      <c r="M34697" s="40">
        <v>2338.1157525379999</v>
      </c>
      <c r="N34697" s="40">
        <f>L34697/(INDEX(Installed_Capacity!$V$6:$AG$11,MATCH(Source_Data!B34697,Installed_Capacity!$U$6:$U$11,0),MATCH(Source_Data!C34697,Installed_Capacity!$V$5:$AG$5,0)))</f>
        <v>0.53742461982334966</v>
      </c>
      <c r="O34697" s="41">
        <f>M34697/(INDEX(Installed_Capacity!$V$15:$AG$20,MATCH(Source_Data!B34697,Installed_Capacity!$U$15:$U$20,0),MATCH(Source_Data!C34697,Installed_Capacity!$V$14:$AG$14,0)))</f>
        <v>0.50446743401858107</v>
      </c>
      <c r="P34697" s="37">
        <v>112.445222657</v>
      </c>
      <c r="Q34697" s="38">
        <f>P34697/(INDEX(Installed_Capacity!$AJ$15:$AU$20,MATCH(Source_Data!B34697,Installed_Capacity!$AI$15:$AI$20,0),MATCH(Source_Data!C34697,Installed_Capacity!$AJ$14:$AU$14,0)))</f>
        <v>0.12262292547110142</v>
      </c>
      <c r="R34697" s="63">
        <v>58.224012447</v>
      </c>
      <c r="S34697" s="42">
        <v>41.616008858000001</v>
      </c>
      <c r="T34697" s="42">
        <f>R34697/(INDEX(Installed_Capacity!$H$25:$S$30,MATCH(Source_Data!B34697,Installed_Capacity!$G$25:$G$30,0),MATCH(Source_Data!C34697,Installed_Capacity!$H$24:$S$24,0)))</f>
        <v>4.1440578254092517E-2</v>
      </c>
      <c r="U34697" s="43">
        <f>S34697/(INDEX(Installed_Capacity!$H$33:$S$38,MATCH(Source_Data!B34697,Installed_Capacity!$G$33:$G$38,0),MATCH(Source_Data!C34697,Installed_Capacity!$H$32:$S$32,0)))</f>
        <v>1.0256412439495658E-2</v>
      </c>
      <c r="V34697" s="21"/>
      <c r="W34697" s="2"/>
    </row>
    <row r="34698" spans="1:23" x14ac:dyDescent="0.25">
      <c r="A34698" s="17">
        <v>44181</v>
      </c>
      <c r="B34698" s="19">
        <v>2020</v>
      </c>
      <c r="C34698" s="19">
        <v>12</v>
      </c>
      <c r="D34698" s="19">
        <v>16</v>
      </c>
      <c r="E34698" s="19">
        <v>16</v>
      </c>
      <c r="F34698" s="69">
        <v>24975.2958</v>
      </c>
      <c r="G34698" s="52">
        <f t="shared" si="542"/>
        <v>29305.968400000002</v>
      </c>
      <c r="H34698" s="34">
        <v>478.50703095099999</v>
      </c>
      <c r="I34698" s="35">
        <v>1024.7503226660001</v>
      </c>
      <c r="J34698" s="35">
        <f>H34698/(INDEX(Installed_Capacity!$H$6:$S$11,MATCH(Source_Data!B34698,Installed_Capacity!$G$6:$G$11,0),MATCH(Source_Data!C34698,Installed_Capacity!$H$5:$S$5,0)))</f>
        <v>0.25999034542673649</v>
      </c>
      <c r="K34698" s="36">
        <f>I34698/(INDEX(Installed_Capacity!$H$15:$S$20,MATCH(Source_Data!B34698,Installed_Capacity!$G$15:$G$20,0),MATCH(Source_Data!C34698,Installed_Capacity!$H$14:$S$14,0)))</f>
        <v>0.243709067155472</v>
      </c>
      <c r="L34698" s="39">
        <v>541.90043992999995</v>
      </c>
      <c r="M34698" s="40">
        <v>1398.0578696580001</v>
      </c>
      <c r="N34698" s="40">
        <f>L34698/(INDEX(Installed_Capacity!$V$6:$AG$11,MATCH(Source_Data!B34698,Installed_Capacity!$U$6:$U$11,0),MATCH(Source_Data!C34698,Installed_Capacity!$V$5:$AG$5,0)))</f>
        <v>0.2421014153159512</v>
      </c>
      <c r="O34698" s="41">
        <f>M34698/(INDEX(Installed_Capacity!$V$15:$AG$20,MATCH(Source_Data!B34698,Installed_Capacity!$U$15:$U$20,0),MATCH(Source_Data!C34698,Installed_Capacity!$V$14:$AG$14,0)))</f>
        <v>0.30164232260540869</v>
      </c>
      <c r="P34698" s="37">
        <v>92.245018799999997</v>
      </c>
      <c r="Q34698" s="38">
        <f>P34698/(INDEX(Installed_Capacity!$AJ$15:$AU$20,MATCH(Source_Data!B34698,Installed_Capacity!$AI$15:$AI$20,0),MATCH(Source_Data!C34698,Installed_Capacity!$AJ$14:$AU$14,0)))</f>
        <v>0.10059434983642311</v>
      </c>
      <c r="R34698" s="63">
        <v>87.338616349000006</v>
      </c>
      <c r="S34698" s="42">
        <v>16.722584588</v>
      </c>
      <c r="T34698" s="42">
        <f>R34698/(INDEX(Installed_Capacity!$H$25:$S$30,MATCH(Source_Data!B34698,Installed_Capacity!$G$25:$G$30,0),MATCH(Source_Data!C34698,Installed_Capacity!$H$24:$S$24,0)))</f>
        <v>6.2162716262633443E-2</v>
      </c>
      <c r="U34698" s="43">
        <f>S34698/(INDEX(Installed_Capacity!$H$33:$S$38,MATCH(Source_Data!B34698,Installed_Capacity!$G$33:$G$38,0),MATCH(Source_Data!C34698,Installed_Capacity!$H$32:$S$32,0)))</f>
        <v>4.1213400634864308E-3</v>
      </c>
      <c r="V34698" s="21"/>
      <c r="W34698" s="2"/>
    </row>
    <row r="34699" spans="1:23" x14ac:dyDescent="0.25">
      <c r="A34699" s="17">
        <v>44181</v>
      </c>
      <c r="B34699" s="19">
        <v>2020</v>
      </c>
      <c r="C34699" s="19">
        <v>12</v>
      </c>
      <c r="D34699" s="19">
        <v>16</v>
      </c>
      <c r="E34699" s="19">
        <v>17</v>
      </c>
      <c r="F34699" s="69">
        <v>26419.791099999999</v>
      </c>
      <c r="G34699" s="52">
        <f t="shared" si="542"/>
        <v>29305.968400000002</v>
      </c>
      <c r="H34699" s="34">
        <v>46.478591129000002</v>
      </c>
      <c r="I34699" s="35">
        <v>78.520389457999997</v>
      </c>
      <c r="J34699" s="35">
        <f>H34699/(INDEX(Installed_Capacity!$H$6:$S$11,MATCH(Source_Data!B34699,Installed_Capacity!$G$6:$G$11,0),MATCH(Source_Data!C34699,Installed_Capacity!$H$5:$S$5,0)))</f>
        <v>2.5253516000717204E-2</v>
      </c>
      <c r="K34699" s="36">
        <f>I34699/(INDEX(Installed_Capacity!$H$15:$S$20,MATCH(Source_Data!B34699,Installed_Capacity!$G$15:$G$20,0),MATCH(Source_Data!C34699,Installed_Capacity!$H$14:$S$14,0)))</f>
        <v>1.8673944710462544E-2</v>
      </c>
      <c r="L34699" s="39">
        <v>43.460618748999998</v>
      </c>
      <c r="M34699" s="40">
        <v>156.225205708</v>
      </c>
      <c r="N34699" s="40">
        <f>L34699/(INDEX(Installed_Capacity!$V$6:$AG$11,MATCH(Source_Data!B34699,Installed_Capacity!$U$6:$U$11,0),MATCH(Source_Data!C34699,Installed_Capacity!$V$5:$AG$5,0)))</f>
        <v>1.9416624409825223E-2</v>
      </c>
      <c r="O34699" s="41">
        <f>M34699/(INDEX(Installed_Capacity!$V$15:$AG$20,MATCH(Source_Data!B34699,Installed_Capacity!$U$15:$U$20,0),MATCH(Source_Data!C34699,Installed_Capacity!$V$14:$AG$14,0)))</f>
        <v>3.3706855003646313E-2</v>
      </c>
      <c r="P34699" s="37">
        <v>7.0676749999999997E-2</v>
      </c>
      <c r="Q34699" s="38">
        <f>P34699/(INDEX(Installed_Capacity!$AJ$15:$AU$20,MATCH(Source_Data!B34699,Installed_Capacity!$AI$15:$AI$20,0),MATCH(Source_Data!C34699,Installed_Capacity!$AJ$14:$AU$14,0)))</f>
        <v>7.7073882224645577E-5</v>
      </c>
      <c r="R34699" s="63">
        <v>91.603353425999998</v>
      </c>
      <c r="S34699" s="42">
        <v>21.027857762</v>
      </c>
      <c r="T34699" s="42">
        <f>R34699/(INDEX(Installed_Capacity!$H$25:$S$30,MATCH(Source_Data!B34699,Installed_Capacity!$G$25:$G$30,0),MATCH(Source_Data!C34699,Installed_Capacity!$H$24:$S$24,0)))</f>
        <v>6.5198116317437715E-2</v>
      </c>
      <c r="U34699" s="43">
        <f>S34699/(INDEX(Installed_Capacity!$H$33:$S$38,MATCH(Source_Data!B34699,Installed_Capacity!$G$33:$G$38,0),MATCH(Source_Data!C34699,Installed_Capacity!$H$32:$S$32,0)))</f>
        <v>5.1823898505505769E-3</v>
      </c>
      <c r="V34699" s="21"/>
      <c r="W34699" s="2"/>
    </row>
    <row r="34700" spans="1:23" x14ac:dyDescent="0.25">
      <c r="A34700" s="17">
        <v>44181</v>
      </c>
      <c r="B34700" s="19">
        <v>2020</v>
      </c>
      <c r="C34700" s="19">
        <v>12</v>
      </c>
      <c r="D34700" s="19">
        <v>16</v>
      </c>
      <c r="E34700" s="19">
        <v>18</v>
      </c>
      <c r="F34700" s="69">
        <v>29065.245200000001</v>
      </c>
      <c r="G34700" s="52">
        <f t="shared" si="542"/>
        <v>29305.968400000002</v>
      </c>
      <c r="H34700" s="34">
        <v>0</v>
      </c>
      <c r="I34700" s="35">
        <v>0.77431702499999999</v>
      </c>
      <c r="J34700" s="35">
        <f>H34700/(INDEX(Installed_Capacity!$H$6:$S$11,MATCH(Source_Data!B34700,Installed_Capacity!$G$6:$G$11,0),MATCH(Source_Data!C34700,Installed_Capacity!$H$5:$S$5,0)))</f>
        <v>0</v>
      </c>
      <c r="K34700" s="36">
        <f>I34700/(INDEX(Installed_Capacity!$H$15:$S$20,MATCH(Source_Data!B34700,Installed_Capacity!$G$15:$G$20,0),MATCH(Source_Data!C34700,Installed_Capacity!$H$14:$S$14,0)))</f>
        <v>1.8415030048920167E-4</v>
      </c>
      <c r="L34700" s="39">
        <v>0</v>
      </c>
      <c r="M34700" s="40">
        <v>0</v>
      </c>
      <c r="N34700" s="40">
        <f>L34700/(INDEX(Installed_Capacity!$V$6:$AG$11,MATCH(Source_Data!B34700,Installed_Capacity!$U$6:$U$11,0),MATCH(Source_Data!C34700,Installed_Capacity!$V$5:$AG$5,0)))</f>
        <v>0</v>
      </c>
      <c r="O34700" s="41">
        <f>M34700/(INDEX(Installed_Capacity!$V$15:$AG$20,MATCH(Source_Data!B34700,Installed_Capacity!$U$15:$U$20,0),MATCH(Source_Data!C34700,Installed_Capacity!$V$14:$AG$14,0)))</f>
        <v>0</v>
      </c>
      <c r="P34700" s="37">
        <v>0</v>
      </c>
      <c r="Q34700" s="38">
        <f>P34700/(INDEX(Installed_Capacity!$AJ$15:$AU$20,MATCH(Source_Data!B34700,Installed_Capacity!$AI$15:$AI$20,0),MATCH(Source_Data!C34700,Installed_Capacity!$AJ$14:$AU$14,0)))</f>
        <v>0</v>
      </c>
      <c r="R34700" s="63">
        <v>99.029089751000001</v>
      </c>
      <c r="S34700" s="42">
        <v>24.512293245999999</v>
      </c>
      <c r="T34700" s="42">
        <f>R34700/(INDEX(Installed_Capacity!$H$25:$S$30,MATCH(Source_Data!B34700,Installed_Capacity!$G$25:$G$30,0),MATCH(Source_Data!C34700,Installed_Capacity!$H$24:$S$24,0)))</f>
        <v>7.0483337901067603E-2</v>
      </c>
      <c r="U34700" s="43">
        <f>S34700/(INDEX(Installed_Capacity!$H$33:$S$38,MATCH(Source_Data!B34700,Installed_Capacity!$G$33:$G$38,0),MATCH(Source_Data!C34700,Installed_Capacity!$H$32:$S$32,0)))</f>
        <v>6.0411412883604925E-3</v>
      </c>
      <c r="V34700" s="21"/>
      <c r="W34700" s="2"/>
    </row>
    <row r="34701" spans="1:23" x14ac:dyDescent="0.25">
      <c r="A34701" s="17">
        <v>44181</v>
      </c>
      <c r="B34701" s="19">
        <v>2020</v>
      </c>
      <c r="C34701" s="19">
        <v>12</v>
      </c>
      <c r="D34701" s="19">
        <v>16</v>
      </c>
      <c r="E34701" s="19">
        <v>19</v>
      </c>
      <c r="F34701" s="69">
        <v>29305.968400000002</v>
      </c>
      <c r="G34701" s="52">
        <f t="shared" si="542"/>
        <v>29305.968400000002</v>
      </c>
      <c r="H34701" s="34">
        <v>0</v>
      </c>
      <c r="I34701" s="35">
        <v>0.722097137</v>
      </c>
      <c r="J34701" s="35">
        <f>H34701/(INDEX(Installed_Capacity!$H$6:$S$11,MATCH(Source_Data!B34701,Installed_Capacity!$G$6:$G$11,0),MATCH(Source_Data!C34701,Installed_Capacity!$H$5:$S$5,0)))</f>
        <v>0</v>
      </c>
      <c r="K34701" s="36">
        <f>I34701/(INDEX(Installed_Capacity!$H$15:$S$20,MATCH(Source_Data!B34701,Installed_Capacity!$G$15:$G$20,0),MATCH(Source_Data!C34701,Installed_Capacity!$H$14:$S$14,0)))</f>
        <v>1.7173121663047799E-4</v>
      </c>
      <c r="L34701" s="39">
        <v>6.6550619999999998E-3</v>
      </c>
      <c r="M34701" s="40">
        <v>2.41E-7</v>
      </c>
      <c r="N34701" s="40">
        <f>L34701/(INDEX(Installed_Capacity!$V$6:$AG$11,MATCH(Source_Data!B34701,Installed_Capacity!$U$6:$U$11,0),MATCH(Source_Data!C34701,Installed_Capacity!$V$5:$AG$5,0)))</f>
        <v>2.9732397512420025E-6</v>
      </c>
      <c r="O34701" s="41">
        <f>M34701/(INDEX(Installed_Capacity!$V$15:$AG$20,MATCH(Source_Data!B34701,Installed_Capacity!$U$15:$U$20,0),MATCH(Source_Data!C34701,Installed_Capacity!$V$14:$AG$14,0)))</f>
        <v>5.1997704333717385E-11</v>
      </c>
      <c r="P34701" s="37">
        <v>0</v>
      </c>
      <c r="Q34701" s="38">
        <f>P34701/(INDEX(Installed_Capacity!$AJ$15:$AU$20,MATCH(Source_Data!B34701,Installed_Capacity!$AI$15:$AI$20,0),MATCH(Source_Data!C34701,Installed_Capacity!$AJ$14:$AU$14,0)))</f>
        <v>0</v>
      </c>
      <c r="R34701" s="63">
        <v>113.034380559</v>
      </c>
      <c r="S34701" s="42">
        <v>21.036184196000001</v>
      </c>
      <c r="T34701" s="42">
        <f>R34701/(INDEX(Installed_Capacity!$H$25:$S$30,MATCH(Source_Data!B34701,Installed_Capacity!$G$25:$G$30,0),MATCH(Source_Data!C34701,Installed_Capacity!$H$24:$S$24,0)))</f>
        <v>8.0451516412099633E-2</v>
      </c>
      <c r="U34701" s="43">
        <f>S34701/(INDEX(Installed_Capacity!$H$33:$S$38,MATCH(Source_Data!B34701,Installed_Capacity!$G$33:$G$38,0),MATCH(Source_Data!C34701,Installed_Capacity!$H$32:$S$32,0)))</f>
        <v>5.1844419296325876E-3</v>
      </c>
      <c r="V34701" s="21"/>
      <c r="W34701" s="2"/>
    </row>
    <row r="34702" spans="1:23" x14ac:dyDescent="0.25">
      <c r="A34702" s="17">
        <v>44181</v>
      </c>
      <c r="B34702" s="19">
        <v>2020</v>
      </c>
      <c r="C34702" s="19">
        <v>12</v>
      </c>
      <c r="D34702" s="19">
        <v>16</v>
      </c>
      <c r="E34702" s="19">
        <v>20</v>
      </c>
      <c r="F34702" s="69">
        <v>28690.469000000001</v>
      </c>
      <c r="G34702" s="52">
        <f t="shared" si="542"/>
        <v>29305.968400000002</v>
      </c>
      <c r="H34702" s="34">
        <v>0</v>
      </c>
      <c r="I34702" s="35">
        <v>0.66970485000000002</v>
      </c>
      <c r="J34702" s="35">
        <f>H34702/(INDEX(Installed_Capacity!$H$6:$S$11,MATCH(Source_Data!B34702,Installed_Capacity!$G$6:$G$11,0),MATCH(Source_Data!C34702,Installed_Capacity!$H$5:$S$5,0)))</f>
        <v>0</v>
      </c>
      <c r="K34702" s="36">
        <f>I34702/(INDEX(Installed_Capacity!$H$15:$S$20,MATCH(Source_Data!B34702,Installed_Capacity!$G$15:$G$20,0),MATCH(Source_Data!C34702,Installed_Capacity!$H$14:$S$14,0)))</f>
        <v>1.5927113234605133E-4</v>
      </c>
      <c r="L34702" s="39">
        <v>1.2230799000000001E-2</v>
      </c>
      <c r="M34702" s="40">
        <v>0</v>
      </c>
      <c r="N34702" s="40">
        <f>L34702/(INDEX(Installed_Capacity!$V$6:$AG$11,MATCH(Source_Data!B34702,Installed_Capacity!$U$6:$U$11,0),MATCH(Source_Data!C34702,Installed_Capacity!$V$5:$AG$5,0)))</f>
        <v>5.4642763322491866E-6</v>
      </c>
      <c r="O34702" s="41">
        <f>M34702/(INDEX(Installed_Capacity!$V$15:$AG$20,MATCH(Source_Data!B34702,Installed_Capacity!$U$15:$U$20,0),MATCH(Source_Data!C34702,Installed_Capacity!$V$14:$AG$14,0)))</f>
        <v>0</v>
      </c>
      <c r="P34702" s="37">
        <v>0</v>
      </c>
      <c r="Q34702" s="38">
        <f>P34702/(INDEX(Installed_Capacity!$AJ$15:$AU$20,MATCH(Source_Data!B34702,Installed_Capacity!$AI$15:$AI$20,0),MATCH(Source_Data!C34702,Installed_Capacity!$AJ$14:$AU$14,0)))</f>
        <v>0</v>
      </c>
      <c r="R34702" s="63">
        <v>118.614965376</v>
      </c>
      <c r="S34702" s="42">
        <v>17.568629054999999</v>
      </c>
      <c r="T34702" s="42">
        <f>R34702/(INDEX(Installed_Capacity!$H$25:$S$30,MATCH(Source_Data!B34702,Installed_Capacity!$G$25:$G$30,0),MATCH(Source_Data!C34702,Installed_Capacity!$H$24:$S$24,0)))</f>
        <v>8.44234629010676E-2</v>
      </c>
      <c r="U34702" s="43">
        <f>S34702/(INDEX(Installed_Capacity!$H$33:$S$38,MATCH(Source_Data!B34702,Installed_Capacity!$G$33:$G$38,0),MATCH(Source_Data!C34702,Installed_Capacity!$H$32:$S$32,0)))</f>
        <v>4.3298507120042582E-3</v>
      </c>
      <c r="V34702" s="21"/>
      <c r="W34702" s="2"/>
    </row>
    <row r="34703" spans="1:23" x14ac:dyDescent="0.25">
      <c r="A34703" s="17">
        <v>44181</v>
      </c>
      <c r="B34703" s="19">
        <v>2020</v>
      </c>
      <c r="C34703" s="19">
        <v>12</v>
      </c>
      <c r="D34703" s="19">
        <v>16</v>
      </c>
      <c r="E34703" s="19">
        <v>21</v>
      </c>
      <c r="F34703" s="69">
        <v>27876.7294</v>
      </c>
      <c r="G34703" s="52">
        <f t="shared" si="542"/>
        <v>29305.968400000002</v>
      </c>
      <c r="H34703" s="34">
        <v>0</v>
      </c>
      <c r="I34703" s="35">
        <v>0.67438007600000005</v>
      </c>
      <c r="J34703" s="35">
        <f>H34703/(INDEX(Installed_Capacity!$H$6:$S$11,MATCH(Source_Data!B34703,Installed_Capacity!$G$6:$G$11,0),MATCH(Source_Data!C34703,Installed_Capacity!$H$5:$S$5,0)))</f>
        <v>0</v>
      </c>
      <c r="K34703" s="36">
        <f>I34703/(INDEX(Installed_Capacity!$H$15:$S$20,MATCH(Source_Data!B34703,Installed_Capacity!$G$15:$G$20,0),MATCH(Source_Data!C34703,Installed_Capacity!$H$14:$S$14,0)))</f>
        <v>1.603830080312785E-4</v>
      </c>
      <c r="L34703" s="39">
        <v>1.2238104E-2</v>
      </c>
      <c r="M34703" s="40">
        <v>0</v>
      </c>
      <c r="N34703" s="40">
        <f>L34703/(INDEX(Installed_Capacity!$V$6:$AG$11,MATCH(Source_Data!B34703,Installed_Capacity!$U$6:$U$11,0),MATCH(Source_Data!C34703,Installed_Capacity!$V$5:$AG$5,0)))</f>
        <v>5.4675399406697873E-6</v>
      </c>
      <c r="O34703" s="41">
        <f>M34703/(INDEX(Installed_Capacity!$V$15:$AG$20,MATCH(Source_Data!B34703,Installed_Capacity!$U$15:$U$20,0),MATCH(Source_Data!C34703,Installed_Capacity!$V$14:$AG$14,0)))</f>
        <v>0</v>
      </c>
      <c r="P34703" s="37">
        <v>0</v>
      </c>
      <c r="Q34703" s="38">
        <f>P34703/(INDEX(Installed_Capacity!$AJ$15:$AU$20,MATCH(Source_Data!B34703,Installed_Capacity!$AI$15:$AI$20,0),MATCH(Source_Data!C34703,Installed_Capacity!$AJ$14:$AU$14,0)))</f>
        <v>0</v>
      </c>
      <c r="R34703" s="63">
        <v>135.81482269700001</v>
      </c>
      <c r="S34703" s="42">
        <v>11.277254511000001</v>
      </c>
      <c r="T34703" s="42">
        <f>R34703/(INDEX(Installed_Capacity!$H$25:$S$30,MATCH(Source_Data!B34703,Installed_Capacity!$G$25:$G$30,0),MATCH(Source_Data!C34703,Installed_Capacity!$H$24:$S$24,0)))</f>
        <v>9.6665354232740211E-2</v>
      </c>
      <c r="U34703" s="43">
        <f>S34703/(INDEX(Installed_Capacity!$H$33:$S$38,MATCH(Source_Data!B34703,Installed_Capacity!$G$33:$G$38,0),MATCH(Source_Data!C34703,Installed_Capacity!$H$32:$S$32,0)))</f>
        <v>2.7793192241149854E-3</v>
      </c>
      <c r="V34703" s="21"/>
      <c r="W34703" s="2"/>
    </row>
    <row r="34704" spans="1:23" x14ac:dyDescent="0.25">
      <c r="A34704" s="17">
        <v>44181</v>
      </c>
      <c r="B34704" s="19">
        <v>2020</v>
      </c>
      <c r="C34704" s="19">
        <v>12</v>
      </c>
      <c r="D34704" s="19">
        <v>16</v>
      </c>
      <c r="E34704" s="19">
        <v>22</v>
      </c>
      <c r="F34704" s="69">
        <v>26724.739000000001</v>
      </c>
      <c r="G34704" s="52">
        <f t="shared" si="542"/>
        <v>29305.968400000002</v>
      </c>
      <c r="H34704" s="34">
        <v>0</v>
      </c>
      <c r="I34704" s="35">
        <v>0.72076829600000003</v>
      </c>
      <c r="J34704" s="35">
        <f>H34704/(INDEX(Installed_Capacity!$H$6:$S$11,MATCH(Source_Data!B34704,Installed_Capacity!$G$6:$G$11,0),MATCH(Source_Data!C34704,Installed_Capacity!$H$5:$S$5,0)))</f>
        <v>0</v>
      </c>
      <c r="K34704" s="36">
        <f>I34704/(INDEX(Installed_Capacity!$H$15:$S$20,MATCH(Source_Data!B34704,Installed_Capacity!$G$15:$G$20,0),MATCH(Source_Data!C34704,Installed_Capacity!$H$14:$S$14,0)))</f>
        <v>1.7141518784439727E-4</v>
      </c>
      <c r="L34704" s="39">
        <v>1.2204771E-2</v>
      </c>
      <c r="M34704" s="40">
        <v>0</v>
      </c>
      <c r="N34704" s="40">
        <f>L34704/(INDEX(Installed_Capacity!$V$6:$AG$11,MATCH(Source_Data!B34704,Installed_Capacity!$U$6:$U$11,0),MATCH(Source_Data!C34704,Installed_Capacity!$V$5:$AG$5,0)))</f>
        <v>5.4526479681189459E-6</v>
      </c>
      <c r="O34704" s="41">
        <f>M34704/(INDEX(Installed_Capacity!$V$15:$AG$20,MATCH(Source_Data!B34704,Installed_Capacity!$U$15:$U$20,0),MATCH(Source_Data!C34704,Installed_Capacity!$V$14:$AG$14,0)))</f>
        <v>0</v>
      </c>
      <c r="P34704" s="37">
        <v>0</v>
      </c>
      <c r="Q34704" s="38">
        <f>P34704/(INDEX(Installed_Capacity!$AJ$15:$AU$20,MATCH(Source_Data!B34704,Installed_Capacity!$AI$15:$AI$20,0),MATCH(Source_Data!C34704,Installed_Capacity!$AJ$14:$AU$14,0)))</f>
        <v>0</v>
      </c>
      <c r="R34704" s="63">
        <v>197.21446247899999</v>
      </c>
      <c r="S34704" s="42">
        <v>8.1052755259999998</v>
      </c>
      <c r="T34704" s="42">
        <f>R34704/(INDEX(Installed_Capacity!$H$25:$S$30,MATCH(Source_Data!B34704,Installed_Capacity!$G$25:$G$30,0),MATCH(Source_Data!C34704,Installed_Capacity!$H$24:$S$24,0)))</f>
        <v>0.14036616546548039</v>
      </c>
      <c r="U34704" s="43">
        <f>S34704/(INDEX(Installed_Capacity!$H$33:$S$38,MATCH(Source_Data!B34704,Installed_Capacity!$G$33:$G$38,0),MATCH(Source_Data!C34704,Installed_Capacity!$H$32:$S$32,0)))</f>
        <v>1.9975737945957667E-3</v>
      </c>
      <c r="V34704" s="21"/>
      <c r="W34704" s="2"/>
    </row>
    <row r="34705" spans="1:23" x14ac:dyDescent="0.25">
      <c r="A34705" s="17">
        <v>44181</v>
      </c>
      <c r="B34705" s="19">
        <v>2020</v>
      </c>
      <c r="C34705" s="19">
        <v>12</v>
      </c>
      <c r="D34705" s="19">
        <v>16</v>
      </c>
      <c r="E34705" s="19">
        <v>23</v>
      </c>
      <c r="F34705" s="69">
        <v>25060.4882</v>
      </c>
      <c r="G34705" s="52">
        <f t="shared" si="542"/>
        <v>29305.968400000002</v>
      </c>
      <c r="H34705" s="34">
        <v>0</v>
      </c>
      <c r="I34705" s="35">
        <v>0.68147654899999999</v>
      </c>
      <c r="J34705" s="35">
        <f>H34705/(INDEX(Installed_Capacity!$H$6:$S$11,MATCH(Source_Data!B34705,Installed_Capacity!$G$6:$G$11,0),MATCH(Source_Data!C34705,Installed_Capacity!$H$5:$S$5,0)))</f>
        <v>0</v>
      </c>
      <c r="K34705" s="36">
        <f>I34705/(INDEX(Installed_Capacity!$H$15:$S$20,MATCH(Source_Data!B34705,Installed_Capacity!$G$15:$G$20,0),MATCH(Source_Data!C34705,Installed_Capacity!$H$14:$S$14,0)))</f>
        <v>1.6207071163738671E-4</v>
      </c>
      <c r="L34705" s="39">
        <v>1.220037E-2</v>
      </c>
      <c r="M34705" s="40">
        <v>0</v>
      </c>
      <c r="N34705" s="40">
        <f>L34705/(INDEX(Installed_Capacity!$V$6:$AG$11,MATCH(Source_Data!B34705,Installed_Capacity!$U$6:$U$11,0),MATCH(Source_Data!C34705,Installed_Capacity!$V$5:$AG$5,0)))</f>
        <v>5.4506817613209903E-6</v>
      </c>
      <c r="O34705" s="41">
        <f>M34705/(INDEX(Installed_Capacity!$V$15:$AG$20,MATCH(Source_Data!B34705,Installed_Capacity!$U$15:$U$20,0),MATCH(Source_Data!C34705,Installed_Capacity!$V$14:$AG$14,0)))</f>
        <v>0</v>
      </c>
      <c r="P34705" s="37">
        <v>0</v>
      </c>
      <c r="Q34705" s="38">
        <f>P34705/(INDEX(Installed_Capacity!$AJ$15:$AU$20,MATCH(Source_Data!B34705,Installed_Capacity!$AI$15:$AI$20,0),MATCH(Source_Data!C34705,Installed_Capacity!$AJ$14:$AU$14,0)))</f>
        <v>0</v>
      </c>
      <c r="R34705" s="63">
        <v>122.642754958</v>
      </c>
      <c r="S34705" s="42">
        <v>7.3948880790000002</v>
      </c>
      <c r="T34705" s="42">
        <f>R34705/(INDEX(Installed_Capacity!$H$25:$S$30,MATCH(Source_Data!B34705,Installed_Capacity!$G$25:$G$30,0),MATCH(Source_Data!C34705,Installed_Capacity!$H$24:$S$24,0)))</f>
        <v>8.7290217051957275E-2</v>
      </c>
      <c r="U34705" s="43">
        <f>S34705/(INDEX(Installed_Capacity!$H$33:$S$38,MATCH(Source_Data!B34705,Installed_Capacity!$G$33:$G$38,0),MATCH(Source_Data!C34705,Installed_Capacity!$H$32:$S$32,0)))</f>
        <v>1.8224962980214711E-3</v>
      </c>
      <c r="V34705" s="21"/>
      <c r="W34705" s="2"/>
    </row>
    <row r="34706" spans="1:23" x14ac:dyDescent="0.25">
      <c r="A34706" s="17">
        <v>44181</v>
      </c>
      <c r="B34706" s="19">
        <v>2020</v>
      </c>
      <c r="C34706" s="19">
        <v>12</v>
      </c>
      <c r="D34706" s="19">
        <v>16</v>
      </c>
      <c r="E34706" s="19">
        <v>24</v>
      </c>
      <c r="F34706" s="69">
        <v>23428.345799999999</v>
      </c>
      <c r="G34706" s="52">
        <f t="shared" si="542"/>
        <v>29305.968400000002</v>
      </c>
      <c r="H34706" s="34">
        <v>0</v>
      </c>
      <c r="I34706" s="35">
        <v>0.27376397699999999</v>
      </c>
      <c r="J34706" s="35">
        <f>H34706/(INDEX(Installed_Capacity!$H$6:$S$11,MATCH(Source_Data!B34706,Installed_Capacity!$G$6:$G$11,0),MATCH(Source_Data!C34706,Installed_Capacity!$H$5:$S$5,0)))</f>
        <v>0</v>
      </c>
      <c r="K34706" s="36">
        <f>I34706/(INDEX(Installed_Capacity!$H$15:$S$20,MATCH(Source_Data!B34706,Installed_Capacity!$G$15:$G$20,0),MATCH(Source_Data!C34706,Installed_Capacity!$H$14:$S$14,0)))</f>
        <v>6.5107335884380041E-5</v>
      </c>
      <c r="L34706" s="39">
        <v>1.2287568E-2</v>
      </c>
      <c r="M34706" s="40">
        <v>0</v>
      </c>
      <c r="N34706" s="40">
        <f>L34706/(INDEX(Installed_Capacity!$V$6:$AG$11,MATCH(Source_Data!B34706,Installed_Capacity!$U$6:$U$11,0),MATCH(Source_Data!C34706,Installed_Capacity!$V$5:$AG$5,0)))</f>
        <v>5.4896386575646015E-6</v>
      </c>
      <c r="O34706" s="41">
        <f>M34706/(INDEX(Installed_Capacity!$V$15:$AG$20,MATCH(Source_Data!B34706,Installed_Capacity!$U$15:$U$20,0),MATCH(Source_Data!C34706,Installed_Capacity!$V$14:$AG$14,0)))</f>
        <v>0</v>
      </c>
      <c r="P34706" s="37">
        <v>0</v>
      </c>
      <c r="Q34706" s="38">
        <f>P34706/(INDEX(Installed_Capacity!$AJ$15:$AU$20,MATCH(Source_Data!B34706,Installed_Capacity!$AI$15:$AI$20,0),MATCH(Source_Data!C34706,Installed_Capacity!$AJ$14:$AU$14,0)))</f>
        <v>0</v>
      </c>
      <c r="R34706" s="63">
        <v>163.98606926299999</v>
      </c>
      <c r="S34706" s="42">
        <v>4.2010193219999996</v>
      </c>
      <c r="T34706" s="42">
        <f>R34706/(INDEX(Installed_Capacity!$H$25:$S$30,MATCH(Source_Data!B34706,Installed_Capacity!$G$25:$G$30,0),MATCH(Source_Data!C34706,Installed_Capacity!$H$24:$S$24,0)))</f>
        <v>0.11671606353238431</v>
      </c>
      <c r="U34706" s="43">
        <f>S34706/(INDEX(Installed_Capacity!$H$33:$S$38,MATCH(Source_Data!B34706,Installed_Capacity!$G$33:$G$38,0),MATCH(Source_Data!C34706,Installed_Capacity!$H$32:$S$32,0)))</f>
        <v>1.0353560568420429E-3</v>
      </c>
      <c r="V34706" s="21"/>
      <c r="W34706" s="2"/>
    </row>
    <row r="34707" spans="1:23" x14ac:dyDescent="0.25">
      <c r="A34707" s="17">
        <v>44182</v>
      </c>
      <c r="B34707" s="19">
        <v>2020</v>
      </c>
      <c r="C34707" s="19">
        <v>12</v>
      </c>
      <c r="D34707" s="19">
        <v>17</v>
      </c>
      <c r="E34707" s="19">
        <v>1</v>
      </c>
      <c r="F34707" s="69">
        <v>22318.176899999999</v>
      </c>
      <c r="G34707" s="52">
        <f t="shared" si="542"/>
        <v>29055.51</v>
      </c>
      <c r="H34707" s="34">
        <v>0</v>
      </c>
      <c r="I34707" s="35">
        <v>3.9545105999999997E-2</v>
      </c>
      <c r="J34707" s="35">
        <f>H34707/(INDEX(Installed_Capacity!$H$6:$S$11,MATCH(Source_Data!B34707,Installed_Capacity!$G$6:$G$11,0),MATCH(Source_Data!C34707,Installed_Capacity!$H$5:$S$5,0)))</f>
        <v>0</v>
      </c>
      <c r="K34707" s="36">
        <f>I34707/(INDEX(Installed_Capacity!$H$15:$S$20,MATCH(Source_Data!B34707,Installed_Capacity!$G$15:$G$20,0),MATCH(Source_Data!C34707,Installed_Capacity!$H$14:$S$14,0)))</f>
        <v>9.4047307726151722E-6</v>
      </c>
      <c r="L34707" s="39">
        <v>1.2456068000000001E-2</v>
      </c>
      <c r="M34707" s="40">
        <v>0</v>
      </c>
      <c r="N34707" s="40">
        <f>L34707/(INDEX(Installed_Capacity!$V$6:$AG$11,MATCH(Source_Data!B34707,Installed_Capacity!$U$6:$U$11,0),MATCH(Source_Data!C34707,Installed_Capacity!$V$5:$AG$5,0)))</f>
        <v>5.5649183316058475E-6</v>
      </c>
      <c r="O34707" s="41">
        <f>M34707/(INDEX(Installed_Capacity!$V$15:$AG$20,MATCH(Source_Data!B34707,Installed_Capacity!$U$15:$U$20,0),MATCH(Source_Data!C34707,Installed_Capacity!$V$14:$AG$14,0)))</f>
        <v>0</v>
      </c>
      <c r="P34707" s="37">
        <v>0</v>
      </c>
      <c r="Q34707" s="38">
        <f>P34707/(INDEX(Installed_Capacity!$AJ$15:$AU$20,MATCH(Source_Data!B34707,Installed_Capacity!$AI$15:$AI$20,0),MATCH(Source_Data!C34707,Installed_Capacity!$AJ$14:$AU$14,0)))</f>
        <v>0</v>
      </c>
      <c r="R34707" s="63">
        <v>303.416253246</v>
      </c>
      <c r="S34707" s="42">
        <v>29.196128535</v>
      </c>
      <c r="T34707" s="42">
        <f>R34707/(INDEX(Installed_Capacity!$H$25:$S$30,MATCH(Source_Data!B34707,Installed_Capacity!$G$25:$G$30,0),MATCH(Source_Data!C34707,Installed_Capacity!$H$24:$S$24,0)))</f>
        <v>0.21595462864483983</v>
      </c>
      <c r="U34707" s="43">
        <f>S34707/(INDEX(Installed_Capacity!$H$33:$S$38,MATCH(Source_Data!B34707,Installed_Capacity!$G$33:$G$38,0),MATCH(Source_Data!C34707,Installed_Capacity!$H$32:$S$32,0)))</f>
        <v>7.1954890463726967E-3</v>
      </c>
      <c r="V34707" s="21"/>
      <c r="W34707" s="2"/>
    </row>
    <row r="34708" spans="1:23" x14ac:dyDescent="0.25">
      <c r="A34708" s="17">
        <v>44182</v>
      </c>
      <c r="B34708" s="19">
        <v>2020</v>
      </c>
      <c r="C34708" s="19">
        <v>12</v>
      </c>
      <c r="D34708" s="19">
        <v>17</v>
      </c>
      <c r="E34708" s="19">
        <v>2</v>
      </c>
      <c r="F34708" s="69">
        <v>21416.7516</v>
      </c>
      <c r="G34708" s="52">
        <f t="shared" si="542"/>
        <v>29055.51</v>
      </c>
      <c r="H34708" s="34">
        <v>0</v>
      </c>
      <c r="I34708" s="35">
        <v>5.2984379999999999E-3</v>
      </c>
      <c r="J34708" s="35">
        <f>H34708/(INDEX(Installed_Capacity!$H$6:$S$11,MATCH(Source_Data!B34708,Installed_Capacity!$G$6:$G$11,0),MATCH(Source_Data!C34708,Installed_Capacity!$H$5:$S$5,0)))</f>
        <v>0</v>
      </c>
      <c r="K34708" s="36">
        <f>I34708/(INDEX(Installed_Capacity!$H$15:$S$20,MATCH(Source_Data!B34708,Installed_Capacity!$G$15:$G$20,0),MATCH(Source_Data!C34708,Installed_Capacity!$H$14:$S$14,0)))</f>
        <v>1.2600897543527533E-6</v>
      </c>
      <c r="L34708" s="39">
        <v>1.2667494E-2</v>
      </c>
      <c r="M34708" s="40">
        <v>0</v>
      </c>
      <c r="N34708" s="40">
        <f>L34708/(INDEX(Installed_Capacity!$V$6:$AG$11,MATCH(Source_Data!B34708,Installed_Capacity!$U$6:$U$11,0),MATCH(Source_Data!C34708,Installed_Capacity!$V$5:$AG$5,0)))</f>
        <v>5.659375781836377E-6</v>
      </c>
      <c r="O34708" s="41">
        <f>M34708/(INDEX(Installed_Capacity!$V$15:$AG$20,MATCH(Source_Data!B34708,Installed_Capacity!$U$15:$U$20,0),MATCH(Source_Data!C34708,Installed_Capacity!$V$14:$AG$14,0)))</f>
        <v>0</v>
      </c>
      <c r="P34708" s="37">
        <v>0</v>
      </c>
      <c r="Q34708" s="38">
        <f>P34708/(INDEX(Installed_Capacity!$AJ$15:$AU$20,MATCH(Source_Data!B34708,Installed_Capacity!$AI$15:$AI$20,0),MATCH(Source_Data!C34708,Installed_Capacity!$AJ$14:$AU$14,0)))</f>
        <v>0</v>
      </c>
      <c r="R34708" s="63">
        <v>423.32613883800002</v>
      </c>
      <c r="S34708" s="42">
        <v>26.148969595000001</v>
      </c>
      <c r="T34708" s="42">
        <f>R34708/(INDEX(Installed_Capacity!$H$25:$S$30,MATCH(Source_Data!B34708,Installed_Capacity!$G$25:$G$30,0),MATCH(Source_Data!C34708,Installed_Capacity!$H$24:$S$24,0)))</f>
        <v>0.30129974294519568</v>
      </c>
      <c r="U34708" s="43">
        <f>S34708/(INDEX(Installed_Capacity!$H$33:$S$38,MATCH(Source_Data!B34708,Installed_Capacity!$G$33:$G$38,0),MATCH(Source_Data!C34708,Installed_Capacity!$H$32:$S$32,0)))</f>
        <v>6.4445059580141763E-3</v>
      </c>
      <c r="V34708" s="21"/>
      <c r="W34708" s="2"/>
    </row>
    <row r="34709" spans="1:23" x14ac:dyDescent="0.25">
      <c r="A34709" s="17">
        <v>44182</v>
      </c>
      <c r="B34709" s="19">
        <v>2020</v>
      </c>
      <c r="C34709" s="19">
        <v>12</v>
      </c>
      <c r="D34709" s="19">
        <v>17</v>
      </c>
      <c r="E34709" s="19">
        <v>3</v>
      </c>
      <c r="F34709" s="69">
        <v>20791.160400000001</v>
      </c>
      <c r="G34709" s="52">
        <f t="shared" si="542"/>
        <v>29055.51</v>
      </c>
      <c r="H34709" s="34">
        <v>0</v>
      </c>
      <c r="I34709" s="35">
        <v>4.8178439999999999E-3</v>
      </c>
      <c r="J34709" s="35">
        <f>H34709/(INDEX(Installed_Capacity!$H$6:$S$11,MATCH(Source_Data!B34709,Installed_Capacity!$G$6:$G$11,0),MATCH(Source_Data!C34709,Installed_Capacity!$H$5:$S$5,0)))</f>
        <v>0</v>
      </c>
      <c r="K34709" s="36">
        <f>I34709/(INDEX(Installed_Capacity!$H$15:$S$20,MATCH(Source_Data!B34709,Installed_Capacity!$G$15:$G$20,0),MATCH(Source_Data!C34709,Installed_Capacity!$H$14:$S$14,0)))</f>
        <v>1.1457935079111781E-6</v>
      </c>
      <c r="L34709" s="39">
        <v>1.2793591999999999E-2</v>
      </c>
      <c r="M34709" s="40">
        <v>0</v>
      </c>
      <c r="N34709" s="40">
        <f>L34709/(INDEX(Installed_Capacity!$V$6:$AG$11,MATCH(Source_Data!B34709,Installed_Capacity!$U$6:$U$11,0),MATCH(Source_Data!C34709,Installed_Capacity!$V$5:$AG$5,0)))</f>
        <v>5.7157117838378776E-6</v>
      </c>
      <c r="O34709" s="41">
        <f>M34709/(INDEX(Installed_Capacity!$V$15:$AG$20,MATCH(Source_Data!B34709,Installed_Capacity!$U$15:$U$20,0),MATCH(Source_Data!C34709,Installed_Capacity!$V$14:$AG$14,0)))</f>
        <v>0</v>
      </c>
      <c r="P34709" s="37">
        <v>0</v>
      </c>
      <c r="Q34709" s="38">
        <f>P34709/(INDEX(Installed_Capacity!$AJ$15:$AU$20,MATCH(Source_Data!B34709,Installed_Capacity!$AI$15:$AI$20,0),MATCH(Source_Data!C34709,Installed_Capacity!$AJ$14:$AU$14,0)))</f>
        <v>0</v>
      </c>
      <c r="R34709" s="63">
        <v>233.75445510099999</v>
      </c>
      <c r="S34709" s="42">
        <v>165.49855406699999</v>
      </c>
      <c r="T34709" s="42">
        <f>R34709/(INDEX(Installed_Capacity!$H$25:$S$30,MATCH(Source_Data!B34709,Installed_Capacity!$G$25:$G$30,0),MATCH(Source_Data!C34709,Installed_Capacity!$H$24:$S$24,0)))</f>
        <v>0.16637327765195725</v>
      </c>
      <c r="U34709" s="43">
        <f>S34709/(INDEX(Installed_Capacity!$H$33:$S$38,MATCH(Source_Data!B34709,Installed_Capacity!$G$33:$G$38,0),MATCH(Source_Data!C34709,Installed_Capacity!$H$32:$S$32,0)))</f>
        <v>4.0787703463904409E-2</v>
      </c>
      <c r="V34709" s="21"/>
      <c r="W34709" s="2"/>
    </row>
    <row r="34710" spans="1:23" x14ac:dyDescent="0.25">
      <c r="A34710" s="17">
        <v>44182</v>
      </c>
      <c r="B34710" s="19">
        <v>2020</v>
      </c>
      <c r="C34710" s="19">
        <v>12</v>
      </c>
      <c r="D34710" s="19">
        <v>17</v>
      </c>
      <c r="E34710" s="19">
        <v>4</v>
      </c>
      <c r="F34710" s="69">
        <v>20654.0756</v>
      </c>
      <c r="G34710" s="52">
        <f t="shared" si="542"/>
        <v>29055.51</v>
      </c>
      <c r="H34710" s="34">
        <v>0</v>
      </c>
      <c r="I34710" s="35">
        <v>4.7812410000000003E-3</v>
      </c>
      <c r="J34710" s="35">
        <f>H34710/(INDEX(Installed_Capacity!$H$6:$S$11,MATCH(Source_Data!B34710,Installed_Capacity!$G$6:$G$11,0),MATCH(Source_Data!C34710,Installed_Capacity!$H$5:$S$5,0)))</f>
        <v>0</v>
      </c>
      <c r="K34710" s="36">
        <f>I34710/(INDEX(Installed_Capacity!$H$15:$S$20,MATCH(Source_Data!B34710,Installed_Capacity!$G$15:$G$20,0),MATCH(Source_Data!C34710,Installed_Capacity!$H$14:$S$14,0)))</f>
        <v>1.1370884772439185E-6</v>
      </c>
      <c r="L34710" s="39">
        <v>1.2805251E-2</v>
      </c>
      <c r="M34710" s="40">
        <v>0</v>
      </c>
      <c r="N34710" s="40">
        <f>L34710/(INDEX(Installed_Capacity!$V$6:$AG$11,MATCH(Source_Data!B34710,Installed_Capacity!$U$6:$U$11,0),MATCH(Source_Data!C34710,Installed_Capacity!$V$5:$AG$5,0)))</f>
        <v>5.720920601165159E-6</v>
      </c>
      <c r="O34710" s="41">
        <f>M34710/(INDEX(Installed_Capacity!$V$15:$AG$20,MATCH(Source_Data!B34710,Installed_Capacity!$U$15:$U$20,0),MATCH(Source_Data!C34710,Installed_Capacity!$V$14:$AG$14,0)))</f>
        <v>0</v>
      </c>
      <c r="P34710" s="37">
        <v>0</v>
      </c>
      <c r="Q34710" s="38">
        <f>P34710/(INDEX(Installed_Capacity!$AJ$15:$AU$20,MATCH(Source_Data!B34710,Installed_Capacity!$AI$15:$AI$20,0),MATCH(Source_Data!C34710,Installed_Capacity!$AJ$14:$AU$14,0)))</f>
        <v>0</v>
      </c>
      <c r="R34710" s="63">
        <v>127.809177812</v>
      </c>
      <c r="S34710" s="42">
        <v>236.04469849500001</v>
      </c>
      <c r="T34710" s="42">
        <f>R34710/(INDEX(Installed_Capacity!$H$25:$S$30,MATCH(Source_Data!B34710,Installed_Capacity!$G$25:$G$30,0),MATCH(Source_Data!C34710,Installed_Capacity!$H$24:$S$24,0)))</f>
        <v>9.096738634306048E-2</v>
      </c>
      <c r="U34710" s="43">
        <f>S34710/(INDEX(Installed_Capacity!$H$33:$S$38,MATCH(Source_Data!B34710,Installed_Capacity!$G$33:$G$38,0),MATCH(Source_Data!C34710,Installed_Capacity!$H$32:$S$32,0)))</f>
        <v>5.8174050043622277E-2</v>
      </c>
      <c r="V34710" s="21"/>
      <c r="W34710" s="2"/>
    </row>
    <row r="34711" spans="1:23" x14ac:dyDescent="0.25">
      <c r="A34711" s="17">
        <v>44182</v>
      </c>
      <c r="B34711" s="19">
        <v>2020</v>
      </c>
      <c r="C34711" s="19">
        <v>12</v>
      </c>
      <c r="D34711" s="19">
        <v>17</v>
      </c>
      <c r="E34711" s="19">
        <v>5</v>
      </c>
      <c r="F34711" s="69">
        <v>21109.4496</v>
      </c>
      <c r="G34711" s="52">
        <f t="shared" si="542"/>
        <v>29055.51</v>
      </c>
      <c r="H34711" s="34">
        <v>0</v>
      </c>
      <c r="I34711" s="35">
        <v>6.6918780000000001E-3</v>
      </c>
      <c r="J34711" s="35">
        <f>H34711/(INDEX(Installed_Capacity!$H$6:$S$11,MATCH(Source_Data!B34711,Installed_Capacity!$G$6:$G$11,0),MATCH(Source_Data!C34711,Installed_Capacity!$H$5:$S$5,0)))</f>
        <v>0</v>
      </c>
      <c r="K34711" s="36">
        <f>I34711/(INDEX(Installed_Capacity!$H$15:$S$20,MATCH(Source_Data!B34711,Installed_Capacity!$G$15:$G$20,0),MATCH(Source_Data!C34711,Installed_Capacity!$H$14:$S$14,0)))</f>
        <v>1.5914816602890501E-6</v>
      </c>
      <c r="L34711" s="39">
        <v>1.2800436E-2</v>
      </c>
      <c r="M34711" s="40">
        <v>0</v>
      </c>
      <c r="N34711" s="40">
        <f>L34711/(INDEX(Installed_Capacity!$V$6:$AG$11,MATCH(Source_Data!B34711,Installed_Capacity!$U$6:$U$11,0),MATCH(Source_Data!C34711,Installed_Capacity!$V$5:$AG$5,0)))</f>
        <v>5.718769434218521E-6</v>
      </c>
      <c r="O34711" s="41">
        <f>M34711/(INDEX(Installed_Capacity!$V$15:$AG$20,MATCH(Source_Data!B34711,Installed_Capacity!$U$15:$U$20,0),MATCH(Source_Data!C34711,Installed_Capacity!$V$14:$AG$14,0)))</f>
        <v>0</v>
      </c>
      <c r="P34711" s="37">
        <v>0</v>
      </c>
      <c r="Q34711" s="38">
        <f>P34711/(INDEX(Installed_Capacity!$AJ$15:$AU$20,MATCH(Source_Data!B34711,Installed_Capacity!$AI$15:$AI$20,0),MATCH(Source_Data!C34711,Installed_Capacity!$AJ$14:$AU$14,0)))</f>
        <v>0</v>
      </c>
      <c r="R34711" s="63">
        <v>221.29937868900001</v>
      </c>
      <c r="S34711" s="42">
        <v>485.39979959800002</v>
      </c>
      <c r="T34711" s="42">
        <f>R34711/(INDEX(Installed_Capacity!$H$25:$S$30,MATCH(Source_Data!B34711,Installed_Capacity!$G$25:$G$30,0),MATCH(Source_Data!C34711,Installed_Capacity!$H$24:$S$24,0)))</f>
        <v>0.15750845458291812</v>
      </c>
      <c r="U34711" s="43">
        <f>S34711/(INDEX(Installed_Capacity!$H$33:$S$38,MATCH(Source_Data!B34711,Installed_Capacity!$G$33:$G$38,0),MATCH(Source_Data!C34711,Installed_Capacity!$H$32:$S$32,0)))</f>
        <v>0.11962849584430052</v>
      </c>
      <c r="V34711" s="21"/>
      <c r="W34711" s="2"/>
    </row>
    <row r="34712" spans="1:23" x14ac:dyDescent="0.25">
      <c r="A34712" s="17">
        <v>44182</v>
      </c>
      <c r="B34712" s="19">
        <v>2020</v>
      </c>
      <c r="C34712" s="19">
        <v>12</v>
      </c>
      <c r="D34712" s="19">
        <v>17</v>
      </c>
      <c r="E34712" s="19">
        <v>6</v>
      </c>
      <c r="F34712" s="69">
        <v>22318.749</v>
      </c>
      <c r="G34712" s="52">
        <f t="shared" si="542"/>
        <v>29055.51</v>
      </c>
      <c r="H34712" s="34">
        <v>0</v>
      </c>
      <c r="I34712" s="35">
        <v>3.0126620000000002E-3</v>
      </c>
      <c r="J34712" s="35">
        <f>H34712/(INDEX(Installed_Capacity!$H$6:$S$11,MATCH(Source_Data!B34712,Installed_Capacity!$G$6:$G$11,0),MATCH(Source_Data!C34712,Installed_Capacity!$H$5:$S$5,0)))</f>
        <v>0</v>
      </c>
      <c r="K34712" s="36">
        <f>I34712/(INDEX(Installed_Capacity!$H$15:$S$20,MATCH(Source_Data!B34712,Installed_Capacity!$G$15:$G$20,0),MATCH(Source_Data!C34712,Installed_Capacity!$H$14:$S$14,0)))</f>
        <v>7.1647993607321149E-7</v>
      </c>
      <c r="L34712" s="39">
        <v>1.2753565E-2</v>
      </c>
      <c r="M34712" s="40">
        <v>1.70077E-4</v>
      </c>
      <c r="N34712" s="40">
        <f>L34712/(INDEX(Installed_Capacity!$V$6:$AG$11,MATCH(Source_Data!B34712,Installed_Capacity!$U$6:$U$11,0),MATCH(Source_Data!C34712,Installed_Capacity!$V$5:$AG$5,0)))</f>
        <v>5.6978291754530182E-6</v>
      </c>
      <c r="O34712" s="41">
        <f>M34712/(INDEX(Installed_Capacity!$V$15:$AG$20,MATCH(Source_Data!B34712,Installed_Capacity!$U$15:$U$20,0),MATCH(Source_Data!C34712,Installed_Capacity!$V$14:$AG$14,0)))</f>
        <v>3.6695491950064949E-8</v>
      </c>
      <c r="P34712" s="37">
        <v>0</v>
      </c>
      <c r="Q34712" s="38">
        <f>P34712/(INDEX(Installed_Capacity!$AJ$15:$AU$20,MATCH(Source_Data!B34712,Installed_Capacity!$AI$15:$AI$20,0),MATCH(Source_Data!C34712,Installed_Capacity!$AJ$14:$AU$14,0)))</f>
        <v>0</v>
      </c>
      <c r="R34712" s="63">
        <v>234.956090012</v>
      </c>
      <c r="S34712" s="42">
        <v>1223.438921872</v>
      </c>
      <c r="T34712" s="42">
        <f>R34712/(INDEX(Installed_Capacity!$H$25:$S$30,MATCH(Source_Data!B34712,Installed_Capacity!$G$25:$G$30,0),MATCH(Source_Data!C34712,Installed_Capacity!$H$24:$S$24,0)))</f>
        <v>0.1672285338163701</v>
      </c>
      <c r="U34712" s="43">
        <f>S34712/(INDEX(Installed_Capacity!$H$33:$S$38,MATCH(Source_Data!B34712,Installed_Capacity!$G$33:$G$38,0),MATCH(Source_Data!C34712,Installed_Capacity!$H$32:$S$32,0)))</f>
        <v>0.3015208455012372</v>
      </c>
      <c r="V34712" s="21"/>
      <c r="W34712" s="2"/>
    </row>
    <row r="34713" spans="1:23" x14ac:dyDescent="0.25">
      <c r="A34713" s="17">
        <v>44182</v>
      </c>
      <c r="B34713" s="19">
        <v>2020</v>
      </c>
      <c r="C34713" s="19">
        <v>12</v>
      </c>
      <c r="D34713" s="19">
        <v>17</v>
      </c>
      <c r="E34713" s="19">
        <v>7</v>
      </c>
      <c r="F34713" s="69">
        <v>24131.500400000001</v>
      </c>
      <c r="G34713" s="52">
        <f t="shared" si="542"/>
        <v>29055.51</v>
      </c>
      <c r="H34713" s="34">
        <v>0</v>
      </c>
      <c r="I34713" s="35">
        <v>15.559078805</v>
      </c>
      <c r="J34713" s="35">
        <f>H34713/(INDEX(Installed_Capacity!$H$6:$S$11,MATCH(Source_Data!B34713,Installed_Capacity!$G$6:$G$11,0),MATCH(Source_Data!C34713,Installed_Capacity!$H$5:$S$5,0)))</f>
        <v>0</v>
      </c>
      <c r="K34713" s="36">
        <f>I34713/(INDEX(Installed_Capacity!$H$15:$S$20,MATCH(Source_Data!B34713,Installed_Capacity!$G$15:$G$20,0),MATCH(Source_Data!C34713,Installed_Capacity!$H$14:$S$14,0)))</f>
        <v>3.7003048425493668E-3</v>
      </c>
      <c r="L34713" s="39">
        <v>1.4309359000000001E-2</v>
      </c>
      <c r="M34713" s="40">
        <v>5.1753306229999998</v>
      </c>
      <c r="N34713" s="40">
        <f>L34713/(INDEX(Installed_Capacity!$V$6:$AG$11,MATCH(Source_Data!B34713,Installed_Capacity!$U$6:$U$11,0),MATCH(Source_Data!C34713,Installed_Capacity!$V$5:$AG$5,0)))</f>
        <v>6.392901372457915E-6</v>
      </c>
      <c r="O34713" s="41">
        <f>M34713/(INDEX(Installed_Capacity!$V$15:$AG$20,MATCH(Source_Data!B34713,Installed_Capacity!$U$15:$U$20,0),MATCH(Source_Data!C34713,Installed_Capacity!$V$14:$AG$14,0)))</f>
        <v>1.1166195500580389E-3</v>
      </c>
      <c r="P34713" s="37">
        <v>0</v>
      </c>
      <c r="Q34713" s="38">
        <f>P34713/(INDEX(Installed_Capacity!$AJ$15:$AU$20,MATCH(Source_Data!B34713,Installed_Capacity!$AI$15:$AI$20,0),MATCH(Source_Data!C34713,Installed_Capacity!$AJ$14:$AU$14,0)))</f>
        <v>0</v>
      </c>
      <c r="R34713" s="63">
        <v>549.37738837899997</v>
      </c>
      <c r="S34713" s="42">
        <v>1429.5803626060001</v>
      </c>
      <c r="T34713" s="42">
        <f>R34713/(INDEX(Installed_Capacity!$H$25:$S$30,MATCH(Source_Data!B34713,Installed_Capacity!$G$25:$G$30,0),MATCH(Source_Data!C34713,Installed_Capacity!$H$24:$S$24,0)))</f>
        <v>0.39101593478932378</v>
      </c>
      <c r="U34713" s="43">
        <f>S34713/(INDEX(Installed_Capacity!$H$33:$S$38,MATCH(Source_Data!B34713,Installed_Capacity!$G$33:$G$38,0),MATCH(Source_Data!C34713,Installed_Capacity!$H$32:$S$32,0)))</f>
        <v>0.35232513200199139</v>
      </c>
      <c r="V34713" s="21"/>
      <c r="W34713" s="2"/>
    </row>
    <row r="34714" spans="1:23" x14ac:dyDescent="0.25">
      <c r="A34714" s="17">
        <v>44182</v>
      </c>
      <c r="B34714" s="19">
        <v>2020</v>
      </c>
      <c r="C34714" s="19">
        <v>12</v>
      </c>
      <c r="D34714" s="19">
        <v>17</v>
      </c>
      <c r="E34714" s="19">
        <v>8</v>
      </c>
      <c r="F34714" s="69">
        <v>25516.487400000002</v>
      </c>
      <c r="G34714" s="52">
        <f t="shared" si="542"/>
        <v>29055.51</v>
      </c>
      <c r="H34714" s="34">
        <v>33.497053715</v>
      </c>
      <c r="I34714" s="35">
        <v>358.846479445</v>
      </c>
      <c r="J34714" s="35">
        <f>H34714/(INDEX(Installed_Capacity!$H$6:$S$11,MATCH(Source_Data!B34714,Installed_Capacity!$G$6:$G$11,0),MATCH(Source_Data!C34714,Installed_Capacity!$H$5:$S$5,0)))</f>
        <v>1.820017262616274E-2</v>
      </c>
      <c r="K34714" s="36">
        <f>I34714/(INDEX(Installed_Capacity!$H$15:$S$20,MATCH(Source_Data!B34714,Installed_Capacity!$G$15:$G$20,0),MATCH(Source_Data!C34714,Installed_Capacity!$H$14:$S$14,0)))</f>
        <v>8.5341901166759035E-2</v>
      </c>
      <c r="L34714" s="39">
        <v>50.563081410999999</v>
      </c>
      <c r="M34714" s="40">
        <v>201.46075108799999</v>
      </c>
      <c r="N34714" s="40">
        <f>L34714/(INDEX(Installed_Capacity!$V$6:$AG$11,MATCH(Source_Data!B34714,Installed_Capacity!$U$6:$U$11,0),MATCH(Source_Data!C34714,Installed_Capacity!$V$5:$AG$5,0)))</f>
        <v>2.25897465112227E-2</v>
      </c>
      <c r="O34714" s="41">
        <f>M34714/(INDEX(Installed_Capacity!$V$15:$AG$20,MATCH(Source_Data!B34714,Installed_Capacity!$U$15:$U$20,0),MATCH(Source_Data!C34714,Installed_Capacity!$V$14:$AG$14,0)))</f>
        <v>4.346679074656621E-2</v>
      </c>
      <c r="P34714" s="37">
        <v>0</v>
      </c>
      <c r="Q34714" s="38">
        <f>P34714/(INDEX(Installed_Capacity!$AJ$15:$AU$20,MATCH(Source_Data!B34714,Installed_Capacity!$AI$15:$AI$20,0),MATCH(Source_Data!C34714,Installed_Capacity!$AJ$14:$AU$14,0)))</f>
        <v>0</v>
      </c>
      <c r="R34714" s="63">
        <v>593.74621845199999</v>
      </c>
      <c r="S34714" s="42">
        <v>1106.432822641</v>
      </c>
      <c r="T34714" s="42">
        <f>R34714/(INDEX(Installed_Capacity!$H$25:$S$30,MATCH(Source_Data!B34714,Installed_Capacity!$G$25:$G$30,0),MATCH(Source_Data!C34714,Installed_Capacity!$H$24:$S$24,0)))</f>
        <v>0.42259517327544477</v>
      </c>
      <c r="U34714" s="43">
        <f>S34714/(INDEX(Installed_Capacity!$H$33:$S$38,MATCH(Source_Data!B34714,Installed_Capacity!$G$33:$G$38,0),MATCH(Source_Data!C34714,Installed_Capacity!$H$32:$S$32,0)))</f>
        <v>0.27268427888706515</v>
      </c>
      <c r="V34714" s="21"/>
      <c r="W34714" s="2"/>
    </row>
    <row r="34715" spans="1:23" x14ac:dyDescent="0.25">
      <c r="A34715" s="17">
        <v>44182</v>
      </c>
      <c r="B34715" s="19">
        <v>2020</v>
      </c>
      <c r="C34715" s="19">
        <v>12</v>
      </c>
      <c r="D34715" s="19">
        <v>17</v>
      </c>
      <c r="E34715" s="19">
        <v>9</v>
      </c>
      <c r="F34715" s="69">
        <v>25865.9977</v>
      </c>
      <c r="G34715" s="52">
        <f t="shared" si="542"/>
        <v>29055.51</v>
      </c>
      <c r="H34715" s="34">
        <v>272.58493581099998</v>
      </c>
      <c r="I34715" s="35">
        <v>986.69468742200002</v>
      </c>
      <c r="J34715" s="35">
        <f>H34715/(INDEX(Installed_Capacity!$H$6:$S$11,MATCH(Source_Data!B34715,Installed_Capacity!$G$6:$G$11,0),MATCH(Source_Data!C34715,Installed_Capacity!$H$5:$S$5,0)))</f>
        <v>0.14810535067536729</v>
      </c>
      <c r="K34715" s="36">
        <f>I34715/(INDEX(Installed_Capacity!$H$15:$S$20,MATCH(Source_Data!B34715,Installed_Capacity!$G$15:$G$20,0),MATCH(Source_Data!C34715,Installed_Capacity!$H$14:$S$14,0)))</f>
        <v>0.23465856659920428</v>
      </c>
      <c r="L34715" s="39">
        <v>507.44114214899997</v>
      </c>
      <c r="M34715" s="40">
        <v>1387.3669193789999</v>
      </c>
      <c r="N34715" s="40">
        <f>L34715/(INDEX(Installed_Capacity!$V$6:$AG$11,MATCH(Source_Data!B34715,Installed_Capacity!$U$6:$U$11,0),MATCH(Source_Data!C34715,Installed_Capacity!$V$5:$AG$5,0)))</f>
        <v>0.22670625386405874</v>
      </c>
      <c r="O34715" s="41">
        <f>M34715/(INDEX(Installed_Capacity!$V$15:$AG$20,MATCH(Source_Data!B34715,Installed_Capacity!$U$15:$U$20,0),MATCH(Source_Data!C34715,Installed_Capacity!$V$14:$AG$14,0)))</f>
        <v>0.29933566338692763</v>
      </c>
      <c r="P34715" s="37">
        <v>0</v>
      </c>
      <c r="Q34715" s="38">
        <f>P34715/(INDEX(Installed_Capacity!$AJ$15:$AU$20,MATCH(Source_Data!B34715,Installed_Capacity!$AI$15:$AI$20,0),MATCH(Source_Data!C34715,Installed_Capacity!$AJ$14:$AU$14,0)))</f>
        <v>0</v>
      </c>
      <c r="R34715" s="63">
        <v>696.75627264599996</v>
      </c>
      <c r="S34715" s="42">
        <v>943.20334008199995</v>
      </c>
      <c r="T34715" s="42">
        <f>R34715/(INDEX(Installed_Capacity!$H$25:$S$30,MATCH(Source_Data!B34715,Installed_Capacity!$G$25:$G$30,0),MATCH(Source_Data!C34715,Installed_Capacity!$H$24:$S$24,0)))</f>
        <v>0.49591193782633441</v>
      </c>
      <c r="U34715" s="43">
        <f>S34715/(INDEX(Installed_Capacity!$H$33:$S$38,MATCH(Source_Data!B34715,Installed_Capacity!$G$33:$G$38,0),MATCH(Source_Data!C34715,Installed_Capacity!$H$32:$S$32,0)))</f>
        <v>0.23245579611441358</v>
      </c>
      <c r="V34715" s="21"/>
      <c r="W34715" s="2"/>
    </row>
    <row r="34716" spans="1:23" x14ac:dyDescent="0.25">
      <c r="A34716" s="17">
        <v>44182</v>
      </c>
      <c r="B34716" s="19">
        <v>2020</v>
      </c>
      <c r="C34716" s="19">
        <v>12</v>
      </c>
      <c r="D34716" s="19">
        <v>17</v>
      </c>
      <c r="E34716" s="19">
        <v>10</v>
      </c>
      <c r="F34716" s="69">
        <v>25180.4166</v>
      </c>
      <c r="G34716" s="52">
        <f t="shared" si="542"/>
        <v>29055.51</v>
      </c>
      <c r="H34716" s="34">
        <v>807.921678219</v>
      </c>
      <c r="I34716" s="35">
        <v>1424.920267989</v>
      </c>
      <c r="J34716" s="35">
        <f>H34716/(INDEX(Installed_Capacity!$H$6:$S$11,MATCH(Source_Data!B34716,Installed_Capacity!$G$6:$G$11,0),MATCH(Source_Data!C34716,Installed_Capacity!$H$5:$S$5,0)))</f>
        <v>0.43897335380933233</v>
      </c>
      <c r="K34716" s="36">
        <f>I34716/(INDEX(Installed_Capacity!$H$15:$S$20,MATCH(Source_Data!B34716,Installed_Capacity!$G$15:$G$20,0),MATCH(Source_Data!C34716,Installed_Capacity!$H$14:$S$14,0)))</f>
        <v>0.3388786337525358</v>
      </c>
      <c r="L34716" s="39">
        <v>915.79422227999999</v>
      </c>
      <c r="M34716" s="40">
        <v>1990.378808079</v>
      </c>
      <c r="N34716" s="40">
        <f>L34716/(INDEX(Installed_Capacity!$V$6:$AG$11,MATCH(Source_Data!B34716,Installed_Capacity!$U$6:$U$11,0),MATCH(Source_Data!C34716,Installed_Capacity!$V$5:$AG$5,0)))</f>
        <v>0.40914356404803598</v>
      </c>
      <c r="O34716" s="41">
        <f>M34716/(INDEX(Installed_Capacity!$V$15:$AG$20,MATCH(Source_Data!B34716,Installed_Capacity!$U$15:$U$20,0),MATCH(Source_Data!C34716,Installed_Capacity!$V$14:$AG$14,0)))</f>
        <v>0.42944036835928906</v>
      </c>
      <c r="P34716" s="37">
        <v>18.607485821000001</v>
      </c>
      <c r="Q34716" s="38">
        <f>P34716/(INDEX(Installed_Capacity!$AJ$15:$AU$20,MATCH(Source_Data!B34716,Installed_Capacity!$AI$15:$AI$20,0),MATCH(Source_Data!C34716,Installed_Capacity!$AJ$14:$AU$14,0)))</f>
        <v>2.0291696642311889E-2</v>
      </c>
      <c r="R34716" s="63">
        <v>524.422337244</v>
      </c>
      <c r="S34716" s="42">
        <v>1418.74778666</v>
      </c>
      <c r="T34716" s="42">
        <f>R34716/(INDEX(Installed_Capacity!$H$25:$S$30,MATCH(Source_Data!B34716,Installed_Capacity!$G$25:$G$30,0),MATCH(Source_Data!C34716,Installed_Capacity!$H$24:$S$24,0)))</f>
        <v>0.37325433255800705</v>
      </c>
      <c r="U34716" s="43">
        <f>S34716/(INDEX(Installed_Capacity!$H$33:$S$38,MATCH(Source_Data!B34716,Installed_Capacity!$G$33:$G$38,0),MATCH(Source_Data!C34716,Installed_Capacity!$H$32:$S$32,0)))</f>
        <v>0.34965540538155937</v>
      </c>
      <c r="V34716" s="21"/>
      <c r="W34716" s="2"/>
    </row>
    <row r="34717" spans="1:23" x14ac:dyDescent="0.25">
      <c r="A34717" s="17">
        <v>44182</v>
      </c>
      <c r="B34717" s="19">
        <v>2020</v>
      </c>
      <c r="C34717" s="19">
        <v>12</v>
      </c>
      <c r="D34717" s="19">
        <v>17</v>
      </c>
      <c r="E34717" s="19">
        <v>11</v>
      </c>
      <c r="F34717" s="69">
        <v>24001.717700000001</v>
      </c>
      <c r="G34717" s="52">
        <f t="shared" si="542"/>
        <v>29055.51</v>
      </c>
      <c r="H34717" s="34">
        <v>878.16960384799995</v>
      </c>
      <c r="I34717" s="35">
        <v>1560.408393097</v>
      </c>
      <c r="J34717" s="35">
        <f>H34717/(INDEX(Installed_Capacity!$H$6:$S$11,MATCH(Source_Data!B34717,Installed_Capacity!$G$6:$G$11,0),MATCH(Source_Data!C34717,Installed_Capacity!$H$5:$S$5,0)))</f>
        <v>0.47714161732156823</v>
      </c>
      <c r="K34717" s="36">
        <f>I34717/(INDEX(Installed_Capacity!$H$15:$S$20,MATCH(Source_Data!B34717,Installed_Capacity!$G$15:$G$20,0),MATCH(Source_Data!C34717,Installed_Capacity!$H$14:$S$14,0)))</f>
        <v>0.37110080909648718</v>
      </c>
      <c r="L34717" s="39">
        <v>1124.2893912009999</v>
      </c>
      <c r="M34717" s="40">
        <v>1847.0712664370001</v>
      </c>
      <c r="N34717" s="40">
        <f>L34717/(INDEX(Installed_Capacity!$V$6:$AG$11,MATCH(Source_Data!B34717,Installed_Capacity!$U$6:$U$11,0),MATCH(Source_Data!C34717,Installed_Capacity!$V$5:$AG$5,0)))</f>
        <v>0.50229162550528961</v>
      </c>
      <c r="O34717" s="41">
        <f>M34717/(INDEX(Installed_Capacity!$V$15:$AG$20,MATCH(Source_Data!B34717,Installed_Capacity!$U$15:$U$20,0),MATCH(Source_Data!C34717,Installed_Capacity!$V$14:$AG$14,0)))</f>
        <v>0.39852060413068907</v>
      </c>
      <c r="P34717" s="37">
        <v>84.251085451999998</v>
      </c>
      <c r="Q34717" s="38">
        <f>P34717/(INDEX(Installed_Capacity!$AJ$15:$AU$20,MATCH(Source_Data!B34717,Installed_Capacity!$AI$15:$AI$20,0),MATCH(Source_Data!C34717,Installed_Capacity!$AJ$14:$AU$14,0)))</f>
        <v>9.1876865269356595E-2</v>
      </c>
      <c r="R34717" s="63">
        <v>405.46419539800002</v>
      </c>
      <c r="S34717" s="42">
        <v>1725.5612560510001</v>
      </c>
      <c r="T34717" s="42">
        <f>R34717/(INDEX(Installed_Capacity!$H$25:$S$30,MATCH(Source_Data!B34717,Installed_Capacity!$G$25:$G$30,0),MATCH(Source_Data!C34717,Installed_Capacity!$H$24:$S$24,0)))</f>
        <v>0.28858661594163698</v>
      </c>
      <c r="U34717" s="43">
        <f>S34717/(INDEX(Installed_Capacity!$H$33:$S$38,MATCH(Source_Data!B34717,Installed_Capacity!$G$33:$G$38,0),MATCH(Source_Data!C34717,Installed_Capacity!$H$32:$S$32,0)))</f>
        <v>0.4252706690846223</v>
      </c>
      <c r="V34717" s="21"/>
      <c r="W34717" s="2"/>
    </row>
    <row r="34718" spans="1:23" x14ac:dyDescent="0.25">
      <c r="A34718" s="17">
        <v>44182</v>
      </c>
      <c r="B34718" s="19">
        <v>2020</v>
      </c>
      <c r="C34718" s="19">
        <v>12</v>
      </c>
      <c r="D34718" s="19">
        <v>17</v>
      </c>
      <c r="E34718" s="19">
        <v>12</v>
      </c>
      <c r="F34718" s="69">
        <v>23338.669000000002</v>
      </c>
      <c r="G34718" s="52">
        <f t="shared" si="542"/>
        <v>29055.51</v>
      </c>
      <c r="H34718" s="34">
        <v>984.67805636599996</v>
      </c>
      <c r="I34718" s="35">
        <v>1655.1485562830001</v>
      </c>
      <c r="J34718" s="35">
        <f>H34718/(INDEX(Installed_Capacity!$H$6:$S$11,MATCH(Source_Data!B34718,Installed_Capacity!$G$6:$G$11,0),MATCH(Source_Data!C34718,Installed_Capacity!$H$5:$S$5,0)))</f>
        <v>0.53501154935994955</v>
      </c>
      <c r="K34718" s="36">
        <f>I34718/(INDEX(Installed_Capacity!$H$15:$S$20,MATCH(Source_Data!B34718,Installed_Capacity!$G$15:$G$20,0),MATCH(Source_Data!C34718,Installed_Capacity!$H$14:$S$14,0)))</f>
        <v>0.39363218701510894</v>
      </c>
      <c r="L34718" s="39">
        <v>1173.913847713</v>
      </c>
      <c r="M34718" s="40">
        <v>1853.6667989370001</v>
      </c>
      <c r="N34718" s="40">
        <f>L34718/(INDEX(Installed_Capacity!$V$6:$AG$11,MATCH(Source_Data!B34718,Installed_Capacity!$U$6:$U$11,0),MATCH(Source_Data!C34718,Installed_Capacity!$V$5:$AG$5,0)))</f>
        <v>0.52446202853613422</v>
      </c>
      <c r="O34718" s="41">
        <f>M34718/(INDEX(Installed_Capacity!$V$15:$AG$20,MATCH(Source_Data!B34718,Installed_Capacity!$U$15:$U$20,0),MATCH(Source_Data!C34718,Installed_Capacity!$V$14:$AG$14,0)))</f>
        <v>0.39994364375250824</v>
      </c>
      <c r="P34718" s="37">
        <v>89.083320314000005</v>
      </c>
      <c r="Q34718" s="38">
        <f>P34718/(INDEX(Installed_Capacity!$AJ$15:$AU$20,MATCH(Source_Data!B34718,Installed_Capacity!$AI$15:$AI$20,0),MATCH(Source_Data!C34718,Installed_Capacity!$AJ$14:$AU$14,0)))</f>
        <v>9.7146477986913851E-2</v>
      </c>
      <c r="R34718" s="63">
        <v>216.44554116099999</v>
      </c>
      <c r="S34718" s="42">
        <v>2394.4278991890001</v>
      </c>
      <c r="T34718" s="42">
        <f>R34718/(INDEX(Installed_Capacity!$H$25:$S$30,MATCH(Source_Data!B34718,Installed_Capacity!$G$25:$G$30,0),MATCH(Source_Data!C34718,Installed_Capacity!$H$24:$S$24,0)))</f>
        <v>0.15405376595088965</v>
      </c>
      <c r="U34718" s="43">
        <f>S34718/(INDEX(Installed_Capacity!$H$33:$S$38,MATCH(Source_Data!B34718,Installed_Capacity!$G$33:$G$38,0),MATCH(Source_Data!C34718,Installed_Capacity!$H$32:$S$32,0)))</f>
        <v>0.59011521682710799</v>
      </c>
      <c r="V34718" s="21"/>
      <c r="W34718" s="2"/>
    </row>
    <row r="34719" spans="1:23" x14ac:dyDescent="0.25">
      <c r="A34719" s="17">
        <v>44182</v>
      </c>
      <c r="B34719" s="19">
        <v>2020</v>
      </c>
      <c r="C34719" s="19">
        <v>12</v>
      </c>
      <c r="D34719" s="19">
        <v>17</v>
      </c>
      <c r="E34719" s="19">
        <v>13</v>
      </c>
      <c r="F34719" s="69">
        <v>23163.642800000001</v>
      </c>
      <c r="G34719" s="52">
        <f t="shared" si="542"/>
        <v>29055.51</v>
      </c>
      <c r="H34719" s="34">
        <v>1122.2591327580001</v>
      </c>
      <c r="I34719" s="35">
        <v>1569.6964205849999</v>
      </c>
      <c r="J34719" s="35">
        <f>H34719/(INDEX(Installed_Capacity!$H$6:$S$11,MATCH(Source_Data!B34719,Installed_Capacity!$G$6:$G$11,0),MATCH(Source_Data!C34719,Installed_Capacity!$H$5:$S$5,0)))</f>
        <v>0.60976437274950013</v>
      </c>
      <c r="K34719" s="36">
        <f>I34719/(INDEX(Installed_Capacity!$H$15:$S$20,MATCH(Source_Data!B34719,Installed_Capacity!$G$15:$G$20,0),MATCH(Source_Data!C34719,Installed_Capacity!$H$14:$S$14,0)))</f>
        <v>0.37330971449007211</v>
      </c>
      <c r="L34719" s="39">
        <v>1041.929957604</v>
      </c>
      <c r="M34719" s="40">
        <v>1773.677212905</v>
      </c>
      <c r="N34719" s="40">
        <f>L34719/(INDEX(Installed_Capacity!$V$6:$AG$11,MATCH(Source_Data!B34719,Installed_Capacity!$U$6:$U$11,0),MATCH(Source_Data!C34719,Installed_Capacity!$V$5:$AG$5,0)))</f>
        <v>0.46549642482040099</v>
      </c>
      <c r="O34719" s="41">
        <f>M34719/(INDEX(Installed_Capacity!$V$15:$AG$20,MATCH(Source_Data!B34719,Installed_Capacity!$U$15:$U$20,0),MATCH(Source_Data!C34719,Installed_Capacity!$V$14:$AG$14,0)))</f>
        <v>0.38268524190907094</v>
      </c>
      <c r="P34719" s="37">
        <v>66.727266846999996</v>
      </c>
      <c r="Q34719" s="38">
        <f>P34719/(INDEX(Installed_Capacity!$AJ$15:$AU$20,MATCH(Source_Data!B34719,Installed_Capacity!$AI$15:$AI$20,0),MATCH(Source_Data!C34719,Installed_Capacity!$AJ$14:$AU$14,0)))</f>
        <v>7.2766921316248637E-2</v>
      </c>
      <c r="R34719" s="63">
        <v>118.91217020000001</v>
      </c>
      <c r="S34719" s="42">
        <v>2443.3050694540002</v>
      </c>
      <c r="T34719" s="42">
        <f>R34719/(INDEX(Installed_Capacity!$H$25:$S$30,MATCH(Source_Data!B34719,Installed_Capacity!$G$25:$G$30,0),MATCH(Source_Data!C34719,Installed_Capacity!$H$24:$S$24,0)))</f>
        <v>8.4634996583629885E-2</v>
      </c>
      <c r="U34719" s="43">
        <f>S34719/(INDEX(Installed_Capacity!$H$33:$S$38,MATCH(Source_Data!B34719,Installed_Capacity!$G$33:$G$38,0),MATCH(Source_Data!C34719,Installed_Capacity!$H$32:$S$32,0)))</f>
        <v>0.6021611681537673</v>
      </c>
      <c r="V34719" s="21"/>
      <c r="W34719" s="2"/>
    </row>
    <row r="34720" spans="1:23" x14ac:dyDescent="0.25">
      <c r="A34720" s="17">
        <v>44182</v>
      </c>
      <c r="B34720" s="19">
        <v>2020</v>
      </c>
      <c r="C34720" s="19">
        <v>12</v>
      </c>
      <c r="D34720" s="19">
        <v>17</v>
      </c>
      <c r="E34720" s="19">
        <v>14</v>
      </c>
      <c r="F34720" s="69">
        <v>23324.140100000001</v>
      </c>
      <c r="G34720" s="52">
        <f t="shared" si="542"/>
        <v>29055.51</v>
      </c>
      <c r="H34720" s="34">
        <v>1157.9374796970001</v>
      </c>
      <c r="I34720" s="35">
        <v>1433.42029288</v>
      </c>
      <c r="J34720" s="35">
        <f>H34720/(INDEX(Installed_Capacity!$H$6:$S$11,MATCH(Source_Data!B34720,Installed_Capacity!$G$6:$G$11,0),MATCH(Source_Data!C34720,Installed_Capacity!$H$5:$S$5,0)))</f>
        <v>0.62914972164707039</v>
      </c>
      <c r="K34720" s="36">
        <f>I34720/(INDEX(Installed_Capacity!$H$15:$S$20,MATCH(Source_Data!B34720,Installed_Capacity!$G$15:$G$20,0),MATCH(Source_Data!C34720,Installed_Capacity!$H$14:$S$14,0)))</f>
        <v>0.3409001341035624</v>
      </c>
      <c r="L34720" s="39">
        <v>1088.835772849</v>
      </c>
      <c r="M34720" s="40">
        <v>1876.391962466</v>
      </c>
      <c r="N34720" s="40">
        <f>L34720/(INDEX(Installed_Capacity!$V$6:$AG$11,MATCH(Source_Data!B34720,Installed_Capacity!$U$6:$U$11,0),MATCH(Source_Data!C34720,Installed_Capacity!$V$5:$AG$5,0)))</f>
        <v>0.48645223777163227</v>
      </c>
      <c r="O34720" s="41">
        <f>M34720/(INDEX(Installed_Capacity!$V$15:$AG$20,MATCH(Source_Data!B34720,Installed_Capacity!$U$15:$U$20,0),MATCH(Source_Data!C34720,Installed_Capacity!$V$14:$AG$14,0)))</f>
        <v>0.40484678206834357</v>
      </c>
      <c r="P34720" s="37">
        <v>45.527254380999999</v>
      </c>
      <c r="Q34720" s="38">
        <f>P34720/(INDEX(Installed_Capacity!$AJ$15:$AU$20,MATCH(Source_Data!B34720,Installed_Capacity!$AI$15:$AI$20,0),MATCH(Source_Data!C34720,Installed_Capacity!$AJ$14:$AU$14,0)))</f>
        <v>4.9648041854961827E-2</v>
      </c>
      <c r="R34720" s="63">
        <v>46.143023683000003</v>
      </c>
      <c r="S34720" s="42">
        <v>2175.4406340129999</v>
      </c>
      <c r="T34720" s="42">
        <f>R34720/(INDEX(Installed_Capacity!$H$25:$S$30,MATCH(Source_Data!B34720,Installed_Capacity!$G$25:$G$30,0),MATCH(Source_Data!C34720,Installed_Capacity!$H$24:$S$24,0)))</f>
        <v>3.2842009738790034E-2</v>
      </c>
      <c r="U34720" s="43">
        <f>S34720/(INDEX(Installed_Capacity!$H$33:$S$38,MATCH(Source_Data!B34720,Installed_Capacity!$G$33:$G$38,0),MATCH(Source_Data!C34720,Installed_Capacity!$H$32:$S$32,0)))</f>
        <v>0.53614503149996551</v>
      </c>
      <c r="V34720" s="21"/>
      <c r="W34720" s="2"/>
    </row>
    <row r="34721" spans="1:23" x14ac:dyDescent="0.25">
      <c r="A34721" s="17">
        <v>44182</v>
      </c>
      <c r="B34721" s="19">
        <v>2020</v>
      </c>
      <c r="C34721" s="19">
        <v>12</v>
      </c>
      <c r="D34721" s="19">
        <v>17</v>
      </c>
      <c r="E34721" s="19">
        <v>15</v>
      </c>
      <c r="F34721" s="69">
        <v>23861.243299999998</v>
      </c>
      <c r="G34721" s="52">
        <f t="shared" si="542"/>
        <v>29055.51</v>
      </c>
      <c r="H34721" s="34">
        <v>968.09358291599995</v>
      </c>
      <c r="I34721" s="35">
        <v>1006.302737813</v>
      </c>
      <c r="J34721" s="35">
        <f>H34721/(INDEX(Installed_Capacity!$H$6:$S$11,MATCH(Source_Data!B34721,Installed_Capacity!$G$6:$G$11,0),MATCH(Source_Data!C34721,Installed_Capacity!$H$5:$S$5,0)))</f>
        <v>0.52600059925454223</v>
      </c>
      <c r="K34721" s="36">
        <f>I34721/(INDEX(Installed_Capacity!$H$15:$S$20,MATCH(Source_Data!B34721,Installed_Capacity!$G$15:$G$20,0),MATCH(Source_Data!C34721,Installed_Capacity!$H$14:$S$14,0)))</f>
        <v>0.23932180950221296</v>
      </c>
      <c r="L34721" s="39">
        <v>1151.1092635320001</v>
      </c>
      <c r="M34721" s="40">
        <v>1296.589886877</v>
      </c>
      <c r="N34721" s="40">
        <f>L34721/(INDEX(Installed_Capacity!$V$6:$AG$11,MATCH(Source_Data!B34721,Installed_Capacity!$U$6:$U$11,0),MATCH(Source_Data!C34721,Installed_Capacity!$V$5:$AG$5,0)))</f>
        <v>0.51427376940383862</v>
      </c>
      <c r="O34721" s="41">
        <f>M34721/(INDEX(Installed_Capacity!$V$15:$AG$20,MATCH(Source_Data!B34721,Installed_Capacity!$U$15:$U$20,0),MATCH(Source_Data!C34721,Installed_Capacity!$V$14:$AG$14,0)))</f>
        <v>0.27974978248928761</v>
      </c>
      <c r="P34721" s="37">
        <v>0</v>
      </c>
      <c r="Q34721" s="38">
        <f>P34721/(INDEX(Installed_Capacity!$AJ$15:$AU$20,MATCH(Source_Data!B34721,Installed_Capacity!$AI$15:$AI$20,0),MATCH(Source_Data!C34721,Installed_Capacity!$AJ$14:$AU$14,0)))</f>
        <v>0</v>
      </c>
      <c r="R34721" s="63">
        <v>17.183916425</v>
      </c>
      <c r="S34721" s="42">
        <v>2378.8347549619998</v>
      </c>
      <c r="T34721" s="42">
        <f>R34721/(INDEX(Installed_Capacity!$H$25:$S$30,MATCH(Source_Data!B34721,Installed_Capacity!$G$25:$G$30,0),MATCH(Source_Data!C34721,Installed_Capacity!$H$24:$S$24,0)))</f>
        <v>1.2230545498220639E-2</v>
      </c>
      <c r="U34721" s="43">
        <f>S34721/(INDEX(Installed_Capacity!$H$33:$S$38,MATCH(Source_Data!B34721,Installed_Capacity!$G$33:$G$38,0),MATCH(Source_Data!C34721,Installed_Capacity!$H$32:$S$32,0)))</f>
        <v>0.58627223133163764</v>
      </c>
      <c r="V34721" s="21"/>
      <c r="W34721" s="2"/>
    </row>
    <row r="34722" spans="1:23" x14ac:dyDescent="0.25">
      <c r="A34722" s="17">
        <v>44182</v>
      </c>
      <c r="B34722" s="19">
        <v>2020</v>
      </c>
      <c r="C34722" s="19">
        <v>12</v>
      </c>
      <c r="D34722" s="19">
        <v>17</v>
      </c>
      <c r="E34722" s="19">
        <v>16</v>
      </c>
      <c r="F34722" s="69">
        <v>24703.2088</v>
      </c>
      <c r="G34722" s="52">
        <f t="shared" si="542"/>
        <v>29055.51</v>
      </c>
      <c r="H34722" s="34">
        <v>499.86948793400001</v>
      </c>
      <c r="I34722" s="35">
        <v>580.16798161999998</v>
      </c>
      <c r="J34722" s="35">
        <f>H34722/(INDEX(Installed_Capacity!$H$6:$S$11,MATCH(Source_Data!B34722,Installed_Capacity!$G$6:$G$11,0),MATCH(Source_Data!C34722,Installed_Capacity!$H$5:$S$5,0)))</f>
        <v>0.27159734848191774</v>
      </c>
      <c r="K34722" s="36">
        <f>I34722/(INDEX(Installed_Capacity!$H$15:$S$20,MATCH(Source_Data!B34722,Installed_Capacity!$G$15:$G$20,0),MATCH(Source_Data!C34722,Installed_Capacity!$H$14:$S$14,0)))</f>
        <v>0.13797721695391707</v>
      </c>
      <c r="L34722" s="39">
        <v>616.03964785400001</v>
      </c>
      <c r="M34722" s="40">
        <v>994.96045670800004</v>
      </c>
      <c r="N34722" s="40">
        <f>L34722/(INDEX(Installed_Capacity!$V$6:$AG$11,MATCH(Source_Data!B34722,Installed_Capacity!$U$6:$U$11,0),MATCH(Source_Data!C34722,Installed_Capacity!$V$5:$AG$5,0)))</f>
        <v>0.2752241180233389</v>
      </c>
      <c r="O34722" s="41">
        <f>M34722/(INDEX(Installed_Capacity!$V$15:$AG$20,MATCH(Source_Data!B34722,Installed_Capacity!$U$15:$U$20,0),MATCH(Source_Data!C34722,Installed_Capacity!$V$14:$AG$14,0)))</f>
        <v>0.21467078693627803</v>
      </c>
      <c r="P34722" s="37">
        <v>0</v>
      </c>
      <c r="Q34722" s="38">
        <f>P34722/(INDEX(Installed_Capacity!$AJ$15:$AU$20,MATCH(Source_Data!B34722,Installed_Capacity!$AI$15:$AI$20,0),MATCH(Source_Data!C34722,Installed_Capacity!$AJ$14:$AU$14,0)))</f>
        <v>0</v>
      </c>
      <c r="R34722" s="63">
        <v>8.3607382950000009</v>
      </c>
      <c r="S34722" s="42">
        <v>1962.16702517</v>
      </c>
      <c r="T34722" s="42">
        <f>R34722/(INDEX(Installed_Capacity!$H$25:$S$30,MATCH(Source_Data!B34722,Installed_Capacity!$G$25:$G$30,0),MATCH(Source_Data!C34722,Installed_Capacity!$H$24:$S$24,0)))</f>
        <v>5.9507034128113874E-3</v>
      </c>
      <c r="U34722" s="43">
        <f>S34722/(INDEX(Installed_Capacity!$H$33:$S$38,MATCH(Source_Data!B34722,Installed_Capacity!$G$33:$G$38,0),MATCH(Source_Data!C34722,Installed_Capacity!$H$32:$S$32,0)))</f>
        <v>0.48358299696615703</v>
      </c>
      <c r="V34722" s="21"/>
      <c r="W34722" s="2"/>
    </row>
    <row r="34723" spans="1:23" x14ac:dyDescent="0.25">
      <c r="A34723" s="17">
        <v>44182</v>
      </c>
      <c r="B34723" s="19">
        <v>2020</v>
      </c>
      <c r="C34723" s="19">
        <v>12</v>
      </c>
      <c r="D34723" s="19">
        <v>17</v>
      </c>
      <c r="E34723" s="19">
        <v>17</v>
      </c>
      <c r="F34723" s="69">
        <v>26288.452799999999</v>
      </c>
      <c r="G34723" s="52">
        <f t="shared" si="542"/>
        <v>29055.51</v>
      </c>
      <c r="H34723" s="34">
        <v>78.648017265999997</v>
      </c>
      <c r="I34723" s="35">
        <v>34.870356096999998</v>
      </c>
      <c r="J34723" s="35">
        <f>H34723/(INDEX(Installed_Capacity!$H$6:$S$11,MATCH(Source_Data!B34723,Installed_Capacity!$G$6:$G$11,0),MATCH(Source_Data!C34723,Installed_Capacity!$H$5:$S$5,0)))</f>
        <v>4.273234007758845E-2</v>
      </c>
      <c r="K34723" s="36">
        <f>I34723/(INDEX(Installed_Capacity!$H$15:$S$20,MATCH(Source_Data!B34723,Installed_Capacity!$G$15:$G$20,0),MATCH(Source_Data!C34723,Installed_Capacity!$H$14:$S$14,0)))</f>
        <v>8.2929683141449925E-3</v>
      </c>
      <c r="L34723" s="39">
        <v>70.956567505999999</v>
      </c>
      <c r="M34723" s="40">
        <v>65.588497712000006</v>
      </c>
      <c r="N34723" s="40">
        <f>L34723/(INDEX(Installed_Capacity!$V$6:$AG$11,MATCH(Source_Data!B34723,Installed_Capacity!$U$6:$U$11,0),MATCH(Source_Data!C34723,Installed_Capacity!$V$5:$AG$5,0)))</f>
        <v>3.1700814676185705E-2</v>
      </c>
      <c r="O34723" s="41">
        <f>M34723/(INDEX(Installed_Capacity!$V$15:$AG$20,MATCH(Source_Data!B34723,Installed_Capacity!$U$15:$U$20,0),MATCH(Source_Data!C34723,Installed_Capacity!$V$14:$AG$14,0)))</f>
        <v>1.4151250256104878E-2</v>
      </c>
      <c r="P34723" s="37">
        <v>0</v>
      </c>
      <c r="Q34723" s="38">
        <f>P34723/(INDEX(Installed_Capacity!$AJ$15:$AU$20,MATCH(Source_Data!B34723,Installed_Capacity!$AI$15:$AI$20,0),MATCH(Source_Data!C34723,Installed_Capacity!$AJ$14:$AU$14,0)))</f>
        <v>0</v>
      </c>
      <c r="R34723" s="63">
        <v>42.199291058</v>
      </c>
      <c r="S34723" s="42">
        <v>1698.614289973</v>
      </c>
      <c r="T34723" s="42">
        <f>R34723/(INDEX(Installed_Capacity!$H$25:$S$30,MATCH(Source_Data!B34723,Installed_Capacity!$G$25:$G$30,0),MATCH(Source_Data!C34723,Installed_Capacity!$H$24:$S$24,0)))</f>
        <v>3.0035082603558715E-2</v>
      </c>
      <c r="U34723" s="43">
        <f>S34723/(INDEX(Installed_Capacity!$H$33:$S$38,MATCH(Source_Data!B34723,Installed_Capacity!$G$33:$G$38,0),MATCH(Source_Data!C34723,Installed_Capacity!$H$32:$S$32,0)))</f>
        <v>0.41862949407353189</v>
      </c>
      <c r="V34723" s="21"/>
      <c r="W34723" s="2"/>
    </row>
    <row r="34724" spans="1:23" x14ac:dyDescent="0.25">
      <c r="A34724" s="17">
        <v>44182</v>
      </c>
      <c r="B34724" s="19">
        <v>2020</v>
      </c>
      <c r="C34724" s="19">
        <v>12</v>
      </c>
      <c r="D34724" s="19">
        <v>17</v>
      </c>
      <c r="E34724" s="19">
        <v>18</v>
      </c>
      <c r="F34724" s="69">
        <v>28826.692899999998</v>
      </c>
      <c r="G34724" s="52">
        <f t="shared" si="542"/>
        <v>29055.51</v>
      </c>
      <c r="H34724" s="34">
        <v>0</v>
      </c>
      <c r="I34724" s="35">
        <v>0.77646074700000001</v>
      </c>
      <c r="J34724" s="35">
        <f>H34724/(INDEX(Installed_Capacity!$H$6:$S$11,MATCH(Source_Data!B34724,Installed_Capacity!$G$6:$G$11,0),MATCH(Source_Data!C34724,Installed_Capacity!$H$5:$S$5,0)))</f>
        <v>0</v>
      </c>
      <c r="K34724" s="36">
        <f>I34724/(INDEX(Installed_Capacity!$H$15:$S$20,MATCH(Source_Data!B34724,Installed_Capacity!$G$15:$G$20,0),MATCH(Source_Data!C34724,Installed_Capacity!$H$14:$S$14,0)))</f>
        <v>1.8466012661689829E-4</v>
      </c>
      <c r="L34724" s="39">
        <v>0</v>
      </c>
      <c r="M34724" s="40">
        <v>0</v>
      </c>
      <c r="N34724" s="40">
        <f>L34724/(INDEX(Installed_Capacity!$V$6:$AG$11,MATCH(Source_Data!B34724,Installed_Capacity!$U$6:$U$11,0),MATCH(Source_Data!C34724,Installed_Capacity!$V$5:$AG$5,0)))</f>
        <v>0</v>
      </c>
      <c r="O34724" s="41">
        <f>M34724/(INDEX(Installed_Capacity!$V$15:$AG$20,MATCH(Source_Data!B34724,Installed_Capacity!$U$15:$U$20,0),MATCH(Source_Data!C34724,Installed_Capacity!$V$14:$AG$14,0)))</f>
        <v>0</v>
      </c>
      <c r="P34724" s="37">
        <v>0</v>
      </c>
      <c r="Q34724" s="38">
        <f>P34724/(INDEX(Installed_Capacity!$AJ$15:$AU$20,MATCH(Source_Data!B34724,Installed_Capacity!$AI$15:$AI$20,0),MATCH(Source_Data!C34724,Installed_Capacity!$AJ$14:$AU$14,0)))</f>
        <v>0</v>
      </c>
      <c r="R34724" s="63">
        <v>70.818042953000003</v>
      </c>
      <c r="S34724" s="42">
        <v>1346.9463746649999</v>
      </c>
      <c r="T34724" s="42">
        <f>R34724/(INDEX(Installed_Capacity!$H$25:$S$30,MATCH(Source_Data!B34724,Installed_Capacity!$G$25:$G$30,0),MATCH(Source_Data!C34724,Installed_Capacity!$H$24:$S$24,0)))</f>
        <v>5.0404301034163698E-2</v>
      </c>
      <c r="U34724" s="43">
        <f>S34724/(INDEX(Installed_Capacity!$H$33:$S$38,MATCH(Source_Data!B34724,Installed_Capacity!$G$33:$G$38,0),MATCH(Source_Data!C34724,Installed_Capacity!$H$32:$S$32,0)))</f>
        <v>0.33195969367427713</v>
      </c>
      <c r="V34724" s="21"/>
      <c r="W34724" s="2"/>
    </row>
    <row r="34725" spans="1:23" x14ac:dyDescent="0.25">
      <c r="A34725" s="17">
        <v>44182</v>
      </c>
      <c r="B34725" s="19">
        <v>2020</v>
      </c>
      <c r="C34725" s="19">
        <v>12</v>
      </c>
      <c r="D34725" s="19">
        <v>17</v>
      </c>
      <c r="E34725" s="19">
        <v>19</v>
      </c>
      <c r="F34725" s="69">
        <v>29055.51</v>
      </c>
      <c r="G34725" s="52">
        <f t="shared" si="542"/>
        <v>29055.51</v>
      </c>
      <c r="H34725" s="34">
        <v>0</v>
      </c>
      <c r="I34725" s="35">
        <v>0.72653162800000004</v>
      </c>
      <c r="J34725" s="35">
        <f>H34725/(INDEX(Installed_Capacity!$H$6:$S$11,MATCH(Source_Data!B34725,Installed_Capacity!$G$6:$G$11,0),MATCH(Source_Data!C34725,Installed_Capacity!$H$5:$S$5,0)))</f>
        <v>0</v>
      </c>
      <c r="K34725" s="36">
        <f>I34725/(INDEX(Installed_Capacity!$H$15:$S$20,MATCH(Source_Data!B34725,Installed_Capacity!$G$15:$G$20,0),MATCH(Source_Data!C34725,Installed_Capacity!$H$14:$S$14,0)))</f>
        <v>1.7278584002606542E-4</v>
      </c>
      <c r="L34725" s="39">
        <v>3.2258769999999998E-3</v>
      </c>
      <c r="M34725" s="40">
        <v>0</v>
      </c>
      <c r="N34725" s="40">
        <f>L34725/(INDEX(Installed_Capacity!$V$6:$AG$11,MATCH(Source_Data!B34725,Installed_Capacity!$U$6:$U$11,0),MATCH(Source_Data!C34725,Installed_Capacity!$V$5:$AG$5,0)))</f>
        <v>1.4412045641373886E-6</v>
      </c>
      <c r="O34725" s="41">
        <f>M34725/(INDEX(Installed_Capacity!$V$15:$AG$20,MATCH(Source_Data!B34725,Installed_Capacity!$U$15:$U$20,0),MATCH(Source_Data!C34725,Installed_Capacity!$V$14:$AG$14,0)))</f>
        <v>0</v>
      </c>
      <c r="P34725" s="37">
        <v>0</v>
      </c>
      <c r="Q34725" s="38">
        <f>P34725/(INDEX(Installed_Capacity!$AJ$15:$AU$20,MATCH(Source_Data!B34725,Installed_Capacity!$AI$15:$AI$20,0),MATCH(Source_Data!C34725,Installed_Capacity!$AJ$14:$AU$14,0)))</f>
        <v>0</v>
      </c>
      <c r="R34725" s="63">
        <v>65.627113660999996</v>
      </c>
      <c r="S34725" s="42">
        <v>2594.270286596</v>
      </c>
      <c r="T34725" s="42">
        <f>R34725/(INDEX(Installed_Capacity!$H$25:$S$30,MATCH(Source_Data!B34725,Installed_Capacity!$G$25:$G$30,0),MATCH(Source_Data!C34725,Installed_Capacity!$H$24:$S$24,0)))</f>
        <v>4.6709689438434156E-2</v>
      </c>
      <c r="U34725" s="43">
        <f>S34725/(INDEX(Installed_Capacity!$H$33:$S$38,MATCH(Source_Data!B34725,Installed_Capacity!$G$33:$G$38,0),MATCH(Source_Data!C34725,Installed_Capacity!$H$32:$S$32,0)))</f>
        <v>0.63936707937676829</v>
      </c>
      <c r="V34725" s="21"/>
      <c r="W34725" s="2"/>
    </row>
    <row r="34726" spans="1:23" x14ac:dyDescent="0.25">
      <c r="A34726" s="17">
        <v>44182</v>
      </c>
      <c r="B34726" s="19">
        <v>2020</v>
      </c>
      <c r="C34726" s="19">
        <v>12</v>
      </c>
      <c r="D34726" s="19">
        <v>17</v>
      </c>
      <c r="E34726" s="19">
        <v>20</v>
      </c>
      <c r="F34726" s="69">
        <v>28490.135300000002</v>
      </c>
      <c r="G34726" s="52">
        <f t="shared" si="542"/>
        <v>29055.51</v>
      </c>
      <c r="H34726" s="34">
        <v>0</v>
      </c>
      <c r="I34726" s="35">
        <v>0.66995088700000005</v>
      </c>
      <c r="J34726" s="35">
        <f>H34726/(INDEX(Installed_Capacity!$H$6:$S$11,MATCH(Source_Data!B34726,Installed_Capacity!$G$6:$G$11,0),MATCH(Source_Data!C34726,Installed_Capacity!$H$5:$S$5,0)))</f>
        <v>0</v>
      </c>
      <c r="K34726" s="36">
        <f>I34726/(INDEX(Installed_Capacity!$H$15:$S$20,MATCH(Source_Data!B34726,Installed_Capacity!$G$15:$G$20,0),MATCH(Source_Data!C34726,Installed_Capacity!$H$14:$S$14,0)))</f>
        <v>1.5932964557257049E-4</v>
      </c>
      <c r="L34726" s="39">
        <v>7.266532E-3</v>
      </c>
      <c r="M34726" s="40">
        <v>0</v>
      </c>
      <c r="N34726" s="40">
        <f>L34726/(INDEX(Installed_Capacity!$V$6:$AG$11,MATCH(Source_Data!B34726,Installed_Capacity!$U$6:$U$11,0),MATCH(Source_Data!C34726,Installed_Capacity!$V$5:$AG$5,0)))</f>
        <v>3.2464223167375531E-6</v>
      </c>
      <c r="O34726" s="41">
        <f>M34726/(INDEX(Installed_Capacity!$V$15:$AG$20,MATCH(Source_Data!B34726,Installed_Capacity!$U$15:$U$20,0),MATCH(Source_Data!C34726,Installed_Capacity!$V$14:$AG$14,0)))</f>
        <v>0</v>
      </c>
      <c r="P34726" s="37">
        <v>0</v>
      </c>
      <c r="Q34726" s="38">
        <f>P34726/(INDEX(Installed_Capacity!$AJ$15:$AU$20,MATCH(Source_Data!B34726,Installed_Capacity!$AI$15:$AI$20,0),MATCH(Source_Data!C34726,Installed_Capacity!$AJ$14:$AU$14,0)))</f>
        <v>0</v>
      </c>
      <c r="R34726" s="63">
        <v>66.588052555000004</v>
      </c>
      <c r="S34726" s="42">
        <v>2979.045208816</v>
      </c>
      <c r="T34726" s="42">
        <f>R34726/(INDEX(Installed_Capacity!$H$25:$S$30,MATCH(Source_Data!B34726,Installed_Capacity!$G$25:$G$30,0),MATCH(Source_Data!C34726,Installed_Capacity!$H$24:$S$24,0)))</f>
        <v>4.7393631711743767E-2</v>
      </c>
      <c r="U34726" s="43">
        <f>S34726/(INDEX(Installed_Capacity!$H$33:$S$38,MATCH(Source_Data!B34726,Installed_Capacity!$G$33:$G$38,0),MATCH(Source_Data!C34726,Installed_Capacity!$H$32:$S$32,0)))</f>
        <v>0.73419621861808571</v>
      </c>
      <c r="V34726" s="21"/>
      <c r="W34726" s="2"/>
    </row>
    <row r="34727" spans="1:23" x14ac:dyDescent="0.25">
      <c r="A34727" s="17">
        <v>44182</v>
      </c>
      <c r="B34727" s="19">
        <v>2020</v>
      </c>
      <c r="C34727" s="19">
        <v>12</v>
      </c>
      <c r="D34727" s="19">
        <v>17</v>
      </c>
      <c r="E34727" s="19">
        <v>21</v>
      </c>
      <c r="F34727" s="69">
        <v>27661.0455</v>
      </c>
      <c r="G34727" s="52">
        <f t="shared" si="542"/>
        <v>29055.51</v>
      </c>
      <c r="H34727" s="34">
        <v>0</v>
      </c>
      <c r="I34727" s="35">
        <v>0.202430796</v>
      </c>
      <c r="J34727" s="35">
        <f>H34727/(INDEX(Installed_Capacity!$H$6:$S$11,MATCH(Source_Data!B34727,Installed_Capacity!$G$6:$G$11,0),MATCH(Source_Data!C34727,Installed_Capacity!$H$5:$S$5,0)))</f>
        <v>0</v>
      </c>
      <c r="K34727" s="36">
        <f>I34727/(INDEX(Installed_Capacity!$H$15:$S$20,MATCH(Source_Data!B34727,Installed_Capacity!$G$15:$G$20,0),MATCH(Source_Data!C34727,Installed_Capacity!$H$14:$S$14,0)))</f>
        <v>4.8142673747446384E-5</v>
      </c>
      <c r="L34727" s="39">
        <v>7.2974390000000002E-3</v>
      </c>
      <c r="M34727" s="40">
        <v>0</v>
      </c>
      <c r="N34727" s="40">
        <f>L34727/(INDEX(Installed_Capacity!$V$6:$AG$11,MATCH(Source_Data!B34727,Installed_Capacity!$U$6:$U$11,0),MATCH(Source_Data!C34727,Installed_Capacity!$V$5:$AG$5,0)))</f>
        <v>3.2602304406876586E-6</v>
      </c>
      <c r="O34727" s="41">
        <f>M34727/(INDEX(Installed_Capacity!$V$15:$AG$20,MATCH(Source_Data!B34727,Installed_Capacity!$U$15:$U$20,0),MATCH(Source_Data!C34727,Installed_Capacity!$V$14:$AG$14,0)))</f>
        <v>0</v>
      </c>
      <c r="P34727" s="37">
        <v>0</v>
      </c>
      <c r="Q34727" s="38">
        <f>P34727/(INDEX(Installed_Capacity!$AJ$15:$AU$20,MATCH(Source_Data!B34727,Installed_Capacity!$AI$15:$AI$20,0),MATCH(Source_Data!C34727,Installed_Capacity!$AJ$14:$AU$14,0)))</f>
        <v>0</v>
      </c>
      <c r="R34727" s="63">
        <v>112.052492837</v>
      </c>
      <c r="S34727" s="42">
        <v>2945.4001418550001</v>
      </c>
      <c r="T34727" s="42">
        <f>R34727/(INDEX(Installed_Capacity!$H$25:$S$30,MATCH(Source_Data!B34727,Installed_Capacity!$G$25:$G$30,0),MATCH(Source_Data!C34727,Installed_Capacity!$H$24:$S$24,0)))</f>
        <v>7.9752663940925256E-2</v>
      </c>
      <c r="U34727" s="43">
        <f>S34727/(INDEX(Installed_Capacity!$H$33:$S$38,MATCH(Source_Data!B34727,Installed_Capacity!$G$33:$G$38,0),MATCH(Source_Data!C34727,Installed_Capacity!$H$32:$S$32,0)))</f>
        <v>0.72590427297563076</v>
      </c>
      <c r="V34727" s="21"/>
      <c r="W34727" s="2"/>
    </row>
    <row r="34728" spans="1:23" x14ac:dyDescent="0.25">
      <c r="A34728" s="17">
        <v>44182</v>
      </c>
      <c r="B34728" s="19">
        <v>2020</v>
      </c>
      <c r="C34728" s="19">
        <v>12</v>
      </c>
      <c r="D34728" s="19">
        <v>17</v>
      </c>
      <c r="E34728" s="19">
        <v>22</v>
      </c>
      <c r="F34728" s="69">
        <v>26711.673200000001</v>
      </c>
      <c r="G34728" s="52">
        <f t="shared" si="542"/>
        <v>29055.51</v>
      </c>
      <c r="H34728" s="34">
        <v>0</v>
      </c>
      <c r="I34728" s="35">
        <v>0.17455520899999999</v>
      </c>
      <c r="J34728" s="35">
        <f>H34728/(INDEX(Installed_Capacity!$H$6:$S$11,MATCH(Source_Data!B34728,Installed_Capacity!$G$6:$G$11,0),MATCH(Source_Data!C34728,Installed_Capacity!$H$5:$S$5,0)))</f>
        <v>0</v>
      </c>
      <c r="K34728" s="36">
        <f>I34728/(INDEX(Installed_Capacity!$H$15:$S$20,MATCH(Source_Data!B34728,Installed_Capacity!$G$15:$G$20,0),MATCH(Source_Data!C34728,Installed_Capacity!$H$14:$S$14,0)))</f>
        <v>4.1513221524872705E-5</v>
      </c>
      <c r="L34728" s="39">
        <v>7.3020230000000004E-3</v>
      </c>
      <c r="M34728" s="40">
        <v>0</v>
      </c>
      <c r="N34728" s="40">
        <f>L34728/(INDEX(Installed_Capacity!$V$6:$AG$11,MATCH(Source_Data!B34728,Installed_Capacity!$U$6:$U$11,0),MATCH(Source_Data!C34728,Installed_Capacity!$V$5:$AG$5,0)))</f>
        <v>3.2622784052324957E-6</v>
      </c>
      <c r="O34728" s="41">
        <f>M34728/(INDEX(Installed_Capacity!$V$15:$AG$20,MATCH(Source_Data!B34728,Installed_Capacity!$U$15:$U$20,0),MATCH(Source_Data!C34728,Installed_Capacity!$V$14:$AG$14,0)))</f>
        <v>0</v>
      </c>
      <c r="P34728" s="37">
        <v>0</v>
      </c>
      <c r="Q34728" s="38">
        <f>P34728/(INDEX(Installed_Capacity!$AJ$15:$AU$20,MATCH(Source_Data!B34728,Installed_Capacity!$AI$15:$AI$20,0),MATCH(Source_Data!C34728,Installed_Capacity!$AJ$14:$AU$14,0)))</f>
        <v>0</v>
      </c>
      <c r="R34728" s="63">
        <v>230.93565371299999</v>
      </c>
      <c r="S34728" s="42">
        <v>2539.5017102769998</v>
      </c>
      <c r="T34728" s="42">
        <f>R34728/(INDEX(Installed_Capacity!$H$25:$S$30,MATCH(Source_Data!B34728,Installed_Capacity!$G$25:$G$30,0),MATCH(Source_Data!C34728,Installed_Capacity!$H$24:$S$24,0)))</f>
        <v>0.16436701331886117</v>
      </c>
      <c r="U34728" s="43">
        <f>S34728/(INDEX(Installed_Capacity!$H$33:$S$38,MATCH(Source_Data!B34728,Installed_Capacity!$G$33:$G$38,0),MATCH(Source_Data!C34728,Installed_Capacity!$H$32:$S$32,0)))</f>
        <v>0.62586917020992905</v>
      </c>
      <c r="V34728" s="21"/>
      <c r="W34728" s="2"/>
    </row>
    <row r="34729" spans="1:23" x14ac:dyDescent="0.25">
      <c r="A34729" s="17">
        <v>44182</v>
      </c>
      <c r="B34729" s="19">
        <v>2020</v>
      </c>
      <c r="C34729" s="19">
        <v>12</v>
      </c>
      <c r="D34729" s="19">
        <v>17</v>
      </c>
      <c r="E34729" s="19">
        <v>23</v>
      </c>
      <c r="F34729" s="69">
        <v>24909.1492</v>
      </c>
      <c r="G34729" s="52">
        <f t="shared" si="542"/>
        <v>29055.51</v>
      </c>
      <c r="H34729" s="34">
        <v>0</v>
      </c>
      <c r="I34729" s="35">
        <v>0.25116367000000001</v>
      </c>
      <c r="J34729" s="35">
        <f>H34729/(INDEX(Installed_Capacity!$H$6:$S$11,MATCH(Source_Data!B34729,Installed_Capacity!$G$6:$G$11,0),MATCH(Source_Data!C34729,Installed_Capacity!$H$5:$S$5,0)))</f>
        <v>0</v>
      </c>
      <c r="K34729" s="36">
        <f>I34729/(INDEX(Installed_Capacity!$H$15:$S$20,MATCH(Source_Data!B34729,Installed_Capacity!$G$15:$G$20,0),MATCH(Source_Data!C34729,Installed_Capacity!$H$14:$S$14,0)))</f>
        <v>5.9732465914036555E-5</v>
      </c>
      <c r="L34729" s="39">
        <v>7.3504149999999999E-3</v>
      </c>
      <c r="M34729" s="40">
        <v>0</v>
      </c>
      <c r="N34729" s="40">
        <f>L34729/(INDEX(Installed_Capacity!$V$6:$AG$11,MATCH(Source_Data!B34729,Installed_Capacity!$U$6:$U$11,0),MATCH(Source_Data!C34729,Installed_Capacity!$V$5:$AG$5,0)))</f>
        <v>3.2838981915007683E-6</v>
      </c>
      <c r="O34729" s="41">
        <f>M34729/(INDEX(Installed_Capacity!$V$15:$AG$20,MATCH(Source_Data!B34729,Installed_Capacity!$U$15:$U$20,0),MATCH(Source_Data!C34729,Installed_Capacity!$V$14:$AG$14,0)))</f>
        <v>0</v>
      </c>
      <c r="P34729" s="37">
        <v>0</v>
      </c>
      <c r="Q34729" s="38">
        <f>P34729/(INDEX(Installed_Capacity!$AJ$15:$AU$20,MATCH(Source_Data!B34729,Installed_Capacity!$AI$15:$AI$20,0),MATCH(Source_Data!C34729,Installed_Capacity!$AJ$14:$AU$14,0)))</f>
        <v>0</v>
      </c>
      <c r="R34729" s="63">
        <v>362.82947209299999</v>
      </c>
      <c r="S34729" s="42">
        <v>2007.9868078459999</v>
      </c>
      <c r="T34729" s="42">
        <f>R34729/(INDEX(Installed_Capacity!$H$25:$S$30,MATCH(Source_Data!B34729,Installed_Capacity!$G$25:$G$30,0),MATCH(Source_Data!C34729,Installed_Capacity!$H$24:$S$24,0)))</f>
        <v>0.25824161714804267</v>
      </c>
      <c r="U34729" s="43">
        <f>S34729/(INDEX(Installed_Capacity!$H$33:$S$38,MATCH(Source_Data!B34729,Installed_Capacity!$G$33:$G$38,0),MATCH(Source_Data!C34729,Installed_Capacity!$H$32:$S$32,0)))</f>
        <v>0.49487544431776731</v>
      </c>
      <c r="V34729" s="21"/>
      <c r="W34729" s="2"/>
    </row>
    <row r="34730" spans="1:23" x14ac:dyDescent="0.25">
      <c r="A34730" s="17">
        <v>44182</v>
      </c>
      <c r="B34730" s="19">
        <v>2020</v>
      </c>
      <c r="C34730" s="19">
        <v>12</v>
      </c>
      <c r="D34730" s="19">
        <v>17</v>
      </c>
      <c r="E34730" s="19">
        <v>24</v>
      </c>
      <c r="F34730" s="69">
        <v>23102.795900000001</v>
      </c>
      <c r="G34730" s="52">
        <f t="shared" si="542"/>
        <v>29055.51</v>
      </c>
      <c r="H34730" s="34">
        <v>0</v>
      </c>
      <c r="I34730" s="35">
        <v>0.30035018600000002</v>
      </c>
      <c r="J34730" s="35">
        <f>H34730/(INDEX(Installed_Capacity!$H$6:$S$11,MATCH(Source_Data!B34730,Installed_Capacity!$G$6:$G$11,0),MATCH(Source_Data!C34730,Installed_Capacity!$H$5:$S$5,0)))</f>
        <v>0</v>
      </c>
      <c r="K34730" s="36">
        <f>I34730/(INDEX(Installed_Capacity!$H$15:$S$20,MATCH(Source_Data!B34730,Installed_Capacity!$G$15:$G$20,0),MATCH(Source_Data!C34730,Installed_Capacity!$H$14:$S$14,0)))</f>
        <v>7.143014452496071E-5</v>
      </c>
      <c r="L34730" s="39">
        <v>7.4396169999999999E-3</v>
      </c>
      <c r="M34730" s="40">
        <v>0</v>
      </c>
      <c r="N34730" s="40">
        <f>L34730/(INDEX(Installed_Capacity!$V$6:$AG$11,MATCH(Source_Data!B34730,Installed_Capacity!$U$6:$U$11,0),MATCH(Source_Data!C34730,Installed_Capacity!$V$5:$AG$5,0)))</f>
        <v>3.3237504020872797E-6</v>
      </c>
      <c r="O34730" s="41">
        <f>M34730/(INDEX(Installed_Capacity!$V$15:$AG$20,MATCH(Source_Data!B34730,Installed_Capacity!$U$15:$U$20,0),MATCH(Source_Data!C34730,Installed_Capacity!$V$14:$AG$14,0)))</f>
        <v>0</v>
      </c>
      <c r="P34730" s="37">
        <v>0</v>
      </c>
      <c r="Q34730" s="38">
        <f>P34730/(INDEX(Installed_Capacity!$AJ$15:$AU$20,MATCH(Source_Data!B34730,Installed_Capacity!$AI$15:$AI$20,0),MATCH(Source_Data!C34730,Installed_Capacity!$AJ$14:$AU$14,0)))</f>
        <v>0</v>
      </c>
      <c r="R34730" s="63">
        <v>560.05610391699997</v>
      </c>
      <c r="S34730" s="42">
        <v>1659.5026110409999</v>
      </c>
      <c r="T34730" s="42">
        <f>R34730/(INDEX(Installed_Capacity!$H$25:$S$30,MATCH(Source_Data!B34730,Installed_Capacity!$G$25:$G$30,0),MATCH(Source_Data!C34730,Installed_Capacity!$H$24:$S$24,0)))</f>
        <v>0.39861644406903907</v>
      </c>
      <c r="U34730" s="43">
        <f>S34730/(INDEX(Installed_Capacity!$H$33:$S$38,MATCH(Source_Data!B34730,Installed_Capacity!$G$33:$G$38,0),MATCH(Source_Data!C34730,Installed_Capacity!$H$32:$S$32,0)))</f>
        <v>0.40899028259372627</v>
      </c>
      <c r="V34730" s="21"/>
      <c r="W34730" s="2"/>
    </row>
    <row r="34731" spans="1:23" x14ac:dyDescent="0.25">
      <c r="A34731" s="17">
        <v>44183</v>
      </c>
      <c r="B34731" s="19">
        <v>2020</v>
      </c>
      <c r="C34731" s="19">
        <v>12</v>
      </c>
      <c r="D34731" s="19">
        <v>18</v>
      </c>
      <c r="E34731" s="19">
        <v>1</v>
      </c>
      <c r="F34731" s="69">
        <v>22116.1947</v>
      </c>
      <c r="G34731" s="52">
        <f t="shared" si="542"/>
        <v>28627.592499999999</v>
      </c>
      <c r="H34731" s="34">
        <v>0</v>
      </c>
      <c r="I34731" s="35">
        <v>2.4761790999999998E-2</v>
      </c>
      <c r="J34731" s="35">
        <f>H34731/(INDEX(Installed_Capacity!$H$6:$S$11,MATCH(Source_Data!B34731,Installed_Capacity!$G$6:$G$11,0),MATCH(Source_Data!C34731,Installed_Capacity!$H$5:$S$5,0)))</f>
        <v>0</v>
      </c>
      <c r="K34731" s="36">
        <f>I34731/(INDEX(Installed_Capacity!$H$15:$S$20,MATCH(Source_Data!B34731,Installed_Capacity!$G$15:$G$20,0),MATCH(Source_Data!C34731,Installed_Capacity!$H$14:$S$14,0)))</f>
        <v>5.8889203079330582E-6</v>
      </c>
      <c r="L34731" s="39">
        <v>7.4939739999999996E-3</v>
      </c>
      <c r="M34731" s="40">
        <v>0</v>
      </c>
      <c r="N34731" s="40">
        <f>L34731/(INDEX(Installed_Capacity!$V$6:$AG$11,MATCH(Source_Data!B34731,Installed_Capacity!$U$6:$U$11,0),MATCH(Source_Data!C34731,Installed_Capacity!$V$5:$AG$5,0)))</f>
        <v>3.3480351334929764E-6</v>
      </c>
      <c r="O34731" s="41">
        <f>M34731/(INDEX(Installed_Capacity!$V$15:$AG$20,MATCH(Source_Data!B34731,Installed_Capacity!$U$15:$U$20,0),MATCH(Source_Data!C34731,Installed_Capacity!$V$14:$AG$14,0)))</f>
        <v>0</v>
      </c>
      <c r="P34731" s="37">
        <v>0</v>
      </c>
      <c r="Q34731" s="38">
        <f>P34731/(INDEX(Installed_Capacity!$AJ$15:$AU$20,MATCH(Source_Data!B34731,Installed_Capacity!$AI$15:$AI$20,0),MATCH(Source_Data!C34731,Installed_Capacity!$AJ$14:$AU$14,0)))</f>
        <v>0</v>
      </c>
      <c r="R34731" s="63">
        <v>661.13501140100004</v>
      </c>
      <c r="S34731" s="42">
        <v>1287.265418794</v>
      </c>
      <c r="T34731" s="42">
        <f>R34731/(INDEX(Installed_Capacity!$H$25:$S$30,MATCH(Source_Data!B34731,Installed_Capacity!$G$25:$G$30,0),MATCH(Source_Data!C34731,Installed_Capacity!$H$24:$S$24,0)))</f>
        <v>0.47055872697580065</v>
      </c>
      <c r="U34731" s="43">
        <f>S34731/(INDEX(Installed_Capacity!$H$33:$S$38,MATCH(Source_Data!B34731,Installed_Capacity!$G$33:$G$38,0),MATCH(Source_Data!C34731,Installed_Capacity!$H$32:$S$32,0)))</f>
        <v>0.31725111120821381</v>
      </c>
      <c r="V34731" s="21"/>
      <c r="W34731" s="2"/>
    </row>
    <row r="34732" spans="1:23" x14ac:dyDescent="0.25">
      <c r="A34732" s="17">
        <v>44183</v>
      </c>
      <c r="B34732" s="19">
        <v>2020</v>
      </c>
      <c r="C34732" s="19">
        <v>12</v>
      </c>
      <c r="D34732" s="19">
        <v>18</v>
      </c>
      <c r="E34732" s="19">
        <v>2</v>
      </c>
      <c r="F34732" s="69">
        <v>21336.386500000001</v>
      </c>
      <c r="G34732" s="52">
        <f t="shared" si="542"/>
        <v>28627.592499999999</v>
      </c>
      <c r="H34732" s="34">
        <v>0</v>
      </c>
      <c r="I34732" s="35">
        <v>6.299397E-3</v>
      </c>
      <c r="J34732" s="35">
        <f>H34732/(INDEX(Installed_Capacity!$H$6:$S$11,MATCH(Source_Data!B34732,Installed_Capacity!$G$6:$G$11,0),MATCH(Source_Data!C34732,Installed_Capacity!$H$5:$S$5,0)))</f>
        <v>0</v>
      </c>
      <c r="K34732" s="36">
        <f>I34732/(INDEX(Installed_Capacity!$H$15:$S$20,MATCH(Source_Data!B34732,Installed_Capacity!$G$15:$G$20,0),MATCH(Source_Data!C34732,Installed_Capacity!$H$14:$S$14,0)))</f>
        <v>1.4981407007688816E-6</v>
      </c>
      <c r="L34732" s="39">
        <v>7.5429110000000002E-3</v>
      </c>
      <c r="M34732" s="40">
        <v>0</v>
      </c>
      <c r="N34732" s="40">
        <f>L34732/(INDEX(Installed_Capacity!$V$6:$AG$11,MATCH(Source_Data!B34732,Installed_Capacity!$U$6:$U$11,0),MATCH(Source_Data!C34732,Installed_Capacity!$V$5:$AG$5,0)))</f>
        <v>3.3698984059473176E-6</v>
      </c>
      <c r="O34732" s="41">
        <f>M34732/(INDEX(Installed_Capacity!$V$15:$AG$20,MATCH(Source_Data!B34732,Installed_Capacity!$U$15:$U$20,0),MATCH(Source_Data!C34732,Installed_Capacity!$V$14:$AG$14,0)))</f>
        <v>0</v>
      </c>
      <c r="P34732" s="37">
        <v>0</v>
      </c>
      <c r="Q34732" s="38">
        <f>P34732/(INDEX(Installed_Capacity!$AJ$15:$AU$20,MATCH(Source_Data!B34732,Installed_Capacity!$AI$15:$AI$20,0),MATCH(Source_Data!C34732,Installed_Capacity!$AJ$14:$AU$14,0)))</f>
        <v>0</v>
      </c>
      <c r="R34732" s="63">
        <v>651.52156634000005</v>
      </c>
      <c r="S34732" s="42">
        <v>1436.637938804</v>
      </c>
      <c r="T34732" s="42">
        <f>R34732/(INDEX(Installed_Capacity!$H$25:$S$30,MATCH(Source_Data!B34732,Installed_Capacity!$G$25:$G$30,0),MATCH(Source_Data!C34732,Installed_Capacity!$H$24:$S$24,0)))</f>
        <v>0.46371641732384339</v>
      </c>
      <c r="U34732" s="43">
        <f>S34732/(INDEX(Installed_Capacity!$H$33:$S$38,MATCH(Source_Data!B34732,Installed_Capacity!$G$33:$G$38,0),MATCH(Source_Data!C34732,Installed_Capacity!$H$32:$S$32,0)))</f>
        <v>0.354064496594998</v>
      </c>
      <c r="V34732" s="21"/>
      <c r="W34732" s="2"/>
    </row>
    <row r="34733" spans="1:23" x14ac:dyDescent="0.25">
      <c r="A34733" s="17">
        <v>44183</v>
      </c>
      <c r="B34733" s="19">
        <v>2020</v>
      </c>
      <c r="C34733" s="19">
        <v>12</v>
      </c>
      <c r="D34733" s="19">
        <v>18</v>
      </c>
      <c r="E34733" s="19">
        <v>3</v>
      </c>
      <c r="F34733" s="69">
        <v>20935.817500000001</v>
      </c>
      <c r="G34733" s="52">
        <f t="shared" si="542"/>
        <v>28627.592499999999</v>
      </c>
      <c r="H34733" s="34">
        <v>0</v>
      </c>
      <c r="I34733" s="35">
        <v>8.0826879999999993E-3</v>
      </c>
      <c r="J34733" s="35">
        <f>H34733/(INDEX(Installed_Capacity!$H$6:$S$11,MATCH(Source_Data!B34733,Installed_Capacity!$G$6:$G$11,0),MATCH(Source_Data!C34733,Installed_Capacity!$H$5:$S$5,0)))</f>
        <v>0</v>
      </c>
      <c r="K34733" s="36">
        <f>I34733/(INDEX(Installed_Capacity!$H$15:$S$20,MATCH(Source_Data!B34733,Installed_Capacity!$G$15:$G$20,0),MATCH(Source_Data!C34733,Installed_Capacity!$H$14:$S$14,0)))</f>
        <v>1.922248092065991E-6</v>
      </c>
      <c r="L34733" s="39">
        <v>7.7161599999999997E-3</v>
      </c>
      <c r="M34733" s="40">
        <v>0</v>
      </c>
      <c r="N34733" s="40">
        <f>L34733/(INDEX(Installed_Capacity!$V$6:$AG$11,MATCH(Source_Data!B34733,Installed_Capacity!$U$6:$U$11,0),MATCH(Source_Data!C34733,Installed_Capacity!$V$5:$AG$5,0)))</f>
        <v>3.4472997605346861E-6</v>
      </c>
      <c r="O34733" s="41">
        <f>M34733/(INDEX(Installed_Capacity!$V$15:$AG$20,MATCH(Source_Data!B34733,Installed_Capacity!$U$15:$U$20,0),MATCH(Source_Data!C34733,Installed_Capacity!$V$14:$AG$14,0)))</f>
        <v>0</v>
      </c>
      <c r="P34733" s="37">
        <v>0</v>
      </c>
      <c r="Q34733" s="38">
        <f>P34733/(INDEX(Installed_Capacity!$AJ$15:$AU$20,MATCH(Source_Data!B34733,Installed_Capacity!$AI$15:$AI$20,0),MATCH(Source_Data!C34733,Installed_Capacity!$AJ$14:$AU$14,0)))</f>
        <v>0</v>
      </c>
      <c r="R34733" s="63">
        <v>624.58019692599999</v>
      </c>
      <c r="S34733" s="42">
        <v>1424.6988569929999</v>
      </c>
      <c r="T34733" s="42">
        <f>R34733/(INDEX(Installed_Capacity!$H$25:$S$30,MATCH(Source_Data!B34733,Installed_Capacity!$G$25:$G$30,0),MATCH(Source_Data!C34733,Installed_Capacity!$H$24:$S$24,0)))</f>
        <v>0.4445410654277579</v>
      </c>
      <c r="U34733" s="43">
        <f>S34733/(INDEX(Installed_Capacity!$H$33:$S$38,MATCH(Source_Data!B34733,Installed_Capacity!$G$33:$G$38,0),MATCH(Source_Data!C34733,Installed_Capacity!$H$32:$S$32,0)))</f>
        <v>0.35112206769413146</v>
      </c>
      <c r="V34733" s="21"/>
      <c r="W34733" s="2"/>
    </row>
    <row r="34734" spans="1:23" x14ac:dyDescent="0.25">
      <c r="A34734" s="17">
        <v>44183</v>
      </c>
      <c r="B34734" s="19">
        <v>2020</v>
      </c>
      <c r="C34734" s="19">
        <v>12</v>
      </c>
      <c r="D34734" s="19">
        <v>18</v>
      </c>
      <c r="E34734" s="19">
        <v>4</v>
      </c>
      <c r="F34734" s="69">
        <v>20907.807000000001</v>
      </c>
      <c r="G34734" s="52">
        <f t="shared" si="542"/>
        <v>28627.592499999999</v>
      </c>
      <c r="H34734" s="34">
        <v>0</v>
      </c>
      <c r="I34734" s="35">
        <v>4.2618450000000002E-3</v>
      </c>
      <c r="J34734" s="35">
        <f>H34734/(INDEX(Installed_Capacity!$H$6:$S$11,MATCH(Source_Data!B34734,Installed_Capacity!$G$6:$G$11,0),MATCH(Source_Data!C34734,Installed_Capacity!$H$5:$S$5,0)))</f>
        <v>0</v>
      </c>
      <c r="K34734" s="36">
        <f>I34734/(INDEX(Installed_Capacity!$H$15:$S$20,MATCH(Source_Data!B34734,Installed_Capacity!$G$15:$G$20,0),MATCH(Source_Data!C34734,Installed_Capacity!$H$14:$S$14,0)))</f>
        <v>1.0135642276345425E-6</v>
      </c>
      <c r="L34734" s="39">
        <v>1.2373050999999999E-2</v>
      </c>
      <c r="M34734" s="40">
        <v>0</v>
      </c>
      <c r="N34734" s="40">
        <f>L34734/(INDEX(Installed_Capacity!$V$6:$AG$11,MATCH(Source_Data!B34734,Installed_Capacity!$U$6:$U$11,0),MATCH(Source_Data!C34734,Installed_Capacity!$V$5:$AG$5,0)))</f>
        <v>5.527829354158475E-6</v>
      </c>
      <c r="O34734" s="41">
        <f>M34734/(INDEX(Installed_Capacity!$V$15:$AG$20,MATCH(Source_Data!B34734,Installed_Capacity!$U$15:$U$20,0),MATCH(Source_Data!C34734,Installed_Capacity!$V$14:$AG$14,0)))</f>
        <v>0</v>
      </c>
      <c r="P34734" s="37">
        <v>0</v>
      </c>
      <c r="Q34734" s="38">
        <f>P34734/(INDEX(Installed_Capacity!$AJ$15:$AU$20,MATCH(Source_Data!B34734,Installed_Capacity!$AI$15:$AI$20,0),MATCH(Source_Data!C34734,Installed_Capacity!$AJ$14:$AU$14,0)))</f>
        <v>0</v>
      </c>
      <c r="R34734" s="63">
        <v>420.54450659000003</v>
      </c>
      <c r="S34734" s="42">
        <v>852.096003763</v>
      </c>
      <c r="T34734" s="42">
        <f>R34734/(INDEX(Installed_Capacity!$H$25:$S$30,MATCH(Source_Data!B34734,Installed_Capacity!$G$25:$G$30,0),MATCH(Source_Data!C34734,Installed_Capacity!$H$24:$S$24,0)))</f>
        <v>0.29931993351601421</v>
      </c>
      <c r="U34734" s="43">
        <f>S34734/(INDEX(Installed_Capacity!$H$33:$S$38,MATCH(Source_Data!B34734,Installed_Capacity!$G$33:$G$38,0),MATCH(Source_Data!C34734,Installed_Capacity!$H$32:$S$32,0)))</f>
        <v>0.21000207113708733</v>
      </c>
      <c r="V34734" s="21"/>
      <c r="W34734" s="2"/>
    </row>
    <row r="34735" spans="1:23" x14ac:dyDescent="0.25">
      <c r="A34735" s="17">
        <v>44183</v>
      </c>
      <c r="B34735" s="19">
        <v>2020</v>
      </c>
      <c r="C34735" s="19">
        <v>12</v>
      </c>
      <c r="D34735" s="19">
        <v>18</v>
      </c>
      <c r="E34735" s="19">
        <v>5</v>
      </c>
      <c r="F34735" s="69">
        <v>21428.721000000001</v>
      </c>
      <c r="G34735" s="52">
        <f t="shared" si="542"/>
        <v>28627.592499999999</v>
      </c>
      <c r="H34735" s="34">
        <v>0</v>
      </c>
      <c r="I34735" s="35">
        <v>1.187841E-3</v>
      </c>
      <c r="J34735" s="35">
        <f>H34735/(INDEX(Installed_Capacity!$H$6:$S$11,MATCH(Source_Data!B34735,Installed_Capacity!$G$6:$G$11,0),MATCH(Source_Data!C34735,Installed_Capacity!$H$5:$S$5,0)))</f>
        <v>0</v>
      </c>
      <c r="K34735" s="36">
        <f>I34735/(INDEX(Installed_Capacity!$H$15:$S$20,MATCH(Source_Data!B34735,Installed_Capacity!$G$15:$G$20,0),MATCH(Source_Data!C34735,Installed_Capacity!$H$14:$S$14,0)))</f>
        <v>2.8249576080726599E-7</v>
      </c>
      <c r="L34735" s="39">
        <v>1.2272959999999999E-2</v>
      </c>
      <c r="M34735" s="40">
        <v>0</v>
      </c>
      <c r="N34735" s="40">
        <f>L34735/(INDEX(Installed_Capacity!$V$6:$AG$11,MATCH(Source_Data!B34735,Installed_Capacity!$U$6:$U$11,0),MATCH(Source_Data!C34735,Installed_Capacity!$V$5:$AG$5,0)))</f>
        <v>5.4831123342506872E-6</v>
      </c>
      <c r="O34735" s="41">
        <f>M34735/(INDEX(Installed_Capacity!$V$15:$AG$20,MATCH(Source_Data!B34735,Installed_Capacity!$U$15:$U$20,0),MATCH(Source_Data!C34735,Installed_Capacity!$V$14:$AG$14,0)))</f>
        <v>0</v>
      </c>
      <c r="P34735" s="37">
        <v>0</v>
      </c>
      <c r="Q34735" s="38">
        <f>P34735/(INDEX(Installed_Capacity!$AJ$15:$AU$20,MATCH(Source_Data!B34735,Installed_Capacity!$AI$15:$AI$20,0),MATCH(Source_Data!C34735,Installed_Capacity!$AJ$14:$AU$14,0)))</f>
        <v>0</v>
      </c>
      <c r="R34735" s="63">
        <v>475.10005072400003</v>
      </c>
      <c r="S34735" s="42">
        <v>654.79807681</v>
      </c>
      <c r="T34735" s="42">
        <f>R34735/(INDEX(Installed_Capacity!$H$25:$S$30,MATCH(Source_Data!B34735,Installed_Capacity!$G$25:$G$30,0),MATCH(Source_Data!C34735,Installed_Capacity!$H$24:$S$24,0)))</f>
        <v>0.3381495022946619</v>
      </c>
      <c r="U34735" s="43">
        <f>S34735/(INDEX(Installed_Capacity!$H$33:$S$38,MATCH(Source_Data!B34735,Installed_Capacity!$G$33:$G$38,0),MATCH(Source_Data!C34735,Installed_Capacity!$H$32:$S$32,0)))</f>
        <v>0.16137729985754987</v>
      </c>
      <c r="V34735" s="21"/>
      <c r="W34735" s="2"/>
    </row>
    <row r="34736" spans="1:23" x14ac:dyDescent="0.25">
      <c r="A34736" s="17">
        <v>44183</v>
      </c>
      <c r="B34736" s="19">
        <v>2020</v>
      </c>
      <c r="C34736" s="19">
        <v>12</v>
      </c>
      <c r="D34736" s="19">
        <v>18</v>
      </c>
      <c r="E34736" s="19">
        <v>6</v>
      </c>
      <c r="F34736" s="69">
        <v>22771.570800000001</v>
      </c>
      <c r="G34736" s="52">
        <f t="shared" si="542"/>
        <v>28627.592499999999</v>
      </c>
      <c r="H34736" s="34">
        <v>0</v>
      </c>
      <c r="I34736" s="35">
        <v>8.8139999999999996E-4</v>
      </c>
      <c r="J34736" s="35">
        <f>H34736/(INDEX(Installed_Capacity!$H$6:$S$11,MATCH(Source_Data!B34736,Installed_Capacity!$G$6:$G$11,0),MATCH(Source_Data!C34736,Installed_Capacity!$H$5:$S$5,0)))</f>
        <v>0</v>
      </c>
      <c r="K34736" s="36">
        <f>I34736/(INDEX(Installed_Capacity!$H$15:$S$20,MATCH(Source_Data!B34736,Installed_Capacity!$G$15:$G$20,0),MATCH(Source_Data!C34736,Installed_Capacity!$H$14:$S$14,0)))</f>
        <v>2.0961708139012227E-7</v>
      </c>
      <c r="L34736" s="39">
        <v>1.2095242000000001E-2</v>
      </c>
      <c r="M34736" s="40">
        <v>4.0475999999999999E-4</v>
      </c>
      <c r="N34736" s="40">
        <f>L34736/(INDEX(Installed_Capacity!$V$6:$AG$11,MATCH(Source_Data!B34736,Installed_Capacity!$U$6:$U$11,0),MATCH(Source_Data!C34736,Installed_Capacity!$V$5:$AG$5,0)))</f>
        <v>5.4037143929375606E-6</v>
      </c>
      <c r="O34736" s="41">
        <f>M34736/(INDEX(Installed_Capacity!$V$15:$AG$20,MATCH(Source_Data!B34736,Installed_Capacity!$U$15:$U$20,0),MATCH(Source_Data!C34736,Installed_Capacity!$V$14:$AG$14,0)))</f>
        <v>8.7330252307532983E-8</v>
      </c>
      <c r="P34736" s="37">
        <v>0</v>
      </c>
      <c r="Q34736" s="38">
        <f>P34736/(INDEX(Installed_Capacity!$AJ$15:$AU$20,MATCH(Source_Data!B34736,Installed_Capacity!$AI$15:$AI$20,0),MATCH(Source_Data!C34736,Installed_Capacity!$AJ$14:$AU$14,0)))</f>
        <v>0</v>
      </c>
      <c r="R34736" s="63">
        <v>491.157650977</v>
      </c>
      <c r="S34736" s="42">
        <v>452.32615026100001</v>
      </c>
      <c r="T34736" s="42">
        <f>R34736/(INDEX(Installed_Capacity!$H$25:$S$30,MATCH(Source_Data!B34736,Installed_Capacity!$G$25:$G$30,0),MATCH(Source_Data!C34736,Installed_Capacity!$H$24:$S$24,0)))</f>
        <v>0.34957839927188605</v>
      </c>
      <c r="U34736" s="43">
        <f>S34736/(INDEX(Installed_Capacity!$H$33:$S$38,MATCH(Source_Data!B34736,Installed_Capacity!$G$33:$G$38,0),MATCH(Source_Data!C34736,Installed_Capacity!$H$32:$S$32,0)))</f>
        <v>0.11147737809447057</v>
      </c>
      <c r="V34736" s="21"/>
      <c r="W34736" s="2"/>
    </row>
    <row r="34737" spans="1:23" x14ac:dyDescent="0.25">
      <c r="A34737" s="17">
        <v>44183</v>
      </c>
      <c r="B34737" s="19">
        <v>2020</v>
      </c>
      <c r="C34737" s="19">
        <v>12</v>
      </c>
      <c r="D34737" s="19">
        <v>18</v>
      </c>
      <c r="E34737" s="19">
        <v>7</v>
      </c>
      <c r="F34737" s="69">
        <v>24833.2111</v>
      </c>
      <c r="G34737" s="52">
        <f t="shared" si="542"/>
        <v>28627.592499999999</v>
      </c>
      <c r="H34737" s="34">
        <v>0</v>
      </c>
      <c r="I34737" s="35">
        <v>32.138634115000002</v>
      </c>
      <c r="J34737" s="35">
        <f>H34737/(INDEX(Installed_Capacity!$H$6:$S$11,MATCH(Source_Data!B34737,Installed_Capacity!$G$6:$G$11,0),MATCH(Source_Data!C34737,Installed_Capacity!$H$5:$S$5,0)))</f>
        <v>0</v>
      </c>
      <c r="K34737" s="36">
        <f>I34737/(INDEX(Installed_Capacity!$H$15:$S$20,MATCH(Source_Data!B34737,Installed_Capacity!$G$15:$G$20,0),MATCH(Source_Data!C34737,Installed_Capacity!$H$14:$S$14,0)))</f>
        <v>7.6433023406527302E-3</v>
      </c>
      <c r="L34737" s="39">
        <v>1.584847E-2</v>
      </c>
      <c r="M34737" s="40">
        <v>9.0830484239999993</v>
      </c>
      <c r="N34737" s="40">
        <f>L34737/(INDEX(Installed_Capacity!$V$6:$AG$11,MATCH(Source_Data!B34737,Installed_Capacity!$U$6:$U$11,0),MATCH(Source_Data!C34737,Installed_Capacity!$V$5:$AG$5,0)))</f>
        <v>7.0805202115872614E-6</v>
      </c>
      <c r="O34737" s="41">
        <f>M34737/(INDEX(Installed_Capacity!$V$15:$AG$20,MATCH(Source_Data!B34737,Installed_Capacity!$U$15:$U$20,0),MATCH(Source_Data!C34737,Installed_Capacity!$V$14:$AG$14,0)))</f>
        <v>1.9597413543568035E-3</v>
      </c>
      <c r="P34737" s="37">
        <v>0</v>
      </c>
      <c r="Q34737" s="38">
        <f>P34737/(INDEX(Installed_Capacity!$AJ$15:$AU$20,MATCH(Source_Data!B34737,Installed_Capacity!$AI$15:$AI$20,0),MATCH(Source_Data!C34737,Installed_Capacity!$AJ$14:$AU$14,0)))</f>
        <v>0</v>
      </c>
      <c r="R34737" s="63">
        <v>447.23676366400002</v>
      </c>
      <c r="S34737" s="42">
        <v>196.56505923700001</v>
      </c>
      <c r="T34737" s="42">
        <f>R34737/(INDEX(Installed_Capacity!$H$25:$S$30,MATCH(Source_Data!B34737,Installed_Capacity!$G$25:$G$30,0),MATCH(Source_Data!C34737,Installed_Capacity!$H$24:$S$24,0)))</f>
        <v>0.31831798125551597</v>
      </c>
      <c r="U34737" s="43">
        <f>S34737/(INDEX(Installed_Capacity!$H$33:$S$38,MATCH(Source_Data!B34737,Installed_Capacity!$G$33:$G$38,0),MATCH(Source_Data!C34737,Installed_Capacity!$H$32:$S$32,0)))</f>
        <v>4.8444153441230695E-2</v>
      </c>
      <c r="V34737" s="21"/>
      <c r="W34737" s="2"/>
    </row>
    <row r="34738" spans="1:23" x14ac:dyDescent="0.25">
      <c r="A34738" s="17">
        <v>44183</v>
      </c>
      <c r="B34738" s="19">
        <v>2020</v>
      </c>
      <c r="C34738" s="19">
        <v>12</v>
      </c>
      <c r="D34738" s="19">
        <v>18</v>
      </c>
      <c r="E34738" s="19">
        <v>8</v>
      </c>
      <c r="F34738" s="69">
        <v>26066.681799999998</v>
      </c>
      <c r="G34738" s="52">
        <f t="shared" si="542"/>
        <v>28627.592499999999</v>
      </c>
      <c r="H34738" s="34">
        <v>97.462245351999997</v>
      </c>
      <c r="I34738" s="35">
        <v>787.46973691300002</v>
      </c>
      <c r="J34738" s="35">
        <f>H34738/(INDEX(Installed_Capacity!$H$6:$S$11,MATCH(Source_Data!B34738,Installed_Capacity!$G$6:$G$11,0),MATCH(Source_Data!C34738,Installed_Capacity!$H$5:$S$5,0)))</f>
        <v>5.2954797309397547E-2</v>
      </c>
      <c r="K34738" s="36">
        <f>I34738/(INDEX(Installed_Capacity!$H$15:$S$20,MATCH(Source_Data!B34738,Installed_Capacity!$G$15:$G$20,0),MATCH(Source_Data!C34738,Installed_Capacity!$H$14:$S$14,0)))</f>
        <v>0.18727831624092411</v>
      </c>
      <c r="L34738" s="39">
        <v>148.70399393400001</v>
      </c>
      <c r="M34738" s="40">
        <v>800.784684954</v>
      </c>
      <c r="N34738" s="40">
        <f>L34738/(INDEX(Installed_Capacity!$V$6:$AG$11,MATCH(Source_Data!B34738,Installed_Capacity!$U$6:$U$11,0),MATCH(Source_Data!C34738,Installed_Capacity!$V$5:$AG$5,0)))</f>
        <v>6.6435538231352079E-2</v>
      </c>
      <c r="O34738" s="41">
        <f>M34738/(INDEX(Installed_Capacity!$V$15:$AG$20,MATCH(Source_Data!B34738,Installed_Capacity!$U$15:$U$20,0),MATCH(Source_Data!C34738,Installed_Capacity!$V$14:$AG$14,0)))</f>
        <v>0.172775789556876</v>
      </c>
      <c r="P34738" s="37">
        <v>0</v>
      </c>
      <c r="Q34738" s="38">
        <f>P34738/(INDEX(Installed_Capacity!$AJ$15:$AU$20,MATCH(Source_Data!B34738,Installed_Capacity!$AI$15:$AI$20,0),MATCH(Source_Data!C34738,Installed_Capacity!$AJ$14:$AU$14,0)))</f>
        <v>0</v>
      </c>
      <c r="R34738" s="63">
        <v>456.93112199400002</v>
      </c>
      <c r="S34738" s="42">
        <v>171.32837747400001</v>
      </c>
      <c r="T34738" s="42">
        <f>R34738/(INDEX(Installed_Capacity!$H$25:$S$30,MATCH(Source_Data!B34738,Installed_Capacity!$G$25:$G$30,0),MATCH(Source_Data!C34738,Installed_Capacity!$H$24:$S$24,0)))</f>
        <v>0.32521788042277577</v>
      </c>
      <c r="U34738" s="43">
        <f>S34738/(INDEX(Installed_Capacity!$H$33:$S$38,MATCH(Source_Data!B34738,Installed_Capacity!$G$33:$G$38,0),MATCH(Source_Data!C34738,Installed_Capacity!$H$32:$S$32,0)))</f>
        <v>4.2224484043119515E-2</v>
      </c>
      <c r="V34738" s="21"/>
      <c r="W34738" s="2"/>
    </row>
    <row r="34739" spans="1:23" x14ac:dyDescent="0.25">
      <c r="A34739" s="17">
        <v>44183</v>
      </c>
      <c r="B34739" s="19">
        <v>2020</v>
      </c>
      <c r="C34739" s="19">
        <v>12</v>
      </c>
      <c r="D34739" s="19">
        <v>18</v>
      </c>
      <c r="E34739" s="19">
        <v>9</v>
      </c>
      <c r="F34739" s="69">
        <v>25947.828600000001</v>
      </c>
      <c r="G34739" s="52">
        <f t="shared" si="542"/>
        <v>28627.592499999999</v>
      </c>
      <c r="H34739" s="34">
        <v>706.641888827</v>
      </c>
      <c r="I34739" s="35">
        <v>2147.5257498229998</v>
      </c>
      <c r="J34739" s="35">
        <f>H34739/(INDEX(Installed_Capacity!$H$6:$S$11,MATCH(Source_Data!B34739,Installed_Capacity!$G$6:$G$11,0),MATCH(Source_Data!C34739,Installed_Capacity!$H$5:$S$5,0)))</f>
        <v>0.38394434540282968</v>
      </c>
      <c r="K34739" s="36">
        <f>I34739/(INDEX(Installed_Capacity!$H$15:$S$20,MATCH(Source_Data!B34739,Installed_Capacity!$G$15:$G$20,0),MATCH(Source_Data!C34739,Installed_Capacity!$H$14:$S$14,0)))</f>
        <v>0.51073074641256089</v>
      </c>
      <c r="L34739" s="39">
        <v>968.33807896400003</v>
      </c>
      <c r="M34739" s="40">
        <v>2420.4573796770001</v>
      </c>
      <c r="N34739" s="40">
        <f>L34739/(INDEX(Installed_Capacity!$V$6:$AG$11,MATCH(Source_Data!B34739,Installed_Capacity!$U$6:$U$11,0),MATCH(Source_Data!C34739,Installed_Capacity!$V$5:$AG$5,0)))</f>
        <v>0.43261824893848955</v>
      </c>
      <c r="O34739" s="41">
        <f>M34739/(INDEX(Installed_Capacity!$V$15:$AG$20,MATCH(Source_Data!B34739,Installed_Capacity!$U$15:$U$20,0),MATCH(Source_Data!C34739,Installed_Capacity!$V$14:$AG$14,0)))</f>
        <v>0.52223330780418664</v>
      </c>
      <c r="P34739" s="37">
        <v>0</v>
      </c>
      <c r="Q34739" s="38">
        <f>P34739/(INDEX(Installed_Capacity!$AJ$15:$AU$20,MATCH(Source_Data!B34739,Installed_Capacity!$AI$15:$AI$20,0),MATCH(Source_Data!C34739,Installed_Capacity!$AJ$14:$AU$14,0)))</f>
        <v>0</v>
      </c>
      <c r="R34739" s="63">
        <v>314.68173836099999</v>
      </c>
      <c r="S34739" s="42">
        <v>248.239641565</v>
      </c>
      <c r="T34739" s="42">
        <f>R34739/(INDEX(Installed_Capacity!$H$25:$S$30,MATCH(Source_Data!B34739,Installed_Capacity!$G$25:$G$30,0),MATCH(Source_Data!C34739,Installed_Capacity!$H$24:$S$24,0)))</f>
        <v>0.22397276751672593</v>
      </c>
      <c r="U34739" s="43">
        <f>S34739/(INDEX(Installed_Capacity!$H$33:$S$38,MATCH(Source_Data!B34739,Installed_Capacity!$G$33:$G$38,0),MATCH(Source_Data!C34739,Installed_Capacity!$H$32:$S$32,0)))</f>
        <v>6.1179536855893689E-2</v>
      </c>
      <c r="V34739" s="21"/>
      <c r="W34739" s="2"/>
    </row>
    <row r="34740" spans="1:23" x14ac:dyDescent="0.25">
      <c r="A34740" s="17">
        <v>44183</v>
      </c>
      <c r="B34740" s="19">
        <v>2020</v>
      </c>
      <c r="C34740" s="19">
        <v>12</v>
      </c>
      <c r="D34740" s="19">
        <v>18</v>
      </c>
      <c r="E34740" s="19">
        <v>10</v>
      </c>
      <c r="F34740" s="69">
        <v>24749.1106</v>
      </c>
      <c r="G34740" s="52">
        <f t="shared" si="542"/>
        <v>28627.592499999999</v>
      </c>
      <c r="H34740" s="34">
        <v>1131.2483505350001</v>
      </c>
      <c r="I34740" s="35">
        <v>2800.954350599</v>
      </c>
      <c r="J34740" s="35">
        <f>H34740/(INDEX(Installed_Capacity!$H$6:$S$11,MATCH(Source_Data!B34740,Installed_Capacity!$G$6:$G$11,0),MATCH(Source_Data!C34740,Installed_Capacity!$H$5:$S$5,0)))</f>
        <v>0.61464854306213601</v>
      </c>
      <c r="K34740" s="36">
        <f>I34740/(INDEX(Installed_Capacity!$H$15:$S$20,MATCH(Source_Data!B34740,Installed_Capacity!$G$15:$G$20,0),MATCH(Source_Data!C34740,Installed_Capacity!$H$14:$S$14,0)))</f>
        <v>0.66613101438566791</v>
      </c>
      <c r="L34740" s="39">
        <v>1347.2606295830001</v>
      </c>
      <c r="M34740" s="40">
        <v>2812.2131778769999</v>
      </c>
      <c r="N34740" s="40">
        <f>L34740/(INDEX(Installed_Capacity!$V$6:$AG$11,MATCH(Source_Data!B34740,Installed_Capacity!$U$6:$U$11,0),MATCH(Source_Data!C34740,Installed_Capacity!$V$5:$AG$5,0)))</f>
        <v>0.60190706850807751</v>
      </c>
      <c r="O34740" s="41">
        <f>M34740/(INDEX(Installed_Capacity!$V$15:$AG$20,MATCH(Source_Data!B34740,Installed_Capacity!$U$15:$U$20,0),MATCH(Source_Data!C34740,Installed_Capacity!$V$14:$AG$14,0)))</f>
        <v>0.60675779811880504</v>
      </c>
      <c r="P34740" s="37">
        <v>58.912675325000002</v>
      </c>
      <c r="Q34740" s="38">
        <f>P34740/(INDEX(Installed_Capacity!$AJ$15:$AU$20,MATCH(Source_Data!B34740,Installed_Capacity!$AI$15:$AI$20,0),MATCH(Source_Data!C34740,Installed_Capacity!$AJ$14:$AU$14,0)))</f>
        <v>6.424501125954199E-2</v>
      </c>
      <c r="R34740" s="63">
        <v>135.83337402500001</v>
      </c>
      <c r="S34740" s="42">
        <v>302.69003336999998</v>
      </c>
      <c r="T34740" s="42">
        <f>R34740/(INDEX(Installed_Capacity!$H$25:$S$30,MATCH(Source_Data!B34740,Installed_Capacity!$G$25:$G$30,0),MATCH(Source_Data!C34740,Installed_Capacity!$H$24:$S$24,0)))</f>
        <v>9.6678558024911029E-2</v>
      </c>
      <c r="U34740" s="43">
        <f>S34740/(INDEX(Installed_Capacity!$H$33:$S$38,MATCH(Source_Data!B34740,Installed_Capacity!$G$33:$G$38,0),MATCH(Source_Data!C34740,Installed_Capacity!$H$32:$S$32,0)))</f>
        <v>7.4599028324904615E-2</v>
      </c>
      <c r="V34740" s="21"/>
      <c r="W34740" s="2"/>
    </row>
    <row r="34741" spans="1:23" x14ac:dyDescent="0.25">
      <c r="A34741" s="17">
        <v>44183</v>
      </c>
      <c r="B34741" s="19">
        <v>2020</v>
      </c>
      <c r="C34741" s="19">
        <v>12</v>
      </c>
      <c r="D34741" s="19">
        <v>18</v>
      </c>
      <c r="E34741" s="19">
        <v>11</v>
      </c>
      <c r="F34741" s="69">
        <v>23724.311399999999</v>
      </c>
      <c r="G34741" s="52">
        <f t="shared" si="542"/>
        <v>28627.592499999999</v>
      </c>
      <c r="H34741" s="34">
        <v>1236.6343476009999</v>
      </c>
      <c r="I34741" s="35">
        <v>2988.981079828</v>
      </c>
      <c r="J34741" s="35">
        <f>H34741/(INDEX(Installed_Capacity!$H$6:$S$11,MATCH(Source_Data!B34741,Installed_Capacity!$G$6:$G$11,0),MATCH(Source_Data!C34741,Installed_Capacity!$H$5:$S$5,0)))</f>
        <v>0.6719086040603538</v>
      </c>
      <c r="K34741" s="36">
        <f>I34741/(INDEX(Installed_Capacity!$H$15:$S$20,MATCH(Source_Data!B34741,Installed_Capacity!$G$15:$G$20,0),MATCH(Source_Data!C34741,Installed_Capacity!$H$14:$S$14,0)))</f>
        <v>0.71084807157231844</v>
      </c>
      <c r="L34741" s="39">
        <v>1333.2535069979999</v>
      </c>
      <c r="M34741" s="40">
        <v>2674.6550283400002</v>
      </c>
      <c r="N34741" s="40">
        <f>L34741/(INDEX(Installed_Capacity!$V$6:$AG$11,MATCH(Source_Data!B34741,Installed_Capacity!$U$6:$U$11,0),MATCH(Source_Data!C34741,Installed_Capacity!$V$5:$AG$5,0)))</f>
        <v>0.59564919537778327</v>
      </c>
      <c r="O34741" s="41">
        <f>M34741/(INDEX(Installed_Capacity!$V$15:$AG$20,MATCH(Source_Data!B34741,Installed_Capacity!$U$15:$U$20,0),MATCH(Source_Data!C34741,Installed_Capacity!$V$14:$AG$14,0)))</f>
        <v>0.5770785118602233</v>
      </c>
      <c r="P34741" s="37">
        <v>106.975009767</v>
      </c>
      <c r="Q34741" s="38">
        <f>P34741/(INDEX(Installed_Capacity!$AJ$15:$AU$20,MATCH(Source_Data!B34741,Installed_Capacity!$AI$15:$AI$20,0),MATCH(Source_Data!C34741,Installed_Capacity!$AJ$14:$AU$14,0)))</f>
        <v>0.1166575897131952</v>
      </c>
      <c r="R34741" s="63">
        <v>156.88711487899999</v>
      </c>
      <c r="S34741" s="42">
        <v>445.83487799099998</v>
      </c>
      <c r="T34741" s="42">
        <f>R34741/(INDEX(Installed_Capacity!$H$25:$S$30,MATCH(Source_Data!B34741,Installed_Capacity!$G$25:$G$30,0),MATCH(Source_Data!C34741,Installed_Capacity!$H$24:$S$24,0)))</f>
        <v>0.11166342696014232</v>
      </c>
      <c r="U34741" s="43">
        <f>S34741/(INDEX(Installed_Capacity!$H$33:$S$38,MATCH(Source_Data!B34741,Installed_Capacity!$G$33:$G$38,0),MATCH(Source_Data!C34741,Installed_Capacity!$H$32:$S$32,0)))</f>
        <v>0.10987758110563985</v>
      </c>
      <c r="V34741" s="21"/>
      <c r="W34741" s="2"/>
    </row>
    <row r="34742" spans="1:23" x14ac:dyDescent="0.25">
      <c r="A34742" s="17">
        <v>44183</v>
      </c>
      <c r="B34742" s="19">
        <v>2020</v>
      </c>
      <c r="C34742" s="19">
        <v>12</v>
      </c>
      <c r="D34742" s="19">
        <v>18</v>
      </c>
      <c r="E34742" s="19">
        <v>12</v>
      </c>
      <c r="F34742" s="69">
        <v>22940.467000000001</v>
      </c>
      <c r="G34742" s="52">
        <f t="shared" si="542"/>
        <v>28627.592499999999</v>
      </c>
      <c r="H34742" s="34">
        <v>1287.567249939</v>
      </c>
      <c r="I34742" s="35">
        <v>3035.8023268299999</v>
      </c>
      <c r="J34742" s="35">
        <f>H34742/(INDEX(Installed_Capacity!$H$6:$S$11,MATCH(Source_Data!B34742,Installed_Capacity!$G$6:$G$11,0),MATCH(Source_Data!C34742,Installed_Capacity!$H$5:$S$5,0)))</f>
        <v>0.6995823100164088</v>
      </c>
      <c r="K34742" s="36">
        <f>I34742/(INDEX(Installed_Capacity!$H$15:$S$20,MATCH(Source_Data!B34742,Installed_Capacity!$G$15:$G$20,0),MATCH(Source_Data!C34742,Installed_Capacity!$H$14:$S$14,0)))</f>
        <v>0.7219832351116936</v>
      </c>
      <c r="L34742" s="39">
        <v>1295.9330204729999</v>
      </c>
      <c r="M34742" s="40">
        <v>2542.078280787</v>
      </c>
      <c r="N34742" s="40">
        <f>L34742/(INDEX(Installed_Capacity!$V$6:$AG$11,MATCH(Source_Data!B34742,Installed_Capacity!$U$6:$U$11,0),MATCH(Source_Data!C34742,Installed_Capacity!$V$5:$AG$5,0)))</f>
        <v>0.57897575881598695</v>
      </c>
      <c r="O34742" s="41">
        <f>M34742/(INDEX(Installed_Capacity!$V$15:$AG$20,MATCH(Source_Data!B34742,Installed_Capacity!$U$15:$U$20,0),MATCH(Source_Data!C34742,Installed_Capacity!$V$14:$AG$14,0)))</f>
        <v>0.54847400347521591</v>
      </c>
      <c r="P34742" s="37">
        <v>103.637490235</v>
      </c>
      <c r="Q34742" s="38">
        <f>P34742/(INDEX(Installed_Capacity!$AJ$15:$AU$20,MATCH(Source_Data!B34742,Installed_Capacity!$AI$15:$AI$20,0),MATCH(Source_Data!C34742,Installed_Capacity!$AJ$14:$AU$14,0)))</f>
        <v>0.11301798280806979</v>
      </c>
      <c r="R34742" s="63">
        <v>74.966327027000006</v>
      </c>
      <c r="S34742" s="42">
        <v>510.53835087599998</v>
      </c>
      <c r="T34742" s="42">
        <f>R34742/(INDEX(Installed_Capacity!$H$25:$S$30,MATCH(Source_Data!B34742,Installed_Capacity!$G$25:$G$30,0),MATCH(Source_Data!C34742,Installed_Capacity!$H$24:$S$24,0)))</f>
        <v>5.3356816389323838E-2</v>
      </c>
      <c r="U34742" s="43">
        <f>S34742/(INDEX(Installed_Capacity!$H$33:$S$38,MATCH(Source_Data!B34742,Installed_Capacity!$G$33:$G$38,0),MATCH(Source_Data!C34742,Installed_Capacity!$H$32:$S$32,0)))</f>
        <v>0.12582398063762457</v>
      </c>
      <c r="V34742" s="21"/>
      <c r="W34742" s="2"/>
    </row>
    <row r="34743" spans="1:23" x14ac:dyDescent="0.25">
      <c r="A34743" s="17">
        <v>44183</v>
      </c>
      <c r="B34743" s="19">
        <v>2020</v>
      </c>
      <c r="C34743" s="19">
        <v>12</v>
      </c>
      <c r="D34743" s="19">
        <v>18</v>
      </c>
      <c r="E34743" s="19">
        <v>13</v>
      </c>
      <c r="F34743" s="69">
        <v>22372.8024</v>
      </c>
      <c r="G34743" s="52">
        <f t="shared" si="542"/>
        <v>28627.592499999999</v>
      </c>
      <c r="H34743" s="34">
        <v>1309.4936350759999</v>
      </c>
      <c r="I34743" s="35">
        <v>3020.230442948</v>
      </c>
      <c r="J34743" s="35">
        <f>H34743/(INDEX(Installed_Capacity!$H$6:$S$11,MATCH(Source_Data!B34743,Installed_Capacity!$G$6:$G$11,0),MATCH(Source_Data!C34743,Installed_Capacity!$H$5:$S$5,0)))</f>
        <v>0.71149571583282611</v>
      </c>
      <c r="K34743" s="36">
        <f>I34743/(INDEX(Installed_Capacity!$H$15:$S$20,MATCH(Source_Data!B34743,Installed_Capacity!$G$15:$G$20,0),MATCH(Source_Data!C34743,Installed_Capacity!$H$14:$S$14,0)))</f>
        <v>0.71827988492892669</v>
      </c>
      <c r="L34743" s="39">
        <v>1324.7251996949999</v>
      </c>
      <c r="M34743" s="40">
        <v>2600.1988551700001</v>
      </c>
      <c r="N34743" s="40">
        <f>L34743/(INDEX(Installed_Capacity!$V$6:$AG$11,MATCH(Source_Data!B34743,Installed_Capacity!$U$6:$U$11,0),MATCH(Source_Data!C34743,Installed_Capacity!$V$5:$AG$5,0)))</f>
        <v>0.59183905772856416</v>
      </c>
      <c r="O34743" s="41">
        <f>M34743/(INDEX(Installed_Capacity!$V$15:$AG$20,MATCH(Source_Data!B34743,Installed_Capacity!$U$15:$U$20,0),MATCH(Source_Data!C34743,Installed_Capacity!$V$14:$AG$14,0)))</f>
        <v>0.56101398871369335</v>
      </c>
      <c r="P34743" s="37">
        <v>102.30260937600001</v>
      </c>
      <c r="Q34743" s="38">
        <f>P34743/(INDEX(Installed_Capacity!$AJ$15:$AU$20,MATCH(Source_Data!B34743,Installed_Capacity!$AI$15:$AI$20,0),MATCH(Source_Data!C34743,Installed_Capacity!$AJ$14:$AU$14,0)))</f>
        <v>0.11156227849073065</v>
      </c>
      <c r="R34743" s="63">
        <v>36.656833751000001</v>
      </c>
      <c r="S34743" s="42">
        <v>428.09200536499998</v>
      </c>
      <c r="T34743" s="42">
        <f>R34743/(INDEX(Installed_Capacity!$H$25:$S$30,MATCH(Source_Data!B34743,Installed_Capacity!$G$25:$G$30,0),MATCH(Source_Data!C34743,Installed_Capacity!$H$24:$S$24,0)))</f>
        <v>2.6090273132384337E-2</v>
      </c>
      <c r="U34743" s="43">
        <f>S34743/(INDEX(Installed_Capacity!$H$33:$S$38,MATCH(Source_Data!B34743,Installed_Capacity!$G$33:$G$38,0),MATCH(Source_Data!C34743,Installed_Capacity!$H$32:$S$32,0)))</f>
        <v>0.1055047874498467</v>
      </c>
      <c r="V34743" s="21"/>
      <c r="W34743" s="2"/>
    </row>
    <row r="34744" spans="1:23" x14ac:dyDescent="0.25">
      <c r="A34744" s="17">
        <v>44183</v>
      </c>
      <c r="B34744" s="19">
        <v>2020</v>
      </c>
      <c r="C34744" s="19">
        <v>12</v>
      </c>
      <c r="D34744" s="19">
        <v>18</v>
      </c>
      <c r="E34744" s="19">
        <v>14</v>
      </c>
      <c r="F34744" s="69">
        <v>22431.8</v>
      </c>
      <c r="G34744" s="52">
        <f t="shared" si="542"/>
        <v>28627.592499999999</v>
      </c>
      <c r="H34744" s="34">
        <v>1312.510517597</v>
      </c>
      <c r="I34744" s="35">
        <v>2855.8742604129998</v>
      </c>
      <c r="J34744" s="35">
        <f>H34744/(INDEX(Installed_Capacity!$H$6:$S$11,MATCH(Source_Data!B34744,Installed_Capacity!$G$6:$G$11,0),MATCH(Source_Data!C34744,Installed_Capacity!$H$5:$S$5,0)))</f>
        <v>0.71313489828577326</v>
      </c>
      <c r="K34744" s="36">
        <f>I34744/(INDEX(Installed_Capacity!$H$15:$S$20,MATCH(Source_Data!B34744,Installed_Capacity!$G$15:$G$20,0),MATCH(Source_Data!C34744,Installed_Capacity!$H$14:$S$14,0)))</f>
        <v>0.67919222519281497</v>
      </c>
      <c r="L34744" s="39">
        <v>1436.014016547</v>
      </c>
      <c r="M34744" s="40">
        <v>2770.2287305320001</v>
      </c>
      <c r="N34744" s="40">
        <f>L34744/(INDEX(Installed_Capacity!$V$6:$AG$11,MATCH(Source_Data!B34744,Installed_Capacity!$U$6:$U$11,0),MATCH(Source_Data!C34744,Installed_Capacity!$V$5:$AG$5,0)))</f>
        <v>0.64155885509980692</v>
      </c>
      <c r="O34744" s="41">
        <f>M34744/(INDEX(Installed_Capacity!$V$15:$AG$20,MATCH(Source_Data!B34744,Installed_Capacity!$U$15:$U$20,0),MATCH(Source_Data!C34744,Installed_Capacity!$V$14:$AG$14,0)))</f>
        <v>0.59769931314096347</v>
      </c>
      <c r="P34744" s="37">
        <v>115.640878908</v>
      </c>
      <c r="Q34744" s="38">
        <f>P34744/(INDEX(Installed_Capacity!$AJ$15:$AU$20,MATCH(Source_Data!B34744,Installed_Capacity!$AI$15:$AI$20,0),MATCH(Source_Data!C34744,Installed_Capacity!$AJ$14:$AU$14,0)))</f>
        <v>0.12610782868920392</v>
      </c>
      <c r="R34744" s="63">
        <v>21.959150612999998</v>
      </c>
      <c r="S34744" s="42">
        <v>330.60097406300002</v>
      </c>
      <c r="T34744" s="42">
        <f>R34744/(INDEX(Installed_Capacity!$H$25:$S$30,MATCH(Source_Data!B34744,Installed_Capacity!$G$25:$G$30,0),MATCH(Source_Data!C34744,Installed_Capacity!$H$24:$S$24,0)))</f>
        <v>1.5629288692526687E-2</v>
      </c>
      <c r="U34744" s="43">
        <f>S34744/(INDEX(Installed_Capacity!$H$33:$S$38,MATCH(Source_Data!B34744,Installed_Capacity!$G$33:$G$38,0),MATCH(Source_Data!C34744,Installed_Capacity!$H$32:$S$32,0)))</f>
        <v>8.147777828621143E-2</v>
      </c>
      <c r="V34744" s="21"/>
      <c r="W34744" s="2"/>
    </row>
    <row r="34745" spans="1:23" x14ac:dyDescent="0.25">
      <c r="A34745" s="17">
        <v>44183</v>
      </c>
      <c r="B34745" s="19">
        <v>2020</v>
      </c>
      <c r="C34745" s="19">
        <v>12</v>
      </c>
      <c r="D34745" s="19">
        <v>18</v>
      </c>
      <c r="E34745" s="19">
        <v>15</v>
      </c>
      <c r="F34745" s="69">
        <v>22987.393</v>
      </c>
      <c r="G34745" s="52">
        <f t="shared" si="542"/>
        <v>28627.592499999999</v>
      </c>
      <c r="H34745" s="34">
        <v>1192.8844419930001</v>
      </c>
      <c r="I34745" s="35">
        <v>2363.8753184279999</v>
      </c>
      <c r="J34745" s="35">
        <f>H34745/(INDEX(Installed_Capacity!$H$6:$S$11,MATCH(Source_Data!B34745,Installed_Capacity!$G$6:$G$11,0),MATCH(Source_Data!C34745,Installed_Capacity!$H$5:$S$5,0)))</f>
        <v>0.64813768255726767</v>
      </c>
      <c r="K34745" s="36">
        <f>I34745/(INDEX(Installed_Capacity!$H$15:$S$20,MATCH(Source_Data!B34745,Installed_Capacity!$G$15:$G$20,0),MATCH(Source_Data!C34745,Installed_Capacity!$H$14:$S$14,0)))</f>
        <v>0.56218362266737387</v>
      </c>
      <c r="L34745" s="39">
        <v>1489.69873334</v>
      </c>
      <c r="M34745" s="40">
        <v>2766.2837168659998</v>
      </c>
      <c r="N34745" s="40">
        <f>L34745/(INDEX(Installed_Capacity!$V$6:$AG$11,MATCH(Source_Data!B34745,Installed_Capacity!$U$6:$U$11,0),MATCH(Source_Data!C34745,Installed_Capacity!$V$5:$AG$5,0)))</f>
        <v>0.66554323481003608</v>
      </c>
      <c r="O34745" s="41">
        <f>M34745/(INDEX(Installed_Capacity!$V$15:$AG$20,MATCH(Source_Data!B34745,Installed_Capacity!$U$15:$U$20,0),MATCH(Source_Data!C34745,Installed_Capacity!$V$14:$AG$14,0)))</f>
        <v>0.59684814445134871</v>
      </c>
      <c r="P34745" s="37">
        <v>141.78403808600001</v>
      </c>
      <c r="Q34745" s="38">
        <f>P34745/(INDEX(Installed_Capacity!$AJ$15:$AU$20,MATCH(Source_Data!B34745,Installed_Capacity!$AI$15:$AI$20,0),MATCH(Source_Data!C34745,Installed_Capacity!$AJ$14:$AU$14,0)))</f>
        <v>0.15461727163140676</v>
      </c>
      <c r="R34745" s="63">
        <v>1.485260765</v>
      </c>
      <c r="S34745" s="42">
        <v>272.94449496999999</v>
      </c>
      <c r="T34745" s="42">
        <f>R34745/(INDEX(Installed_Capacity!$H$25:$S$30,MATCH(Source_Data!B34745,Installed_Capacity!$G$25:$G$30,0),MATCH(Source_Data!C34745,Installed_Capacity!$H$24:$S$24,0)))</f>
        <v>1.0571250996441279E-3</v>
      </c>
      <c r="U34745" s="43">
        <f>S34745/(INDEX(Installed_Capacity!$H$33:$S$38,MATCH(Source_Data!B34745,Installed_Capacity!$G$33:$G$38,0),MATCH(Source_Data!C34745,Installed_Capacity!$H$32:$S$32,0)))</f>
        <v>6.7268135275880089E-2</v>
      </c>
      <c r="V34745" s="21"/>
      <c r="W34745" s="2"/>
    </row>
    <row r="34746" spans="1:23" x14ac:dyDescent="0.25">
      <c r="A34746" s="17">
        <v>44183</v>
      </c>
      <c r="B34746" s="19">
        <v>2020</v>
      </c>
      <c r="C34746" s="19">
        <v>12</v>
      </c>
      <c r="D34746" s="19">
        <v>18</v>
      </c>
      <c r="E34746" s="19">
        <v>16</v>
      </c>
      <c r="F34746" s="69">
        <v>23945.6623</v>
      </c>
      <c r="G34746" s="52">
        <f t="shared" si="542"/>
        <v>28627.592499999999</v>
      </c>
      <c r="H34746" s="34">
        <v>700.35217700600003</v>
      </c>
      <c r="I34746" s="35">
        <v>1124.536786657</v>
      </c>
      <c r="J34746" s="35">
        <f>H34746/(INDEX(Installed_Capacity!$H$6:$S$11,MATCH(Source_Data!B34746,Installed_Capacity!$G$6:$G$11,0),MATCH(Source_Data!C34746,Installed_Capacity!$H$5:$S$5,0)))</f>
        <v>0.38052691526449622</v>
      </c>
      <c r="K34746" s="36">
        <f>I34746/(INDEX(Installed_Capacity!$H$15:$S$20,MATCH(Source_Data!B34746,Installed_Capacity!$G$15:$G$20,0),MATCH(Source_Data!C34746,Installed_Capacity!$H$14:$S$14,0)))</f>
        <v>0.2674405708360188</v>
      </c>
      <c r="L34746" s="39">
        <v>955.79876641400006</v>
      </c>
      <c r="M34746" s="40">
        <v>1675.132917656</v>
      </c>
      <c r="N34746" s="40">
        <f>L34746/(INDEX(Installed_Capacity!$V$6:$AG$11,MATCH(Source_Data!B34746,Installed_Capacity!$U$6:$U$11,0),MATCH(Source_Data!C34746,Installed_Capacity!$V$5:$AG$5,0)))</f>
        <v>0.42701613996836912</v>
      </c>
      <c r="O34746" s="41">
        <f>M34746/(INDEX(Installed_Capacity!$V$15:$AG$20,MATCH(Source_Data!B34746,Installed_Capacity!$U$15:$U$20,0),MATCH(Source_Data!C34746,Installed_Capacity!$V$14:$AG$14,0)))</f>
        <v>0.3614235110869462</v>
      </c>
      <c r="P34746" s="37">
        <v>138.57785547</v>
      </c>
      <c r="Q34746" s="38">
        <f>P34746/(INDEX(Installed_Capacity!$AJ$15:$AU$20,MATCH(Source_Data!B34746,Installed_Capacity!$AI$15:$AI$20,0),MATCH(Source_Data!C34746,Installed_Capacity!$AJ$14:$AU$14,0)))</f>
        <v>0.15112088928026174</v>
      </c>
      <c r="R34746" s="63">
        <v>1.8706937729999999</v>
      </c>
      <c r="S34746" s="42">
        <v>219.52625709</v>
      </c>
      <c r="T34746" s="42">
        <f>R34746/(INDEX(Installed_Capacity!$H$25:$S$30,MATCH(Source_Data!B34746,Installed_Capacity!$G$25:$G$30,0),MATCH(Source_Data!C34746,Installed_Capacity!$H$24:$S$24,0)))</f>
        <v>1.331454642704626E-3</v>
      </c>
      <c r="U34746" s="43">
        <f>S34746/(INDEX(Installed_Capacity!$H$33:$S$38,MATCH(Source_Data!B34746,Installed_Capacity!$G$33:$G$38,0),MATCH(Source_Data!C34746,Installed_Capacity!$H$32:$S$32,0)))</f>
        <v>5.4103021788956908E-2</v>
      </c>
      <c r="V34746" s="21"/>
      <c r="W34746" s="2"/>
    </row>
    <row r="34747" spans="1:23" x14ac:dyDescent="0.25">
      <c r="A34747" s="17">
        <v>44183</v>
      </c>
      <c r="B34747" s="19">
        <v>2020</v>
      </c>
      <c r="C34747" s="19">
        <v>12</v>
      </c>
      <c r="D34747" s="19">
        <v>18</v>
      </c>
      <c r="E34747" s="19">
        <v>17</v>
      </c>
      <c r="F34747" s="69">
        <v>25711.9179</v>
      </c>
      <c r="G34747" s="52">
        <f t="shared" si="542"/>
        <v>28627.592499999999</v>
      </c>
      <c r="H34747" s="34">
        <v>97.427525031000002</v>
      </c>
      <c r="I34747" s="35">
        <v>69.749476732000005</v>
      </c>
      <c r="J34747" s="35">
        <f>H34747/(INDEX(Installed_Capacity!$H$6:$S$11,MATCH(Source_Data!B34747,Installed_Capacity!$G$6:$G$11,0),MATCH(Source_Data!C34747,Installed_Capacity!$H$5:$S$5,0)))</f>
        <v>5.2935932490980615E-2</v>
      </c>
      <c r="K34747" s="36">
        <f>I34747/(INDEX(Installed_Capacity!$H$15:$S$20,MATCH(Source_Data!B34747,Installed_Capacity!$G$15:$G$20,0),MATCH(Source_Data!C34747,Installed_Capacity!$H$14:$S$14,0)))</f>
        <v>1.6588021035908878E-2</v>
      </c>
      <c r="L34747" s="39">
        <v>119.02349057000001</v>
      </c>
      <c r="M34747" s="40">
        <v>152.60137885399999</v>
      </c>
      <c r="N34747" s="40">
        <f>L34747/(INDEX(Installed_Capacity!$V$6:$AG$11,MATCH(Source_Data!B34747,Installed_Capacity!$U$6:$U$11,0),MATCH(Source_Data!C34747,Installed_Capacity!$V$5:$AG$5,0)))</f>
        <v>5.3175368387898068E-2</v>
      </c>
      <c r="O34747" s="41">
        <f>M34747/(INDEX(Installed_Capacity!$V$15:$AG$20,MATCH(Source_Data!B34747,Installed_Capacity!$U$15:$U$20,0),MATCH(Source_Data!C34747,Installed_Capacity!$V$14:$AG$14,0)))</f>
        <v>3.2924984973310721E-2</v>
      </c>
      <c r="P34747" s="37">
        <v>40.237990113999999</v>
      </c>
      <c r="Q34747" s="38">
        <f>P34747/(INDEX(Installed_Capacity!$AJ$15:$AU$20,MATCH(Source_Data!B34747,Installed_Capacity!$AI$15:$AI$20,0),MATCH(Source_Data!C34747,Installed_Capacity!$AJ$14:$AU$14,0)))</f>
        <v>4.3880032839694653E-2</v>
      </c>
      <c r="R34747" s="63">
        <v>7.285244477</v>
      </c>
      <c r="S34747" s="42">
        <v>100.437370902</v>
      </c>
      <c r="T34747" s="42">
        <f>R34747/(INDEX(Installed_Capacity!$H$25:$S$30,MATCH(Source_Data!B34747,Installed_Capacity!$G$25:$G$30,0),MATCH(Source_Data!C34747,Installed_Capacity!$H$24:$S$24,0)))</f>
        <v>5.1852273857651236E-3</v>
      </c>
      <c r="U34747" s="43">
        <f>S34747/(INDEX(Installed_Capacity!$H$33:$S$38,MATCH(Source_Data!B34747,Installed_Capacity!$G$33:$G$38,0),MATCH(Source_Data!C34747,Installed_Capacity!$H$32:$S$32,0)))</f>
        <v>2.4753144969390472E-2</v>
      </c>
      <c r="V34747" s="21"/>
      <c r="W34747" s="2"/>
    </row>
    <row r="34748" spans="1:23" x14ac:dyDescent="0.25">
      <c r="A34748" s="17">
        <v>44183</v>
      </c>
      <c r="B34748" s="19">
        <v>2020</v>
      </c>
      <c r="C34748" s="19">
        <v>12</v>
      </c>
      <c r="D34748" s="19">
        <v>18</v>
      </c>
      <c r="E34748" s="19">
        <v>18</v>
      </c>
      <c r="F34748" s="69">
        <v>28369.381700000002</v>
      </c>
      <c r="G34748" s="52">
        <f t="shared" si="542"/>
        <v>28627.592499999999</v>
      </c>
      <c r="H34748" s="34">
        <v>0</v>
      </c>
      <c r="I34748" s="35">
        <v>0.78158655099999996</v>
      </c>
      <c r="J34748" s="35">
        <f>H34748/(INDEX(Installed_Capacity!$H$6:$S$11,MATCH(Source_Data!B34748,Installed_Capacity!$G$6:$G$11,0),MATCH(Source_Data!C34748,Installed_Capacity!$H$5:$S$5,0)))</f>
        <v>0</v>
      </c>
      <c r="K34748" s="36">
        <f>I34748/(INDEX(Installed_Capacity!$H$15:$S$20,MATCH(Source_Data!B34748,Installed_Capacity!$G$15:$G$20,0),MATCH(Source_Data!C34748,Installed_Capacity!$H$14:$S$14,0)))</f>
        <v>1.8587916005717263E-4</v>
      </c>
      <c r="L34748" s="39">
        <v>0</v>
      </c>
      <c r="M34748" s="40">
        <v>0</v>
      </c>
      <c r="N34748" s="40">
        <f>L34748/(INDEX(Installed_Capacity!$V$6:$AG$11,MATCH(Source_Data!B34748,Installed_Capacity!$U$6:$U$11,0),MATCH(Source_Data!C34748,Installed_Capacity!$V$5:$AG$5,0)))</f>
        <v>0</v>
      </c>
      <c r="O34748" s="41">
        <f>M34748/(INDEX(Installed_Capacity!$V$15:$AG$20,MATCH(Source_Data!B34748,Installed_Capacity!$U$15:$U$20,0),MATCH(Source_Data!C34748,Installed_Capacity!$V$14:$AG$14,0)))</f>
        <v>0</v>
      </c>
      <c r="P34748" s="37">
        <v>0</v>
      </c>
      <c r="Q34748" s="38">
        <f>P34748/(INDEX(Installed_Capacity!$AJ$15:$AU$20,MATCH(Source_Data!B34748,Installed_Capacity!$AI$15:$AI$20,0),MATCH(Source_Data!C34748,Installed_Capacity!$AJ$14:$AU$14,0)))</f>
        <v>0</v>
      </c>
      <c r="R34748" s="63">
        <v>27.761631804</v>
      </c>
      <c r="S34748" s="42">
        <v>63.582566182000001</v>
      </c>
      <c r="T34748" s="42">
        <f>R34748/(INDEX(Installed_Capacity!$H$25:$S$30,MATCH(Source_Data!B34748,Installed_Capacity!$G$25:$G$30,0),MATCH(Source_Data!C34748,Installed_Capacity!$H$24:$S$24,0)))</f>
        <v>1.975916854377224E-2</v>
      </c>
      <c r="U34748" s="43">
        <f>S34748/(INDEX(Installed_Capacity!$H$33:$S$38,MATCH(Source_Data!B34748,Installed_Capacity!$G$33:$G$38,0),MATCH(Source_Data!C34748,Installed_Capacity!$H$32:$S$32,0)))</f>
        <v>1.5670148114137562E-2</v>
      </c>
      <c r="V34748" s="21"/>
      <c r="W34748" s="2"/>
    </row>
    <row r="34749" spans="1:23" x14ac:dyDescent="0.25">
      <c r="A34749" s="17">
        <v>44183</v>
      </c>
      <c r="B34749" s="19">
        <v>2020</v>
      </c>
      <c r="C34749" s="19">
        <v>12</v>
      </c>
      <c r="D34749" s="19">
        <v>18</v>
      </c>
      <c r="E34749" s="19">
        <v>19</v>
      </c>
      <c r="F34749" s="69">
        <v>28627.592499999999</v>
      </c>
      <c r="G34749" s="52">
        <f t="shared" si="542"/>
        <v>28627.592499999999</v>
      </c>
      <c r="H34749" s="34">
        <v>0</v>
      </c>
      <c r="I34749" s="35">
        <v>0.74024739900000003</v>
      </c>
      <c r="J34749" s="35">
        <f>H34749/(INDEX(Installed_Capacity!$H$6:$S$11,MATCH(Source_Data!B34749,Installed_Capacity!$G$6:$G$11,0),MATCH(Source_Data!C34749,Installed_Capacity!$H$5:$S$5,0)))</f>
        <v>0</v>
      </c>
      <c r="K34749" s="36">
        <f>I34749/(INDEX(Installed_Capacity!$H$15:$S$20,MATCH(Source_Data!B34749,Installed_Capacity!$G$15:$G$20,0),MATCH(Source_Data!C34749,Installed_Capacity!$H$14:$S$14,0)))</f>
        <v>1.7604776410824749E-4</v>
      </c>
      <c r="L34749" s="39">
        <v>4.2828340000000001E-3</v>
      </c>
      <c r="M34749" s="40">
        <v>0</v>
      </c>
      <c r="N34749" s="40">
        <f>L34749/(INDEX(Installed_Capacity!$V$6:$AG$11,MATCH(Source_Data!B34749,Installed_Capacity!$U$6:$U$11,0),MATCH(Source_Data!C34749,Installed_Capacity!$V$5:$AG$5,0)))</f>
        <v>1.9134145251795988E-6</v>
      </c>
      <c r="O34749" s="41">
        <f>M34749/(INDEX(Installed_Capacity!$V$15:$AG$20,MATCH(Source_Data!B34749,Installed_Capacity!$U$15:$U$20,0),MATCH(Source_Data!C34749,Installed_Capacity!$V$14:$AG$14,0)))</f>
        <v>0</v>
      </c>
      <c r="P34749" s="37">
        <v>0</v>
      </c>
      <c r="Q34749" s="38">
        <f>P34749/(INDEX(Installed_Capacity!$AJ$15:$AU$20,MATCH(Source_Data!B34749,Installed_Capacity!$AI$15:$AI$20,0),MATCH(Source_Data!C34749,Installed_Capacity!$AJ$14:$AU$14,0)))</f>
        <v>0</v>
      </c>
      <c r="R34749" s="63">
        <v>57.257044643999997</v>
      </c>
      <c r="S34749" s="42">
        <v>94.442529336000007</v>
      </c>
      <c r="T34749" s="42">
        <f>R34749/(INDEX(Installed_Capacity!$H$25:$S$30,MATCH(Source_Data!B34749,Installed_Capacity!$G$25:$G$30,0),MATCH(Source_Data!C34749,Installed_Capacity!$H$24:$S$24,0)))</f>
        <v>4.0752344942348744E-2</v>
      </c>
      <c r="U34749" s="43">
        <f>S34749/(INDEX(Installed_Capacity!$H$33:$S$38,MATCH(Source_Data!B34749,Installed_Capacity!$G$33:$G$38,0),MATCH(Source_Data!C34749,Installed_Capacity!$H$32:$S$32,0)))</f>
        <v>2.3275695081773285E-2</v>
      </c>
      <c r="V34749" s="21"/>
      <c r="W34749" s="2"/>
    </row>
    <row r="34750" spans="1:23" x14ac:dyDescent="0.25">
      <c r="A34750" s="17">
        <v>44183</v>
      </c>
      <c r="B34750" s="19">
        <v>2020</v>
      </c>
      <c r="C34750" s="19">
        <v>12</v>
      </c>
      <c r="D34750" s="19">
        <v>18</v>
      </c>
      <c r="E34750" s="19">
        <v>20</v>
      </c>
      <c r="F34750" s="69">
        <v>28093.6054</v>
      </c>
      <c r="G34750" s="52">
        <f t="shared" si="542"/>
        <v>28627.592499999999</v>
      </c>
      <c r="H34750" s="34">
        <v>0</v>
      </c>
      <c r="I34750" s="35">
        <v>0.68880978199999998</v>
      </c>
      <c r="J34750" s="35">
        <f>H34750/(INDEX(Installed_Capacity!$H$6:$S$11,MATCH(Source_Data!B34750,Installed_Capacity!$G$6:$G$11,0),MATCH(Source_Data!C34750,Installed_Capacity!$H$5:$S$5,0)))</f>
        <v>0</v>
      </c>
      <c r="K34750" s="36">
        <f>I34750/(INDEX(Installed_Capacity!$H$15:$S$20,MATCH(Source_Data!B34750,Installed_Capacity!$G$15:$G$20,0),MATCH(Source_Data!C34750,Installed_Capacity!$H$14:$S$14,0)))</f>
        <v>1.6381472218720942E-4</v>
      </c>
      <c r="L34750" s="39">
        <v>1.2138319E-2</v>
      </c>
      <c r="M34750" s="40">
        <v>0</v>
      </c>
      <c r="N34750" s="40">
        <f>L34750/(INDEX(Installed_Capacity!$V$6:$AG$11,MATCH(Source_Data!B34750,Installed_Capacity!$U$6:$U$11,0),MATCH(Source_Data!C34750,Installed_Capacity!$V$5:$AG$5,0)))</f>
        <v>5.4229596304371129E-6</v>
      </c>
      <c r="O34750" s="41">
        <f>M34750/(INDEX(Installed_Capacity!$V$15:$AG$20,MATCH(Source_Data!B34750,Installed_Capacity!$U$15:$U$20,0),MATCH(Source_Data!C34750,Installed_Capacity!$V$14:$AG$14,0)))</f>
        <v>0</v>
      </c>
      <c r="P34750" s="37">
        <v>0</v>
      </c>
      <c r="Q34750" s="38">
        <f>P34750/(INDEX(Installed_Capacity!$AJ$15:$AU$20,MATCH(Source_Data!B34750,Installed_Capacity!$AI$15:$AI$20,0),MATCH(Source_Data!C34750,Installed_Capacity!$AJ$14:$AU$14,0)))</f>
        <v>0</v>
      </c>
      <c r="R34750" s="63">
        <v>60.117151645</v>
      </c>
      <c r="S34750" s="42">
        <v>127.643363962</v>
      </c>
      <c r="T34750" s="42">
        <f>R34750/(INDEX(Installed_Capacity!$H$25:$S$30,MATCH(Source_Data!B34750,Installed_Capacity!$G$25:$G$30,0),MATCH(Source_Data!C34750,Installed_Capacity!$H$24:$S$24,0)))</f>
        <v>4.278800828825622E-2</v>
      </c>
      <c r="U34750" s="43">
        <f>S34750/(INDEX(Installed_Capacity!$H$33:$S$38,MATCH(Source_Data!B34750,Installed_Capacity!$G$33:$G$38,0),MATCH(Source_Data!C34750,Installed_Capacity!$H$32:$S$32,0)))</f>
        <v>3.1458158095505673E-2</v>
      </c>
      <c r="V34750" s="21"/>
      <c r="W34750" s="2"/>
    </row>
    <row r="34751" spans="1:23" x14ac:dyDescent="0.25">
      <c r="A34751" s="17">
        <v>44183</v>
      </c>
      <c r="B34751" s="19">
        <v>2020</v>
      </c>
      <c r="C34751" s="19">
        <v>12</v>
      </c>
      <c r="D34751" s="19">
        <v>18</v>
      </c>
      <c r="E34751" s="19">
        <v>21</v>
      </c>
      <c r="F34751" s="69">
        <v>27416.645100000002</v>
      </c>
      <c r="G34751" s="52">
        <f t="shared" si="542"/>
        <v>28627.592499999999</v>
      </c>
      <c r="H34751" s="34">
        <v>0</v>
      </c>
      <c r="I34751" s="35">
        <v>0.70453664900000001</v>
      </c>
      <c r="J34751" s="35">
        <f>H34751/(INDEX(Installed_Capacity!$H$6:$S$11,MATCH(Source_Data!B34751,Installed_Capacity!$G$6:$G$11,0),MATCH(Source_Data!C34751,Installed_Capacity!$H$5:$S$5,0)))</f>
        <v>0</v>
      </c>
      <c r="K34751" s="36">
        <f>I34751/(INDEX(Installed_Capacity!$H$15:$S$20,MATCH(Source_Data!B34751,Installed_Capacity!$G$15:$G$20,0),MATCH(Source_Data!C34751,Installed_Capacity!$H$14:$S$14,0)))</f>
        <v>1.675549309005639E-4</v>
      </c>
      <c r="L34751" s="39">
        <v>1.2100365E-2</v>
      </c>
      <c r="M34751" s="40">
        <v>0</v>
      </c>
      <c r="N34751" s="40">
        <f>L34751/(INDEX(Installed_Capacity!$V$6:$AG$11,MATCH(Source_Data!B34751,Installed_Capacity!$U$6:$U$11,0),MATCH(Source_Data!C34751,Installed_Capacity!$V$5:$AG$5,0)))</f>
        <v>5.4060031630865999E-6</v>
      </c>
      <c r="O34751" s="41">
        <f>M34751/(INDEX(Installed_Capacity!$V$15:$AG$20,MATCH(Source_Data!B34751,Installed_Capacity!$U$15:$U$20,0),MATCH(Source_Data!C34751,Installed_Capacity!$V$14:$AG$14,0)))</f>
        <v>0</v>
      </c>
      <c r="P34751" s="37">
        <v>0</v>
      </c>
      <c r="Q34751" s="38">
        <f>P34751/(INDEX(Installed_Capacity!$AJ$15:$AU$20,MATCH(Source_Data!B34751,Installed_Capacity!$AI$15:$AI$20,0),MATCH(Source_Data!C34751,Installed_Capacity!$AJ$14:$AU$14,0)))</f>
        <v>0</v>
      </c>
      <c r="R34751" s="63">
        <v>85.301512209999999</v>
      </c>
      <c r="S34751" s="42">
        <v>170.190846096</v>
      </c>
      <c r="T34751" s="42">
        <f>R34751/(INDEX(Installed_Capacity!$H$25:$S$30,MATCH(Source_Data!B34751,Installed_Capacity!$G$25:$G$30,0),MATCH(Source_Data!C34751,Installed_Capacity!$H$24:$S$24,0)))</f>
        <v>6.0712820078291804E-2</v>
      </c>
      <c r="U34751" s="43">
        <f>S34751/(INDEX(Installed_Capacity!$H$33:$S$38,MATCH(Source_Data!B34751,Installed_Capacity!$G$33:$G$38,0),MATCH(Source_Data!C34751,Installed_Capacity!$H$32:$S$32,0)))</f>
        <v>4.1944135415372785E-2</v>
      </c>
      <c r="V34751" s="21"/>
      <c r="W34751" s="2"/>
    </row>
    <row r="34752" spans="1:23" x14ac:dyDescent="0.25">
      <c r="A34752" s="17">
        <v>44183</v>
      </c>
      <c r="B34752" s="19">
        <v>2020</v>
      </c>
      <c r="C34752" s="19">
        <v>12</v>
      </c>
      <c r="D34752" s="19">
        <v>18</v>
      </c>
      <c r="E34752" s="19">
        <v>22</v>
      </c>
      <c r="F34752" s="69">
        <v>26616.107899999999</v>
      </c>
      <c r="G34752" s="52">
        <f t="shared" si="542"/>
        <v>28627.592499999999</v>
      </c>
      <c r="H34752" s="34">
        <v>0</v>
      </c>
      <c r="I34752" s="35">
        <v>0.75654056000000003</v>
      </c>
      <c r="J34752" s="35">
        <f>H34752/(INDEX(Installed_Capacity!$H$6:$S$11,MATCH(Source_Data!B34752,Installed_Capacity!$G$6:$G$11,0),MATCH(Source_Data!C34752,Installed_Capacity!$H$5:$S$5,0)))</f>
        <v>0</v>
      </c>
      <c r="K34752" s="36">
        <f>I34752/(INDEX(Installed_Capacity!$H$15:$S$20,MATCH(Source_Data!B34752,Installed_Capacity!$G$15:$G$20,0),MATCH(Source_Data!C34752,Installed_Capacity!$H$14:$S$14,0)))</f>
        <v>1.7992265048836931E-4</v>
      </c>
      <c r="L34752" s="39">
        <v>1.2022832000000001E-2</v>
      </c>
      <c r="M34752" s="40">
        <v>2.0000000000000001E-9</v>
      </c>
      <c r="N34752" s="40">
        <f>L34752/(INDEX(Installed_Capacity!$V$6:$AG$11,MATCH(Source_Data!B34752,Installed_Capacity!$U$6:$U$11,0),MATCH(Source_Data!C34752,Installed_Capacity!$V$5:$AG$5,0)))</f>
        <v>5.3713642374638121E-6</v>
      </c>
      <c r="O34752" s="41">
        <f>M34752/(INDEX(Installed_Capacity!$V$15:$AG$20,MATCH(Source_Data!B34752,Installed_Capacity!$U$15:$U$20,0),MATCH(Source_Data!C34752,Installed_Capacity!$V$14:$AG$14,0)))</f>
        <v>4.3151621853707375E-13</v>
      </c>
      <c r="P34752" s="37">
        <v>0</v>
      </c>
      <c r="Q34752" s="38">
        <f>P34752/(INDEX(Installed_Capacity!$AJ$15:$AU$20,MATCH(Source_Data!B34752,Installed_Capacity!$AI$15:$AI$20,0),MATCH(Source_Data!C34752,Installed_Capacity!$AJ$14:$AU$14,0)))</f>
        <v>0</v>
      </c>
      <c r="R34752" s="63">
        <v>91.678245696999994</v>
      </c>
      <c r="S34752" s="42">
        <v>153.28444521099999</v>
      </c>
      <c r="T34752" s="42">
        <f>R34752/(INDEX(Installed_Capacity!$H$25:$S$30,MATCH(Source_Data!B34752,Installed_Capacity!$G$25:$G$30,0),MATCH(Source_Data!C34752,Installed_Capacity!$H$24:$S$24,0)))</f>
        <v>6.5251420424911014E-2</v>
      </c>
      <c r="U34752" s="43">
        <f>S34752/(INDEX(Installed_Capacity!$H$33:$S$38,MATCH(Source_Data!B34752,Installed_Capacity!$G$33:$G$38,0),MATCH(Source_Data!C34752,Installed_Capacity!$H$32:$S$32,0)))</f>
        <v>3.7777493175948106E-2</v>
      </c>
      <c r="V34752" s="21"/>
      <c r="W34752" s="2"/>
    </row>
    <row r="34753" spans="1:23" x14ac:dyDescent="0.25">
      <c r="A34753" s="17">
        <v>44183</v>
      </c>
      <c r="B34753" s="19">
        <v>2020</v>
      </c>
      <c r="C34753" s="19">
        <v>12</v>
      </c>
      <c r="D34753" s="19">
        <v>18</v>
      </c>
      <c r="E34753" s="19">
        <v>23</v>
      </c>
      <c r="F34753" s="69">
        <v>25076.367900000001</v>
      </c>
      <c r="G34753" s="52">
        <f t="shared" si="542"/>
        <v>28627.592499999999</v>
      </c>
      <c r="H34753" s="34">
        <v>0</v>
      </c>
      <c r="I34753" s="35">
        <v>0.78106748199999998</v>
      </c>
      <c r="J34753" s="35">
        <f>H34753/(INDEX(Installed_Capacity!$H$6:$S$11,MATCH(Source_Data!B34753,Installed_Capacity!$G$6:$G$11,0),MATCH(Source_Data!C34753,Installed_Capacity!$H$5:$S$5,0)))</f>
        <v>0</v>
      </c>
      <c r="K34753" s="36">
        <f>I34753/(INDEX(Installed_Capacity!$H$15:$S$20,MATCH(Source_Data!B34753,Installed_Capacity!$G$15:$G$20,0),MATCH(Source_Data!C34753,Installed_Capacity!$H$14:$S$14,0)))</f>
        <v>1.8575571357564314E-4</v>
      </c>
      <c r="L34753" s="39">
        <v>1.2106871999999999E-2</v>
      </c>
      <c r="M34753" s="40">
        <v>0</v>
      </c>
      <c r="N34753" s="40">
        <f>L34753/(INDEX(Installed_Capacity!$V$6:$AG$11,MATCH(Source_Data!B34753,Installed_Capacity!$U$6:$U$11,0),MATCH(Source_Data!C34753,Installed_Capacity!$V$5:$AG$5,0)))</f>
        <v>5.4089102541191599E-6</v>
      </c>
      <c r="O34753" s="41">
        <f>M34753/(INDEX(Installed_Capacity!$V$15:$AG$20,MATCH(Source_Data!B34753,Installed_Capacity!$U$15:$U$20,0),MATCH(Source_Data!C34753,Installed_Capacity!$V$14:$AG$14,0)))</f>
        <v>0</v>
      </c>
      <c r="P34753" s="37">
        <v>0</v>
      </c>
      <c r="Q34753" s="38">
        <f>P34753/(INDEX(Installed_Capacity!$AJ$15:$AU$20,MATCH(Source_Data!B34753,Installed_Capacity!$AI$15:$AI$20,0),MATCH(Source_Data!C34753,Installed_Capacity!$AJ$14:$AU$14,0)))</f>
        <v>0</v>
      </c>
      <c r="R34753" s="63">
        <v>90.932424445999999</v>
      </c>
      <c r="S34753" s="42">
        <v>163.77143294000001</v>
      </c>
      <c r="T34753" s="42">
        <f>R34753/(INDEX(Installed_Capacity!$H$25:$S$30,MATCH(Source_Data!B34753,Installed_Capacity!$G$25:$G$30,0),MATCH(Source_Data!C34753,Installed_Capacity!$H$24:$S$24,0)))</f>
        <v>6.4720586794306034E-2</v>
      </c>
      <c r="U34753" s="43">
        <f>S34753/(INDEX(Installed_Capacity!$H$33:$S$38,MATCH(Source_Data!B34753,Installed_Capacity!$G$33:$G$38,0),MATCH(Source_Data!C34753,Installed_Capacity!$H$32:$S$32,0)))</f>
        <v>4.0362048359112376E-2</v>
      </c>
      <c r="V34753" s="21"/>
      <c r="W34753" s="2"/>
    </row>
    <row r="34754" spans="1:23" x14ac:dyDescent="0.25">
      <c r="A34754" s="17">
        <v>44183</v>
      </c>
      <c r="B34754" s="19">
        <v>2020</v>
      </c>
      <c r="C34754" s="19">
        <v>12</v>
      </c>
      <c r="D34754" s="19">
        <v>18</v>
      </c>
      <c r="E34754" s="19">
        <v>24</v>
      </c>
      <c r="F34754" s="69">
        <v>23487.8043</v>
      </c>
      <c r="G34754" s="52">
        <f t="shared" si="542"/>
        <v>28627.592499999999</v>
      </c>
      <c r="H34754" s="34">
        <v>0</v>
      </c>
      <c r="I34754" s="35">
        <v>0.375079157</v>
      </c>
      <c r="J34754" s="35">
        <f>H34754/(INDEX(Installed_Capacity!$H$6:$S$11,MATCH(Source_Data!B34754,Installed_Capacity!$G$6:$G$11,0),MATCH(Source_Data!C34754,Installed_Capacity!$H$5:$S$5,0)))</f>
        <v>0</v>
      </c>
      <c r="K34754" s="36">
        <f>I34754/(INDEX(Installed_Capacity!$H$15:$S$20,MATCH(Source_Data!B34754,Installed_Capacity!$G$15:$G$20,0),MATCH(Source_Data!C34754,Installed_Capacity!$H$14:$S$14,0)))</f>
        <v>8.9202403200144609E-5</v>
      </c>
      <c r="L34754" s="39">
        <v>1.2145181999999999E-2</v>
      </c>
      <c r="M34754" s="40">
        <v>0</v>
      </c>
      <c r="N34754" s="40">
        <f>L34754/(INDEX(Installed_Capacity!$V$6:$AG$11,MATCH(Source_Data!B34754,Installed_Capacity!$U$6:$U$11,0),MATCH(Source_Data!C34754,Installed_Capacity!$V$5:$AG$5,0)))</f>
        <v>5.4260257693269945E-6</v>
      </c>
      <c r="O34754" s="41">
        <f>M34754/(INDEX(Installed_Capacity!$V$15:$AG$20,MATCH(Source_Data!B34754,Installed_Capacity!$U$15:$U$20,0),MATCH(Source_Data!C34754,Installed_Capacity!$V$14:$AG$14,0)))</f>
        <v>0</v>
      </c>
      <c r="P34754" s="37">
        <v>0</v>
      </c>
      <c r="Q34754" s="38">
        <f>P34754/(INDEX(Installed_Capacity!$AJ$15:$AU$20,MATCH(Source_Data!B34754,Installed_Capacity!$AI$15:$AI$20,0),MATCH(Source_Data!C34754,Installed_Capacity!$AJ$14:$AU$14,0)))</f>
        <v>0</v>
      </c>
      <c r="R34754" s="63">
        <v>95.065872737999996</v>
      </c>
      <c r="S34754" s="42">
        <v>120.949847252</v>
      </c>
      <c r="T34754" s="42">
        <f>R34754/(INDEX(Installed_Capacity!$H$25:$S$30,MATCH(Source_Data!B34754,Installed_Capacity!$G$25:$G$30,0),MATCH(Source_Data!C34754,Installed_Capacity!$H$24:$S$24,0)))</f>
        <v>6.7662542874021334E-2</v>
      </c>
      <c r="U34754" s="43">
        <f>S34754/(INDEX(Installed_Capacity!$H$33:$S$38,MATCH(Source_Data!B34754,Installed_Capacity!$G$33:$G$38,0),MATCH(Source_Data!C34754,Installed_Capacity!$H$32:$S$32,0)))</f>
        <v>2.9808517249775728E-2</v>
      </c>
      <c r="V34754" s="21"/>
      <c r="W34754" s="2"/>
    </row>
    <row r="34755" spans="1:23" x14ac:dyDescent="0.25">
      <c r="A34755" s="17">
        <v>44184</v>
      </c>
      <c r="B34755" s="19">
        <v>2020</v>
      </c>
      <c r="C34755" s="19">
        <v>12</v>
      </c>
      <c r="D34755" s="19">
        <v>19</v>
      </c>
      <c r="E34755" s="19">
        <v>1</v>
      </c>
      <c r="F34755" s="69">
        <v>22491.217000000001</v>
      </c>
      <c r="G34755" s="52">
        <f t="shared" ref="G34755:G34818" si="543">_xlfn.MAXIFS($F:$F,$B:$B,B34755,$C:$C,C34755,$D:$D,D34755)</f>
        <v>27529.844700000001</v>
      </c>
      <c r="H34755" s="34">
        <v>0</v>
      </c>
      <c r="I34755" s="35">
        <v>2.5755303E-2</v>
      </c>
      <c r="J34755" s="35">
        <f>H34755/(INDEX(Installed_Capacity!$H$6:$S$11,MATCH(Source_Data!B34755,Installed_Capacity!$G$6:$G$11,0),MATCH(Source_Data!C34755,Installed_Capacity!$H$5:$S$5,0)))</f>
        <v>0</v>
      </c>
      <c r="K34755" s="36">
        <f>I34755/(INDEX(Installed_Capacity!$H$15:$S$20,MATCH(Source_Data!B34755,Installed_Capacity!$G$15:$G$20,0),MATCH(Source_Data!C34755,Installed_Capacity!$H$14:$S$14,0)))</f>
        <v>6.1252001874044254E-6</v>
      </c>
      <c r="L34755" s="39">
        <v>1.2095628000000001E-2</v>
      </c>
      <c r="M34755" s="40">
        <v>0</v>
      </c>
      <c r="N34755" s="40">
        <f>L34755/(INDEX(Installed_Capacity!$V$6:$AG$11,MATCH(Source_Data!B34755,Installed_Capacity!$U$6:$U$11,0),MATCH(Source_Data!C34755,Installed_Capacity!$V$5:$AG$5,0)))</f>
        <v>5.403886843704207E-6</v>
      </c>
      <c r="O34755" s="41">
        <f>M34755/(INDEX(Installed_Capacity!$V$15:$AG$20,MATCH(Source_Data!B34755,Installed_Capacity!$U$15:$U$20,0),MATCH(Source_Data!C34755,Installed_Capacity!$V$14:$AG$14,0)))</f>
        <v>0</v>
      </c>
      <c r="P34755" s="37">
        <v>0</v>
      </c>
      <c r="Q34755" s="38">
        <f>P34755/(INDEX(Installed_Capacity!$AJ$15:$AU$20,MATCH(Source_Data!B34755,Installed_Capacity!$AI$15:$AI$20,0),MATCH(Source_Data!C34755,Installed_Capacity!$AJ$14:$AU$14,0)))</f>
        <v>0</v>
      </c>
      <c r="R34755" s="63">
        <v>84.949010749999999</v>
      </c>
      <c r="S34755" s="42">
        <v>111.896463645</v>
      </c>
      <c r="T34755" s="42">
        <f>R34755/(INDEX(Installed_Capacity!$H$25:$S$30,MATCH(Source_Data!B34755,Installed_Capacity!$G$25:$G$30,0),MATCH(Source_Data!C34755,Installed_Capacity!$H$24:$S$24,0)))</f>
        <v>6.0461929359430594E-2</v>
      </c>
      <c r="U34755" s="43">
        <f>S34755/(INDEX(Installed_Capacity!$H$33:$S$38,MATCH(Source_Data!B34755,Installed_Capacity!$G$33:$G$38,0),MATCH(Source_Data!C34755,Installed_Capacity!$H$32:$S$32,0)))</f>
        <v>2.7577278868334665E-2</v>
      </c>
      <c r="V34755" s="21"/>
      <c r="W34755" s="2"/>
    </row>
    <row r="34756" spans="1:23" x14ac:dyDescent="0.25">
      <c r="A34756" s="17">
        <v>44184</v>
      </c>
      <c r="B34756" s="19">
        <v>2020</v>
      </c>
      <c r="C34756" s="19">
        <v>12</v>
      </c>
      <c r="D34756" s="19">
        <v>19</v>
      </c>
      <c r="E34756" s="19">
        <v>2</v>
      </c>
      <c r="F34756" s="69">
        <v>21709.973099999999</v>
      </c>
      <c r="G34756" s="52">
        <f t="shared" si="543"/>
        <v>27529.844700000001</v>
      </c>
      <c r="H34756" s="34">
        <v>0</v>
      </c>
      <c r="I34756" s="35">
        <v>7.6917660000000001E-3</v>
      </c>
      <c r="J34756" s="35">
        <f>H34756/(INDEX(Installed_Capacity!$H$6:$S$11,MATCH(Source_Data!B34756,Installed_Capacity!$G$6:$G$11,0),MATCH(Source_Data!C34756,Installed_Capacity!$H$5:$S$5,0)))</f>
        <v>0</v>
      </c>
      <c r="K34756" s="36">
        <f>I34756/(INDEX(Installed_Capacity!$H$15:$S$20,MATCH(Source_Data!B34756,Installed_Capacity!$G$15:$G$20,0),MATCH(Source_Data!C34756,Installed_Capacity!$H$14:$S$14,0)))</f>
        <v>1.8292778984068247E-6</v>
      </c>
      <c r="L34756" s="39">
        <v>1.2222726999999999E-2</v>
      </c>
      <c r="M34756" s="40">
        <v>0</v>
      </c>
      <c r="N34756" s="40">
        <f>L34756/(INDEX(Installed_Capacity!$V$6:$AG$11,MATCH(Source_Data!B34756,Installed_Capacity!$U$6:$U$11,0),MATCH(Source_Data!C34756,Installed_Capacity!$V$5:$AG$5,0)))</f>
        <v>5.4606700561135133E-6</v>
      </c>
      <c r="O34756" s="41">
        <f>M34756/(INDEX(Installed_Capacity!$V$15:$AG$20,MATCH(Source_Data!B34756,Installed_Capacity!$U$15:$U$20,0),MATCH(Source_Data!C34756,Installed_Capacity!$V$14:$AG$14,0)))</f>
        <v>0</v>
      </c>
      <c r="P34756" s="37">
        <v>0</v>
      </c>
      <c r="Q34756" s="38">
        <f>P34756/(INDEX(Installed_Capacity!$AJ$15:$AU$20,MATCH(Source_Data!B34756,Installed_Capacity!$AI$15:$AI$20,0),MATCH(Source_Data!C34756,Installed_Capacity!$AJ$14:$AU$14,0)))</f>
        <v>0</v>
      </c>
      <c r="R34756" s="63">
        <v>58.575029014999998</v>
      </c>
      <c r="S34756" s="42">
        <v>145.717225982</v>
      </c>
      <c r="T34756" s="42">
        <f>R34756/(INDEX(Installed_Capacity!$H$25:$S$30,MATCH(Source_Data!B34756,Installed_Capacity!$G$25:$G$30,0),MATCH(Source_Data!C34756,Installed_Capacity!$H$24:$S$24,0)))</f>
        <v>4.1690412110320277E-2</v>
      </c>
      <c r="U34756" s="43">
        <f>S34756/(INDEX(Installed_Capacity!$H$33:$S$38,MATCH(Source_Data!B34756,Installed_Capacity!$G$33:$G$38,0),MATCH(Source_Data!C34756,Installed_Capacity!$H$32:$S$32,0)))</f>
        <v>3.5912525257051034E-2</v>
      </c>
      <c r="V34756" s="21"/>
      <c r="W34756" s="2"/>
    </row>
    <row r="34757" spans="1:23" x14ac:dyDescent="0.25">
      <c r="A34757" s="17">
        <v>44184</v>
      </c>
      <c r="B34757" s="19">
        <v>2020</v>
      </c>
      <c r="C34757" s="19">
        <v>12</v>
      </c>
      <c r="D34757" s="19">
        <v>19</v>
      </c>
      <c r="E34757" s="19">
        <v>3</v>
      </c>
      <c r="F34757" s="69">
        <v>21127.7104</v>
      </c>
      <c r="G34757" s="52">
        <f t="shared" si="543"/>
        <v>27529.844700000001</v>
      </c>
      <c r="H34757" s="34">
        <v>0</v>
      </c>
      <c r="I34757" s="35">
        <v>7.3098670000000003E-3</v>
      </c>
      <c r="J34757" s="35">
        <f>H34757/(INDEX(Installed_Capacity!$H$6:$S$11,MATCH(Source_Data!B34757,Installed_Capacity!$G$6:$G$11,0),MATCH(Source_Data!C34757,Installed_Capacity!$H$5:$S$5,0)))</f>
        <v>0</v>
      </c>
      <c r="K34757" s="36">
        <f>I34757/(INDEX(Installed_Capacity!$H$15:$S$20,MATCH(Source_Data!B34757,Installed_Capacity!$G$15:$G$20,0),MATCH(Source_Data!C34757,Installed_Capacity!$H$14:$S$14,0)))</f>
        <v>1.738453580542284E-6</v>
      </c>
      <c r="L34757" s="39">
        <v>1.225147E-2</v>
      </c>
      <c r="M34757" s="40">
        <v>0</v>
      </c>
      <c r="N34757" s="40">
        <f>L34757/(INDEX(Installed_Capacity!$V$6:$AG$11,MATCH(Source_Data!B34757,Installed_Capacity!$U$6:$U$11,0),MATCH(Source_Data!C34757,Installed_Capacity!$V$5:$AG$5,0)))</f>
        <v>5.473511383537653E-6</v>
      </c>
      <c r="O34757" s="41">
        <f>M34757/(INDEX(Installed_Capacity!$V$15:$AG$20,MATCH(Source_Data!B34757,Installed_Capacity!$U$15:$U$20,0),MATCH(Source_Data!C34757,Installed_Capacity!$V$14:$AG$14,0)))</f>
        <v>0</v>
      </c>
      <c r="P34757" s="37">
        <v>0</v>
      </c>
      <c r="Q34757" s="38">
        <f>P34757/(INDEX(Installed_Capacity!$AJ$15:$AU$20,MATCH(Source_Data!B34757,Installed_Capacity!$AI$15:$AI$20,0),MATCH(Source_Data!C34757,Installed_Capacity!$AJ$14:$AU$14,0)))</f>
        <v>0</v>
      </c>
      <c r="R34757" s="63">
        <v>42.480322266999998</v>
      </c>
      <c r="S34757" s="42">
        <v>157.32269426400001</v>
      </c>
      <c r="T34757" s="42">
        <f>R34757/(INDEX(Installed_Capacity!$H$25:$S$30,MATCH(Source_Data!B34757,Installed_Capacity!$G$25:$G$30,0),MATCH(Source_Data!C34757,Installed_Capacity!$H$24:$S$24,0)))</f>
        <v>3.0235104816370102E-2</v>
      </c>
      <c r="U34757" s="43">
        <f>S34757/(INDEX(Installed_Capacity!$H$33:$S$38,MATCH(Source_Data!B34757,Installed_Capacity!$G$33:$G$38,0),MATCH(Source_Data!C34757,Installed_Capacity!$H$32:$S$32,0)))</f>
        <v>3.8772733924821813E-2</v>
      </c>
      <c r="V34757" s="21"/>
      <c r="W34757" s="2"/>
    </row>
    <row r="34758" spans="1:23" x14ac:dyDescent="0.25">
      <c r="A34758" s="17">
        <v>44184</v>
      </c>
      <c r="B34758" s="19">
        <v>2020</v>
      </c>
      <c r="C34758" s="19">
        <v>12</v>
      </c>
      <c r="D34758" s="19">
        <v>19</v>
      </c>
      <c r="E34758" s="19">
        <v>4</v>
      </c>
      <c r="F34758" s="69">
        <v>20911.3351</v>
      </c>
      <c r="G34758" s="52">
        <f t="shared" si="543"/>
        <v>27529.844700000001</v>
      </c>
      <c r="H34758" s="34">
        <v>0</v>
      </c>
      <c r="I34758" s="35">
        <v>1.4688749999999999E-3</v>
      </c>
      <c r="J34758" s="35">
        <f>H34758/(INDEX(Installed_Capacity!$H$6:$S$11,MATCH(Source_Data!B34758,Installed_Capacity!$G$6:$G$11,0),MATCH(Source_Data!C34758,Installed_Capacity!$H$5:$S$5,0)))</f>
        <v>0</v>
      </c>
      <c r="K34758" s="36">
        <f>I34758/(INDEX(Installed_Capacity!$H$15:$S$20,MATCH(Source_Data!B34758,Installed_Capacity!$G$15:$G$20,0),MATCH(Source_Data!C34758,Installed_Capacity!$H$14:$S$14,0)))</f>
        <v>3.4933207445758549E-7</v>
      </c>
      <c r="L34758" s="39">
        <v>1.2195826999999999E-2</v>
      </c>
      <c r="M34758" s="40">
        <v>0</v>
      </c>
      <c r="N34758" s="40">
        <f>L34758/(INDEX(Installed_Capacity!$V$6:$AG$11,MATCH(Source_Data!B34758,Installed_Capacity!$U$6:$U$11,0),MATCH(Source_Data!C34758,Installed_Capacity!$V$5:$AG$5,0)))</f>
        <v>5.4486521140855636E-6</v>
      </c>
      <c r="O34758" s="41">
        <f>M34758/(INDEX(Installed_Capacity!$V$15:$AG$20,MATCH(Source_Data!B34758,Installed_Capacity!$U$15:$U$20,0),MATCH(Source_Data!C34758,Installed_Capacity!$V$14:$AG$14,0)))</f>
        <v>0</v>
      </c>
      <c r="P34758" s="37">
        <v>0</v>
      </c>
      <c r="Q34758" s="38">
        <f>P34758/(INDEX(Installed_Capacity!$AJ$15:$AU$20,MATCH(Source_Data!B34758,Installed_Capacity!$AI$15:$AI$20,0),MATCH(Source_Data!C34758,Installed_Capacity!$AJ$14:$AU$14,0)))</f>
        <v>0</v>
      </c>
      <c r="R34758" s="63">
        <v>14.790373749</v>
      </c>
      <c r="S34758" s="42">
        <v>185.135714202</v>
      </c>
      <c r="T34758" s="42">
        <f>R34758/(INDEX(Installed_Capacity!$H$25:$S$30,MATCH(Source_Data!B34758,Installed_Capacity!$G$25:$G$30,0),MATCH(Source_Data!C34758,Installed_Capacity!$H$24:$S$24,0)))</f>
        <v>1.0526956404982205E-2</v>
      </c>
      <c r="U34758" s="43">
        <f>S34758/(INDEX(Installed_Capacity!$H$33:$S$38,MATCH(Source_Data!B34758,Installed_Capacity!$G$33:$G$38,0),MATCH(Source_Data!C34758,Installed_Capacity!$H$32:$S$32,0)))</f>
        <v>4.5627350970041107E-2</v>
      </c>
      <c r="V34758" s="21"/>
      <c r="W34758" s="2"/>
    </row>
    <row r="34759" spans="1:23" x14ac:dyDescent="0.25">
      <c r="A34759" s="17">
        <v>44184</v>
      </c>
      <c r="B34759" s="19">
        <v>2020</v>
      </c>
      <c r="C34759" s="19">
        <v>12</v>
      </c>
      <c r="D34759" s="19">
        <v>19</v>
      </c>
      <c r="E34759" s="19">
        <v>5</v>
      </c>
      <c r="F34759" s="69">
        <v>21094.0419</v>
      </c>
      <c r="G34759" s="52">
        <f t="shared" si="543"/>
        <v>27529.844700000001</v>
      </c>
      <c r="H34759" s="34">
        <v>0</v>
      </c>
      <c r="I34759" s="35">
        <v>2.3599620000000002E-3</v>
      </c>
      <c r="J34759" s="35">
        <f>H34759/(INDEX(Installed_Capacity!$H$6:$S$11,MATCH(Source_Data!B34759,Installed_Capacity!$G$6:$G$11,0),MATCH(Source_Data!C34759,Installed_Capacity!$H$5:$S$5,0)))</f>
        <v>0</v>
      </c>
      <c r="K34759" s="36">
        <f>I34759/(INDEX(Installed_Capacity!$H$15:$S$20,MATCH(Source_Data!B34759,Installed_Capacity!$G$15:$G$20,0),MATCH(Source_Data!C34759,Installed_Capacity!$H$14:$S$14,0)))</f>
        <v>5.6125294603085521E-7</v>
      </c>
      <c r="L34759" s="39">
        <v>1.2075483999999999E-2</v>
      </c>
      <c r="M34759" s="40">
        <v>0</v>
      </c>
      <c r="N34759" s="40">
        <f>L34759/(INDEX(Installed_Capacity!$V$6:$AG$11,MATCH(Source_Data!B34759,Installed_Capacity!$U$6:$U$11,0),MATCH(Source_Data!C34759,Installed_Capacity!$V$5:$AG$5,0)))</f>
        <v>5.3948872368562127E-6</v>
      </c>
      <c r="O34759" s="41">
        <f>M34759/(INDEX(Installed_Capacity!$V$15:$AG$20,MATCH(Source_Data!B34759,Installed_Capacity!$U$15:$U$20,0),MATCH(Source_Data!C34759,Installed_Capacity!$V$14:$AG$14,0)))</f>
        <v>0</v>
      </c>
      <c r="P34759" s="37">
        <v>0</v>
      </c>
      <c r="Q34759" s="38">
        <f>P34759/(INDEX(Installed_Capacity!$AJ$15:$AU$20,MATCH(Source_Data!B34759,Installed_Capacity!$AI$15:$AI$20,0),MATCH(Source_Data!C34759,Installed_Capacity!$AJ$14:$AU$14,0)))</f>
        <v>0</v>
      </c>
      <c r="R34759" s="63">
        <v>37.416618022999998</v>
      </c>
      <c r="S34759" s="42">
        <v>180.27661541399999</v>
      </c>
      <c r="T34759" s="42">
        <f>R34759/(INDEX(Installed_Capacity!$H$25:$S$30,MATCH(Source_Data!B34759,Installed_Capacity!$G$25:$G$30,0),MATCH(Source_Data!C34759,Installed_Capacity!$H$24:$S$24,0)))</f>
        <v>2.6631044856227751E-2</v>
      </c>
      <c r="U34759" s="43">
        <f>S34759/(INDEX(Installed_Capacity!$H$33:$S$38,MATCH(Source_Data!B34759,Installed_Capacity!$G$33:$G$38,0),MATCH(Source_Data!C34759,Installed_Capacity!$H$32:$S$32,0)))</f>
        <v>4.4429808903380358E-2</v>
      </c>
      <c r="V34759" s="21"/>
      <c r="W34759" s="2"/>
    </row>
    <row r="34760" spans="1:23" x14ac:dyDescent="0.25">
      <c r="A34760" s="17">
        <v>44184</v>
      </c>
      <c r="B34760" s="19">
        <v>2020</v>
      </c>
      <c r="C34760" s="19">
        <v>12</v>
      </c>
      <c r="D34760" s="19">
        <v>19</v>
      </c>
      <c r="E34760" s="19">
        <v>6</v>
      </c>
      <c r="F34760" s="69">
        <v>21805.984799999998</v>
      </c>
      <c r="G34760" s="52">
        <f t="shared" si="543"/>
        <v>27529.844700000001</v>
      </c>
      <c r="H34760" s="34">
        <v>0</v>
      </c>
      <c r="I34760" s="35">
        <v>1.640114E-3</v>
      </c>
      <c r="J34760" s="35">
        <f>H34760/(INDEX(Installed_Capacity!$H$6:$S$11,MATCH(Source_Data!B34760,Installed_Capacity!$G$6:$G$11,0),MATCH(Source_Data!C34760,Installed_Capacity!$H$5:$S$5,0)))</f>
        <v>0</v>
      </c>
      <c r="K34760" s="36">
        <f>I34760/(INDEX(Installed_Capacity!$H$15:$S$20,MATCH(Source_Data!B34760,Installed_Capacity!$G$15:$G$20,0),MATCH(Source_Data!C34760,Installed_Capacity!$H$14:$S$14,0)))</f>
        <v>3.9005662562636607E-7</v>
      </c>
      <c r="L34760" s="39">
        <v>1.1977725E-2</v>
      </c>
      <c r="M34760" s="40">
        <v>3.5742800000000002E-4</v>
      </c>
      <c r="N34760" s="40">
        <f>L34760/(INDEX(Installed_Capacity!$V$6:$AG$11,MATCH(Source_Data!B34760,Installed_Capacity!$U$6:$U$11,0),MATCH(Source_Data!C34760,Installed_Capacity!$V$5:$AG$5,0)))</f>
        <v>5.3512120697666099E-6</v>
      </c>
      <c r="O34760" s="41">
        <f>M34760/(INDEX(Installed_Capacity!$V$15:$AG$20,MATCH(Source_Data!B34760,Installed_Capacity!$U$15:$U$20,0),MATCH(Source_Data!C34760,Installed_Capacity!$V$14:$AG$14,0)))</f>
        <v>7.7117989479634606E-8</v>
      </c>
      <c r="P34760" s="37">
        <v>0</v>
      </c>
      <c r="Q34760" s="38">
        <f>P34760/(INDEX(Installed_Capacity!$AJ$15:$AU$20,MATCH(Source_Data!B34760,Installed_Capacity!$AI$15:$AI$20,0),MATCH(Source_Data!C34760,Installed_Capacity!$AJ$14:$AU$14,0)))</f>
        <v>0</v>
      </c>
      <c r="R34760" s="63">
        <v>29.333278562</v>
      </c>
      <c r="S34760" s="42">
        <v>153.970903257</v>
      </c>
      <c r="T34760" s="42">
        <f>R34760/(INDEX(Installed_Capacity!$H$25:$S$30,MATCH(Source_Data!B34760,Installed_Capacity!$G$25:$G$30,0),MATCH(Source_Data!C34760,Installed_Capacity!$H$24:$S$24,0)))</f>
        <v>2.0877778335943058E-2</v>
      </c>
      <c r="U34760" s="43">
        <f>S34760/(INDEX(Installed_Capacity!$H$33:$S$38,MATCH(Source_Data!B34760,Installed_Capacity!$G$33:$G$38,0),MATCH(Source_Data!C34760,Installed_Capacity!$H$32:$S$32,0)))</f>
        <v>3.7946673187087811E-2</v>
      </c>
      <c r="V34760" s="21"/>
      <c r="W34760" s="2"/>
    </row>
    <row r="34761" spans="1:23" x14ac:dyDescent="0.25">
      <c r="A34761" s="17">
        <v>44184</v>
      </c>
      <c r="B34761" s="19">
        <v>2020</v>
      </c>
      <c r="C34761" s="19">
        <v>12</v>
      </c>
      <c r="D34761" s="19">
        <v>19</v>
      </c>
      <c r="E34761" s="19">
        <v>7</v>
      </c>
      <c r="F34761" s="69">
        <v>22809.2916</v>
      </c>
      <c r="G34761" s="52">
        <f t="shared" si="543"/>
        <v>27529.844700000001</v>
      </c>
      <c r="H34761" s="34">
        <v>1.8121000000000001E-5</v>
      </c>
      <c r="I34761" s="35">
        <v>32.266722231999999</v>
      </c>
      <c r="J34761" s="35">
        <f>H34761/(INDEX(Installed_Capacity!$H$6:$S$11,MATCH(Source_Data!B34761,Installed_Capacity!$G$6:$G$11,0),MATCH(Source_Data!C34761,Installed_Capacity!$H$5:$S$5,0)))</f>
        <v>9.8458010953664274E-9</v>
      </c>
      <c r="K34761" s="36">
        <f>I34761/(INDEX(Installed_Capacity!$H$15:$S$20,MATCH(Source_Data!B34761,Installed_Capacity!$G$15:$G$20,0),MATCH(Source_Data!C34761,Installed_Capacity!$H$14:$S$14,0)))</f>
        <v>7.6737646247987436E-3</v>
      </c>
      <c r="L34761" s="39">
        <v>1.52502E-2</v>
      </c>
      <c r="M34761" s="40">
        <v>8.8940434380000006</v>
      </c>
      <c r="N34761" s="40">
        <f>L34761/(INDEX(Installed_Capacity!$V$6:$AG$11,MATCH(Source_Data!B34761,Installed_Capacity!$U$6:$U$11,0),MATCH(Source_Data!C34761,Installed_Capacity!$V$5:$AG$5,0)))</f>
        <v>6.8132349261946457E-6</v>
      </c>
      <c r="O34761" s="41">
        <f>M34761/(INDEX(Installed_Capacity!$V$15:$AG$20,MATCH(Source_Data!B34761,Installed_Capacity!$U$15:$U$20,0),MATCH(Source_Data!C34761,Installed_Capacity!$V$14:$AG$14,0)))</f>
        <v>1.9189619959351174E-3</v>
      </c>
      <c r="P34761" s="37">
        <v>0</v>
      </c>
      <c r="Q34761" s="38">
        <f>P34761/(INDEX(Installed_Capacity!$AJ$15:$AU$20,MATCH(Source_Data!B34761,Installed_Capacity!$AI$15:$AI$20,0),MATCH(Source_Data!C34761,Installed_Capacity!$AJ$14:$AU$14,0)))</f>
        <v>0</v>
      </c>
      <c r="R34761" s="63">
        <v>32.161168281999998</v>
      </c>
      <c r="S34761" s="42">
        <v>161.04525749199999</v>
      </c>
      <c r="T34761" s="42">
        <f>R34761/(INDEX(Installed_Capacity!$H$25:$S$30,MATCH(Source_Data!B34761,Installed_Capacity!$G$25:$G$30,0),MATCH(Source_Data!C34761,Installed_Capacity!$H$24:$S$24,0)))</f>
        <v>2.2890511232740208E-2</v>
      </c>
      <c r="U34761" s="43">
        <f>S34761/(INDEX(Installed_Capacity!$H$33:$S$38,MATCH(Source_Data!B34761,Installed_Capacity!$G$33:$G$38,0),MATCH(Source_Data!C34761,Installed_Capacity!$H$32:$S$32,0)))</f>
        <v>3.9690172786600815E-2</v>
      </c>
      <c r="V34761" s="21"/>
      <c r="W34761" s="2"/>
    </row>
    <row r="34762" spans="1:23" x14ac:dyDescent="0.25">
      <c r="A34762" s="17">
        <v>44184</v>
      </c>
      <c r="B34762" s="19">
        <v>2020</v>
      </c>
      <c r="C34762" s="19">
        <v>12</v>
      </c>
      <c r="D34762" s="19">
        <v>19</v>
      </c>
      <c r="E34762" s="19">
        <v>8</v>
      </c>
      <c r="F34762" s="69">
        <v>23406.478299999999</v>
      </c>
      <c r="G34762" s="52">
        <f t="shared" si="543"/>
        <v>27529.844700000001</v>
      </c>
      <c r="H34762" s="34">
        <v>84.751927738000006</v>
      </c>
      <c r="I34762" s="35">
        <v>822.24825358400005</v>
      </c>
      <c r="J34762" s="35">
        <f>H34762/(INDEX(Installed_Capacity!$H$6:$S$11,MATCH(Source_Data!B34762,Installed_Capacity!$G$6:$G$11,0),MATCH(Source_Data!C34762,Installed_Capacity!$H$5:$S$5,0)))</f>
        <v>4.6048817557376338E-2</v>
      </c>
      <c r="K34762" s="36">
        <f>I34762/(INDEX(Installed_Capacity!$H$15:$S$20,MATCH(Source_Data!B34762,Installed_Capacity!$G$15:$G$20,0),MATCH(Source_Data!C34762,Installed_Capacity!$H$14:$S$14,0)))</f>
        <v>0.19554944303880559</v>
      </c>
      <c r="L34762" s="39">
        <v>123.039729118</v>
      </c>
      <c r="M34762" s="40">
        <v>824.49497863900001</v>
      </c>
      <c r="N34762" s="40">
        <f>L34762/(INDEX(Installed_Capacity!$V$6:$AG$11,MATCH(Source_Data!B34762,Installed_Capacity!$U$6:$U$11,0),MATCH(Source_Data!C34762,Installed_Capacity!$V$5:$AG$5,0)))</f>
        <v>5.4969677757425207E-2</v>
      </c>
      <c r="O34762" s="41">
        <f>M34762/(INDEX(Installed_Capacity!$V$15:$AG$20,MATCH(Source_Data!B34762,Installed_Capacity!$U$15:$U$20,0),MATCH(Source_Data!C34762,Installed_Capacity!$V$14:$AG$14,0)))</f>
        <v>0.17789147769255334</v>
      </c>
      <c r="P34762" s="37">
        <v>0</v>
      </c>
      <c r="Q34762" s="38">
        <f>P34762/(INDEX(Installed_Capacity!$AJ$15:$AU$20,MATCH(Source_Data!B34762,Installed_Capacity!$AI$15:$AI$20,0),MATCH(Source_Data!C34762,Installed_Capacity!$AJ$14:$AU$14,0)))</f>
        <v>0</v>
      </c>
      <c r="R34762" s="63">
        <v>35.152584017000002</v>
      </c>
      <c r="S34762" s="42">
        <v>141.76331263700001</v>
      </c>
      <c r="T34762" s="42">
        <f>R34762/(INDEX(Installed_Capacity!$H$25:$S$30,MATCH(Source_Data!B34762,Installed_Capacity!$G$25:$G$30,0),MATCH(Source_Data!C34762,Installed_Capacity!$H$24:$S$24,0)))</f>
        <v>2.5019632752313167E-2</v>
      </c>
      <c r="U34762" s="43">
        <f>S34762/(INDEX(Installed_Capacity!$H$33:$S$38,MATCH(Source_Data!B34762,Installed_Capacity!$G$33:$G$38,0),MATCH(Source_Data!C34762,Installed_Capacity!$H$32:$S$32,0)))</f>
        <v>3.4938069341426868E-2</v>
      </c>
      <c r="V34762" s="21"/>
      <c r="W34762" s="2"/>
    </row>
    <row r="34763" spans="1:23" x14ac:dyDescent="0.25">
      <c r="A34763" s="17">
        <v>44184</v>
      </c>
      <c r="B34763" s="19">
        <v>2020</v>
      </c>
      <c r="C34763" s="19">
        <v>12</v>
      </c>
      <c r="D34763" s="19">
        <v>19</v>
      </c>
      <c r="E34763" s="19">
        <v>9</v>
      </c>
      <c r="F34763" s="69">
        <v>23158.0749</v>
      </c>
      <c r="G34763" s="52">
        <f t="shared" si="543"/>
        <v>27529.844700000001</v>
      </c>
      <c r="H34763" s="34">
        <v>635.20837881900002</v>
      </c>
      <c r="I34763" s="35">
        <v>2303.7220878319999</v>
      </c>
      <c r="J34763" s="35">
        <f>H34763/(INDEX(Installed_Capacity!$H$6:$S$11,MATCH(Source_Data!B34763,Installed_Capacity!$G$6:$G$11,0),MATCH(Source_Data!C34763,Installed_Capacity!$H$5:$S$5,0)))</f>
        <v>0.3451319105988655</v>
      </c>
      <c r="K34763" s="36">
        <f>I34763/(INDEX(Installed_Capacity!$H$15:$S$20,MATCH(Source_Data!B34763,Installed_Capacity!$G$15:$G$20,0),MATCH(Source_Data!C34763,Installed_Capacity!$H$14:$S$14,0)))</f>
        <v>0.54787780846982392</v>
      </c>
      <c r="L34763" s="39">
        <v>821.10703074200001</v>
      </c>
      <c r="M34763" s="40">
        <v>2548.6935010980001</v>
      </c>
      <c r="N34763" s="40">
        <f>L34763/(INDEX(Installed_Capacity!$V$6:$AG$11,MATCH(Source_Data!B34763,Installed_Capacity!$U$6:$U$11,0),MATCH(Source_Data!C34763,Installed_Capacity!$V$5:$AG$5,0)))</f>
        <v>0.36684076930108295</v>
      </c>
      <c r="O34763" s="41">
        <f>M34763/(INDEX(Installed_Capacity!$V$15:$AG$20,MATCH(Source_Data!B34763,Installed_Capacity!$U$15:$U$20,0),MATCH(Source_Data!C34763,Installed_Capacity!$V$14:$AG$14,0)))</f>
        <v>0.54990129090191209</v>
      </c>
      <c r="P34763" s="37">
        <v>7.233160034</v>
      </c>
      <c r="Q34763" s="38">
        <f>P34763/(INDEX(Installed_Capacity!$AJ$15:$AU$20,MATCH(Source_Data!B34763,Installed_Capacity!$AI$15:$AI$20,0),MATCH(Source_Data!C34763,Installed_Capacity!$AJ$14:$AU$14,0)))</f>
        <v>7.8878517273718654E-3</v>
      </c>
      <c r="R34763" s="63">
        <v>25.961270812999999</v>
      </c>
      <c r="S34763" s="42">
        <v>113.187970185</v>
      </c>
      <c r="T34763" s="42">
        <f>R34763/(INDEX(Installed_Capacity!$H$25:$S$30,MATCH(Source_Data!B34763,Installed_Capacity!$G$25:$G$30,0),MATCH(Source_Data!C34763,Installed_Capacity!$H$24:$S$24,0)))</f>
        <v>1.8477772820640566E-2</v>
      </c>
      <c r="U34763" s="43">
        <f>S34763/(INDEX(Installed_Capacity!$H$33:$S$38,MATCH(Source_Data!B34763,Installed_Capacity!$G$33:$G$38,0),MATCH(Source_Data!C34763,Installed_Capacity!$H$32:$S$32,0)))</f>
        <v>2.7895575218850738E-2</v>
      </c>
      <c r="V34763" s="21"/>
      <c r="W34763" s="2"/>
    </row>
    <row r="34764" spans="1:23" x14ac:dyDescent="0.25">
      <c r="A34764" s="17">
        <v>44184</v>
      </c>
      <c r="B34764" s="19">
        <v>2020</v>
      </c>
      <c r="C34764" s="19">
        <v>12</v>
      </c>
      <c r="D34764" s="19">
        <v>19</v>
      </c>
      <c r="E34764" s="19">
        <v>10</v>
      </c>
      <c r="F34764" s="69">
        <v>22043.542099999999</v>
      </c>
      <c r="G34764" s="52">
        <f t="shared" si="543"/>
        <v>27529.844700000001</v>
      </c>
      <c r="H34764" s="34">
        <v>1133.9749904119999</v>
      </c>
      <c r="I34764" s="35">
        <v>2947.8860505749999</v>
      </c>
      <c r="J34764" s="35">
        <f>H34764/(INDEX(Installed_Capacity!$H$6:$S$11,MATCH(Source_Data!B34764,Installed_Capacity!$G$6:$G$11,0),MATCH(Source_Data!C34764,Installed_Capacity!$H$5:$S$5,0)))</f>
        <v>0.616130026086673</v>
      </c>
      <c r="K34764" s="36">
        <f>I34764/(INDEX(Installed_Capacity!$H$15:$S$20,MATCH(Source_Data!B34764,Installed_Capacity!$G$15:$G$20,0),MATCH(Source_Data!C34764,Installed_Capacity!$H$14:$S$14,0)))</f>
        <v>0.70107473359676187</v>
      </c>
      <c r="L34764" s="39">
        <v>1278.033881908</v>
      </c>
      <c r="M34764" s="40">
        <v>2960.1902601800002</v>
      </c>
      <c r="N34764" s="40">
        <f>L34764/(INDEX(Installed_Capacity!$V$6:$AG$11,MATCH(Source_Data!B34764,Installed_Capacity!$U$6:$U$11,0),MATCH(Source_Data!C34764,Installed_Capacity!$V$5:$AG$5,0)))</f>
        <v>0.57097907444333251</v>
      </c>
      <c r="O34764" s="41">
        <f>M34764/(INDEX(Installed_Capacity!$V$15:$AG$20,MATCH(Source_Data!B34764,Installed_Capacity!$U$15:$U$20,0),MATCH(Source_Data!C34764,Installed_Capacity!$V$14:$AG$14,0)))</f>
        <v>0.63868505361157513</v>
      </c>
      <c r="P34764" s="37">
        <v>111.903884699</v>
      </c>
      <c r="Q34764" s="38">
        <f>P34764/(INDEX(Installed_Capacity!$AJ$15:$AU$20,MATCH(Source_Data!B34764,Installed_Capacity!$AI$15:$AI$20,0),MATCH(Source_Data!C34764,Installed_Capacity!$AJ$14:$AU$14,0)))</f>
        <v>0.12203258963904035</v>
      </c>
      <c r="R34764" s="63">
        <v>30.818035940000001</v>
      </c>
      <c r="S34764" s="42">
        <v>114.420052423</v>
      </c>
      <c r="T34764" s="42">
        <f>R34764/(INDEX(Installed_Capacity!$H$25:$S$30,MATCH(Source_Data!B34764,Installed_Capacity!$G$25:$G$30,0),MATCH(Source_Data!C34764,Installed_Capacity!$H$24:$S$24,0)))</f>
        <v>2.1934545153024908E-2</v>
      </c>
      <c r="U34764" s="43">
        <f>S34764/(INDEX(Installed_Capacity!$H$33:$S$38,MATCH(Source_Data!B34764,Installed_Capacity!$G$33:$G$38,0),MATCH(Source_Data!C34764,Installed_Capacity!$H$32:$S$32,0)))</f>
        <v>2.8199226240154182E-2</v>
      </c>
      <c r="V34764" s="21"/>
      <c r="W34764" s="2"/>
    </row>
    <row r="34765" spans="1:23" x14ac:dyDescent="0.25">
      <c r="A34765" s="17">
        <v>44184</v>
      </c>
      <c r="B34765" s="19">
        <v>2020</v>
      </c>
      <c r="C34765" s="19">
        <v>12</v>
      </c>
      <c r="D34765" s="19">
        <v>19</v>
      </c>
      <c r="E34765" s="19">
        <v>11</v>
      </c>
      <c r="F34765" s="69">
        <v>21097.397400000002</v>
      </c>
      <c r="G34765" s="52">
        <f t="shared" si="543"/>
        <v>27529.844700000001</v>
      </c>
      <c r="H34765" s="34">
        <v>1266.4594367740001</v>
      </c>
      <c r="I34765" s="35">
        <v>3180.5570075810001</v>
      </c>
      <c r="J34765" s="35">
        <f>H34765/(INDEX(Installed_Capacity!$H$6:$S$11,MATCH(Source_Data!B34765,Installed_Capacity!$G$6:$G$11,0),MATCH(Source_Data!C34765,Installed_Capacity!$H$5:$S$5,0)))</f>
        <v>0.6881136642473703</v>
      </c>
      <c r="K34765" s="36">
        <f>I34765/(INDEX(Installed_Capacity!$H$15:$S$20,MATCH(Source_Data!B34765,Installed_Capacity!$G$15:$G$20,0),MATCH(Source_Data!C34765,Installed_Capacity!$H$14:$S$14,0)))</f>
        <v>0.75640920935333589</v>
      </c>
      <c r="L34765" s="39">
        <v>1351.0664467690001</v>
      </c>
      <c r="M34765" s="40">
        <v>2851.393599683</v>
      </c>
      <c r="N34765" s="40">
        <f>L34765/(INDEX(Installed_Capacity!$V$6:$AG$11,MATCH(Source_Data!B34765,Installed_Capacity!$U$6:$U$11,0),MATCH(Source_Data!C34765,Installed_Capacity!$V$5:$AG$5,0)))</f>
        <v>0.6036073692631081</v>
      </c>
      <c r="O34765" s="41">
        <f>M34765/(INDEX(Installed_Capacity!$V$15:$AG$20,MATCH(Source_Data!B34765,Installed_Capacity!$U$15:$U$20,0),MATCH(Source_Data!C34765,Installed_Capacity!$V$14:$AG$14,0)))</f>
        <v>0.61521129184801138</v>
      </c>
      <c r="P34765" s="37">
        <v>177.68998682</v>
      </c>
      <c r="Q34765" s="38">
        <f>P34765/(INDEX(Installed_Capacity!$AJ$15:$AU$20,MATCH(Source_Data!B34765,Installed_Capacity!$AI$15:$AI$20,0),MATCH(Source_Data!C34765,Installed_Capacity!$AJ$14:$AU$14,0)))</f>
        <v>0.19377315901853873</v>
      </c>
      <c r="R34765" s="63">
        <v>16.023805930999998</v>
      </c>
      <c r="S34765" s="42">
        <v>113.70401356000001</v>
      </c>
      <c r="T34765" s="42">
        <f>R34765/(INDEX(Installed_Capacity!$H$25:$S$30,MATCH(Source_Data!B34765,Installed_Capacity!$G$25:$G$30,0),MATCH(Source_Data!C34765,Installed_Capacity!$H$24:$S$24,0)))</f>
        <v>1.1404844079003556E-2</v>
      </c>
      <c r="U34765" s="43">
        <f>S34765/(INDEX(Installed_Capacity!$H$33:$S$38,MATCH(Source_Data!B34765,Installed_Capacity!$G$33:$G$38,0),MATCH(Source_Data!C34765,Installed_Capacity!$H$32:$S$32,0)))</f>
        <v>2.8022755932136559E-2</v>
      </c>
      <c r="V34765" s="21"/>
      <c r="W34765" s="2"/>
    </row>
    <row r="34766" spans="1:23" x14ac:dyDescent="0.25">
      <c r="A34766" s="17">
        <v>44184</v>
      </c>
      <c r="B34766" s="19">
        <v>2020</v>
      </c>
      <c r="C34766" s="19">
        <v>12</v>
      </c>
      <c r="D34766" s="19">
        <v>19</v>
      </c>
      <c r="E34766" s="19">
        <v>12</v>
      </c>
      <c r="F34766" s="69">
        <v>20328.981199999998</v>
      </c>
      <c r="G34766" s="52">
        <f t="shared" si="543"/>
        <v>27529.844700000001</v>
      </c>
      <c r="H34766" s="34">
        <v>1269.750291391</v>
      </c>
      <c r="I34766" s="35">
        <v>3195.7886842889998</v>
      </c>
      <c r="J34766" s="35">
        <f>H34766/(INDEX(Installed_Capacity!$H$6:$S$11,MATCH(Source_Data!B34766,Installed_Capacity!$G$6:$G$11,0),MATCH(Source_Data!C34766,Installed_Capacity!$H$5:$S$5,0)))</f>
        <v>0.68990170574578369</v>
      </c>
      <c r="K34766" s="36">
        <f>I34766/(INDEX(Installed_Capacity!$H$15:$S$20,MATCH(Source_Data!B34766,Installed_Capacity!$G$15:$G$20,0),MATCH(Source_Data!C34766,Installed_Capacity!$H$14:$S$14,0)))</f>
        <v>0.76003165048813148</v>
      </c>
      <c r="L34766" s="39">
        <v>1292.136793588</v>
      </c>
      <c r="M34766" s="40">
        <v>2720.8709449600001</v>
      </c>
      <c r="N34766" s="40">
        <f>L34766/(INDEX(Installed_Capacity!$V$6:$AG$11,MATCH(Source_Data!B34766,Installed_Capacity!$U$6:$U$11,0),MATCH(Source_Data!C34766,Installed_Capacity!$V$5:$AG$5,0)))</f>
        <v>0.57727974265877979</v>
      </c>
      <c r="O34766" s="41">
        <f>M34766/(INDEX(Installed_Capacity!$V$15:$AG$20,MATCH(Source_Data!B34766,Installed_Capacity!$U$15:$U$20,0),MATCH(Source_Data!C34766,Installed_Capacity!$V$14:$AG$14,0)))</f>
        <v>0.58704997064826692</v>
      </c>
      <c r="P34766" s="37">
        <v>181.245786745</v>
      </c>
      <c r="Q34766" s="38">
        <f>P34766/(INDEX(Installed_Capacity!$AJ$15:$AU$20,MATCH(Source_Data!B34766,Installed_Capacity!$AI$15:$AI$20,0),MATCH(Source_Data!C34766,Installed_Capacity!$AJ$14:$AU$14,0)))</f>
        <v>0.19765080342966196</v>
      </c>
      <c r="R34766" s="63">
        <v>19.038892769</v>
      </c>
      <c r="S34766" s="42">
        <v>110.393516656</v>
      </c>
      <c r="T34766" s="42">
        <f>R34766/(INDEX(Installed_Capacity!$H$25:$S$30,MATCH(Source_Data!B34766,Installed_Capacity!$G$25:$G$30,0),MATCH(Source_Data!C34766,Installed_Capacity!$H$24:$S$24,0)))</f>
        <v>1.3550813358718859E-2</v>
      </c>
      <c r="U34766" s="43">
        <f>S34766/(INDEX(Installed_Capacity!$H$33:$S$38,MATCH(Source_Data!B34766,Installed_Capacity!$G$33:$G$38,0),MATCH(Source_Data!C34766,Installed_Capacity!$H$32:$S$32,0)))</f>
        <v>2.7206872272005838E-2</v>
      </c>
      <c r="V34766" s="21"/>
      <c r="W34766" s="2"/>
    </row>
    <row r="34767" spans="1:23" x14ac:dyDescent="0.25">
      <c r="A34767" s="17">
        <v>44184</v>
      </c>
      <c r="B34767" s="19">
        <v>2020</v>
      </c>
      <c r="C34767" s="19">
        <v>12</v>
      </c>
      <c r="D34767" s="19">
        <v>19</v>
      </c>
      <c r="E34767" s="19">
        <v>13</v>
      </c>
      <c r="F34767" s="69">
        <v>19951.102900000002</v>
      </c>
      <c r="G34767" s="52">
        <f t="shared" si="543"/>
        <v>27529.844700000001</v>
      </c>
      <c r="H34767" s="34">
        <v>1264.588410414</v>
      </c>
      <c r="I34767" s="35">
        <v>3178.7520003190002</v>
      </c>
      <c r="J34767" s="35">
        <f>H34767/(INDEX(Installed_Capacity!$H$6:$S$11,MATCH(Source_Data!B34767,Installed_Capacity!$G$6:$G$11,0),MATCH(Source_Data!C34767,Installed_Capacity!$H$5:$S$5,0)))</f>
        <v>0.68709706729440145</v>
      </c>
      <c r="K34767" s="36">
        <f>I34767/(INDEX(Installed_Capacity!$H$15:$S$20,MATCH(Source_Data!B34767,Installed_Capacity!$G$15:$G$20,0),MATCH(Source_Data!C34767,Installed_Capacity!$H$14:$S$14,0)))</f>
        <v>0.75597993733819135</v>
      </c>
      <c r="L34767" s="39">
        <v>1316.775336726</v>
      </c>
      <c r="M34767" s="40">
        <v>2751.9238296600001</v>
      </c>
      <c r="N34767" s="40">
        <f>L34767/(INDEX(Installed_Capacity!$V$6:$AG$11,MATCH(Source_Data!B34767,Installed_Capacity!$U$6:$U$11,0),MATCH(Source_Data!C34767,Installed_Capacity!$V$5:$AG$5,0)))</f>
        <v>0.58828734797794768</v>
      </c>
      <c r="O34767" s="41">
        <f>M34767/(INDEX(Installed_Capacity!$V$15:$AG$20,MATCH(Source_Data!B34767,Installed_Capacity!$U$15:$U$20,0),MATCH(Source_Data!C34767,Installed_Capacity!$V$14:$AG$14,0)))</f>
        <v>0.59374988233847281</v>
      </c>
      <c r="P34767" s="37">
        <v>241.65983449199999</v>
      </c>
      <c r="Q34767" s="38">
        <f>P34767/(INDEX(Installed_Capacity!$AJ$15:$AU$20,MATCH(Source_Data!B34767,Installed_Capacity!$AI$15:$AI$20,0),MATCH(Source_Data!C34767,Installed_Capacity!$AJ$14:$AU$14,0)))</f>
        <v>0.26353308014394766</v>
      </c>
      <c r="R34767" s="63">
        <v>9.1897265850000007</v>
      </c>
      <c r="S34767" s="42">
        <v>88.688699318999994</v>
      </c>
      <c r="T34767" s="42">
        <f>R34767/(INDEX(Installed_Capacity!$H$25:$S$30,MATCH(Source_Data!B34767,Installed_Capacity!$G$25:$G$30,0),MATCH(Source_Data!C34767,Installed_Capacity!$H$24:$S$24,0)))</f>
        <v>6.5407306654804266E-3</v>
      </c>
      <c r="U34767" s="43">
        <f>S34767/(INDEX(Installed_Capacity!$H$33:$S$38,MATCH(Source_Data!B34767,Installed_Capacity!$G$33:$G$38,0),MATCH(Source_Data!C34767,Installed_Capacity!$H$32:$S$32,0)))</f>
        <v>2.1857643342057788E-2</v>
      </c>
      <c r="V34767" s="21"/>
      <c r="W34767" s="2"/>
    </row>
    <row r="34768" spans="1:23" x14ac:dyDescent="0.25">
      <c r="A34768" s="17">
        <v>44184</v>
      </c>
      <c r="B34768" s="19">
        <v>2020</v>
      </c>
      <c r="C34768" s="19">
        <v>12</v>
      </c>
      <c r="D34768" s="19">
        <v>19</v>
      </c>
      <c r="E34768" s="19">
        <v>14</v>
      </c>
      <c r="F34768" s="69">
        <v>20129.347900000001</v>
      </c>
      <c r="G34768" s="52">
        <f t="shared" si="543"/>
        <v>27529.844700000001</v>
      </c>
      <c r="H34768" s="34">
        <v>1250.213443765</v>
      </c>
      <c r="I34768" s="35">
        <v>2993.198811922</v>
      </c>
      <c r="J34768" s="35">
        <f>H34768/(INDEX(Installed_Capacity!$H$6:$S$11,MATCH(Source_Data!B34768,Installed_Capacity!$G$6:$G$11,0),MATCH(Source_Data!C34768,Installed_Capacity!$H$5:$S$5,0)))</f>
        <v>0.67928662292717112</v>
      </c>
      <c r="K34768" s="36">
        <f>I34768/(INDEX(Installed_Capacity!$H$15:$S$20,MATCH(Source_Data!B34768,Installed_Capacity!$G$15:$G$20,0),MATCH(Source_Data!C34768,Installed_Capacity!$H$14:$S$14,0)))</f>
        <v>0.71185114474185529</v>
      </c>
      <c r="L34768" s="39">
        <v>1422.319485769</v>
      </c>
      <c r="M34768" s="40">
        <v>2886.6298901089999</v>
      </c>
      <c r="N34768" s="40">
        <f>L34768/(INDEX(Installed_Capacity!$V$6:$AG$11,MATCH(Source_Data!B34768,Installed_Capacity!$U$6:$U$11,0),MATCH(Source_Data!C34768,Installed_Capacity!$V$5:$AG$5,0)))</f>
        <v>0.63544063662434325</v>
      </c>
      <c r="O34768" s="41">
        <f>M34768/(INDEX(Installed_Capacity!$V$15:$AG$20,MATCH(Source_Data!B34768,Installed_Capacity!$U$15:$U$20,0),MATCH(Source_Data!C34768,Installed_Capacity!$V$14:$AG$14,0)))</f>
        <v>0.6228138072479622</v>
      </c>
      <c r="P34768" s="37">
        <v>358.09522611699998</v>
      </c>
      <c r="Q34768" s="38">
        <f>P34768/(INDEX(Installed_Capacity!$AJ$15:$AU$20,MATCH(Source_Data!B34768,Installed_Capacity!$AI$15:$AI$20,0),MATCH(Source_Data!C34768,Installed_Capacity!$AJ$14:$AU$14,0)))</f>
        <v>0.39050733491494</v>
      </c>
      <c r="R34768" s="63">
        <v>8.7118444129999997</v>
      </c>
      <c r="S34768" s="42">
        <v>81.143430652000006</v>
      </c>
      <c r="T34768" s="42">
        <f>R34768/(INDEX(Installed_Capacity!$H$25:$S$30,MATCH(Source_Data!B34768,Installed_Capacity!$G$25:$G$30,0),MATCH(Source_Data!C34768,Installed_Capacity!$H$24:$S$24,0)))</f>
        <v>6.2006010056939488E-3</v>
      </c>
      <c r="U34768" s="43">
        <f>S34768/(INDEX(Installed_Capacity!$H$33:$S$38,MATCH(Source_Data!B34768,Installed_Capacity!$G$33:$G$38,0),MATCH(Source_Data!C34768,Installed_Capacity!$H$32:$S$32,0)))</f>
        <v>1.9998085216731239E-2</v>
      </c>
      <c r="V34768" s="21"/>
      <c r="W34768" s="2"/>
    </row>
    <row r="34769" spans="1:23" x14ac:dyDescent="0.25">
      <c r="A34769" s="17">
        <v>44184</v>
      </c>
      <c r="B34769" s="19">
        <v>2020</v>
      </c>
      <c r="C34769" s="19">
        <v>12</v>
      </c>
      <c r="D34769" s="19">
        <v>19</v>
      </c>
      <c r="E34769" s="19">
        <v>15</v>
      </c>
      <c r="F34769" s="69">
        <v>20729.7438</v>
      </c>
      <c r="G34769" s="52">
        <f t="shared" si="543"/>
        <v>27529.844700000001</v>
      </c>
      <c r="H34769" s="34">
        <v>1106.2170124649999</v>
      </c>
      <c r="I34769" s="35">
        <v>2498.2758545319998</v>
      </c>
      <c r="J34769" s="35">
        <f>H34769/(INDEX(Installed_Capacity!$H$6:$S$11,MATCH(Source_Data!B34769,Installed_Capacity!$G$6:$G$11,0),MATCH(Source_Data!C34769,Installed_Capacity!$H$5:$S$5,0)))</f>
        <v>0.60104810292152044</v>
      </c>
      <c r="K34769" s="36">
        <f>I34769/(INDEX(Installed_Capacity!$H$15:$S$20,MATCH(Source_Data!B34769,Installed_Capacity!$G$15:$G$20,0),MATCH(Source_Data!C34769,Installed_Capacity!$H$14:$S$14,0)))</f>
        <v>0.59414714446835892</v>
      </c>
      <c r="L34769" s="39">
        <v>1415.0446985450001</v>
      </c>
      <c r="M34769" s="40">
        <v>2770.8048584449998</v>
      </c>
      <c r="N34769" s="40">
        <f>L34769/(INDEX(Installed_Capacity!$V$6:$AG$11,MATCH(Source_Data!B34769,Installed_Capacity!$U$6:$U$11,0),MATCH(Source_Data!C34769,Installed_Capacity!$V$5:$AG$5,0)))</f>
        <v>0.63219052617364813</v>
      </c>
      <c r="O34769" s="41">
        <f>M34769/(INDEX(Installed_Capacity!$V$15:$AG$20,MATCH(Source_Data!B34769,Installed_Capacity!$U$15:$U$20,0),MATCH(Source_Data!C34769,Installed_Capacity!$V$14:$AG$14,0)))</f>
        <v>0.59782361741016909</v>
      </c>
      <c r="P34769" s="37">
        <v>469.82744775800001</v>
      </c>
      <c r="Q34769" s="38">
        <f>P34769/(INDEX(Installed_Capacity!$AJ$15:$AU$20,MATCH(Source_Data!B34769,Installed_Capacity!$AI$15:$AI$20,0),MATCH(Source_Data!C34769,Installed_Capacity!$AJ$14:$AU$14,0)))</f>
        <v>0.51235272383642316</v>
      </c>
      <c r="R34769" s="63">
        <v>12.923230727</v>
      </c>
      <c r="S34769" s="42">
        <v>55.519448893000003</v>
      </c>
      <c r="T34769" s="42">
        <f>R34769/(INDEX(Installed_Capacity!$H$25:$S$30,MATCH(Source_Data!B34769,Installed_Capacity!$G$25:$G$30,0),MATCH(Source_Data!C34769,Installed_Capacity!$H$24:$S$24,0)))</f>
        <v>9.1980289871886108E-3</v>
      </c>
      <c r="U34769" s="43">
        <f>S34769/(INDEX(Installed_Capacity!$H$33:$S$38,MATCH(Source_Data!B34769,Installed_Capacity!$G$33:$G$38,0),MATCH(Source_Data!C34769,Installed_Capacity!$H$32:$S$32,0)))</f>
        <v>1.3682964366022931E-2</v>
      </c>
      <c r="V34769" s="21"/>
      <c r="W34769" s="2"/>
    </row>
    <row r="34770" spans="1:23" x14ac:dyDescent="0.25">
      <c r="A34770" s="17">
        <v>44184</v>
      </c>
      <c r="B34770" s="19">
        <v>2020</v>
      </c>
      <c r="C34770" s="19">
        <v>12</v>
      </c>
      <c r="D34770" s="19">
        <v>19</v>
      </c>
      <c r="E34770" s="19">
        <v>16</v>
      </c>
      <c r="F34770" s="69">
        <v>22097.350699999999</v>
      </c>
      <c r="G34770" s="52">
        <f t="shared" si="543"/>
        <v>27529.844700000001</v>
      </c>
      <c r="H34770" s="34">
        <v>654.05775723600004</v>
      </c>
      <c r="I34770" s="35">
        <v>1131.38390007</v>
      </c>
      <c r="J34770" s="35">
        <f>H34770/(INDEX(Installed_Capacity!$H$6:$S$11,MATCH(Source_Data!B34770,Installed_Capacity!$G$6:$G$11,0),MATCH(Source_Data!C34770,Installed_Capacity!$H$5:$S$5,0)))</f>
        <v>0.35537346628922889</v>
      </c>
      <c r="K34770" s="36">
        <f>I34770/(INDEX(Installed_Capacity!$H$15:$S$20,MATCH(Source_Data!B34770,Installed_Capacity!$G$15:$G$20,0),MATCH(Source_Data!C34770,Installed_Capacity!$H$14:$S$14,0)))</f>
        <v>0.26906897102841748</v>
      </c>
      <c r="L34770" s="39">
        <v>879.892874592</v>
      </c>
      <c r="M34770" s="40">
        <v>1522.595913632</v>
      </c>
      <c r="N34770" s="40">
        <f>L34770/(INDEX(Installed_Capacity!$V$6:$AG$11,MATCH(Source_Data!B34770,Installed_Capacity!$U$6:$U$11,0),MATCH(Source_Data!C34770,Installed_Capacity!$V$5:$AG$5,0)))</f>
        <v>0.39310414712462916</v>
      </c>
      <c r="O34770" s="41">
        <f>M34770/(INDEX(Installed_Capacity!$V$15:$AG$20,MATCH(Source_Data!B34770,Installed_Capacity!$U$15:$U$20,0),MATCH(Source_Data!C34770,Installed_Capacity!$V$14:$AG$14,0)))</f>
        <v>0.3285124155052408</v>
      </c>
      <c r="P34770" s="37">
        <v>353.63176004600001</v>
      </c>
      <c r="Q34770" s="38">
        <f>P34770/(INDEX(Installed_Capacity!$AJ$15:$AU$20,MATCH(Source_Data!B34770,Installed_Capacity!$AI$15:$AI$20,0),MATCH(Source_Data!C34770,Installed_Capacity!$AJ$14:$AU$14,0)))</f>
        <v>0.38563986918865867</v>
      </c>
      <c r="R34770" s="63">
        <v>23.154764790000002</v>
      </c>
      <c r="S34770" s="42">
        <v>58.645015811</v>
      </c>
      <c r="T34770" s="42">
        <f>R34770/(INDEX(Installed_Capacity!$H$25:$S$30,MATCH(Source_Data!B34770,Installed_Capacity!$G$25:$G$30,0),MATCH(Source_Data!C34770,Installed_Capacity!$H$24:$S$24,0)))</f>
        <v>1.6480259637010674E-2</v>
      </c>
      <c r="U34770" s="43">
        <f>S34770/(INDEX(Installed_Capacity!$H$33:$S$38,MATCH(Source_Data!B34770,Installed_Capacity!$G$33:$G$38,0),MATCH(Source_Data!C34770,Installed_Capacity!$H$32:$S$32,0)))</f>
        <v>1.4453271377625962E-2</v>
      </c>
      <c r="V34770" s="21"/>
      <c r="W34770" s="2"/>
    </row>
    <row r="34771" spans="1:23" x14ac:dyDescent="0.25">
      <c r="A34771" s="17">
        <v>44184</v>
      </c>
      <c r="B34771" s="19">
        <v>2020</v>
      </c>
      <c r="C34771" s="19">
        <v>12</v>
      </c>
      <c r="D34771" s="19">
        <v>19</v>
      </c>
      <c r="E34771" s="19">
        <v>17</v>
      </c>
      <c r="F34771" s="69">
        <v>24276.993200000001</v>
      </c>
      <c r="G34771" s="52">
        <f t="shared" si="543"/>
        <v>27529.844700000001</v>
      </c>
      <c r="H34771" s="34">
        <v>96.606695267999996</v>
      </c>
      <c r="I34771" s="35">
        <v>77.380407341999998</v>
      </c>
      <c r="J34771" s="35">
        <f>H34771/(INDEX(Installed_Capacity!$H$6:$S$11,MATCH(Source_Data!B34771,Installed_Capacity!$G$6:$G$11,0),MATCH(Source_Data!C34771,Installed_Capacity!$H$5:$S$5,0)))</f>
        <v>5.2489945703294787E-2</v>
      </c>
      <c r="K34771" s="36">
        <f>I34771/(INDEX(Installed_Capacity!$H$15:$S$20,MATCH(Source_Data!B34771,Installed_Capacity!$G$15:$G$20,0),MATCH(Source_Data!C34771,Installed_Capacity!$H$14:$S$14,0)))</f>
        <v>1.8402830887007976E-2</v>
      </c>
      <c r="L34771" s="39">
        <v>107.998088661</v>
      </c>
      <c r="M34771" s="40">
        <v>156.052995673</v>
      </c>
      <c r="N34771" s="40">
        <f>L34771/(INDEX(Installed_Capacity!$V$6:$AG$11,MATCH(Source_Data!B34771,Installed_Capacity!$U$6:$U$11,0),MATCH(Source_Data!C34771,Installed_Capacity!$V$5:$AG$5,0)))</f>
        <v>4.8249619652685941E-2</v>
      </c>
      <c r="O34771" s="41">
        <f>M34771/(INDEX(Installed_Capacity!$V$15:$AG$20,MATCH(Source_Data!B34771,Installed_Capacity!$U$15:$U$20,0),MATCH(Source_Data!C34771,Installed_Capacity!$V$14:$AG$14,0)))</f>
        <v>3.3669699292097642E-2</v>
      </c>
      <c r="P34771" s="37">
        <v>76.406578565000004</v>
      </c>
      <c r="Q34771" s="38">
        <f>P34771/(INDEX(Installed_Capacity!$AJ$15:$AU$20,MATCH(Source_Data!B34771,Installed_Capacity!$AI$15:$AI$20,0),MATCH(Source_Data!C34771,Installed_Capacity!$AJ$14:$AU$14,0)))</f>
        <v>8.3322332131952018E-2</v>
      </c>
      <c r="R34771" s="63">
        <v>31.353616935000002</v>
      </c>
      <c r="S34771" s="42">
        <v>112.989467577</v>
      </c>
      <c r="T34771" s="42">
        <f>R34771/(INDEX(Installed_Capacity!$H$25:$S$30,MATCH(Source_Data!B34771,Installed_Capacity!$G$25:$G$30,0),MATCH(Source_Data!C34771,Installed_Capacity!$H$24:$S$24,0)))</f>
        <v>2.231574159074733E-2</v>
      </c>
      <c r="U34771" s="43">
        <f>S34771/(INDEX(Installed_Capacity!$H$33:$S$38,MATCH(Source_Data!B34771,Installed_Capacity!$G$33:$G$38,0),MATCH(Source_Data!C34771,Installed_Capacity!$H$32:$S$32,0)))</f>
        <v>2.7846653549670246E-2</v>
      </c>
      <c r="V34771" s="21"/>
      <c r="W34771" s="2"/>
    </row>
    <row r="34772" spans="1:23" x14ac:dyDescent="0.25">
      <c r="A34772" s="17">
        <v>44184</v>
      </c>
      <c r="B34772" s="19">
        <v>2020</v>
      </c>
      <c r="C34772" s="19">
        <v>12</v>
      </c>
      <c r="D34772" s="19">
        <v>19</v>
      </c>
      <c r="E34772" s="19">
        <v>18</v>
      </c>
      <c r="F34772" s="69">
        <v>27176.420399999999</v>
      </c>
      <c r="G34772" s="52">
        <f t="shared" si="543"/>
        <v>27529.844700000001</v>
      </c>
      <c r="H34772" s="34">
        <v>0</v>
      </c>
      <c r="I34772" s="35">
        <v>0.78259783900000002</v>
      </c>
      <c r="J34772" s="35">
        <f>H34772/(INDEX(Installed_Capacity!$H$6:$S$11,MATCH(Source_Data!B34772,Installed_Capacity!$G$6:$G$11,0),MATCH(Source_Data!C34772,Installed_Capacity!$H$5:$S$5,0)))</f>
        <v>0</v>
      </c>
      <c r="K34772" s="36">
        <f>I34772/(INDEX(Installed_Capacity!$H$15:$S$20,MATCH(Source_Data!B34772,Installed_Capacity!$G$15:$G$20,0),MATCH(Source_Data!C34772,Installed_Capacity!$H$14:$S$14,0)))</f>
        <v>1.861196674760572E-4</v>
      </c>
      <c r="L34772" s="39">
        <v>0</v>
      </c>
      <c r="M34772" s="40">
        <v>0</v>
      </c>
      <c r="N34772" s="40">
        <f>L34772/(INDEX(Installed_Capacity!$V$6:$AG$11,MATCH(Source_Data!B34772,Installed_Capacity!$U$6:$U$11,0),MATCH(Source_Data!C34772,Installed_Capacity!$V$5:$AG$5,0)))</f>
        <v>0</v>
      </c>
      <c r="O34772" s="41">
        <f>M34772/(INDEX(Installed_Capacity!$V$15:$AG$20,MATCH(Source_Data!B34772,Installed_Capacity!$U$15:$U$20,0),MATCH(Source_Data!C34772,Installed_Capacity!$V$14:$AG$14,0)))</f>
        <v>0</v>
      </c>
      <c r="P34772" s="37">
        <v>0</v>
      </c>
      <c r="Q34772" s="38">
        <f>P34772/(INDEX(Installed_Capacity!$AJ$15:$AU$20,MATCH(Source_Data!B34772,Installed_Capacity!$AI$15:$AI$20,0),MATCH(Source_Data!C34772,Installed_Capacity!$AJ$14:$AU$14,0)))</f>
        <v>0</v>
      </c>
      <c r="R34772" s="63">
        <v>16.878731254000002</v>
      </c>
      <c r="S34772" s="42">
        <v>250.48927259600001</v>
      </c>
      <c r="T34772" s="42">
        <f>R34772/(INDEX(Installed_Capacity!$H$25:$S$30,MATCH(Source_Data!B34772,Installed_Capacity!$G$25:$G$30,0),MATCH(Source_Data!C34772,Installed_Capacity!$H$24:$S$24,0)))</f>
        <v>1.2013331853380781E-2</v>
      </c>
      <c r="U34772" s="43">
        <f>S34772/(INDEX(Installed_Capacity!$H$33:$S$38,MATCH(Source_Data!B34772,Installed_Capacity!$G$33:$G$38,0),MATCH(Source_Data!C34772,Installed_Capacity!$H$32:$S$32,0)))</f>
        <v>6.1733966372894057E-2</v>
      </c>
      <c r="V34772" s="21"/>
      <c r="W34772" s="2"/>
    </row>
    <row r="34773" spans="1:23" x14ac:dyDescent="0.25">
      <c r="A34773" s="17">
        <v>44184</v>
      </c>
      <c r="B34773" s="19">
        <v>2020</v>
      </c>
      <c r="C34773" s="19">
        <v>12</v>
      </c>
      <c r="D34773" s="19">
        <v>19</v>
      </c>
      <c r="E34773" s="19">
        <v>19</v>
      </c>
      <c r="F34773" s="69">
        <v>27529.844700000001</v>
      </c>
      <c r="G34773" s="52">
        <f t="shared" si="543"/>
        <v>27529.844700000001</v>
      </c>
      <c r="H34773" s="34">
        <v>0</v>
      </c>
      <c r="I34773" s="35">
        <v>0.72688710099999998</v>
      </c>
      <c r="J34773" s="35">
        <f>H34773/(INDEX(Installed_Capacity!$H$6:$S$11,MATCH(Source_Data!B34773,Installed_Capacity!$G$6:$G$11,0),MATCH(Source_Data!C34773,Installed_Capacity!$H$5:$S$5,0)))</f>
        <v>0</v>
      </c>
      <c r="K34773" s="36">
        <f>I34773/(INDEX(Installed_Capacity!$H$15:$S$20,MATCH(Source_Data!B34773,Installed_Capacity!$G$15:$G$20,0),MATCH(Source_Data!C34773,Installed_Capacity!$H$14:$S$14,0)))</f>
        <v>1.7287037963665422E-4</v>
      </c>
      <c r="L34773" s="39">
        <v>4.6429289999999996E-3</v>
      </c>
      <c r="M34773" s="40">
        <v>0</v>
      </c>
      <c r="N34773" s="40">
        <f>L34773/(INDEX(Installed_Capacity!$V$6:$AG$11,MATCH(Source_Data!B34773,Installed_Capacity!$U$6:$U$11,0),MATCH(Source_Data!C34773,Installed_Capacity!$V$5:$AG$5,0)))</f>
        <v>2.0742918796240033E-6</v>
      </c>
      <c r="O34773" s="41">
        <f>M34773/(INDEX(Installed_Capacity!$V$15:$AG$20,MATCH(Source_Data!B34773,Installed_Capacity!$U$15:$U$20,0),MATCH(Source_Data!C34773,Installed_Capacity!$V$14:$AG$14,0)))</f>
        <v>0</v>
      </c>
      <c r="P34773" s="37">
        <v>0</v>
      </c>
      <c r="Q34773" s="38">
        <f>P34773/(INDEX(Installed_Capacity!$AJ$15:$AU$20,MATCH(Source_Data!B34773,Installed_Capacity!$AI$15:$AI$20,0),MATCH(Source_Data!C34773,Installed_Capacity!$AJ$14:$AU$14,0)))</f>
        <v>0</v>
      </c>
      <c r="R34773" s="63">
        <v>10.325891373999999</v>
      </c>
      <c r="S34773" s="42">
        <v>368.42873030499999</v>
      </c>
      <c r="T34773" s="42">
        <f>R34773/(INDEX(Installed_Capacity!$H$25:$S$30,MATCH(Source_Data!B34773,Installed_Capacity!$G$25:$G$30,0),MATCH(Source_Data!C34773,Installed_Capacity!$H$24:$S$24,0)))</f>
        <v>7.3493888782918135E-3</v>
      </c>
      <c r="U34773" s="43">
        <f>S34773/(INDEX(Installed_Capacity!$H$33:$S$38,MATCH(Source_Data!B34773,Installed_Capacity!$G$33:$G$38,0),MATCH(Source_Data!C34773,Installed_Capacity!$H$32:$S$32,0)))</f>
        <v>9.0800562482132113E-2</v>
      </c>
      <c r="V34773" s="21"/>
      <c r="W34773" s="2"/>
    </row>
    <row r="34774" spans="1:23" x14ac:dyDescent="0.25">
      <c r="A34774" s="17">
        <v>44184</v>
      </c>
      <c r="B34774" s="19">
        <v>2020</v>
      </c>
      <c r="C34774" s="19">
        <v>12</v>
      </c>
      <c r="D34774" s="19">
        <v>19</v>
      </c>
      <c r="E34774" s="19">
        <v>20</v>
      </c>
      <c r="F34774" s="69">
        <v>27188.9889</v>
      </c>
      <c r="G34774" s="52">
        <f t="shared" si="543"/>
        <v>27529.844700000001</v>
      </c>
      <c r="H34774" s="34">
        <v>0</v>
      </c>
      <c r="I34774" s="35">
        <v>0.67579399699999998</v>
      </c>
      <c r="J34774" s="35">
        <f>H34774/(INDEX(Installed_Capacity!$H$6:$S$11,MATCH(Source_Data!B34774,Installed_Capacity!$G$6:$G$11,0),MATCH(Source_Data!C34774,Installed_Capacity!$H$5:$S$5,0)))</f>
        <v>0</v>
      </c>
      <c r="K34774" s="36">
        <f>I34774/(INDEX(Installed_Capacity!$H$15:$S$20,MATCH(Source_Data!B34774,Installed_Capacity!$G$15:$G$20,0),MATCH(Source_Data!C34774,Installed_Capacity!$H$14:$S$14,0)))</f>
        <v>1.6071927078750288E-4</v>
      </c>
      <c r="L34774" s="39">
        <v>1.2409584E-2</v>
      </c>
      <c r="M34774" s="40">
        <v>0</v>
      </c>
      <c r="N34774" s="40">
        <f>L34774/(INDEX(Installed_Capacity!$V$6:$AG$11,MATCH(Source_Data!B34774,Installed_Capacity!$U$6:$U$11,0),MATCH(Source_Data!C34774,Installed_Capacity!$V$5:$AG$5,0)))</f>
        <v>5.5441509703706345E-6</v>
      </c>
      <c r="O34774" s="41">
        <f>M34774/(INDEX(Installed_Capacity!$V$15:$AG$20,MATCH(Source_Data!B34774,Installed_Capacity!$U$15:$U$20,0),MATCH(Source_Data!C34774,Installed_Capacity!$V$14:$AG$14,0)))</f>
        <v>0</v>
      </c>
      <c r="P34774" s="37">
        <v>0</v>
      </c>
      <c r="Q34774" s="38">
        <f>P34774/(INDEX(Installed_Capacity!$AJ$15:$AU$20,MATCH(Source_Data!B34774,Installed_Capacity!$AI$15:$AI$20,0),MATCH(Source_Data!C34774,Installed_Capacity!$AJ$14:$AU$14,0)))</f>
        <v>0</v>
      </c>
      <c r="R34774" s="63">
        <v>15.086066845</v>
      </c>
      <c r="S34774" s="42">
        <v>238.970279718</v>
      </c>
      <c r="T34774" s="42">
        <f>R34774/(INDEX(Installed_Capacity!$H$25:$S$30,MATCH(Source_Data!B34774,Installed_Capacity!$G$25:$G$30,0),MATCH(Source_Data!C34774,Installed_Capacity!$H$24:$S$24,0)))</f>
        <v>1.0737414124555159E-2</v>
      </c>
      <c r="U34774" s="43">
        <f>S34774/(INDEX(Installed_Capacity!$H$33:$S$38,MATCH(Source_Data!B34774,Installed_Capacity!$G$33:$G$38,0),MATCH(Source_Data!C34774,Installed_Capacity!$H$32:$S$32,0)))</f>
        <v>5.8895069874012954E-2</v>
      </c>
      <c r="V34774" s="21"/>
      <c r="W34774" s="2"/>
    </row>
    <row r="34775" spans="1:23" x14ac:dyDescent="0.25">
      <c r="A34775" s="17">
        <v>44184</v>
      </c>
      <c r="B34775" s="19">
        <v>2020</v>
      </c>
      <c r="C34775" s="19">
        <v>12</v>
      </c>
      <c r="D34775" s="19">
        <v>19</v>
      </c>
      <c r="E34775" s="19">
        <v>21</v>
      </c>
      <c r="F34775" s="69">
        <v>26660.821199999998</v>
      </c>
      <c r="G34775" s="52">
        <f t="shared" si="543"/>
        <v>27529.844700000001</v>
      </c>
      <c r="H34775" s="34">
        <v>0</v>
      </c>
      <c r="I34775" s="35">
        <v>0.68865337800000004</v>
      </c>
      <c r="J34775" s="35">
        <f>H34775/(INDEX(Installed_Capacity!$H$6:$S$11,MATCH(Source_Data!B34775,Installed_Capacity!$G$6:$G$11,0),MATCH(Source_Data!C34775,Installed_Capacity!$H$5:$S$5,0)))</f>
        <v>0</v>
      </c>
      <c r="K34775" s="36">
        <f>I34775/(INDEX(Installed_Capacity!$H$15:$S$20,MATCH(Source_Data!B34775,Installed_Capacity!$G$15:$G$20,0),MATCH(Source_Data!C34775,Installed_Capacity!$H$14:$S$14,0)))</f>
        <v>1.6377752573838061E-4</v>
      </c>
      <c r="L34775" s="39">
        <v>1.2248666E-2</v>
      </c>
      <c r="M34775" s="40">
        <v>0</v>
      </c>
      <c r="N34775" s="40">
        <f>L34775/(INDEX(Installed_Capacity!$V$6:$AG$11,MATCH(Source_Data!B34775,Installed_Capacity!$U$6:$U$11,0),MATCH(Source_Data!C34775,Installed_Capacity!$V$5:$AG$5,0)))</f>
        <v>5.4722586582794233E-6</v>
      </c>
      <c r="O34775" s="41">
        <f>M34775/(INDEX(Installed_Capacity!$V$15:$AG$20,MATCH(Source_Data!B34775,Installed_Capacity!$U$15:$U$20,0),MATCH(Source_Data!C34775,Installed_Capacity!$V$14:$AG$14,0)))</f>
        <v>0</v>
      </c>
      <c r="P34775" s="37">
        <v>0</v>
      </c>
      <c r="Q34775" s="38">
        <f>P34775/(INDEX(Installed_Capacity!$AJ$15:$AU$20,MATCH(Source_Data!B34775,Installed_Capacity!$AI$15:$AI$20,0),MATCH(Source_Data!C34775,Installed_Capacity!$AJ$14:$AU$14,0)))</f>
        <v>0</v>
      </c>
      <c r="R34775" s="63">
        <v>12.340183389</v>
      </c>
      <c r="S34775" s="42">
        <v>150.003549655</v>
      </c>
      <c r="T34775" s="42">
        <f>R34775/(INDEX(Installed_Capacity!$H$25:$S$30,MATCH(Source_Data!B34775,Installed_Capacity!$G$25:$G$30,0),MATCH(Source_Data!C34775,Installed_Capacity!$H$24:$S$24,0)))</f>
        <v>8.7830486754448388E-3</v>
      </c>
      <c r="U34775" s="43">
        <f>S34775/(INDEX(Installed_Capacity!$H$33:$S$38,MATCH(Source_Data!B34775,Installed_Capacity!$G$33:$G$38,0),MATCH(Source_Data!C34775,Installed_Capacity!$H$32:$S$32,0)))</f>
        <v>3.6968904872632817E-2</v>
      </c>
      <c r="V34775" s="21"/>
      <c r="W34775" s="2"/>
    </row>
    <row r="34776" spans="1:23" x14ac:dyDescent="0.25">
      <c r="A34776" s="17">
        <v>44184</v>
      </c>
      <c r="B34776" s="19">
        <v>2020</v>
      </c>
      <c r="C34776" s="19">
        <v>12</v>
      </c>
      <c r="D34776" s="19">
        <v>19</v>
      </c>
      <c r="E34776" s="19">
        <v>22</v>
      </c>
      <c r="F34776" s="69">
        <v>25932.3773</v>
      </c>
      <c r="G34776" s="52">
        <f t="shared" si="543"/>
        <v>27529.844700000001</v>
      </c>
      <c r="H34776" s="34">
        <v>0</v>
      </c>
      <c r="I34776" s="35">
        <v>0.74744708699999995</v>
      </c>
      <c r="J34776" s="35">
        <f>H34776/(INDEX(Installed_Capacity!$H$6:$S$11,MATCH(Source_Data!B34776,Installed_Capacity!$G$6:$G$11,0),MATCH(Source_Data!C34776,Installed_Capacity!$H$5:$S$5,0)))</f>
        <v>0</v>
      </c>
      <c r="K34776" s="36">
        <f>I34776/(INDEX(Installed_Capacity!$H$15:$S$20,MATCH(Source_Data!B34776,Installed_Capacity!$G$15:$G$20,0),MATCH(Source_Data!C34776,Installed_Capacity!$H$14:$S$14,0)))</f>
        <v>1.7776001460232448E-4</v>
      </c>
      <c r="L34776" s="39">
        <v>1.2275598E-2</v>
      </c>
      <c r="M34776" s="40">
        <v>0</v>
      </c>
      <c r="N34776" s="40">
        <f>L34776/(INDEX(Installed_Capacity!$V$6:$AG$11,MATCH(Source_Data!B34776,Installed_Capacity!$U$6:$U$11,0),MATCH(Source_Data!C34776,Installed_Capacity!$V$5:$AG$5,0)))</f>
        <v>5.4842908967439865E-6</v>
      </c>
      <c r="O34776" s="41">
        <f>M34776/(INDEX(Installed_Capacity!$V$15:$AG$20,MATCH(Source_Data!B34776,Installed_Capacity!$U$15:$U$20,0),MATCH(Source_Data!C34776,Installed_Capacity!$V$14:$AG$14,0)))</f>
        <v>0</v>
      </c>
      <c r="P34776" s="37">
        <v>0</v>
      </c>
      <c r="Q34776" s="38">
        <f>P34776/(INDEX(Installed_Capacity!$AJ$15:$AU$20,MATCH(Source_Data!B34776,Installed_Capacity!$AI$15:$AI$20,0),MATCH(Source_Data!C34776,Installed_Capacity!$AJ$14:$AU$14,0)))</f>
        <v>0</v>
      </c>
      <c r="R34776" s="63">
        <v>10.667904327</v>
      </c>
      <c r="S34776" s="42">
        <v>130.42918686499999</v>
      </c>
      <c r="T34776" s="42">
        <f>R34776/(INDEX(Installed_Capacity!$H$25:$S$30,MATCH(Source_Data!B34776,Installed_Capacity!$G$25:$G$30,0),MATCH(Source_Data!C34776,Installed_Capacity!$H$24:$S$24,0)))</f>
        <v>7.5928144676156578E-3</v>
      </c>
      <c r="U34776" s="43">
        <f>S34776/(INDEX(Installed_Capacity!$H$33:$S$38,MATCH(Source_Data!B34776,Installed_Capacity!$G$33:$G$38,0),MATCH(Source_Data!C34776,Installed_Capacity!$H$32:$S$32,0)))</f>
        <v>3.2144733994075254E-2</v>
      </c>
      <c r="V34776" s="21"/>
      <c r="W34776" s="2"/>
    </row>
    <row r="34777" spans="1:23" x14ac:dyDescent="0.25">
      <c r="A34777" s="17">
        <v>44184</v>
      </c>
      <c r="B34777" s="19">
        <v>2020</v>
      </c>
      <c r="C34777" s="19">
        <v>12</v>
      </c>
      <c r="D34777" s="19">
        <v>19</v>
      </c>
      <c r="E34777" s="19">
        <v>23</v>
      </c>
      <c r="F34777" s="69">
        <v>24577.054</v>
      </c>
      <c r="G34777" s="52">
        <f t="shared" si="543"/>
        <v>27529.844700000001</v>
      </c>
      <c r="H34777" s="34">
        <v>0</v>
      </c>
      <c r="I34777" s="35">
        <v>0.76538267400000004</v>
      </c>
      <c r="J34777" s="35">
        <f>H34777/(INDEX(Installed_Capacity!$H$6:$S$11,MATCH(Source_Data!B34777,Installed_Capacity!$G$6:$G$11,0),MATCH(Source_Data!C34777,Installed_Capacity!$H$5:$S$5,0)))</f>
        <v>0</v>
      </c>
      <c r="K34777" s="36">
        <f>I34777/(INDEX(Installed_Capacity!$H$15:$S$20,MATCH(Source_Data!B34777,Installed_Capacity!$G$15:$G$20,0),MATCH(Source_Data!C34777,Installed_Capacity!$H$14:$S$14,0)))</f>
        <v>1.8202550745455802E-4</v>
      </c>
      <c r="L34777" s="39">
        <v>1.2276731000000001E-2</v>
      </c>
      <c r="M34777" s="40">
        <v>0</v>
      </c>
      <c r="N34777" s="40">
        <f>L34777/(INDEX(Installed_Capacity!$V$6:$AG$11,MATCH(Source_Data!B34777,Installed_Capacity!$U$6:$U$11,0),MATCH(Source_Data!C34777,Installed_Capacity!$V$5:$AG$5,0)))</f>
        <v>5.4847970799528219E-6</v>
      </c>
      <c r="O34777" s="41">
        <f>M34777/(INDEX(Installed_Capacity!$V$15:$AG$20,MATCH(Source_Data!B34777,Installed_Capacity!$U$15:$U$20,0),MATCH(Source_Data!C34777,Installed_Capacity!$V$14:$AG$14,0)))</f>
        <v>0</v>
      </c>
      <c r="P34777" s="37">
        <v>0</v>
      </c>
      <c r="Q34777" s="38">
        <f>P34777/(INDEX(Installed_Capacity!$AJ$15:$AU$20,MATCH(Source_Data!B34777,Installed_Capacity!$AI$15:$AI$20,0),MATCH(Source_Data!C34777,Installed_Capacity!$AJ$14:$AU$14,0)))</f>
        <v>0</v>
      </c>
      <c r="R34777" s="63">
        <v>13.25154978</v>
      </c>
      <c r="S34777" s="42">
        <v>138.83362647499999</v>
      </c>
      <c r="T34777" s="42">
        <f>R34777/(INDEX(Installed_Capacity!$H$25:$S$30,MATCH(Source_Data!B34777,Installed_Capacity!$G$25:$G$30,0),MATCH(Source_Data!C34777,Installed_Capacity!$H$24:$S$24,0)))</f>
        <v>9.4317080284697496E-3</v>
      </c>
      <c r="U34777" s="43">
        <f>S34777/(INDEX(Installed_Capacity!$H$33:$S$38,MATCH(Source_Data!B34777,Installed_Capacity!$G$33:$G$38,0),MATCH(Source_Data!C34777,Installed_Capacity!$H$32:$S$32,0)))</f>
        <v>3.4216037834314213E-2</v>
      </c>
      <c r="V34777" s="21"/>
      <c r="W34777" s="2"/>
    </row>
    <row r="34778" spans="1:23" x14ac:dyDescent="0.25">
      <c r="A34778" s="17">
        <v>44184</v>
      </c>
      <c r="B34778" s="19">
        <v>2020</v>
      </c>
      <c r="C34778" s="19">
        <v>12</v>
      </c>
      <c r="D34778" s="19">
        <v>19</v>
      </c>
      <c r="E34778" s="19">
        <v>24</v>
      </c>
      <c r="F34778" s="69">
        <v>23118.639200000001</v>
      </c>
      <c r="G34778" s="52">
        <f t="shared" si="543"/>
        <v>27529.844700000001</v>
      </c>
      <c r="H34778" s="34">
        <v>0</v>
      </c>
      <c r="I34778" s="35">
        <v>0.36889616200000003</v>
      </c>
      <c r="J34778" s="35">
        <f>H34778/(INDEX(Installed_Capacity!$H$6:$S$11,MATCH(Source_Data!B34778,Installed_Capacity!$G$6:$G$11,0),MATCH(Source_Data!C34778,Installed_Capacity!$H$5:$S$5,0)))</f>
        <v>0</v>
      </c>
      <c r="K34778" s="36">
        <f>I34778/(INDEX(Installed_Capacity!$H$15:$S$20,MATCH(Source_Data!B34778,Installed_Capacity!$G$15:$G$20,0),MATCH(Source_Data!C34778,Installed_Capacity!$H$14:$S$14,0)))</f>
        <v>8.7731945557587636E-5</v>
      </c>
      <c r="L34778" s="39">
        <v>1.2352597999999999E-2</v>
      </c>
      <c r="M34778" s="40">
        <v>0</v>
      </c>
      <c r="N34778" s="40">
        <f>L34778/(INDEX(Installed_Capacity!$V$6:$AG$11,MATCH(Source_Data!B34778,Installed_Capacity!$U$6:$U$11,0),MATCH(Source_Data!C34778,Installed_Capacity!$V$5:$AG$5,0)))</f>
        <v>5.5186916973444358E-6</v>
      </c>
      <c r="O34778" s="41">
        <f>M34778/(INDEX(Installed_Capacity!$V$15:$AG$20,MATCH(Source_Data!B34778,Installed_Capacity!$U$15:$U$20,0),MATCH(Source_Data!C34778,Installed_Capacity!$V$14:$AG$14,0)))</f>
        <v>0</v>
      </c>
      <c r="P34778" s="37">
        <v>0</v>
      </c>
      <c r="Q34778" s="38">
        <f>P34778/(INDEX(Installed_Capacity!$AJ$15:$AU$20,MATCH(Source_Data!B34778,Installed_Capacity!$AI$15:$AI$20,0),MATCH(Source_Data!C34778,Installed_Capacity!$AJ$14:$AU$14,0)))</f>
        <v>0</v>
      </c>
      <c r="R34778" s="63">
        <v>19.847292349</v>
      </c>
      <c r="S34778" s="42">
        <v>154.162154636</v>
      </c>
      <c r="T34778" s="42">
        <f>R34778/(INDEX(Installed_Capacity!$H$25:$S$30,MATCH(Source_Data!B34778,Installed_Capacity!$G$25:$G$30,0),MATCH(Source_Data!C34778,Installed_Capacity!$H$24:$S$24,0)))</f>
        <v>1.4126186725266901E-2</v>
      </c>
      <c r="U34778" s="43">
        <f>S34778/(INDEX(Installed_Capacity!$H$33:$S$38,MATCH(Source_Data!B34778,Installed_Capacity!$G$33:$G$38,0),MATCH(Source_Data!C34778,Installed_Capacity!$H$32:$S$32,0)))</f>
        <v>3.7993807765257938E-2</v>
      </c>
      <c r="V34778" s="21"/>
      <c r="W34778" s="2"/>
    </row>
    <row r="34779" spans="1:23" x14ac:dyDescent="0.25">
      <c r="A34779" s="17">
        <v>44185</v>
      </c>
      <c r="B34779" s="19">
        <v>2020</v>
      </c>
      <c r="C34779" s="19">
        <v>12</v>
      </c>
      <c r="D34779" s="19">
        <v>20</v>
      </c>
      <c r="E34779" s="19">
        <v>1</v>
      </c>
      <c r="F34779" s="69">
        <v>22152.619600000002</v>
      </c>
      <c r="G34779" s="52">
        <f t="shared" si="543"/>
        <v>27234.129300000001</v>
      </c>
      <c r="H34779" s="34">
        <v>0</v>
      </c>
      <c r="I34779" s="35">
        <v>2.9176870000000001E-2</v>
      </c>
      <c r="J34779" s="35">
        <f>H34779/(INDEX(Installed_Capacity!$H$6:$S$11,MATCH(Source_Data!B34779,Installed_Capacity!$G$6:$G$11,0),MATCH(Source_Data!C34779,Installed_Capacity!$H$5:$S$5,0)))</f>
        <v>0</v>
      </c>
      <c r="K34779" s="36">
        <f>I34779/(INDEX(Installed_Capacity!$H$15:$S$20,MATCH(Source_Data!B34779,Installed_Capacity!$G$15:$G$20,0),MATCH(Source_Data!C34779,Installed_Capacity!$H$14:$S$14,0)))</f>
        <v>6.9389270858849754E-6</v>
      </c>
      <c r="L34779" s="39">
        <v>1.2329586E-2</v>
      </c>
      <c r="M34779" s="40">
        <v>0</v>
      </c>
      <c r="N34779" s="40">
        <f>L34779/(INDEX(Installed_Capacity!$V$6:$AG$11,MATCH(Source_Data!B34779,Installed_Capacity!$U$6:$U$11,0),MATCH(Source_Data!C34779,Installed_Capacity!$V$5:$AG$5,0)))</f>
        <v>5.5084107723649875E-6</v>
      </c>
      <c r="O34779" s="41">
        <f>M34779/(INDEX(Installed_Capacity!$V$15:$AG$20,MATCH(Source_Data!B34779,Installed_Capacity!$U$15:$U$20,0),MATCH(Source_Data!C34779,Installed_Capacity!$V$14:$AG$14,0)))</f>
        <v>0</v>
      </c>
      <c r="P34779" s="37">
        <v>0</v>
      </c>
      <c r="Q34779" s="38">
        <f>P34779/(INDEX(Installed_Capacity!$AJ$15:$AU$20,MATCH(Source_Data!B34779,Installed_Capacity!$AI$15:$AI$20,0),MATCH(Source_Data!C34779,Installed_Capacity!$AJ$14:$AU$14,0)))</f>
        <v>0</v>
      </c>
      <c r="R34779" s="63">
        <v>19.951052016999999</v>
      </c>
      <c r="S34779" s="42">
        <v>154.38273402600001</v>
      </c>
      <c r="T34779" s="42">
        <f>R34779/(INDEX(Installed_Capacity!$H$25:$S$30,MATCH(Source_Data!B34779,Installed_Capacity!$G$25:$G$30,0),MATCH(Source_Data!C34779,Installed_Capacity!$H$24:$S$24,0)))</f>
        <v>1.4200037022775797E-2</v>
      </c>
      <c r="U34779" s="43">
        <f>S34779/(INDEX(Installed_Capacity!$H$33:$S$38,MATCH(Source_Data!B34779,Installed_Capacity!$G$33:$G$38,0),MATCH(Source_Data!C34779,Installed_Capacity!$H$32:$S$32,0)))</f>
        <v>3.8048170335373971E-2</v>
      </c>
      <c r="V34779" s="21"/>
      <c r="W34779" s="2"/>
    </row>
    <row r="34780" spans="1:23" x14ac:dyDescent="0.25">
      <c r="A34780" s="17">
        <v>44185</v>
      </c>
      <c r="B34780" s="19">
        <v>2020</v>
      </c>
      <c r="C34780" s="19">
        <v>12</v>
      </c>
      <c r="D34780" s="19">
        <v>20</v>
      </c>
      <c r="E34780" s="19">
        <v>2</v>
      </c>
      <c r="F34780" s="69">
        <v>21378.897300000001</v>
      </c>
      <c r="G34780" s="52">
        <f t="shared" si="543"/>
        <v>27234.129300000001</v>
      </c>
      <c r="H34780" s="34">
        <v>0</v>
      </c>
      <c r="I34780" s="35">
        <v>8.4672059999999997E-3</v>
      </c>
      <c r="J34780" s="35">
        <f>H34780/(INDEX(Installed_Capacity!$H$6:$S$11,MATCH(Source_Data!B34780,Installed_Capacity!$G$6:$G$11,0),MATCH(Source_Data!C34780,Installed_Capacity!$H$5:$S$5,0)))</f>
        <v>0</v>
      </c>
      <c r="K34780" s="36">
        <f>I34780/(INDEX(Installed_Capacity!$H$15:$S$20,MATCH(Source_Data!B34780,Installed_Capacity!$G$15:$G$20,0),MATCH(Source_Data!C34780,Installed_Capacity!$H$14:$S$14,0)))</f>
        <v>2.0136952680382707E-6</v>
      </c>
      <c r="L34780" s="39">
        <v>1.2351200999999999E-2</v>
      </c>
      <c r="M34780" s="40">
        <v>0</v>
      </c>
      <c r="N34780" s="40">
        <f>L34780/(INDEX(Installed_Capacity!$V$6:$AG$11,MATCH(Source_Data!B34780,Installed_Capacity!$U$6:$U$11,0),MATCH(Source_Data!C34780,Installed_Capacity!$V$5:$AG$5,0)))</f>
        <v>5.5180675685335425E-6</v>
      </c>
      <c r="O34780" s="41">
        <f>M34780/(INDEX(Installed_Capacity!$V$15:$AG$20,MATCH(Source_Data!B34780,Installed_Capacity!$U$15:$U$20,0),MATCH(Source_Data!C34780,Installed_Capacity!$V$14:$AG$14,0)))</f>
        <v>0</v>
      </c>
      <c r="P34780" s="37">
        <v>0</v>
      </c>
      <c r="Q34780" s="38">
        <f>P34780/(INDEX(Installed_Capacity!$AJ$15:$AU$20,MATCH(Source_Data!B34780,Installed_Capacity!$AI$15:$AI$20,0),MATCH(Source_Data!C34780,Installed_Capacity!$AJ$14:$AU$14,0)))</f>
        <v>0</v>
      </c>
      <c r="R34780" s="63">
        <v>35.040707916000002</v>
      </c>
      <c r="S34780" s="42">
        <v>110.936446007</v>
      </c>
      <c r="T34780" s="42">
        <f>R34780/(INDEX(Installed_Capacity!$H$25:$S$30,MATCH(Source_Data!B34780,Installed_Capacity!$G$25:$G$30,0),MATCH(Source_Data!C34780,Installed_Capacity!$H$24:$S$24,0)))</f>
        <v>2.4940005634163698E-2</v>
      </c>
      <c r="U34780" s="43">
        <f>S34780/(INDEX(Installed_Capacity!$H$33:$S$38,MATCH(Source_Data!B34780,Installed_Capacity!$G$33:$G$38,0),MATCH(Source_Data!C34780,Installed_Capacity!$H$32:$S$32,0)))</f>
        <v>2.7340679129082505E-2</v>
      </c>
      <c r="V34780" s="21"/>
      <c r="W34780" s="2"/>
    </row>
    <row r="34781" spans="1:23" x14ac:dyDescent="0.25">
      <c r="A34781" s="17">
        <v>44185</v>
      </c>
      <c r="B34781" s="19">
        <v>2020</v>
      </c>
      <c r="C34781" s="19">
        <v>12</v>
      </c>
      <c r="D34781" s="19">
        <v>20</v>
      </c>
      <c r="E34781" s="19">
        <v>3</v>
      </c>
      <c r="F34781" s="69">
        <v>20891.204600000001</v>
      </c>
      <c r="G34781" s="52">
        <f t="shared" si="543"/>
        <v>27234.129300000001</v>
      </c>
      <c r="H34781" s="34">
        <v>0</v>
      </c>
      <c r="I34781" s="35">
        <v>5.8245939999999998E-3</v>
      </c>
      <c r="J34781" s="35">
        <f>H34781/(INDEX(Installed_Capacity!$H$6:$S$11,MATCH(Source_Data!B34781,Installed_Capacity!$G$6:$G$11,0),MATCH(Source_Data!C34781,Installed_Capacity!$H$5:$S$5,0)))</f>
        <v>0</v>
      </c>
      <c r="K34781" s="36">
        <f>I34781/(INDEX(Installed_Capacity!$H$15:$S$20,MATCH(Source_Data!B34781,Installed_Capacity!$G$15:$G$20,0),MATCH(Source_Data!C34781,Installed_Capacity!$H$14:$S$14,0)))</f>
        <v>1.38522168659226E-6</v>
      </c>
      <c r="L34781" s="39">
        <v>1.2350896E-2</v>
      </c>
      <c r="M34781" s="40">
        <v>0</v>
      </c>
      <c r="N34781" s="40">
        <f>L34781/(INDEX(Installed_Capacity!$V$6:$AG$11,MATCH(Source_Data!B34781,Installed_Capacity!$U$6:$U$11,0),MATCH(Source_Data!C34781,Installed_Capacity!$V$5:$AG$5,0)))</f>
        <v>5.5179313056220734E-6</v>
      </c>
      <c r="O34781" s="41">
        <f>M34781/(INDEX(Installed_Capacity!$V$15:$AG$20,MATCH(Source_Data!B34781,Installed_Capacity!$U$15:$U$20,0),MATCH(Source_Data!C34781,Installed_Capacity!$V$14:$AG$14,0)))</f>
        <v>0</v>
      </c>
      <c r="P34781" s="37">
        <v>0</v>
      </c>
      <c r="Q34781" s="38">
        <f>P34781/(INDEX(Installed_Capacity!$AJ$15:$AU$20,MATCH(Source_Data!B34781,Installed_Capacity!$AI$15:$AI$20,0),MATCH(Source_Data!C34781,Installed_Capacity!$AJ$14:$AU$14,0)))</f>
        <v>0</v>
      </c>
      <c r="R34781" s="63">
        <v>39.151783356999999</v>
      </c>
      <c r="S34781" s="42">
        <v>113.147799365</v>
      </c>
      <c r="T34781" s="42">
        <f>R34781/(INDEX(Installed_Capacity!$H$25:$S$30,MATCH(Source_Data!B34781,Installed_Capacity!$G$25:$G$30,0),MATCH(Source_Data!C34781,Installed_Capacity!$H$24:$S$24,0)))</f>
        <v>2.7866037976512451E-2</v>
      </c>
      <c r="U34781" s="43">
        <f>S34781/(INDEX(Installed_Capacity!$H$33:$S$38,MATCH(Source_Data!B34781,Installed_Capacity!$G$33:$G$38,0),MATCH(Source_Data!C34781,Installed_Capacity!$H$32:$S$32,0)))</f>
        <v>2.788567497831209E-2</v>
      </c>
      <c r="V34781" s="21"/>
      <c r="W34781" s="2"/>
    </row>
    <row r="34782" spans="1:23" x14ac:dyDescent="0.25">
      <c r="A34782" s="17">
        <v>44185</v>
      </c>
      <c r="B34782" s="19">
        <v>2020</v>
      </c>
      <c r="C34782" s="19">
        <v>12</v>
      </c>
      <c r="D34782" s="19">
        <v>20</v>
      </c>
      <c r="E34782" s="19">
        <v>4</v>
      </c>
      <c r="F34782" s="69">
        <v>20772.651000000002</v>
      </c>
      <c r="G34782" s="52">
        <f t="shared" si="543"/>
        <v>27234.129300000001</v>
      </c>
      <c r="H34782" s="34">
        <v>0</v>
      </c>
      <c r="I34782" s="35">
        <v>3.3158269999999999E-3</v>
      </c>
      <c r="J34782" s="35">
        <f>H34782/(INDEX(Installed_Capacity!$H$6:$S$11,MATCH(Source_Data!B34782,Installed_Capacity!$G$6:$G$11,0),MATCH(Source_Data!C34782,Installed_Capacity!$H$5:$S$5,0)))</f>
        <v>0</v>
      </c>
      <c r="K34782" s="36">
        <f>I34782/(INDEX(Installed_Capacity!$H$15:$S$20,MATCH(Source_Data!B34782,Installed_Capacity!$G$15:$G$20,0),MATCH(Source_Data!C34782,Installed_Capacity!$H$14:$S$14,0)))</f>
        <v>7.8857950775421491E-7</v>
      </c>
      <c r="L34782" s="39">
        <v>1.2342354E-2</v>
      </c>
      <c r="M34782" s="40">
        <v>0</v>
      </c>
      <c r="N34782" s="40">
        <f>L34782/(INDEX(Installed_Capacity!$V$6:$AG$11,MATCH(Source_Data!B34782,Installed_Capacity!$U$6:$U$11,0),MATCH(Source_Data!C34782,Installed_Capacity!$V$5:$AG$5,0)))</f>
        <v>5.5141150505736442E-6</v>
      </c>
      <c r="O34782" s="41">
        <f>M34782/(INDEX(Installed_Capacity!$V$15:$AG$20,MATCH(Source_Data!B34782,Installed_Capacity!$U$15:$U$20,0),MATCH(Source_Data!C34782,Installed_Capacity!$V$14:$AG$14,0)))</f>
        <v>0</v>
      </c>
      <c r="P34782" s="37">
        <v>0</v>
      </c>
      <c r="Q34782" s="38">
        <f>P34782/(INDEX(Installed_Capacity!$AJ$15:$AU$20,MATCH(Source_Data!B34782,Installed_Capacity!$AI$15:$AI$20,0),MATCH(Source_Data!C34782,Installed_Capacity!$AJ$14:$AU$14,0)))</f>
        <v>0</v>
      </c>
      <c r="R34782" s="63">
        <v>47.387085831999997</v>
      </c>
      <c r="S34782" s="42">
        <v>94.079658486</v>
      </c>
      <c r="T34782" s="42">
        <f>R34782/(INDEX(Installed_Capacity!$H$25:$S$30,MATCH(Source_Data!B34782,Installed_Capacity!$G$25:$G$30,0),MATCH(Source_Data!C34782,Installed_Capacity!$H$24:$S$24,0)))</f>
        <v>3.372746322562277E-2</v>
      </c>
      <c r="U34782" s="43">
        <f>S34782/(INDEX(Installed_Capacity!$H$33:$S$38,MATCH(Source_Data!B34782,Installed_Capacity!$G$33:$G$38,0),MATCH(Source_Data!C34782,Installed_Capacity!$H$32:$S$32,0)))</f>
        <v>2.3186264278531925E-2</v>
      </c>
      <c r="V34782" s="21"/>
      <c r="W34782" s="2"/>
    </row>
    <row r="34783" spans="1:23" x14ac:dyDescent="0.25">
      <c r="A34783" s="17">
        <v>44185</v>
      </c>
      <c r="B34783" s="19">
        <v>2020</v>
      </c>
      <c r="C34783" s="19">
        <v>12</v>
      </c>
      <c r="D34783" s="19">
        <v>20</v>
      </c>
      <c r="E34783" s="19">
        <v>5</v>
      </c>
      <c r="F34783" s="69">
        <v>20925.025399999999</v>
      </c>
      <c r="G34783" s="52">
        <f t="shared" si="543"/>
        <v>27234.129300000001</v>
      </c>
      <c r="H34783" s="34">
        <v>0</v>
      </c>
      <c r="I34783" s="35">
        <v>4.4121179999999996E-3</v>
      </c>
      <c r="J34783" s="35">
        <f>H34783/(INDEX(Installed_Capacity!$H$6:$S$11,MATCH(Source_Data!B34783,Installed_Capacity!$G$6:$G$11,0),MATCH(Source_Data!C34783,Installed_Capacity!$H$5:$S$5,0)))</f>
        <v>0</v>
      </c>
      <c r="K34783" s="36">
        <f>I34783/(INDEX(Installed_Capacity!$H$15:$S$20,MATCH(Source_Data!B34783,Installed_Capacity!$G$15:$G$20,0),MATCH(Source_Data!C34783,Installed_Capacity!$H$14:$S$14,0)))</f>
        <v>1.0493025844211748E-6</v>
      </c>
      <c r="L34783" s="39">
        <v>1.2287986000000001E-2</v>
      </c>
      <c r="M34783" s="40">
        <v>0</v>
      </c>
      <c r="N34783" s="40">
        <f>L34783/(INDEX(Installed_Capacity!$V$6:$AG$11,MATCH(Source_Data!B34783,Installed_Capacity!$U$6:$U$11,0),MATCH(Source_Data!C34783,Installed_Capacity!$V$5:$AG$5,0)))</f>
        <v>5.4898254047678614E-6</v>
      </c>
      <c r="O34783" s="41">
        <f>M34783/(INDEX(Installed_Capacity!$V$15:$AG$20,MATCH(Source_Data!B34783,Installed_Capacity!$U$15:$U$20,0),MATCH(Source_Data!C34783,Installed_Capacity!$V$14:$AG$14,0)))</f>
        <v>0</v>
      </c>
      <c r="P34783" s="37">
        <v>0</v>
      </c>
      <c r="Q34783" s="38">
        <f>P34783/(INDEX(Installed_Capacity!$AJ$15:$AU$20,MATCH(Source_Data!B34783,Installed_Capacity!$AI$15:$AI$20,0),MATCH(Source_Data!C34783,Installed_Capacity!$AJ$14:$AU$14,0)))</f>
        <v>0</v>
      </c>
      <c r="R34783" s="63">
        <v>35.344335020999999</v>
      </c>
      <c r="S34783" s="42">
        <v>111.616369882</v>
      </c>
      <c r="T34783" s="42">
        <f>R34783/(INDEX(Installed_Capacity!$H$25:$S$30,MATCH(Source_Data!B34783,Installed_Capacity!$G$25:$G$30,0),MATCH(Source_Data!C34783,Installed_Capacity!$H$24:$S$24,0)))</f>
        <v>2.515611033523131E-2</v>
      </c>
      <c r="U34783" s="43">
        <f>S34783/(INDEX(Installed_Capacity!$H$33:$S$38,MATCH(Source_Data!B34783,Installed_Capacity!$G$33:$G$38,0),MATCH(Source_Data!C34783,Installed_Capacity!$H$32:$S$32,0)))</f>
        <v>2.7508248770689775E-2</v>
      </c>
      <c r="V34783" s="21"/>
      <c r="W34783" s="2"/>
    </row>
    <row r="34784" spans="1:23" x14ac:dyDescent="0.25">
      <c r="A34784" s="17">
        <v>44185</v>
      </c>
      <c r="B34784" s="19">
        <v>2020</v>
      </c>
      <c r="C34784" s="19">
        <v>12</v>
      </c>
      <c r="D34784" s="19">
        <v>20</v>
      </c>
      <c r="E34784" s="19">
        <v>6</v>
      </c>
      <c r="F34784" s="69">
        <v>21376.448</v>
      </c>
      <c r="G34784" s="52">
        <f t="shared" si="543"/>
        <v>27234.129300000001</v>
      </c>
      <c r="H34784" s="34">
        <v>0</v>
      </c>
      <c r="I34784" s="35">
        <v>5.0419599999999998E-3</v>
      </c>
      <c r="J34784" s="35">
        <f>H34784/(INDEX(Installed_Capacity!$H$6:$S$11,MATCH(Source_Data!B34784,Installed_Capacity!$G$6:$G$11,0),MATCH(Source_Data!C34784,Installed_Capacity!$H$5:$S$5,0)))</f>
        <v>0</v>
      </c>
      <c r="K34784" s="36">
        <f>I34784/(INDEX(Installed_Capacity!$H$15:$S$20,MATCH(Source_Data!B34784,Installed_Capacity!$G$15:$G$20,0),MATCH(Source_Data!C34784,Installed_Capacity!$H$14:$S$14,0)))</f>
        <v>1.199093419203246E-6</v>
      </c>
      <c r="L34784" s="39">
        <v>1.2188368999999999E-2</v>
      </c>
      <c r="M34784" s="40">
        <v>3.07931E-4</v>
      </c>
      <c r="N34784" s="40">
        <f>L34784/(INDEX(Installed_Capacity!$V$6:$AG$11,MATCH(Source_Data!B34784,Installed_Capacity!$U$6:$U$11,0),MATCH(Source_Data!C34784,Installed_Capacity!$V$5:$AG$5,0)))</f>
        <v>5.4453201508274053E-6</v>
      </c>
      <c r="O34784" s="41">
        <f>M34784/(INDEX(Installed_Capacity!$V$15:$AG$20,MATCH(Source_Data!B34784,Installed_Capacity!$U$15:$U$20,0),MATCH(Source_Data!C34784,Installed_Capacity!$V$14:$AG$14,0)))</f>
        <v>6.6438610345169822E-8</v>
      </c>
      <c r="P34784" s="37">
        <v>0</v>
      </c>
      <c r="Q34784" s="38">
        <f>P34784/(INDEX(Installed_Capacity!$AJ$15:$AU$20,MATCH(Source_Data!B34784,Installed_Capacity!$AI$15:$AI$20,0),MATCH(Source_Data!C34784,Installed_Capacity!$AJ$14:$AU$14,0)))</f>
        <v>0</v>
      </c>
      <c r="R34784" s="63">
        <v>26.691780107</v>
      </c>
      <c r="S34784" s="42">
        <v>93.671931986000004</v>
      </c>
      <c r="T34784" s="42">
        <f>R34784/(INDEX(Installed_Capacity!$H$25:$S$30,MATCH(Source_Data!B34784,Installed_Capacity!$G$25:$G$30,0),MATCH(Source_Data!C34784,Installed_Capacity!$H$24:$S$24,0)))</f>
        <v>1.8997708261209962E-2</v>
      </c>
      <c r="U34784" s="43">
        <f>S34784/(INDEX(Installed_Capacity!$H$33:$S$38,MATCH(Source_Data!B34784,Installed_Capacity!$G$33:$G$38,0),MATCH(Source_Data!C34784,Installed_Capacity!$H$32:$S$32,0)))</f>
        <v>2.3085778641843867E-2</v>
      </c>
      <c r="V34784" s="21"/>
      <c r="W34784" s="2"/>
    </row>
    <row r="34785" spans="1:23" x14ac:dyDescent="0.25">
      <c r="A34785" s="17">
        <v>44185</v>
      </c>
      <c r="B34785" s="19">
        <v>2020</v>
      </c>
      <c r="C34785" s="19">
        <v>12</v>
      </c>
      <c r="D34785" s="19">
        <v>20</v>
      </c>
      <c r="E34785" s="19">
        <v>7</v>
      </c>
      <c r="F34785" s="69">
        <v>21756.255700000002</v>
      </c>
      <c r="G34785" s="52">
        <f t="shared" si="543"/>
        <v>27234.129300000001</v>
      </c>
      <c r="H34785" s="34">
        <v>0</v>
      </c>
      <c r="I34785" s="35">
        <v>30.580463191</v>
      </c>
      <c r="J34785" s="35">
        <f>H34785/(INDEX(Installed_Capacity!$H$6:$S$11,MATCH(Source_Data!B34785,Installed_Capacity!$G$6:$G$11,0),MATCH(Source_Data!C34785,Installed_Capacity!$H$5:$S$5,0)))</f>
        <v>0</v>
      </c>
      <c r="K34785" s="36">
        <f>I34785/(INDEX(Installed_Capacity!$H$15:$S$20,MATCH(Source_Data!B34785,Installed_Capacity!$G$15:$G$20,0),MATCH(Source_Data!C34785,Installed_Capacity!$H$14:$S$14,0)))</f>
        <v>7.2727336528880032E-3</v>
      </c>
      <c r="L34785" s="39">
        <v>1.4369229000000001E-2</v>
      </c>
      <c r="M34785" s="40">
        <v>8.1769184769999992</v>
      </c>
      <c r="N34785" s="40">
        <f>L34785/(INDEX(Installed_Capacity!$V$6:$AG$11,MATCH(Source_Data!B34785,Installed_Capacity!$U$6:$U$11,0),MATCH(Source_Data!C34785,Installed_Capacity!$V$5:$AG$5,0)))</f>
        <v>6.4196491118338754E-6</v>
      </c>
      <c r="O34785" s="41">
        <f>M34785/(INDEX(Installed_Capacity!$V$15:$AG$20,MATCH(Source_Data!B34785,Installed_Capacity!$U$15:$U$20,0),MATCH(Source_Data!C34785,Installed_Capacity!$V$14:$AG$14,0)))</f>
        <v>1.7642364702404839E-3</v>
      </c>
      <c r="P34785" s="37">
        <v>0</v>
      </c>
      <c r="Q34785" s="38">
        <f>P34785/(INDEX(Installed_Capacity!$AJ$15:$AU$20,MATCH(Source_Data!B34785,Installed_Capacity!$AI$15:$AI$20,0),MATCH(Source_Data!C34785,Installed_Capacity!$AJ$14:$AU$14,0)))</f>
        <v>0</v>
      </c>
      <c r="R34785" s="63">
        <v>19.541678344000001</v>
      </c>
      <c r="S34785" s="42">
        <v>82.258963721000001</v>
      </c>
      <c r="T34785" s="42">
        <f>R34785/(INDEX(Installed_Capacity!$H$25:$S$30,MATCH(Source_Data!B34785,Installed_Capacity!$G$25:$G$30,0),MATCH(Source_Data!C34785,Installed_Capacity!$H$24:$S$24,0)))</f>
        <v>1.3908667860498219E-2</v>
      </c>
      <c r="U34785" s="43">
        <f>S34785/(INDEX(Installed_Capacity!$H$33:$S$38,MATCH(Source_Data!B34785,Installed_Capacity!$G$33:$G$38,0),MATCH(Source_Data!C34785,Installed_Capacity!$H$32:$S$32,0)))</f>
        <v>2.0273012283490571E-2</v>
      </c>
      <c r="V34785" s="21"/>
      <c r="W34785" s="2"/>
    </row>
    <row r="34786" spans="1:23" x14ac:dyDescent="0.25">
      <c r="A34786" s="17">
        <v>44185</v>
      </c>
      <c r="B34786" s="19">
        <v>2020</v>
      </c>
      <c r="C34786" s="19">
        <v>12</v>
      </c>
      <c r="D34786" s="19">
        <v>20</v>
      </c>
      <c r="E34786" s="19">
        <v>8</v>
      </c>
      <c r="F34786" s="69">
        <v>22243.503799999999</v>
      </c>
      <c r="G34786" s="52">
        <f t="shared" si="543"/>
        <v>27234.129300000001</v>
      </c>
      <c r="H34786" s="34">
        <v>92.418226054000002</v>
      </c>
      <c r="I34786" s="35">
        <v>807.26206564400002</v>
      </c>
      <c r="J34786" s="35">
        <f>H34786/(INDEX(Installed_Capacity!$H$6:$S$11,MATCH(Source_Data!B34786,Installed_Capacity!$G$6:$G$11,0),MATCH(Source_Data!C34786,Installed_Capacity!$H$5:$S$5,0)))</f>
        <v>5.0214197412631487E-2</v>
      </c>
      <c r="K34786" s="36">
        <f>I34786/(INDEX(Installed_Capacity!$H$15:$S$20,MATCH(Source_Data!B34786,Installed_Capacity!$G$15:$G$20,0),MATCH(Source_Data!C34786,Installed_Capacity!$H$14:$S$14,0)))</f>
        <v>0.19198538474841911</v>
      </c>
      <c r="L34786" s="39">
        <v>84.285642381000002</v>
      </c>
      <c r="M34786" s="40">
        <v>810.927015633</v>
      </c>
      <c r="N34786" s="40">
        <f>L34786/(INDEX(Installed_Capacity!$V$6:$AG$11,MATCH(Source_Data!B34786,Installed_Capacity!$U$6:$U$11,0),MATCH(Source_Data!C34786,Installed_Capacity!$V$5:$AG$5,0)))</f>
        <v>3.7655760740644764E-2</v>
      </c>
      <c r="O34786" s="41">
        <f>M34786/(INDEX(Installed_Capacity!$V$15:$AG$20,MATCH(Source_Data!B34786,Installed_Capacity!$U$15:$U$20,0),MATCH(Source_Data!C34786,Installed_Capacity!$V$14:$AG$14,0)))</f>
        <v>0.17496407964775332</v>
      </c>
      <c r="P34786" s="37">
        <v>7.467874267</v>
      </c>
      <c r="Q34786" s="38">
        <f>P34786/(INDEX(Installed_Capacity!$AJ$15:$AU$20,MATCH(Source_Data!B34786,Installed_Capacity!$AI$15:$AI$20,0),MATCH(Source_Data!C34786,Installed_Capacity!$AJ$14:$AU$14,0)))</f>
        <v>8.1438105419847327E-3</v>
      </c>
      <c r="R34786" s="63">
        <v>22.616686541</v>
      </c>
      <c r="S34786" s="42">
        <v>92.677057672999993</v>
      </c>
      <c r="T34786" s="42">
        <f>R34786/(INDEX(Installed_Capacity!$H$25:$S$30,MATCH(Source_Data!B34786,Installed_Capacity!$G$25:$G$30,0),MATCH(Source_Data!C34786,Installed_Capacity!$H$24:$S$24,0)))</f>
        <v>1.6097285794306047E-2</v>
      </c>
      <c r="U34786" s="43">
        <f>S34786/(INDEX(Installed_Capacity!$H$33:$S$38,MATCH(Source_Data!B34786,Installed_Capacity!$G$33:$G$38,0),MATCH(Source_Data!C34786,Installed_Capacity!$H$32:$S$32,0)))</f>
        <v>2.2840588351866638E-2</v>
      </c>
      <c r="V34786" s="21"/>
      <c r="W34786" s="2"/>
    </row>
    <row r="34787" spans="1:23" x14ac:dyDescent="0.25">
      <c r="A34787" s="17">
        <v>44185</v>
      </c>
      <c r="B34787" s="19">
        <v>2020</v>
      </c>
      <c r="C34787" s="19">
        <v>12</v>
      </c>
      <c r="D34787" s="19">
        <v>20</v>
      </c>
      <c r="E34787" s="19">
        <v>9</v>
      </c>
      <c r="F34787" s="69">
        <v>22071.525600000001</v>
      </c>
      <c r="G34787" s="52">
        <f t="shared" si="543"/>
        <v>27234.129300000001</v>
      </c>
      <c r="H34787" s="34">
        <v>599.73299383699998</v>
      </c>
      <c r="I34787" s="35">
        <v>2290.8564696650001</v>
      </c>
      <c r="J34787" s="35">
        <f>H34787/(INDEX(Installed_Capacity!$H$6:$S$11,MATCH(Source_Data!B34787,Installed_Capacity!$G$6:$G$11,0),MATCH(Source_Data!C34787,Installed_Capacity!$H$5:$S$5,0)))</f>
        <v>0.32585683834488827</v>
      </c>
      <c r="K34787" s="36">
        <f>I34787/(INDEX(Installed_Capacity!$H$15:$S$20,MATCH(Source_Data!B34787,Installed_Capacity!$G$15:$G$20,0),MATCH(Source_Data!C34787,Installed_Capacity!$H$14:$S$14,0)))</f>
        <v>0.54481807017796291</v>
      </c>
      <c r="L34787" s="39">
        <v>601.54762919400002</v>
      </c>
      <c r="M34787" s="40">
        <v>2560.0484890809998</v>
      </c>
      <c r="N34787" s="40">
        <f>L34787/(INDEX(Installed_Capacity!$V$6:$AG$11,MATCH(Source_Data!B34787,Installed_Capacity!$U$6:$U$11,0),MATCH(Source_Data!C34787,Installed_Capacity!$V$5:$AG$5,0)))</f>
        <v>0.26874961095553807</v>
      </c>
      <c r="O34787" s="41">
        <f>M34787/(INDEX(Installed_Capacity!$V$15:$AG$20,MATCH(Source_Data!B34787,Installed_Capacity!$U$15:$U$20,0),MATCH(Source_Data!C34787,Installed_Capacity!$V$14:$AG$14,0)))</f>
        <v>0.55235122163989103</v>
      </c>
      <c r="P34787" s="37">
        <v>208.80066004299999</v>
      </c>
      <c r="Q34787" s="38">
        <f>P34787/(INDEX(Installed_Capacity!$AJ$15:$AU$20,MATCH(Source_Data!B34787,Installed_Capacity!$AI$15:$AI$20,0),MATCH(Source_Data!C34787,Installed_Capacity!$AJ$14:$AU$14,0)))</f>
        <v>0.22769973832388221</v>
      </c>
      <c r="R34787" s="63">
        <v>27.187752171</v>
      </c>
      <c r="S34787" s="42">
        <v>98.176107822000006</v>
      </c>
      <c r="T34787" s="42">
        <f>R34787/(INDEX(Installed_Capacity!$H$25:$S$30,MATCH(Source_Data!B34787,Installed_Capacity!$G$25:$G$30,0),MATCH(Source_Data!C34787,Installed_Capacity!$H$24:$S$24,0)))</f>
        <v>1.935071328896797E-2</v>
      </c>
      <c r="U34787" s="43">
        <f>S34787/(INDEX(Installed_Capacity!$H$33:$S$38,MATCH(Source_Data!B34787,Installed_Capacity!$G$33:$G$38,0),MATCH(Source_Data!C34787,Installed_Capacity!$H$32:$S$32,0)))</f>
        <v>2.4195848692810461E-2</v>
      </c>
      <c r="V34787" s="21"/>
      <c r="W34787" s="2"/>
    </row>
    <row r="34788" spans="1:23" x14ac:dyDescent="0.25">
      <c r="A34788" s="17">
        <v>44185</v>
      </c>
      <c r="B34788" s="19">
        <v>2020</v>
      </c>
      <c r="C34788" s="19">
        <v>12</v>
      </c>
      <c r="D34788" s="19">
        <v>20</v>
      </c>
      <c r="E34788" s="19">
        <v>10</v>
      </c>
      <c r="F34788" s="69">
        <v>21317.002499999999</v>
      </c>
      <c r="G34788" s="52">
        <f t="shared" si="543"/>
        <v>27234.129300000001</v>
      </c>
      <c r="H34788" s="34">
        <v>1022.079050062</v>
      </c>
      <c r="I34788" s="35">
        <v>2975.8369706919998</v>
      </c>
      <c r="J34788" s="35">
        <f>H34788/(INDEX(Installed_Capacity!$H$6:$S$11,MATCH(Source_Data!B34788,Installed_Capacity!$G$6:$G$11,0),MATCH(Source_Data!C34788,Installed_Capacity!$H$5:$S$5,0)))</f>
        <v>0.55533287515322083</v>
      </c>
      <c r="K34788" s="36">
        <f>I34788/(INDEX(Installed_Capacity!$H$15:$S$20,MATCH(Source_Data!B34788,Installed_Capacity!$G$15:$G$20,0),MATCH(Source_Data!C34788,Installed_Capacity!$H$14:$S$14,0)))</f>
        <v>0.70772210175774886</v>
      </c>
      <c r="L34788" s="39">
        <v>1024.4202214219999</v>
      </c>
      <c r="M34788" s="40">
        <v>2991.9483225290001</v>
      </c>
      <c r="N34788" s="40">
        <f>L34788/(INDEX(Installed_Capacity!$V$6:$AG$11,MATCH(Source_Data!B34788,Installed_Capacity!$U$6:$U$11,0),MATCH(Source_Data!C34788,Installed_Capacity!$V$5:$AG$5,0)))</f>
        <v>0.45767371127542078</v>
      </c>
      <c r="O34788" s="41">
        <f>M34788/(INDEX(Installed_Capacity!$V$15:$AG$20,MATCH(Source_Data!B34788,Installed_Capacity!$U$15:$U$20,0),MATCH(Source_Data!C34788,Installed_Capacity!$V$14:$AG$14,0)))</f>
        <v>0.64553711309802764</v>
      </c>
      <c r="P34788" s="37">
        <v>471.30767090900002</v>
      </c>
      <c r="Q34788" s="38">
        <f>P34788/(INDEX(Installed_Capacity!$AJ$15:$AU$20,MATCH(Source_Data!B34788,Installed_Capacity!$AI$15:$AI$20,0),MATCH(Source_Data!C34788,Installed_Capacity!$AJ$14:$AU$14,0)))</f>
        <v>0.51396692574591063</v>
      </c>
      <c r="R34788" s="63">
        <v>24.430385795999999</v>
      </c>
      <c r="S34788" s="42">
        <v>122.07812600299999</v>
      </c>
      <c r="T34788" s="42">
        <f>R34788/(INDEX(Installed_Capacity!$H$25:$S$30,MATCH(Source_Data!B34788,Installed_Capacity!$G$25:$G$30,0),MATCH(Source_Data!C34788,Installed_Capacity!$H$24:$S$24,0)))</f>
        <v>1.738817494377224E-2</v>
      </c>
      <c r="U34788" s="43">
        <f>S34788/(INDEX(Installed_Capacity!$H$33:$S$38,MATCH(Source_Data!B34788,Installed_Capacity!$G$33:$G$38,0),MATCH(Source_Data!C34788,Installed_Capacity!$H$32:$S$32,0)))</f>
        <v>3.008658553490275E-2</v>
      </c>
      <c r="V34788" s="21"/>
      <c r="W34788" s="2"/>
    </row>
    <row r="34789" spans="1:23" x14ac:dyDescent="0.25">
      <c r="A34789" s="17">
        <v>44185</v>
      </c>
      <c r="B34789" s="19">
        <v>2020</v>
      </c>
      <c r="C34789" s="19">
        <v>12</v>
      </c>
      <c r="D34789" s="19">
        <v>20</v>
      </c>
      <c r="E34789" s="19">
        <v>11</v>
      </c>
      <c r="F34789" s="69">
        <v>20526.8842</v>
      </c>
      <c r="G34789" s="52">
        <f t="shared" si="543"/>
        <v>27234.129300000001</v>
      </c>
      <c r="H34789" s="34">
        <v>1174.519878372</v>
      </c>
      <c r="I34789" s="35">
        <v>3172.2963614199998</v>
      </c>
      <c r="J34789" s="35">
        <f>H34789/(INDEX(Installed_Capacity!$H$6:$S$11,MATCH(Source_Data!B34789,Installed_Capacity!$G$6:$G$11,0),MATCH(Source_Data!C34789,Installed_Capacity!$H$5:$S$5,0)))</f>
        <v>0.6381595444514474</v>
      </c>
      <c r="K34789" s="36">
        <f>I34789/(INDEX(Installed_Capacity!$H$15:$S$20,MATCH(Source_Data!B34789,Installed_Capacity!$G$15:$G$20,0),MATCH(Source_Data!C34789,Installed_Capacity!$H$14:$S$14,0)))</f>
        <v>0.75444463873991929</v>
      </c>
      <c r="L34789" s="39">
        <v>1196.238896867</v>
      </c>
      <c r="M34789" s="40">
        <v>2858.5134618410002</v>
      </c>
      <c r="N34789" s="40">
        <f>L34789/(INDEX(Installed_Capacity!$V$6:$AG$11,MATCH(Source_Data!B34789,Installed_Capacity!$U$6:$U$11,0),MATCH(Source_Data!C34789,Installed_Capacity!$V$5:$AG$5,0)))</f>
        <v>0.53443604885226415</v>
      </c>
      <c r="O34789" s="41">
        <f>M34789/(INDEX(Installed_Capacity!$V$15:$AG$20,MATCH(Source_Data!B34789,Installed_Capacity!$U$15:$U$20,0),MATCH(Source_Data!C34789,Installed_Capacity!$V$14:$AG$14,0)))</f>
        <v>0.61674745984547408</v>
      </c>
      <c r="P34789" s="37">
        <v>520.76310107999996</v>
      </c>
      <c r="Q34789" s="38">
        <f>P34789/(INDEX(Installed_Capacity!$AJ$15:$AU$20,MATCH(Source_Data!B34789,Installed_Capacity!$AI$15:$AI$20,0),MATCH(Source_Data!C34789,Installed_Capacity!$AJ$14:$AU$14,0)))</f>
        <v>0.56789869256270442</v>
      </c>
      <c r="R34789" s="63">
        <v>31.274211035</v>
      </c>
      <c r="S34789" s="42">
        <v>144.58027915100001</v>
      </c>
      <c r="T34789" s="42">
        <f>R34789/(INDEX(Installed_Capacity!$H$25:$S$30,MATCH(Source_Data!B34789,Installed_Capacity!$G$25:$G$30,0),MATCH(Source_Data!C34789,Installed_Capacity!$H$24:$S$24,0)))</f>
        <v>2.2259224935943057E-2</v>
      </c>
      <c r="U34789" s="43">
        <f>S34789/(INDEX(Installed_Capacity!$H$33:$S$38,MATCH(Source_Data!B34789,Installed_Capacity!$G$33:$G$38,0),MATCH(Source_Data!C34789,Installed_Capacity!$H$32:$S$32,0)))</f>
        <v>3.5632320692978052E-2</v>
      </c>
      <c r="V34789" s="21"/>
      <c r="W34789" s="2"/>
    </row>
    <row r="34790" spans="1:23" x14ac:dyDescent="0.25">
      <c r="A34790" s="17">
        <v>44185</v>
      </c>
      <c r="B34790" s="19">
        <v>2020</v>
      </c>
      <c r="C34790" s="19">
        <v>12</v>
      </c>
      <c r="D34790" s="19">
        <v>20</v>
      </c>
      <c r="E34790" s="19">
        <v>12</v>
      </c>
      <c r="F34790" s="69">
        <v>19937.2912</v>
      </c>
      <c r="G34790" s="52">
        <f t="shared" si="543"/>
        <v>27234.129300000001</v>
      </c>
      <c r="H34790" s="34">
        <v>1197.4870440709999</v>
      </c>
      <c r="I34790" s="35">
        <v>3164.1829109149999</v>
      </c>
      <c r="J34790" s="35">
        <f>H34790/(INDEX(Installed_Capacity!$H$6:$S$11,MATCH(Source_Data!B34790,Installed_Capacity!$G$6:$G$11,0),MATCH(Source_Data!C34790,Installed_Capacity!$H$5:$S$5,0)))</f>
        <v>0.65063844435745022</v>
      </c>
      <c r="K34790" s="36">
        <f>I34790/(INDEX(Installed_Capacity!$H$15:$S$20,MATCH(Source_Data!B34790,Installed_Capacity!$G$15:$G$20,0),MATCH(Source_Data!C34790,Installed_Capacity!$H$14:$S$14,0)))</f>
        <v>0.75251507462049416</v>
      </c>
      <c r="L34790" s="39">
        <v>1215.0713197069999</v>
      </c>
      <c r="M34790" s="40">
        <v>2719.8135144819998</v>
      </c>
      <c r="N34790" s="40">
        <f>L34790/(INDEX(Installed_Capacity!$V$6:$AG$11,MATCH(Source_Data!B34790,Installed_Capacity!$U$6:$U$11,0),MATCH(Source_Data!C34790,Installed_Capacity!$V$5:$AG$5,0)))</f>
        <v>0.54284969070865641</v>
      </c>
      <c r="O34790" s="41">
        <f>M34790/(INDEX(Installed_Capacity!$V$15:$AG$20,MATCH(Source_Data!B34790,Installed_Capacity!$U$15:$U$20,0),MATCH(Source_Data!C34790,Installed_Capacity!$V$14:$AG$14,0)))</f>
        <v>0.5868218214476506</v>
      </c>
      <c r="P34790" s="37">
        <v>513.11456861500005</v>
      </c>
      <c r="Q34790" s="38">
        <f>P34790/(INDEX(Installed_Capacity!$AJ$15:$AU$20,MATCH(Source_Data!B34790,Installed_Capacity!$AI$15:$AI$20,0),MATCH(Source_Data!C34790,Installed_Capacity!$AJ$14:$AU$14,0)))</f>
        <v>0.55955787199018547</v>
      </c>
      <c r="R34790" s="63">
        <v>38.156242136000003</v>
      </c>
      <c r="S34790" s="42">
        <v>154.07423115</v>
      </c>
      <c r="T34790" s="42">
        <f>R34790/(INDEX(Installed_Capacity!$H$25:$S$30,MATCH(Source_Data!B34790,Installed_Capacity!$G$25:$G$30,0),MATCH(Source_Data!C34790,Installed_Capacity!$H$24:$S$24,0)))</f>
        <v>2.7157467712455512E-2</v>
      </c>
      <c r="U34790" s="43">
        <f>S34790/(INDEX(Installed_Capacity!$H$33:$S$38,MATCH(Source_Data!B34790,Installed_Capacity!$G$33:$G$38,0),MATCH(Source_Data!C34790,Installed_Capacity!$H$32:$S$32,0)))</f>
        <v>3.7972138711442345E-2</v>
      </c>
      <c r="V34790" s="21"/>
      <c r="W34790" s="2"/>
    </row>
    <row r="34791" spans="1:23" x14ac:dyDescent="0.25">
      <c r="A34791" s="17">
        <v>44185</v>
      </c>
      <c r="B34791" s="19">
        <v>2020</v>
      </c>
      <c r="C34791" s="19">
        <v>12</v>
      </c>
      <c r="D34791" s="19">
        <v>20</v>
      </c>
      <c r="E34791" s="19">
        <v>13</v>
      </c>
      <c r="F34791" s="69">
        <v>19724.915000000001</v>
      </c>
      <c r="G34791" s="52">
        <f t="shared" si="543"/>
        <v>27234.129300000001</v>
      </c>
      <c r="H34791" s="34">
        <v>1203.8174073509999</v>
      </c>
      <c r="I34791" s="35">
        <v>3077.4849008219999</v>
      </c>
      <c r="J34791" s="35">
        <f>H34791/(INDEX(Installed_Capacity!$H$6:$S$11,MATCH(Source_Data!B34791,Installed_Capacity!$G$6:$G$11,0),MATCH(Source_Data!C34791,Installed_Capacity!$H$5:$S$5,0)))</f>
        <v>0.65407796191808654</v>
      </c>
      <c r="K34791" s="36">
        <f>I34791/(INDEX(Installed_Capacity!$H$15:$S$20,MATCH(Source_Data!B34791,Installed_Capacity!$G$15:$G$20,0),MATCH(Source_Data!C34791,Installed_Capacity!$H$14:$S$14,0)))</f>
        <v>0.73189630466584699</v>
      </c>
      <c r="L34791" s="39">
        <v>1245.7949108370001</v>
      </c>
      <c r="M34791" s="40">
        <v>2717.6694111810002</v>
      </c>
      <c r="N34791" s="40">
        <f>L34791/(INDEX(Installed_Capacity!$V$6:$AG$11,MATCH(Source_Data!B34791,Installed_Capacity!$U$6:$U$11,0),MATCH(Source_Data!C34791,Installed_Capacity!$V$5:$AG$5,0)))</f>
        <v>0.5565758742436292</v>
      </c>
      <c r="O34791" s="41">
        <f>M34791/(INDEX(Installed_Capacity!$V$15:$AG$20,MATCH(Source_Data!B34791,Installed_Capacity!$U$15:$U$20,0),MATCH(Source_Data!C34791,Installed_Capacity!$V$14:$AG$14,0)))</f>
        <v>0.58635921377335054</v>
      </c>
      <c r="P34791" s="37">
        <v>500.53369458700001</v>
      </c>
      <c r="Q34791" s="38">
        <f>P34791/(INDEX(Installed_Capacity!$AJ$15:$AU$20,MATCH(Source_Data!B34791,Installed_Capacity!$AI$15:$AI$20,0),MATCH(Source_Data!C34791,Installed_Capacity!$AJ$14:$AU$14,0)))</f>
        <v>0.54583827108724103</v>
      </c>
      <c r="R34791" s="63">
        <v>26.114365441</v>
      </c>
      <c r="S34791" s="42">
        <v>134.61331869700001</v>
      </c>
      <c r="T34791" s="42">
        <f>R34791/(INDEX(Installed_Capacity!$H$25:$S$30,MATCH(Source_Data!B34791,Installed_Capacity!$G$25:$G$30,0),MATCH(Source_Data!C34791,Installed_Capacity!$H$24:$S$24,0)))</f>
        <v>1.8586736968683272E-2</v>
      </c>
      <c r="U34791" s="43">
        <f>S34791/(INDEX(Installed_Capacity!$H$33:$S$38,MATCH(Source_Data!B34791,Installed_Capacity!$G$33:$G$38,0),MATCH(Source_Data!C34791,Installed_Capacity!$H$32:$S$32,0)))</f>
        <v>3.3175928069332311E-2</v>
      </c>
      <c r="V34791" s="21"/>
      <c r="W34791" s="2"/>
    </row>
    <row r="34792" spans="1:23" x14ac:dyDescent="0.25">
      <c r="A34792" s="17">
        <v>44185</v>
      </c>
      <c r="B34792" s="19">
        <v>2020</v>
      </c>
      <c r="C34792" s="19">
        <v>12</v>
      </c>
      <c r="D34792" s="19">
        <v>20</v>
      </c>
      <c r="E34792" s="19">
        <v>14</v>
      </c>
      <c r="F34792" s="69">
        <v>19926.668099999999</v>
      </c>
      <c r="G34792" s="52">
        <f t="shared" si="543"/>
        <v>27234.129300000001</v>
      </c>
      <c r="H34792" s="34">
        <v>1213.340731236</v>
      </c>
      <c r="I34792" s="35">
        <v>3016.126735761</v>
      </c>
      <c r="J34792" s="35">
        <f>H34792/(INDEX(Installed_Capacity!$H$6:$S$11,MATCH(Source_Data!B34792,Installed_Capacity!$G$6:$G$11,0),MATCH(Source_Data!C34792,Installed_Capacity!$H$5:$S$5,0)))</f>
        <v>0.65925233158523866</v>
      </c>
      <c r="K34792" s="36">
        <f>I34792/(INDEX(Installed_Capacity!$H$15:$S$20,MATCH(Source_Data!B34792,Installed_Capacity!$G$15:$G$20,0),MATCH(Source_Data!C34792,Installed_Capacity!$H$14:$S$14,0)))</f>
        <v>0.71730392949051214</v>
      </c>
      <c r="L34792" s="39">
        <v>1316.6267539620001</v>
      </c>
      <c r="M34792" s="40">
        <v>2887.4057202109998</v>
      </c>
      <c r="N34792" s="40">
        <f>L34792/(INDEX(Installed_Capacity!$V$6:$AG$11,MATCH(Source_Data!B34792,Installed_Capacity!$U$6:$U$11,0),MATCH(Source_Data!C34792,Installed_Capacity!$V$5:$AG$5,0)))</f>
        <v>0.58822096660084344</v>
      </c>
      <c r="O34792" s="41">
        <f>M34792/(INDEX(Installed_Capacity!$V$15:$AG$20,MATCH(Source_Data!B34792,Installed_Capacity!$U$15:$U$20,0),MATCH(Source_Data!C34792,Installed_Capacity!$V$14:$AG$14,0)))</f>
        <v>0.62298119888388326</v>
      </c>
      <c r="P34792" s="37">
        <v>497.34737060999998</v>
      </c>
      <c r="Q34792" s="38">
        <f>P34792/(INDEX(Installed_Capacity!$AJ$15:$AU$20,MATCH(Source_Data!B34792,Installed_Capacity!$AI$15:$AI$20,0),MATCH(Source_Data!C34792,Installed_Capacity!$AJ$14:$AU$14,0)))</f>
        <v>0.54236354483097049</v>
      </c>
      <c r="R34792" s="63">
        <v>23.019049621000001</v>
      </c>
      <c r="S34792" s="42">
        <v>110.61603205599999</v>
      </c>
      <c r="T34792" s="42">
        <f>R34792/(INDEX(Installed_Capacity!$H$25:$S$30,MATCH(Source_Data!B34792,Installed_Capacity!$G$25:$G$30,0),MATCH(Source_Data!C34792,Installed_Capacity!$H$24:$S$24,0)))</f>
        <v>1.6383665210676156E-2</v>
      </c>
      <c r="U34792" s="43">
        <f>S34792/(INDEX(Installed_Capacity!$H$33:$S$38,MATCH(Source_Data!B34792,Installed_Capacity!$G$33:$G$38,0),MATCH(Source_Data!C34792,Installed_Capacity!$H$32:$S$32,0)))</f>
        <v>2.7261711978627548E-2</v>
      </c>
      <c r="V34792" s="21"/>
      <c r="W34792" s="2"/>
    </row>
    <row r="34793" spans="1:23" x14ac:dyDescent="0.25">
      <c r="A34793" s="17">
        <v>44185</v>
      </c>
      <c r="B34793" s="19">
        <v>2020</v>
      </c>
      <c r="C34793" s="19">
        <v>12</v>
      </c>
      <c r="D34793" s="19">
        <v>20</v>
      </c>
      <c r="E34793" s="19">
        <v>15</v>
      </c>
      <c r="F34793" s="69">
        <v>20710.950199999999</v>
      </c>
      <c r="G34793" s="52">
        <f t="shared" si="543"/>
        <v>27234.129300000001</v>
      </c>
      <c r="H34793" s="34">
        <v>1130.043886637</v>
      </c>
      <c r="I34793" s="35">
        <v>2510.5654697559999</v>
      </c>
      <c r="J34793" s="35">
        <f>H34793/(INDEX(Installed_Capacity!$H$6:$S$11,MATCH(Source_Data!B34793,Installed_Capacity!$G$6:$G$11,0),MATCH(Source_Data!C34793,Installed_Capacity!$H$5:$S$5,0)))</f>
        <v>0.61399411383823788</v>
      </c>
      <c r="K34793" s="36">
        <f>I34793/(INDEX(Installed_Capacity!$H$15:$S$20,MATCH(Source_Data!B34793,Installed_Capacity!$G$15:$G$20,0),MATCH(Source_Data!C34793,Installed_Capacity!$H$14:$S$14,0)))</f>
        <v>0.59706989608472205</v>
      </c>
      <c r="L34793" s="39">
        <v>1358.4253142079999</v>
      </c>
      <c r="M34793" s="40">
        <v>2773.0473003679999</v>
      </c>
      <c r="N34793" s="40">
        <f>L34793/(INDEX(Installed_Capacity!$V$6:$AG$11,MATCH(Source_Data!B34793,Installed_Capacity!$U$6:$U$11,0),MATCH(Source_Data!C34793,Installed_Capacity!$V$5:$AG$5,0)))</f>
        <v>0.60689504369705838</v>
      </c>
      <c r="O34793" s="41">
        <f>M34793/(INDEX(Installed_Capacity!$V$15:$AG$20,MATCH(Source_Data!B34793,Installed_Capacity!$U$15:$U$20,0),MATCH(Source_Data!C34793,Installed_Capacity!$V$14:$AG$14,0)))</f>
        <v>0.59830744243962009</v>
      </c>
      <c r="P34793" s="37">
        <v>488.01849805199998</v>
      </c>
      <c r="Q34793" s="38">
        <f>P34793/(INDEX(Installed_Capacity!$AJ$15:$AU$20,MATCH(Source_Data!B34793,Installed_Capacity!$AI$15:$AI$20,0),MATCH(Source_Data!C34793,Installed_Capacity!$AJ$14:$AU$14,0)))</f>
        <v>0.53219029231406756</v>
      </c>
      <c r="R34793" s="63">
        <v>7.181611352</v>
      </c>
      <c r="S34793" s="42">
        <v>100.90506993299999</v>
      </c>
      <c r="T34793" s="42">
        <f>R34793/(INDEX(Installed_Capacity!$H$25:$S$30,MATCH(Source_Data!B34793,Installed_Capacity!$G$25:$G$30,0),MATCH(Source_Data!C34793,Installed_Capacity!$H$24:$S$24,0)))</f>
        <v>5.1114671544483974E-3</v>
      </c>
      <c r="U34793" s="43">
        <f>S34793/(INDEX(Installed_Capacity!$H$33:$S$38,MATCH(Source_Data!B34793,Installed_Capacity!$G$33:$G$38,0),MATCH(Source_Data!C34793,Installed_Capacity!$H$32:$S$32,0)))</f>
        <v>2.4868411048265458E-2</v>
      </c>
      <c r="V34793" s="21"/>
      <c r="W34793" s="2"/>
    </row>
    <row r="34794" spans="1:23" x14ac:dyDescent="0.25">
      <c r="A34794" s="17">
        <v>44185</v>
      </c>
      <c r="B34794" s="19">
        <v>2020</v>
      </c>
      <c r="C34794" s="19">
        <v>12</v>
      </c>
      <c r="D34794" s="19">
        <v>20</v>
      </c>
      <c r="E34794" s="19">
        <v>16</v>
      </c>
      <c r="F34794" s="69">
        <v>21995.077099999999</v>
      </c>
      <c r="G34794" s="52">
        <f t="shared" si="543"/>
        <v>27234.129300000001</v>
      </c>
      <c r="H34794" s="34">
        <v>675.17090976300005</v>
      </c>
      <c r="I34794" s="35">
        <v>1205.395940181</v>
      </c>
      <c r="J34794" s="35">
        <f>H34794/(INDEX(Installed_Capacity!$H$6:$S$11,MATCH(Source_Data!B34794,Installed_Capacity!$G$6:$G$11,0),MATCH(Source_Data!C34794,Installed_Capacity!$H$5:$S$5,0)))</f>
        <v>0.36684501312864037</v>
      </c>
      <c r="K34794" s="36">
        <f>I34794/(INDEX(Installed_Capacity!$H$15:$S$20,MATCH(Source_Data!B34794,Installed_Capacity!$G$15:$G$20,0),MATCH(Source_Data!C34794,Installed_Capacity!$H$14:$S$14,0)))</f>
        <v>0.2866707271389195</v>
      </c>
      <c r="L34794" s="39">
        <v>886.94913030700002</v>
      </c>
      <c r="M34794" s="40">
        <v>1701.3141625759999</v>
      </c>
      <c r="N34794" s="40">
        <f>L34794/(INDEX(Installed_Capacity!$V$6:$AG$11,MATCH(Source_Data!B34794,Installed_Capacity!$U$6:$U$11,0),MATCH(Source_Data!C34794,Installed_Capacity!$V$5:$AG$5,0)))</f>
        <v>0.39625662564199932</v>
      </c>
      <c r="O34794" s="41">
        <f>M34794/(INDEX(Installed_Capacity!$V$15:$AG$20,MATCH(Source_Data!B34794,Installed_Capacity!$U$15:$U$20,0),MATCH(Source_Data!C34794,Installed_Capacity!$V$14:$AG$14,0)))</f>
        <v>0.36707232698918191</v>
      </c>
      <c r="P34794" s="37">
        <v>348.66625230800003</v>
      </c>
      <c r="Q34794" s="38">
        <f>P34794/(INDEX(Installed_Capacity!$AJ$15:$AU$20,MATCH(Source_Data!B34794,Installed_Capacity!$AI$15:$AI$20,0),MATCH(Source_Data!C34794,Installed_Capacity!$AJ$14:$AU$14,0)))</f>
        <v>0.38022492072846242</v>
      </c>
      <c r="R34794" s="63">
        <v>6.5025667059999996</v>
      </c>
      <c r="S34794" s="42">
        <v>101.265281532</v>
      </c>
      <c r="T34794" s="42">
        <f>R34794/(INDEX(Installed_Capacity!$H$25:$S$30,MATCH(Source_Data!B34794,Installed_Capacity!$G$25:$G$30,0),MATCH(Source_Data!C34794,Installed_Capacity!$H$24:$S$24,0)))</f>
        <v>4.6281613565836285E-3</v>
      </c>
      <c r="U34794" s="43">
        <f>S34794/(INDEX(Installed_Capacity!$H$33:$S$38,MATCH(Source_Data!B34794,Installed_Capacity!$G$33:$G$38,0),MATCH(Source_Data!C34794,Installed_Capacity!$H$32:$S$32,0)))</f>
        <v>2.4957186469701003E-2</v>
      </c>
      <c r="V34794" s="21"/>
      <c r="W34794" s="2"/>
    </row>
    <row r="34795" spans="1:23" x14ac:dyDescent="0.25">
      <c r="A34795" s="17">
        <v>44185</v>
      </c>
      <c r="B34795" s="19">
        <v>2020</v>
      </c>
      <c r="C34795" s="19">
        <v>12</v>
      </c>
      <c r="D34795" s="19">
        <v>20</v>
      </c>
      <c r="E34795" s="19">
        <v>17</v>
      </c>
      <c r="F34795" s="69">
        <v>23920.589199999999</v>
      </c>
      <c r="G34795" s="52">
        <f t="shared" si="543"/>
        <v>27234.129300000001</v>
      </c>
      <c r="H34795" s="34">
        <v>94.694115100000005</v>
      </c>
      <c r="I34795" s="35">
        <v>79.796567464999995</v>
      </c>
      <c r="J34795" s="35">
        <f>H34795/(INDEX(Installed_Capacity!$H$6:$S$11,MATCH(Source_Data!B34795,Installed_Capacity!$G$6:$G$11,0),MATCH(Source_Data!C34795,Installed_Capacity!$H$5:$S$5,0)))</f>
        <v>5.1450771048856821E-2</v>
      </c>
      <c r="K34795" s="36">
        <f>I34795/(INDEX(Installed_Capacity!$H$15:$S$20,MATCH(Source_Data!B34795,Installed_Capacity!$G$15:$G$20,0),MATCH(Source_Data!C34795,Installed_Capacity!$H$14:$S$14,0)))</f>
        <v>1.8977449032179815E-2</v>
      </c>
      <c r="L34795" s="39">
        <v>103.460714471</v>
      </c>
      <c r="M34795" s="40">
        <v>160.01424671000001</v>
      </c>
      <c r="N34795" s="40">
        <f>L34795/(INDEX(Installed_Capacity!$V$6:$AG$11,MATCH(Source_Data!B34795,Installed_Capacity!$U$6:$U$11,0),MATCH(Source_Data!C34795,Installed_Capacity!$V$5:$AG$5,0)))</f>
        <v>4.6222485824636332E-2</v>
      </c>
      <c r="O34795" s="41">
        <f>M34795/(INDEX(Installed_Capacity!$V$15:$AG$20,MATCH(Source_Data!B34795,Installed_Capacity!$U$15:$U$20,0),MATCH(Source_Data!C34795,Installed_Capacity!$V$14:$AG$14,0)))</f>
        <v>3.4524371326178797E-2</v>
      </c>
      <c r="P34795" s="37">
        <v>75.565545227000001</v>
      </c>
      <c r="Q34795" s="38">
        <f>P34795/(INDEX(Installed_Capacity!$AJ$15:$AU$20,MATCH(Source_Data!B34795,Installed_Capacity!$AI$15:$AI$20,0),MATCH(Source_Data!C34795,Installed_Capacity!$AJ$14:$AU$14,0)))</f>
        <v>8.2405174729552888E-2</v>
      </c>
      <c r="R34795" s="63">
        <v>8.8210486560000003</v>
      </c>
      <c r="S34795" s="42">
        <v>75.835098156000001</v>
      </c>
      <c r="T34795" s="42">
        <f>R34795/(INDEX(Installed_Capacity!$H$25:$S$30,MATCH(Source_Data!B34795,Installed_Capacity!$G$25:$G$30,0),MATCH(Source_Data!C34795,Installed_Capacity!$H$24:$S$24,0)))</f>
        <v>6.2783264455516007E-3</v>
      </c>
      <c r="U34795" s="43">
        <f>S34795/(INDEX(Installed_Capacity!$H$33:$S$38,MATCH(Source_Data!B34795,Installed_Capacity!$G$33:$G$38,0),MATCH(Source_Data!C34795,Installed_Capacity!$H$32:$S$32,0)))</f>
        <v>1.868982791529885E-2</v>
      </c>
      <c r="V34795" s="21"/>
      <c r="W34795" s="2"/>
    </row>
    <row r="34796" spans="1:23" x14ac:dyDescent="0.25">
      <c r="A34796" s="17">
        <v>44185</v>
      </c>
      <c r="B34796" s="19">
        <v>2020</v>
      </c>
      <c r="C34796" s="19">
        <v>12</v>
      </c>
      <c r="D34796" s="19">
        <v>20</v>
      </c>
      <c r="E34796" s="19">
        <v>18</v>
      </c>
      <c r="F34796" s="69">
        <v>26856.184499999999</v>
      </c>
      <c r="G34796" s="52">
        <f t="shared" si="543"/>
        <v>27234.129300000001</v>
      </c>
      <c r="H34796" s="34">
        <v>0</v>
      </c>
      <c r="I34796" s="35">
        <v>0.78480089500000005</v>
      </c>
      <c r="J34796" s="35">
        <f>H34796/(INDEX(Installed_Capacity!$H$6:$S$11,MATCH(Source_Data!B34796,Installed_Capacity!$G$6:$G$11,0),MATCH(Source_Data!C34796,Installed_Capacity!$H$5:$S$5,0)))</f>
        <v>0</v>
      </c>
      <c r="K34796" s="36">
        <f>I34796/(INDEX(Installed_Capacity!$H$15:$S$20,MATCH(Source_Data!B34796,Installed_Capacity!$G$15:$G$20,0),MATCH(Source_Data!C34796,Installed_Capacity!$H$14:$S$14,0)))</f>
        <v>1.8664360458617635E-4</v>
      </c>
      <c r="L34796" s="39">
        <v>3.4108899999999999E-4</v>
      </c>
      <c r="M34796" s="40">
        <v>0</v>
      </c>
      <c r="N34796" s="40">
        <f>L34796/(INDEX(Installed_Capacity!$V$6:$AG$11,MATCH(Source_Data!B34796,Installed_Capacity!$U$6:$U$11,0),MATCH(Source_Data!C34796,Installed_Capacity!$V$5:$AG$5,0)))</f>
        <v>1.5238616462346759E-7</v>
      </c>
      <c r="O34796" s="41">
        <f>M34796/(INDEX(Installed_Capacity!$V$15:$AG$20,MATCH(Source_Data!B34796,Installed_Capacity!$U$15:$U$20,0),MATCH(Source_Data!C34796,Installed_Capacity!$V$14:$AG$14,0)))</f>
        <v>0</v>
      </c>
      <c r="P34796" s="37">
        <v>0</v>
      </c>
      <c r="Q34796" s="38">
        <f>P34796/(INDEX(Installed_Capacity!$AJ$15:$AU$20,MATCH(Source_Data!B34796,Installed_Capacity!$AI$15:$AI$20,0),MATCH(Source_Data!C34796,Installed_Capacity!$AJ$14:$AU$14,0)))</f>
        <v>0</v>
      </c>
      <c r="R34796" s="63">
        <v>10.295771903</v>
      </c>
      <c r="S34796" s="42">
        <v>109.512045796</v>
      </c>
      <c r="T34796" s="42">
        <f>R34796/(INDEX(Installed_Capacity!$H$25:$S$30,MATCH(Source_Data!B34796,Installed_Capacity!$G$25:$G$30,0),MATCH(Source_Data!C34796,Installed_Capacity!$H$24:$S$24,0)))</f>
        <v>7.3279515323843407E-3</v>
      </c>
      <c r="U34796" s="43">
        <f>S34796/(INDEX(Installed_Capacity!$H$33:$S$38,MATCH(Source_Data!B34796,Installed_Capacity!$G$33:$G$38,0),MATCH(Source_Data!C34796,Installed_Capacity!$H$32:$S$32,0)))</f>
        <v>2.6989630663748657E-2</v>
      </c>
      <c r="V34796" s="21"/>
      <c r="W34796" s="2"/>
    </row>
    <row r="34797" spans="1:23" x14ac:dyDescent="0.25">
      <c r="A34797" s="17">
        <v>44185</v>
      </c>
      <c r="B34797" s="19">
        <v>2020</v>
      </c>
      <c r="C34797" s="19">
        <v>12</v>
      </c>
      <c r="D34797" s="19">
        <v>20</v>
      </c>
      <c r="E34797" s="19">
        <v>19</v>
      </c>
      <c r="F34797" s="69">
        <v>27234.129300000001</v>
      </c>
      <c r="G34797" s="52">
        <f t="shared" si="543"/>
        <v>27234.129300000001</v>
      </c>
      <c r="H34797" s="34">
        <v>0</v>
      </c>
      <c r="I34797" s="35">
        <v>0.72700331500000004</v>
      </c>
      <c r="J34797" s="35">
        <f>H34797/(INDEX(Installed_Capacity!$H$6:$S$11,MATCH(Source_Data!B34797,Installed_Capacity!$G$6:$G$11,0),MATCH(Source_Data!C34797,Installed_Capacity!$H$5:$S$5,0)))</f>
        <v>0</v>
      </c>
      <c r="K34797" s="36">
        <f>I34797/(INDEX(Installed_Capacity!$H$15:$S$20,MATCH(Source_Data!B34797,Installed_Capacity!$G$15:$G$20,0),MATCH(Source_Data!C34797,Installed_Capacity!$H$14:$S$14,0)))</f>
        <v>1.7289801798416578E-4</v>
      </c>
      <c r="L34797" s="39">
        <v>4.7383099999999999E-3</v>
      </c>
      <c r="M34797" s="40">
        <v>0</v>
      </c>
      <c r="N34797" s="40">
        <f>L34797/(INDEX(Installed_Capacity!$V$6:$AG$11,MATCH(Source_Data!B34797,Installed_Capacity!$U$6:$U$11,0),MATCH(Source_Data!C34797,Installed_Capacity!$V$5:$AG$5,0)))</f>
        <v>2.1169046427677897E-6</v>
      </c>
      <c r="O34797" s="41">
        <f>M34797/(INDEX(Installed_Capacity!$V$15:$AG$20,MATCH(Source_Data!B34797,Installed_Capacity!$U$15:$U$20,0),MATCH(Source_Data!C34797,Installed_Capacity!$V$14:$AG$14,0)))</f>
        <v>0</v>
      </c>
      <c r="P34797" s="37">
        <v>0</v>
      </c>
      <c r="Q34797" s="38">
        <f>P34797/(INDEX(Installed_Capacity!$AJ$15:$AU$20,MATCH(Source_Data!B34797,Installed_Capacity!$AI$15:$AI$20,0),MATCH(Source_Data!C34797,Installed_Capacity!$AJ$14:$AU$14,0)))</f>
        <v>0</v>
      </c>
      <c r="R34797" s="63">
        <v>10.15163864</v>
      </c>
      <c r="S34797" s="42">
        <v>109.710322826</v>
      </c>
      <c r="T34797" s="42">
        <f>R34797/(INDEX(Installed_Capacity!$H$25:$S$30,MATCH(Source_Data!B34797,Installed_Capacity!$G$25:$G$30,0),MATCH(Source_Data!C34797,Installed_Capacity!$H$24:$S$24,0)))</f>
        <v>7.2253655800711735E-3</v>
      </c>
      <c r="U34797" s="43">
        <f>S34797/(INDEX(Installed_Capacity!$H$33:$S$38,MATCH(Source_Data!B34797,Installed_Capacity!$G$33:$G$38,0),MATCH(Source_Data!C34797,Installed_Capacity!$H$32:$S$32,0)))</f>
        <v>2.7038496738433934E-2</v>
      </c>
      <c r="V34797" s="21"/>
      <c r="W34797" s="2"/>
    </row>
    <row r="34798" spans="1:23" x14ac:dyDescent="0.25">
      <c r="A34798" s="17">
        <v>44185</v>
      </c>
      <c r="B34798" s="19">
        <v>2020</v>
      </c>
      <c r="C34798" s="19">
        <v>12</v>
      </c>
      <c r="D34798" s="19">
        <v>20</v>
      </c>
      <c r="E34798" s="19">
        <v>20</v>
      </c>
      <c r="F34798" s="69">
        <v>26851.746999999999</v>
      </c>
      <c r="G34798" s="52">
        <f t="shared" si="543"/>
        <v>27234.129300000001</v>
      </c>
      <c r="H34798" s="34">
        <v>0</v>
      </c>
      <c r="I34798" s="35">
        <v>0.67629055699999996</v>
      </c>
      <c r="J34798" s="35">
        <f>H34798/(INDEX(Installed_Capacity!$H$6:$S$11,MATCH(Source_Data!B34798,Installed_Capacity!$G$6:$G$11,0),MATCH(Source_Data!C34798,Installed_Capacity!$H$5:$S$5,0)))</f>
        <v>0</v>
      </c>
      <c r="K34798" s="36">
        <f>I34798/(INDEX(Installed_Capacity!$H$15:$S$20,MATCH(Source_Data!B34798,Installed_Capacity!$G$15:$G$20,0),MATCH(Source_Data!C34798,Installed_Capacity!$H$14:$S$14,0)))</f>
        <v>1.6083736411395521E-4</v>
      </c>
      <c r="L34798" s="39">
        <v>1.216442E-2</v>
      </c>
      <c r="M34798" s="40">
        <v>0</v>
      </c>
      <c r="N34798" s="40">
        <f>L34798/(INDEX(Installed_Capacity!$V$6:$AG$11,MATCH(Source_Data!B34798,Installed_Capacity!$U$6:$U$11,0),MATCH(Source_Data!C34798,Installed_Capacity!$V$5:$AG$5,0)))</f>
        <v>5.4346206083133774E-6</v>
      </c>
      <c r="O34798" s="41">
        <f>M34798/(INDEX(Installed_Capacity!$V$15:$AG$20,MATCH(Source_Data!B34798,Installed_Capacity!$U$15:$U$20,0),MATCH(Source_Data!C34798,Installed_Capacity!$V$14:$AG$14,0)))</f>
        <v>0</v>
      </c>
      <c r="P34798" s="37">
        <v>0</v>
      </c>
      <c r="Q34798" s="38">
        <f>P34798/(INDEX(Installed_Capacity!$AJ$15:$AU$20,MATCH(Source_Data!B34798,Installed_Capacity!$AI$15:$AI$20,0),MATCH(Source_Data!C34798,Installed_Capacity!$AJ$14:$AU$14,0)))</f>
        <v>0</v>
      </c>
      <c r="R34798" s="63">
        <v>9.8705892120000005</v>
      </c>
      <c r="S34798" s="42">
        <v>109.596546284</v>
      </c>
      <c r="T34798" s="42">
        <f>R34798/(INDEX(Installed_Capacity!$H$25:$S$30,MATCH(Source_Data!B34798,Installed_Capacity!$G$25:$G$30,0),MATCH(Source_Data!C34798,Installed_Capacity!$H$24:$S$24,0)))</f>
        <v>7.025330399999999E-3</v>
      </c>
      <c r="U34798" s="43">
        <f>S34798/(INDEX(Installed_Capacity!$H$33:$S$38,MATCH(Source_Data!B34798,Installed_Capacity!$G$33:$G$38,0),MATCH(Source_Data!C34798,Installed_Capacity!$H$32:$S$32,0)))</f>
        <v>2.701045610761147E-2</v>
      </c>
      <c r="V34798" s="21"/>
      <c r="W34798" s="2"/>
    </row>
    <row r="34799" spans="1:23" x14ac:dyDescent="0.25">
      <c r="A34799" s="17">
        <v>44185</v>
      </c>
      <c r="B34799" s="19">
        <v>2020</v>
      </c>
      <c r="C34799" s="19">
        <v>12</v>
      </c>
      <c r="D34799" s="19">
        <v>20</v>
      </c>
      <c r="E34799" s="19">
        <v>21</v>
      </c>
      <c r="F34799" s="69">
        <v>26235.477299999999</v>
      </c>
      <c r="G34799" s="52">
        <f t="shared" si="543"/>
        <v>27234.129300000001</v>
      </c>
      <c r="H34799" s="34">
        <v>0</v>
      </c>
      <c r="I34799" s="35">
        <v>0.68287256900000004</v>
      </c>
      <c r="J34799" s="35">
        <f>H34799/(INDEX(Installed_Capacity!$H$6:$S$11,MATCH(Source_Data!B34799,Installed_Capacity!$G$6:$G$11,0),MATCH(Source_Data!C34799,Installed_Capacity!$H$5:$S$5,0)))</f>
        <v>0</v>
      </c>
      <c r="K34799" s="36">
        <f>I34799/(INDEX(Installed_Capacity!$H$15:$S$20,MATCH(Source_Data!B34799,Installed_Capacity!$G$15:$G$20,0),MATCH(Source_Data!C34799,Installed_Capacity!$H$14:$S$14,0)))</f>
        <v>1.6240271712633867E-4</v>
      </c>
      <c r="L34799" s="39">
        <v>1.2067978E-2</v>
      </c>
      <c r="M34799" s="40">
        <v>0</v>
      </c>
      <c r="N34799" s="40">
        <f>L34799/(INDEX(Installed_Capacity!$V$6:$AG$11,MATCH(Source_Data!B34799,Installed_Capacity!$U$6:$U$11,0),MATCH(Source_Data!C34799,Installed_Capacity!$V$5:$AG$5,0)))</f>
        <v>5.3915338289431359E-6</v>
      </c>
      <c r="O34799" s="41">
        <f>M34799/(INDEX(Installed_Capacity!$V$15:$AG$20,MATCH(Source_Data!B34799,Installed_Capacity!$U$15:$U$20,0),MATCH(Source_Data!C34799,Installed_Capacity!$V$14:$AG$14,0)))</f>
        <v>0</v>
      </c>
      <c r="P34799" s="37">
        <v>0</v>
      </c>
      <c r="Q34799" s="38">
        <f>P34799/(INDEX(Installed_Capacity!$AJ$15:$AU$20,MATCH(Source_Data!B34799,Installed_Capacity!$AI$15:$AI$20,0),MATCH(Source_Data!C34799,Installed_Capacity!$AJ$14:$AU$14,0)))</f>
        <v>0</v>
      </c>
      <c r="R34799" s="63">
        <v>10.541782004</v>
      </c>
      <c r="S34799" s="42">
        <v>97.128565219999999</v>
      </c>
      <c r="T34799" s="42">
        <f>R34799/(INDEX(Installed_Capacity!$H$25:$S$30,MATCH(Source_Data!B34799,Installed_Capacity!$G$25:$G$30,0),MATCH(Source_Data!C34799,Installed_Capacity!$H$24:$S$24,0)))</f>
        <v>7.503047689679714E-3</v>
      </c>
      <c r="U34799" s="43">
        <f>S34799/(INDEX(Installed_Capacity!$H$33:$S$38,MATCH(Source_Data!B34799,Installed_Capacity!$G$33:$G$38,0),MATCH(Source_Data!C34799,Installed_Capacity!$H$32:$S$32,0)))</f>
        <v>2.3937678116897839E-2</v>
      </c>
      <c r="V34799" s="21"/>
      <c r="W34799" s="2"/>
    </row>
    <row r="34800" spans="1:23" x14ac:dyDescent="0.25">
      <c r="A34800" s="17">
        <v>44185</v>
      </c>
      <c r="B34800" s="19">
        <v>2020</v>
      </c>
      <c r="C34800" s="19">
        <v>12</v>
      </c>
      <c r="D34800" s="19">
        <v>20</v>
      </c>
      <c r="E34800" s="19">
        <v>22</v>
      </c>
      <c r="F34800" s="69">
        <v>25316.6541</v>
      </c>
      <c r="G34800" s="52">
        <f t="shared" si="543"/>
        <v>27234.129300000001</v>
      </c>
      <c r="H34800" s="34">
        <v>0</v>
      </c>
      <c r="I34800" s="35">
        <v>0.73466645100000005</v>
      </c>
      <c r="J34800" s="35">
        <f>H34800/(INDEX(Installed_Capacity!$H$6:$S$11,MATCH(Source_Data!B34800,Installed_Capacity!$G$6:$G$11,0),MATCH(Source_Data!C34800,Installed_Capacity!$H$5:$S$5,0)))</f>
        <v>0</v>
      </c>
      <c r="K34800" s="36">
        <f>I34800/(INDEX(Installed_Capacity!$H$15:$S$20,MATCH(Source_Data!B34800,Installed_Capacity!$G$15:$G$20,0),MATCH(Source_Data!C34800,Installed_Capacity!$H$14:$S$14,0)))</f>
        <v>1.7472048701368199E-4</v>
      </c>
      <c r="L34800" s="39">
        <v>1.1964356000000001E-2</v>
      </c>
      <c r="M34800" s="40">
        <v>0</v>
      </c>
      <c r="N34800" s="40">
        <f>L34800/(INDEX(Installed_Capacity!$V$6:$AG$11,MATCH(Source_Data!B34800,Installed_Capacity!$U$6:$U$11,0),MATCH(Source_Data!C34800,Installed_Capacity!$V$5:$AG$5,0)))</f>
        <v>5.3452392866078127E-6</v>
      </c>
      <c r="O34800" s="41">
        <f>M34800/(INDEX(Installed_Capacity!$V$15:$AG$20,MATCH(Source_Data!B34800,Installed_Capacity!$U$15:$U$20,0),MATCH(Source_Data!C34800,Installed_Capacity!$V$14:$AG$14,0)))</f>
        <v>0</v>
      </c>
      <c r="P34800" s="37">
        <v>0</v>
      </c>
      <c r="Q34800" s="38">
        <f>P34800/(INDEX(Installed_Capacity!$AJ$15:$AU$20,MATCH(Source_Data!B34800,Installed_Capacity!$AI$15:$AI$20,0),MATCH(Source_Data!C34800,Installed_Capacity!$AJ$14:$AU$14,0)))</f>
        <v>0</v>
      </c>
      <c r="R34800" s="63">
        <v>7.7717007349999996</v>
      </c>
      <c r="S34800" s="42">
        <v>103.344735778</v>
      </c>
      <c r="T34800" s="42">
        <f>R34800/(INDEX(Installed_Capacity!$H$25:$S$30,MATCH(Source_Data!B34800,Installed_Capacity!$G$25:$G$30,0),MATCH(Source_Data!C34800,Installed_Capacity!$H$24:$S$24,0)))</f>
        <v>5.5314595978647671E-3</v>
      </c>
      <c r="U34800" s="43">
        <f>S34800/(INDEX(Installed_Capacity!$H$33:$S$38,MATCH(Source_Data!B34800,Installed_Capacity!$G$33:$G$38,0),MATCH(Source_Data!C34800,Installed_Capacity!$H$32:$S$32,0)))</f>
        <v>2.5469675316692791E-2</v>
      </c>
      <c r="V34800" s="21"/>
      <c r="W34800" s="2"/>
    </row>
    <row r="34801" spans="1:23" x14ac:dyDescent="0.25">
      <c r="A34801" s="17">
        <v>44185</v>
      </c>
      <c r="B34801" s="19">
        <v>2020</v>
      </c>
      <c r="C34801" s="19">
        <v>12</v>
      </c>
      <c r="D34801" s="19">
        <v>20</v>
      </c>
      <c r="E34801" s="19">
        <v>23</v>
      </c>
      <c r="F34801" s="69">
        <v>23843.215800000002</v>
      </c>
      <c r="G34801" s="52">
        <f t="shared" si="543"/>
        <v>27234.129300000001</v>
      </c>
      <c r="H34801" s="34">
        <v>0</v>
      </c>
      <c r="I34801" s="35">
        <v>0.751176128</v>
      </c>
      <c r="J34801" s="35">
        <f>H34801/(INDEX(Installed_Capacity!$H$6:$S$11,MATCH(Source_Data!B34801,Installed_Capacity!$G$6:$G$11,0),MATCH(Source_Data!C34801,Installed_Capacity!$H$5:$S$5,0)))</f>
        <v>0</v>
      </c>
      <c r="K34801" s="36">
        <f>I34801/(INDEX(Installed_Capacity!$H$15:$S$20,MATCH(Source_Data!B34801,Installed_Capacity!$G$15:$G$20,0),MATCH(Source_Data!C34801,Installed_Capacity!$H$14:$S$14,0)))</f>
        <v>1.7864686585125132E-4</v>
      </c>
      <c r="L34801" s="39">
        <v>1.2091691999999999E-2</v>
      </c>
      <c r="M34801" s="40">
        <v>0</v>
      </c>
      <c r="N34801" s="40">
        <f>L34801/(INDEX(Installed_Capacity!$V$6:$AG$11,MATCH(Source_Data!B34801,Installed_Capacity!$U$6:$U$11,0),MATCH(Source_Data!C34801,Installed_Capacity!$V$5:$AG$5,0)))</f>
        <v>5.4021283820007854E-6</v>
      </c>
      <c r="O34801" s="41">
        <f>M34801/(INDEX(Installed_Capacity!$V$15:$AG$20,MATCH(Source_Data!B34801,Installed_Capacity!$U$15:$U$20,0),MATCH(Source_Data!C34801,Installed_Capacity!$V$14:$AG$14,0)))</f>
        <v>0</v>
      </c>
      <c r="P34801" s="37">
        <v>0</v>
      </c>
      <c r="Q34801" s="38">
        <f>P34801/(INDEX(Installed_Capacity!$AJ$15:$AU$20,MATCH(Source_Data!B34801,Installed_Capacity!$AI$15:$AI$20,0),MATCH(Source_Data!C34801,Installed_Capacity!$AJ$14:$AU$14,0)))</f>
        <v>0</v>
      </c>
      <c r="R34801" s="63">
        <v>4.7374789230000003</v>
      </c>
      <c r="S34801" s="42">
        <v>113.813486427</v>
      </c>
      <c r="T34801" s="42">
        <f>R34801/(INDEX(Installed_Capacity!$H$25:$S$30,MATCH(Source_Data!B34801,Installed_Capacity!$G$25:$G$30,0),MATCH(Source_Data!C34801,Installed_Capacity!$H$24:$S$24,0)))</f>
        <v>3.3718711195729533E-3</v>
      </c>
      <c r="U34801" s="43">
        <f>S34801/(INDEX(Installed_Capacity!$H$33:$S$38,MATCH(Source_Data!B34801,Installed_Capacity!$G$33:$G$38,0),MATCH(Source_Data!C34801,Installed_Capacity!$H$32:$S$32,0)))</f>
        <v>2.8049735907047586E-2</v>
      </c>
      <c r="V34801" s="21"/>
      <c r="W34801" s="2"/>
    </row>
    <row r="34802" spans="1:23" x14ac:dyDescent="0.25">
      <c r="A34802" s="17">
        <v>44185</v>
      </c>
      <c r="B34802" s="19">
        <v>2020</v>
      </c>
      <c r="C34802" s="19">
        <v>12</v>
      </c>
      <c r="D34802" s="19">
        <v>20</v>
      </c>
      <c r="E34802" s="19">
        <v>24</v>
      </c>
      <c r="F34802" s="69">
        <v>22249.903699999999</v>
      </c>
      <c r="G34802" s="52">
        <f t="shared" si="543"/>
        <v>27234.129300000001</v>
      </c>
      <c r="H34802" s="34">
        <v>0</v>
      </c>
      <c r="I34802" s="35">
        <v>0.37648026299999998</v>
      </c>
      <c r="J34802" s="35">
        <f>H34802/(INDEX(Installed_Capacity!$H$6:$S$11,MATCH(Source_Data!B34802,Installed_Capacity!$G$6:$G$11,0),MATCH(Source_Data!C34802,Installed_Capacity!$H$5:$S$5,0)))</f>
        <v>0</v>
      </c>
      <c r="K34802" s="36">
        <f>I34802/(INDEX(Installed_Capacity!$H$15:$S$20,MATCH(Source_Data!B34802,Installed_Capacity!$G$15:$G$20,0),MATCH(Source_Data!C34802,Installed_Capacity!$H$14:$S$14,0)))</f>
        <v>8.9535618256235123E-5</v>
      </c>
      <c r="L34802" s="39">
        <v>1.2277158E-2</v>
      </c>
      <c r="M34802" s="40">
        <v>0</v>
      </c>
      <c r="N34802" s="40">
        <f>L34802/(INDEX(Installed_Capacity!$V$6:$AG$11,MATCH(Source_Data!B34802,Installed_Capacity!$U$6:$U$11,0),MATCH(Source_Data!C34802,Installed_Capacity!$V$5:$AG$5,0)))</f>
        <v>5.4849878480288787E-6</v>
      </c>
      <c r="O34802" s="41">
        <f>M34802/(INDEX(Installed_Capacity!$V$15:$AG$20,MATCH(Source_Data!B34802,Installed_Capacity!$U$15:$U$20,0),MATCH(Source_Data!C34802,Installed_Capacity!$V$14:$AG$14,0)))</f>
        <v>0</v>
      </c>
      <c r="P34802" s="37">
        <v>0</v>
      </c>
      <c r="Q34802" s="38">
        <f>P34802/(INDEX(Installed_Capacity!$AJ$15:$AU$20,MATCH(Source_Data!B34802,Installed_Capacity!$AI$15:$AI$20,0),MATCH(Source_Data!C34802,Installed_Capacity!$AJ$14:$AU$14,0)))</f>
        <v>0</v>
      </c>
      <c r="R34802" s="63">
        <v>9.0958122580000005</v>
      </c>
      <c r="S34802" s="42">
        <v>98.992501599999997</v>
      </c>
      <c r="T34802" s="42">
        <f>R34802/(INDEX(Installed_Capacity!$H$25:$S$30,MATCH(Source_Data!B34802,Installed_Capacity!$G$25:$G$30,0),MATCH(Source_Data!C34802,Installed_Capacity!$H$24:$S$24,0)))</f>
        <v>6.4738877281138784E-3</v>
      </c>
      <c r="U34802" s="43">
        <f>S34802/(INDEX(Installed_Capacity!$H$33:$S$38,MATCH(Source_Data!B34802,Installed_Capacity!$G$33:$G$38,0),MATCH(Source_Data!C34802,Installed_Capacity!$H$32:$S$32,0)))</f>
        <v>2.4397051824249057E-2</v>
      </c>
      <c r="V34802" s="21"/>
      <c r="W34802" s="2"/>
    </row>
    <row r="34803" spans="1:23" x14ac:dyDescent="0.25">
      <c r="A34803" s="17">
        <v>44186</v>
      </c>
      <c r="B34803" s="19">
        <v>2020</v>
      </c>
      <c r="C34803" s="19">
        <v>12</v>
      </c>
      <c r="D34803" s="19">
        <v>21</v>
      </c>
      <c r="E34803" s="19">
        <v>1</v>
      </c>
      <c r="F34803" s="69">
        <v>21215.844400000002</v>
      </c>
      <c r="G34803" s="52">
        <f t="shared" si="543"/>
        <v>28735.816200000001</v>
      </c>
      <c r="H34803" s="34">
        <v>0</v>
      </c>
      <c r="I34803" s="35">
        <v>2.4907273000000001E-2</v>
      </c>
      <c r="J34803" s="35">
        <f>H34803/(INDEX(Installed_Capacity!$H$6:$S$11,MATCH(Source_Data!B34803,Installed_Capacity!$G$6:$G$11,0),MATCH(Source_Data!C34803,Installed_Capacity!$H$5:$S$5,0)))</f>
        <v>0</v>
      </c>
      <c r="K34803" s="36">
        <f>I34803/(INDEX(Installed_Capacity!$H$15:$S$20,MATCH(Source_Data!B34803,Installed_Capacity!$G$15:$G$20,0),MATCH(Source_Data!C34803,Installed_Capacity!$H$14:$S$14,0)))</f>
        <v>5.9235192553290166E-6</v>
      </c>
      <c r="L34803" s="39">
        <v>1.2312256000000001E-2</v>
      </c>
      <c r="M34803" s="40">
        <v>0</v>
      </c>
      <c r="N34803" s="40">
        <f>L34803/(INDEX(Installed_Capacity!$V$6:$AG$11,MATCH(Source_Data!B34803,Installed_Capacity!$U$6:$U$11,0),MATCH(Source_Data!C34803,Installed_Capacity!$V$5:$AG$5,0)))</f>
        <v>5.500668358411666E-6</v>
      </c>
      <c r="O34803" s="41">
        <f>M34803/(INDEX(Installed_Capacity!$V$15:$AG$20,MATCH(Source_Data!B34803,Installed_Capacity!$U$15:$U$20,0),MATCH(Source_Data!C34803,Installed_Capacity!$V$14:$AG$14,0)))</f>
        <v>0</v>
      </c>
      <c r="P34803" s="37">
        <v>0</v>
      </c>
      <c r="Q34803" s="38">
        <f>P34803/(INDEX(Installed_Capacity!$AJ$15:$AU$20,MATCH(Source_Data!B34803,Installed_Capacity!$AI$15:$AI$20,0),MATCH(Source_Data!C34803,Installed_Capacity!$AJ$14:$AU$14,0)))</f>
        <v>0</v>
      </c>
      <c r="R34803" s="63">
        <v>1.7282043520000001</v>
      </c>
      <c r="S34803" s="42">
        <v>79.023264530000006</v>
      </c>
      <c r="T34803" s="42">
        <f>R34803/(INDEX(Installed_Capacity!$H$25:$S$30,MATCH(Source_Data!B34803,Installed_Capacity!$G$25:$G$30,0),MATCH(Source_Data!C34803,Installed_Capacity!$H$24:$S$24,0)))</f>
        <v>1.2300386846975087E-3</v>
      </c>
      <c r="U34803" s="43">
        <f>S34803/(INDEX(Installed_Capacity!$H$33:$S$38,MATCH(Source_Data!B34803,Installed_Capacity!$G$33:$G$38,0),MATCH(Source_Data!C34803,Installed_Capacity!$H$32:$S$32,0)))</f>
        <v>1.9475562784037698E-2</v>
      </c>
      <c r="V34803" s="21"/>
      <c r="W34803" s="2"/>
    </row>
    <row r="34804" spans="1:23" x14ac:dyDescent="0.25">
      <c r="A34804" s="17">
        <v>44186</v>
      </c>
      <c r="B34804" s="19">
        <v>2020</v>
      </c>
      <c r="C34804" s="19">
        <v>12</v>
      </c>
      <c r="D34804" s="19">
        <v>21</v>
      </c>
      <c r="E34804" s="19">
        <v>2</v>
      </c>
      <c r="F34804" s="69">
        <v>20526.4503</v>
      </c>
      <c r="G34804" s="52">
        <f t="shared" si="543"/>
        <v>28735.816200000001</v>
      </c>
      <c r="H34804" s="34">
        <v>0</v>
      </c>
      <c r="I34804" s="35">
        <v>6.685893E-3</v>
      </c>
      <c r="J34804" s="35">
        <f>H34804/(INDEX(Installed_Capacity!$H$6:$S$11,MATCH(Source_Data!B34804,Installed_Capacity!$G$6:$G$11,0),MATCH(Source_Data!C34804,Installed_Capacity!$H$5:$S$5,0)))</f>
        <v>0</v>
      </c>
      <c r="K34804" s="36">
        <f>I34804/(INDEX(Installed_Capacity!$H$15:$S$20,MATCH(Source_Data!B34804,Installed_Capacity!$G$15:$G$20,0),MATCH(Source_Data!C34804,Installed_Capacity!$H$14:$S$14,0)))</f>
        <v>1.5900582903864862E-6</v>
      </c>
      <c r="L34804" s="39">
        <v>1.2336979E-2</v>
      </c>
      <c r="M34804" s="40">
        <v>0</v>
      </c>
      <c r="N34804" s="40">
        <f>L34804/(INDEX(Installed_Capacity!$V$6:$AG$11,MATCH(Source_Data!B34804,Installed_Capacity!$U$6:$U$11,0),MATCH(Source_Data!C34804,Installed_Capacity!$V$5:$AG$5,0)))</f>
        <v>5.5117136959862745E-6</v>
      </c>
      <c r="O34804" s="41">
        <f>M34804/(INDEX(Installed_Capacity!$V$15:$AG$20,MATCH(Source_Data!B34804,Installed_Capacity!$U$15:$U$20,0),MATCH(Source_Data!C34804,Installed_Capacity!$V$14:$AG$14,0)))</f>
        <v>0</v>
      </c>
      <c r="P34804" s="37">
        <v>0</v>
      </c>
      <c r="Q34804" s="38">
        <f>P34804/(INDEX(Installed_Capacity!$AJ$15:$AU$20,MATCH(Source_Data!B34804,Installed_Capacity!$AI$15:$AI$20,0),MATCH(Source_Data!C34804,Installed_Capacity!$AJ$14:$AU$14,0)))</f>
        <v>0</v>
      </c>
      <c r="R34804" s="63">
        <v>0.45865453499999997</v>
      </c>
      <c r="S34804" s="42">
        <v>57.458387295000001</v>
      </c>
      <c r="T34804" s="42">
        <f>R34804/(INDEX(Installed_Capacity!$H$25:$S$30,MATCH(Source_Data!B34804,Installed_Capacity!$G$25:$G$30,0),MATCH(Source_Data!C34804,Installed_Capacity!$H$24:$S$24,0)))</f>
        <v>3.2644450889679711E-4</v>
      </c>
      <c r="U34804" s="43">
        <f>S34804/(INDEX(Installed_Capacity!$H$33:$S$38,MATCH(Source_Data!B34804,Installed_Capacity!$G$33:$G$38,0),MATCH(Source_Data!C34804,Installed_Capacity!$H$32:$S$32,0)))</f>
        <v>1.4160822586726999E-2</v>
      </c>
      <c r="V34804" s="21"/>
      <c r="W34804" s="2"/>
    </row>
    <row r="34805" spans="1:23" x14ac:dyDescent="0.25">
      <c r="A34805" s="17">
        <v>44186</v>
      </c>
      <c r="B34805" s="19">
        <v>2020</v>
      </c>
      <c r="C34805" s="19">
        <v>12</v>
      </c>
      <c r="D34805" s="19">
        <v>21</v>
      </c>
      <c r="E34805" s="19">
        <v>3</v>
      </c>
      <c r="F34805" s="69">
        <v>20210.823499999999</v>
      </c>
      <c r="G34805" s="52">
        <f t="shared" si="543"/>
        <v>28735.816200000001</v>
      </c>
      <c r="H34805" s="34">
        <v>0</v>
      </c>
      <c r="I34805" s="35">
        <v>4.8343040000000002E-3</v>
      </c>
      <c r="J34805" s="35">
        <f>H34805/(INDEX(Installed_Capacity!$H$6:$S$11,MATCH(Source_Data!B34805,Installed_Capacity!$G$6:$G$11,0),MATCH(Source_Data!C34805,Installed_Capacity!$H$5:$S$5,0)))</f>
        <v>0</v>
      </c>
      <c r="K34805" s="36">
        <f>I34805/(INDEX(Installed_Capacity!$H$15:$S$20,MATCH(Source_Data!B34805,Installed_Capacity!$G$15:$G$20,0),MATCH(Source_Data!C34805,Installed_Capacity!$H$14:$S$14,0)))</f>
        <v>1.1497080724218218E-6</v>
      </c>
      <c r="L34805" s="39">
        <v>1.2353685E-2</v>
      </c>
      <c r="M34805" s="40">
        <v>0</v>
      </c>
      <c r="N34805" s="40">
        <f>L34805/(INDEX(Installed_Capacity!$V$6:$AG$11,MATCH(Source_Data!B34805,Installed_Capacity!$U$6:$U$11,0),MATCH(Source_Data!C34805,Installed_Capacity!$V$5:$AG$5,0)))</f>
        <v>5.5191773294256398E-6</v>
      </c>
      <c r="O34805" s="41">
        <f>M34805/(INDEX(Installed_Capacity!$V$15:$AG$20,MATCH(Source_Data!B34805,Installed_Capacity!$U$15:$U$20,0),MATCH(Source_Data!C34805,Installed_Capacity!$V$14:$AG$14,0)))</f>
        <v>0</v>
      </c>
      <c r="P34805" s="37">
        <v>0</v>
      </c>
      <c r="Q34805" s="38">
        <f>P34805/(INDEX(Installed_Capacity!$AJ$15:$AU$20,MATCH(Source_Data!B34805,Installed_Capacity!$AI$15:$AI$20,0),MATCH(Source_Data!C34805,Installed_Capacity!$AJ$14:$AU$14,0)))</f>
        <v>0</v>
      </c>
      <c r="R34805" s="63">
        <v>1.4268176319999999</v>
      </c>
      <c r="S34805" s="42">
        <v>73.026000335000006</v>
      </c>
      <c r="T34805" s="42">
        <f>R34805/(INDEX(Installed_Capacity!$H$25:$S$30,MATCH(Source_Data!B34805,Installed_Capacity!$G$25:$G$30,0),MATCH(Source_Data!C34805,Installed_Capacity!$H$24:$S$24,0)))</f>
        <v>1.0155285637010673E-3</v>
      </c>
      <c r="U34805" s="43">
        <f>S34805/(INDEX(Installed_Capacity!$H$33:$S$38,MATCH(Source_Data!B34805,Installed_Capacity!$G$33:$G$38,0),MATCH(Source_Data!C34805,Installed_Capacity!$H$32:$S$32,0)))</f>
        <v>1.7997515830942737E-2</v>
      </c>
      <c r="V34805" s="21"/>
      <c r="W34805" s="2"/>
    </row>
    <row r="34806" spans="1:23" x14ac:dyDescent="0.25">
      <c r="A34806" s="17">
        <v>44186</v>
      </c>
      <c r="B34806" s="19">
        <v>2020</v>
      </c>
      <c r="C34806" s="19">
        <v>12</v>
      </c>
      <c r="D34806" s="19">
        <v>21</v>
      </c>
      <c r="E34806" s="19">
        <v>4</v>
      </c>
      <c r="F34806" s="69">
        <v>20222.032299999999</v>
      </c>
      <c r="G34806" s="52">
        <f t="shared" si="543"/>
        <v>28735.816200000001</v>
      </c>
      <c r="H34806" s="34">
        <v>0</v>
      </c>
      <c r="I34806" s="35">
        <v>3.3420910000000002E-3</v>
      </c>
      <c r="J34806" s="35">
        <f>H34806/(INDEX(Installed_Capacity!$H$6:$S$11,MATCH(Source_Data!B34806,Installed_Capacity!$G$6:$G$11,0),MATCH(Source_Data!C34806,Installed_Capacity!$H$5:$S$5,0)))</f>
        <v>0</v>
      </c>
      <c r="K34806" s="36">
        <f>I34806/(INDEX(Installed_Capacity!$H$15:$S$20,MATCH(Source_Data!B34806,Installed_Capacity!$G$15:$G$20,0),MATCH(Source_Data!C34806,Installed_Capacity!$H$14:$S$14,0)))</f>
        <v>7.9482568772429682E-7</v>
      </c>
      <c r="L34806" s="39">
        <v>1.2357096999999999E-2</v>
      </c>
      <c r="M34806" s="40">
        <v>0</v>
      </c>
      <c r="N34806" s="40">
        <f>L34806/(INDEX(Installed_Capacity!$V$6:$AG$11,MATCH(Source_Data!B34806,Installed_Capacity!$U$6:$U$11,0),MATCH(Source_Data!C34806,Installed_Capacity!$V$5:$AG$5,0)))</f>
        <v>5.5207016869795198E-6</v>
      </c>
      <c r="O34806" s="41">
        <f>M34806/(INDEX(Installed_Capacity!$V$15:$AG$20,MATCH(Source_Data!B34806,Installed_Capacity!$U$15:$U$20,0),MATCH(Source_Data!C34806,Installed_Capacity!$V$14:$AG$14,0)))</f>
        <v>0</v>
      </c>
      <c r="P34806" s="37">
        <v>0</v>
      </c>
      <c r="Q34806" s="38">
        <f>P34806/(INDEX(Installed_Capacity!$AJ$15:$AU$20,MATCH(Source_Data!B34806,Installed_Capacity!$AI$15:$AI$20,0),MATCH(Source_Data!C34806,Installed_Capacity!$AJ$14:$AU$14,0)))</f>
        <v>0</v>
      </c>
      <c r="R34806" s="63">
        <v>2.7055982919999999</v>
      </c>
      <c r="S34806" s="42">
        <v>57.172300215</v>
      </c>
      <c r="T34806" s="42">
        <f>R34806/(INDEX(Installed_Capacity!$H$25:$S$30,MATCH(Source_Data!B34806,Installed_Capacity!$G$25:$G$30,0),MATCH(Source_Data!C34806,Installed_Capacity!$H$24:$S$24,0)))</f>
        <v>1.9256927345195727E-3</v>
      </c>
      <c r="U34806" s="43">
        <f>S34806/(INDEX(Installed_Capacity!$H$33:$S$38,MATCH(Source_Data!B34806,Installed_Capacity!$G$33:$G$38,0),MATCH(Source_Data!C34806,Installed_Capacity!$H$32:$S$32,0)))</f>
        <v>1.409031541492917E-2</v>
      </c>
      <c r="V34806" s="21"/>
      <c r="W34806" s="2"/>
    </row>
    <row r="34807" spans="1:23" x14ac:dyDescent="0.25">
      <c r="A34807" s="17">
        <v>44186</v>
      </c>
      <c r="B34807" s="19">
        <v>2020</v>
      </c>
      <c r="C34807" s="19">
        <v>12</v>
      </c>
      <c r="D34807" s="19">
        <v>21</v>
      </c>
      <c r="E34807" s="19">
        <v>5</v>
      </c>
      <c r="F34807" s="69">
        <v>20809.012699999999</v>
      </c>
      <c r="G34807" s="52">
        <f t="shared" si="543"/>
        <v>28735.816200000001</v>
      </c>
      <c r="H34807" s="34">
        <v>0</v>
      </c>
      <c r="I34807" s="35">
        <v>2.9869900000000001E-3</v>
      </c>
      <c r="J34807" s="35">
        <f>H34807/(INDEX(Installed_Capacity!$H$6:$S$11,MATCH(Source_Data!B34807,Installed_Capacity!$G$6:$G$11,0),MATCH(Source_Data!C34807,Installed_Capacity!$H$5:$S$5,0)))</f>
        <v>0</v>
      </c>
      <c r="K34807" s="36">
        <f>I34807/(INDEX(Installed_Capacity!$H$15:$S$20,MATCH(Source_Data!B34807,Installed_Capacity!$G$15:$G$20,0),MATCH(Source_Data!C34807,Installed_Capacity!$H$14:$S$14,0)))</f>
        <v>7.1037454724470316E-7</v>
      </c>
      <c r="L34807" s="39">
        <v>1.2283588E-2</v>
      </c>
      <c r="M34807" s="40">
        <v>0</v>
      </c>
      <c r="N34807" s="40">
        <f>L34807/(INDEX(Installed_Capacity!$V$6:$AG$11,MATCH(Source_Data!B34807,Installed_Capacity!$U$6:$U$11,0),MATCH(Source_Data!C34807,Installed_Capacity!$V$5:$AG$5,0)))</f>
        <v>5.4878605382608381E-6</v>
      </c>
      <c r="O34807" s="41">
        <f>M34807/(INDEX(Installed_Capacity!$V$15:$AG$20,MATCH(Source_Data!B34807,Installed_Capacity!$U$15:$U$20,0),MATCH(Source_Data!C34807,Installed_Capacity!$V$14:$AG$14,0)))</f>
        <v>0</v>
      </c>
      <c r="P34807" s="37">
        <v>0</v>
      </c>
      <c r="Q34807" s="38">
        <f>P34807/(INDEX(Installed_Capacity!$AJ$15:$AU$20,MATCH(Source_Data!B34807,Installed_Capacity!$AI$15:$AI$20,0),MATCH(Source_Data!C34807,Installed_Capacity!$AJ$14:$AU$14,0)))</f>
        <v>0</v>
      </c>
      <c r="R34807" s="63">
        <v>6.4155891550000002</v>
      </c>
      <c r="S34807" s="42">
        <v>55.408344661999998</v>
      </c>
      <c r="T34807" s="42">
        <f>R34807/(INDEX(Installed_Capacity!$H$25:$S$30,MATCH(Source_Data!B34807,Installed_Capacity!$G$25:$G$30,0),MATCH(Source_Data!C34807,Installed_Capacity!$H$24:$S$24,0)))</f>
        <v>4.5662556263345189E-3</v>
      </c>
      <c r="U34807" s="43">
        <f>S34807/(INDEX(Installed_Capacity!$H$33:$S$38,MATCH(Source_Data!B34807,Installed_Capacity!$G$33:$G$38,0),MATCH(Source_Data!C34807,Installed_Capacity!$H$32:$S$32,0)))</f>
        <v>1.3655582335689429E-2</v>
      </c>
      <c r="V34807" s="21"/>
      <c r="W34807" s="2"/>
    </row>
    <row r="34808" spans="1:23" x14ac:dyDescent="0.25">
      <c r="A34808" s="17">
        <v>44186</v>
      </c>
      <c r="B34808" s="19">
        <v>2020</v>
      </c>
      <c r="C34808" s="19">
        <v>12</v>
      </c>
      <c r="D34808" s="19">
        <v>21</v>
      </c>
      <c r="E34808" s="19">
        <v>6</v>
      </c>
      <c r="F34808" s="69">
        <v>22178.6476</v>
      </c>
      <c r="G34808" s="52">
        <f t="shared" si="543"/>
        <v>28735.816200000001</v>
      </c>
      <c r="H34808" s="34">
        <v>0</v>
      </c>
      <c r="I34808" s="35">
        <v>2.568823E-3</v>
      </c>
      <c r="J34808" s="35">
        <f>H34808/(INDEX(Installed_Capacity!$H$6:$S$11,MATCH(Source_Data!B34808,Installed_Capacity!$G$6:$G$11,0),MATCH(Source_Data!C34808,Installed_Capacity!$H$5:$S$5,0)))</f>
        <v>0</v>
      </c>
      <c r="K34808" s="36">
        <f>I34808/(INDEX(Installed_Capacity!$H$15:$S$20,MATCH(Source_Data!B34808,Installed_Capacity!$G$15:$G$20,0),MATCH(Source_Data!C34808,Installed_Capacity!$H$14:$S$14,0)))</f>
        <v>6.1092486937578643E-7</v>
      </c>
      <c r="L34808" s="39">
        <v>1.2070101E-2</v>
      </c>
      <c r="M34808" s="40">
        <v>2.0951699999999999E-4</v>
      </c>
      <c r="N34808" s="40">
        <f>L34808/(INDEX(Installed_Capacity!$V$6:$AG$11,MATCH(Source_Data!B34808,Installed_Capacity!$U$6:$U$11,0),MATCH(Source_Data!C34808,Installed_Capacity!$V$5:$AG$5,0)))</f>
        <v>5.3924823081596905E-6</v>
      </c>
      <c r="O34808" s="41">
        <f>M34808/(INDEX(Installed_Capacity!$V$15:$AG$20,MATCH(Source_Data!B34808,Installed_Capacity!$U$15:$U$20,0),MATCH(Source_Data!C34808,Installed_Capacity!$V$14:$AG$14,0)))</f>
        <v>4.520499177961604E-8</v>
      </c>
      <c r="P34808" s="37">
        <v>0</v>
      </c>
      <c r="Q34808" s="38">
        <f>P34808/(INDEX(Installed_Capacity!$AJ$15:$AU$20,MATCH(Source_Data!B34808,Installed_Capacity!$AI$15:$AI$20,0),MATCH(Source_Data!C34808,Installed_Capacity!$AJ$14:$AU$14,0)))</f>
        <v>0</v>
      </c>
      <c r="R34808" s="63">
        <v>14.040242026</v>
      </c>
      <c r="S34808" s="42">
        <v>53.796947398</v>
      </c>
      <c r="T34808" s="42">
        <f>R34808/(INDEX(Installed_Capacity!$H$25:$S$30,MATCH(Source_Data!B34808,Installed_Capacity!$G$25:$G$30,0),MATCH(Source_Data!C34808,Installed_Capacity!$H$24:$S$24,0)))</f>
        <v>9.9930548227757984E-3</v>
      </c>
      <c r="U34808" s="43">
        <f>S34808/(INDEX(Installed_Capacity!$H$33:$S$38,MATCH(Source_Data!B34808,Installed_Capacity!$G$33:$G$38,0),MATCH(Source_Data!C34808,Installed_Capacity!$H$32:$S$32,0)))</f>
        <v>1.3258447785861454E-2</v>
      </c>
      <c r="V34808" s="21"/>
      <c r="W34808" s="2"/>
    </row>
    <row r="34809" spans="1:23" x14ac:dyDescent="0.25">
      <c r="A34809" s="17">
        <v>44186</v>
      </c>
      <c r="B34809" s="19">
        <v>2020</v>
      </c>
      <c r="C34809" s="19">
        <v>12</v>
      </c>
      <c r="D34809" s="19">
        <v>21</v>
      </c>
      <c r="E34809" s="19">
        <v>7</v>
      </c>
      <c r="F34809" s="69">
        <v>24114.1754</v>
      </c>
      <c r="G34809" s="52">
        <f t="shared" si="543"/>
        <v>28735.816200000001</v>
      </c>
      <c r="H34809" s="34">
        <v>0</v>
      </c>
      <c r="I34809" s="35">
        <v>29.038680751000001</v>
      </c>
      <c r="J34809" s="35">
        <f>H34809/(INDEX(Installed_Capacity!$H$6:$S$11,MATCH(Source_Data!B34809,Installed_Capacity!$G$6:$G$11,0),MATCH(Source_Data!C34809,Installed_Capacity!$H$5:$S$5,0)))</f>
        <v>0</v>
      </c>
      <c r="K34809" s="36">
        <f>I34809/(INDEX(Installed_Capacity!$H$15:$S$20,MATCH(Source_Data!B34809,Installed_Capacity!$G$15:$G$20,0),MATCH(Source_Data!C34809,Installed_Capacity!$H$14:$S$14,0)))</f>
        <v>6.9060625214932437E-3</v>
      </c>
      <c r="L34809" s="39">
        <v>1.3811708000000001E-2</v>
      </c>
      <c r="M34809" s="40">
        <v>6.6366733709999997</v>
      </c>
      <c r="N34809" s="40">
        <f>L34809/(INDEX(Installed_Capacity!$V$6:$AG$11,MATCH(Source_Data!B34809,Installed_Capacity!$U$6:$U$11,0),MATCH(Source_Data!C34809,Installed_Capacity!$V$5:$AG$5,0)))</f>
        <v>6.1705689981772038E-6</v>
      </c>
      <c r="O34809" s="41">
        <f>M34809/(INDEX(Installed_Capacity!$V$15:$AG$20,MATCH(Source_Data!B34809,Installed_Capacity!$U$15:$U$20,0),MATCH(Source_Data!C34809,Installed_Capacity!$V$14:$AG$14,0)))</f>
        <v>1.4319160983598069E-3</v>
      </c>
      <c r="P34809" s="37">
        <v>0</v>
      </c>
      <c r="Q34809" s="38">
        <f>P34809/(INDEX(Installed_Capacity!$AJ$15:$AU$20,MATCH(Source_Data!B34809,Installed_Capacity!$AI$15:$AI$20,0),MATCH(Source_Data!C34809,Installed_Capacity!$AJ$14:$AU$14,0)))</f>
        <v>0</v>
      </c>
      <c r="R34809" s="63">
        <v>16.921425981999999</v>
      </c>
      <c r="S34809" s="42">
        <v>52.828770939999998</v>
      </c>
      <c r="T34809" s="42">
        <f>R34809/(INDEX(Installed_Capacity!$H$25:$S$30,MATCH(Source_Data!B34809,Installed_Capacity!$G$25:$G$30,0),MATCH(Source_Data!C34809,Installed_Capacity!$H$24:$S$24,0)))</f>
        <v>1.2043719560142345E-2</v>
      </c>
      <c r="U34809" s="43">
        <f>S34809/(INDEX(Installed_Capacity!$H$33:$S$38,MATCH(Source_Data!B34809,Installed_Capacity!$G$33:$G$38,0),MATCH(Source_Data!C34809,Installed_Capacity!$H$32:$S$32,0)))</f>
        <v>1.3019837276589872E-2</v>
      </c>
      <c r="V34809" s="21"/>
      <c r="W34809" s="2"/>
    </row>
    <row r="34810" spans="1:23" x14ac:dyDescent="0.25">
      <c r="A34810" s="17">
        <v>44186</v>
      </c>
      <c r="B34810" s="19">
        <v>2020</v>
      </c>
      <c r="C34810" s="19">
        <v>12</v>
      </c>
      <c r="D34810" s="19">
        <v>21</v>
      </c>
      <c r="E34810" s="19">
        <v>8</v>
      </c>
      <c r="F34810" s="69">
        <v>25263.346000000001</v>
      </c>
      <c r="G34810" s="52">
        <f t="shared" si="543"/>
        <v>28735.816200000001</v>
      </c>
      <c r="H34810" s="34">
        <v>79.631745378999995</v>
      </c>
      <c r="I34810" s="35">
        <v>790.19811147300004</v>
      </c>
      <c r="J34810" s="35">
        <f>H34810/(INDEX(Installed_Capacity!$H$6:$S$11,MATCH(Source_Data!B34810,Installed_Capacity!$G$6:$G$11,0),MATCH(Source_Data!C34810,Installed_Capacity!$H$5:$S$5,0)))</f>
        <v>4.326683548802486E-2</v>
      </c>
      <c r="K34810" s="36">
        <f>I34810/(INDEX(Installed_Capacity!$H$15:$S$20,MATCH(Source_Data!B34810,Installed_Capacity!$G$15:$G$20,0),MATCH(Source_Data!C34810,Installed_Capacity!$H$14:$S$14,0)))</f>
        <v>0.1879271861208949</v>
      </c>
      <c r="L34810" s="39">
        <v>61.651750368999998</v>
      </c>
      <c r="M34810" s="40">
        <v>827.19633380100004</v>
      </c>
      <c r="N34810" s="40">
        <f>L34810/(INDEX(Installed_Capacity!$V$6:$AG$11,MATCH(Source_Data!B34810,Installed_Capacity!$U$6:$U$11,0),MATCH(Source_Data!C34810,Installed_Capacity!$V$5:$AG$5,0)))</f>
        <v>2.7543760663801421E-2</v>
      </c>
      <c r="O34810" s="41">
        <f>M34810/(INDEX(Installed_Capacity!$V$15:$AG$20,MATCH(Source_Data!B34810,Installed_Capacity!$U$15:$U$20,0),MATCH(Source_Data!C34810,Installed_Capacity!$V$14:$AG$14,0)))</f>
        <v>0.17847431697476926</v>
      </c>
      <c r="P34810" s="37">
        <v>16.936244141</v>
      </c>
      <c r="Q34810" s="38">
        <f>P34810/(INDEX(Installed_Capacity!$AJ$15:$AU$20,MATCH(Source_Data!B34810,Installed_Capacity!$AI$15:$AI$20,0),MATCH(Source_Data!C34810,Installed_Capacity!$AJ$14:$AU$14,0)))</f>
        <v>1.8469186631406762E-2</v>
      </c>
      <c r="R34810" s="63">
        <v>31.170963909000001</v>
      </c>
      <c r="S34810" s="42">
        <v>54.255589938</v>
      </c>
      <c r="T34810" s="42">
        <f>R34810/(INDEX(Installed_Capacity!$H$25:$S$30,MATCH(Source_Data!B34810,Installed_Capacity!$G$25:$G$30,0),MATCH(Source_Data!C34810,Installed_Capacity!$H$24:$S$24,0)))</f>
        <v>2.2185739437010674E-2</v>
      </c>
      <c r="U34810" s="43">
        <f>S34810/(INDEX(Installed_Capacity!$H$33:$S$38,MATCH(Source_Data!B34810,Installed_Capacity!$G$33:$G$38,0),MATCH(Source_Data!C34810,Installed_Capacity!$H$32:$S$32,0)))</f>
        <v>1.3371481860527017E-2</v>
      </c>
      <c r="V34810" s="21"/>
      <c r="W34810" s="2"/>
    </row>
    <row r="34811" spans="1:23" x14ac:dyDescent="0.25">
      <c r="A34811" s="17">
        <v>44186</v>
      </c>
      <c r="B34811" s="19">
        <v>2020</v>
      </c>
      <c r="C34811" s="19">
        <v>12</v>
      </c>
      <c r="D34811" s="19">
        <v>21</v>
      </c>
      <c r="E34811" s="19">
        <v>9</v>
      </c>
      <c r="F34811" s="69">
        <v>25306.011699999999</v>
      </c>
      <c r="G34811" s="52">
        <f t="shared" si="543"/>
        <v>28735.816200000001</v>
      </c>
      <c r="H34811" s="34">
        <v>499.70770416200003</v>
      </c>
      <c r="I34811" s="35">
        <v>2262.119258402</v>
      </c>
      <c r="J34811" s="35">
        <f>H34811/(INDEX(Installed_Capacity!$H$6:$S$11,MATCH(Source_Data!B34811,Installed_Capacity!$G$6:$G$11,0),MATCH(Source_Data!C34811,Installed_Capacity!$H$5:$S$5,0)))</f>
        <v>0.27150944545009997</v>
      </c>
      <c r="K34811" s="36">
        <f>I34811/(INDEX(Installed_Capacity!$H$15:$S$20,MATCH(Source_Data!B34811,Installed_Capacity!$G$15:$G$20,0),MATCH(Source_Data!C34811,Installed_Capacity!$H$14:$S$14,0)))</f>
        <v>0.53798370399661344</v>
      </c>
      <c r="L34811" s="39">
        <v>420.68305455500001</v>
      </c>
      <c r="M34811" s="40">
        <v>2503.6827015590002</v>
      </c>
      <c r="N34811" s="40">
        <f>L34811/(INDEX(Installed_Capacity!$V$6:$AG$11,MATCH(Source_Data!B34811,Installed_Capacity!$U$6:$U$11,0),MATCH(Source_Data!C34811,Installed_Capacity!$V$5:$AG$5,0)))</f>
        <v>0.18794589449006396</v>
      </c>
      <c r="O34811" s="41">
        <f>M34811/(INDEX(Installed_Capacity!$V$15:$AG$20,MATCH(Source_Data!B34811,Installed_Capacity!$U$15:$U$20,0),MATCH(Source_Data!C34811,Installed_Capacity!$V$14:$AG$14,0)))</f>
        <v>0.54018984589671237</v>
      </c>
      <c r="P34811" s="37">
        <v>218.418868</v>
      </c>
      <c r="Q34811" s="38">
        <f>P34811/(INDEX(Installed_Capacity!$AJ$15:$AU$20,MATCH(Source_Data!B34811,Installed_Capacity!$AI$15:$AI$20,0),MATCH(Source_Data!C34811,Installed_Capacity!$AJ$14:$AU$14,0)))</f>
        <v>0.23818851472191929</v>
      </c>
      <c r="R34811" s="63">
        <v>40.983300184000001</v>
      </c>
      <c r="S34811" s="42">
        <v>31.296389672</v>
      </c>
      <c r="T34811" s="42">
        <f>R34811/(INDEX(Installed_Capacity!$H$25:$S$30,MATCH(Source_Data!B34811,Installed_Capacity!$G$25:$G$30,0),MATCH(Source_Data!C34811,Installed_Capacity!$H$24:$S$24,0)))</f>
        <v>2.9169608671886116E-2</v>
      </c>
      <c r="U34811" s="43">
        <f>S34811/(INDEX(Installed_Capacity!$H$33:$S$38,MATCH(Source_Data!B34811,Installed_Capacity!$G$33:$G$38,0),MATCH(Source_Data!C34811,Installed_Capacity!$H$32:$S$32,0)))</f>
        <v>7.7131058251757216E-3</v>
      </c>
      <c r="V34811" s="21"/>
      <c r="W34811" s="2"/>
    </row>
    <row r="34812" spans="1:23" x14ac:dyDescent="0.25">
      <c r="A34812" s="17">
        <v>44186</v>
      </c>
      <c r="B34812" s="19">
        <v>2020</v>
      </c>
      <c r="C34812" s="19">
        <v>12</v>
      </c>
      <c r="D34812" s="19">
        <v>21</v>
      </c>
      <c r="E34812" s="19">
        <v>10</v>
      </c>
      <c r="F34812" s="69">
        <v>24625.147300000001</v>
      </c>
      <c r="G34812" s="52">
        <f t="shared" si="543"/>
        <v>28735.816200000001</v>
      </c>
      <c r="H34812" s="34">
        <v>864.60281048900003</v>
      </c>
      <c r="I34812" s="35">
        <v>2944.2677184099998</v>
      </c>
      <c r="J34812" s="35">
        <f>H34812/(INDEX(Installed_Capacity!$H$6:$S$11,MATCH(Source_Data!B34812,Installed_Capacity!$G$6:$G$11,0),MATCH(Source_Data!C34812,Installed_Capacity!$H$5:$S$5,0)))</f>
        <v>0.46977028301801704</v>
      </c>
      <c r="K34812" s="36">
        <f>I34812/(INDEX(Installed_Capacity!$H$15:$S$20,MATCH(Source_Data!B34812,Installed_Capacity!$G$15:$G$20,0),MATCH(Source_Data!C34812,Installed_Capacity!$H$14:$S$14,0)))</f>
        <v>0.7002142114411829</v>
      </c>
      <c r="L34812" s="39">
        <v>686.89181684000005</v>
      </c>
      <c r="M34812" s="40">
        <v>2933.9625223580001</v>
      </c>
      <c r="N34812" s="40">
        <f>L34812/(INDEX(Installed_Capacity!$V$6:$AG$11,MATCH(Source_Data!B34812,Installed_Capacity!$U$6:$U$11,0),MATCH(Source_Data!C34812,Installed_Capacity!$V$5:$AG$5,0)))</f>
        <v>0.30687829123628435</v>
      </c>
      <c r="O34812" s="41">
        <f>M34812/(INDEX(Installed_Capacity!$V$15:$AG$20,MATCH(Source_Data!B34812,Installed_Capacity!$U$15:$U$20,0),MATCH(Source_Data!C34812,Installed_Capacity!$V$14:$AG$14,0)))</f>
        <v>0.63302620648870944</v>
      </c>
      <c r="P34812" s="37">
        <v>463.96157569100001</v>
      </c>
      <c r="Q34812" s="38">
        <f>P34812/(INDEX(Installed_Capacity!$AJ$15:$AU$20,MATCH(Source_Data!B34812,Installed_Capacity!$AI$15:$AI$20,0),MATCH(Source_Data!C34812,Installed_Capacity!$AJ$14:$AU$14,0)))</f>
        <v>0.50595591678407847</v>
      </c>
      <c r="R34812" s="63">
        <v>40.971934943000001</v>
      </c>
      <c r="S34812" s="42">
        <v>40.930196807999998</v>
      </c>
      <c r="T34812" s="42">
        <f>R34812/(INDEX(Installed_Capacity!$H$25:$S$30,MATCH(Source_Data!B34812,Installed_Capacity!$G$25:$G$30,0),MATCH(Source_Data!C34812,Installed_Capacity!$H$24:$S$24,0)))</f>
        <v>2.9161519532384338E-2</v>
      </c>
      <c r="U34812" s="43">
        <f>S34812/(INDEX(Installed_Capacity!$H$33:$S$38,MATCH(Source_Data!B34812,Installed_Capacity!$G$33:$G$38,0),MATCH(Source_Data!C34812,Installed_Capacity!$H$32:$S$32,0)))</f>
        <v>1.0087391636352881E-2</v>
      </c>
      <c r="V34812" s="21"/>
      <c r="W34812" s="2"/>
    </row>
    <row r="34813" spans="1:23" x14ac:dyDescent="0.25">
      <c r="A34813" s="17">
        <v>44186</v>
      </c>
      <c r="B34813" s="19">
        <v>2020</v>
      </c>
      <c r="C34813" s="19">
        <v>12</v>
      </c>
      <c r="D34813" s="19">
        <v>21</v>
      </c>
      <c r="E34813" s="19">
        <v>11</v>
      </c>
      <c r="F34813" s="69">
        <v>24019.637999999999</v>
      </c>
      <c r="G34813" s="52">
        <f t="shared" si="543"/>
        <v>28735.816200000001</v>
      </c>
      <c r="H34813" s="34">
        <v>994.20960204400001</v>
      </c>
      <c r="I34813" s="35">
        <v>3128.8918650579999</v>
      </c>
      <c r="J34813" s="35">
        <f>H34813/(INDEX(Installed_Capacity!$H$6:$S$11,MATCH(Source_Data!B34813,Installed_Capacity!$G$6:$G$11,0),MATCH(Source_Data!C34813,Installed_Capacity!$H$5:$S$5,0)))</f>
        <v>0.54019038622750581</v>
      </c>
      <c r="K34813" s="36">
        <f>I34813/(INDEX(Installed_Capacity!$H$15:$S$20,MATCH(Source_Data!B34813,Installed_Capacity!$G$15:$G$20,0),MATCH(Source_Data!C34813,Installed_Capacity!$H$14:$S$14,0)))</f>
        <v>0.744122056658446</v>
      </c>
      <c r="L34813" s="39">
        <v>801.63015650399996</v>
      </c>
      <c r="M34813" s="40">
        <v>2809.1924781930002</v>
      </c>
      <c r="N34813" s="40">
        <f>L34813/(INDEX(Installed_Capacity!$V$6:$AG$11,MATCH(Source_Data!B34813,Installed_Capacity!$U$6:$U$11,0),MATCH(Source_Data!C34813,Installed_Capacity!$V$5:$AG$5,0)))</f>
        <v>0.35813920998963505</v>
      </c>
      <c r="O34813" s="41">
        <f>M34813/(INDEX(Installed_Capacity!$V$15:$AG$20,MATCH(Source_Data!B34813,Installed_Capacity!$U$15:$U$20,0),MATCH(Source_Data!C34813,Installed_Capacity!$V$14:$AG$14,0)))</f>
        <v>0.6061060576663172</v>
      </c>
      <c r="P34813" s="37">
        <v>511.63936426700002</v>
      </c>
      <c r="Q34813" s="38">
        <f>P34813/(INDEX(Installed_Capacity!$AJ$15:$AU$20,MATCH(Source_Data!B34813,Installed_Capacity!$AI$15:$AI$20,0),MATCH(Source_Data!C34813,Installed_Capacity!$AJ$14:$AU$14,0)))</f>
        <v>0.55794914314830968</v>
      </c>
      <c r="R34813" s="63">
        <v>34.136465995999998</v>
      </c>
      <c r="S34813" s="42">
        <v>21.235217680000002</v>
      </c>
      <c r="T34813" s="42">
        <f>R34813/(INDEX(Installed_Capacity!$H$25:$S$30,MATCH(Source_Data!B34813,Installed_Capacity!$G$25:$G$30,0),MATCH(Source_Data!C34813,Installed_Capacity!$H$24:$S$24,0)))</f>
        <v>2.4296417079003554E-2</v>
      </c>
      <c r="U34813" s="43">
        <f>S34813/(INDEX(Installed_Capacity!$H$33:$S$38,MATCH(Source_Data!B34813,Installed_Capacity!$G$33:$G$38,0),MATCH(Source_Data!C34813,Installed_Capacity!$H$32:$S$32,0)))</f>
        <v>5.2334944350792105E-3</v>
      </c>
      <c r="V34813" s="21"/>
      <c r="W34813" s="2"/>
    </row>
    <row r="34814" spans="1:23" x14ac:dyDescent="0.25">
      <c r="A34814" s="17">
        <v>44186</v>
      </c>
      <c r="B34814" s="19">
        <v>2020</v>
      </c>
      <c r="C34814" s="19">
        <v>12</v>
      </c>
      <c r="D34814" s="19">
        <v>21</v>
      </c>
      <c r="E34814" s="19">
        <v>12</v>
      </c>
      <c r="F34814" s="69">
        <v>23501.971300000001</v>
      </c>
      <c r="G34814" s="52">
        <f t="shared" si="543"/>
        <v>28735.816200000001</v>
      </c>
      <c r="H34814" s="34">
        <v>1074.6490218179999</v>
      </c>
      <c r="I34814" s="35">
        <v>3143.4871127599999</v>
      </c>
      <c r="J34814" s="35">
        <f>H34814/(INDEX(Installed_Capacity!$H$6:$S$11,MATCH(Source_Data!B34814,Installed_Capacity!$G$6:$G$11,0),MATCH(Source_Data!C34814,Installed_Capacity!$H$5:$S$5,0)))</f>
        <v>0.58389606071133615</v>
      </c>
      <c r="K34814" s="36">
        <f>I34814/(INDEX(Installed_Capacity!$H$15:$S$20,MATCH(Source_Data!B34814,Installed_Capacity!$G$15:$G$20,0),MATCH(Source_Data!C34814,Installed_Capacity!$H$14:$S$14,0)))</f>
        <v>0.74759314041775971</v>
      </c>
      <c r="L34814" s="39">
        <v>866.78807940399997</v>
      </c>
      <c r="M34814" s="40">
        <v>2681.094515972</v>
      </c>
      <c r="N34814" s="40">
        <f>L34814/(INDEX(Installed_Capacity!$V$6:$AG$11,MATCH(Source_Data!B34814,Installed_Capacity!$U$6:$U$11,0),MATCH(Source_Data!C34814,Installed_Capacity!$V$5:$AG$5,0)))</f>
        <v>0.38724940107044564</v>
      </c>
      <c r="O34814" s="41">
        <f>M34814/(INDEX(Installed_Capacity!$V$15:$AG$20,MATCH(Source_Data!B34814,Installed_Capacity!$U$15:$U$20,0),MATCH(Source_Data!C34814,Installed_Capacity!$V$14:$AG$14,0)))</f>
        <v>0.57846788353636169</v>
      </c>
      <c r="P34814" s="37">
        <v>505.06332226799998</v>
      </c>
      <c r="Q34814" s="38">
        <f>P34814/(INDEX(Installed_Capacity!$AJ$15:$AU$20,MATCH(Source_Data!B34814,Installed_Capacity!$AI$15:$AI$20,0),MATCH(Source_Data!C34814,Installed_Capacity!$AJ$14:$AU$14,0)))</f>
        <v>0.55077788687895313</v>
      </c>
      <c r="R34814" s="63">
        <v>26.786548500999999</v>
      </c>
      <c r="S34814" s="42">
        <v>34.794184111</v>
      </c>
      <c r="T34814" s="42">
        <f>R34814/(INDEX(Installed_Capacity!$H$25:$S$30,MATCH(Source_Data!B34814,Installed_Capacity!$G$25:$G$30,0),MATCH(Source_Data!C34814,Installed_Capacity!$H$24:$S$24,0)))</f>
        <v>1.9065159075444836E-2</v>
      </c>
      <c r="U34814" s="43">
        <f>S34814/(INDEX(Installed_Capacity!$H$33:$S$38,MATCH(Source_Data!B34814,Installed_Capacity!$G$33:$G$38,0),MATCH(Source_Data!C34814,Installed_Capacity!$H$32:$S$32,0)))</f>
        <v>8.5751496246512689E-3</v>
      </c>
      <c r="V34814" s="21"/>
      <c r="W34814" s="2"/>
    </row>
    <row r="34815" spans="1:23" x14ac:dyDescent="0.25">
      <c r="A34815" s="17">
        <v>44186</v>
      </c>
      <c r="B34815" s="19">
        <v>2020</v>
      </c>
      <c r="C34815" s="19">
        <v>12</v>
      </c>
      <c r="D34815" s="19">
        <v>21</v>
      </c>
      <c r="E34815" s="19">
        <v>13</v>
      </c>
      <c r="F34815" s="69">
        <v>23271.7621</v>
      </c>
      <c r="G34815" s="52">
        <f t="shared" si="543"/>
        <v>28735.816200000001</v>
      </c>
      <c r="H34815" s="34">
        <v>1113.9797755310001</v>
      </c>
      <c r="I34815" s="35">
        <v>3103.9014139269998</v>
      </c>
      <c r="J34815" s="35">
        <f>H34815/(INDEX(Installed_Capacity!$H$6:$S$11,MATCH(Source_Data!B34815,Installed_Capacity!$G$6:$G$11,0),MATCH(Source_Data!C34815,Installed_Capacity!$H$5:$S$5,0)))</f>
        <v>0.60526589559843091</v>
      </c>
      <c r="K34815" s="36">
        <f>I34815/(INDEX(Installed_Capacity!$H$15:$S$20,MATCH(Source_Data!B34815,Installed_Capacity!$G$15:$G$20,0),MATCH(Source_Data!C34815,Installed_Capacity!$H$14:$S$14,0)))</f>
        <v>0.73817875574092529</v>
      </c>
      <c r="L34815" s="39">
        <v>932.08516239000005</v>
      </c>
      <c r="M34815" s="40">
        <v>2710.5195191890002</v>
      </c>
      <c r="N34815" s="40">
        <f>L34815/(INDEX(Installed_Capacity!$V$6:$AG$11,MATCH(Source_Data!B34815,Installed_Capacity!$U$6:$U$11,0),MATCH(Source_Data!C34815,Installed_Capacity!$V$5:$AG$5,0)))</f>
        <v>0.41642176381839952</v>
      </c>
      <c r="O34815" s="41">
        <f>M34815/(INDEX(Installed_Capacity!$V$15:$AG$20,MATCH(Source_Data!B34815,Installed_Capacity!$U$15:$U$20,0),MATCH(Source_Data!C34815,Installed_Capacity!$V$14:$AG$14,0)))</f>
        <v>0.58481656659568237</v>
      </c>
      <c r="P34815" s="37">
        <v>492.61158667900003</v>
      </c>
      <c r="Q34815" s="38">
        <f>P34815/(INDEX(Installed_Capacity!$AJ$15:$AU$20,MATCH(Source_Data!B34815,Installed_Capacity!$AI$15:$AI$20,0),MATCH(Source_Data!C34815,Installed_Capacity!$AJ$14:$AU$14,0)))</f>
        <v>0.53719911306324974</v>
      </c>
      <c r="R34815" s="63">
        <v>37.305449562</v>
      </c>
      <c r="S34815" s="42">
        <v>21.795555156999999</v>
      </c>
      <c r="T34815" s="42">
        <f>R34815/(INDEX(Installed_Capacity!$H$25:$S$30,MATCH(Source_Data!B34815,Installed_Capacity!$G$25:$G$30,0),MATCH(Source_Data!C34815,Installed_Capacity!$H$24:$S$24,0)))</f>
        <v>2.6551921396441278E-2</v>
      </c>
      <c r="U34815" s="43">
        <f>S34815/(INDEX(Installed_Capacity!$H$33:$S$38,MATCH(Source_Data!B34815,Installed_Capacity!$G$33:$G$38,0),MATCH(Source_Data!C34815,Installed_Capacity!$H$32:$S$32,0)))</f>
        <v>5.3715915863228143E-3</v>
      </c>
      <c r="V34815" s="21"/>
      <c r="W34815" s="2"/>
    </row>
    <row r="34816" spans="1:23" x14ac:dyDescent="0.25">
      <c r="A34816" s="17">
        <v>44186</v>
      </c>
      <c r="B34816" s="19">
        <v>2020</v>
      </c>
      <c r="C34816" s="19">
        <v>12</v>
      </c>
      <c r="D34816" s="19">
        <v>21</v>
      </c>
      <c r="E34816" s="19">
        <v>14</v>
      </c>
      <c r="F34816" s="69">
        <v>23478.0864</v>
      </c>
      <c r="G34816" s="52">
        <f t="shared" si="543"/>
        <v>28735.816200000001</v>
      </c>
      <c r="H34816" s="34">
        <v>1145.7761979689999</v>
      </c>
      <c r="I34816" s="35">
        <v>2984.649120818</v>
      </c>
      <c r="J34816" s="35">
        <f>H34816/(INDEX(Installed_Capacity!$H$6:$S$11,MATCH(Source_Data!B34816,Installed_Capacity!$G$6:$G$11,0),MATCH(Source_Data!C34816,Installed_Capacity!$H$5:$S$5,0)))</f>
        <v>0.62254205314320166</v>
      </c>
      <c r="K34816" s="36">
        <f>I34816/(INDEX(Installed_Capacity!$H$15:$S$20,MATCH(Source_Data!B34816,Installed_Capacity!$G$15:$G$20,0),MATCH(Source_Data!C34816,Installed_Capacity!$H$14:$S$14,0)))</f>
        <v>0.70981783262929843</v>
      </c>
      <c r="L34816" s="39">
        <v>1029.6288036989999</v>
      </c>
      <c r="M34816" s="40">
        <v>2835.9812597240002</v>
      </c>
      <c r="N34816" s="40">
        <f>L34816/(INDEX(Installed_Capacity!$V$6:$AG$11,MATCH(Source_Data!B34816,Installed_Capacity!$U$6:$U$11,0),MATCH(Source_Data!C34816,Installed_Capacity!$V$5:$AG$5,0)))</f>
        <v>0.46000071647440932</v>
      </c>
      <c r="O34816" s="41">
        <f>M34816/(INDEX(Installed_Capacity!$V$15:$AG$20,MATCH(Source_Data!B34816,Installed_Capacity!$U$15:$U$20,0),MATCH(Source_Data!C34816,Installed_Capacity!$V$14:$AG$14,0)))</f>
        <v>0.6118859545190537</v>
      </c>
      <c r="P34816" s="37">
        <v>490.66389844000003</v>
      </c>
      <c r="Q34816" s="38">
        <f>P34816/(INDEX(Installed_Capacity!$AJ$15:$AU$20,MATCH(Source_Data!B34816,Installed_Capacity!$AI$15:$AI$20,0),MATCH(Source_Data!C34816,Installed_Capacity!$AJ$14:$AU$14,0)))</f>
        <v>0.53507513461286804</v>
      </c>
      <c r="R34816" s="63">
        <v>59.240729180000002</v>
      </c>
      <c r="S34816" s="42">
        <v>18.437555311000001</v>
      </c>
      <c r="T34816" s="42">
        <f>R34816/(INDEX(Installed_Capacity!$H$25:$S$30,MATCH(Source_Data!B34816,Installed_Capacity!$G$25:$G$30,0),MATCH(Source_Data!C34816,Installed_Capacity!$H$24:$S$24,0)))</f>
        <v>4.2164220056939497E-2</v>
      </c>
      <c r="U34816" s="43">
        <f>S34816/(INDEX(Installed_Capacity!$H$33:$S$38,MATCH(Source_Data!B34816,Installed_Capacity!$G$33:$G$38,0),MATCH(Source_Data!C34816,Installed_Capacity!$H$32:$S$32,0)))</f>
        <v>4.5440006582773886E-3</v>
      </c>
      <c r="V34816" s="21"/>
      <c r="W34816" s="2"/>
    </row>
    <row r="34817" spans="1:23" x14ac:dyDescent="0.25">
      <c r="A34817" s="17">
        <v>44186</v>
      </c>
      <c r="B34817" s="19">
        <v>2020</v>
      </c>
      <c r="C34817" s="19">
        <v>12</v>
      </c>
      <c r="D34817" s="19">
        <v>21</v>
      </c>
      <c r="E34817" s="19">
        <v>15</v>
      </c>
      <c r="F34817" s="69">
        <v>23936.2526</v>
      </c>
      <c r="G34817" s="52">
        <f t="shared" si="543"/>
        <v>28735.816200000001</v>
      </c>
      <c r="H34817" s="34">
        <v>1025.9819957540001</v>
      </c>
      <c r="I34817" s="35">
        <v>2489.5383589819999</v>
      </c>
      <c r="J34817" s="35">
        <f>H34817/(INDEX(Installed_Capacity!$H$6:$S$11,MATCH(Source_Data!B34817,Installed_Capacity!$G$6:$G$11,0),MATCH(Source_Data!C34817,Installed_Capacity!$H$5:$S$5,0)))</f>
        <v>0.55745348808680351</v>
      </c>
      <c r="K34817" s="36">
        <f>I34817/(INDEX(Installed_Capacity!$H$15:$S$20,MATCH(Source_Data!B34817,Installed_Capacity!$G$15:$G$20,0),MATCH(Source_Data!C34817,Installed_Capacity!$H$14:$S$14,0)))</f>
        <v>0.59206916816265187</v>
      </c>
      <c r="L34817" s="39">
        <v>1125.046125049</v>
      </c>
      <c r="M34817" s="40">
        <v>2803.453193883</v>
      </c>
      <c r="N34817" s="40">
        <f>L34817/(INDEX(Installed_Capacity!$V$6:$AG$11,MATCH(Source_Data!B34817,Installed_Capacity!$U$6:$U$11,0),MATCH(Source_Data!C34817,Installed_Capacity!$V$5:$AG$5,0)))</f>
        <v>0.50262970667688267</v>
      </c>
      <c r="O34817" s="41">
        <f>M34817/(INDEX(Installed_Capacity!$V$15:$AG$20,MATCH(Source_Data!B34817,Installed_Capacity!$U$15:$U$20,0),MATCH(Source_Data!C34817,Installed_Capacity!$V$14:$AG$14,0)))</f>
        <v>0.60486776053503699</v>
      </c>
      <c r="P34817" s="37">
        <v>479.243445807</v>
      </c>
      <c r="Q34817" s="38">
        <f>P34817/(INDEX(Installed_Capacity!$AJ$15:$AU$20,MATCH(Source_Data!B34817,Installed_Capacity!$AI$15:$AI$20,0),MATCH(Source_Data!C34817,Installed_Capacity!$AJ$14:$AU$14,0)))</f>
        <v>0.5226209877938931</v>
      </c>
      <c r="R34817" s="63">
        <v>74.742249716000003</v>
      </c>
      <c r="S34817" s="42">
        <v>22.001436248000001</v>
      </c>
      <c r="T34817" s="42">
        <f>R34817/(INDEX(Installed_Capacity!$H$25:$S$30,MATCH(Source_Data!B34817,Installed_Capacity!$G$25:$G$30,0),MATCH(Source_Data!C34817,Installed_Capacity!$H$24:$S$24,0)))</f>
        <v>5.3197330758718853E-2</v>
      </c>
      <c r="U34817" s="43">
        <f>S34817/(INDEX(Installed_Capacity!$H$33:$S$38,MATCH(Source_Data!B34817,Installed_Capacity!$G$33:$G$38,0),MATCH(Source_Data!C34817,Installed_Capacity!$H$32:$S$32,0)))</f>
        <v>5.4223317087116396E-3</v>
      </c>
      <c r="V34817" s="21"/>
      <c r="W34817" s="2"/>
    </row>
    <row r="34818" spans="1:23" x14ac:dyDescent="0.25">
      <c r="A34818" s="17">
        <v>44186</v>
      </c>
      <c r="B34818" s="19">
        <v>2020</v>
      </c>
      <c r="C34818" s="19">
        <v>12</v>
      </c>
      <c r="D34818" s="19">
        <v>21</v>
      </c>
      <c r="E34818" s="19">
        <v>16</v>
      </c>
      <c r="F34818" s="69">
        <v>24684.1086</v>
      </c>
      <c r="G34818" s="52">
        <f t="shared" si="543"/>
        <v>28735.816200000001</v>
      </c>
      <c r="H34818" s="34">
        <v>608.357616205</v>
      </c>
      <c r="I34818" s="35">
        <v>1205.391647785</v>
      </c>
      <c r="J34818" s="35">
        <f>H34818/(INDEX(Installed_Capacity!$H$6:$S$11,MATCH(Source_Data!B34818,Installed_Capacity!$G$6:$G$11,0),MATCH(Source_Data!C34818,Installed_Capacity!$H$5:$S$5,0)))</f>
        <v>0.33054291065645919</v>
      </c>
      <c r="K34818" s="36">
        <f>I34818/(INDEX(Installed_Capacity!$H$15:$S$20,MATCH(Source_Data!B34818,Installed_Capacity!$G$15:$G$20,0),MATCH(Source_Data!C34818,Installed_Capacity!$H$14:$S$14,0)))</f>
        <v>0.28666970630896527</v>
      </c>
      <c r="L34818" s="39">
        <v>715.89742207899997</v>
      </c>
      <c r="M34818" s="40">
        <v>1718.692820598</v>
      </c>
      <c r="N34818" s="40">
        <f>L34818/(INDEX(Installed_Capacity!$V$6:$AG$11,MATCH(Source_Data!B34818,Installed_Capacity!$U$6:$U$11,0),MATCH(Source_Data!C34818,Installed_Capacity!$V$5:$AG$5,0)))</f>
        <v>0.31983694113397543</v>
      </c>
      <c r="O34818" s="41">
        <f>M34818/(INDEX(Installed_Capacity!$V$15:$AG$20,MATCH(Source_Data!B34818,Installed_Capacity!$U$15:$U$20,0),MATCH(Source_Data!C34818,Installed_Capacity!$V$14:$AG$14,0)))</f>
        <v>0.37082191338563314</v>
      </c>
      <c r="P34818" s="37">
        <v>342.82882697100001</v>
      </c>
      <c r="Q34818" s="38">
        <f>P34818/(INDEX(Installed_Capacity!$AJ$15:$AU$20,MATCH(Source_Data!B34818,Installed_Capacity!$AI$15:$AI$20,0),MATCH(Source_Data!C34818,Installed_Capacity!$AJ$14:$AU$14,0)))</f>
        <v>0.3738591351919302</v>
      </c>
      <c r="R34818" s="63">
        <v>85.371473355999996</v>
      </c>
      <c r="S34818" s="42">
        <v>18.047230834</v>
      </c>
      <c r="T34818" s="42">
        <f>R34818/(INDEX(Installed_Capacity!$H$25:$S$30,MATCH(Source_Data!B34818,Installed_Capacity!$G$25:$G$30,0),MATCH(Source_Data!C34818,Installed_Capacity!$H$24:$S$24,0)))</f>
        <v>6.0762614488256213E-2</v>
      </c>
      <c r="U34818" s="43">
        <f>S34818/(INDEX(Installed_Capacity!$H$33:$S$38,MATCH(Source_Data!B34818,Installed_Capacity!$G$33:$G$38,0),MATCH(Source_Data!C34818,Installed_Capacity!$H$32:$S$32,0)))</f>
        <v>4.4478038116503513E-3</v>
      </c>
      <c r="V34818" s="21"/>
      <c r="W34818" s="2"/>
    </row>
    <row r="34819" spans="1:23" x14ac:dyDescent="0.25">
      <c r="A34819" s="17">
        <v>44186</v>
      </c>
      <c r="B34819" s="19">
        <v>2020</v>
      </c>
      <c r="C34819" s="19">
        <v>12</v>
      </c>
      <c r="D34819" s="19">
        <v>21</v>
      </c>
      <c r="E34819" s="19">
        <v>17</v>
      </c>
      <c r="F34819" s="69">
        <v>26248.566900000002</v>
      </c>
      <c r="G34819" s="52">
        <f t="shared" ref="G34819:G34882" si="544">_xlfn.MAXIFS($F:$F,$B:$B,B34819,$C:$C,C34819,$D:$D,D34819)</f>
        <v>28735.816200000001</v>
      </c>
      <c r="H34819" s="34">
        <v>89.430158839000001</v>
      </c>
      <c r="I34819" s="35">
        <v>84.042210827999995</v>
      </c>
      <c r="J34819" s="35">
        <f>H34819/(INDEX(Installed_Capacity!$H$6:$S$11,MATCH(Source_Data!B34819,Installed_Capacity!$G$6:$G$11,0),MATCH(Source_Data!C34819,Installed_Capacity!$H$5:$S$5,0)))</f>
        <v>4.8590671367795359E-2</v>
      </c>
      <c r="K34819" s="36">
        <f>I34819/(INDEX(Installed_Capacity!$H$15:$S$20,MATCH(Source_Data!B34819,Installed_Capacity!$G$15:$G$20,0),MATCH(Source_Data!C34819,Installed_Capacity!$H$14:$S$14,0)))</f>
        <v>1.9987160139934981E-2</v>
      </c>
      <c r="L34819" s="39">
        <v>78.652379371999999</v>
      </c>
      <c r="M34819" s="40">
        <v>224.012743054</v>
      </c>
      <c r="N34819" s="40">
        <f>L34819/(INDEX(Installed_Capacity!$V$6:$AG$11,MATCH(Source_Data!B34819,Installed_Capacity!$U$6:$U$11,0),MATCH(Source_Data!C34819,Installed_Capacity!$V$5:$AG$5,0)))</f>
        <v>3.5139023630222664E-2</v>
      </c>
      <c r="O34819" s="41">
        <f>M34819/(INDEX(Installed_Capacity!$V$15:$AG$20,MATCH(Source_Data!B34819,Installed_Capacity!$U$15:$U$20,0),MATCH(Source_Data!C34819,Installed_Capacity!$V$14:$AG$14,0)))</f>
        <v>4.8332565893389606E-2</v>
      </c>
      <c r="P34819" s="37">
        <v>80.538474062999995</v>
      </c>
      <c r="Q34819" s="38">
        <f>P34819/(INDEX(Installed_Capacity!$AJ$15:$AU$20,MATCH(Source_Data!B34819,Installed_Capacity!$AI$15:$AI$20,0),MATCH(Source_Data!C34819,Installed_Capacity!$AJ$14:$AU$14,0)))</f>
        <v>8.7828215990185379E-2</v>
      </c>
      <c r="R34819" s="63">
        <v>94.770978095000004</v>
      </c>
      <c r="S34819" s="42">
        <v>6.603305626</v>
      </c>
      <c r="T34819" s="42">
        <f>R34819/(INDEX(Installed_Capacity!$H$25:$S$30,MATCH(Source_Data!B34819,Installed_Capacity!$G$25:$G$30,0),MATCH(Source_Data!C34819,Installed_Capacity!$H$24:$S$24,0)))</f>
        <v>6.745265344839857E-2</v>
      </c>
      <c r="U34819" s="43">
        <f>S34819/(INDEX(Installed_Capacity!$H$33:$S$38,MATCH(Source_Data!B34819,Installed_Capacity!$G$33:$G$38,0),MATCH(Source_Data!C34819,Installed_Capacity!$H$32:$S$32,0)))</f>
        <v>1.6274080053036801E-3</v>
      </c>
      <c r="V34819" s="21"/>
      <c r="W34819" s="2"/>
    </row>
    <row r="34820" spans="1:23" x14ac:dyDescent="0.25">
      <c r="A34820" s="17">
        <v>44186</v>
      </c>
      <c r="B34820" s="19">
        <v>2020</v>
      </c>
      <c r="C34820" s="19">
        <v>12</v>
      </c>
      <c r="D34820" s="19">
        <v>21</v>
      </c>
      <c r="E34820" s="19">
        <v>18</v>
      </c>
      <c r="F34820" s="69">
        <v>28735.816200000001</v>
      </c>
      <c r="G34820" s="52">
        <f t="shared" si="544"/>
        <v>28735.816200000001</v>
      </c>
      <c r="H34820" s="34">
        <v>0</v>
      </c>
      <c r="I34820" s="35">
        <v>0.75841811100000001</v>
      </c>
      <c r="J34820" s="35">
        <f>H34820/(INDEX(Installed_Capacity!$H$6:$S$11,MATCH(Source_Data!B34820,Installed_Capacity!$G$6:$G$11,0),MATCH(Source_Data!C34820,Installed_Capacity!$H$5:$S$5,0)))</f>
        <v>0</v>
      </c>
      <c r="K34820" s="36">
        <f>I34820/(INDEX(Installed_Capacity!$H$15:$S$20,MATCH(Source_Data!B34820,Installed_Capacity!$G$15:$G$20,0),MATCH(Source_Data!C34820,Installed_Capacity!$H$14:$S$14,0)))</f>
        <v>1.80369175063796E-4</v>
      </c>
      <c r="L34820" s="39">
        <v>0</v>
      </c>
      <c r="M34820" s="40">
        <v>0</v>
      </c>
      <c r="N34820" s="40">
        <f>L34820/(INDEX(Installed_Capacity!$V$6:$AG$11,MATCH(Source_Data!B34820,Installed_Capacity!$U$6:$U$11,0),MATCH(Source_Data!C34820,Installed_Capacity!$V$5:$AG$5,0)))</f>
        <v>0</v>
      </c>
      <c r="O34820" s="41">
        <f>M34820/(INDEX(Installed_Capacity!$V$15:$AG$20,MATCH(Source_Data!B34820,Installed_Capacity!$U$15:$U$20,0),MATCH(Source_Data!C34820,Installed_Capacity!$V$14:$AG$14,0)))</f>
        <v>0</v>
      </c>
      <c r="P34820" s="37">
        <v>0</v>
      </c>
      <c r="Q34820" s="38">
        <f>P34820/(INDEX(Installed_Capacity!$AJ$15:$AU$20,MATCH(Source_Data!B34820,Installed_Capacity!$AI$15:$AI$20,0),MATCH(Source_Data!C34820,Installed_Capacity!$AJ$14:$AU$14,0)))</f>
        <v>0</v>
      </c>
      <c r="R34820" s="63">
        <v>121.191929104</v>
      </c>
      <c r="S34820" s="42">
        <v>-18.907853984999999</v>
      </c>
      <c r="T34820" s="42">
        <f>R34820/(INDEX(Installed_Capacity!$H$25:$S$30,MATCH(Source_Data!B34820,Installed_Capacity!$G$25:$G$30,0),MATCH(Source_Data!C34820,Installed_Capacity!$H$24:$S$24,0)))</f>
        <v>8.6257600785765109E-2</v>
      </c>
      <c r="U34820" s="43">
        <f>S34820/(INDEX(Installed_Capacity!$H$33:$S$38,MATCH(Source_Data!B34820,Installed_Capacity!$G$33:$G$38,0),MATCH(Source_Data!C34820,Installed_Capacity!$H$32:$S$32,0)))</f>
        <v>-4.6599074283559579E-3</v>
      </c>
      <c r="V34820" s="21"/>
      <c r="W34820" s="2"/>
    </row>
    <row r="34821" spans="1:23" x14ac:dyDescent="0.25">
      <c r="A34821" s="17">
        <v>44186</v>
      </c>
      <c r="B34821" s="19">
        <v>2020</v>
      </c>
      <c r="C34821" s="19">
        <v>12</v>
      </c>
      <c r="D34821" s="19">
        <v>21</v>
      </c>
      <c r="E34821" s="19">
        <v>19</v>
      </c>
      <c r="F34821" s="69">
        <v>28668.757300000001</v>
      </c>
      <c r="G34821" s="52">
        <f t="shared" si="544"/>
        <v>28735.816200000001</v>
      </c>
      <c r="H34821" s="34">
        <v>0</v>
      </c>
      <c r="I34821" s="35">
        <v>0.71087737200000001</v>
      </c>
      <c r="J34821" s="35">
        <f>H34821/(INDEX(Installed_Capacity!$H$6:$S$11,MATCH(Source_Data!B34821,Installed_Capacity!$G$6:$G$11,0),MATCH(Source_Data!C34821,Installed_Capacity!$H$5:$S$5,0)))</f>
        <v>0</v>
      </c>
      <c r="K34821" s="36">
        <f>I34821/(INDEX(Installed_Capacity!$H$15:$S$20,MATCH(Source_Data!B34821,Installed_Capacity!$G$15:$G$20,0),MATCH(Source_Data!C34821,Installed_Capacity!$H$14:$S$14,0)))</f>
        <v>1.6906289986943528E-4</v>
      </c>
      <c r="L34821" s="39">
        <v>2.7729109999999999E-3</v>
      </c>
      <c r="M34821" s="40">
        <v>0</v>
      </c>
      <c r="N34821" s="40">
        <f>L34821/(INDEX(Installed_Capacity!$V$6:$AG$11,MATCH(Source_Data!B34821,Installed_Capacity!$U$6:$U$11,0),MATCH(Source_Data!C34821,Installed_Capacity!$V$5:$AG$5,0)))</f>
        <v>1.2388358232960432E-6</v>
      </c>
      <c r="O34821" s="41">
        <f>M34821/(INDEX(Installed_Capacity!$V$15:$AG$20,MATCH(Source_Data!B34821,Installed_Capacity!$U$15:$U$20,0),MATCH(Source_Data!C34821,Installed_Capacity!$V$14:$AG$14,0)))</f>
        <v>0</v>
      </c>
      <c r="P34821" s="37">
        <v>0</v>
      </c>
      <c r="Q34821" s="38">
        <f>P34821/(INDEX(Installed_Capacity!$AJ$15:$AU$20,MATCH(Source_Data!B34821,Installed_Capacity!$AI$15:$AI$20,0),MATCH(Source_Data!C34821,Installed_Capacity!$AJ$14:$AU$14,0)))</f>
        <v>0</v>
      </c>
      <c r="R34821" s="63">
        <v>182.389513502</v>
      </c>
      <c r="S34821" s="42">
        <v>1.5821337520000001</v>
      </c>
      <c r="T34821" s="42">
        <f>R34821/(INDEX(Installed_Capacity!$H$25:$S$30,MATCH(Source_Data!B34821,Installed_Capacity!$G$25:$G$30,0),MATCH(Source_Data!C34821,Installed_Capacity!$H$24:$S$24,0)))</f>
        <v>0.12981460035729536</v>
      </c>
      <c r="U34821" s="43">
        <f>S34821/(INDEX(Installed_Capacity!$H$33:$S$38,MATCH(Source_Data!B34821,Installed_Capacity!$G$33:$G$38,0),MATCH(Source_Data!C34821,Installed_Capacity!$H$32:$S$32,0)))</f>
        <v>3.8992245388854389E-4</v>
      </c>
      <c r="V34821" s="21"/>
      <c r="W34821" s="2"/>
    </row>
    <row r="34822" spans="1:23" x14ac:dyDescent="0.25">
      <c r="A34822" s="17">
        <v>44186</v>
      </c>
      <c r="B34822" s="19">
        <v>2020</v>
      </c>
      <c r="C34822" s="19">
        <v>12</v>
      </c>
      <c r="D34822" s="19">
        <v>21</v>
      </c>
      <c r="E34822" s="19">
        <v>20</v>
      </c>
      <c r="F34822" s="69">
        <v>28158.535800000001</v>
      </c>
      <c r="G34822" s="52">
        <f t="shared" si="544"/>
        <v>28735.816200000001</v>
      </c>
      <c r="H34822" s="34">
        <v>0</v>
      </c>
      <c r="I34822" s="35">
        <v>0.663805596</v>
      </c>
      <c r="J34822" s="35">
        <f>H34822/(INDEX(Installed_Capacity!$H$6:$S$11,MATCH(Source_Data!B34822,Installed_Capacity!$G$6:$G$11,0),MATCH(Source_Data!C34822,Installed_Capacity!$H$5:$S$5,0)))</f>
        <v>0</v>
      </c>
      <c r="K34822" s="36">
        <f>I34822/(INDEX(Installed_Capacity!$H$15:$S$20,MATCH(Source_Data!B34822,Installed_Capacity!$G$15:$G$20,0),MATCH(Source_Data!C34822,Installed_Capacity!$H$14:$S$14,0)))</f>
        <v>1.5786815480366536E-4</v>
      </c>
      <c r="L34822" s="39">
        <v>7.142603E-3</v>
      </c>
      <c r="M34822" s="40">
        <v>0</v>
      </c>
      <c r="N34822" s="40">
        <f>L34822/(INDEX(Installed_Capacity!$V$6:$AG$11,MATCH(Source_Data!B34822,Installed_Capacity!$U$6:$U$11,0),MATCH(Source_Data!C34822,Installed_Capacity!$V$5:$AG$5,0)))</f>
        <v>3.1910553450802385E-6</v>
      </c>
      <c r="O34822" s="41">
        <f>M34822/(INDEX(Installed_Capacity!$V$15:$AG$20,MATCH(Source_Data!B34822,Installed_Capacity!$U$15:$U$20,0),MATCH(Source_Data!C34822,Installed_Capacity!$V$14:$AG$14,0)))</f>
        <v>0</v>
      </c>
      <c r="P34822" s="37">
        <v>0</v>
      </c>
      <c r="Q34822" s="38">
        <f>P34822/(INDEX(Installed_Capacity!$AJ$15:$AU$20,MATCH(Source_Data!B34822,Installed_Capacity!$AI$15:$AI$20,0),MATCH(Source_Data!C34822,Installed_Capacity!$AJ$14:$AU$14,0)))</f>
        <v>0</v>
      </c>
      <c r="R34822" s="63">
        <v>337.60576687999998</v>
      </c>
      <c r="S34822" s="42">
        <v>30.924151126000002</v>
      </c>
      <c r="T34822" s="42">
        <f>R34822/(INDEX(Installed_Capacity!$H$25:$S$30,MATCH(Source_Data!B34822,Installed_Capacity!$G$25:$G$30,0),MATCH(Source_Data!C34822,Installed_Capacity!$H$24:$S$24,0)))</f>
        <v>0.240288802049822</v>
      </c>
      <c r="U34822" s="43">
        <f>S34822/(INDEX(Installed_Capacity!$H$33:$S$38,MATCH(Source_Data!B34822,Installed_Capacity!$G$33:$G$38,0),MATCH(Source_Data!C34822,Installed_Capacity!$H$32:$S$32,0)))</f>
        <v>7.6213663201529988E-3</v>
      </c>
      <c r="V34822" s="21"/>
      <c r="W34822" s="2"/>
    </row>
    <row r="34823" spans="1:23" x14ac:dyDescent="0.25">
      <c r="A34823" s="17">
        <v>44186</v>
      </c>
      <c r="B34823" s="19">
        <v>2020</v>
      </c>
      <c r="C34823" s="19">
        <v>12</v>
      </c>
      <c r="D34823" s="19">
        <v>21</v>
      </c>
      <c r="E34823" s="19">
        <v>21</v>
      </c>
      <c r="F34823" s="69">
        <v>27331.1466</v>
      </c>
      <c r="G34823" s="52">
        <f t="shared" si="544"/>
        <v>28735.816200000001</v>
      </c>
      <c r="H34823" s="34">
        <v>0</v>
      </c>
      <c r="I34823" s="35">
        <v>0.66573057199999996</v>
      </c>
      <c r="J34823" s="35">
        <f>H34823/(INDEX(Installed_Capacity!$H$6:$S$11,MATCH(Source_Data!B34823,Installed_Capacity!$G$6:$G$11,0),MATCH(Source_Data!C34823,Installed_Capacity!$H$5:$S$5,0)))</f>
        <v>0</v>
      </c>
      <c r="K34823" s="36">
        <f>I34823/(INDEX(Installed_Capacity!$H$15:$S$20,MATCH(Source_Data!B34823,Installed_Capacity!$G$15:$G$20,0),MATCH(Source_Data!C34823,Installed_Capacity!$H$14:$S$14,0)))</f>
        <v>1.5832595812890476E-4</v>
      </c>
      <c r="L34823" s="39">
        <v>7.2133809999999996E-3</v>
      </c>
      <c r="M34823" s="40">
        <v>0</v>
      </c>
      <c r="N34823" s="40">
        <f>L34823/(INDEX(Installed_Capacity!$V$6:$AG$11,MATCH(Source_Data!B34823,Installed_Capacity!$U$6:$U$11,0),MATCH(Source_Data!C34823,Installed_Capacity!$V$5:$AG$5,0)))</f>
        <v>3.2226763822867145E-6</v>
      </c>
      <c r="O34823" s="41">
        <f>M34823/(INDEX(Installed_Capacity!$V$15:$AG$20,MATCH(Source_Data!B34823,Installed_Capacity!$U$15:$U$20,0),MATCH(Source_Data!C34823,Installed_Capacity!$V$14:$AG$14,0)))</f>
        <v>0</v>
      </c>
      <c r="P34823" s="37">
        <v>0</v>
      </c>
      <c r="Q34823" s="38">
        <f>P34823/(INDEX(Installed_Capacity!$AJ$15:$AU$20,MATCH(Source_Data!B34823,Installed_Capacity!$AI$15:$AI$20,0),MATCH(Source_Data!C34823,Installed_Capacity!$AJ$14:$AU$14,0)))</f>
        <v>0</v>
      </c>
      <c r="R34823" s="63">
        <v>481.88307565000002</v>
      </c>
      <c r="S34823" s="42">
        <v>147.34079502500001</v>
      </c>
      <c r="T34823" s="42">
        <f>R34823/(INDEX(Installed_Capacity!$H$25:$S$30,MATCH(Source_Data!B34823,Installed_Capacity!$G$25:$G$30,0),MATCH(Source_Data!C34823,Installed_Capacity!$H$24:$S$24,0)))</f>
        <v>0.34297727804270461</v>
      </c>
      <c r="U34823" s="43">
        <f>S34823/(INDEX(Installed_Capacity!$H$33:$S$38,MATCH(Source_Data!B34823,Installed_Capacity!$G$33:$G$38,0),MATCH(Source_Data!C34823,Installed_Capacity!$H$32:$S$32,0)))</f>
        <v>3.631265958482438E-2</v>
      </c>
      <c r="V34823" s="21"/>
      <c r="W34823" s="2"/>
    </row>
    <row r="34824" spans="1:23" x14ac:dyDescent="0.25">
      <c r="A34824" s="17">
        <v>44186</v>
      </c>
      <c r="B34824" s="19">
        <v>2020</v>
      </c>
      <c r="C34824" s="19">
        <v>12</v>
      </c>
      <c r="D34824" s="19">
        <v>21</v>
      </c>
      <c r="E34824" s="19">
        <v>22</v>
      </c>
      <c r="F34824" s="69">
        <v>26234.871800000001</v>
      </c>
      <c r="G34824" s="52">
        <f t="shared" si="544"/>
        <v>28735.816200000001</v>
      </c>
      <c r="H34824" s="34">
        <v>0</v>
      </c>
      <c r="I34824" s="35">
        <v>0.71254215200000004</v>
      </c>
      <c r="J34824" s="35">
        <f>H34824/(INDEX(Installed_Capacity!$H$6:$S$11,MATCH(Source_Data!B34824,Installed_Capacity!$G$6:$G$11,0),MATCH(Source_Data!C34824,Installed_Capacity!$H$5:$S$5,0)))</f>
        <v>0</v>
      </c>
      <c r="K34824" s="36">
        <f>I34824/(INDEX(Installed_Capacity!$H$15:$S$20,MATCH(Source_Data!B34824,Installed_Capacity!$G$15:$G$20,0),MATCH(Source_Data!C34824,Installed_Capacity!$H$14:$S$14,0)))</f>
        <v>1.6945882263407863E-4</v>
      </c>
      <c r="L34824" s="39">
        <v>7.2258419999999997E-3</v>
      </c>
      <c r="M34824" s="40">
        <v>0</v>
      </c>
      <c r="N34824" s="40">
        <f>L34824/(INDEX(Installed_Capacity!$V$6:$AG$11,MATCH(Source_Data!B34824,Installed_Capacity!$U$6:$U$11,0),MATCH(Source_Data!C34824,Installed_Capacity!$V$5:$AG$5,0)))</f>
        <v>3.2282435040566137E-6</v>
      </c>
      <c r="O34824" s="41">
        <f>M34824/(INDEX(Installed_Capacity!$V$15:$AG$20,MATCH(Source_Data!B34824,Installed_Capacity!$U$15:$U$20,0),MATCH(Source_Data!C34824,Installed_Capacity!$V$14:$AG$14,0)))</f>
        <v>0</v>
      </c>
      <c r="P34824" s="37">
        <v>0</v>
      </c>
      <c r="Q34824" s="38">
        <f>P34824/(INDEX(Installed_Capacity!$AJ$15:$AU$20,MATCH(Source_Data!B34824,Installed_Capacity!$AI$15:$AI$20,0),MATCH(Source_Data!C34824,Installed_Capacity!$AJ$14:$AU$14,0)))</f>
        <v>0</v>
      </c>
      <c r="R34824" s="63">
        <v>523.08008058600001</v>
      </c>
      <c r="S34824" s="42">
        <v>425.05476368400002</v>
      </c>
      <c r="T34824" s="42">
        <f>R34824/(INDEX(Installed_Capacity!$H$25:$S$30,MATCH(Source_Data!B34824,Installed_Capacity!$G$25:$G$30,0),MATCH(Source_Data!C34824,Installed_Capacity!$H$24:$S$24,0)))</f>
        <v>0.37229898974092523</v>
      </c>
      <c r="U34824" s="43">
        <f>S34824/(INDEX(Installed_Capacity!$H$33:$S$38,MATCH(Source_Data!B34824,Installed_Capacity!$G$33:$G$38,0),MATCH(Source_Data!C34824,Installed_Capacity!$H$32:$S$32,0)))</f>
        <v>0.10475624850501287</v>
      </c>
      <c r="V34824" s="21"/>
      <c r="W34824" s="2"/>
    </row>
    <row r="34825" spans="1:23" x14ac:dyDescent="0.25">
      <c r="A34825" s="17">
        <v>44186</v>
      </c>
      <c r="B34825" s="19">
        <v>2020</v>
      </c>
      <c r="C34825" s="19">
        <v>12</v>
      </c>
      <c r="D34825" s="19">
        <v>21</v>
      </c>
      <c r="E34825" s="19">
        <v>23</v>
      </c>
      <c r="F34825" s="69">
        <v>24563.5684</v>
      </c>
      <c r="G34825" s="52">
        <f t="shared" si="544"/>
        <v>28735.816200000001</v>
      </c>
      <c r="H34825" s="34">
        <v>0</v>
      </c>
      <c r="I34825" s="35">
        <v>0.72638443200000002</v>
      </c>
      <c r="J34825" s="35">
        <f>H34825/(INDEX(Installed_Capacity!$H$6:$S$11,MATCH(Source_Data!B34825,Installed_Capacity!$G$6:$G$11,0),MATCH(Source_Data!C34825,Installed_Capacity!$H$5:$S$5,0)))</f>
        <v>0</v>
      </c>
      <c r="K34825" s="36">
        <f>I34825/(INDEX(Installed_Capacity!$H$15:$S$20,MATCH(Source_Data!B34825,Installed_Capacity!$G$15:$G$20,0),MATCH(Source_Data!C34825,Installed_Capacity!$H$14:$S$14,0)))</f>
        <v>1.7275083345026293E-4</v>
      </c>
      <c r="L34825" s="39">
        <v>7.2584110000000002E-3</v>
      </c>
      <c r="M34825" s="40">
        <v>0</v>
      </c>
      <c r="N34825" s="40">
        <f>L34825/(INDEX(Installed_Capacity!$V$6:$AG$11,MATCH(Source_Data!B34825,Installed_Capacity!$U$6:$U$11,0),MATCH(Source_Data!C34825,Installed_Capacity!$V$5:$AG$5,0)))</f>
        <v>3.2427941491833161E-6</v>
      </c>
      <c r="O34825" s="41">
        <f>M34825/(INDEX(Installed_Capacity!$V$15:$AG$20,MATCH(Source_Data!B34825,Installed_Capacity!$U$15:$U$20,0),MATCH(Source_Data!C34825,Installed_Capacity!$V$14:$AG$14,0)))</f>
        <v>0</v>
      </c>
      <c r="P34825" s="37">
        <v>0</v>
      </c>
      <c r="Q34825" s="38">
        <f>P34825/(INDEX(Installed_Capacity!$AJ$15:$AU$20,MATCH(Source_Data!B34825,Installed_Capacity!$AI$15:$AI$20,0),MATCH(Source_Data!C34825,Installed_Capacity!$AJ$14:$AU$14,0)))</f>
        <v>0</v>
      </c>
      <c r="R34825" s="63">
        <v>595.43862272599995</v>
      </c>
      <c r="S34825" s="42">
        <v>613.85552921399994</v>
      </c>
      <c r="T34825" s="42">
        <f>R34825/(INDEX(Installed_Capacity!$H$25:$S$30,MATCH(Source_Data!B34825,Installed_Capacity!$G$25:$G$30,0),MATCH(Source_Data!C34825,Installed_Capacity!$H$24:$S$24,0)))</f>
        <v>0.42379973147757999</v>
      </c>
      <c r="U34825" s="43">
        <f>S34825/(INDEX(Installed_Capacity!$H$33:$S$38,MATCH(Source_Data!B34825,Installed_Capacity!$G$33:$G$38,0),MATCH(Source_Data!C34825,Installed_Capacity!$H$32:$S$32,0)))</f>
        <v>0.15128686432585101</v>
      </c>
      <c r="V34825" s="21"/>
      <c r="W34825" s="2"/>
    </row>
    <row r="34826" spans="1:23" x14ac:dyDescent="0.25">
      <c r="A34826" s="17">
        <v>44186</v>
      </c>
      <c r="B34826" s="19">
        <v>2020</v>
      </c>
      <c r="C34826" s="19">
        <v>12</v>
      </c>
      <c r="D34826" s="19">
        <v>21</v>
      </c>
      <c r="E34826" s="19">
        <v>24</v>
      </c>
      <c r="F34826" s="69">
        <v>22933.5065</v>
      </c>
      <c r="G34826" s="52">
        <f t="shared" si="544"/>
        <v>28735.816200000001</v>
      </c>
      <c r="H34826" s="34">
        <v>0</v>
      </c>
      <c r="I34826" s="35">
        <v>0.36481064000000002</v>
      </c>
      <c r="J34826" s="35">
        <f>H34826/(INDEX(Installed_Capacity!$H$6:$S$11,MATCH(Source_Data!B34826,Installed_Capacity!$G$6:$G$11,0),MATCH(Source_Data!C34826,Installed_Capacity!$H$5:$S$5,0)))</f>
        <v>0</v>
      </c>
      <c r="K34826" s="36">
        <f>I34826/(INDEX(Installed_Capacity!$H$15:$S$20,MATCH(Source_Data!B34826,Installed_Capacity!$G$15:$G$20,0),MATCH(Source_Data!C34826,Installed_Capacity!$H$14:$S$14,0)))</f>
        <v>8.6760314972614711E-5</v>
      </c>
      <c r="L34826" s="39">
        <v>7.350194E-3</v>
      </c>
      <c r="M34826" s="40">
        <v>0</v>
      </c>
      <c r="N34826" s="40">
        <f>L34826/(INDEX(Installed_Capacity!$V$6:$AG$11,MATCH(Source_Data!B34826,Installed_Capacity!$U$6:$U$11,0),MATCH(Source_Data!C34826,Installed_Capacity!$V$5:$AG$5,0)))</f>
        <v>3.2837994567354083E-6</v>
      </c>
      <c r="O34826" s="41">
        <f>M34826/(INDEX(Installed_Capacity!$V$15:$AG$20,MATCH(Source_Data!B34826,Installed_Capacity!$U$15:$U$20,0),MATCH(Source_Data!C34826,Installed_Capacity!$V$14:$AG$14,0)))</f>
        <v>0</v>
      </c>
      <c r="P34826" s="37">
        <v>0</v>
      </c>
      <c r="Q34826" s="38">
        <f>P34826/(INDEX(Installed_Capacity!$AJ$15:$AU$20,MATCH(Source_Data!B34826,Installed_Capacity!$AI$15:$AI$20,0),MATCH(Source_Data!C34826,Installed_Capacity!$AJ$14:$AU$14,0)))</f>
        <v>0</v>
      </c>
      <c r="R34826" s="63">
        <v>596.33913252399998</v>
      </c>
      <c r="S34826" s="42">
        <v>656.79688623599998</v>
      </c>
      <c r="T34826" s="42">
        <f>R34826/(INDEX(Installed_Capacity!$H$25:$S$30,MATCH(Source_Data!B34826,Installed_Capacity!$G$25:$G$30,0),MATCH(Source_Data!C34826,Installed_Capacity!$H$24:$S$24,0)))</f>
        <v>0.42444066371814937</v>
      </c>
      <c r="U34826" s="43">
        <f>S34826/(INDEX(Installed_Capacity!$H$33:$S$38,MATCH(Source_Data!B34826,Installed_Capacity!$G$33:$G$38,0),MATCH(Source_Data!C34826,Installed_Capacity!$H$32:$S$32,0)))</f>
        <v>0.16186991350368202</v>
      </c>
      <c r="V34826" s="21"/>
      <c r="W34826" s="2"/>
    </row>
    <row r="34827" spans="1:23" x14ac:dyDescent="0.25">
      <c r="A34827" s="17">
        <v>44187</v>
      </c>
      <c r="B34827" s="19">
        <v>2020</v>
      </c>
      <c r="C34827" s="19">
        <v>12</v>
      </c>
      <c r="D34827" s="19">
        <v>22</v>
      </c>
      <c r="E34827" s="19">
        <v>1</v>
      </c>
      <c r="F34827" s="69">
        <v>21712.034199999998</v>
      </c>
      <c r="G34827" s="52">
        <f t="shared" si="544"/>
        <v>28681.367699999999</v>
      </c>
      <c r="H34827" s="34">
        <v>0</v>
      </c>
      <c r="I34827" s="35">
        <v>2.1788555000000001E-2</v>
      </c>
      <c r="J34827" s="35">
        <f>H34827/(INDEX(Installed_Capacity!$H$6:$S$11,MATCH(Source_Data!B34827,Installed_Capacity!$G$6:$G$11,0),MATCH(Source_Data!C34827,Installed_Capacity!$H$5:$S$5,0)))</f>
        <v>0</v>
      </c>
      <c r="K34827" s="36">
        <f>I34827/(INDEX(Installed_Capacity!$H$15:$S$20,MATCH(Source_Data!B34827,Installed_Capacity!$G$15:$G$20,0),MATCH(Source_Data!C34827,Installed_Capacity!$H$14:$S$14,0)))</f>
        <v>5.1818167765011987E-6</v>
      </c>
      <c r="L34827" s="39">
        <v>7.345407E-3</v>
      </c>
      <c r="M34827" s="40">
        <v>0</v>
      </c>
      <c r="N34827" s="40">
        <f>L34827/(INDEX(Installed_Capacity!$V$6:$AG$11,MATCH(Source_Data!B34827,Installed_Capacity!$U$6:$U$11,0),MATCH(Source_Data!C34827,Installed_Capacity!$V$5:$AG$5,0)))</f>
        <v>3.2816607991708064E-6</v>
      </c>
      <c r="O34827" s="41">
        <f>M34827/(INDEX(Installed_Capacity!$V$15:$AG$20,MATCH(Source_Data!B34827,Installed_Capacity!$U$15:$U$20,0),MATCH(Source_Data!C34827,Installed_Capacity!$V$14:$AG$14,0)))</f>
        <v>0</v>
      </c>
      <c r="P34827" s="37">
        <v>0</v>
      </c>
      <c r="Q34827" s="38">
        <f>P34827/(INDEX(Installed_Capacity!$AJ$15:$AU$20,MATCH(Source_Data!B34827,Installed_Capacity!$AI$15:$AI$20,0),MATCH(Source_Data!C34827,Installed_Capacity!$AJ$14:$AU$14,0)))</f>
        <v>0</v>
      </c>
      <c r="R34827" s="63">
        <v>373.29444102799999</v>
      </c>
      <c r="S34827" s="42">
        <v>715.280374671</v>
      </c>
      <c r="T34827" s="42">
        <f>R34827/(INDEX(Installed_Capacity!$H$25:$S$30,MATCH(Source_Data!B34827,Installed_Capacity!$G$25:$G$30,0),MATCH(Source_Data!C34827,Installed_Capacity!$H$24:$S$24,0)))</f>
        <v>0.26568999361423484</v>
      </c>
      <c r="U34827" s="43">
        <f>S34827/(INDEX(Installed_Capacity!$H$33:$S$38,MATCH(Source_Data!B34827,Installed_Capacity!$G$33:$G$38,0),MATCH(Source_Data!C34827,Installed_Capacity!$H$32:$S$32,0)))</f>
        <v>0.17628337588871146</v>
      </c>
      <c r="V34827" s="21"/>
      <c r="W34827" s="2"/>
    </row>
    <row r="34828" spans="1:23" x14ac:dyDescent="0.25">
      <c r="A34828" s="17">
        <v>44187</v>
      </c>
      <c r="B34828" s="19">
        <v>2020</v>
      </c>
      <c r="C34828" s="19">
        <v>12</v>
      </c>
      <c r="D34828" s="19">
        <v>22</v>
      </c>
      <c r="E34828" s="19">
        <v>2</v>
      </c>
      <c r="F34828" s="69">
        <v>21002.514899999998</v>
      </c>
      <c r="G34828" s="52">
        <f t="shared" si="544"/>
        <v>28681.367699999999</v>
      </c>
      <c r="H34828" s="34">
        <v>0</v>
      </c>
      <c r="I34828" s="35">
        <v>1.765752E-3</v>
      </c>
      <c r="J34828" s="35">
        <f>H34828/(INDEX(Installed_Capacity!$H$6:$S$11,MATCH(Source_Data!B34828,Installed_Capacity!$G$6:$G$11,0),MATCH(Source_Data!C34828,Installed_Capacity!$H$5:$S$5,0)))</f>
        <v>0</v>
      </c>
      <c r="K34828" s="36">
        <f>I34828/(INDEX(Installed_Capacity!$H$15:$S$20,MATCH(Source_Data!B34828,Installed_Capacity!$G$15:$G$20,0),MATCH(Source_Data!C34828,Installed_Capacity!$H$14:$S$14,0)))</f>
        <v>4.1993621590511825E-7</v>
      </c>
      <c r="L34828" s="39">
        <v>7.428301E-3</v>
      </c>
      <c r="M34828" s="40">
        <v>0</v>
      </c>
      <c r="N34828" s="40">
        <f>L34828/(INDEX(Installed_Capacity!$V$6:$AG$11,MATCH(Source_Data!B34828,Installed_Capacity!$U$6:$U$11,0),MATCH(Source_Data!C34828,Installed_Capacity!$V$5:$AG$5,0)))</f>
        <v>3.318694824689946E-6</v>
      </c>
      <c r="O34828" s="41">
        <f>M34828/(INDEX(Installed_Capacity!$V$15:$AG$20,MATCH(Source_Data!B34828,Installed_Capacity!$U$15:$U$20,0),MATCH(Source_Data!C34828,Installed_Capacity!$V$14:$AG$14,0)))</f>
        <v>0</v>
      </c>
      <c r="P34828" s="37">
        <v>0</v>
      </c>
      <c r="Q34828" s="38">
        <f>P34828/(INDEX(Installed_Capacity!$AJ$15:$AU$20,MATCH(Source_Data!B34828,Installed_Capacity!$AI$15:$AI$20,0),MATCH(Source_Data!C34828,Installed_Capacity!$AJ$14:$AU$14,0)))</f>
        <v>0</v>
      </c>
      <c r="R34828" s="63">
        <v>280.433880305</v>
      </c>
      <c r="S34828" s="42">
        <v>781.97473065099996</v>
      </c>
      <c r="T34828" s="42">
        <f>R34828/(INDEX(Installed_Capacity!$H$25:$S$30,MATCH(Source_Data!B34828,Installed_Capacity!$G$25:$G$30,0),MATCH(Source_Data!C34828,Installed_Capacity!$H$24:$S$24,0)))</f>
        <v>0.19959706783274017</v>
      </c>
      <c r="U34828" s="43">
        <f>S34828/(INDEX(Installed_Capacity!$H$33:$S$38,MATCH(Source_Data!B34828,Installed_Capacity!$G$33:$G$38,0),MATCH(Source_Data!C34828,Installed_Capacity!$H$32:$S$32,0)))</f>
        <v>0.19272043559454449</v>
      </c>
      <c r="V34828" s="21"/>
      <c r="W34828" s="2"/>
    </row>
    <row r="34829" spans="1:23" x14ac:dyDescent="0.25">
      <c r="A34829" s="17">
        <v>44187</v>
      </c>
      <c r="B34829" s="19">
        <v>2020</v>
      </c>
      <c r="C34829" s="19">
        <v>12</v>
      </c>
      <c r="D34829" s="19">
        <v>22</v>
      </c>
      <c r="E34829" s="19">
        <v>3</v>
      </c>
      <c r="F34829" s="69">
        <v>20531.269899999999</v>
      </c>
      <c r="G34829" s="52">
        <f t="shared" si="544"/>
        <v>28681.367699999999</v>
      </c>
      <c r="H34829" s="34">
        <v>0</v>
      </c>
      <c r="I34829" s="35">
        <v>1.5709879999999999E-3</v>
      </c>
      <c r="J34829" s="35">
        <f>H34829/(INDEX(Installed_Capacity!$H$6:$S$11,MATCH(Source_Data!B34829,Installed_Capacity!$G$6:$G$11,0),MATCH(Source_Data!C34829,Installed_Capacity!$H$5:$S$5,0)))</f>
        <v>0</v>
      </c>
      <c r="K34829" s="36">
        <f>I34829/(INDEX(Installed_Capacity!$H$15:$S$20,MATCH(Source_Data!B34829,Installed_Capacity!$G$15:$G$20,0),MATCH(Source_Data!C34829,Installed_Capacity!$H$14:$S$14,0)))</f>
        <v>3.7361688161890791E-7</v>
      </c>
      <c r="L34829" s="39">
        <v>7.4749630000000003E-3</v>
      </c>
      <c r="M34829" s="40">
        <v>0</v>
      </c>
      <c r="N34829" s="40">
        <f>L34829/(INDEX(Installed_Capacity!$V$6:$AG$11,MATCH(Source_Data!B34829,Installed_Capacity!$U$6:$U$11,0),MATCH(Source_Data!C34829,Installed_Capacity!$V$5:$AG$5,0)))</f>
        <v>3.3395417098538189E-6</v>
      </c>
      <c r="O34829" s="41">
        <f>M34829/(INDEX(Installed_Capacity!$V$15:$AG$20,MATCH(Source_Data!B34829,Installed_Capacity!$U$15:$U$20,0),MATCH(Source_Data!C34829,Installed_Capacity!$V$14:$AG$14,0)))</f>
        <v>0</v>
      </c>
      <c r="P34829" s="37">
        <v>0</v>
      </c>
      <c r="Q34829" s="38">
        <f>P34829/(INDEX(Installed_Capacity!$AJ$15:$AU$20,MATCH(Source_Data!B34829,Installed_Capacity!$AI$15:$AI$20,0),MATCH(Source_Data!C34829,Installed_Capacity!$AJ$14:$AU$14,0)))</f>
        <v>0</v>
      </c>
      <c r="R34829" s="63">
        <v>180.05591670000001</v>
      </c>
      <c r="S34829" s="42">
        <v>1019.445006074</v>
      </c>
      <c r="T34829" s="42">
        <f>R34829/(INDEX(Installed_Capacity!$H$25:$S$30,MATCH(Source_Data!B34829,Installed_Capacity!$G$25:$G$30,0),MATCH(Source_Data!C34829,Installed_Capacity!$H$24:$S$24,0)))</f>
        <v>0.12815367736654804</v>
      </c>
      <c r="U34829" s="43">
        <f>S34829/(INDEX(Installed_Capacity!$H$33:$S$38,MATCH(Source_Data!B34829,Installed_Capacity!$G$33:$G$38,0),MATCH(Source_Data!C34829,Installed_Capacity!$H$32:$S$32,0)))</f>
        <v>0.25124582410956342</v>
      </c>
      <c r="V34829" s="21"/>
      <c r="W34829" s="2"/>
    </row>
    <row r="34830" spans="1:23" x14ac:dyDescent="0.25">
      <c r="A34830" s="17">
        <v>44187</v>
      </c>
      <c r="B34830" s="19">
        <v>2020</v>
      </c>
      <c r="C34830" s="19">
        <v>12</v>
      </c>
      <c r="D34830" s="19">
        <v>22</v>
      </c>
      <c r="E34830" s="19">
        <v>4</v>
      </c>
      <c r="F34830" s="69">
        <v>20531.887599999998</v>
      </c>
      <c r="G34830" s="52">
        <f t="shared" si="544"/>
        <v>28681.367699999999</v>
      </c>
      <c r="H34830" s="34">
        <v>0</v>
      </c>
      <c r="I34830" s="35">
        <v>1.7355339999999999E-3</v>
      </c>
      <c r="J34830" s="35">
        <f>H34830/(INDEX(Installed_Capacity!$H$6:$S$11,MATCH(Source_Data!B34830,Installed_Capacity!$G$6:$G$11,0),MATCH(Source_Data!C34830,Installed_Capacity!$H$5:$S$5,0)))</f>
        <v>0</v>
      </c>
      <c r="K34830" s="36">
        <f>I34830/(INDEX(Installed_Capacity!$H$15:$S$20,MATCH(Source_Data!B34830,Installed_Capacity!$G$15:$G$20,0),MATCH(Source_Data!C34830,Installed_Capacity!$H$14:$S$14,0)))</f>
        <v>4.1274968429013441E-7</v>
      </c>
      <c r="L34830" s="39">
        <v>7.418254E-3</v>
      </c>
      <c r="M34830" s="40">
        <v>0</v>
      </c>
      <c r="N34830" s="40">
        <f>L34830/(INDEX(Installed_Capacity!$V$6:$AG$11,MATCH(Source_Data!B34830,Installed_Capacity!$U$6:$U$11,0),MATCH(Source_Data!C34830,Installed_Capacity!$V$5:$AG$5,0)))</f>
        <v>3.3142061903570534E-6</v>
      </c>
      <c r="O34830" s="41">
        <f>M34830/(INDEX(Installed_Capacity!$V$15:$AG$20,MATCH(Source_Data!B34830,Installed_Capacity!$U$15:$U$20,0),MATCH(Source_Data!C34830,Installed_Capacity!$V$14:$AG$14,0)))</f>
        <v>0</v>
      </c>
      <c r="P34830" s="37">
        <v>0</v>
      </c>
      <c r="Q34830" s="38">
        <f>P34830/(INDEX(Installed_Capacity!$AJ$15:$AU$20,MATCH(Source_Data!B34830,Installed_Capacity!$AI$15:$AI$20,0),MATCH(Source_Data!C34830,Installed_Capacity!$AJ$14:$AU$14,0)))</f>
        <v>0</v>
      </c>
      <c r="R34830" s="63">
        <v>276.97123060600001</v>
      </c>
      <c r="S34830" s="42">
        <v>1016.791333725</v>
      </c>
      <c r="T34830" s="42">
        <f>R34830/(INDEX(Installed_Capacity!$H$25:$S$30,MATCH(Source_Data!B34830,Installed_Capacity!$G$25:$G$30,0),MATCH(Source_Data!C34830,Installed_Capacity!$H$24:$S$24,0)))</f>
        <v>0.19713254847402131</v>
      </c>
      <c r="U34830" s="43">
        <f>S34830/(INDEX(Installed_Capacity!$H$33:$S$38,MATCH(Source_Data!B34830,Installed_Capacity!$G$33:$G$38,0),MATCH(Source_Data!C34830,Installed_Capacity!$H$32:$S$32,0)))</f>
        <v>0.25059181718200102</v>
      </c>
      <c r="V34830" s="21"/>
      <c r="W34830" s="2"/>
    </row>
    <row r="34831" spans="1:23" x14ac:dyDescent="0.25">
      <c r="A34831" s="17">
        <v>44187</v>
      </c>
      <c r="B34831" s="19">
        <v>2020</v>
      </c>
      <c r="C34831" s="19">
        <v>12</v>
      </c>
      <c r="D34831" s="19">
        <v>22</v>
      </c>
      <c r="E34831" s="19">
        <v>5</v>
      </c>
      <c r="F34831" s="69">
        <v>20898.975200000001</v>
      </c>
      <c r="G34831" s="52">
        <f t="shared" si="544"/>
        <v>28681.367699999999</v>
      </c>
      <c r="H34831" s="34">
        <v>0</v>
      </c>
      <c r="I34831" s="35">
        <v>-7.61526E-4</v>
      </c>
      <c r="J34831" s="35">
        <f>H34831/(INDEX(Installed_Capacity!$H$6:$S$11,MATCH(Source_Data!B34831,Installed_Capacity!$G$6:$G$11,0),MATCH(Source_Data!C34831,Installed_Capacity!$H$5:$S$5,0)))</f>
        <v>0</v>
      </c>
      <c r="K34831" s="36">
        <f>I34831/(INDEX(Installed_Capacity!$H$15:$S$20,MATCH(Source_Data!B34831,Installed_Capacity!$G$15:$G$20,0),MATCH(Source_Data!C34831,Installed_Capacity!$H$14:$S$14,0)))</f>
        <v>-1.8110830215871824E-7</v>
      </c>
      <c r="L34831" s="39">
        <v>7.3948470000000004E-3</v>
      </c>
      <c r="M34831" s="40">
        <v>0</v>
      </c>
      <c r="N34831" s="40">
        <f>L34831/(INDEX(Installed_Capacity!$V$6:$AG$11,MATCH(Source_Data!B34831,Installed_Capacity!$U$6:$U$11,0),MATCH(Source_Data!C34831,Installed_Capacity!$V$5:$AG$5,0)))</f>
        <v>3.3037487937381605E-6</v>
      </c>
      <c r="O34831" s="41">
        <f>M34831/(INDEX(Installed_Capacity!$V$15:$AG$20,MATCH(Source_Data!B34831,Installed_Capacity!$U$15:$U$20,0),MATCH(Source_Data!C34831,Installed_Capacity!$V$14:$AG$14,0)))</f>
        <v>0</v>
      </c>
      <c r="P34831" s="37">
        <v>0</v>
      </c>
      <c r="Q34831" s="38">
        <f>P34831/(INDEX(Installed_Capacity!$AJ$15:$AU$20,MATCH(Source_Data!B34831,Installed_Capacity!$AI$15:$AI$20,0),MATCH(Source_Data!C34831,Installed_Capacity!$AJ$14:$AU$14,0)))</f>
        <v>0</v>
      </c>
      <c r="R34831" s="63">
        <v>180.606912854</v>
      </c>
      <c r="S34831" s="42">
        <v>1688.4710521049999</v>
      </c>
      <c r="T34831" s="42">
        <f>R34831/(INDEX(Installed_Capacity!$H$25:$S$30,MATCH(Source_Data!B34831,Installed_Capacity!$G$25:$G$30,0),MATCH(Source_Data!C34831,Installed_Capacity!$H$24:$S$24,0)))</f>
        <v>0.12854584544768682</v>
      </c>
      <c r="U34831" s="43">
        <f>S34831/(INDEX(Installed_Capacity!$H$33:$S$38,MATCH(Source_Data!B34831,Installed_Capacity!$G$33:$G$38,0),MATCH(Source_Data!C34831,Installed_Capacity!$H$32:$S$32,0)))</f>
        <v>0.41612965725830298</v>
      </c>
      <c r="V34831" s="21"/>
      <c r="W34831" s="2"/>
    </row>
    <row r="34832" spans="1:23" x14ac:dyDescent="0.25">
      <c r="A34832" s="17">
        <v>44187</v>
      </c>
      <c r="B34832" s="19">
        <v>2020</v>
      </c>
      <c r="C34832" s="19">
        <v>12</v>
      </c>
      <c r="D34832" s="19">
        <v>22</v>
      </c>
      <c r="E34832" s="19">
        <v>6</v>
      </c>
      <c r="F34832" s="69">
        <v>22101.941699999999</v>
      </c>
      <c r="G34832" s="52">
        <f t="shared" si="544"/>
        <v>28681.367699999999</v>
      </c>
      <c r="H34832" s="34">
        <v>0</v>
      </c>
      <c r="I34832" s="35">
        <v>-3.35488E-4</v>
      </c>
      <c r="J34832" s="35">
        <f>H34832/(INDEX(Installed_Capacity!$H$6:$S$11,MATCH(Source_Data!B34832,Installed_Capacity!$G$6:$G$11,0),MATCH(Source_Data!C34832,Installed_Capacity!$H$5:$S$5,0)))</f>
        <v>0</v>
      </c>
      <c r="K34832" s="36">
        <f>I34832/(INDEX(Installed_Capacity!$H$15:$S$20,MATCH(Source_Data!B34832,Installed_Capacity!$G$15:$G$20,0),MATCH(Source_Data!C34832,Installed_Capacity!$H$14:$S$14,0)))</f>
        <v>-7.9786720446345985E-8</v>
      </c>
      <c r="L34832" s="39">
        <v>7.4287650000000004E-3</v>
      </c>
      <c r="M34832" s="40">
        <v>0</v>
      </c>
      <c r="N34832" s="40">
        <f>L34832/(INDEX(Installed_Capacity!$V$6:$AG$11,MATCH(Source_Data!B34832,Installed_Capacity!$U$6:$U$11,0),MATCH(Source_Data!C34832,Installed_Capacity!$V$5:$AG$5,0)))</f>
        <v>3.3189021230208369E-6</v>
      </c>
      <c r="O34832" s="41">
        <f>M34832/(INDEX(Installed_Capacity!$V$15:$AG$20,MATCH(Source_Data!B34832,Installed_Capacity!$U$15:$U$20,0),MATCH(Source_Data!C34832,Installed_Capacity!$V$14:$AG$14,0)))</f>
        <v>0</v>
      </c>
      <c r="P34832" s="37">
        <v>0</v>
      </c>
      <c r="Q34832" s="38">
        <f>P34832/(INDEX(Installed_Capacity!$AJ$15:$AU$20,MATCH(Source_Data!B34832,Installed_Capacity!$AI$15:$AI$20,0),MATCH(Source_Data!C34832,Installed_Capacity!$AJ$14:$AU$14,0)))</f>
        <v>0</v>
      </c>
      <c r="R34832" s="63">
        <v>152.90492434800001</v>
      </c>
      <c r="S34832" s="42">
        <v>1648.790174</v>
      </c>
      <c r="T34832" s="42">
        <f>R34832/(INDEX(Installed_Capacity!$H$25:$S$30,MATCH(Source_Data!B34832,Installed_Capacity!$G$25:$G$30,0),MATCH(Source_Data!C34832,Installed_Capacity!$H$24:$S$24,0)))</f>
        <v>0.10882912764982206</v>
      </c>
      <c r="U34832" s="43">
        <f>S34832/(INDEX(Installed_Capacity!$H$33:$S$38,MATCH(Source_Data!B34832,Installed_Capacity!$G$33:$G$38,0),MATCH(Source_Data!C34832,Installed_Capacity!$H$32:$S$32,0)))</f>
        <v>0.40635016463096046</v>
      </c>
      <c r="V34832" s="21"/>
      <c r="W34832" s="2"/>
    </row>
    <row r="34833" spans="1:23" x14ac:dyDescent="0.25">
      <c r="A34833" s="17">
        <v>44187</v>
      </c>
      <c r="B34833" s="19">
        <v>2020</v>
      </c>
      <c r="C34833" s="19">
        <v>12</v>
      </c>
      <c r="D34833" s="19">
        <v>22</v>
      </c>
      <c r="E34833" s="19">
        <v>7</v>
      </c>
      <c r="F34833" s="69">
        <v>23940.753100000002</v>
      </c>
      <c r="G34833" s="52">
        <f t="shared" si="544"/>
        <v>28681.367699999999</v>
      </c>
      <c r="H34833" s="34">
        <v>0</v>
      </c>
      <c r="I34833" s="35">
        <v>18.020947678999999</v>
      </c>
      <c r="J34833" s="35">
        <f>H34833/(INDEX(Installed_Capacity!$H$6:$S$11,MATCH(Source_Data!B34833,Installed_Capacity!$G$6:$G$11,0),MATCH(Source_Data!C34833,Installed_Capacity!$H$5:$S$5,0)))</f>
        <v>0</v>
      </c>
      <c r="K34833" s="36">
        <f>I34833/(INDEX(Installed_Capacity!$H$15:$S$20,MATCH(Source_Data!B34833,Installed_Capacity!$G$15:$G$20,0),MATCH(Source_Data!C34833,Installed_Capacity!$H$14:$S$14,0)))</f>
        <v>4.2857935742637602E-3</v>
      </c>
      <c r="L34833" s="39">
        <v>8.332384E-3</v>
      </c>
      <c r="M34833" s="40">
        <v>1.103126088</v>
      </c>
      <c r="N34833" s="40">
        <f>L34833/(INDEX(Installed_Capacity!$V$6:$AG$11,MATCH(Source_Data!B34833,Installed_Capacity!$U$6:$U$11,0),MATCH(Source_Data!C34833,Installed_Capacity!$V$5:$AG$5,0)))</f>
        <v>3.7226062403945813E-6</v>
      </c>
      <c r="O34833" s="41">
        <f>M34833/(INDEX(Installed_Capacity!$V$15:$AG$20,MATCH(Source_Data!B34833,Installed_Capacity!$U$15:$U$20,0),MATCH(Source_Data!C34833,Installed_Capacity!$V$14:$AG$14,0)))</f>
        <v>2.3800839903167763E-4</v>
      </c>
      <c r="P34833" s="37">
        <v>0</v>
      </c>
      <c r="Q34833" s="38">
        <f>P34833/(INDEX(Installed_Capacity!$AJ$15:$AU$20,MATCH(Source_Data!B34833,Installed_Capacity!$AI$15:$AI$20,0),MATCH(Source_Data!C34833,Installed_Capacity!$AJ$14:$AU$14,0)))</f>
        <v>0</v>
      </c>
      <c r="R34833" s="63">
        <v>100.393100258</v>
      </c>
      <c r="S34833" s="42">
        <v>1567.559796427</v>
      </c>
      <c r="T34833" s="42">
        <f>R34833/(INDEX(Installed_Capacity!$H$25:$S$30,MATCH(Source_Data!B34833,Installed_Capacity!$G$25:$G$30,0),MATCH(Source_Data!C34833,Installed_Capacity!$H$24:$S$24,0)))</f>
        <v>7.1454163884697497E-2</v>
      </c>
      <c r="U34833" s="43">
        <f>S34833/(INDEX(Installed_Capacity!$H$33:$S$38,MATCH(Source_Data!B34833,Installed_Capacity!$G$33:$G$38,0),MATCH(Source_Data!C34833,Installed_Capacity!$H$32:$S$32,0)))</f>
        <v>0.38633065103830877</v>
      </c>
      <c r="V34833" s="21"/>
      <c r="W34833" s="2"/>
    </row>
    <row r="34834" spans="1:23" x14ac:dyDescent="0.25">
      <c r="A34834" s="17">
        <v>44187</v>
      </c>
      <c r="B34834" s="19">
        <v>2020</v>
      </c>
      <c r="C34834" s="19">
        <v>12</v>
      </c>
      <c r="D34834" s="19">
        <v>22</v>
      </c>
      <c r="E34834" s="19">
        <v>8</v>
      </c>
      <c r="F34834" s="69">
        <v>25060.8603</v>
      </c>
      <c r="G34834" s="52">
        <f t="shared" si="544"/>
        <v>28681.367699999999</v>
      </c>
      <c r="H34834" s="34">
        <v>72.404483682999995</v>
      </c>
      <c r="I34834" s="35">
        <v>440.92632294100002</v>
      </c>
      <c r="J34834" s="35">
        <f>H34834/(INDEX(Installed_Capacity!$H$6:$S$11,MATCH(Source_Data!B34834,Installed_Capacity!$G$6:$G$11,0),MATCH(Source_Data!C34834,Installed_Capacity!$H$5:$S$5,0)))</f>
        <v>3.9340000262431535E-2</v>
      </c>
      <c r="K34834" s="36">
        <f>I34834/(INDEX(Installed_Capacity!$H$15:$S$20,MATCH(Source_Data!B34834,Installed_Capacity!$G$15:$G$20,0),MATCH(Source_Data!C34834,Installed_Capacity!$H$14:$S$14,0)))</f>
        <v>0.10486236546740521</v>
      </c>
      <c r="L34834" s="39">
        <v>48.574009140999998</v>
      </c>
      <c r="M34834" s="40">
        <v>641.15245228900005</v>
      </c>
      <c r="N34834" s="40">
        <f>L34834/(INDEX(Installed_Capacity!$V$6:$AG$11,MATCH(Source_Data!B34834,Installed_Capacity!$U$6:$U$11,0),MATCH(Source_Data!C34834,Installed_Capacity!$V$5:$AG$5,0)))</f>
        <v>2.1701101335376529E-2</v>
      </c>
      <c r="O34834" s="41">
        <f>M34834/(INDEX(Installed_Capacity!$V$15:$AG$20,MATCH(Source_Data!B34834,Installed_Capacity!$U$15:$U$20,0),MATCH(Source_Data!C34834,Installed_Capacity!$V$14:$AG$14,0)))</f>
        <v>0.13833384085876044</v>
      </c>
      <c r="P34834" s="37">
        <v>0</v>
      </c>
      <c r="Q34834" s="38">
        <f>P34834/(INDEX(Installed_Capacity!$AJ$15:$AU$20,MATCH(Source_Data!B34834,Installed_Capacity!$AI$15:$AI$20,0),MATCH(Source_Data!C34834,Installed_Capacity!$AJ$14:$AU$14,0)))</f>
        <v>0</v>
      </c>
      <c r="R34834" s="63">
        <v>79.999418020999997</v>
      </c>
      <c r="S34834" s="42">
        <v>1458.191834922</v>
      </c>
      <c r="T34834" s="42">
        <f>R34834/(INDEX(Installed_Capacity!$H$25:$S$30,MATCH(Source_Data!B34834,Installed_Capacity!$G$25:$G$30,0),MATCH(Source_Data!C34834,Installed_Capacity!$H$24:$S$24,0)))</f>
        <v>5.6939087559430591E-2</v>
      </c>
      <c r="U34834" s="43">
        <f>S34834/(INDEX(Installed_Capacity!$H$33:$S$38,MATCH(Source_Data!B34834,Installed_Capacity!$G$33:$G$38,0),MATCH(Source_Data!C34834,Installed_Capacity!$H$32:$S$32,0)))</f>
        <v>0.35937653045722062</v>
      </c>
      <c r="V34834" s="21"/>
      <c r="W34834" s="2"/>
    </row>
    <row r="34835" spans="1:23" x14ac:dyDescent="0.25">
      <c r="A34835" s="17">
        <v>44187</v>
      </c>
      <c r="B34835" s="19">
        <v>2020</v>
      </c>
      <c r="C34835" s="19">
        <v>12</v>
      </c>
      <c r="D34835" s="19">
        <v>22</v>
      </c>
      <c r="E34835" s="19">
        <v>9</v>
      </c>
      <c r="F34835" s="69">
        <v>25234.055700000001</v>
      </c>
      <c r="G34835" s="52">
        <f t="shared" si="544"/>
        <v>28681.367699999999</v>
      </c>
      <c r="H34835" s="34">
        <v>450.80718548700003</v>
      </c>
      <c r="I34835" s="35">
        <v>1535.0926127610001</v>
      </c>
      <c r="J34835" s="35">
        <f>H34835/(INDEX(Installed_Capacity!$H$6:$S$11,MATCH(Source_Data!B34835,Installed_Capacity!$G$6:$G$11,0),MATCH(Source_Data!C34835,Installed_Capacity!$H$5:$S$5,0)))</f>
        <v>0.24494000776264888</v>
      </c>
      <c r="K34835" s="36">
        <f>I34835/(INDEX(Installed_Capacity!$H$15:$S$20,MATCH(Source_Data!B34835,Installed_Capacity!$G$15:$G$20,0),MATCH(Source_Data!C34835,Installed_Capacity!$H$14:$S$14,0)))</f>
        <v>0.3650801374523463</v>
      </c>
      <c r="L34835" s="39">
        <v>344.84391830200002</v>
      </c>
      <c r="M34835" s="40">
        <v>2240.906958904</v>
      </c>
      <c r="N34835" s="40">
        <f>L34835/(INDEX(Installed_Capacity!$V$6:$AG$11,MATCH(Source_Data!B34835,Installed_Capacity!$U$6:$U$11,0),MATCH(Source_Data!C34835,Installed_Capacity!$V$5:$AG$5,0)))</f>
        <v>0.15406372560759857</v>
      </c>
      <c r="O34835" s="41">
        <f>M34835/(INDEX(Installed_Capacity!$V$15:$AG$20,MATCH(Source_Data!B34835,Installed_Capacity!$U$15:$U$20,0),MATCH(Source_Data!C34835,Installed_Capacity!$V$14:$AG$14,0)))</f>
        <v>0.4834938484998339</v>
      </c>
      <c r="P34835" s="37">
        <v>20.912495257</v>
      </c>
      <c r="Q34835" s="38">
        <f>P34835/(INDEX(Installed_Capacity!$AJ$15:$AU$20,MATCH(Source_Data!B34835,Installed_Capacity!$AI$15:$AI$20,0),MATCH(Source_Data!C34835,Installed_Capacity!$AJ$14:$AU$14,0)))</f>
        <v>2.2805338339149401E-2</v>
      </c>
      <c r="R34835" s="63">
        <v>174.048283145</v>
      </c>
      <c r="S34835" s="42">
        <v>1075.2401835630001</v>
      </c>
      <c r="T34835" s="42">
        <f>R34835/(INDEX(Installed_Capacity!$H$25:$S$30,MATCH(Source_Data!B34835,Installed_Capacity!$G$25:$G$30,0),MATCH(Source_Data!C34835,Installed_Capacity!$H$24:$S$24,0)))</f>
        <v>0.12387778159786475</v>
      </c>
      <c r="U34835" s="43">
        <f>S34835/(INDEX(Installed_Capacity!$H$33:$S$38,MATCH(Source_Data!B34835,Installed_Capacity!$G$33:$G$38,0),MATCH(Source_Data!C34835,Installed_Capacity!$H$32:$S$32,0)))</f>
        <v>0.2649967427623991</v>
      </c>
      <c r="V34835" s="21"/>
      <c r="W34835" s="2"/>
    </row>
    <row r="34836" spans="1:23" x14ac:dyDescent="0.25">
      <c r="A34836" s="17">
        <v>44187</v>
      </c>
      <c r="B34836" s="19">
        <v>2020</v>
      </c>
      <c r="C34836" s="19">
        <v>12</v>
      </c>
      <c r="D34836" s="19">
        <v>22</v>
      </c>
      <c r="E34836" s="19">
        <v>10</v>
      </c>
      <c r="F34836" s="69">
        <v>24512.694500000001</v>
      </c>
      <c r="G34836" s="52">
        <f t="shared" si="544"/>
        <v>28681.367699999999</v>
      </c>
      <c r="H34836" s="34">
        <v>772.52687275200003</v>
      </c>
      <c r="I34836" s="35">
        <v>2437.9785848490001</v>
      </c>
      <c r="J34836" s="35">
        <f>H34836/(INDEX(Installed_Capacity!$H$6:$S$11,MATCH(Source_Data!B34836,Installed_Capacity!$G$6:$G$11,0),MATCH(Source_Data!C34836,Installed_Capacity!$H$5:$S$5,0)))</f>
        <v>0.41974206334869169</v>
      </c>
      <c r="K34836" s="36">
        <f>I34836/(INDEX(Installed_Capacity!$H$15:$S$20,MATCH(Source_Data!B34836,Installed_Capacity!$G$15:$G$20,0),MATCH(Source_Data!C34836,Installed_Capacity!$H$14:$S$14,0)))</f>
        <v>0.57980707448113</v>
      </c>
      <c r="L34836" s="39">
        <v>499.00383644700003</v>
      </c>
      <c r="M34836" s="40">
        <v>2958.1552797200002</v>
      </c>
      <c r="N34836" s="40">
        <f>L34836/(INDEX(Installed_Capacity!$V$6:$AG$11,MATCH(Source_Data!B34836,Installed_Capacity!$U$6:$U$11,0),MATCH(Source_Data!C34836,Installed_Capacity!$V$5:$AG$5,0)))</f>
        <v>0.22293677242172699</v>
      </c>
      <c r="O34836" s="41">
        <f>M34836/(INDEX(Installed_Capacity!$V$15:$AG$20,MATCH(Source_Data!B34836,Installed_Capacity!$U$15:$U$20,0),MATCH(Source_Data!C34836,Installed_Capacity!$V$14:$AG$14,0)))</f>
        <v>0.63824599007512706</v>
      </c>
      <c r="P34836" s="37">
        <v>333.89064181999998</v>
      </c>
      <c r="Q34836" s="38">
        <f>P34836/(INDEX(Installed_Capacity!$AJ$15:$AU$20,MATCH(Source_Data!B34836,Installed_Capacity!$AI$15:$AI$20,0),MATCH(Source_Data!C34836,Installed_Capacity!$AJ$14:$AU$14,0)))</f>
        <v>0.36411193219193017</v>
      </c>
      <c r="R34836" s="63">
        <v>287.58014841099998</v>
      </c>
      <c r="S34836" s="42">
        <v>789.49534076199996</v>
      </c>
      <c r="T34836" s="42">
        <f>R34836/(INDEX(Installed_Capacity!$H$25:$S$30,MATCH(Source_Data!B34836,Installed_Capacity!$G$25:$G$30,0),MATCH(Source_Data!C34836,Installed_Capacity!$H$24:$S$24,0)))</f>
        <v>0.20468337965195724</v>
      </c>
      <c r="U34836" s="43">
        <f>S34836/(INDEX(Installed_Capacity!$H$33:$S$38,MATCH(Source_Data!B34836,Installed_Capacity!$G$33:$G$38,0),MATCH(Source_Data!C34836,Installed_Capacity!$H$32:$S$32,0)))</f>
        <v>0.19457391653161013</v>
      </c>
      <c r="V34836" s="21"/>
      <c r="W34836" s="2"/>
    </row>
    <row r="34837" spans="1:23" x14ac:dyDescent="0.25">
      <c r="A34837" s="17">
        <v>44187</v>
      </c>
      <c r="B34837" s="19">
        <v>2020</v>
      </c>
      <c r="C34837" s="19">
        <v>12</v>
      </c>
      <c r="D34837" s="19">
        <v>22</v>
      </c>
      <c r="E34837" s="19">
        <v>11</v>
      </c>
      <c r="F34837" s="69">
        <v>23797.611000000001</v>
      </c>
      <c r="G34837" s="52">
        <f t="shared" si="544"/>
        <v>28681.367699999999</v>
      </c>
      <c r="H34837" s="34">
        <v>935.18326454199996</v>
      </c>
      <c r="I34837" s="35">
        <v>2369.198649678</v>
      </c>
      <c r="J34837" s="35">
        <f>H34837/(INDEX(Installed_Capacity!$H$6:$S$11,MATCH(Source_Data!B34837,Installed_Capacity!$G$6:$G$11,0),MATCH(Source_Data!C34837,Installed_Capacity!$H$5:$S$5,0)))</f>
        <v>0.50811922136725196</v>
      </c>
      <c r="K34837" s="36">
        <f>I34837/(INDEX(Installed_Capacity!$H$15:$S$20,MATCH(Source_Data!B34837,Installed_Capacity!$G$15:$G$20,0),MATCH(Source_Data!C34837,Installed_Capacity!$H$14:$S$14,0)))</f>
        <v>0.56344963260599179</v>
      </c>
      <c r="L34837" s="39">
        <v>599.44009579700003</v>
      </c>
      <c r="M34837" s="40">
        <v>2785.8867749569999</v>
      </c>
      <c r="N34837" s="40">
        <f>L34837/(INDEX(Installed_Capacity!$V$6:$AG$11,MATCH(Source_Data!B34837,Installed_Capacity!$U$6:$U$11,0),MATCH(Source_Data!C34837,Installed_Capacity!$V$5:$AG$5,0)))</f>
        <v>0.26780804165490191</v>
      </c>
      <c r="O34837" s="41">
        <f>M34837/(INDEX(Installed_Capacity!$V$15:$AG$20,MATCH(Source_Data!B34837,Installed_Capacity!$U$15:$U$20,0),MATCH(Source_Data!C34837,Installed_Capacity!$V$14:$AG$14,0)))</f>
        <v>0.60107766320094413</v>
      </c>
      <c r="P34837" s="37">
        <v>484.67022486000002</v>
      </c>
      <c r="Q34837" s="38">
        <f>P34837/(INDEX(Installed_Capacity!$AJ$15:$AU$20,MATCH(Source_Data!B34837,Installed_Capacity!$AI$15:$AI$20,0),MATCH(Source_Data!C34837,Installed_Capacity!$AJ$14:$AU$14,0)))</f>
        <v>0.5285389584078517</v>
      </c>
      <c r="R34837" s="63">
        <v>224.904128305</v>
      </c>
      <c r="S34837" s="42">
        <v>727.57931140799997</v>
      </c>
      <c r="T34837" s="42">
        <f>R34837/(INDEX(Installed_Capacity!$H$25:$S$30,MATCH(Source_Data!B34837,Installed_Capacity!$G$25:$G$30,0),MATCH(Source_Data!C34837,Installed_Capacity!$H$24:$S$24,0)))</f>
        <v>0.16007411267259783</v>
      </c>
      <c r="U34837" s="43">
        <f>S34837/(INDEX(Installed_Capacity!$H$33:$S$38,MATCH(Source_Data!B34837,Installed_Capacity!$G$33:$G$38,0),MATCH(Source_Data!C34837,Installed_Capacity!$H$32:$S$32,0)))</f>
        <v>0.17931449230769231</v>
      </c>
      <c r="V34837" s="21"/>
      <c r="W34837" s="2"/>
    </row>
    <row r="34838" spans="1:23" x14ac:dyDescent="0.25">
      <c r="A34838" s="17">
        <v>44187</v>
      </c>
      <c r="B34838" s="19">
        <v>2020</v>
      </c>
      <c r="C34838" s="19">
        <v>12</v>
      </c>
      <c r="D34838" s="19">
        <v>22</v>
      </c>
      <c r="E34838" s="19">
        <v>12</v>
      </c>
      <c r="F34838" s="69">
        <v>23083.147000000001</v>
      </c>
      <c r="G34838" s="52">
        <f t="shared" si="544"/>
        <v>28681.367699999999</v>
      </c>
      <c r="H34838" s="34">
        <v>976.34290107799995</v>
      </c>
      <c r="I34838" s="35">
        <v>2451.2153126769999</v>
      </c>
      <c r="J34838" s="35">
        <f>H34838/(INDEX(Installed_Capacity!$H$6:$S$11,MATCH(Source_Data!B34838,Installed_Capacity!$G$6:$G$11,0),MATCH(Source_Data!C34838,Installed_Capacity!$H$5:$S$5,0)))</f>
        <v>0.53048275508454312</v>
      </c>
      <c r="K34838" s="36">
        <f>I34838/(INDEX(Installed_Capacity!$H$15:$S$20,MATCH(Source_Data!B34838,Installed_Capacity!$G$15:$G$20,0),MATCH(Source_Data!C34838,Installed_Capacity!$H$14:$S$14,0)))</f>
        <v>0.58295507113924294</v>
      </c>
      <c r="L34838" s="39">
        <v>700.94983897899999</v>
      </c>
      <c r="M34838" s="40">
        <v>2551.8936153079999</v>
      </c>
      <c r="N34838" s="40">
        <f>L34838/(INDEX(Installed_Capacity!$V$6:$AG$11,MATCH(Source_Data!B34838,Installed_Capacity!$U$6:$U$11,0),MATCH(Source_Data!C34838,Installed_Capacity!$V$5:$AG$5,0)))</f>
        <v>0.31315890443680972</v>
      </c>
      <c r="O34838" s="41">
        <f>M34838/(INDEX(Installed_Capacity!$V$15:$AG$20,MATCH(Source_Data!B34838,Installed_Capacity!$U$15:$U$20,0),MATCH(Source_Data!C34838,Installed_Capacity!$V$14:$AG$14,0)))</f>
        <v>0.55059174149330503</v>
      </c>
      <c r="P34838" s="37">
        <v>487.73683349700002</v>
      </c>
      <c r="Q34838" s="38">
        <f>P34838/(INDEX(Installed_Capacity!$AJ$15:$AU$20,MATCH(Source_Data!B34838,Installed_Capacity!$AI$15:$AI$20,0),MATCH(Source_Data!C34838,Installed_Capacity!$AJ$14:$AU$14,0)))</f>
        <v>0.53188313358451478</v>
      </c>
      <c r="R34838" s="63">
        <v>102.056828579</v>
      </c>
      <c r="S34838" s="42">
        <v>915.68432116400004</v>
      </c>
      <c r="T34838" s="42">
        <f>R34838/(INDEX(Installed_Capacity!$H$25:$S$30,MATCH(Source_Data!B34838,Installed_Capacity!$G$25:$G$30,0),MATCH(Source_Data!C34838,Installed_Capacity!$H$24:$S$24,0)))</f>
        <v>7.2638312155871868E-2</v>
      </c>
      <c r="U34838" s="43">
        <f>S34838/(INDEX(Installed_Capacity!$H$33:$S$38,MATCH(Source_Data!B34838,Installed_Capacity!$G$33:$G$38,0),MATCH(Source_Data!C34838,Installed_Capacity!$H$32:$S$32,0)))</f>
        <v>0.22567363665947024</v>
      </c>
      <c r="V34838" s="21"/>
      <c r="W34838" s="2"/>
    </row>
    <row r="34839" spans="1:23" x14ac:dyDescent="0.25">
      <c r="A34839" s="17">
        <v>44187</v>
      </c>
      <c r="B34839" s="19">
        <v>2020</v>
      </c>
      <c r="C34839" s="19">
        <v>12</v>
      </c>
      <c r="D34839" s="19">
        <v>22</v>
      </c>
      <c r="E34839" s="19">
        <v>13</v>
      </c>
      <c r="F34839" s="69">
        <v>22692.595099999999</v>
      </c>
      <c r="G34839" s="52">
        <f t="shared" si="544"/>
        <v>28681.367699999999</v>
      </c>
      <c r="H34839" s="34">
        <v>1053.441497624</v>
      </c>
      <c r="I34839" s="35">
        <v>2434.4081448430002</v>
      </c>
      <c r="J34839" s="35">
        <f>H34839/(INDEX(Installed_Capacity!$H$6:$S$11,MATCH(Source_Data!B34839,Installed_Capacity!$G$6:$G$11,0),MATCH(Source_Data!C34839,Installed_Capacity!$H$5:$S$5,0)))</f>
        <v>0.57237323829870468</v>
      </c>
      <c r="K34839" s="36">
        <f>I34839/(INDEX(Installed_Capacity!$H$15:$S$20,MATCH(Source_Data!B34839,Installed_Capacity!$G$15:$G$20,0),MATCH(Source_Data!C34839,Installed_Capacity!$H$14:$S$14,0)))</f>
        <v>0.57895794217645991</v>
      </c>
      <c r="L34839" s="39">
        <v>898.99880874099995</v>
      </c>
      <c r="M34839" s="40">
        <v>2427.3882212110002</v>
      </c>
      <c r="N34839" s="40">
        <f>L34839/(INDEX(Installed_Capacity!$V$6:$AG$11,MATCH(Source_Data!B34839,Installed_Capacity!$U$6:$U$11,0),MATCH(Source_Data!C34839,Installed_Capacity!$V$5:$AG$5,0)))</f>
        <v>0.40163998389014971</v>
      </c>
      <c r="O34839" s="41">
        <f>M34839/(INDEX(Installed_Capacity!$V$15:$AG$20,MATCH(Source_Data!B34839,Installed_Capacity!$U$15:$U$20,0),MATCH(Source_Data!C34839,Installed_Capacity!$V$14:$AG$14,0)))</f>
        <v>0.52372869306920233</v>
      </c>
      <c r="P34839" s="37">
        <v>481.423289307</v>
      </c>
      <c r="Q34839" s="38">
        <f>P34839/(INDEX(Installed_Capacity!$AJ$15:$AU$20,MATCH(Source_Data!B34839,Installed_Capacity!$AI$15:$AI$20,0),MATCH(Source_Data!C34839,Installed_Capacity!$AJ$14:$AU$14,0)))</f>
        <v>0.52499813446782984</v>
      </c>
      <c r="R34839" s="63">
        <v>171.95729252300001</v>
      </c>
      <c r="S34839" s="42">
        <v>1330.5076426430001</v>
      </c>
      <c r="T34839" s="42">
        <f>R34839/(INDEX(Installed_Capacity!$H$25:$S$30,MATCH(Source_Data!B34839,Installed_Capacity!$G$25:$G$30,0),MATCH(Source_Data!C34839,Installed_Capacity!$H$24:$S$24,0)))</f>
        <v>0.12238953204483985</v>
      </c>
      <c r="U34839" s="43">
        <f>S34839/(INDEX(Installed_Capacity!$H$33:$S$38,MATCH(Source_Data!B34839,Installed_Capacity!$G$33:$G$38,0),MATCH(Source_Data!C34839,Installed_Capacity!$H$32:$S$32,0)))</f>
        <v>0.32790831007871729</v>
      </c>
      <c r="V34839" s="21"/>
      <c r="W34839" s="2"/>
    </row>
    <row r="34840" spans="1:23" x14ac:dyDescent="0.25">
      <c r="A34840" s="17">
        <v>44187</v>
      </c>
      <c r="B34840" s="19">
        <v>2020</v>
      </c>
      <c r="C34840" s="19">
        <v>12</v>
      </c>
      <c r="D34840" s="19">
        <v>22</v>
      </c>
      <c r="E34840" s="19">
        <v>14</v>
      </c>
      <c r="F34840" s="69">
        <v>22711.225200000001</v>
      </c>
      <c r="G34840" s="52">
        <f t="shared" si="544"/>
        <v>28681.367699999999</v>
      </c>
      <c r="H34840" s="34">
        <v>1085.1555839929999</v>
      </c>
      <c r="I34840" s="35">
        <v>2191.6591614250001</v>
      </c>
      <c r="J34840" s="35">
        <f>H34840/(INDEX(Installed_Capacity!$H$6:$S$11,MATCH(Source_Data!B34840,Installed_Capacity!$G$6:$G$11,0),MATCH(Source_Data!C34840,Installed_Capacity!$H$5:$S$5,0)))</f>
        <v>0.58960465965019992</v>
      </c>
      <c r="K34840" s="36">
        <f>I34840/(INDEX(Installed_Capacity!$H$15:$S$20,MATCH(Source_Data!B34840,Installed_Capacity!$G$15:$G$20,0),MATCH(Source_Data!C34840,Installed_Capacity!$H$14:$S$14,0)))</f>
        <v>0.52122668121151738</v>
      </c>
      <c r="L34840" s="39">
        <v>978.94624349399999</v>
      </c>
      <c r="M34840" s="40">
        <v>2441.3637764280002</v>
      </c>
      <c r="N34840" s="40">
        <f>L34840/(INDEX(Installed_Capacity!$V$6:$AG$11,MATCH(Source_Data!B34840,Installed_Capacity!$U$6:$U$11,0),MATCH(Source_Data!C34840,Installed_Capacity!$V$5:$AG$5,0)))</f>
        <v>0.43735759118177914</v>
      </c>
      <c r="O34840" s="41">
        <f>M34840/(INDEX(Installed_Capacity!$V$15:$AG$20,MATCH(Source_Data!B34840,Installed_Capacity!$U$15:$U$20,0),MATCH(Source_Data!C34840,Installed_Capacity!$V$14:$AG$14,0)))</f>
        <v>0.5267440324388003</v>
      </c>
      <c r="P34840" s="37">
        <v>488.67150049100002</v>
      </c>
      <c r="Q34840" s="38">
        <f>P34840/(INDEX(Installed_Capacity!$AJ$15:$AU$20,MATCH(Source_Data!B34840,Installed_Capacity!$AI$15:$AI$20,0),MATCH(Source_Data!C34840,Installed_Capacity!$AJ$14:$AU$14,0)))</f>
        <v>0.53290239966303166</v>
      </c>
      <c r="R34840" s="63">
        <v>431.335496987</v>
      </c>
      <c r="S34840" s="42">
        <v>1656.9692750239999</v>
      </c>
      <c r="T34840" s="42">
        <f>R34840/(INDEX(Installed_Capacity!$H$25:$S$30,MATCH(Source_Data!B34840,Installed_Capacity!$G$25:$G$30,0),MATCH(Source_Data!C34840,Installed_Capacity!$H$24:$S$24,0)))</f>
        <v>0.30700035372740209</v>
      </c>
      <c r="U34840" s="43">
        <f>S34840/(INDEX(Installed_Capacity!$H$33:$S$38,MATCH(Source_Data!B34840,Installed_Capacity!$G$33:$G$38,0),MATCH(Source_Data!C34840,Installed_Capacity!$H$32:$S$32,0)))</f>
        <v>0.40836593298041185</v>
      </c>
      <c r="V34840" s="21"/>
      <c r="W34840" s="2"/>
    </row>
    <row r="34841" spans="1:23" x14ac:dyDescent="0.25">
      <c r="A34841" s="17">
        <v>44187</v>
      </c>
      <c r="B34841" s="19">
        <v>2020</v>
      </c>
      <c r="C34841" s="19">
        <v>12</v>
      </c>
      <c r="D34841" s="19">
        <v>22</v>
      </c>
      <c r="E34841" s="19">
        <v>15</v>
      </c>
      <c r="F34841" s="69">
        <v>23392.002</v>
      </c>
      <c r="G34841" s="52">
        <f t="shared" si="544"/>
        <v>28681.367699999999</v>
      </c>
      <c r="H34841" s="34">
        <v>886.02626984699998</v>
      </c>
      <c r="I34841" s="35">
        <v>1933.3794207630001</v>
      </c>
      <c r="J34841" s="35">
        <f>H34841/(INDEX(Installed_Capacity!$H$6:$S$11,MATCH(Source_Data!B34841,Installed_Capacity!$G$6:$G$11,0),MATCH(Source_Data!C34841,Installed_Capacity!$H$5:$S$5,0)))</f>
        <v>0.4814104308913979</v>
      </c>
      <c r="K34841" s="36">
        <f>I34841/(INDEX(Installed_Capacity!$H$15:$S$20,MATCH(Source_Data!B34841,Installed_Capacity!$G$15:$G$20,0),MATCH(Source_Data!C34841,Installed_Capacity!$H$14:$S$14,0)))</f>
        <v>0.45980185091906656</v>
      </c>
      <c r="L34841" s="39">
        <v>727.71257322700001</v>
      </c>
      <c r="M34841" s="40">
        <v>2429.758794032</v>
      </c>
      <c r="N34841" s="40">
        <f>L34841/(INDEX(Installed_Capacity!$V$6:$AG$11,MATCH(Source_Data!B34841,Installed_Capacity!$U$6:$U$11,0),MATCH(Source_Data!C34841,Installed_Capacity!$V$5:$AG$5,0)))</f>
        <v>0.32511552111717718</v>
      </c>
      <c r="O34841" s="41">
        <f>M34841/(INDEX(Installed_Capacity!$V$15:$AG$20,MATCH(Source_Data!B34841,Installed_Capacity!$U$15:$U$20,0),MATCH(Source_Data!C34841,Installed_Capacity!$V$14:$AG$14,0)))</f>
        <v>0.52424016337894463</v>
      </c>
      <c r="P34841" s="37">
        <v>480.59568115799999</v>
      </c>
      <c r="Q34841" s="38">
        <f>P34841/(INDEX(Installed_Capacity!$AJ$15:$AU$20,MATCH(Source_Data!B34841,Installed_Capacity!$AI$15:$AI$20,0),MATCH(Source_Data!C34841,Installed_Capacity!$AJ$14:$AU$14,0)))</f>
        <v>0.52409561740239907</v>
      </c>
      <c r="R34841" s="63">
        <v>462.96836808699999</v>
      </c>
      <c r="S34841" s="42">
        <v>1742.0033534639999</v>
      </c>
      <c r="T34841" s="42">
        <f>R34841/(INDEX(Installed_Capacity!$H$25:$S$30,MATCH(Source_Data!B34841,Installed_Capacity!$G$25:$G$30,0),MATCH(Source_Data!C34841,Installed_Capacity!$H$24:$S$24,0)))</f>
        <v>0.32951485273096082</v>
      </c>
      <c r="U34841" s="43">
        <f>S34841/(INDEX(Installed_Capacity!$H$33:$S$38,MATCH(Source_Data!B34841,Installed_Capacity!$G$33:$G$38,0),MATCH(Source_Data!C34841,Installed_Capacity!$H$32:$S$32,0)))</f>
        <v>0.42932288209268621</v>
      </c>
      <c r="V34841" s="21"/>
      <c r="W34841" s="2"/>
    </row>
    <row r="34842" spans="1:23" x14ac:dyDescent="0.25">
      <c r="A34842" s="17">
        <v>44187</v>
      </c>
      <c r="B34842" s="19">
        <v>2020</v>
      </c>
      <c r="C34842" s="19">
        <v>12</v>
      </c>
      <c r="D34842" s="19">
        <v>22</v>
      </c>
      <c r="E34842" s="19">
        <v>16</v>
      </c>
      <c r="F34842" s="69">
        <v>24332.2356</v>
      </c>
      <c r="G34842" s="52">
        <f t="shared" si="544"/>
        <v>28681.367699999999</v>
      </c>
      <c r="H34842" s="34">
        <v>455.714707455</v>
      </c>
      <c r="I34842" s="35">
        <v>1085.0686873130001</v>
      </c>
      <c r="J34842" s="35">
        <f>H34842/(INDEX(Installed_Capacity!$H$6:$S$11,MATCH(Source_Data!B34842,Installed_Capacity!$G$6:$G$11,0),MATCH(Source_Data!C34842,Installed_Capacity!$H$5:$S$5,0)))</f>
        <v>0.24760644367501955</v>
      </c>
      <c r="K34842" s="36">
        <f>I34842/(INDEX(Installed_Capacity!$H$15:$S$20,MATCH(Source_Data!B34842,Installed_Capacity!$G$15:$G$20,0),MATCH(Source_Data!C34842,Installed_Capacity!$H$14:$S$14,0)))</f>
        <v>0.25805415400767223</v>
      </c>
      <c r="L34842" s="39">
        <v>348.37710337499999</v>
      </c>
      <c r="M34842" s="40">
        <v>1626.436092401</v>
      </c>
      <c r="N34842" s="40">
        <f>L34842/(INDEX(Installed_Capacity!$V$6:$AG$11,MATCH(Source_Data!B34842,Installed_Capacity!$U$6:$U$11,0),MATCH(Source_Data!C34842,Installed_Capacity!$V$5:$AG$5,0)))</f>
        <v>0.15564222424630972</v>
      </c>
      <c r="O34842" s="41">
        <f>M34842/(INDEX(Installed_Capacity!$V$15:$AG$20,MATCH(Source_Data!B34842,Installed_Capacity!$U$15:$U$20,0),MATCH(Source_Data!C34842,Installed_Capacity!$V$14:$AG$14,0)))</f>
        <v>0.35091677614254707</v>
      </c>
      <c r="P34842" s="37">
        <v>349.84570139300001</v>
      </c>
      <c r="Q34842" s="38">
        <f>P34842/(INDEX(Installed_Capacity!$AJ$15:$AU$20,MATCH(Source_Data!B34842,Installed_Capacity!$AI$15:$AI$20,0),MATCH(Source_Data!C34842,Installed_Capacity!$AJ$14:$AU$14,0)))</f>
        <v>0.38151112474700111</v>
      </c>
      <c r="R34842" s="63">
        <v>447.57299835200001</v>
      </c>
      <c r="S34842" s="42">
        <v>1932.8514016189999</v>
      </c>
      <c r="T34842" s="42">
        <f>R34842/(INDEX(Installed_Capacity!$H$25:$S$30,MATCH(Source_Data!B34842,Installed_Capacity!$G$25:$G$30,0),MATCH(Source_Data!C34842,Installed_Capacity!$H$24:$S$24,0)))</f>
        <v>0.31855729420071172</v>
      </c>
      <c r="U34842" s="43">
        <f>S34842/(INDEX(Installed_Capacity!$H$33:$S$38,MATCH(Source_Data!B34842,Installed_Capacity!$G$33:$G$38,0),MATCH(Source_Data!C34842,Installed_Capacity!$H$32:$S$32,0)))</f>
        <v>0.47635805795083747</v>
      </c>
      <c r="V34842" s="21"/>
      <c r="W34842" s="2"/>
    </row>
    <row r="34843" spans="1:23" x14ac:dyDescent="0.25">
      <c r="A34843" s="17">
        <v>44187</v>
      </c>
      <c r="B34843" s="19">
        <v>2020</v>
      </c>
      <c r="C34843" s="19">
        <v>12</v>
      </c>
      <c r="D34843" s="19">
        <v>22</v>
      </c>
      <c r="E34843" s="19">
        <v>17</v>
      </c>
      <c r="F34843" s="69">
        <v>25913.334200000001</v>
      </c>
      <c r="G34843" s="52">
        <f t="shared" si="544"/>
        <v>28681.367699999999</v>
      </c>
      <c r="H34843" s="34">
        <v>41.426531621000002</v>
      </c>
      <c r="I34843" s="35">
        <v>48.747968188000002</v>
      </c>
      <c r="J34843" s="35">
        <f>H34843/(INDEX(Installed_Capacity!$H$6:$S$11,MATCH(Source_Data!B34843,Installed_Capacity!$G$6:$G$11,0),MATCH(Source_Data!C34843,Installed_Capacity!$H$5:$S$5,0)))</f>
        <v>2.2508547564222377E-2</v>
      </c>
      <c r="K34843" s="36">
        <f>I34843/(INDEX(Installed_Capacity!$H$15:$S$20,MATCH(Source_Data!B34843,Installed_Capacity!$G$15:$G$20,0),MATCH(Source_Data!C34843,Installed_Capacity!$H$14:$S$14,0)))</f>
        <v>1.1593381909765247E-2</v>
      </c>
      <c r="L34843" s="39">
        <v>35.003114574999998</v>
      </c>
      <c r="M34843" s="40">
        <v>144.49341015300001</v>
      </c>
      <c r="N34843" s="40">
        <f>L34843/(INDEX(Installed_Capacity!$V$6:$AG$11,MATCH(Source_Data!B34843,Installed_Capacity!$U$6:$U$11,0),MATCH(Source_Data!C34843,Installed_Capacity!$V$5:$AG$5,0)))</f>
        <v>1.5638119024536257E-2</v>
      </c>
      <c r="O34843" s="41">
        <f>M34843/(INDEX(Installed_Capacity!$V$15:$AG$20,MATCH(Source_Data!B34843,Installed_Capacity!$U$15:$U$20,0),MATCH(Source_Data!C34843,Installed_Capacity!$V$14:$AG$14,0)))</f>
        <v>3.1175624976374491E-2</v>
      </c>
      <c r="P34843" s="37">
        <v>73.634446061000006</v>
      </c>
      <c r="Q34843" s="38">
        <f>P34843/(INDEX(Installed_Capacity!$AJ$15:$AU$20,MATCH(Source_Data!B34843,Installed_Capacity!$AI$15:$AI$20,0),MATCH(Source_Data!C34843,Installed_Capacity!$AJ$14:$AU$14,0)))</f>
        <v>8.0299286871319528E-2</v>
      </c>
      <c r="R34843" s="63">
        <v>365.41458907399999</v>
      </c>
      <c r="S34843" s="42">
        <v>2360.5592839340002</v>
      </c>
      <c r="T34843" s="42">
        <f>R34843/(INDEX(Installed_Capacity!$H$25:$S$30,MATCH(Source_Data!B34843,Installed_Capacity!$G$25:$G$30,0),MATCH(Source_Data!C34843,Installed_Capacity!$H$24:$S$24,0)))</f>
        <v>0.26008155805978644</v>
      </c>
      <c r="U34843" s="43">
        <f>S34843/(INDEX(Installed_Capacity!$H$33:$S$38,MATCH(Source_Data!B34843,Installed_Capacity!$G$33:$G$38,0),MATCH(Source_Data!C34843,Installed_Capacity!$H$32:$S$32,0)))</f>
        <v>0.58176817691765503</v>
      </c>
      <c r="V34843" s="21"/>
      <c r="W34843" s="2"/>
    </row>
    <row r="34844" spans="1:23" x14ac:dyDescent="0.25">
      <c r="A34844" s="17">
        <v>44187</v>
      </c>
      <c r="B34844" s="19">
        <v>2020</v>
      </c>
      <c r="C34844" s="19">
        <v>12</v>
      </c>
      <c r="D34844" s="19">
        <v>22</v>
      </c>
      <c r="E34844" s="19">
        <v>18</v>
      </c>
      <c r="F34844" s="69">
        <v>28522.7435</v>
      </c>
      <c r="G34844" s="52">
        <f t="shared" si="544"/>
        <v>28681.367699999999</v>
      </c>
      <c r="H34844" s="34">
        <v>0</v>
      </c>
      <c r="I34844" s="35">
        <v>0.78879580000000005</v>
      </c>
      <c r="J34844" s="35">
        <f>H34844/(INDEX(Installed_Capacity!$H$6:$S$11,MATCH(Source_Data!B34844,Installed_Capacity!$G$6:$G$11,0),MATCH(Source_Data!C34844,Installed_Capacity!$H$5:$S$5,0)))</f>
        <v>0</v>
      </c>
      <c r="K34844" s="36">
        <f>I34844/(INDEX(Installed_Capacity!$H$15:$S$20,MATCH(Source_Data!B34844,Installed_Capacity!$G$15:$G$20,0),MATCH(Source_Data!C34844,Installed_Capacity!$H$14:$S$14,0)))</f>
        <v>1.8759368437575065E-4</v>
      </c>
      <c r="L34844" s="39">
        <v>0</v>
      </c>
      <c r="M34844" s="40">
        <v>0</v>
      </c>
      <c r="N34844" s="40">
        <f>L34844/(INDEX(Installed_Capacity!$V$6:$AG$11,MATCH(Source_Data!B34844,Installed_Capacity!$U$6:$U$11,0),MATCH(Source_Data!C34844,Installed_Capacity!$V$5:$AG$5,0)))</f>
        <v>0</v>
      </c>
      <c r="O34844" s="41">
        <f>M34844/(INDEX(Installed_Capacity!$V$15:$AG$20,MATCH(Source_Data!B34844,Installed_Capacity!$U$15:$U$20,0),MATCH(Source_Data!C34844,Installed_Capacity!$V$14:$AG$14,0)))</f>
        <v>0</v>
      </c>
      <c r="P34844" s="37">
        <v>0</v>
      </c>
      <c r="Q34844" s="38">
        <f>P34844/(INDEX(Installed_Capacity!$AJ$15:$AU$20,MATCH(Source_Data!B34844,Installed_Capacity!$AI$15:$AI$20,0),MATCH(Source_Data!C34844,Installed_Capacity!$AJ$14:$AU$14,0)))</f>
        <v>0</v>
      </c>
      <c r="R34844" s="63">
        <v>310.43501172499998</v>
      </c>
      <c r="S34844" s="42">
        <v>2432.7052127840002</v>
      </c>
      <c r="T34844" s="42">
        <f>R34844/(INDEX(Installed_Capacity!$H$25:$S$30,MATCH(Source_Data!B34844,Installed_Capacity!$G$25:$G$30,0),MATCH(Source_Data!C34844,Installed_Capacity!$H$24:$S$24,0)))</f>
        <v>0.22095018628113874</v>
      </c>
      <c r="U34844" s="43">
        <f>S34844/(INDEX(Installed_Capacity!$H$33:$S$38,MATCH(Source_Data!B34844,Installed_Capacity!$G$33:$G$38,0),MATCH(Source_Data!C34844,Installed_Capacity!$H$32:$S$32,0)))</f>
        <v>0.59954879602125422</v>
      </c>
      <c r="V34844" s="21"/>
      <c r="W34844" s="2"/>
    </row>
    <row r="34845" spans="1:23" x14ac:dyDescent="0.25">
      <c r="A34845" s="17">
        <v>44187</v>
      </c>
      <c r="B34845" s="19">
        <v>2020</v>
      </c>
      <c r="C34845" s="19">
        <v>12</v>
      </c>
      <c r="D34845" s="19">
        <v>22</v>
      </c>
      <c r="E34845" s="19">
        <v>19</v>
      </c>
      <c r="F34845" s="69">
        <v>28681.367699999999</v>
      </c>
      <c r="G34845" s="52">
        <f t="shared" si="544"/>
        <v>28681.367699999999</v>
      </c>
      <c r="H34845" s="34">
        <v>0</v>
      </c>
      <c r="I34845" s="35">
        <v>0.74625888399999996</v>
      </c>
      <c r="J34845" s="35">
        <f>H34845/(INDEX(Installed_Capacity!$H$6:$S$11,MATCH(Source_Data!B34845,Installed_Capacity!$G$6:$G$11,0),MATCH(Source_Data!C34845,Installed_Capacity!$H$5:$S$5,0)))</f>
        <v>0</v>
      </c>
      <c r="K34845" s="36">
        <f>I34845/(INDEX(Installed_Capacity!$H$15:$S$20,MATCH(Source_Data!B34845,Installed_Capacity!$G$15:$G$20,0),MATCH(Source_Data!C34845,Installed_Capacity!$H$14:$S$14,0)))</f>
        <v>1.7747743274963674E-4</v>
      </c>
      <c r="L34845" s="39">
        <v>4.6801129999999996E-3</v>
      </c>
      <c r="M34845" s="40">
        <v>0</v>
      </c>
      <c r="N34845" s="40">
        <f>L34845/(INDEX(Installed_Capacity!$V$6:$AG$11,MATCH(Source_Data!B34845,Installed_Capacity!$U$6:$U$11,0),MATCH(Source_Data!C34845,Installed_Capacity!$V$5:$AG$5,0)))</f>
        <v>2.0909043389685119E-6</v>
      </c>
      <c r="O34845" s="41">
        <f>M34845/(INDEX(Installed_Capacity!$V$15:$AG$20,MATCH(Source_Data!B34845,Installed_Capacity!$U$15:$U$20,0),MATCH(Source_Data!C34845,Installed_Capacity!$V$14:$AG$14,0)))</f>
        <v>0</v>
      </c>
      <c r="P34845" s="37">
        <v>0</v>
      </c>
      <c r="Q34845" s="38">
        <f>P34845/(INDEX(Installed_Capacity!$AJ$15:$AU$20,MATCH(Source_Data!B34845,Installed_Capacity!$AI$15:$AI$20,0),MATCH(Source_Data!C34845,Installed_Capacity!$AJ$14:$AU$14,0)))</f>
        <v>0</v>
      </c>
      <c r="R34845" s="63">
        <v>339.14795461900002</v>
      </c>
      <c r="S34845" s="42">
        <v>2505.743663107</v>
      </c>
      <c r="T34845" s="42">
        <f>R34845/(INDEX(Installed_Capacity!$H$25:$S$30,MATCH(Source_Data!B34845,Installed_Capacity!$G$25:$G$30,0),MATCH(Source_Data!C34845,Installed_Capacity!$H$24:$S$24,0)))</f>
        <v>0.24138644456868324</v>
      </c>
      <c r="U34845" s="43">
        <f>S34845/(INDEX(Installed_Capacity!$H$33:$S$38,MATCH(Source_Data!B34845,Installed_Capacity!$G$33:$G$38,0),MATCH(Source_Data!C34845,Installed_Capacity!$H$32:$S$32,0)))</f>
        <v>0.61754938019573336</v>
      </c>
      <c r="V34845" s="21"/>
      <c r="W34845" s="2"/>
    </row>
    <row r="34846" spans="1:23" x14ac:dyDescent="0.25">
      <c r="A34846" s="17">
        <v>44187</v>
      </c>
      <c r="B34846" s="19">
        <v>2020</v>
      </c>
      <c r="C34846" s="19">
        <v>12</v>
      </c>
      <c r="D34846" s="19">
        <v>22</v>
      </c>
      <c r="E34846" s="19">
        <v>20</v>
      </c>
      <c r="F34846" s="69">
        <v>28191.1018</v>
      </c>
      <c r="G34846" s="52">
        <f t="shared" si="544"/>
        <v>28681.367699999999</v>
      </c>
      <c r="H34846" s="34">
        <v>0</v>
      </c>
      <c r="I34846" s="35">
        <v>0.698233985</v>
      </c>
      <c r="J34846" s="35">
        <f>H34846/(INDEX(Installed_Capacity!$H$6:$S$11,MATCH(Source_Data!B34846,Installed_Capacity!$G$6:$G$11,0),MATCH(Source_Data!C34846,Installed_Capacity!$H$5:$S$5,0)))</f>
        <v>0</v>
      </c>
      <c r="K34846" s="36">
        <f>I34846/(INDEX(Installed_Capacity!$H$15:$S$20,MATCH(Source_Data!B34846,Installed_Capacity!$G$15:$G$20,0),MATCH(Source_Data!C34846,Installed_Capacity!$H$14:$S$14,0)))</f>
        <v>1.6605601323246475E-4</v>
      </c>
      <c r="L34846" s="39">
        <v>7.0812009999999996E-3</v>
      </c>
      <c r="M34846" s="40">
        <v>0</v>
      </c>
      <c r="N34846" s="40">
        <f>L34846/(INDEX(Installed_Capacity!$V$6:$AG$11,MATCH(Source_Data!B34846,Installed_Capacity!$U$6:$U$11,0),MATCH(Source_Data!C34846,Installed_Capacity!$V$5:$AG$5,0)))</f>
        <v>3.1636231638014223E-6</v>
      </c>
      <c r="O34846" s="41">
        <f>M34846/(INDEX(Installed_Capacity!$V$15:$AG$20,MATCH(Source_Data!B34846,Installed_Capacity!$U$15:$U$20,0),MATCH(Source_Data!C34846,Installed_Capacity!$V$14:$AG$14,0)))</f>
        <v>0</v>
      </c>
      <c r="P34846" s="37">
        <v>0</v>
      </c>
      <c r="Q34846" s="38">
        <f>P34846/(INDEX(Installed_Capacity!$AJ$15:$AU$20,MATCH(Source_Data!B34846,Installed_Capacity!$AI$15:$AI$20,0),MATCH(Source_Data!C34846,Installed_Capacity!$AJ$14:$AU$14,0)))</f>
        <v>0</v>
      </c>
      <c r="R34846" s="63">
        <v>366.23932842300002</v>
      </c>
      <c r="S34846" s="42">
        <v>2519.0096849070001</v>
      </c>
      <c r="T34846" s="42">
        <f>R34846/(INDEX(Installed_Capacity!$H$25:$S$30,MATCH(Source_Data!B34846,Installed_Capacity!$G$25:$G$30,0),MATCH(Source_Data!C34846,Installed_Capacity!$H$24:$S$24,0)))</f>
        <v>0.26066856115516013</v>
      </c>
      <c r="U34846" s="43">
        <f>S34846/(INDEX(Installed_Capacity!$H$33:$S$38,MATCH(Source_Data!B34846,Installed_Capacity!$G$33:$G$38,0),MATCH(Source_Data!C34846,Installed_Capacity!$H$32:$S$32,0)))</f>
        <v>0.6208188381458315</v>
      </c>
      <c r="V34846" s="21"/>
      <c r="W34846" s="2"/>
    </row>
    <row r="34847" spans="1:23" x14ac:dyDescent="0.25">
      <c r="A34847" s="17">
        <v>44187</v>
      </c>
      <c r="B34847" s="19">
        <v>2020</v>
      </c>
      <c r="C34847" s="19">
        <v>12</v>
      </c>
      <c r="D34847" s="19">
        <v>22</v>
      </c>
      <c r="E34847" s="19">
        <v>21</v>
      </c>
      <c r="F34847" s="69">
        <v>27480.4951</v>
      </c>
      <c r="G34847" s="52">
        <f t="shared" si="544"/>
        <v>28681.367699999999</v>
      </c>
      <c r="H34847" s="34">
        <v>0</v>
      </c>
      <c r="I34847" s="35">
        <v>0.70290041400000003</v>
      </c>
      <c r="J34847" s="35">
        <f>H34847/(INDEX(Installed_Capacity!$H$6:$S$11,MATCH(Source_Data!B34847,Installed_Capacity!$G$6:$G$11,0),MATCH(Source_Data!C34847,Installed_Capacity!$H$5:$S$5,0)))</f>
        <v>0</v>
      </c>
      <c r="K34847" s="36">
        <f>I34847/(INDEX(Installed_Capacity!$H$15:$S$20,MATCH(Source_Data!B34847,Installed_Capacity!$G$15:$G$20,0),MATCH(Source_Data!C34847,Installed_Capacity!$H$14:$S$14,0)))</f>
        <v>1.6716579678986688E-4</v>
      </c>
      <c r="L34847" s="39">
        <v>7.2164619999999999E-3</v>
      </c>
      <c r="M34847" s="40">
        <v>0</v>
      </c>
      <c r="N34847" s="40">
        <f>L34847/(INDEX(Installed_Capacity!$V$6:$AG$11,MATCH(Source_Data!B34847,Installed_Capacity!$U$6:$U$11,0),MATCH(Source_Data!C34847,Installed_Capacity!$V$5:$AG$5,0)))</f>
        <v>3.2240528610743769E-6</v>
      </c>
      <c r="O34847" s="41">
        <f>M34847/(INDEX(Installed_Capacity!$V$15:$AG$20,MATCH(Source_Data!B34847,Installed_Capacity!$U$15:$U$20,0),MATCH(Source_Data!C34847,Installed_Capacity!$V$14:$AG$14,0)))</f>
        <v>0</v>
      </c>
      <c r="P34847" s="37">
        <v>0</v>
      </c>
      <c r="Q34847" s="38">
        <f>P34847/(INDEX(Installed_Capacity!$AJ$15:$AU$20,MATCH(Source_Data!B34847,Installed_Capacity!$AI$15:$AI$20,0),MATCH(Source_Data!C34847,Installed_Capacity!$AJ$14:$AU$14,0)))</f>
        <v>0</v>
      </c>
      <c r="R34847" s="63">
        <v>231.30011093900001</v>
      </c>
      <c r="S34847" s="42">
        <v>2379.476185684</v>
      </c>
      <c r="T34847" s="42">
        <f>R34847/(INDEX(Installed_Capacity!$H$25:$S$30,MATCH(Source_Data!B34847,Installed_Capacity!$G$25:$G$30,0),MATCH(Source_Data!C34847,Installed_Capacity!$H$24:$S$24,0)))</f>
        <v>0.16462641347971529</v>
      </c>
      <c r="U34847" s="43">
        <f>S34847/(INDEX(Installed_Capacity!$H$33:$S$38,MATCH(Source_Data!B34847,Installed_Capacity!$G$33:$G$38,0),MATCH(Source_Data!C34847,Installed_Capacity!$H$32:$S$32,0)))</f>
        <v>0.58643031419966685</v>
      </c>
      <c r="V34847" s="21"/>
      <c r="W34847" s="2"/>
    </row>
    <row r="34848" spans="1:23" x14ac:dyDescent="0.25">
      <c r="A34848" s="17">
        <v>44187</v>
      </c>
      <c r="B34848" s="19">
        <v>2020</v>
      </c>
      <c r="C34848" s="19">
        <v>12</v>
      </c>
      <c r="D34848" s="19">
        <v>22</v>
      </c>
      <c r="E34848" s="19">
        <v>22</v>
      </c>
      <c r="F34848" s="69">
        <v>26419.287799999998</v>
      </c>
      <c r="G34848" s="52">
        <f t="shared" si="544"/>
        <v>28681.367699999999</v>
      </c>
      <c r="H34848" s="34">
        <v>0</v>
      </c>
      <c r="I34848" s="35">
        <v>0.76135389600000003</v>
      </c>
      <c r="J34848" s="35">
        <f>H34848/(INDEX(Installed_Capacity!$H$6:$S$11,MATCH(Source_Data!B34848,Installed_Capacity!$G$6:$G$11,0),MATCH(Source_Data!C34848,Installed_Capacity!$H$5:$S$5,0)))</f>
        <v>0</v>
      </c>
      <c r="K34848" s="36">
        <f>I34848/(INDEX(Installed_Capacity!$H$15:$S$20,MATCH(Source_Data!B34848,Installed_Capacity!$G$15:$G$20,0),MATCH(Source_Data!C34848,Installed_Capacity!$H$14:$S$14,0)))</f>
        <v>1.8106737189076323E-4</v>
      </c>
      <c r="L34848" s="39">
        <v>7.209862E-3</v>
      </c>
      <c r="M34848" s="40">
        <v>0</v>
      </c>
      <c r="N34848" s="40">
        <f>L34848/(INDEX(Installed_Capacity!$V$6:$AG$11,MATCH(Source_Data!B34848,Installed_Capacity!$U$6:$U$11,0),MATCH(Source_Data!C34848,Installed_Capacity!$V$5:$AG$5,0)))</f>
        <v>3.2211042210229096E-6</v>
      </c>
      <c r="O34848" s="41">
        <f>M34848/(INDEX(Installed_Capacity!$V$15:$AG$20,MATCH(Source_Data!B34848,Installed_Capacity!$U$15:$U$20,0),MATCH(Source_Data!C34848,Installed_Capacity!$V$14:$AG$14,0)))</f>
        <v>0</v>
      </c>
      <c r="P34848" s="37">
        <v>0</v>
      </c>
      <c r="Q34848" s="38">
        <f>P34848/(INDEX(Installed_Capacity!$AJ$15:$AU$20,MATCH(Source_Data!B34848,Installed_Capacity!$AI$15:$AI$20,0),MATCH(Source_Data!C34848,Installed_Capacity!$AJ$14:$AU$14,0)))</f>
        <v>0</v>
      </c>
      <c r="R34848" s="63">
        <v>202.23462805599999</v>
      </c>
      <c r="S34848" s="42">
        <v>2268.7622813339999</v>
      </c>
      <c r="T34848" s="42">
        <f>R34848/(INDEX(Installed_Capacity!$H$25:$S$30,MATCH(Source_Data!B34848,Installed_Capacity!$G$25:$G$30,0),MATCH(Source_Data!C34848,Installed_Capacity!$H$24:$S$24,0)))</f>
        <v>0.14393923705053377</v>
      </c>
      <c r="U34848" s="43">
        <f>S34848/(INDEX(Installed_Capacity!$H$33:$S$38,MATCH(Source_Data!B34848,Installed_Capacity!$G$33:$G$38,0),MATCH(Source_Data!C34848,Installed_Capacity!$H$32:$S$32,0)))</f>
        <v>0.55914448124833638</v>
      </c>
      <c r="V34848" s="21"/>
      <c r="W34848" s="2"/>
    </row>
    <row r="34849" spans="1:23" x14ac:dyDescent="0.25">
      <c r="A34849" s="17">
        <v>44187</v>
      </c>
      <c r="B34849" s="19">
        <v>2020</v>
      </c>
      <c r="C34849" s="19">
        <v>12</v>
      </c>
      <c r="D34849" s="19">
        <v>22</v>
      </c>
      <c r="E34849" s="19">
        <v>23</v>
      </c>
      <c r="F34849" s="69">
        <v>24779.718199999999</v>
      </c>
      <c r="G34849" s="52">
        <f t="shared" si="544"/>
        <v>28681.367699999999</v>
      </c>
      <c r="H34849" s="34">
        <v>0</v>
      </c>
      <c r="I34849" s="35">
        <v>0.77494091099999995</v>
      </c>
      <c r="J34849" s="35">
        <f>H34849/(INDEX(Installed_Capacity!$H$6:$S$11,MATCH(Source_Data!B34849,Installed_Capacity!$G$6:$G$11,0),MATCH(Source_Data!C34849,Installed_Capacity!$H$5:$S$5,0)))</f>
        <v>0</v>
      </c>
      <c r="K34849" s="36">
        <f>I34849/(INDEX(Installed_Capacity!$H$15:$S$20,MATCH(Source_Data!B34849,Installed_Capacity!$G$15:$G$20,0),MATCH(Source_Data!C34849,Installed_Capacity!$H$14:$S$14,0)))</f>
        <v>1.8429867485094453E-4</v>
      </c>
      <c r="L34849" s="39">
        <v>7.3164340000000001E-3</v>
      </c>
      <c r="M34849" s="40">
        <v>0</v>
      </c>
      <c r="N34849" s="40">
        <f>L34849/(INDEX(Installed_Capacity!$V$6:$AG$11,MATCH(Source_Data!B34849,Installed_Capacity!$U$6:$U$11,0),MATCH(Source_Data!C34849,Installed_Capacity!$V$5:$AG$5,0)))</f>
        <v>3.2687167161085098E-6</v>
      </c>
      <c r="O34849" s="41">
        <f>M34849/(INDEX(Installed_Capacity!$V$15:$AG$20,MATCH(Source_Data!B34849,Installed_Capacity!$U$15:$U$20,0),MATCH(Source_Data!C34849,Installed_Capacity!$V$14:$AG$14,0)))</f>
        <v>0</v>
      </c>
      <c r="P34849" s="37">
        <v>0</v>
      </c>
      <c r="Q34849" s="38">
        <f>P34849/(INDEX(Installed_Capacity!$AJ$15:$AU$20,MATCH(Source_Data!B34849,Installed_Capacity!$AI$15:$AI$20,0),MATCH(Source_Data!C34849,Installed_Capacity!$AJ$14:$AU$14,0)))</f>
        <v>0</v>
      </c>
      <c r="R34849" s="63">
        <v>268.53684844399999</v>
      </c>
      <c r="S34849" s="42">
        <v>2030.9197053390001</v>
      </c>
      <c r="T34849" s="42">
        <f>R34849/(INDEX(Installed_Capacity!$H$25:$S$30,MATCH(Source_Data!B34849,Installed_Capacity!$G$25:$G$30,0),MATCH(Source_Data!C34849,Installed_Capacity!$H$24:$S$24,0)))</f>
        <v>0.19112942949750886</v>
      </c>
      <c r="U34849" s="43">
        <f>S34849/(INDEX(Installed_Capacity!$H$33:$S$38,MATCH(Source_Data!B34849,Installed_Capacity!$G$33:$G$38,0),MATCH(Source_Data!C34849,Installed_Capacity!$H$32:$S$32,0)))</f>
        <v>0.50052733794176796</v>
      </c>
      <c r="V34849" s="21"/>
      <c r="W34849" s="2"/>
    </row>
    <row r="34850" spans="1:23" x14ac:dyDescent="0.25">
      <c r="A34850" s="17">
        <v>44187</v>
      </c>
      <c r="B34850" s="19">
        <v>2020</v>
      </c>
      <c r="C34850" s="19">
        <v>12</v>
      </c>
      <c r="D34850" s="19">
        <v>22</v>
      </c>
      <c r="E34850" s="19">
        <v>24</v>
      </c>
      <c r="F34850" s="69">
        <v>23095.945800000001</v>
      </c>
      <c r="G34850" s="52">
        <f t="shared" si="544"/>
        <v>28681.367699999999</v>
      </c>
      <c r="H34850" s="34">
        <v>0</v>
      </c>
      <c r="I34850" s="35">
        <v>0.39616912500000001</v>
      </c>
      <c r="J34850" s="35">
        <f>H34850/(INDEX(Installed_Capacity!$H$6:$S$11,MATCH(Source_Data!B34850,Installed_Capacity!$G$6:$G$11,0),MATCH(Source_Data!C34850,Installed_Capacity!$H$5:$S$5,0)))</f>
        <v>0</v>
      </c>
      <c r="K34850" s="36">
        <f>I34850/(INDEX(Installed_Capacity!$H$15:$S$20,MATCH(Source_Data!B34850,Installed_Capacity!$G$15:$G$20,0),MATCH(Source_Data!C34850,Installed_Capacity!$H$14:$S$14,0)))</f>
        <v>9.4218080008371373E-5</v>
      </c>
      <c r="L34850" s="39">
        <v>7.5609300000000004E-3</v>
      </c>
      <c r="M34850" s="40">
        <v>0</v>
      </c>
      <c r="N34850" s="40">
        <f>L34850/(INDEX(Installed_Capacity!$V$6:$AG$11,MATCH(Source_Data!B34850,Installed_Capacity!$U$6:$U$11,0),MATCH(Source_Data!C34850,Installed_Capacity!$V$5:$AG$5,0)))</f>
        <v>3.3779486400514671E-6</v>
      </c>
      <c r="O34850" s="41">
        <f>M34850/(INDEX(Installed_Capacity!$V$15:$AG$20,MATCH(Source_Data!B34850,Installed_Capacity!$U$15:$U$20,0),MATCH(Source_Data!C34850,Installed_Capacity!$V$14:$AG$14,0)))</f>
        <v>0</v>
      </c>
      <c r="P34850" s="37">
        <v>0</v>
      </c>
      <c r="Q34850" s="38">
        <f>P34850/(INDEX(Installed_Capacity!$AJ$15:$AU$20,MATCH(Source_Data!B34850,Installed_Capacity!$AI$15:$AI$20,0),MATCH(Source_Data!C34850,Installed_Capacity!$AJ$14:$AU$14,0)))</f>
        <v>0</v>
      </c>
      <c r="R34850" s="63">
        <v>387.62185130500001</v>
      </c>
      <c r="S34850" s="42">
        <v>1172.3741539820001</v>
      </c>
      <c r="T34850" s="42">
        <f>R34850/(INDEX(Installed_Capacity!$H$25:$S$30,MATCH(Source_Data!B34850,Installed_Capacity!$G$25:$G$30,0),MATCH(Source_Data!C34850,Installed_Capacity!$H$24:$S$24,0)))</f>
        <v>0.27588743865124549</v>
      </c>
      <c r="U34850" s="43">
        <f>S34850/(INDEX(Installed_Capacity!$H$33:$S$38,MATCH(Source_Data!B34850,Installed_Capacity!$G$33:$G$38,0),MATCH(Source_Data!C34850,Installed_Capacity!$H$32:$S$32,0)))</f>
        <v>0.28893575300969054</v>
      </c>
      <c r="V34850" s="21"/>
      <c r="W34850" s="2"/>
    </row>
    <row r="34851" spans="1:23" x14ac:dyDescent="0.25">
      <c r="A34851" s="17">
        <v>44188</v>
      </c>
      <c r="B34851" s="19">
        <v>2020</v>
      </c>
      <c r="C34851" s="19">
        <v>12</v>
      </c>
      <c r="D34851" s="19">
        <v>23</v>
      </c>
      <c r="E34851" s="19">
        <v>1</v>
      </c>
      <c r="F34851" s="69">
        <v>22045.798500000001</v>
      </c>
      <c r="G34851" s="52">
        <f t="shared" si="544"/>
        <v>28848.544699999999</v>
      </c>
      <c r="H34851" s="34">
        <v>0</v>
      </c>
      <c r="I34851" s="35">
        <v>2.4673585000000001E-2</v>
      </c>
      <c r="J34851" s="35">
        <f>H34851/(INDEX(Installed_Capacity!$H$6:$S$11,MATCH(Source_Data!B34851,Installed_Capacity!$G$6:$G$11,0),MATCH(Source_Data!C34851,Installed_Capacity!$H$5:$S$5,0)))</f>
        <v>0</v>
      </c>
      <c r="K34851" s="36">
        <f>I34851/(INDEX(Installed_Capacity!$H$15:$S$20,MATCH(Source_Data!B34851,Installed_Capacity!$G$15:$G$20,0),MATCH(Source_Data!C34851,Installed_Capacity!$H$14:$S$14,0)))</f>
        <v>5.8679429034843441E-6</v>
      </c>
      <c r="L34851" s="39">
        <v>7.6665099999999996E-3</v>
      </c>
      <c r="M34851" s="40">
        <v>0</v>
      </c>
      <c r="N34851" s="40">
        <f>L34851/(INDEX(Installed_Capacity!$V$6:$AG$11,MATCH(Source_Data!B34851,Installed_Capacity!$U$6:$U$11,0),MATCH(Source_Data!C34851,Installed_Capacity!$V$5:$AG$5,0)))</f>
        <v>3.4251179456020581E-6</v>
      </c>
      <c r="O34851" s="41">
        <f>M34851/(INDEX(Installed_Capacity!$V$15:$AG$20,MATCH(Source_Data!B34851,Installed_Capacity!$U$15:$U$20,0),MATCH(Source_Data!C34851,Installed_Capacity!$V$14:$AG$14,0)))</f>
        <v>0</v>
      </c>
      <c r="P34851" s="37">
        <v>0</v>
      </c>
      <c r="Q34851" s="38">
        <f>P34851/(INDEX(Installed_Capacity!$AJ$15:$AU$20,MATCH(Source_Data!B34851,Installed_Capacity!$AI$15:$AI$20,0),MATCH(Source_Data!C34851,Installed_Capacity!$AJ$14:$AU$14,0)))</f>
        <v>0</v>
      </c>
      <c r="R34851" s="63">
        <v>541.17350584400003</v>
      </c>
      <c r="S34851" s="42">
        <v>720.16814792499997</v>
      </c>
      <c r="T34851" s="42">
        <f>R34851/(INDEX(Installed_Capacity!$H$25:$S$30,MATCH(Source_Data!B34851,Installed_Capacity!$G$25:$G$30,0),MATCH(Source_Data!C34851,Installed_Capacity!$H$24:$S$24,0)))</f>
        <v>0.38517687248683269</v>
      </c>
      <c r="U34851" s="43">
        <f>S34851/(INDEX(Installed_Capacity!$H$33:$S$38,MATCH(Source_Data!B34851,Installed_Capacity!$G$33:$G$38,0),MATCH(Source_Data!C34851,Installed_Capacity!$H$32:$S$32,0)))</f>
        <v>0.17748798487884343</v>
      </c>
      <c r="V34851" s="21"/>
      <c r="W34851" s="2"/>
    </row>
    <row r="34852" spans="1:23" x14ac:dyDescent="0.25">
      <c r="A34852" s="17">
        <v>44188</v>
      </c>
      <c r="B34852" s="19">
        <v>2020</v>
      </c>
      <c r="C34852" s="19">
        <v>12</v>
      </c>
      <c r="D34852" s="19">
        <v>23</v>
      </c>
      <c r="E34852" s="19">
        <v>2</v>
      </c>
      <c r="F34852" s="69">
        <v>21335.596300000001</v>
      </c>
      <c r="G34852" s="52">
        <f t="shared" si="544"/>
        <v>28848.544699999999</v>
      </c>
      <c r="H34852" s="34">
        <v>0</v>
      </c>
      <c r="I34852" s="35">
        <v>8.8014700000000005E-3</v>
      </c>
      <c r="J34852" s="35">
        <f>H34852/(INDEX(Installed_Capacity!$H$6:$S$11,MATCH(Source_Data!B34852,Installed_Capacity!$G$6:$G$11,0),MATCH(Source_Data!C34852,Installed_Capacity!$H$5:$S$5,0)))</f>
        <v>0</v>
      </c>
      <c r="K34852" s="36">
        <f>I34852/(INDEX(Installed_Capacity!$H$15:$S$20,MATCH(Source_Data!B34852,Installed_Capacity!$G$15:$G$20,0),MATCH(Source_Data!C34852,Installed_Capacity!$H$14:$S$14,0)))</f>
        <v>2.0931908932864983E-6</v>
      </c>
      <c r="L34852" s="39">
        <v>7.7844330000000003E-3</v>
      </c>
      <c r="M34852" s="40">
        <v>0</v>
      </c>
      <c r="N34852" s="40">
        <f>L34852/(INDEX(Installed_Capacity!$V$6:$AG$11,MATCH(Source_Data!B34852,Installed_Capacity!$U$6:$U$11,0),MATCH(Source_Data!C34852,Installed_Capacity!$V$5:$AG$5,0)))</f>
        <v>3.4778016548125378E-6</v>
      </c>
      <c r="O34852" s="41">
        <f>M34852/(INDEX(Installed_Capacity!$V$15:$AG$20,MATCH(Source_Data!B34852,Installed_Capacity!$U$15:$U$20,0),MATCH(Source_Data!C34852,Installed_Capacity!$V$14:$AG$14,0)))</f>
        <v>0</v>
      </c>
      <c r="P34852" s="37">
        <v>0</v>
      </c>
      <c r="Q34852" s="38">
        <f>P34852/(INDEX(Installed_Capacity!$AJ$15:$AU$20,MATCH(Source_Data!B34852,Installed_Capacity!$AI$15:$AI$20,0),MATCH(Source_Data!C34852,Installed_Capacity!$AJ$14:$AU$14,0)))</f>
        <v>0</v>
      </c>
      <c r="R34852" s="63">
        <v>695.04634789500005</v>
      </c>
      <c r="S34852" s="42">
        <v>302.10279837399997</v>
      </c>
      <c r="T34852" s="42">
        <f>R34852/(INDEX(Installed_Capacity!$H$25:$S$30,MATCH(Source_Data!B34852,Installed_Capacity!$G$25:$G$30,0),MATCH(Source_Data!C34852,Installed_Capacity!$H$24:$S$24,0)))</f>
        <v>0.49469490953380779</v>
      </c>
      <c r="U34852" s="43">
        <f>S34852/(INDEX(Installed_Capacity!$H$33:$S$38,MATCH(Source_Data!B34852,Installed_Capacity!$G$33:$G$38,0),MATCH(Source_Data!C34852,Installed_Capacity!$H$32:$S$32,0)))</f>
        <v>7.4454302185057025E-2</v>
      </c>
      <c r="V34852" s="21"/>
      <c r="W34852" s="2"/>
    </row>
    <row r="34853" spans="1:23" x14ac:dyDescent="0.25">
      <c r="A34853" s="17">
        <v>44188</v>
      </c>
      <c r="B34853" s="19">
        <v>2020</v>
      </c>
      <c r="C34853" s="19">
        <v>12</v>
      </c>
      <c r="D34853" s="19">
        <v>23</v>
      </c>
      <c r="E34853" s="19">
        <v>3</v>
      </c>
      <c r="F34853" s="69">
        <v>21024.024600000001</v>
      </c>
      <c r="G34853" s="52">
        <f t="shared" si="544"/>
        <v>28848.544699999999</v>
      </c>
      <c r="H34853" s="34">
        <v>0</v>
      </c>
      <c r="I34853" s="35">
        <v>3.862454E-3</v>
      </c>
      <c r="J34853" s="35">
        <f>H34853/(INDEX(Installed_Capacity!$H$6:$S$11,MATCH(Source_Data!B34853,Installed_Capacity!$G$6:$G$11,0),MATCH(Source_Data!C34853,Installed_Capacity!$H$5:$S$5,0)))</f>
        <v>0</v>
      </c>
      <c r="K34853" s="36">
        <f>I34853/(INDEX(Installed_Capacity!$H$15:$S$20,MATCH(Source_Data!B34853,Installed_Capacity!$G$15:$G$20,0),MATCH(Source_Data!C34853,Installed_Capacity!$H$14:$S$14,0)))</f>
        <v>9.1857991205310119E-7</v>
      </c>
      <c r="L34853" s="39">
        <v>7.8606519999999992E-3</v>
      </c>
      <c r="M34853" s="40">
        <v>0</v>
      </c>
      <c r="N34853" s="40">
        <f>L34853/(INDEX(Installed_Capacity!$V$6:$AG$11,MATCH(Source_Data!B34853,Installed_Capacity!$U$6:$U$11,0),MATCH(Source_Data!C34853,Installed_Capacity!$V$5:$AG$5,0)))</f>
        <v>3.5118535330068975E-6</v>
      </c>
      <c r="O34853" s="41">
        <f>M34853/(INDEX(Installed_Capacity!$V$15:$AG$20,MATCH(Source_Data!B34853,Installed_Capacity!$U$15:$U$20,0),MATCH(Source_Data!C34853,Installed_Capacity!$V$14:$AG$14,0)))</f>
        <v>0</v>
      </c>
      <c r="P34853" s="37">
        <v>0</v>
      </c>
      <c r="Q34853" s="38">
        <f>P34853/(INDEX(Installed_Capacity!$AJ$15:$AU$20,MATCH(Source_Data!B34853,Installed_Capacity!$AI$15:$AI$20,0),MATCH(Source_Data!C34853,Installed_Capacity!$AJ$14:$AU$14,0)))</f>
        <v>0</v>
      </c>
      <c r="R34853" s="63">
        <v>539.88210394099997</v>
      </c>
      <c r="S34853" s="42">
        <v>159.980333183</v>
      </c>
      <c r="T34853" s="42">
        <f>R34853/(INDEX(Installed_Capacity!$H$25:$S$30,MATCH(Source_Data!B34853,Installed_Capacity!$G$25:$G$30,0),MATCH(Source_Data!C34853,Installed_Capacity!$H$24:$S$24,0)))</f>
        <v>0.38425772522491097</v>
      </c>
      <c r="U34853" s="43">
        <f>S34853/(INDEX(Installed_Capacity!$H$33:$S$38,MATCH(Source_Data!B34853,Installed_Capacity!$G$33:$G$38,0),MATCH(Source_Data!C34853,Installed_Capacity!$H$32:$S$32,0)))</f>
        <v>3.9427718427577162E-2</v>
      </c>
      <c r="V34853" s="21"/>
      <c r="W34853" s="2"/>
    </row>
    <row r="34854" spans="1:23" x14ac:dyDescent="0.25">
      <c r="A34854" s="17">
        <v>44188</v>
      </c>
      <c r="B34854" s="19">
        <v>2020</v>
      </c>
      <c r="C34854" s="19">
        <v>12</v>
      </c>
      <c r="D34854" s="19">
        <v>23</v>
      </c>
      <c r="E34854" s="19">
        <v>4</v>
      </c>
      <c r="F34854" s="69">
        <v>20874.590499999998</v>
      </c>
      <c r="G34854" s="52">
        <f t="shared" si="544"/>
        <v>28848.544699999999</v>
      </c>
      <c r="H34854" s="34">
        <v>0</v>
      </c>
      <c r="I34854" s="35">
        <v>1.604535E-3</v>
      </c>
      <c r="J34854" s="35">
        <f>H34854/(INDEX(Installed_Capacity!$H$6:$S$11,MATCH(Source_Data!B34854,Installed_Capacity!$G$6:$G$11,0),MATCH(Source_Data!C34854,Installed_Capacity!$H$5:$S$5,0)))</f>
        <v>0</v>
      </c>
      <c r="K34854" s="36">
        <f>I34854/(INDEX(Installed_Capacity!$H$15:$S$20,MATCH(Source_Data!B34854,Installed_Capacity!$G$15:$G$20,0),MATCH(Source_Data!C34854,Installed_Capacity!$H$14:$S$14,0)))</f>
        <v>3.8159512558236879E-7</v>
      </c>
      <c r="L34854" s="39">
        <v>7.9260690000000009E-3</v>
      </c>
      <c r="M34854" s="40">
        <v>0</v>
      </c>
      <c r="N34854" s="40">
        <f>L34854/(INDEX(Installed_Capacity!$V$6:$AG$11,MATCH(Source_Data!B34854,Installed_Capacity!$U$6:$U$11,0),MATCH(Source_Data!C34854,Installed_Capacity!$V$5:$AG$5,0)))</f>
        <v>3.5410794703170238E-6</v>
      </c>
      <c r="O34854" s="41">
        <f>M34854/(INDEX(Installed_Capacity!$V$15:$AG$20,MATCH(Source_Data!B34854,Installed_Capacity!$U$15:$U$20,0),MATCH(Source_Data!C34854,Installed_Capacity!$V$14:$AG$14,0)))</f>
        <v>0</v>
      </c>
      <c r="P34854" s="37">
        <v>0</v>
      </c>
      <c r="Q34854" s="38">
        <f>P34854/(INDEX(Installed_Capacity!$AJ$15:$AU$20,MATCH(Source_Data!B34854,Installed_Capacity!$AI$15:$AI$20,0),MATCH(Source_Data!C34854,Installed_Capacity!$AJ$14:$AU$14,0)))</f>
        <v>0</v>
      </c>
      <c r="R34854" s="63">
        <v>685.71820385800004</v>
      </c>
      <c r="S34854" s="42">
        <v>226.45569956899999</v>
      </c>
      <c r="T34854" s="42">
        <f>R34854/(INDEX(Installed_Capacity!$H$25:$S$30,MATCH(Source_Data!B34854,Installed_Capacity!$G$25:$G$30,0),MATCH(Source_Data!C34854,Installed_Capacity!$H$24:$S$24,0)))</f>
        <v>0.48805566110889675</v>
      </c>
      <c r="U34854" s="43">
        <f>S34854/(INDEX(Installed_Capacity!$H$33:$S$38,MATCH(Source_Data!B34854,Installed_Capacity!$G$33:$G$38,0),MATCH(Source_Data!C34854,Installed_Capacity!$H$32:$S$32,0)))</f>
        <v>5.5810807374136177E-2</v>
      </c>
      <c r="V34854" s="21"/>
      <c r="W34854" s="2"/>
    </row>
    <row r="34855" spans="1:23" x14ac:dyDescent="0.25">
      <c r="A34855" s="17">
        <v>44188</v>
      </c>
      <c r="B34855" s="19">
        <v>2020</v>
      </c>
      <c r="C34855" s="19">
        <v>12</v>
      </c>
      <c r="D34855" s="19">
        <v>23</v>
      </c>
      <c r="E34855" s="19">
        <v>5</v>
      </c>
      <c r="F34855" s="69">
        <v>21310.789700000001</v>
      </c>
      <c r="G34855" s="52">
        <f t="shared" si="544"/>
        <v>28848.544699999999</v>
      </c>
      <c r="H34855" s="34">
        <v>0</v>
      </c>
      <c r="I34855" s="35">
        <v>2.1368759999999998E-3</v>
      </c>
      <c r="J34855" s="35">
        <f>H34855/(INDEX(Installed_Capacity!$H$6:$S$11,MATCH(Source_Data!B34855,Installed_Capacity!$G$6:$G$11,0),MATCH(Source_Data!C34855,Installed_Capacity!$H$5:$S$5,0)))</f>
        <v>0</v>
      </c>
      <c r="K34855" s="36">
        <f>I34855/(INDEX(Installed_Capacity!$H$15:$S$20,MATCH(Source_Data!B34855,Installed_Capacity!$G$15:$G$20,0),MATCH(Source_Data!C34855,Installed_Capacity!$H$14:$S$14,0)))</f>
        <v>5.0819799229929537E-7</v>
      </c>
      <c r="L34855" s="39">
        <v>7.8982050000000002E-3</v>
      </c>
      <c r="M34855" s="40">
        <v>0</v>
      </c>
      <c r="N34855" s="40">
        <f>L34855/(INDEX(Installed_Capacity!$V$6:$AG$11,MATCH(Source_Data!B34855,Installed_Capacity!$U$6:$U$11,0),MATCH(Source_Data!C34855,Installed_Capacity!$V$5:$AG$5,0)))</f>
        <v>3.5286308481361017E-6</v>
      </c>
      <c r="O34855" s="41">
        <f>M34855/(INDEX(Installed_Capacity!$V$15:$AG$20,MATCH(Source_Data!B34855,Installed_Capacity!$U$15:$U$20,0),MATCH(Source_Data!C34855,Installed_Capacity!$V$14:$AG$14,0)))</f>
        <v>0</v>
      </c>
      <c r="P34855" s="37">
        <v>0</v>
      </c>
      <c r="Q34855" s="38">
        <f>P34855/(INDEX(Installed_Capacity!$AJ$15:$AU$20,MATCH(Source_Data!B34855,Installed_Capacity!$AI$15:$AI$20,0),MATCH(Source_Data!C34855,Installed_Capacity!$AJ$14:$AU$14,0)))</f>
        <v>0</v>
      </c>
      <c r="R34855" s="63">
        <v>821.660780262</v>
      </c>
      <c r="S34855" s="42">
        <v>246.568765595</v>
      </c>
      <c r="T34855" s="42">
        <f>R34855/(INDEX(Installed_Capacity!$H$25:$S$30,MATCH(Source_Data!B34855,Installed_Capacity!$G$25:$G$30,0),MATCH(Source_Data!C34855,Installed_Capacity!$H$24:$S$24,0)))</f>
        <v>0.58481194324697494</v>
      </c>
      <c r="U34855" s="43">
        <f>S34855/(INDEX(Installed_Capacity!$H$33:$S$38,MATCH(Source_Data!B34855,Installed_Capacity!$G$33:$G$38,0),MATCH(Source_Data!C34855,Installed_Capacity!$H$32:$S$32,0)))</f>
        <v>6.0767743568795038E-2</v>
      </c>
      <c r="V34855" s="21"/>
      <c r="W34855" s="2"/>
    </row>
    <row r="34856" spans="1:23" x14ac:dyDescent="0.25">
      <c r="A34856" s="17">
        <v>44188</v>
      </c>
      <c r="B34856" s="19">
        <v>2020</v>
      </c>
      <c r="C34856" s="19">
        <v>12</v>
      </c>
      <c r="D34856" s="19">
        <v>23</v>
      </c>
      <c r="E34856" s="19">
        <v>6</v>
      </c>
      <c r="F34856" s="69">
        <v>22533.456099999999</v>
      </c>
      <c r="G34856" s="52">
        <f t="shared" si="544"/>
        <v>28848.544699999999</v>
      </c>
      <c r="H34856" s="34">
        <v>0</v>
      </c>
      <c r="I34856" s="35">
        <v>2.1834739999999999E-3</v>
      </c>
      <c r="J34856" s="35">
        <f>H34856/(INDEX(Installed_Capacity!$H$6:$S$11,MATCH(Source_Data!B34856,Installed_Capacity!$G$6:$G$11,0),MATCH(Source_Data!C34856,Installed_Capacity!$H$5:$S$5,0)))</f>
        <v>0</v>
      </c>
      <c r="K34856" s="36">
        <f>I34856/(INDEX(Installed_Capacity!$H$15:$S$20,MATCH(Source_Data!B34856,Installed_Capacity!$G$15:$G$20,0),MATCH(Source_Data!C34856,Installed_Capacity!$H$14:$S$14,0)))</f>
        <v>5.1928006259498055E-7</v>
      </c>
      <c r="L34856" s="39">
        <v>7.8201509999999991E-3</v>
      </c>
      <c r="M34856" s="40">
        <v>1.8224E-5</v>
      </c>
      <c r="N34856" s="40">
        <f>L34856/(INDEX(Installed_Capacity!$V$6:$AG$11,MATCH(Source_Data!B34856,Installed_Capacity!$U$6:$U$11,0),MATCH(Source_Data!C34856,Installed_Capacity!$V$5:$AG$5,0)))</f>
        <v>3.4937591586547046E-6</v>
      </c>
      <c r="O34856" s="41">
        <f>M34856/(INDEX(Installed_Capacity!$V$15:$AG$20,MATCH(Source_Data!B34856,Installed_Capacity!$U$15:$U$20,0),MATCH(Source_Data!C34856,Installed_Capacity!$V$14:$AG$14,0)))</f>
        <v>3.9319757833098161E-9</v>
      </c>
      <c r="P34856" s="37">
        <v>0</v>
      </c>
      <c r="Q34856" s="38">
        <f>P34856/(INDEX(Installed_Capacity!$AJ$15:$AU$20,MATCH(Source_Data!B34856,Installed_Capacity!$AI$15:$AI$20,0),MATCH(Source_Data!C34856,Installed_Capacity!$AJ$14:$AU$14,0)))</f>
        <v>0</v>
      </c>
      <c r="R34856" s="63">
        <v>904.18763303399999</v>
      </c>
      <c r="S34856" s="42">
        <v>428.00627888499997</v>
      </c>
      <c r="T34856" s="42">
        <f>R34856/(INDEX(Installed_Capacity!$H$25:$S$30,MATCH(Source_Data!B34856,Installed_Capacity!$G$25:$G$30,0),MATCH(Source_Data!C34856,Installed_Capacity!$H$24:$S$24,0)))</f>
        <v>0.64354991675017781</v>
      </c>
      <c r="U34856" s="43">
        <f>S34856/(INDEX(Installed_Capacity!$H$33:$S$38,MATCH(Source_Data!B34856,Installed_Capacity!$G$33:$G$38,0),MATCH(Source_Data!C34856,Installed_Capacity!$H$32:$S$32,0)))</f>
        <v>0.10548365985592326</v>
      </c>
      <c r="V34856" s="21"/>
      <c r="W34856" s="2"/>
    </row>
    <row r="34857" spans="1:23" x14ac:dyDescent="0.25">
      <c r="A34857" s="17">
        <v>44188</v>
      </c>
      <c r="B34857" s="19">
        <v>2020</v>
      </c>
      <c r="C34857" s="19">
        <v>12</v>
      </c>
      <c r="D34857" s="19">
        <v>23</v>
      </c>
      <c r="E34857" s="19">
        <v>7</v>
      </c>
      <c r="F34857" s="69">
        <v>24242.622899999998</v>
      </c>
      <c r="G34857" s="52">
        <f t="shared" si="544"/>
        <v>28848.544699999999</v>
      </c>
      <c r="H34857" s="34">
        <v>0</v>
      </c>
      <c r="I34857" s="35">
        <v>16.211082124000001</v>
      </c>
      <c r="J34857" s="35">
        <f>H34857/(INDEX(Installed_Capacity!$H$6:$S$11,MATCH(Source_Data!B34857,Installed_Capacity!$G$6:$G$11,0),MATCH(Source_Data!C34857,Installed_Capacity!$H$5:$S$5,0)))</f>
        <v>0</v>
      </c>
      <c r="K34857" s="36">
        <f>I34857/(INDEX(Installed_Capacity!$H$15:$S$20,MATCH(Source_Data!B34857,Installed_Capacity!$G$15:$G$20,0),MATCH(Source_Data!C34857,Installed_Capacity!$H$14:$S$14,0)))</f>
        <v>3.8553661459138468E-3</v>
      </c>
      <c r="L34857" s="39">
        <v>8.5567679999999993E-3</v>
      </c>
      <c r="M34857" s="40">
        <v>2.490207651</v>
      </c>
      <c r="N34857" s="40">
        <f>L34857/(INDEX(Installed_Capacity!$V$6:$AG$11,MATCH(Source_Data!B34857,Installed_Capacity!$U$6:$U$11,0),MATCH(Source_Data!C34857,Installed_Capacity!$V$5:$AG$5,0)))</f>
        <v>3.8228528539261579E-6</v>
      </c>
      <c r="O34857" s="41">
        <f>M34857/(INDEX(Installed_Capacity!$V$15:$AG$20,MATCH(Source_Data!B34857,Installed_Capacity!$U$15:$U$20,0),MATCH(Source_Data!C34857,Installed_Capacity!$V$14:$AG$14,0)))</f>
        <v>5.3728249446580449E-4</v>
      </c>
      <c r="P34857" s="37">
        <v>0</v>
      </c>
      <c r="Q34857" s="38">
        <f>P34857/(INDEX(Installed_Capacity!$AJ$15:$AU$20,MATCH(Source_Data!B34857,Installed_Capacity!$AI$15:$AI$20,0),MATCH(Source_Data!C34857,Installed_Capacity!$AJ$14:$AU$14,0)))</f>
        <v>0</v>
      </c>
      <c r="R34857" s="63">
        <v>639.14938776199995</v>
      </c>
      <c r="S34857" s="42">
        <v>570.28824869699997</v>
      </c>
      <c r="T34857" s="42">
        <f>R34857/(INDEX(Installed_Capacity!$H$25:$S$30,MATCH(Source_Data!B34857,Installed_Capacity!$G$25:$G$30,0),MATCH(Source_Data!C34857,Installed_Capacity!$H$24:$S$24,0)))</f>
        <v>0.45491059627188601</v>
      </c>
      <c r="U34857" s="43">
        <f>S34857/(INDEX(Installed_Capacity!$H$33:$S$38,MATCH(Source_Data!B34857,Installed_Capacity!$G$33:$G$38,0),MATCH(Source_Data!C34857,Installed_Capacity!$H$32:$S$32,0)))</f>
        <v>0.14054955409088221</v>
      </c>
      <c r="V34857" s="21"/>
      <c r="W34857" s="2"/>
    </row>
    <row r="34858" spans="1:23" x14ac:dyDescent="0.25">
      <c r="A34858" s="17">
        <v>44188</v>
      </c>
      <c r="B34858" s="19">
        <v>2020</v>
      </c>
      <c r="C34858" s="19">
        <v>12</v>
      </c>
      <c r="D34858" s="19">
        <v>23</v>
      </c>
      <c r="E34858" s="19">
        <v>8</v>
      </c>
      <c r="F34858" s="69">
        <v>25286.743600000002</v>
      </c>
      <c r="G34858" s="52">
        <f t="shared" si="544"/>
        <v>28848.544699999999</v>
      </c>
      <c r="H34858" s="34">
        <v>26.499301642999999</v>
      </c>
      <c r="I34858" s="35">
        <v>489.41064192599998</v>
      </c>
      <c r="J34858" s="35">
        <f>H34858/(INDEX(Installed_Capacity!$H$6:$S$11,MATCH(Source_Data!B34858,Installed_Capacity!$G$6:$G$11,0),MATCH(Source_Data!C34858,Installed_Capacity!$H$5:$S$5,0)))</f>
        <v>1.4398038361188385E-2</v>
      </c>
      <c r="K34858" s="36">
        <f>I34858/(INDEX(Installed_Capacity!$H$15:$S$20,MATCH(Source_Data!B34858,Installed_Capacity!$G$15:$G$20,0),MATCH(Source_Data!C34858,Installed_Capacity!$H$14:$S$14,0)))</f>
        <v>0.11639304556591143</v>
      </c>
      <c r="L34858" s="39">
        <v>30.809495531</v>
      </c>
      <c r="M34858" s="40">
        <v>452.47611691100002</v>
      </c>
      <c r="N34858" s="40">
        <f>L34858/(INDEX(Installed_Capacity!$V$6:$AG$11,MATCH(Source_Data!B34858,Installed_Capacity!$U$6:$U$11,0),MATCH(Source_Data!C34858,Installed_Capacity!$V$5:$AG$5,0)))</f>
        <v>1.3764562498212944E-2</v>
      </c>
      <c r="O34858" s="41">
        <f>M34858/(INDEX(Installed_Capacity!$V$15:$AG$20,MATCH(Source_Data!B34858,Installed_Capacity!$U$15:$U$20,0),MATCH(Source_Data!C34858,Installed_Capacity!$V$14:$AG$14,0)))</f>
        <v>9.7625391473886811E-2</v>
      </c>
      <c r="P34858" s="37">
        <v>0</v>
      </c>
      <c r="Q34858" s="38">
        <f>P34858/(INDEX(Installed_Capacity!$AJ$15:$AU$20,MATCH(Source_Data!B34858,Installed_Capacity!$AI$15:$AI$20,0),MATCH(Source_Data!C34858,Installed_Capacity!$AJ$14:$AU$14,0)))</f>
        <v>0</v>
      </c>
      <c r="R34858" s="63">
        <v>266.77864046399998</v>
      </c>
      <c r="S34858" s="42">
        <v>723.50036889299997</v>
      </c>
      <c r="T34858" s="42">
        <f>R34858/(INDEX(Installed_Capacity!$H$25:$S$30,MATCH(Source_Data!B34858,Installed_Capacity!$G$25:$G$30,0),MATCH(Source_Data!C34858,Installed_Capacity!$H$24:$S$24,0)))</f>
        <v>0.18987803591743768</v>
      </c>
      <c r="U34858" s="43">
        <f>S34858/(INDEX(Installed_Capacity!$H$33:$S$38,MATCH(Source_Data!B34858,Installed_Capacity!$G$33:$G$38,0),MATCH(Source_Data!C34858,Installed_Capacity!$H$32:$S$32,0)))</f>
        <v>0.1783092225113122</v>
      </c>
      <c r="V34858" s="21"/>
      <c r="W34858" s="2"/>
    </row>
    <row r="34859" spans="1:23" x14ac:dyDescent="0.25">
      <c r="A34859" s="17">
        <v>44188</v>
      </c>
      <c r="B34859" s="19">
        <v>2020</v>
      </c>
      <c r="C34859" s="19">
        <v>12</v>
      </c>
      <c r="D34859" s="19">
        <v>23</v>
      </c>
      <c r="E34859" s="19">
        <v>9</v>
      </c>
      <c r="F34859" s="69">
        <v>25599.096300000001</v>
      </c>
      <c r="G34859" s="52">
        <f t="shared" si="544"/>
        <v>28848.544699999999</v>
      </c>
      <c r="H34859" s="34">
        <v>228.345726576</v>
      </c>
      <c r="I34859" s="35">
        <v>1825.2080791020001</v>
      </c>
      <c r="J34859" s="35">
        <f>H34859/(INDEX(Installed_Capacity!$H$6:$S$11,MATCH(Source_Data!B34859,Installed_Capacity!$G$6:$G$11,0),MATCH(Source_Data!C34859,Installed_Capacity!$H$5:$S$5,0)))</f>
        <v>0.12406857264191951</v>
      </c>
      <c r="K34859" s="36">
        <f>I34859/(INDEX(Installed_Capacity!$H$15:$S$20,MATCH(Source_Data!B34859,Installed_Capacity!$G$15:$G$20,0),MATCH(Source_Data!C34859,Installed_Capacity!$H$14:$S$14,0)))</f>
        <v>0.43407623153055674</v>
      </c>
      <c r="L34859" s="39">
        <v>260.388732049</v>
      </c>
      <c r="M34859" s="40">
        <v>2091.6917352390001</v>
      </c>
      <c r="N34859" s="40">
        <f>L34859/(INDEX(Installed_Capacity!$V$6:$AG$11,MATCH(Source_Data!B34859,Installed_Capacity!$U$6:$U$11,0),MATCH(Source_Data!C34859,Installed_Capacity!$V$5:$AG$5,0)))</f>
        <v>0.11633221882885378</v>
      </c>
      <c r="O34859" s="41">
        <f>M34859/(INDEX(Installed_Capacity!$V$15:$AG$20,MATCH(Source_Data!B34859,Installed_Capacity!$U$15:$U$20,0),MATCH(Source_Data!C34859,Installed_Capacity!$V$14:$AG$14,0)))</f>
        <v>0.4512994539677917</v>
      </c>
      <c r="P34859" s="37">
        <v>102.40690001199999</v>
      </c>
      <c r="Q34859" s="38">
        <f>P34859/(INDEX(Installed_Capacity!$AJ$15:$AU$20,MATCH(Source_Data!B34859,Installed_Capacity!$AI$15:$AI$20,0),MATCH(Source_Data!C34859,Installed_Capacity!$AJ$14:$AU$14,0)))</f>
        <v>0.11167600873718647</v>
      </c>
      <c r="R34859" s="63">
        <v>284.911705617</v>
      </c>
      <c r="S34859" s="42">
        <v>665.65521604599996</v>
      </c>
      <c r="T34859" s="42">
        <f>R34859/(INDEX(Installed_Capacity!$H$25:$S$30,MATCH(Source_Data!B34859,Installed_Capacity!$G$25:$G$30,0),MATCH(Source_Data!C34859,Installed_Capacity!$H$24:$S$24,0)))</f>
        <v>0.20278413211174373</v>
      </c>
      <c r="U34859" s="43">
        <f>S34859/(INDEX(Installed_Capacity!$H$33:$S$38,MATCH(Source_Data!B34859,Installed_Capacity!$G$33:$G$38,0),MATCH(Source_Data!C34859,Installed_Capacity!$H$32:$S$32,0)))</f>
        <v>0.16405308018760043</v>
      </c>
      <c r="V34859" s="21"/>
      <c r="W34859" s="2"/>
    </row>
    <row r="34860" spans="1:23" x14ac:dyDescent="0.25">
      <c r="A34860" s="17">
        <v>44188</v>
      </c>
      <c r="B34860" s="19">
        <v>2020</v>
      </c>
      <c r="C34860" s="19">
        <v>12</v>
      </c>
      <c r="D34860" s="19">
        <v>23</v>
      </c>
      <c r="E34860" s="19">
        <v>10</v>
      </c>
      <c r="F34860" s="69">
        <v>25164.918000000001</v>
      </c>
      <c r="G34860" s="52">
        <f t="shared" si="544"/>
        <v>28848.544699999999</v>
      </c>
      <c r="H34860" s="34">
        <v>725.51327800800004</v>
      </c>
      <c r="I34860" s="35">
        <v>2564.7495643960001</v>
      </c>
      <c r="J34860" s="35">
        <f>H34860/(INDEX(Installed_Capacity!$H$6:$S$11,MATCH(Source_Data!B34860,Installed_Capacity!$G$6:$G$11,0),MATCH(Source_Data!C34860,Installed_Capacity!$H$5:$S$5,0)))</f>
        <v>0.39419786034512738</v>
      </c>
      <c r="K34860" s="36">
        <f>I34860/(INDEX(Installed_Capacity!$H$15:$S$20,MATCH(Source_Data!B34860,Installed_Capacity!$G$15:$G$20,0),MATCH(Source_Data!C34860,Installed_Capacity!$H$14:$S$14,0)))</f>
        <v>0.60995611321224985</v>
      </c>
      <c r="L34860" s="39">
        <v>513.37734172900002</v>
      </c>
      <c r="M34860" s="40">
        <v>2795.8613556310002</v>
      </c>
      <c r="N34860" s="40">
        <f>L34860/(INDEX(Installed_Capacity!$V$6:$AG$11,MATCH(Source_Data!B34860,Installed_Capacity!$U$6:$U$11,0),MATCH(Source_Data!C34860,Installed_Capacity!$V$5:$AG$5,0)))</f>
        <v>0.22935833202089065</v>
      </c>
      <c r="O34860" s="41">
        <f>M34860/(INDEX(Installed_Capacity!$V$15:$AG$20,MATCH(Source_Data!B34860,Installed_Capacity!$U$15:$U$20,0),MATCH(Source_Data!C34860,Installed_Capacity!$V$14:$AG$14,0)))</f>
        <v>0.60322975986791294</v>
      </c>
      <c r="P34860" s="37">
        <v>273.084044302</v>
      </c>
      <c r="Q34860" s="38">
        <f>P34860/(INDEX(Installed_Capacity!$AJ$15:$AU$20,MATCH(Source_Data!B34860,Installed_Capacity!$AI$15:$AI$20,0),MATCH(Source_Data!C34860,Installed_Capacity!$AJ$14:$AU$14,0)))</f>
        <v>0.29780157502944382</v>
      </c>
      <c r="R34860" s="63">
        <v>279.850237478</v>
      </c>
      <c r="S34860" s="42">
        <v>872.32581898499996</v>
      </c>
      <c r="T34860" s="42">
        <f>R34860/(INDEX(Installed_Capacity!$H$25:$S$30,MATCH(Source_Data!B34860,Installed_Capacity!$G$25:$G$30,0),MATCH(Source_Data!C34860,Installed_Capacity!$H$24:$S$24,0)))</f>
        <v>0.19918166368540921</v>
      </c>
      <c r="U34860" s="43">
        <f>S34860/(INDEX(Installed_Capacity!$H$33:$S$38,MATCH(Source_Data!B34860,Installed_Capacity!$G$33:$G$38,0),MATCH(Source_Data!C34860,Installed_Capacity!$H$32:$S$32,0)))</f>
        <v>0.21498778058365126</v>
      </c>
      <c r="V34860" s="21"/>
      <c r="W34860" s="2"/>
    </row>
    <row r="34861" spans="1:23" x14ac:dyDescent="0.25">
      <c r="A34861" s="17">
        <v>44188</v>
      </c>
      <c r="B34861" s="19">
        <v>2020</v>
      </c>
      <c r="C34861" s="19">
        <v>12</v>
      </c>
      <c r="D34861" s="19">
        <v>23</v>
      </c>
      <c r="E34861" s="19">
        <v>11</v>
      </c>
      <c r="F34861" s="69">
        <v>24458.286</v>
      </c>
      <c r="G34861" s="52">
        <f t="shared" si="544"/>
        <v>28848.544699999999</v>
      </c>
      <c r="H34861" s="34">
        <v>1037.310774972</v>
      </c>
      <c r="I34861" s="35">
        <v>2719.5220443640001</v>
      </c>
      <c r="J34861" s="35">
        <f>H34861/(INDEX(Installed_Capacity!$H$6:$S$11,MATCH(Source_Data!B34861,Installed_Capacity!$G$6:$G$11,0),MATCH(Source_Data!C34861,Installed_Capacity!$H$5:$S$5,0)))</f>
        <v>0.56360882757324171</v>
      </c>
      <c r="K34861" s="36">
        <f>I34861/(INDEX(Installed_Capacity!$H$15:$S$20,MATCH(Source_Data!B34861,Installed_Capacity!$G$15:$G$20,0),MATCH(Source_Data!C34861,Installed_Capacity!$H$14:$S$14,0)))</f>
        <v>0.64676454925763605</v>
      </c>
      <c r="L34861" s="39">
        <v>752.91803698499996</v>
      </c>
      <c r="M34861" s="40">
        <v>2744.9580704800001</v>
      </c>
      <c r="N34861" s="40">
        <f>L34861/(INDEX(Installed_Capacity!$V$6:$AG$11,MATCH(Source_Data!B34861,Installed_Capacity!$U$6:$U$11,0),MATCH(Source_Data!C34861,Installed_Capacity!$V$5:$AG$5,0)))</f>
        <v>0.33637640595848667</v>
      </c>
      <c r="O34861" s="41">
        <f>M34861/(INDEX(Installed_Capacity!$V$15:$AG$20,MATCH(Source_Data!B34861,Installed_Capacity!$U$15:$U$20,0),MATCH(Source_Data!C34861,Installed_Capacity!$V$14:$AG$14,0)))</f>
        <v>0.59224696330817594</v>
      </c>
      <c r="P34861" s="37">
        <v>350.943462899</v>
      </c>
      <c r="Q34861" s="38">
        <f>P34861/(INDEX(Installed_Capacity!$AJ$15:$AU$20,MATCH(Source_Data!B34861,Installed_Capacity!$AI$15:$AI$20,0),MATCH(Source_Data!C34861,Installed_Capacity!$AJ$14:$AU$14,0)))</f>
        <v>0.38270824743620502</v>
      </c>
      <c r="R34861" s="63">
        <v>254.69452066900001</v>
      </c>
      <c r="S34861" s="42">
        <v>1024.8720934420001</v>
      </c>
      <c r="T34861" s="42">
        <f>R34861/(INDEX(Installed_Capacity!$H$25:$S$30,MATCH(Source_Data!B34861,Installed_Capacity!$G$25:$G$30,0),MATCH(Source_Data!C34861,Installed_Capacity!$H$24:$S$24,0)))</f>
        <v>0.18127723891032027</v>
      </c>
      <c r="U34861" s="43">
        <f>S34861/(INDEX(Installed_Capacity!$H$33:$S$38,MATCH(Source_Data!B34861,Installed_Capacity!$G$33:$G$38,0),MATCH(Source_Data!C34861,Installed_Capacity!$H$32:$S$32,0)))</f>
        <v>0.25258334896883844</v>
      </c>
      <c r="V34861" s="21"/>
      <c r="W34861" s="2"/>
    </row>
    <row r="34862" spans="1:23" x14ac:dyDescent="0.25">
      <c r="A34862" s="17">
        <v>44188</v>
      </c>
      <c r="B34862" s="19">
        <v>2020</v>
      </c>
      <c r="C34862" s="19">
        <v>12</v>
      </c>
      <c r="D34862" s="19">
        <v>23</v>
      </c>
      <c r="E34862" s="19">
        <v>12</v>
      </c>
      <c r="F34862" s="69">
        <v>23787.051899999999</v>
      </c>
      <c r="G34862" s="52">
        <f t="shared" si="544"/>
        <v>28848.544699999999</v>
      </c>
      <c r="H34862" s="34">
        <v>1156.326032098</v>
      </c>
      <c r="I34862" s="35">
        <v>2626.2404954160002</v>
      </c>
      <c r="J34862" s="35">
        <f>H34862/(INDEX(Installed_Capacity!$H$6:$S$11,MATCH(Source_Data!B34862,Installed_Capacity!$G$6:$G$11,0),MATCH(Source_Data!C34862,Installed_Capacity!$H$5:$S$5,0)))</f>
        <v>0.62827416331500485</v>
      </c>
      <c r="K34862" s="36">
        <f>I34862/(INDEX(Installed_Capacity!$H$15:$S$20,MATCH(Source_Data!B34862,Installed_Capacity!$G$15:$G$20,0),MATCH(Source_Data!C34862,Installed_Capacity!$H$14:$S$14,0)))</f>
        <v>0.62458006316956072</v>
      </c>
      <c r="L34862" s="39">
        <v>941.54063630999997</v>
      </c>
      <c r="M34862" s="40">
        <v>2478.920022198</v>
      </c>
      <c r="N34862" s="40">
        <f>L34862/(INDEX(Installed_Capacity!$V$6:$AG$11,MATCH(Source_Data!B34862,Installed_Capacity!$U$6:$U$11,0),MATCH(Source_Data!C34862,Installed_Capacity!$V$5:$AG$5,0)))</f>
        <v>0.42064612580417454</v>
      </c>
      <c r="O34862" s="41">
        <f>M34862/(INDEX(Installed_Capacity!$V$15:$AG$20,MATCH(Source_Data!B34862,Installed_Capacity!$U$15:$U$20,0),MATCH(Source_Data!C34862,Installed_Capacity!$V$14:$AG$14,0)))</f>
        <v>0.53484709701735988</v>
      </c>
      <c r="P34862" s="37">
        <v>398.47056348500001</v>
      </c>
      <c r="Q34862" s="38">
        <f>P34862/(INDEX(Installed_Capacity!$AJ$15:$AU$20,MATCH(Source_Data!B34862,Installed_Capacity!$AI$15:$AI$20,0),MATCH(Source_Data!C34862,Installed_Capacity!$AJ$14:$AU$14,0)))</f>
        <v>0.43453714665757909</v>
      </c>
      <c r="R34862" s="63">
        <v>225.55906881000001</v>
      </c>
      <c r="S34862" s="42">
        <v>936.89275401800001</v>
      </c>
      <c r="T34862" s="42">
        <f>R34862/(INDEX(Installed_Capacity!$H$25:$S$30,MATCH(Source_Data!B34862,Installed_Capacity!$G$25:$G$30,0),MATCH(Source_Data!C34862,Installed_Capacity!$H$24:$S$24,0)))</f>
        <v>0.16054026249822062</v>
      </c>
      <c r="U34862" s="43">
        <f>S34862/(INDEX(Installed_Capacity!$H$33:$S$38,MATCH(Source_Data!B34862,Installed_Capacity!$G$33:$G$38,0),MATCH(Source_Data!C34862,Installed_Capacity!$H$32:$S$32,0)))</f>
        <v>0.23090052987953352</v>
      </c>
      <c r="V34862" s="21"/>
      <c r="W34862" s="2"/>
    </row>
    <row r="34863" spans="1:23" x14ac:dyDescent="0.25">
      <c r="A34863" s="17">
        <v>44188</v>
      </c>
      <c r="B34863" s="19">
        <v>2020</v>
      </c>
      <c r="C34863" s="19">
        <v>12</v>
      </c>
      <c r="D34863" s="19">
        <v>23</v>
      </c>
      <c r="E34863" s="19">
        <v>13</v>
      </c>
      <c r="F34863" s="69">
        <v>23365.805</v>
      </c>
      <c r="G34863" s="52">
        <f t="shared" si="544"/>
        <v>28848.544699999999</v>
      </c>
      <c r="H34863" s="34">
        <v>1204.4366962890001</v>
      </c>
      <c r="I34863" s="35">
        <v>2637.9535981240001</v>
      </c>
      <c r="J34863" s="35">
        <f>H34863/(INDEX(Installed_Capacity!$H$6:$S$11,MATCH(Source_Data!B34863,Installed_Capacity!$G$6:$G$11,0),MATCH(Source_Data!C34863,Installed_Capacity!$H$5:$S$5,0)))</f>
        <v>0.65441444421509609</v>
      </c>
      <c r="K34863" s="36">
        <f>I34863/(INDEX(Installed_Capacity!$H$15:$S$20,MATCH(Source_Data!B34863,Installed_Capacity!$G$15:$G$20,0),MATCH(Source_Data!C34863,Installed_Capacity!$H$14:$S$14,0)))</f>
        <v>0.62736570692231053</v>
      </c>
      <c r="L34863" s="39">
        <v>1139.8079716980001</v>
      </c>
      <c r="M34863" s="40">
        <v>2632.0329439470001</v>
      </c>
      <c r="N34863" s="40">
        <f>L34863/(INDEX(Installed_Capacity!$V$6:$AG$11,MATCH(Source_Data!B34863,Installed_Capacity!$U$6:$U$11,0),MATCH(Source_Data!C34863,Installed_Capacity!$V$5:$AG$5,0)))</f>
        <v>0.50922476308034592</v>
      </c>
      <c r="O34863" s="41">
        <f>M34863/(INDEX(Installed_Capacity!$V$15:$AG$20,MATCH(Source_Data!B34863,Installed_Capacity!$U$15:$U$20,0),MATCH(Source_Data!C34863,Installed_Capacity!$V$14:$AG$14,0)))</f>
        <v>0.56788245151850569</v>
      </c>
      <c r="P34863" s="37">
        <v>366.24050806299999</v>
      </c>
      <c r="Q34863" s="38">
        <f>P34863/(INDEX(Installed_Capacity!$AJ$15:$AU$20,MATCH(Source_Data!B34863,Installed_Capacity!$AI$15:$AI$20,0),MATCH(Source_Data!C34863,Installed_Capacity!$AJ$14:$AU$14,0)))</f>
        <v>0.3993898670261723</v>
      </c>
      <c r="R34863" s="63">
        <v>174.26046356399999</v>
      </c>
      <c r="S34863" s="42">
        <v>1012.794998513</v>
      </c>
      <c r="T34863" s="42">
        <f>R34863/(INDEX(Installed_Capacity!$H$25:$S$30,MATCH(Source_Data!B34863,Installed_Capacity!$G$25:$G$30,0),MATCH(Source_Data!C34863,Installed_Capacity!$H$24:$S$24,0)))</f>
        <v>0.12402879968967968</v>
      </c>
      <c r="U34863" s="43">
        <f>S34863/(INDEX(Installed_Capacity!$H$33:$S$38,MATCH(Source_Data!B34863,Installed_Capacity!$G$33:$G$38,0),MATCH(Source_Data!C34863,Installed_Capacity!$H$32:$S$32,0)))</f>
        <v>0.24960690624735063</v>
      </c>
      <c r="V34863" s="21"/>
      <c r="W34863" s="2"/>
    </row>
    <row r="34864" spans="1:23" x14ac:dyDescent="0.25">
      <c r="A34864" s="17">
        <v>44188</v>
      </c>
      <c r="B34864" s="19">
        <v>2020</v>
      </c>
      <c r="C34864" s="19">
        <v>12</v>
      </c>
      <c r="D34864" s="19">
        <v>23</v>
      </c>
      <c r="E34864" s="19">
        <v>14</v>
      </c>
      <c r="F34864" s="69">
        <v>23340.257600000001</v>
      </c>
      <c r="G34864" s="52">
        <f t="shared" si="544"/>
        <v>28848.544699999999</v>
      </c>
      <c r="H34864" s="34">
        <v>1160.183035986</v>
      </c>
      <c r="I34864" s="35">
        <v>2474.693186552</v>
      </c>
      <c r="J34864" s="35">
        <f>H34864/(INDEX(Installed_Capacity!$H$6:$S$11,MATCH(Source_Data!B34864,Installed_Capacity!$G$6:$G$11,0),MATCH(Source_Data!C34864,Installed_Capacity!$H$5:$S$5,0)))</f>
        <v>0.63036981438863782</v>
      </c>
      <c r="K34864" s="36">
        <f>I34864/(INDEX(Installed_Capacity!$H$15:$S$20,MATCH(Source_Data!B34864,Installed_Capacity!$G$15:$G$20,0),MATCH(Source_Data!C34864,Installed_Capacity!$H$14:$S$14,0)))</f>
        <v>0.58853864658617161</v>
      </c>
      <c r="L34864" s="39">
        <v>1212.6973151560001</v>
      </c>
      <c r="M34864" s="40">
        <v>2665.8980601570001</v>
      </c>
      <c r="N34864" s="40">
        <f>L34864/(INDEX(Installed_Capacity!$V$6:$AG$11,MATCH(Source_Data!B34864,Installed_Capacity!$U$6:$U$11,0),MATCH(Source_Data!C34864,Installed_Capacity!$V$5:$AG$5,0)))</f>
        <v>0.54178907178419533</v>
      </c>
      <c r="O34864" s="41">
        <f>M34864/(INDEX(Installed_Capacity!$V$15:$AG$20,MATCH(Source_Data!B34864,Installed_Capacity!$U$15:$U$20,0),MATCH(Source_Data!C34864,Installed_Capacity!$V$14:$AG$14,0)))</f>
        <v>0.57518912496213448</v>
      </c>
      <c r="P34864" s="37">
        <v>405.92163978000002</v>
      </c>
      <c r="Q34864" s="38">
        <f>P34864/(INDEX(Installed_Capacity!$AJ$15:$AU$20,MATCH(Source_Data!B34864,Installed_Capacity!$AI$15:$AI$20,0),MATCH(Source_Data!C34864,Installed_Capacity!$AJ$14:$AU$14,0)))</f>
        <v>0.44266263880043621</v>
      </c>
      <c r="R34864" s="63">
        <v>173.21455058800001</v>
      </c>
      <c r="S34864" s="42">
        <v>1060.330723975</v>
      </c>
      <c r="T34864" s="42">
        <f>R34864/(INDEX(Installed_Capacity!$H$25:$S$30,MATCH(Source_Data!B34864,Installed_Capacity!$G$25:$G$30,0),MATCH(Source_Data!C34864,Installed_Capacity!$H$24:$S$24,0)))</f>
        <v>0.12328437764270461</v>
      </c>
      <c r="U34864" s="43">
        <f>S34864/(INDEX(Installed_Capacity!$H$33:$S$38,MATCH(Source_Data!B34864,Installed_Capacity!$G$33:$G$38,0),MATCH(Source_Data!C34864,Installed_Capacity!$H$32:$S$32,0)))</f>
        <v>0.26132225376211321</v>
      </c>
      <c r="V34864" s="21"/>
      <c r="W34864" s="2"/>
    </row>
    <row r="34865" spans="1:23" x14ac:dyDescent="0.25">
      <c r="A34865" s="17">
        <v>44188</v>
      </c>
      <c r="B34865" s="19">
        <v>2020</v>
      </c>
      <c r="C34865" s="19">
        <v>12</v>
      </c>
      <c r="D34865" s="19">
        <v>23</v>
      </c>
      <c r="E34865" s="19">
        <v>15</v>
      </c>
      <c r="F34865" s="69">
        <v>23537.419000000002</v>
      </c>
      <c r="G34865" s="52">
        <f t="shared" si="544"/>
        <v>28848.544699999999</v>
      </c>
      <c r="H34865" s="34">
        <v>969.29934318599999</v>
      </c>
      <c r="I34865" s="35">
        <v>1905.0181622289999</v>
      </c>
      <c r="J34865" s="35">
        <f>H34865/(INDEX(Installed_Capacity!$H$6:$S$11,MATCH(Source_Data!B34865,Installed_Capacity!$G$6:$G$11,0),MATCH(Source_Data!C34865,Installed_Capacity!$H$5:$S$5,0)))</f>
        <v>0.52665573284469269</v>
      </c>
      <c r="K34865" s="36">
        <f>I34865/(INDEX(Installed_Capacity!$H$15:$S$20,MATCH(Source_Data!B34865,Installed_Capacity!$G$15:$G$20,0),MATCH(Source_Data!C34865,Installed_Capacity!$H$14:$S$14,0)))</f>
        <v>0.45305689489632117</v>
      </c>
      <c r="L34865" s="39">
        <v>1053.7400252570001</v>
      </c>
      <c r="M34865" s="40">
        <v>2281.9956626530002</v>
      </c>
      <c r="N34865" s="40">
        <f>L34865/(INDEX(Installed_Capacity!$V$6:$AG$11,MATCH(Source_Data!B34865,Installed_Capacity!$U$6:$U$11,0),MATCH(Source_Data!C34865,Installed_Capacity!$V$5:$AG$5,0)))</f>
        <v>0.47077273368285144</v>
      </c>
      <c r="O34865" s="41">
        <f>M34865/(INDEX(Installed_Capacity!$V$15:$AG$20,MATCH(Source_Data!B34865,Installed_Capacity!$U$15:$U$20,0),MATCH(Source_Data!C34865,Installed_Capacity!$V$14:$AG$14,0)))</f>
        <v>0.49235906953301323</v>
      </c>
      <c r="P34865" s="37">
        <v>379.06821387799999</v>
      </c>
      <c r="Q34865" s="38">
        <f>P34865/(INDEX(Installed_Capacity!$AJ$15:$AU$20,MATCH(Source_Data!B34865,Installed_Capacity!$AI$15:$AI$20,0),MATCH(Source_Data!C34865,Installed_Capacity!$AJ$14:$AU$14,0)))</f>
        <v>0.4133786410883315</v>
      </c>
      <c r="R34865" s="63">
        <v>134.66404151200001</v>
      </c>
      <c r="S34865" s="42">
        <v>981.98567717499998</v>
      </c>
      <c r="T34865" s="42">
        <f>R34865/(INDEX(Installed_Capacity!$H$25:$S$30,MATCH(Source_Data!B34865,Installed_Capacity!$G$25:$G$30,0),MATCH(Source_Data!C34865,Installed_Capacity!$H$24:$S$24,0)))</f>
        <v>9.5846292891103191E-2</v>
      </c>
      <c r="U34865" s="43">
        <f>S34865/(INDEX(Installed_Capacity!$H$33:$S$38,MATCH(Source_Data!B34865,Installed_Capacity!$G$33:$G$38,0),MATCH(Source_Data!C34865,Installed_Capacity!$H$32:$S$32,0)))</f>
        <v>0.24201384013421859</v>
      </c>
      <c r="V34865" s="21"/>
      <c r="W34865" s="2"/>
    </row>
    <row r="34866" spans="1:23" x14ac:dyDescent="0.25">
      <c r="A34866" s="17">
        <v>44188</v>
      </c>
      <c r="B34866" s="19">
        <v>2020</v>
      </c>
      <c r="C34866" s="19">
        <v>12</v>
      </c>
      <c r="D34866" s="19">
        <v>23</v>
      </c>
      <c r="E34866" s="19">
        <v>16</v>
      </c>
      <c r="F34866" s="69">
        <v>24400.816200000001</v>
      </c>
      <c r="G34866" s="52">
        <f t="shared" si="544"/>
        <v>28848.544699999999</v>
      </c>
      <c r="H34866" s="34">
        <v>383.587143148</v>
      </c>
      <c r="I34866" s="35">
        <v>685.80154091199995</v>
      </c>
      <c r="J34866" s="35">
        <f>H34866/(INDEX(Installed_Capacity!$H$6:$S$11,MATCH(Source_Data!B34866,Installed_Capacity!$G$6:$G$11,0),MATCH(Source_Data!C34866,Installed_Capacity!$H$5:$S$5,0)))</f>
        <v>0.20841690382291575</v>
      </c>
      <c r="K34866" s="36">
        <f>I34866/(INDEX(Installed_Capacity!$H$15:$S$20,MATCH(Source_Data!B34866,Installed_Capacity!$G$15:$G$20,0),MATCH(Source_Data!C34866,Installed_Capacity!$H$14:$S$14,0)))</f>
        <v>0.16309929364513498</v>
      </c>
      <c r="L34866" s="39">
        <v>435.43365539899997</v>
      </c>
      <c r="M34866" s="40">
        <v>973.81441463600004</v>
      </c>
      <c r="N34866" s="40">
        <f>L34866/(INDEX(Installed_Capacity!$V$6:$AG$11,MATCH(Source_Data!B34866,Installed_Capacity!$U$6:$U$11,0),MATCH(Source_Data!C34866,Installed_Capacity!$V$5:$AG$5,0)))</f>
        <v>0.19453592667670394</v>
      </c>
      <c r="O34866" s="41">
        <f>M34866/(INDEX(Installed_Capacity!$V$15:$AG$20,MATCH(Source_Data!B34866,Installed_Capacity!$U$15:$U$20,0),MATCH(Source_Data!C34866,Installed_Capacity!$V$14:$AG$14,0)))</f>
        <v>0.21010835688031038</v>
      </c>
      <c r="P34866" s="37">
        <v>202.216059086</v>
      </c>
      <c r="Q34866" s="38">
        <f>P34866/(INDEX(Installed_Capacity!$AJ$15:$AU$20,MATCH(Source_Data!B34866,Installed_Capacity!$AI$15:$AI$20,0),MATCH(Source_Data!C34866,Installed_Capacity!$AJ$14:$AU$14,0)))</f>
        <v>0.22051914840348963</v>
      </c>
      <c r="R34866" s="63">
        <v>156.88428787199999</v>
      </c>
      <c r="S34866" s="42">
        <v>867.97474719900003</v>
      </c>
      <c r="T34866" s="42">
        <f>R34866/(INDEX(Installed_Capacity!$H$25:$S$30,MATCH(Source_Data!B34866,Installed_Capacity!$G$25:$G$30,0),MATCH(Source_Data!C34866,Installed_Capacity!$H$24:$S$24,0)))</f>
        <v>0.11166141485551599</v>
      </c>
      <c r="U34866" s="43">
        <f>S34866/(INDEX(Installed_Capacity!$H$33:$S$38,MATCH(Source_Data!B34866,Installed_Capacity!$G$33:$G$38,0),MATCH(Source_Data!C34866,Installed_Capacity!$H$32:$S$32,0)))</f>
        <v>0.21391544356682343</v>
      </c>
      <c r="V34866" s="21"/>
      <c r="W34866" s="2"/>
    </row>
    <row r="34867" spans="1:23" x14ac:dyDescent="0.25">
      <c r="A34867" s="17">
        <v>44188</v>
      </c>
      <c r="B34867" s="19">
        <v>2020</v>
      </c>
      <c r="C34867" s="19">
        <v>12</v>
      </c>
      <c r="D34867" s="19">
        <v>23</v>
      </c>
      <c r="E34867" s="19">
        <v>17</v>
      </c>
      <c r="F34867" s="69">
        <v>26123.507399999999</v>
      </c>
      <c r="G34867" s="52">
        <f t="shared" si="544"/>
        <v>28848.544699999999</v>
      </c>
      <c r="H34867" s="34">
        <v>44.538598346999997</v>
      </c>
      <c r="I34867" s="35">
        <v>48.031311162999998</v>
      </c>
      <c r="J34867" s="35">
        <f>H34867/(INDEX(Installed_Capacity!$H$6:$S$11,MATCH(Source_Data!B34867,Installed_Capacity!$G$6:$G$11,0),MATCH(Source_Data!C34867,Installed_Capacity!$H$5:$S$5,0)))</f>
        <v>2.4199447071959486E-2</v>
      </c>
      <c r="K34867" s="36">
        <f>I34867/(INDEX(Installed_Capacity!$H$15:$S$20,MATCH(Source_Data!B34867,Installed_Capacity!$G$15:$G$20,0),MATCH(Source_Data!C34867,Installed_Capacity!$H$14:$S$14,0)))</f>
        <v>1.1422944476207012E-2</v>
      </c>
      <c r="L34867" s="39">
        <v>49.094352516999997</v>
      </c>
      <c r="M34867" s="40">
        <v>142.876269716</v>
      </c>
      <c r="N34867" s="40">
        <f>L34867/(INDEX(Installed_Capacity!$V$6:$AG$11,MATCH(Source_Data!B34867,Installed_Capacity!$U$6:$U$11,0),MATCH(Source_Data!C34867,Installed_Capacity!$V$5:$AG$5,0)))</f>
        <v>2.1933571838253688E-2</v>
      </c>
      <c r="O34867" s="41">
        <f>M34867/(INDEX(Installed_Capacity!$V$15:$AG$20,MATCH(Source_Data!B34867,Installed_Capacity!$U$15:$U$20,0),MATCH(Source_Data!C34867,Installed_Capacity!$V$14:$AG$14,0)))</f>
        <v>3.0826713813265672E-2</v>
      </c>
      <c r="P34867" s="37">
        <v>1.790052998</v>
      </c>
      <c r="Q34867" s="38">
        <f>P34867/(INDEX(Installed_Capacity!$AJ$15:$AU$20,MATCH(Source_Data!B34867,Installed_Capacity!$AI$15:$AI$20,0),MATCH(Source_Data!C34867,Installed_Capacity!$AJ$14:$AU$14,0)))</f>
        <v>1.9520752431842966E-3</v>
      </c>
      <c r="R34867" s="63">
        <v>333.57145240199998</v>
      </c>
      <c r="S34867" s="42">
        <v>582.73169800200003</v>
      </c>
      <c r="T34867" s="42">
        <f>R34867/(INDEX(Installed_Capacity!$H$25:$S$30,MATCH(Source_Data!B34867,Installed_Capacity!$G$25:$G$30,0),MATCH(Source_Data!C34867,Installed_Capacity!$H$24:$S$24,0)))</f>
        <v>0.23741740384483981</v>
      </c>
      <c r="U34867" s="43">
        <f>S34867/(INDEX(Installed_Capacity!$H$33:$S$38,MATCH(Source_Data!B34867,Installed_Capacity!$G$33:$G$38,0),MATCH(Source_Data!C34867,Installed_Capacity!$H$32:$S$32,0)))</f>
        <v>0.14361628614290362</v>
      </c>
      <c r="V34867" s="21"/>
      <c r="W34867" s="2"/>
    </row>
    <row r="34868" spans="1:23" x14ac:dyDescent="0.25">
      <c r="A34868" s="17">
        <v>44188</v>
      </c>
      <c r="B34868" s="19">
        <v>2020</v>
      </c>
      <c r="C34868" s="19">
        <v>12</v>
      </c>
      <c r="D34868" s="19">
        <v>23</v>
      </c>
      <c r="E34868" s="19">
        <v>18</v>
      </c>
      <c r="F34868" s="69">
        <v>28700.871899999998</v>
      </c>
      <c r="G34868" s="52">
        <f t="shared" si="544"/>
        <v>28848.544699999999</v>
      </c>
      <c r="H34868" s="34">
        <v>0</v>
      </c>
      <c r="I34868" s="35">
        <v>0.76963459199999995</v>
      </c>
      <c r="J34868" s="35">
        <f>H34868/(INDEX(Installed_Capacity!$H$6:$S$11,MATCH(Source_Data!B34868,Installed_Capacity!$G$6:$G$11,0),MATCH(Source_Data!C34868,Installed_Capacity!$H$5:$S$5,0)))</f>
        <v>0</v>
      </c>
      <c r="K34868" s="36">
        <f>I34868/(INDEX(Installed_Capacity!$H$15:$S$20,MATCH(Source_Data!B34868,Installed_Capacity!$G$15:$G$20,0),MATCH(Source_Data!C34868,Installed_Capacity!$H$14:$S$14,0)))</f>
        <v>1.8303671081451958E-4</v>
      </c>
      <c r="L34868" s="39">
        <v>0</v>
      </c>
      <c r="M34868" s="40">
        <v>0</v>
      </c>
      <c r="N34868" s="40">
        <f>L34868/(INDEX(Installed_Capacity!$V$6:$AG$11,MATCH(Source_Data!B34868,Installed_Capacity!$U$6:$U$11,0),MATCH(Source_Data!C34868,Installed_Capacity!$V$5:$AG$5,0)))</f>
        <v>0</v>
      </c>
      <c r="O34868" s="41">
        <f>M34868/(INDEX(Installed_Capacity!$V$15:$AG$20,MATCH(Source_Data!B34868,Installed_Capacity!$U$15:$U$20,0),MATCH(Source_Data!C34868,Installed_Capacity!$V$14:$AG$14,0)))</f>
        <v>0</v>
      </c>
      <c r="P34868" s="37">
        <v>0</v>
      </c>
      <c r="Q34868" s="38">
        <f>P34868/(INDEX(Installed_Capacity!$AJ$15:$AU$20,MATCH(Source_Data!B34868,Installed_Capacity!$AI$15:$AI$20,0),MATCH(Source_Data!C34868,Installed_Capacity!$AJ$14:$AU$14,0)))</f>
        <v>0</v>
      </c>
      <c r="R34868" s="63">
        <v>395.86641328299999</v>
      </c>
      <c r="S34868" s="42">
        <v>566.52517891399998</v>
      </c>
      <c r="T34868" s="42">
        <f>R34868/(INDEX(Installed_Capacity!$H$25:$S$30,MATCH(Source_Data!B34868,Installed_Capacity!$G$25:$G$30,0),MATCH(Source_Data!C34868,Installed_Capacity!$H$24:$S$24,0)))</f>
        <v>0.2817554542939501</v>
      </c>
      <c r="U34868" s="43">
        <f>S34868/(INDEX(Installed_Capacity!$H$33:$S$38,MATCH(Source_Data!B34868,Installed_Capacity!$G$33:$G$38,0),MATCH(Source_Data!C34868,Installed_Capacity!$H$32:$S$32,0)))</f>
        <v>0.13962213224548745</v>
      </c>
      <c r="V34868" s="21"/>
      <c r="W34868" s="2"/>
    </row>
    <row r="34869" spans="1:23" x14ac:dyDescent="0.25">
      <c r="A34869" s="17">
        <v>44188</v>
      </c>
      <c r="B34869" s="19">
        <v>2020</v>
      </c>
      <c r="C34869" s="19">
        <v>12</v>
      </c>
      <c r="D34869" s="19">
        <v>23</v>
      </c>
      <c r="E34869" s="19">
        <v>19</v>
      </c>
      <c r="F34869" s="69">
        <v>28848.544699999999</v>
      </c>
      <c r="G34869" s="52">
        <f t="shared" si="544"/>
        <v>28848.544699999999</v>
      </c>
      <c r="H34869" s="34">
        <v>0</v>
      </c>
      <c r="I34869" s="35">
        <v>0.70951012599999996</v>
      </c>
      <c r="J34869" s="35">
        <f>H34869/(INDEX(Installed_Capacity!$H$6:$S$11,MATCH(Source_Data!B34869,Installed_Capacity!$G$6:$G$11,0),MATCH(Source_Data!C34869,Installed_Capacity!$H$5:$S$5,0)))</f>
        <v>0</v>
      </c>
      <c r="K34869" s="36">
        <f>I34869/(INDEX(Installed_Capacity!$H$15:$S$20,MATCH(Source_Data!B34869,Installed_Capacity!$G$15:$G$20,0),MATCH(Source_Data!C34869,Installed_Capacity!$H$14:$S$14,0)))</f>
        <v>1.6873773749586784E-4</v>
      </c>
      <c r="L34869" s="39">
        <v>4.9448239999999996E-3</v>
      </c>
      <c r="M34869" s="40">
        <v>0</v>
      </c>
      <c r="N34869" s="40">
        <f>L34869/(INDEX(Installed_Capacity!$V$6:$AG$11,MATCH(Source_Data!B34869,Installed_Capacity!$U$6:$U$11,0),MATCH(Source_Data!C34869,Installed_Capacity!$V$5:$AG$5,0)))</f>
        <v>2.2091675899781977E-6</v>
      </c>
      <c r="O34869" s="41">
        <f>M34869/(INDEX(Installed_Capacity!$V$15:$AG$20,MATCH(Source_Data!B34869,Installed_Capacity!$U$15:$U$20,0),MATCH(Source_Data!C34869,Installed_Capacity!$V$14:$AG$14,0)))</f>
        <v>0</v>
      </c>
      <c r="P34869" s="37">
        <v>0</v>
      </c>
      <c r="Q34869" s="38">
        <f>P34869/(INDEX(Installed_Capacity!$AJ$15:$AU$20,MATCH(Source_Data!B34869,Installed_Capacity!$AI$15:$AI$20,0),MATCH(Source_Data!C34869,Installed_Capacity!$AJ$14:$AU$14,0)))</f>
        <v>0</v>
      </c>
      <c r="R34869" s="63">
        <v>177.852312762</v>
      </c>
      <c r="S34869" s="42">
        <v>494.33171947699998</v>
      </c>
      <c r="T34869" s="42">
        <f>R34869/(INDEX(Installed_Capacity!$H$25:$S$30,MATCH(Source_Data!B34869,Installed_Capacity!$G$25:$G$30,0),MATCH(Source_Data!C34869,Installed_Capacity!$H$24:$S$24,0)))</f>
        <v>0.12658527598718858</v>
      </c>
      <c r="U34869" s="43">
        <f>S34869/(INDEX(Installed_Capacity!$H$33:$S$38,MATCH(Source_Data!B34869,Installed_Capacity!$G$33:$G$38,0),MATCH(Source_Data!C34869,Installed_Capacity!$H$32:$S$32,0)))</f>
        <v>0.12182979906076558</v>
      </c>
      <c r="V34869" s="21"/>
      <c r="W34869" s="2"/>
    </row>
    <row r="34870" spans="1:23" x14ac:dyDescent="0.25">
      <c r="A34870" s="17">
        <v>44188</v>
      </c>
      <c r="B34870" s="19">
        <v>2020</v>
      </c>
      <c r="C34870" s="19">
        <v>12</v>
      </c>
      <c r="D34870" s="19">
        <v>23</v>
      </c>
      <c r="E34870" s="19">
        <v>20</v>
      </c>
      <c r="F34870" s="69">
        <v>28344.809399999998</v>
      </c>
      <c r="G34870" s="52">
        <f t="shared" si="544"/>
        <v>28848.544699999999</v>
      </c>
      <c r="H34870" s="34">
        <v>0</v>
      </c>
      <c r="I34870" s="35">
        <v>0.52996559200000004</v>
      </c>
      <c r="J34870" s="35">
        <f>H34870/(INDEX(Installed_Capacity!$H$6:$S$11,MATCH(Source_Data!B34870,Installed_Capacity!$G$6:$G$11,0),MATCH(Source_Data!C34870,Installed_Capacity!$H$5:$S$5,0)))</f>
        <v>0</v>
      </c>
      <c r="K34870" s="36">
        <f>I34870/(INDEX(Installed_Capacity!$H$15:$S$20,MATCH(Source_Data!B34870,Installed_Capacity!$G$15:$G$20,0),MATCH(Source_Data!C34870,Installed_Capacity!$H$14:$S$14,0)))</f>
        <v>1.260379403587796E-4</v>
      </c>
      <c r="L34870" s="39">
        <v>1.1535882000000001E-2</v>
      </c>
      <c r="M34870" s="40">
        <v>0</v>
      </c>
      <c r="N34870" s="40">
        <f>L34870/(INDEX(Installed_Capacity!$V$6:$AG$11,MATCH(Source_Data!B34870,Installed_Capacity!$U$6:$U$11,0),MATCH(Source_Data!C34870,Installed_Capacity!$V$5:$AG$5,0)))</f>
        <v>5.1538126809392756E-6</v>
      </c>
      <c r="O34870" s="41">
        <f>M34870/(INDEX(Installed_Capacity!$V$15:$AG$20,MATCH(Source_Data!B34870,Installed_Capacity!$U$15:$U$20,0),MATCH(Source_Data!C34870,Installed_Capacity!$V$14:$AG$14,0)))</f>
        <v>0</v>
      </c>
      <c r="P34870" s="37">
        <v>0</v>
      </c>
      <c r="Q34870" s="38">
        <f>P34870/(INDEX(Installed_Capacity!$AJ$15:$AU$20,MATCH(Source_Data!B34870,Installed_Capacity!$AI$15:$AI$20,0),MATCH(Source_Data!C34870,Installed_Capacity!$AJ$14:$AU$14,0)))</f>
        <v>0</v>
      </c>
      <c r="R34870" s="63">
        <v>108.502988742</v>
      </c>
      <c r="S34870" s="42">
        <v>580.837120368</v>
      </c>
      <c r="T34870" s="42">
        <f>R34870/(INDEX(Installed_Capacity!$H$25:$S$30,MATCH(Source_Data!B34870,Installed_Capacity!$G$25:$G$30,0),MATCH(Source_Data!C34870,Installed_Capacity!$H$24:$S$24,0)))</f>
        <v>7.7226326506761547E-2</v>
      </c>
      <c r="U34870" s="43">
        <f>S34870/(INDEX(Installed_Capacity!$H$33:$S$38,MATCH(Source_Data!B34870,Installed_Capacity!$G$33:$G$38,0),MATCH(Source_Data!C34870,Installed_Capacity!$H$32:$S$32,0)))</f>
        <v>0.14314936079022861</v>
      </c>
      <c r="V34870" s="21"/>
      <c r="W34870" s="2"/>
    </row>
    <row r="34871" spans="1:23" x14ac:dyDescent="0.25">
      <c r="A34871" s="17">
        <v>44188</v>
      </c>
      <c r="B34871" s="19">
        <v>2020</v>
      </c>
      <c r="C34871" s="19">
        <v>12</v>
      </c>
      <c r="D34871" s="19">
        <v>23</v>
      </c>
      <c r="E34871" s="19">
        <v>21</v>
      </c>
      <c r="F34871" s="69">
        <v>27679.8452</v>
      </c>
      <c r="G34871" s="52">
        <f t="shared" si="544"/>
        <v>28848.544699999999</v>
      </c>
      <c r="H34871" s="34">
        <v>0</v>
      </c>
      <c r="I34871" s="35">
        <v>0.57908654599999998</v>
      </c>
      <c r="J34871" s="35">
        <f>H34871/(INDEX(Installed_Capacity!$H$6:$S$11,MATCH(Source_Data!B34871,Installed_Capacity!$G$6:$G$11,0),MATCH(Source_Data!C34871,Installed_Capacity!$H$5:$S$5,0)))</f>
        <v>0</v>
      </c>
      <c r="K34871" s="36">
        <f>I34871/(INDEX(Installed_Capacity!$H$15:$S$20,MATCH(Source_Data!B34871,Installed_Capacity!$G$15:$G$20,0),MATCH(Source_Data!C34871,Installed_Capacity!$H$14:$S$14,0)))</f>
        <v>1.3772002682642024E-4</v>
      </c>
      <c r="L34871" s="39">
        <v>1.1572297E-2</v>
      </c>
      <c r="M34871" s="40">
        <v>0</v>
      </c>
      <c r="N34871" s="40">
        <f>L34871/(INDEX(Installed_Capacity!$V$6:$AG$11,MATCH(Source_Data!B34871,Installed_Capacity!$U$6:$U$11,0),MATCH(Source_Data!C34871,Installed_Capacity!$V$5:$AG$5,0)))</f>
        <v>5.1700815790414233E-6</v>
      </c>
      <c r="O34871" s="41">
        <f>M34871/(INDEX(Installed_Capacity!$V$15:$AG$20,MATCH(Source_Data!B34871,Installed_Capacity!$U$15:$U$20,0),MATCH(Source_Data!C34871,Installed_Capacity!$V$14:$AG$14,0)))</f>
        <v>0</v>
      </c>
      <c r="P34871" s="37">
        <v>0</v>
      </c>
      <c r="Q34871" s="38">
        <f>P34871/(INDEX(Installed_Capacity!$AJ$15:$AU$20,MATCH(Source_Data!B34871,Installed_Capacity!$AI$15:$AI$20,0),MATCH(Source_Data!C34871,Installed_Capacity!$AJ$14:$AU$14,0)))</f>
        <v>0</v>
      </c>
      <c r="R34871" s="63">
        <v>71.887036477999999</v>
      </c>
      <c r="S34871" s="42">
        <v>595.69716009700005</v>
      </c>
      <c r="T34871" s="42">
        <f>R34871/(INDEX(Installed_Capacity!$H$25:$S$30,MATCH(Source_Data!B34871,Installed_Capacity!$G$25:$G$30,0),MATCH(Source_Data!C34871,Installed_Capacity!$H$24:$S$24,0)))</f>
        <v>5.116515051814946E-2</v>
      </c>
      <c r="U34871" s="43">
        <f>S34871/(INDEX(Installed_Capacity!$H$33:$S$38,MATCH(Source_Data!B34871,Installed_Capacity!$G$33:$G$38,0),MATCH(Source_Data!C34871,Installed_Capacity!$H$32:$S$32,0)))</f>
        <v>0.14681167009163143</v>
      </c>
      <c r="V34871" s="21"/>
      <c r="W34871" s="2"/>
    </row>
    <row r="34872" spans="1:23" x14ac:dyDescent="0.25">
      <c r="A34872" s="17">
        <v>44188</v>
      </c>
      <c r="B34872" s="19">
        <v>2020</v>
      </c>
      <c r="C34872" s="19">
        <v>12</v>
      </c>
      <c r="D34872" s="19">
        <v>23</v>
      </c>
      <c r="E34872" s="19">
        <v>22</v>
      </c>
      <c r="F34872" s="69">
        <v>26736.340499999998</v>
      </c>
      <c r="G34872" s="52">
        <f t="shared" si="544"/>
        <v>28848.544699999999</v>
      </c>
      <c r="H34872" s="34">
        <v>0</v>
      </c>
      <c r="I34872" s="35">
        <v>0.64910645199999994</v>
      </c>
      <c r="J34872" s="35">
        <f>H34872/(INDEX(Installed_Capacity!$H$6:$S$11,MATCH(Source_Data!B34872,Installed_Capacity!$G$6:$G$11,0),MATCH(Source_Data!C34872,Installed_Capacity!$H$5:$S$5,0)))</f>
        <v>0</v>
      </c>
      <c r="K34872" s="36">
        <f>I34872/(INDEX(Installed_Capacity!$H$15:$S$20,MATCH(Source_Data!B34872,Installed_Capacity!$G$15:$G$20,0),MATCH(Source_Data!C34872,Installed_Capacity!$H$14:$S$14,0)))</f>
        <v>1.5437236212813421E-4</v>
      </c>
      <c r="L34872" s="39">
        <v>1.1605944999999999E-2</v>
      </c>
      <c r="M34872" s="40">
        <v>0</v>
      </c>
      <c r="N34872" s="40">
        <f>L34872/(INDEX(Installed_Capacity!$V$6:$AG$11,MATCH(Source_Data!B34872,Installed_Capacity!$U$6:$U$11,0),MATCH(Source_Data!C34872,Installed_Capacity!$V$5:$AG$5,0)))</f>
        <v>5.185114282140176E-6</v>
      </c>
      <c r="O34872" s="41">
        <f>M34872/(INDEX(Installed_Capacity!$V$15:$AG$20,MATCH(Source_Data!B34872,Installed_Capacity!$U$15:$U$20,0),MATCH(Source_Data!C34872,Installed_Capacity!$V$14:$AG$14,0)))</f>
        <v>0</v>
      </c>
      <c r="P34872" s="37">
        <v>0</v>
      </c>
      <c r="Q34872" s="38">
        <f>P34872/(INDEX(Installed_Capacity!$AJ$15:$AU$20,MATCH(Source_Data!B34872,Installed_Capacity!$AI$15:$AI$20,0),MATCH(Source_Data!C34872,Installed_Capacity!$AJ$14:$AU$14,0)))</f>
        <v>0</v>
      </c>
      <c r="R34872" s="63">
        <v>105.461290596</v>
      </c>
      <c r="S34872" s="42">
        <v>501.060714647</v>
      </c>
      <c r="T34872" s="42">
        <f>R34872/(INDEX(Installed_Capacity!$H$25:$S$30,MATCH(Source_Data!B34872,Installed_Capacity!$G$25:$G$30,0),MATCH(Source_Data!C34872,Installed_Capacity!$H$24:$S$24,0)))</f>
        <v>7.506141679430603E-2</v>
      </c>
      <c r="U34872" s="43">
        <f>S34872/(INDEX(Installed_Capacity!$H$33:$S$38,MATCH(Source_Data!B34872,Installed_Capacity!$G$33:$G$38,0),MATCH(Source_Data!C34872,Installed_Capacity!$H$32:$S$32,0)))</f>
        <v>0.12348818369833102</v>
      </c>
      <c r="V34872" s="21"/>
      <c r="W34872" s="2"/>
    </row>
    <row r="34873" spans="1:23" x14ac:dyDescent="0.25">
      <c r="A34873" s="17">
        <v>44188</v>
      </c>
      <c r="B34873" s="19">
        <v>2020</v>
      </c>
      <c r="C34873" s="19">
        <v>12</v>
      </c>
      <c r="D34873" s="19">
        <v>23</v>
      </c>
      <c r="E34873" s="19">
        <v>23</v>
      </c>
      <c r="F34873" s="69">
        <v>25105.318800000001</v>
      </c>
      <c r="G34873" s="52">
        <f t="shared" si="544"/>
        <v>28848.544699999999</v>
      </c>
      <c r="H34873" s="34">
        <v>0</v>
      </c>
      <c r="I34873" s="35">
        <v>0.56849394499999995</v>
      </c>
      <c r="J34873" s="35">
        <f>H34873/(INDEX(Installed_Capacity!$H$6:$S$11,MATCH(Source_Data!B34873,Installed_Capacity!$G$6:$G$11,0),MATCH(Source_Data!C34873,Installed_Capacity!$H$5:$S$5,0)))</f>
        <v>0</v>
      </c>
      <c r="K34873" s="36">
        <f>I34873/(INDEX(Installed_Capacity!$H$15:$S$20,MATCH(Source_Data!B34873,Installed_Capacity!$G$15:$G$20,0),MATCH(Source_Data!C34873,Installed_Capacity!$H$14:$S$14,0)))</f>
        <v>1.3520086401050226E-4</v>
      </c>
      <c r="L34873" s="39">
        <v>1.1640924E-2</v>
      </c>
      <c r="M34873" s="40">
        <v>0</v>
      </c>
      <c r="N34873" s="40">
        <f>L34873/(INDEX(Installed_Capacity!$V$6:$AG$11,MATCH(Source_Data!B34873,Installed_Capacity!$U$6:$U$11,0),MATCH(Source_Data!C34873,Installed_Capacity!$V$5:$AG$5,0)))</f>
        <v>5.2007416276493079E-6</v>
      </c>
      <c r="O34873" s="41">
        <f>M34873/(INDEX(Installed_Capacity!$V$15:$AG$20,MATCH(Source_Data!B34873,Installed_Capacity!$U$15:$U$20,0),MATCH(Source_Data!C34873,Installed_Capacity!$V$14:$AG$14,0)))</f>
        <v>0</v>
      </c>
      <c r="P34873" s="37">
        <v>0</v>
      </c>
      <c r="Q34873" s="38">
        <f>P34873/(INDEX(Installed_Capacity!$AJ$15:$AU$20,MATCH(Source_Data!B34873,Installed_Capacity!$AI$15:$AI$20,0),MATCH(Source_Data!C34873,Installed_Capacity!$AJ$14:$AU$14,0)))</f>
        <v>0</v>
      </c>
      <c r="R34873" s="63">
        <v>58.584254213000001</v>
      </c>
      <c r="S34873" s="42">
        <v>434.05096599199999</v>
      </c>
      <c r="T34873" s="42">
        <f>R34873/(INDEX(Installed_Capacity!$H$25:$S$30,MATCH(Source_Data!B34873,Installed_Capacity!$G$25:$G$30,0),MATCH(Source_Data!C34873,Installed_Capacity!$H$24:$S$24,0)))</f>
        <v>4.1696978087544481E-2</v>
      </c>
      <c r="U34873" s="43">
        <f>S34873/(INDEX(Installed_Capacity!$H$33:$S$38,MATCH(Source_Data!B34873,Installed_Capacity!$G$33:$G$38,0),MATCH(Source_Data!C34873,Installed_Capacity!$H$32:$S$32,0)))</f>
        <v>0.10697339435325663</v>
      </c>
      <c r="V34873" s="21"/>
      <c r="W34873" s="2"/>
    </row>
    <row r="34874" spans="1:23" x14ac:dyDescent="0.25">
      <c r="A34874" s="17">
        <v>44188</v>
      </c>
      <c r="B34874" s="19">
        <v>2020</v>
      </c>
      <c r="C34874" s="19">
        <v>12</v>
      </c>
      <c r="D34874" s="19">
        <v>23</v>
      </c>
      <c r="E34874" s="19">
        <v>24</v>
      </c>
      <c r="F34874" s="69">
        <v>23467.752100000002</v>
      </c>
      <c r="G34874" s="52">
        <f t="shared" si="544"/>
        <v>28848.544699999999</v>
      </c>
      <c r="H34874" s="34">
        <v>0</v>
      </c>
      <c r="I34874" s="35">
        <v>0.21339118800000001</v>
      </c>
      <c r="J34874" s="35">
        <f>H34874/(INDEX(Installed_Capacity!$H$6:$S$11,MATCH(Source_Data!B34874,Installed_Capacity!$G$6:$G$11,0),MATCH(Source_Data!C34874,Installed_Capacity!$H$5:$S$5,0)))</f>
        <v>0</v>
      </c>
      <c r="K34874" s="36">
        <f>I34874/(INDEX(Installed_Capacity!$H$15:$S$20,MATCH(Source_Data!B34874,Installed_Capacity!$G$15:$G$20,0),MATCH(Source_Data!C34874,Installed_Capacity!$H$14:$S$14,0)))</f>
        <v>5.074930567611855E-5</v>
      </c>
      <c r="L34874" s="39">
        <v>1.1854928000000001E-2</v>
      </c>
      <c r="M34874" s="40">
        <v>0</v>
      </c>
      <c r="N34874" s="40">
        <f>L34874/(INDEX(Installed_Capacity!$V$6:$AG$11,MATCH(Source_Data!B34874,Installed_Capacity!$U$6:$U$11,0),MATCH(Source_Data!C34874,Installed_Capacity!$V$5:$AG$5,0)))</f>
        <v>5.2963508345544872E-6</v>
      </c>
      <c r="O34874" s="41">
        <f>M34874/(INDEX(Installed_Capacity!$V$15:$AG$20,MATCH(Source_Data!B34874,Installed_Capacity!$U$15:$U$20,0),MATCH(Source_Data!C34874,Installed_Capacity!$V$14:$AG$14,0)))</f>
        <v>0</v>
      </c>
      <c r="P34874" s="37">
        <v>0</v>
      </c>
      <c r="Q34874" s="38">
        <f>P34874/(INDEX(Installed_Capacity!$AJ$15:$AU$20,MATCH(Source_Data!B34874,Installed_Capacity!$AI$15:$AI$20,0),MATCH(Source_Data!C34874,Installed_Capacity!$AJ$14:$AU$14,0)))</f>
        <v>0</v>
      </c>
      <c r="R34874" s="63">
        <v>45.391351960000001</v>
      </c>
      <c r="S34874" s="42">
        <v>424.54127336800002</v>
      </c>
      <c r="T34874" s="42">
        <f>R34874/(INDEX(Installed_Capacity!$H$25:$S$30,MATCH(Source_Data!B34874,Installed_Capacity!$G$25:$G$30,0),MATCH(Source_Data!C34874,Installed_Capacity!$H$24:$S$24,0)))</f>
        <v>3.2307012071174375E-2</v>
      </c>
      <c r="U34874" s="43">
        <f>S34874/(INDEX(Installed_Capacity!$H$33:$S$38,MATCH(Source_Data!B34874,Installed_Capacity!$G$33:$G$38,0),MATCH(Source_Data!C34874,Installed_Capacity!$H$32:$S$32,0)))</f>
        <v>0.10462969700213923</v>
      </c>
      <c r="V34874" s="21"/>
      <c r="W34874" s="2"/>
    </row>
    <row r="34875" spans="1:23" x14ac:dyDescent="0.25">
      <c r="A34875" s="17">
        <v>44189</v>
      </c>
      <c r="B34875" s="19">
        <v>2020</v>
      </c>
      <c r="C34875" s="19">
        <v>12</v>
      </c>
      <c r="D34875" s="19">
        <v>24</v>
      </c>
      <c r="E34875" s="19">
        <v>1</v>
      </c>
      <c r="F34875" s="69">
        <v>22189.4329</v>
      </c>
      <c r="G34875" s="52">
        <f t="shared" si="544"/>
        <v>27274.2948</v>
      </c>
      <c r="H34875" s="34">
        <v>0</v>
      </c>
      <c r="I34875" s="35">
        <v>1.1942931E-2</v>
      </c>
      <c r="J34875" s="35">
        <f>H34875/(INDEX(Installed_Capacity!$H$6:$S$11,MATCH(Source_Data!B34875,Installed_Capacity!$G$6:$G$11,0),MATCH(Source_Data!C34875,Installed_Capacity!$H$5:$S$5,0)))</f>
        <v>0</v>
      </c>
      <c r="K34875" s="36">
        <f>I34875/(INDEX(Installed_Capacity!$H$15:$S$20,MATCH(Source_Data!B34875,Installed_Capacity!$G$15:$G$20,0),MATCH(Source_Data!C34875,Installed_Capacity!$H$14:$S$14,0)))</f>
        <v>2.8403021777440603E-6</v>
      </c>
      <c r="L34875" s="39">
        <v>1.203075E-2</v>
      </c>
      <c r="M34875" s="40">
        <v>0</v>
      </c>
      <c r="N34875" s="40">
        <f>L34875/(INDEX(Installed_Capacity!$V$6:$AG$11,MATCH(Source_Data!B34875,Installed_Capacity!$U$6:$U$11,0),MATCH(Source_Data!C34875,Installed_Capacity!$V$5:$AG$5,0)))</f>
        <v>5.3749017119982842E-6</v>
      </c>
      <c r="O34875" s="41">
        <f>M34875/(INDEX(Installed_Capacity!$V$15:$AG$20,MATCH(Source_Data!B34875,Installed_Capacity!$U$15:$U$20,0),MATCH(Source_Data!C34875,Installed_Capacity!$V$14:$AG$14,0)))</f>
        <v>0</v>
      </c>
      <c r="P34875" s="37">
        <v>0</v>
      </c>
      <c r="Q34875" s="38">
        <f>P34875/(INDEX(Installed_Capacity!$AJ$15:$AU$20,MATCH(Source_Data!B34875,Installed_Capacity!$AI$15:$AI$20,0),MATCH(Source_Data!C34875,Installed_Capacity!$AJ$14:$AU$14,0)))</f>
        <v>0</v>
      </c>
      <c r="R34875" s="63">
        <v>34.359039201999998</v>
      </c>
      <c r="S34875" s="42">
        <v>462.26812088200001</v>
      </c>
      <c r="T34875" s="42">
        <f>R34875/(INDEX(Installed_Capacity!$H$25:$S$30,MATCH(Source_Data!B34875,Installed_Capacity!$G$25:$G$30,0),MATCH(Source_Data!C34875,Installed_Capacity!$H$24:$S$24,0)))</f>
        <v>2.4454832172241987E-2</v>
      </c>
      <c r="U34875" s="43">
        <f>S34875/(INDEX(Installed_Capacity!$H$33:$S$38,MATCH(Source_Data!B34875,Installed_Capacity!$G$33:$G$38,0),MATCH(Source_Data!C34875,Installed_Capacity!$H$32:$S$32,0)))</f>
        <v>0.11392761188546811</v>
      </c>
      <c r="V34875" s="21"/>
      <c r="W34875" s="2"/>
    </row>
    <row r="34876" spans="1:23" x14ac:dyDescent="0.25">
      <c r="A34876" s="17">
        <v>44189</v>
      </c>
      <c r="B34876" s="19">
        <v>2020</v>
      </c>
      <c r="C34876" s="19">
        <v>12</v>
      </c>
      <c r="D34876" s="19">
        <v>24</v>
      </c>
      <c r="E34876" s="19">
        <v>2</v>
      </c>
      <c r="F34876" s="69">
        <v>21274.8086</v>
      </c>
      <c r="G34876" s="52">
        <f t="shared" si="544"/>
        <v>27274.2948</v>
      </c>
      <c r="H34876" s="34">
        <v>0</v>
      </c>
      <c r="I34876" s="35">
        <v>1.0604344999999999E-2</v>
      </c>
      <c r="J34876" s="35">
        <f>H34876/(INDEX(Installed_Capacity!$H$6:$S$11,MATCH(Source_Data!B34876,Installed_Capacity!$G$6:$G$11,0),MATCH(Source_Data!C34876,Installed_Capacity!$H$5:$S$5,0)))</f>
        <v>0</v>
      </c>
      <c r="K34876" s="36">
        <f>I34876/(INDEX(Installed_Capacity!$H$15:$S$20,MATCH(Source_Data!B34876,Installed_Capacity!$G$15:$G$20,0),MATCH(Source_Data!C34876,Installed_Capacity!$H$14:$S$14,0)))</f>
        <v>2.5219558077535015E-6</v>
      </c>
      <c r="L34876" s="39">
        <v>1.2063498000000001E-2</v>
      </c>
      <c r="M34876" s="40">
        <v>0</v>
      </c>
      <c r="N34876" s="40">
        <f>L34876/(INDEX(Installed_Capacity!$V$6:$AG$11,MATCH(Source_Data!B34876,Installed_Capacity!$U$6:$U$11,0),MATCH(Source_Data!C34876,Installed_Capacity!$V$5:$AG$5,0)))</f>
        <v>5.3895323278172918E-6</v>
      </c>
      <c r="O34876" s="41">
        <f>M34876/(INDEX(Installed_Capacity!$V$15:$AG$20,MATCH(Source_Data!B34876,Installed_Capacity!$U$15:$U$20,0),MATCH(Source_Data!C34876,Installed_Capacity!$V$14:$AG$14,0)))</f>
        <v>0</v>
      </c>
      <c r="P34876" s="37">
        <v>0</v>
      </c>
      <c r="Q34876" s="38">
        <f>P34876/(INDEX(Installed_Capacity!$AJ$15:$AU$20,MATCH(Source_Data!B34876,Installed_Capacity!$AI$15:$AI$20,0),MATCH(Source_Data!C34876,Installed_Capacity!$AJ$14:$AU$14,0)))</f>
        <v>0</v>
      </c>
      <c r="R34876" s="63">
        <v>47.443052444999999</v>
      </c>
      <c r="S34876" s="42">
        <v>449.62459809900002</v>
      </c>
      <c r="T34876" s="42">
        <f>R34876/(INDEX(Installed_Capacity!$H$25:$S$30,MATCH(Source_Data!B34876,Installed_Capacity!$G$25:$G$30,0),MATCH(Source_Data!C34876,Installed_Capacity!$H$24:$S$24,0)))</f>
        <v>3.3767297113878998E-2</v>
      </c>
      <c r="U34876" s="43">
        <f>S34876/(INDEX(Installed_Capacity!$H$33:$S$38,MATCH(Source_Data!B34876,Installed_Capacity!$G$33:$G$38,0),MATCH(Source_Data!C34876,Installed_Capacity!$H$32:$S$32,0)))</f>
        <v>0.11081157101780381</v>
      </c>
      <c r="V34876" s="21"/>
      <c r="W34876" s="2"/>
    </row>
    <row r="34877" spans="1:23" x14ac:dyDescent="0.25">
      <c r="A34877" s="17">
        <v>44189</v>
      </c>
      <c r="B34877" s="19">
        <v>2020</v>
      </c>
      <c r="C34877" s="19">
        <v>12</v>
      </c>
      <c r="D34877" s="19">
        <v>24</v>
      </c>
      <c r="E34877" s="19">
        <v>3</v>
      </c>
      <c r="F34877" s="69">
        <v>20868.6633</v>
      </c>
      <c r="G34877" s="52">
        <f t="shared" si="544"/>
        <v>27274.2948</v>
      </c>
      <c r="H34877" s="34">
        <v>0</v>
      </c>
      <c r="I34877" s="35">
        <v>5.7962990000000004E-3</v>
      </c>
      <c r="J34877" s="35">
        <f>H34877/(INDEX(Installed_Capacity!$H$6:$S$11,MATCH(Source_Data!B34877,Installed_Capacity!$G$6:$G$11,0),MATCH(Source_Data!C34877,Installed_Capacity!$H$5:$S$5,0)))</f>
        <v>0</v>
      </c>
      <c r="K34877" s="36">
        <f>I34877/(INDEX(Installed_Capacity!$H$15:$S$20,MATCH(Source_Data!B34877,Installed_Capacity!$G$15:$G$20,0),MATCH(Source_Data!C34877,Installed_Capacity!$H$14:$S$14,0)))</f>
        <v>1.3784924883645161E-6</v>
      </c>
      <c r="L34877" s="39">
        <v>1.2095529000000001E-2</v>
      </c>
      <c r="M34877" s="40">
        <v>0</v>
      </c>
      <c r="N34877" s="40">
        <f>L34877/(INDEX(Installed_Capacity!$V$6:$AG$11,MATCH(Source_Data!B34877,Installed_Capacity!$U$6:$U$11,0),MATCH(Source_Data!C34877,Installed_Capacity!$V$5:$AG$5,0)))</f>
        <v>5.403842614103435E-6</v>
      </c>
      <c r="O34877" s="41">
        <f>M34877/(INDEX(Installed_Capacity!$V$15:$AG$20,MATCH(Source_Data!B34877,Installed_Capacity!$U$15:$U$20,0),MATCH(Source_Data!C34877,Installed_Capacity!$V$14:$AG$14,0)))</f>
        <v>0</v>
      </c>
      <c r="P34877" s="37">
        <v>0</v>
      </c>
      <c r="Q34877" s="38">
        <f>P34877/(INDEX(Installed_Capacity!$AJ$15:$AU$20,MATCH(Source_Data!B34877,Installed_Capacity!$AI$15:$AI$20,0),MATCH(Source_Data!C34877,Installed_Capacity!$AJ$14:$AU$14,0)))</f>
        <v>0</v>
      </c>
      <c r="R34877" s="63">
        <v>54.228925214999997</v>
      </c>
      <c r="S34877" s="42">
        <v>416.097745745</v>
      </c>
      <c r="T34877" s="42">
        <f>R34877/(INDEX(Installed_Capacity!$H$25:$S$30,MATCH(Source_Data!B34877,Installed_Capacity!$G$25:$G$30,0),MATCH(Source_Data!C34877,Installed_Capacity!$H$24:$S$24,0)))</f>
        <v>3.8597099797153013E-2</v>
      </c>
      <c r="U34877" s="43">
        <f>S34877/(INDEX(Installed_Capacity!$H$33:$S$38,MATCH(Source_Data!B34877,Installed_Capacity!$G$33:$G$38,0),MATCH(Source_Data!C34877,Installed_Capacity!$H$32:$S$32,0)))</f>
        <v>0.10254875978297302</v>
      </c>
      <c r="V34877" s="21"/>
      <c r="W34877" s="2"/>
    </row>
    <row r="34878" spans="1:23" x14ac:dyDescent="0.25">
      <c r="A34878" s="17">
        <v>44189</v>
      </c>
      <c r="B34878" s="19">
        <v>2020</v>
      </c>
      <c r="C34878" s="19">
        <v>12</v>
      </c>
      <c r="D34878" s="19">
        <v>24</v>
      </c>
      <c r="E34878" s="19">
        <v>4</v>
      </c>
      <c r="F34878" s="69">
        <v>20606.476200000001</v>
      </c>
      <c r="G34878" s="52">
        <f t="shared" si="544"/>
        <v>27274.2948</v>
      </c>
      <c r="H34878" s="34">
        <v>0</v>
      </c>
      <c r="I34878" s="35">
        <v>4.2771900000000002E-3</v>
      </c>
      <c r="J34878" s="35">
        <f>H34878/(INDEX(Installed_Capacity!$H$6:$S$11,MATCH(Source_Data!B34878,Installed_Capacity!$G$6:$G$11,0),MATCH(Source_Data!C34878,Installed_Capacity!$H$5:$S$5,0)))</f>
        <v>0</v>
      </c>
      <c r="K34878" s="36">
        <f>I34878/(INDEX(Installed_Capacity!$H$15:$S$20,MATCH(Source_Data!B34878,Installed_Capacity!$G$15:$G$20,0),MATCH(Source_Data!C34878,Installed_Capacity!$H$14:$S$14,0)))</f>
        <v>1.0172136196403645E-6</v>
      </c>
      <c r="L34878" s="39">
        <v>1.2167676000000001E-2</v>
      </c>
      <c r="M34878" s="40">
        <v>0</v>
      </c>
      <c r="N34878" s="40">
        <f>L34878/(INDEX(Installed_Capacity!$V$6:$AG$11,MATCH(Source_Data!B34878,Installed_Capacity!$U$6:$U$11,0),MATCH(Source_Data!C34878,Installed_Capacity!$V$5:$AG$5,0)))</f>
        <v>5.4360752707387684E-6</v>
      </c>
      <c r="O34878" s="41">
        <f>M34878/(INDEX(Installed_Capacity!$V$15:$AG$20,MATCH(Source_Data!B34878,Installed_Capacity!$U$15:$U$20,0),MATCH(Source_Data!C34878,Installed_Capacity!$V$14:$AG$14,0)))</f>
        <v>0</v>
      </c>
      <c r="P34878" s="37">
        <v>0</v>
      </c>
      <c r="Q34878" s="38">
        <f>P34878/(INDEX(Installed_Capacity!$AJ$15:$AU$20,MATCH(Source_Data!B34878,Installed_Capacity!$AI$15:$AI$20,0),MATCH(Source_Data!C34878,Installed_Capacity!$AJ$14:$AU$14,0)))</f>
        <v>0</v>
      </c>
      <c r="R34878" s="63">
        <v>58.093333723999997</v>
      </c>
      <c r="S34878" s="42">
        <v>402.93494809200001</v>
      </c>
      <c r="T34878" s="42">
        <f>R34878/(INDEX(Installed_Capacity!$H$25:$S$30,MATCH(Source_Data!B34878,Installed_Capacity!$G$25:$G$30,0),MATCH(Source_Data!C34878,Installed_Capacity!$H$24:$S$24,0)))</f>
        <v>4.1347568486832728E-2</v>
      </c>
      <c r="U34878" s="43">
        <f>S34878/(INDEX(Installed_Capacity!$H$33:$S$38,MATCH(Source_Data!B34878,Installed_Capacity!$G$33:$G$38,0),MATCH(Source_Data!C34878,Installed_Capacity!$H$32:$S$32,0)))</f>
        <v>9.9304741788661166E-2</v>
      </c>
      <c r="V34878" s="21"/>
      <c r="W34878" s="2"/>
    </row>
    <row r="34879" spans="1:23" x14ac:dyDescent="0.25">
      <c r="A34879" s="17">
        <v>44189</v>
      </c>
      <c r="B34879" s="19">
        <v>2020</v>
      </c>
      <c r="C34879" s="19">
        <v>12</v>
      </c>
      <c r="D34879" s="19">
        <v>24</v>
      </c>
      <c r="E34879" s="19">
        <v>5</v>
      </c>
      <c r="F34879" s="69">
        <v>20818.127100000002</v>
      </c>
      <c r="G34879" s="52">
        <f t="shared" si="544"/>
        <v>27274.2948</v>
      </c>
      <c r="H34879" s="34">
        <v>0</v>
      </c>
      <c r="I34879" s="35">
        <v>5.0185769999999998E-3</v>
      </c>
      <c r="J34879" s="35">
        <f>H34879/(INDEX(Installed_Capacity!$H$6:$S$11,MATCH(Source_Data!B34879,Installed_Capacity!$G$6:$G$11,0),MATCH(Source_Data!C34879,Installed_Capacity!$H$5:$S$5,0)))</f>
        <v>0</v>
      </c>
      <c r="K34879" s="36">
        <f>I34879/(INDEX(Installed_Capacity!$H$15:$S$20,MATCH(Source_Data!B34879,Installed_Capacity!$G$15:$G$20,0),MATCH(Source_Data!C34879,Installed_Capacity!$H$14:$S$14,0)))</f>
        <v>1.1935324069339638E-6</v>
      </c>
      <c r="L34879" s="39">
        <v>1.2191169E-2</v>
      </c>
      <c r="M34879" s="40">
        <v>0</v>
      </c>
      <c r="N34879" s="40">
        <f>L34879/(INDEX(Installed_Capacity!$V$6:$AG$11,MATCH(Source_Data!B34879,Installed_Capacity!$U$6:$U$11,0),MATCH(Source_Data!C34879,Installed_Capacity!$V$5:$AG$5,0)))</f>
        <v>5.4465710890310583E-6</v>
      </c>
      <c r="O34879" s="41">
        <f>M34879/(INDEX(Installed_Capacity!$V$15:$AG$20,MATCH(Source_Data!B34879,Installed_Capacity!$U$15:$U$20,0),MATCH(Source_Data!C34879,Installed_Capacity!$V$14:$AG$14,0)))</f>
        <v>0</v>
      </c>
      <c r="P34879" s="37">
        <v>0</v>
      </c>
      <c r="Q34879" s="38">
        <f>P34879/(INDEX(Installed_Capacity!$AJ$15:$AU$20,MATCH(Source_Data!B34879,Installed_Capacity!$AI$15:$AI$20,0),MATCH(Source_Data!C34879,Installed_Capacity!$AJ$14:$AU$14,0)))</f>
        <v>0</v>
      </c>
      <c r="R34879" s="63">
        <v>52.559872472000002</v>
      </c>
      <c r="S34879" s="42">
        <v>451.38474237999998</v>
      </c>
      <c r="T34879" s="42">
        <f>R34879/(INDEX(Installed_Capacity!$H$25:$S$30,MATCH(Source_Data!B34879,Installed_Capacity!$G$25:$G$30,0),MATCH(Source_Data!C34879,Installed_Capacity!$H$24:$S$24,0)))</f>
        <v>3.7409161901779356E-2</v>
      </c>
      <c r="U34879" s="43">
        <f>S34879/(INDEX(Installed_Capacity!$H$33:$S$38,MATCH(Source_Data!B34879,Installed_Capacity!$G$33:$G$38,0),MATCH(Source_Data!C34879,Installed_Capacity!$H$32:$S$32,0)))</f>
        <v>0.11124536479559144</v>
      </c>
      <c r="V34879" s="21"/>
      <c r="W34879" s="2"/>
    </row>
    <row r="34880" spans="1:23" x14ac:dyDescent="0.25">
      <c r="A34880" s="17">
        <v>44189</v>
      </c>
      <c r="B34880" s="19">
        <v>2020</v>
      </c>
      <c r="C34880" s="19">
        <v>12</v>
      </c>
      <c r="D34880" s="19">
        <v>24</v>
      </c>
      <c r="E34880" s="19">
        <v>6</v>
      </c>
      <c r="F34880" s="69">
        <v>21535.385300000002</v>
      </c>
      <c r="G34880" s="52">
        <f t="shared" si="544"/>
        <v>27274.2948</v>
      </c>
      <c r="H34880" s="34">
        <v>0</v>
      </c>
      <c r="I34880" s="35">
        <v>3.702838E-3</v>
      </c>
      <c r="J34880" s="35">
        <f>H34880/(INDEX(Installed_Capacity!$H$6:$S$11,MATCH(Source_Data!B34880,Installed_Capacity!$G$6:$G$11,0),MATCH(Source_Data!C34880,Installed_Capacity!$H$5:$S$5,0)))</f>
        <v>0</v>
      </c>
      <c r="K34880" s="36">
        <f>I34880/(INDEX(Installed_Capacity!$H$15:$S$20,MATCH(Source_Data!B34880,Installed_Capacity!$G$15:$G$20,0),MATCH(Source_Data!C34880,Installed_Capacity!$H$14:$S$14,0)))</f>
        <v>8.806195761520736E-7</v>
      </c>
      <c r="L34880" s="39">
        <v>1.2180274E-2</v>
      </c>
      <c r="M34880" s="40">
        <v>0</v>
      </c>
      <c r="N34880" s="40">
        <f>L34880/(INDEX(Installed_Capacity!$V$6:$AG$11,MATCH(Source_Data!B34880,Installed_Capacity!$U$6:$U$11,0),MATCH(Source_Data!C34880,Installed_Capacity!$V$5:$AG$5,0)))</f>
        <v>5.4417035991279172E-6</v>
      </c>
      <c r="O34880" s="41">
        <f>M34880/(INDEX(Installed_Capacity!$V$15:$AG$20,MATCH(Source_Data!B34880,Installed_Capacity!$U$15:$U$20,0),MATCH(Source_Data!C34880,Installed_Capacity!$V$14:$AG$14,0)))</f>
        <v>0</v>
      </c>
      <c r="P34880" s="37">
        <v>0</v>
      </c>
      <c r="Q34880" s="38">
        <f>P34880/(INDEX(Installed_Capacity!$AJ$15:$AU$20,MATCH(Source_Data!B34880,Installed_Capacity!$AI$15:$AI$20,0),MATCH(Source_Data!C34880,Installed_Capacity!$AJ$14:$AU$14,0)))</f>
        <v>0</v>
      </c>
      <c r="R34880" s="63">
        <v>27.559252730000001</v>
      </c>
      <c r="S34880" s="42">
        <v>375.75544348900002</v>
      </c>
      <c r="T34880" s="42">
        <f>R34880/(INDEX(Installed_Capacity!$H$25:$S$30,MATCH(Source_Data!B34880,Installed_Capacity!$G$25:$G$30,0),MATCH(Source_Data!C34880,Installed_Capacity!$H$24:$S$24,0)))</f>
        <v>1.9615126498220638E-2</v>
      </c>
      <c r="U34880" s="43">
        <f>S34880/(INDEX(Installed_Capacity!$H$33:$S$38,MATCH(Source_Data!B34880,Installed_Capacity!$G$33:$G$38,0),MATCH(Source_Data!C34880,Installed_Capacity!$H$32:$S$32,0)))</f>
        <v>9.2606256836374579E-2</v>
      </c>
      <c r="V34880" s="21"/>
      <c r="W34880" s="2"/>
    </row>
    <row r="34881" spans="1:23" x14ac:dyDescent="0.25">
      <c r="A34881" s="17">
        <v>44189</v>
      </c>
      <c r="B34881" s="19">
        <v>2020</v>
      </c>
      <c r="C34881" s="19">
        <v>12</v>
      </c>
      <c r="D34881" s="19">
        <v>24</v>
      </c>
      <c r="E34881" s="19">
        <v>7</v>
      </c>
      <c r="F34881" s="69">
        <v>22791.9725</v>
      </c>
      <c r="G34881" s="52">
        <f t="shared" si="544"/>
        <v>27274.2948</v>
      </c>
      <c r="H34881" s="34">
        <v>0</v>
      </c>
      <c r="I34881" s="35">
        <v>5.9100651070000003</v>
      </c>
      <c r="J34881" s="35">
        <f>H34881/(INDEX(Installed_Capacity!$H$6:$S$11,MATCH(Source_Data!B34881,Installed_Capacity!$G$6:$G$11,0),MATCH(Source_Data!C34881,Installed_Capacity!$H$5:$S$5,0)))</f>
        <v>0</v>
      </c>
      <c r="K34881" s="36">
        <f>I34881/(INDEX(Installed_Capacity!$H$15:$S$20,MATCH(Source_Data!B34881,Installed_Capacity!$G$15:$G$20,0),MATCH(Source_Data!C34881,Installed_Capacity!$H$14:$S$14,0)))</f>
        <v>1.4055486709268674E-3</v>
      </c>
      <c r="L34881" s="39">
        <v>1.299589E-2</v>
      </c>
      <c r="M34881" s="40">
        <v>0.29355172099999999</v>
      </c>
      <c r="N34881" s="40">
        <f>L34881/(INDEX(Installed_Capacity!$V$6:$AG$11,MATCH(Source_Data!B34881,Installed_Capacity!$U$6:$U$11,0),MATCH(Source_Data!C34881,Installed_Capacity!$V$5:$AG$5,0)))</f>
        <v>5.8060911755244998E-6</v>
      </c>
      <c r="O34881" s="41">
        <f>M34881/(INDEX(Installed_Capacity!$V$15:$AG$20,MATCH(Source_Data!B34881,Installed_Capacity!$U$15:$U$20,0),MATCH(Source_Data!C34881,Installed_Capacity!$V$14:$AG$14,0)))</f>
        <v>6.3336164295485045E-5</v>
      </c>
      <c r="P34881" s="37">
        <v>0</v>
      </c>
      <c r="Q34881" s="38">
        <f>P34881/(INDEX(Installed_Capacity!$AJ$15:$AU$20,MATCH(Source_Data!B34881,Installed_Capacity!$AI$15:$AI$20,0),MATCH(Source_Data!C34881,Installed_Capacity!$AJ$14:$AU$14,0)))</f>
        <v>0</v>
      </c>
      <c r="R34881" s="63">
        <v>21.044757531999998</v>
      </c>
      <c r="S34881" s="42">
        <v>306.86637312599998</v>
      </c>
      <c r="T34881" s="42">
        <f>R34881/(INDEX(Installed_Capacity!$H$25:$S$30,MATCH(Source_Data!B34881,Installed_Capacity!$G$25:$G$30,0),MATCH(Source_Data!C34881,Installed_Capacity!$H$24:$S$24,0)))</f>
        <v>1.4978475111743769E-2</v>
      </c>
      <c r="U34881" s="43">
        <f>S34881/(INDEX(Installed_Capacity!$H$33:$S$38,MATCH(Source_Data!B34881,Installed_Capacity!$G$33:$G$38,0),MATCH(Source_Data!C34881,Installed_Capacity!$H$32:$S$32,0)))</f>
        <v>7.5628302015497001E-2</v>
      </c>
      <c r="V34881" s="21"/>
      <c r="W34881" s="2"/>
    </row>
    <row r="34882" spans="1:23" x14ac:dyDescent="0.25">
      <c r="A34882" s="17">
        <v>44189</v>
      </c>
      <c r="B34882" s="19">
        <v>2020</v>
      </c>
      <c r="C34882" s="19">
        <v>12</v>
      </c>
      <c r="D34882" s="19">
        <v>24</v>
      </c>
      <c r="E34882" s="19">
        <v>8</v>
      </c>
      <c r="F34882" s="69">
        <v>23587.848300000001</v>
      </c>
      <c r="G34882" s="52">
        <f t="shared" si="544"/>
        <v>27274.2948</v>
      </c>
      <c r="H34882" s="34">
        <v>27.861959678000002</v>
      </c>
      <c r="I34882" s="35">
        <v>197.83009661700001</v>
      </c>
      <c r="J34882" s="35">
        <f>H34882/(INDEX(Installed_Capacity!$H$6:$S$11,MATCH(Source_Data!B34882,Installed_Capacity!$G$6:$G$11,0),MATCH(Source_Data!C34882,Installed_Capacity!$H$5:$S$5,0)))</f>
        <v>1.5138420237112059E-2</v>
      </c>
      <c r="K34882" s="36">
        <f>I34882/(INDEX(Installed_Capacity!$H$15:$S$20,MATCH(Source_Data!B34882,Installed_Capacity!$G$15:$G$20,0),MATCH(Source_Data!C34882,Installed_Capacity!$H$14:$S$14,0)))</f>
        <v>4.7048522196484512E-2</v>
      </c>
      <c r="L34882" s="39">
        <v>19.301171879999998</v>
      </c>
      <c r="M34882" s="40">
        <v>185.09330578699999</v>
      </c>
      <c r="N34882" s="40">
        <f>L34882/(INDEX(Installed_Capacity!$V$6:$AG$11,MATCH(Source_Data!B34882,Installed_Capacity!$U$6:$U$11,0),MATCH(Source_Data!C34882,Installed_Capacity!$V$5:$AG$5,0)))</f>
        <v>8.6230618856999886E-3</v>
      </c>
      <c r="O34882" s="41">
        <f>M34882/(INDEX(Installed_Capacity!$V$15:$AG$20,MATCH(Source_Data!B34882,Installed_Capacity!$U$15:$U$20,0),MATCH(Source_Data!C34882,Installed_Capacity!$V$14:$AG$14,0)))</f>
        <v>3.9935381694866254E-2</v>
      </c>
      <c r="P34882" s="37">
        <v>0</v>
      </c>
      <c r="Q34882" s="38">
        <f>P34882/(INDEX(Installed_Capacity!$AJ$15:$AU$20,MATCH(Source_Data!B34882,Installed_Capacity!$AI$15:$AI$20,0),MATCH(Source_Data!C34882,Installed_Capacity!$AJ$14:$AU$14,0)))</f>
        <v>0</v>
      </c>
      <c r="R34882" s="63">
        <v>31.349960506999999</v>
      </c>
      <c r="S34882" s="42">
        <v>322.06186670800003</v>
      </c>
      <c r="T34882" s="42">
        <f>R34882/(INDEX(Installed_Capacity!$H$25:$S$30,MATCH(Source_Data!B34882,Installed_Capacity!$G$25:$G$30,0),MATCH(Source_Data!C34882,Installed_Capacity!$H$24:$S$24,0)))</f>
        <v>2.2313139150889675E-2</v>
      </c>
      <c r="U34882" s="43">
        <f>S34882/(INDEX(Installed_Capacity!$H$33:$S$38,MATCH(Source_Data!B34882,Installed_Capacity!$G$33:$G$38,0),MATCH(Source_Data!C34882,Installed_Capacity!$H$32:$S$32,0)))</f>
        <v>7.9373285104348434E-2</v>
      </c>
      <c r="V34882" s="21"/>
      <c r="W34882" s="2"/>
    </row>
    <row r="34883" spans="1:23" x14ac:dyDescent="0.25">
      <c r="A34883" s="17">
        <v>44189</v>
      </c>
      <c r="B34883" s="19">
        <v>2020</v>
      </c>
      <c r="C34883" s="19">
        <v>12</v>
      </c>
      <c r="D34883" s="19">
        <v>24</v>
      </c>
      <c r="E34883" s="19">
        <v>9</v>
      </c>
      <c r="F34883" s="69">
        <v>24223.258900000001</v>
      </c>
      <c r="G34883" s="52">
        <f t="shared" ref="G34883:G34946" si="545">_xlfn.MAXIFS($F:$F,$B:$B,B34883,$C:$C,C34883,$D:$D,D34883)</f>
        <v>27274.2948</v>
      </c>
      <c r="H34883" s="34">
        <v>187.52082971300001</v>
      </c>
      <c r="I34883" s="35">
        <v>625.56674294499999</v>
      </c>
      <c r="J34883" s="35">
        <f>H34883/(INDEX(Installed_Capacity!$H$6:$S$11,MATCH(Source_Data!B34883,Installed_Capacity!$G$6:$G$11,0),MATCH(Source_Data!C34883,Installed_Capacity!$H$5:$S$5,0)))</f>
        <v>0.10188691521396592</v>
      </c>
      <c r="K34883" s="36">
        <f>I34883/(INDEX(Installed_Capacity!$H$15:$S$20,MATCH(Source_Data!B34883,Installed_Capacity!$G$15:$G$20,0),MATCH(Source_Data!C34883,Installed_Capacity!$H$14:$S$14,0)))</f>
        <v>0.14877408086096638</v>
      </c>
      <c r="L34883" s="39">
        <v>156.30462240899999</v>
      </c>
      <c r="M34883" s="40">
        <v>571.39481828299995</v>
      </c>
      <c r="N34883" s="40">
        <f>L34883/(INDEX(Installed_Capacity!$V$6:$AG$11,MATCH(Source_Data!B34883,Installed_Capacity!$U$6:$U$11,0),MATCH(Source_Data!C34883,Installed_Capacity!$V$5:$AG$5,0)))</f>
        <v>6.9831222706762203E-2</v>
      </c>
      <c r="O34883" s="41">
        <f>M34883/(INDEX(Installed_Capacity!$V$15:$AG$20,MATCH(Source_Data!B34883,Installed_Capacity!$U$15:$U$20,0),MATCH(Source_Data!C34883,Installed_Capacity!$V$14:$AG$14,0)))</f>
        <v>0.12328306563857927</v>
      </c>
      <c r="P34883" s="37">
        <v>0</v>
      </c>
      <c r="Q34883" s="38">
        <f>P34883/(INDEX(Installed_Capacity!$AJ$15:$AU$20,MATCH(Source_Data!B34883,Installed_Capacity!$AI$15:$AI$20,0),MATCH(Source_Data!C34883,Installed_Capacity!$AJ$14:$AU$14,0)))</f>
        <v>0</v>
      </c>
      <c r="R34883" s="63">
        <v>18.995790062000001</v>
      </c>
      <c r="S34883" s="42">
        <v>241.00309056500001</v>
      </c>
      <c r="T34883" s="42">
        <f>R34883/(INDEX(Installed_Capacity!$H$25:$S$30,MATCH(Source_Data!B34883,Installed_Capacity!$G$25:$G$30,0),MATCH(Source_Data!C34883,Installed_Capacity!$H$24:$S$24,0)))</f>
        <v>1.3520135275444838E-2</v>
      </c>
      <c r="U34883" s="43">
        <f>S34883/(INDEX(Installed_Capacity!$H$33:$S$38,MATCH(Source_Data!B34883,Installed_Capacity!$G$33:$G$38,0),MATCH(Source_Data!C34883,Installed_Capacity!$H$32:$S$32,0)))</f>
        <v>5.9396063290499714E-2</v>
      </c>
      <c r="V34883" s="21"/>
      <c r="W34883" s="2"/>
    </row>
    <row r="34884" spans="1:23" x14ac:dyDescent="0.25">
      <c r="A34884" s="17">
        <v>44189</v>
      </c>
      <c r="B34884" s="19">
        <v>2020</v>
      </c>
      <c r="C34884" s="19">
        <v>12</v>
      </c>
      <c r="D34884" s="19">
        <v>24</v>
      </c>
      <c r="E34884" s="19">
        <v>10</v>
      </c>
      <c r="F34884" s="69">
        <v>24768.588299999999</v>
      </c>
      <c r="G34884" s="52">
        <f t="shared" si="545"/>
        <v>27274.2948</v>
      </c>
      <c r="H34884" s="34">
        <v>409.25663938700001</v>
      </c>
      <c r="I34884" s="35">
        <v>1018.850593449</v>
      </c>
      <c r="J34884" s="35">
        <f>H34884/(INDEX(Installed_Capacity!$H$6:$S$11,MATCH(Source_Data!B34884,Installed_Capacity!$G$6:$G$11,0),MATCH(Source_Data!C34884,Installed_Capacity!$H$5:$S$5,0)))</f>
        <v>0.22236407860286447</v>
      </c>
      <c r="K34884" s="36">
        <f>I34884/(INDEX(Installed_Capacity!$H$15:$S$20,MATCH(Source_Data!B34884,Installed_Capacity!$G$15:$G$20,0),MATCH(Source_Data!C34884,Installed_Capacity!$H$14:$S$14,0)))</f>
        <v>0.24230597659561315</v>
      </c>
      <c r="L34884" s="39">
        <v>288.84525316000003</v>
      </c>
      <c r="M34884" s="40">
        <v>1009.834939354</v>
      </c>
      <c r="N34884" s="40">
        <f>L34884/(INDEX(Installed_Capacity!$V$6:$AG$11,MATCH(Source_Data!B34884,Installed_Capacity!$U$6:$U$11,0),MATCH(Source_Data!C34884,Installed_Capacity!$V$5:$AG$5,0)))</f>
        <v>0.12904555790056829</v>
      </c>
      <c r="O34884" s="41">
        <f>M34884/(INDEX(Installed_Capacity!$V$15:$AG$20,MATCH(Source_Data!B34884,Installed_Capacity!$U$15:$U$20,0),MATCH(Source_Data!C34884,Installed_Capacity!$V$14:$AG$14,0)))</f>
        <v>0.21788007718832664</v>
      </c>
      <c r="P34884" s="37">
        <v>0</v>
      </c>
      <c r="Q34884" s="38">
        <f>P34884/(INDEX(Installed_Capacity!$AJ$15:$AU$20,MATCH(Source_Data!B34884,Installed_Capacity!$AI$15:$AI$20,0),MATCH(Source_Data!C34884,Installed_Capacity!$AJ$14:$AU$14,0)))</f>
        <v>0</v>
      </c>
      <c r="R34884" s="63">
        <v>18.245535526000001</v>
      </c>
      <c r="S34884" s="42">
        <v>203.07633665700001</v>
      </c>
      <c r="T34884" s="42">
        <f>R34884/(INDEX(Installed_Capacity!$H$25:$S$30,MATCH(Source_Data!B34884,Installed_Capacity!$G$25:$G$30,0),MATCH(Source_Data!C34884,Installed_Capacity!$H$24:$S$24,0)))</f>
        <v>1.2986146281850533E-2</v>
      </c>
      <c r="U34884" s="43">
        <f>S34884/(INDEX(Installed_Capacity!$H$33:$S$38,MATCH(Source_Data!B34884,Installed_Capacity!$G$33:$G$38,0),MATCH(Source_Data!C34884,Installed_Capacity!$H$32:$S$32,0)))</f>
        <v>5.0048880769970133E-2</v>
      </c>
      <c r="V34884" s="21"/>
      <c r="W34884" s="2"/>
    </row>
    <row r="34885" spans="1:23" x14ac:dyDescent="0.25">
      <c r="A34885" s="17">
        <v>44189</v>
      </c>
      <c r="B34885" s="19">
        <v>2020</v>
      </c>
      <c r="C34885" s="19">
        <v>12</v>
      </c>
      <c r="D34885" s="19">
        <v>24</v>
      </c>
      <c r="E34885" s="19">
        <v>11</v>
      </c>
      <c r="F34885" s="69">
        <v>24727.113700000002</v>
      </c>
      <c r="G34885" s="52">
        <f t="shared" si="545"/>
        <v>27274.2948</v>
      </c>
      <c r="H34885" s="34">
        <v>487.26508055199997</v>
      </c>
      <c r="I34885" s="35">
        <v>1278.546750732</v>
      </c>
      <c r="J34885" s="35">
        <f>H34885/(INDEX(Installed_Capacity!$H$6:$S$11,MATCH(Source_Data!B34885,Installed_Capacity!$G$6:$G$11,0),MATCH(Source_Data!C34885,Installed_Capacity!$H$5:$S$5,0)))</f>
        <v>0.26474891362687991</v>
      </c>
      <c r="K34885" s="36">
        <f>I34885/(INDEX(Installed_Capacity!$H$15:$S$20,MATCH(Source_Data!B34885,Installed_Capacity!$G$15:$G$20,0),MATCH(Source_Data!C34885,Installed_Capacity!$H$14:$S$14,0)))</f>
        <v>0.30406766316004769</v>
      </c>
      <c r="L34885" s="39">
        <v>440.26615238099998</v>
      </c>
      <c r="M34885" s="40">
        <v>1237.4618996080001</v>
      </c>
      <c r="N34885" s="40">
        <f>L34885/(INDEX(Installed_Capacity!$V$6:$AG$11,MATCH(Source_Data!B34885,Installed_Capacity!$U$6:$U$11,0),MATCH(Source_Data!C34885,Installed_Capacity!$V$5:$AG$5,0)))</f>
        <v>0.19669491063878264</v>
      </c>
      <c r="O34885" s="41">
        <f>M34885/(INDEX(Installed_Capacity!$V$15:$AG$20,MATCH(Source_Data!B34885,Installed_Capacity!$U$15:$U$20,0),MATCH(Source_Data!C34885,Installed_Capacity!$V$14:$AG$14,0)))</f>
        <v>0.26699243975127407</v>
      </c>
      <c r="P34885" s="37">
        <v>0</v>
      </c>
      <c r="Q34885" s="38">
        <f>P34885/(INDEX(Installed_Capacity!$AJ$15:$AU$20,MATCH(Source_Data!B34885,Installed_Capacity!$AI$15:$AI$20,0),MATCH(Source_Data!C34885,Installed_Capacity!$AJ$14:$AU$14,0)))</f>
        <v>0</v>
      </c>
      <c r="R34885" s="63">
        <v>19.967120068</v>
      </c>
      <c r="S34885" s="42">
        <v>225.64282057</v>
      </c>
      <c r="T34885" s="42">
        <f>R34885/(INDEX(Installed_Capacity!$H$25:$S$30,MATCH(Source_Data!B34885,Installed_Capacity!$G$25:$G$30,0),MATCH(Source_Data!C34885,Installed_Capacity!$H$24:$S$24,0)))</f>
        <v>1.4211473358007116E-2</v>
      </c>
      <c r="U34885" s="43">
        <f>S34885/(INDEX(Installed_Capacity!$H$33:$S$38,MATCH(Source_Data!B34885,Installed_Capacity!$G$33:$G$38,0),MATCH(Source_Data!C34885,Installed_Capacity!$H$32:$S$32,0)))</f>
        <v>5.5610470472402133E-2</v>
      </c>
      <c r="V34885" s="21"/>
      <c r="W34885" s="2"/>
    </row>
    <row r="34886" spans="1:23" x14ac:dyDescent="0.25">
      <c r="A34886" s="17">
        <v>44189</v>
      </c>
      <c r="B34886" s="19">
        <v>2020</v>
      </c>
      <c r="C34886" s="19">
        <v>12</v>
      </c>
      <c r="D34886" s="19">
        <v>24</v>
      </c>
      <c r="E34886" s="19">
        <v>12</v>
      </c>
      <c r="F34886" s="69">
        <v>23979.5494</v>
      </c>
      <c r="G34886" s="52">
        <f t="shared" si="545"/>
        <v>27274.2948</v>
      </c>
      <c r="H34886" s="34">
        <v>533.73938340899997</v>
      </c>
      <c r="I34886" s="35">
        <v>1199.8092428150001</v>
      </c>
      <c r="J34886" s="35">
        <f>H34886/(INDEX(Installed_Capacity!$H$6:$S$11,MATCH(Source_Data!B34886,Installed_Capacity!$G$6:$G$11,0),MATCH(Source_Data!C34886,Installed_Capacity!$H$5:$S$5,0)))</f>
        <v>0.29000009965280793</v>
      </c>
      <c r="K34886" s="36">
        <f>I34886/(INDEX(Installed_Capacity!$H$15:$S$20,MATCH(Source_Data!B34886,Installed_Capacity!$G$15:$G$20,0),MATCH(Source_Data!C34886,Installed_Capacity!$H$14:$S$14,0)))</f>
        <v>0.28534208271360662</v>
      </c>
      <c r="L34886" s="39">
        <v>696.86946262399999</v>
      </c>
      <c r="M34886" s="40">
        <v>1049.16209901</v>
      </c>
      <c r="N34886" s="40">
        <f>L34886/(INDEX(Installed_Capacity!$V$6:$AG$11,MATCH(Source_Data!B34886,Installed_Capacity!$U$6:$U$11,0),MATCH(Source_Data!C34886,Installed_Capacity!$V$5:$AG$5,0)))</f>
        <v>0.31133594062689873</v>
      </c>
      <c r="O34886" s="41">
        <f>M34886/(INDEX(Installed_Capacity!$V$15:$AG$20,MATCH(Source_Data!B34886,Installed_Capacity!$U$15:$U$20,0),MATCH(Source_Data!C34886,Installed_Capacity!$V$14:$AG$14,0)))</f>
        <v>0.2263652307986071</v>
      </c>
      <c r="P34886" s="37">
        <v>0</v>
      </c>
      <c r="Q34886" s="38">
        <f>P34886/(INDEX(Installed_Capacity!$AJ$15:$AU$20,MATCH(Source_Data!B34886,Installed_Capacity!$AI$15:$AI$20,0),MATCH(Source_Data!C34886,Installed_Capacity!$AJ$14:$AU$14,0)))</f>
        <v>0</v>
      </c>
      <c r="R34886" s="63">
        <v>16.293202976</v>
      </c>
      <c r="S34886" s="42">
        <v>147.867124827</v>
      </c>
      <c r="T34886" s="42">
        <f>R34886/(INDEX(Installed_Capacity!$H$25:$S$30,MATCH(Source_Data!B34886,Installed_Capacity!$G$25:$G$30,0),MATCH(Source_Data!C34886,Installed_Capacity!$H$24:$S$24,0)))</f>
        <v>1.1596585748042702E-2</v>
      </c>
      <c r="U34886" s="43">
        <f>S34886/(INDEX(Installed_Capacity!$H$33:$S$38,MATCH(Source_Data!B34886,Installed_Capacity!$G$33:$G$38,0),MATCH(Source_Data!C34886,Installed_Capacity!$H$32:$S$32,0)))</f>
        <v>3.6442375424392985E-2</v>
      </c>
      <c r="V34886" s="21"/>
      <c r="W34886" s="2"/>
    </row>
    <row r="34887" spans="1:23" x14ac:dyDescent="0.25">
      <c r="A34887" s="17">
        <v>44189</v>
      </c>
      <c r="B34887" s="19">
        <v>2020</v>
      </c>
      <c r="C34887" s="19">
        <v>12</v>
      </c>
      <c r="D34887" s="19">
        <v>24</v>
      </c>
      <c r="E34887" s="19">
        <v>13</v>
      </c>
      <c r="F34887" s="69">
        <v>23077.354599999999</v>
      </c>
      <c r="G34887" s="52">
        <f t="shared" si="545"/>
        <v>27274.2948</v>
      </c>
      <c r="H34887" s="34">
        <v>554.31464743399999</v>
      </c>
      <c r="I34887" s="35">
        <v>1108.409991644</v>
      </c>
      <c r="J34887" s="35">
        <f>H34887/(INDEX(Installed_Capacity!$H$6:$S$11,MATCH(Source_Data!B34887,Installed_Capacity!$G$6:$G$11,0),MATCH(Source_Data!C34887,Installed_Capacity!$H$5:$S$5,0)))</f>
        <v>0.30117939202490657</v>
      </c>
      <c r="K34887" s="36">
        <f>I34887/(INDEX(Installed_Capacity!$H$15:$S$20,MATCH(Source_Data!B34887,Installed_Capacity!$G$15:$G$20,0),MATCH(Source_Data!C34887,Installed_Capacity!$H$14:$S$14,0)))</f>
        <v>0.2636052500931077</v>
      </c>
      <c r="L34887" s="39">
        <v>772.60880670999995</v>
      </c>
      <c r="M34887" s="40">
        <v>939.21462197000005</v>
      </c>
      <c r="N34887" s="40">
        <f>L34887/(INDEX(Installed_Capacity!$V$6:$AG$11,MATCH(Source_Data!B34887,Installed_Capacity!$U$6:$U$11,0),MATCH(Source_Data!C34887,Installed_Capacity!$V$5:$AG$5,0)))</f>
        <v>0.34517352599717643</v>
      </c>
      <c r="O34887" s="41">
        <f>M34887/(INDEX(Installed_Capacity!$V$15:$AG$20,MATCH(Source_Data!B34887,Installed_Capacity!$U$15:$U$20,0),MATCH(Source_Data!C34887,Installed_Capacity!$V$14:$AG$14,0)))</f>
        <v>0.20264317103361082</v>
      </c>
      <c r="P34887" s="37">
        <v>0</v>
      </c>
      <c r="Q34887" s="38">
        <f>P34887/(INDEX(Installed_Capacity!$AJ$15:$AU$20,MATCH(Source_Data!B34887,Installed_Capacity!$AI$15:$AI$20,0),MATCH(Source_Data!C34887,Installed_Capacity!$AJ$14:$AU$14,0)))</f>
        <v>0</v>
      </c>
      <c r="R34887" s="63">
        <v>21.463871640000001</v>
      </c>
      <c r="S34887" s="42">
        <v>129.27902934700001</v>
      </c>
      <c r="T34887" s="42">
        <f>R34887/(INDEX(Installed_Capacity!$H$25:$S$30,MATCH(Source_Data!B34887,Installed_Capacity!$G$25:$G$30,0),MATCH(Source_Data!C34887,Installed_Capacity!$H$24:$S$24,0)))</f>
        <v>1.5276776967971528E-2</v>
      </c>
      <c r="U34887" s="43">
        <f>S34887/(INDEX(Installed_Capacity!$H$33:$S$38,MATCH(Source_Data!B34887,Installed_Capacity!$G$33:$G$38,0),MATCH(Source_Data!C34887,Installed_Capacity!$H$32:$S$32,0)))</f>
        <v>3.1861273609509168E-2</v>
      </c>
      <c r="V34887" s="21"/>
      <c r="W34887" s="2"/>
    </row>
    <row r="34888" spans="1:23" x14ac:dyDescent="0.25">
      <c r="A34888" s="17">
        <v>44189</v>
      </c>
      <c r="B34888" s="19">
        <v>2020</v>
      </c>
      <c r="C34888" s="19">
        <v>12</v>
      </c>
      <c r="D34888" s="19">
        <v>24</v>
      </c>
      <c r="E34888" s="19">
        <v>14</v>
      </c>
      <c r="F34888" s="69">
        <v>22820.385200000001</v>
      </c>
      <c r="G34888" s="52">
        <f t="shared" si="545"/>
        <v>27274.2948</v>
      </c>
      <c r="H34888" s="34">
        <v>773.10260285100003</v>
      </c>
      <c r="I34888" s="35">
        <v>951.74735899300003</v>
      </c>
      <c r="J34888" s="35">
        <f>H34888/(INDEX(Installed_Capacity!$H$6:$S$11,MATCH(Source_Data!B34888,Installed_Capacity!$G$6:$G$11,0),MATCH(Source_Data!C34888,Installed_Capacity!$H$5:$S$5,0)))</f>
        <v>0.4200548785376641</v>
      </c>
      <c r="K34888" s="36">
        <f>I34888/(INDEX(Installed_Capacity!$H$15:$S$20,MATCH(Source_Data!B34888,Installed_Capacity!$G$15:$G$20,0),MATCH(Source_Data!C34888,Installed_Capacity!$H$14:$S$14,0)))</f>
        <v>0.22634729250382304</v>
      </c>
      <c r="L34888" s="39">
        <v>953.41808206400003</v>
      </c>
      <c r="M34888" s="40">
        <v>836.97209047000001</v>
      </c>
      <c r="N34888" s="40">
        <f>L34888/(INDEX(Installed_Capacity!$V$6:$AG$11,MATCH(Source_Data!B34888,Installed_Capacity!$U$6:$U$11,0),MATCH(Source_Data!C34888,Installed_Capacity!$V$5:$AG$5,0)))</f>
        <v>0.42595253675256439</v>
      </c>
      <c r="O34888" s="41">
        <f>M34888/(INDEX(Installed_Capacity!$V$15:$AG$20,MATCH(Source_Data!B34888,Installed_Capacity!$U$15:$U$20,0),MATCH(Source_Data!C34888,Installed_Capacity!$V$14:$AG$14,0)))</f>
        <v>0.18058351575034198</v>
      </c>
      <c r="P34888" s="37">
        <v>0</v>
      </c>
      <c r="Q34888" s="38">
        <f>P34888/(INDEX(Installed_Capacity!$AJ$15:$AU$20,MATCH(Source_Data!B34888,Installed_Capacity!$AI$15:$AI$20,0),MATCH(Source_Data!C34888,Installed_Capacity!$AJ$14:$AU$14,0)))</f>
        <v>0</v>
      </c>
      <c r="R34888" s="63">
        <v>22.051121030000001</v>
      </c>
      <c r="S34888" s="42">
        <v>137.02709744399999</v>
      </c>
      <c r="T34888" s="42">
        <f>R34888/(INDEX(Installed_Capacity!$H$25:$S$30,MATCH(Source_Data!B34888,Installed_Capacity!$G$25:$G$30,0),MATCH(Source_Data!C34888,Installed_Capacity!$H$24:$S$24,0)))</f>
        <v>1.5694748064056938E-2</v>
      </c>
      <c r="U34888" s="43">
        <f>S34888/(INDEX(Installed_Capacity!$H$33:$S$38,MATCH(Source_Data!B34888,Installed_Capacity!$G$33:$G$38,0),MATCH(Source_Data!C34888,Installed_Capacity!$H$32:$S$32,0)))</f>
        <v>3.3770812370981576E-2</v>
      </c>
      <c r="V34888" s="21"/>
      <c r="W34888" s="2"/>
    </row>
    <row r="34889" spans="1:23" x14ac:dyDescent="0.25">
      <c r="A34889" s="17">
        <v>44189</v>
      </c>
      <c r="B34889" s="19">
        <v>2020</v>
      </c>
      <c r="C34889" s="19">
        <v>12</v>
      </c>
      <c r="D34889" s="19">
        <v>24</v>
      </c>
      <c r="E34889" s="19">
        <v>15</v>
      </c>
      <c r="F34889" s="69">
        <v>23246.035</v>
      </c>
      <c r="G34889" s="52">
        <f t="shared" si="545"/>
        <v>27274.2948</v>
      </c>
      <c r="H34889" s="34">
        <v>765.67562763000001</v>
      </c>
      <c r="I34889" s="35">
        <v>667.63775565499998</v>
      </c>
      <c r="J34889" s="35">
        <f>H34889/(INDEX(Installed_Capacity!$H$6:$S$11,MATCH(Source_Data!B34889,Installed_Capacity!$G$6:$G$11,0),MATCH(Source_Data!C34889,Installed_Capacity!$H$5:$S$5,0)))</f>
        <v>0.4160195316602191</v>
      </c>
      <c r="K34889" s="36">
        <f>I34889/(INDEX(Installed_Capacity!$H$15:$S$20,MATCH(Source_Data!B34889,Installed_Capacity!$G$15:$G$20,0),MATCH(Source_Data!C34889,Installed_Capacity!$H$14:$S$14,0)))</f>
        <v>0.15877953002751613</v>
      </c>
      <c r="L34889" s="39">
        <v>706.77455671799999</v>
      </c>
      <c r="M34889" s="40">
        <v>711.06360113200003</v>
      </c>
      <c r="N34889" s="40">
        <f>L34889/(INDEX(Installed_Capacity!$V$6:$AG$11,MATCH(Source_Data!B34889,Installed_Capacity!$U$6:$U$11,0),MATCH(Source_Data!C34889,Installed_Capacity!$V$5:$AG$5,0)))</f>
        <v>0.31576117656009861</v>
      </c>
      <c r="O34889" s="41">
        <f>M34889/(INDEX(Installed_Capacity!$V$15:$AG$20,MATCH(Source_Data!B34889,Installed_Capacity!$U$15:$U$20,0),MATCH(Source_Data!C34889,Installed_Capacity!$V$14:$AG$14,0)))</f>
        <v>0.15341773814991738</v>
      </c>
      <c r="P34889" s="37">
        <v>0</v>
      </c>
      <c r="Q34889" s="38">
        <f>P34889/(INDEX(Installed_Capacity!$AJ$15:$AU$20,MATCH(Source_Data!B34889,Installed_Capacity!$AI$15:$AI$20,0),MATCH(Source_Data!C34889,Installed_Capacity!$AJ$14:$AU$14,0)))</f>
        <v>0</v>
      </c>
      <c r="R34889" s="63">
        <v>38.078412733999997</v>
      </c>
      <c r="S34889" s="42">
        <v>93.613534211000001</v>
      </c>
      <c r="T34889" s="42">
        <f>R34889/(INDEX(Installed_Capacity!$H$25:$S$30,MATCH(Source_Data!B34889,Installed_Capacity!$G$25:$G$30,0),MATCH(Source_Data!C34889,Installed_Capacity!$H$24:$S$24,0)))</f>
        <v>2.7102073120284689E-2</v>
      </c>
      <c r="U34889" s="43">
        <f>S34889/(INDEX(Installed_Capacity!$H$33:$S$38,MATCH(Source_Data!B34889,Installed_Capacity!$G$33:$G$38,0),MATCH(Source_Data!C34889,Installed_Capacity!$H$32:$S$32,0)))</f>
        <v>2.3071386303837774E-2</v>
      </c>
      <c r="V34889" s="21"/>
      <c r="W34889" s="2"/>
    </row>
    <row r="34890" spans="1:23" x14ac:dyDescent="0.25">
      <c r="A34890" s="17">
        <v>44189</v>
      </c>
      <c r="B34890" s="19">
        <v>2020</v>
      </c>
      <c r="C34890" s="19">
        <v>12</v>
      </c>
      <c r="D34890" s="19">
        <v>24</v>
      </c>
      <c r="E34890" s="19">
        <v>16</v>
      </c>
      <c r="F34890" s="69">
        <v>23835.062099999999</v>
      </c>
      <c r="G34890" s="52">
        <f t="shared" si="545"/>
        <v>27274.2948</v>
      </c>
      <c r="H34890" s="34">
        <v>388.977484011</v>
      </c>
      <c r="I34890" s="35">
        <v>262.82177383800001</v>
      </c>
      <c r="J34890" s="35">
        <f>H34890/(INDEX(Installed_Capacity!$H$6:$S$11,MATCH(Source_Data!B34890,Installed_Capacity!$G$6:$G$11,0),MATCH(Source_Data!C34890,Installed_Capacity!$H$5:$S$5,0)))</f>
        <v>0.2113456728739242</v>
      </c>
      <c r="K34890" s="36">
        <f>I34890/(INDEX(Installed_Capacity!$H$15:$S$20,MATCH(Source_Data!B34890,Installed_Capacity!$G$15:$G$20,0),MATCH(Source_Data!C34890,Installed_Capacity!$H$14:$S$14,0)))</f>
        <v>6.2505029677440843E-2</v>
      </c>
      <c r="L34890" s="39">
        <v>433.030108918</v>
      </c>
      <c r="M34890" s="40">
        <v>314.57275756799999</v>
      </c>
      <c r="N34890" s="40">
        <f>L34890/(INDEX(Installed_Capacity!$V$6:$AG$11,MATCH(Source_Data!B34890,Installed_Capacity!$U$6:$U$11,0),MATCH(Source_Data!C34890,Installed_Capacity!$V$5:$AG$5,0)))</f>
        <v>0.19346210949194037</v>
      </c>
      <c r="O34890" s="41">
        <f>M34890/(INDEX(Installed_Capacity!$V$15:$AG$20,MATCH(Source_Data!B34890,Installed_Capacity!$U$15:$U$20,0),MATCH(Source_Data!C34890,Installed_Capacity!$V$14:$AG$14,0)))</f>
        <v>6.7871623400261497E-2</v>
      </c>
      <c r="P34890" s="37">
        <v>0</v>
      </c>
      <c r="Q34890" s="38">
        <f>P34890/(INDEX(Installed_Capacity!$AJ$15:$AU$20,MATCH(Source_Data!B34890,Installed_Capacity!$AI$15:$AI$20,0),MATCH(Source_Data!C34890,Installed_Capacity!$AJ$14:$AU$14,0)))</f>
        <v>0</v>
      </c>
      <c r="R34890" s="63">
        <v>22.125380146000001</v>
      </c>
      <c r="S34890" s="42">
        <v>134.97070712499999</v>
      </c>
      <c r="T34890" s="42">
        <f>R34890/(INDEX(Installed_Capacity!$H$25:$S$30,MATCH(Source_Data!B34890,Installed_Capacity!$G$25:$G$30,0),MATCH(Source_Data!C34890,Installed_Capacity!$H$24:$S$24,0)))</f>
        <v>1.5747601527402132E-2</v>
      </c>
      <c r="U34890" s="43">
        <f>S34890/(INDEX(Installed_Capacity!$H$33:$S$38,MATCH(Source_Data!B34890,Installed_Capacity!$G$33:$G$38,0),MATCH(Source_Data!C34890,Installed_Capacity!$H$32:$S$32,0)))</f>
        <v>3.3264007710298797E-2</v>
      </c>
      <c r="V34890" s="21"/>
      <c r="W34890" s="2"/>
    </row>
    <row r="34891" spans="1:23" x14ac:dyDescent="0.25">
      <c r="A34891" s="17">
        <v>44189</v>
      </c>
      <c r="B34891" s="19">
        <v>2020</v>
      </c>
      <c r="C34891" s="19">
        <v>12</v>
      </c>
      <c r="D34891" s="19">
        <v>24</v>
      </c>
      <c r="E34891" s="19">
        <v>17</v>
      </c>
      <c r="F34891" s="69">
        <v>25203.684000000001</v>
      </c>
      <c r="G34891" s="52">
        <f t="shared" si="545"/>
        <v>27274.2948</v>
      </c>
      <c r="H34891" s="34">
        <v>83.687775111999997</v>
      </c>
      <c r="I34891" s="35">
        <v>19.573204669999999</v>
      </c>
      <c r="J34891" s="35">
        <f>H34891/(INDEX(Installed_Capacity!$H$6:$S$11,MATCH(Source_Data!B34891,Installed_Capacity!$G$6:$G$11,0),MATCH(Source_Data!C34891,Installed_Capacity!$H$5:$S$5,0)))</f>
        <v>4.5470624571850818E-2</v>
      </c>
      <c r="K34891" s="36">
        <f>I34891/(INDEX(Installed_Capacity!$H$15:$S$20,MATCH(Source_Data!B34891,Installed_Capacity!$G$15:$G$20,0),MATCH(Source_Data!C34891,Installed_Capacity!$H$14:$S$14,0)))</f>
        <v>4.6549557934841296E-3</v>
      </c>
      <c r="L34891" s="39">
        <v>67.546487853000002</v>
      </c>
      <c r="M34891" s="40">
        <v>24.593660143000001</v>
      </c>
      <c r="N34891" s="40">
        <f>L34891/(INDEX(Installed_Capacity!$V$6:$AG$11,MATCH(Source_Data!B34891,Installed_Capacity!$U$6:$U$11,0),MATCH(Source_Data!C34891,Installed_Capacity!$V$5:$AG$5,0)))</f>
        <v>3.0177315063529789E-2</v>
      </c>
      <c r="O34891" s="41">
        <f>M34891/(INDEX(Installed_Capacity!$V$15:$AG$20,MATCH(Source_Data!B34891,Installed_Capacity!$U$15:$U$20,0),MATCH(Source_Data!C34891,Installed_Capacity!$V$14:$AG$14,0)))</f>
        <v>5.3062816124466545E-3</v>
      </c>
      <c r="P34891" s="37">
        <v>0</v>
      </c>
      <c r="Q34891" s="38">
        <f>P34891/(INDEX(Installed_Capacity!$AJ$15:$AU$20,MATCH(Source_Data!B34891,Installed_Capacity!$AI$15:$AI$20,0),MATCH(Source_Data!C34891,Installed_Capacity!$AJ$14:$AU$14,0)))</f>
        <v>0</v>
      </c>
      <c r="R34891" s="63">
        <v>19.012621333999999</v>
      </c>
      <c r="S34891" s="42">
        <v>193.268974394</v>
      </c>
      <c r="T34891" s="42">
        <f>R34891/(INDEX(Installed_Capacity!$H$25:$S$30,MATCH(Source_Data!B34891,Installed_Capacity!$G$25:$G$30,0),MATCH(Source_Data!C34891,Installed_Capacity!$H$24:$S$24,0)))</f>
        <v>1.3532114828469747E-2</v>
      </c>
      <c r="U34891" s="43">
        <f>S34891/(INDEX(Installed_Capacity!$H$33:$S$38,MATCH(Source_Data!B34891,Installed_Capacity!$G$33:$G$38,0),MATCH(Source_Data!C34891,Installed_Capacity!$H$32:$S$32,0)))</f>
        <v>4.7631821684460611E-2</v>
      </c>
      <c r="V34891" s="21"/>
      <c r="W34891" s="2"/>
    </row>
    <row r="34892" spans="1:23" x14ac:dyDescent="0.25">
      <c r="A34892" s="17">
        <v>44189</v>
      </c>
      <c r="B34892" s="19">
        <v>2020</v>
      </c>
      <c r="C34892" s="19">
        <v>12</v>
      </c>
      <c r="D34892" s="19">
        <v>24</v>
      </c>
      <c r="E34892" s="19">
        <v>18</v>
      </c>
      <c r="F34892" s="69">
        <v>27274.2948</v>
      </c>
      <c r="G34892" s="52">
        <f t="shared" si="545"/>
        <v>27274.2948</v>
      </c>
      <c r="H34892" s="34">
        <v>0</v>
      </c>
      <c r="I34892" s="35">
        <v>3.5615641000000003E-2</v>
      </c>
      <c r="J34892" s="35">
        <f>H34892/(INDEX(Installed_Capacity!$H$6:$S$11,MATCH(Source_Data!B34892,Installed_Capacity!$G$6:$G$11,0),MATCH(Source_Data!C34892,Installed_Capacity!$H$5:$S$5,0)))</f>
        <v>0</v>
      </c>
      <c r="K34892" s="36">
        <f>I34892/(INDEX(Installed_Capacity!$H$15:$S$20,MATCH(Source_Data!B34892,Installed_Capacity!$G$15:$G$20,0),MATCH(Source_Data!C34892,Installed_Capacity!$H$14:$S$14,0)))</f>
        <v>8.4702141119337156E-6</v>
      </c>
      <c r="L34892" s="39">
        <v>2.5239E-5</v>
      </c>
      <c r="M34892" s="40">
        <v>0</v>
      </c>
      <c r="N34892" s="40">
        <f>L34892/(INDEX(Installed_Capacity!$V$6:$AG$11,MATCH(Source_Data!B34892,Installed_Capacity!$U$6:$U$11,0),MATCH(Source_Data!C34892,Installed_Capacity!$V$5:$AG$5,0)))</f>
        <v>1.1275867614996962E-8</v>
      </c>
      <c r="O34892" s="41">
        <f>M34892/(INDEX(Installed_Capacity!$V$15:$AG$20,MATCH(Source_Data!B34892,Installed_Capacity!$U$15:$U$20,0),MATCH(Source_Data!C34892,Installed_Capacity!$V$14:$AG$14,0)))</f>
        <v>0</v>
      </c>
      <c r="P34892" s="37">
        <v>0</v>
      </c>
      <c r="Q34892" s="38">
        <f>P34892/(INDEX(Installed_Capacity!$AJ$15:$AU$20,MATCH(Source_Data!B34892,Installed_Capacity!$AI$15:$AI$20,0),MATCH(Source_Data!C34892,Installed_Capacity!$AJ$14:$AU$14,0)))</f>
        <v>0</v>
      </c>
      <c r="R34892" s="63">
        <v>10.348724438</v>
      </c>
      <c r="S34892" s="42">
        <v>220.85150571400001</v>
      </c>
      <c r="T34892" s="42">
        <f>R34892/(INDEX(Installed_Capacity!$H$25:$S$30,MATCH(Source_Data!B34892,Installed_Capacity!$G$25:$G$30,0),MATCH(Source_Data!C34892,Installed_Capacity!$H$24:$S$24,0)))</f>
        <v>7.3656401693950159E-3</v>
      </c>
      <c r="U34892" s="43">
        <f>S34892/(INDEX(Installed_Capacity!$H$33:$S$38,MATCH(Source_Data!B34892,Installed_Capacity!$G$33:$G$38,0),MATCH(Source_Data!C34892,Installed_Capacity!$H$32:$S$32,0)))</f>
        <v>5.4429633995307529E-2</v>
      </c>
      <c r="V34892" s="21"/>
      <c r="W34892" s="2"/>
    </row>
    <row r="34893" spans="1:23" x14ac:dyDescent="0.25">
      <c r="A34893" s="17">
        <v>44189</v>
      </c>
      <c r="B34893" s="19">
        <v>2020</v>
      </c>
      <c r="C34893" s="19">
        <v>12</v>
      </c>
      <c r="D34893" s="19">
        <v>24</v>
      </c>
      <c r="E34893" s="19">
        <v>19</v>
      </c>
      <c r="F34893" s="69">
        <v>26824.155699999999</v>
      </c>
      <c r="G34893" s="52">
        <f t="shared" si="545"/>
        <v>27274.2948</v>
      </c>
      <c r="H34893" s="34">
        <v>0</v>
      </c>
      <c r="I34893" s="35">
        <v>3.6724283000000003E-2</v>
      </c>
      <c r="J34893" s="35">
        <f>H34893/(INDEX(Installed_Capacity!$H$6:$S$11,MATCH(Source_Data!B34893,Installed_Capacity!$G$6:$G$11,0),MATCH(Source_Data!C34893,Installed_Capacity!$H$5:$S$5,0)))</f>
        <v>0</v>
      </c>
      <c r="K34893" s="36">
        <f>I34893/(INDEX(Installed_Capacity!$H$15:$S$20,MATCH(Source_Data!B34893,Installed_Capacity!$G$15:$G$20,0),MATCH(Source_Data!C34893,Installed_Capacity!$H$14:$S$14,0)))</f>
        <v>8.7338745389209045E-6</v>
      </c>
      <c r="L34893" s="39">
        <v>2.727503E-3</v>
      </c>
      <c r="M34893" s="40">
        <v>0</v>
      </c>
      <c r="N34893" s="40">
        <f>L34893/(INDEX(Installed_Capacity!$V$6:$AG$11,MATCH(Source_Data!B34893,Installed_Capacity!$U$6:$U$11,0),MATCH(Source_Data!C34893,Installed_Capacity!$V$5:$AG$5,0)))</f>
        <v>1.2185491797419492E-6</v>
      </c>
      <c r="O34893" s="41">
        <f>M34893/(INDEX(Installed_Capacity!$V$15:$AG$20,MATCH(Source_Data!B34893,Installed_Capacity!$U$15:$U$20,0),MATCH(Source_Data!C34893,Installed_Capacity!$V$14:$AG$14,0)))</f>
        <v>0</v>
      </c>
      <c r="P34893" s="37">
        <v>0</v>
      </c>
      <c r="Q34893" s="38">
        <f>P34893/(INDEX(Installed_Capacity!$AJ$15:$AU$20,MATCH(Source_Data!B34893,Installed_Capacity!$AI$15:$AI$20,0),MATCH(Source_Data!C34893,Installed_Capacity!$AJ$14:$AU$14,0)))</f>
        <v>0</v>
      </c>
      <c r="R34893" s="63">
        <v>12.28762257</v>
      </c>
      <c r="S34893" s="42">
        <v>197.714616831</v>
      </c>
      <c r="T34893" s="42">
        <f>R34893/(INDEX(Installed_Capacity!$H$25:$S$30,MATCH(Source_Data!B34893,Installed_Capacity!$G$25:$G$30,0),MATCH(Source_Data!C34893,Installed_Capacity!$H$24:$S$24,0)))</f>
        <v>8.7456388398576505E-3</v>
      </c>
      <c r="U34893" s="43">
        <f>S34893/(INDEX(Installed_Capacity!$H$33:$S$38,MATCH(Source_Data!B34893,Installed_Capacity!$G$33:$G$38,0),MATCH(Source_Data!C34893,Installed_Capacity!$H$32:$S$32,0)))</f>
        <v>4.8727465972407062E-2</v>
      </c>
      <c r="V34893" s="21"/>
      <c r="W34893" s="2"/>
    </row>
    <row r="34894" spans="1:23" x14ac:dyDescent="0.25">
      <c r="A34894" s="17">
        <v>44189</v>
      </c>
      <c r="B34894" s="19">
        <v>2020</v>
      </c>
      <c r="C34894" s="19">
        <v>12</v>
      </c>
      <c r="D34894" s="19">
        <v>24</v>
      </c>
      <c r="E34894" s="19">
        <v>20</v>
      </c>
      <c r="F34894" s="69">
        <v>25995.152300000002</v>
      </c>
      <c r="G34894" s="52">
        <f t="shared" si="545"/>
        <v>27274.2948</v>
      </c>
      <c r="H34894" s="34">
        <v>0</v>
      </c>
      <c r="I34894" s="35">
        <v>3.1334769999999998E-2</v>
      </c>
      <c r="J34894" s="35">
        <f>H34894/(INDEX(Installed_Capacity!$H$6:$S$11,MATCH(Source_Data!B34894,Installed_Capacity!$G$6:$G$11,0),MATCH(Source_Data!C34894,Installed_Capacity!$H$5:$S$5,0)))</f>
        <v>0</v>
      </c>
      <c r="K34894" s="36">
        <f>I34894/(INDEX(Installed_Capacity!$H$15:$S$20,MATCH(Source_Data!B34894,Installed_Capacity!$G$15:$G$20,0),MATCH(Source_Data!C34894,Installed_Capacity!$H$14:$S$14,0)))</f>
        <v>7.4521250662931262E-6</v>
      </c>
      <c r="L34894" s="39">
        <v>7.6355870000000001E-3</v>
      </c>
      <c r="M34894" s="40">
        <v>0</v>
      </c>
      <c r="N34894" s="40">
        <f>L34894/(INDEX(Installed_Capacity!$V$6:$AG$11,MATCH(Source_Data!B34894,Installed_Capacity!$U$6:$U$11,0),MATCH(Source_Data!C34894,Installed_Capacity!$V$5:$AG$5,0)))</f>
        <v>3.4113026734336463E-6</v>
      </c>
      <c r="O34894" s="41">
        <f>M34894/(INDEX(Installed_Capacity!$V$15:$AG$20,MATCH(Source_Data!B34894,Installed_Capacity!$U$15:$U$20,0),MATCH(Source_Data!C34894,Installed_Capacity!$V$14:$AG$14,0)))</f>
        <v>0</v>
      </c>
      <c r="P34894" s="37">
        <v>0</v>
      </c>
      <c r="Q34894" s="38">
        <f>P34894/(INDEX(Installed_Capacity!$AJ$15:$AU$20,MATCH(Source_Data!B34894,Installed_Capacity!$AI$15:$AI$20,0),MATCH(Source_Data!C34894,Installed_Capacity!$AJ$14:$AU$14,0)))</f>
        <v>0</v>
      </c>
      <c r="R34894" s="63">
        <v>17.265444324000001</v>
      </c>
      <c r="S34894" s="42">
        <v>114.881481604</v>
      </c>
      <c r="T34894" s="42">
        <f>R34894/(INDEX(Installed_Capacity!$H$25:$S$30,MATCH(Source_Data!B34894,Installed_Capacity!$G$25:$G$30,0),MATCH(Source_Data!C34894,Installed_Capacity!$H$24:$S$24,0)))</f>
        <v>1.2288572472597863E-2</v>
      </c>
      <c r="U34894" s="43">
        <f>S34894/(INDEX(Installed_Capacity!$H$33:$S$38,MATCH(Source_Data!B34894,Installed_Capacity!$G$33:$G$38,0),MATCH(Source_Data!C34894,Installed_Capacity!$H$32:$S$32,0)))</f>
        <v>2.8312947092341209E-2</v>
      </c>
      <c r="V34894" s="21"/>
      <c r="W34894" s="2"/>
    </row>
    <row r="34895" spans="1:23" x14ac:dyDescent="0.25">
      <c r="A34895" s="17">
        <v>44189</v>
      </c>
      <c r="B34895" s="19">
        <v>2020</v>
      </c>
      <c r="C34895" s="19">
        <v>12</v>
      </c>
      <c r="D34895" s="19">
        <v>24</v>
      </c>
      <c r="E34895" s="19">
        <v>21</v>
      </c>
      <c r="F34895" s="69">
        <v>25251.735499999999</v>
      </c>
      <c r="G34895" s="52">
        <f t="shared" si="545"/>
        <v>27274.2948</v>
      </c>
      <c r="H34895" s="34">
        <v>0</v>
      </c>
      <c r="I34895" s="35">
        <v>2.8640990000000002E-2</v>
      </c>
      <c r="J34895" s="35">
        <f>H34895/(INDEX(Installed_Capacity!$H$6:$S$11,MATCH(Source_Data!B34895,Installed_Capacity!$G$6:$G$11,0),MATCH(Source_Data!C34895,Installed_Capacity!$H$5:$S$5,0)))</f>
        <v>0</v>
      </c>
      <c r="K34895" s="36">
        <f>I34895/(INDEX(Installed_Capacity!$H$15:$S$20,MATCH(Source_Data!B34895,Installed_Capacity!$G$15:$G$20,0),MATCH(Source_Data!C34895,Installed_Capacity!$H$14:$S$14,0)))</f>
        <v>6.8114825640159731E-6</v>
      </c>
      <c r="L34895" s="39">
        <v>7.5964880000000002E-3</v>
      </c>
      <c r="M34895" s="40">
        <v>0</v>
      </c>
      <c r="N34895" s="40">
        <f>L34895/(INDEX(Installed_Capacity!$V$6:$AG$11,MATCH(Source_Data!B34895,Installed_Capacity!$U$6:$U$11,0),MATCH(Source_Data!C34895,Installed_Capacity!$V$5:$AG$5,0)))</f>
        <v>3.3938346617105686E-6</v>
      </c>
      <c r="O34895" s="41">
        <f>M34895/(INDEX(Installed_Capacity!$V$15:$AG$20,MATCH(Source_Data!B34895,Installed_Capacity!$U$15:$U$20,0),MATCH(Source_Data!C34895,Installed_Capacity!$V$14:$AG$14,0)))</f>
        <v>0</v>
      </c>
      <c r="P34895" s="37">
        <v>0</v>
      </c>
      <c r="Q34895" s="38">
        <f>P34895/(INDEX(Installed_Capacity!$AJ$15:$AU$20,MATCH(Source_Data!B34895,Installed_Capacity!$AI$15:$AI$20,0),MATCH(Source_Data!C34895,Installed_Capacity!$AJ$14:$AU$14,0)))</f>
        <v>0</v>
      </c>
      <c r="R34895" s="63">
        <v>9.0080502130000006</v>
      </c>
      <c r="S34895" s="42">
        <v>66.183520568000006</v>
      </c>
      <c r="T34895" s="42">
        <f>R34895/(INDEX(Installed_Capacity!$H$25:$S$30,MATCH(Source_Data!B34895,Installed_Capacity!$G$25:$G$30,0),MATCH(Source_Data!C34895,Installed_Capacity!$H$24:$S$24,0)))</f>
        <v>6.4114236391459066E-3</v>
      </c>
      <c r="U34895" s="43">
        <f>S34895/(INDEX(Installed_Capacity!$H$33:$S$38,MATCH(Source_Data!B34895,Installed_Capacity!$G$33:$G$38,0),MATCH(Source_Data!C34895,Installed_Capacity!$H$32:$S$32,0)))</f>
        <v>1.6311162513431718E-2</v>
      </c>
      <c r="V34895" s="21"/>
      <c r="W34895" s="2"/>
    </row>
    <row r="34896" spans="1:23" x14ac:dyDescent="0.25">
      <c r="A34896" s="17">
        <v>44189</v>
      </c>
      <c r="B34896" s="19">
        <v>2020</v>
      </c>
      <c r="C34896" s="19">
        <v>12</v>
      </c>
      <c r="D34896" s="19">
        <v>24</v>
      </c>
      <c r="E34896" s="19">
        <v>22</v>
      </c>
      <c r="F34896" s="69">
        <v>24599.671900000001</v>
      </c>
      <c r="G34896" s="52">
        <f t="shared" si="545"/>
        <v>27274.2948</v>
      </c>
      <c r="H34896" s="34">
        <v>0</v>
      </c>
      <c r="I34896" s="35">
        <v>2.5125641000000001E-2</v>
      </c>
      <c r="J34896" s="35">
        <f>H34896/(INDEX(Installed_Capacity!$H$6:$S$11,MATCH(Source_Data!B34896,Installed_Capacity!$G$6:$G$11,0),MATCH(Source_Data!C34896,Installed_Capacity!$H$5:$S$5,0)))</f>
        <v>0</v>
      </c>
      <c r="K34896" s="36">
        <f>I34896/(INDEX(Installed_Capacity!$H$15:$S$20,MATCH(Source_Data!B34896,Installed_Capacity!$G$15:$G$20,0),MATCH(Source_Data!C34896,Installed_Capacity!$H$14:$S$14,0)))</f>
        <v>5.9754521607397248E-6</v>
      </c>
      <c r="L34896" s="39">
        <v>7.5818980000000001E-3</v>
      </c>
      <c r="M34896" s="40">
        <v>0</v>
      </c>
      <c r="N34896" s="40">
        <f>L34896/(INDEX(Installed_Capacity!$V$6:$AG$11,MATCH(Source_Data!B34896,Installed_Capacity!$U$6:$U$11,0),MATCH(Source_Data!C34896,Installed_Capacity!$V$5:$AG$5,0)))</f>
        <v>3.3873163801422493E-6</v>
      </c>
      <c r="O34896" s="41">
        <f>M34896/(INDEX(Installed_Capacity!$V$15:$AG$20,MATCH(Source_Data!B34896,Installed_Capacity!$U$15:$U$20,0),MATCH(Source_Data!C34896,Installed_Capacity!$V$14:$AG$14,0)))</f>
        <v>0</v>
      </c>
      <c r="P34896" s="37">
        <v>0</v>
      </c>
      <c r="Q34896" s="38">
        <f>P34896/(INDEX(Installed_Capacity!$AJ$15:$AU$20,MATCH(Source_Data!B34896,Installed_Capacity!$AI$15:$AI$20,0),MATCH(Source_Data!C34896,Installed_Capacity!$AJ$14:$AU$14,0)))</f>
        <v>0</v>
      </c>
      <c r="R34896" s="63">
        <v>19.909102635</v>
      </c>
      <c r="S34896" s="42">
        <v>32.366519326999999</v>
      </c>
      <c r="T34896" s="42">
        <f>R34896/(INDEX(Installed_Capacity!$H$25:$S$30,MATCH(Source_Data!B34896,Installed_Capacity!$G$25:$G$30,0),MATCH(Source_Data!C34896,Installed_Capacity!$H$24:$S$24,0)))</f>
        <v>1.4170179811387898E-2</v>
      </c>
      <c r="U34896" s="43">
        <f>S34896/(INDEX(Installed_Capacity!$H$33:$S$38,MATCH(Source_Data!B34896,Installed_Capacity!$G$33:$G$38,0),MATCH(Source_Data!C34896,Installed_Capacity!$H$32:$S$32,0)))</f>
        <v>7.9768430601149451E-3</v>
      </c>
      <c r="V34896" s="21"/>
      <c r="W34896" s="2"/>
    </row>
    <row r="34897" spans="1:23" x14ac:dyDescent="0.25">
      <c r="A34897" s="17">
        <v>44189</v>
      </c>
      <c r="B34897" s="19">
        <v>2020</v>
      </c>
      <c r="C34897" s="19">
        <v>12</v>
      </c>
      <c r="D34897" s="19">
        <v>24</v>
      </c>
      <c r="E34897" s="19">
        <v>23</v>
      </c>
      <c r="F34897" s="69">
        <v>23425.444800000001</v>
      </c>
      <c r="G34897" s="52">
        <f t="shared" si="545"/>
        <v>27274.2948</v>
      </c>
      <c r="H34897" s="34">
        <v>0</v>
      </c>
      <c r="I34897" s="35">
        <v>2.2921289000000001E-2</v>
      </c>
      <c r="J34897" s="35">
        <f>H34897/(INDEX(Installed_Capacity!$H$6:$S$11,MATCH(Source_Data!B34897,Installed_Capacity!$G$6:$G$11,0),MATCH(Source_Data!C34897,Installed_Capacity!$H$5:$S$5,0)))</f>
        <v>0</v>
      </c>
      <c r="K34897" s="36">
        <f>I34897/(INDEX(Installed_Capacity!$H$15:$S$20,MATCH(Source_Data!B34897,Installed_Capacity!$G$15:$G$20,0),MATCH(Source_Data!C34897,Installed_Capacity!$H$14:$S$14,0)))</f>
        <v>5.451206832175533E-6</v>
      </c>
      <c r="L34897" s="39">
        <v>7.5797369999999996E-3</v>
      </c>
      <c r="M34897" s="40">
        <v>0</v>
      </c>
      <c r="N34897" s="40">
        <f>L34897/(INDEX(Installed_Capacity!$V$6:$AG$11,MATCH(Source_Data!B34897,Installed_Capacity!$U$6:$U$11,0),MATCH(Source_Data!C34897,Installed_Capacity!$V$5:$AG$5,0)))</f>
        <v>3.3863509239072157E-6</v>
      </c>
      <c r="O34897" s="41">
        <f>M34897/(INDEX(Installed_Capacity!$V$15:$AG$20,MATCH(Source_Data!B34897,Installed_Capacity!$U$15:$U$20,0),MATCH(Source_Data!C34897,Installed_Capacity!$V$14:$AG$14,0)))</f>
        <v>0</v>
      </c>
      <c r="P34897" s="37">
        <v>0</v>
      </c>
      <c r="Q34897" s="38">
        <f>P34897/(INDEX(Installed_Capacity!$AJ$15:$AU$20,MATCH(Source_Data!B34897,Installed_Capacity!$AI$15:$AI$20,0),MATCH(Source_Data!C34897,Installed_Capacity!$AJ$14:$AU$14,0)))</f>
        <v>0</v>
      </c>
      <c r="R34897" s="63">
        <v>41.361429782999998</v>
      </c>
      <c r="S34897" s="42">
        <v>40.198467352000002</v>
      </c>
      <c r="T34897" s="42">
        <f>R34897/(INDEX(Installed_Capacity!$H$25:$S$30,MATCH(Source_Data!B34897,Installed_Capacity!$G$25:$G$30,0),MATCH(Source_Data!C34897,Installed_Capacity!$H$24:$S$24,0)))</f>
        <v>2.9438740059074726E-2</v>
      </c>
      <c r="U34897" s="43">
        <f>S34897/(INDEX(Installed_Capacity!$H$33:$S$38,MATCH(Source_Data!B34897,Installed_Capacity!$G$33:$G$38,0),MATCH(Source_Data!C34897,Installed_Capacity!$H$32:$S$32,0)))</f>
        <v>9.9070543262453296E-3</v>
      </c>
      <c r="V34897" s="21"/>
      <c r="W34897" s="2"/>
    </row>
    <row r="34898" spans="1:23" x14ac:dyDescent="0.25">
      <c r="A34898" s="17">
        <v>44189</v>
      </c>
      <c r="B34898" s="19">
        <v>2020</v>
      </c>
      <c r="C34898" s="19">
        <v>12</v>
      </c>
      <c r="D34898" s="19">
        <v>24</v>
      </c>
      <c r="E34898" s="19">
        <v>24</v>
      </c>
      <c r="F34898" s="69">
        <v>22243.555799999998</v>
      </c>
      <c r="G34898" s="52">
        <f t="shared" si="545"/>
        <v>27274.2948</v>
      </c>
      <c r="H34898" s="34">
        <v>0</v>
      </c>
      <c r="I34898" s="35">
        <v>1.7494132999999999E-2</v>
      </c>
      <c r="J34898" s="35">
        <f>H34898/(INDEX(Installed_Capacity!$H$6:$S$11,MATCH(Source_Data!B34898,Installed_Capacity!$G$6:$G$11,0),MATCH(Source_Data!C34898,Installed_Capacity!$H$5:$S$5,0)))</f>
        <v>0</v>
      </c>
      <c r="K34898" s="36">
        <f>I34898/(INDEX(Installed_Capacity!$H$15:$S$20,MATCH(Source_Data!B34898,Installed_Capacity!$G$15:$G$20,0),MATCH(Source_Data!C34898,Installed_Capacity!$H$14:$S$14,0)))</f>
        <v>4.1605049930912458E-6</v>
      </c>
      <c r="L34898" s="39">
        <v>7.5720520000000001E-3</v>
      </c>
      <c r="M34898" s="40">
        <v>0</v>
      </c>
      <c r="N34898" s="40">
        <f>L34898/(INDEX(Installed_Capacity!$V$6:$AG$11,MATCH(Source_Data!B34898,Installed_Capacity!$U$6:$U$11,0),MATCH(Source_Data!C34898,Installed_Capacity!$V$5:$AG$5,0)))</f>
        <v>3.3829175453018333E-6</v>
      </c>
      <c r="O34898" s="41">
        <f>M34898/(INDEX(Installed_Capacity!$V$15:$AG$20,MATCH(Source_Data!B34898,Installed_Capacity!$U$15:$U$20,0),MATCH(Source_Data!C34898,Installed_Capacity!$V$14:$AG$14,0)))</f>
        <v>0</v>
      </c>
      <c r="P34898" s="37">
        <v>0</v>
      </c>
      <c r="Q34898" s="38">
        <f>P34898/(INDEX(Installed_Capacity!$AJ$15:$AU$20,MATCH(Source_Data!B34898,Installed_Capacity!$AI$15:$AI$20,0),MATCH(Source_Data!C34898,Installed_Capacity!$AJ$14:$AU$14,0)))</f>
        <v>0</v>
      </c>
      <c r="R34898" s="63">
        <v>56.227494028000002</v>
      </c>
      <c r="S34898" s="42">
        <v>24.404389038000001</v>
      </c>
      <c r="T34898" s="42">
        <f>R34898/(INDEX(Installed_Capacity!$H$25:$S$30,MATCH(Source_Data!B34898,Installed_Capacity!$G$25:$G$30,0),MATCH(Source_Data!C34898,Installed_Capacity!$H$24:$S$24,0)))</f>
        <v>4.0019568703202842E-2</v>
      </c>
      <c r="U34898" s="43">
        <f>S34898/(INDEX(Installed_Capacity!$H$33:$S$38,MATCH(Source_Data!B34898,Installed_Capacity!$G$33:$G$38,0),MATCH(Source_Data!C34898,Installed_Capacity!$H$32:$S$32,0)))</f>
        <v>6.0145479150031057E-3</v>
      </c>
      <c r="V34898" s="21"/>
      <c r="W34898" s="2"/>
    </row>
    <row r="34899" spans="1:23" x14ac:dyDescent="0.25">
      <c r="A34899" s="17">
        <v>44190</v>
      </c>
      <c r="B34899" s="19">
        <v>2020</v>
      </c>
      <c r="C34899" s="19">
        <v>12</v>
      </c>
      <c r="D34899" s="19">
        <v>25</v>
      </c>
      <c r="E34899" s="19">
        <v>1</v>
      </c>
      <c r="F34899" s="69">
        <v>21128.927599999999</v>
      </c>
      <c r="G34899" s="52">
        <f t="shared" si="545"/>
        <v>24951.138800000001</v>
      </c>
      <c r="H34899" s="34">
        <v>0</v>
      </c>
      <c r="I34899" s="35">
        <v>1.0889172000000001E-2</v>
      </c>
      <c r="J34899" s="35">
        <f>H34899/(INDEX(Installed_Capacity!$H$6:$S$11,MATCH(Source_Data!B34899,Installed_Capacity!$G$6:$G$11,0),MATCH(Source_Data!C34899,Installed_Capacity!$H$5:$S$5,0)))</f>
        <v>0</v>
      </c>
      <c r="K34899" s="36">
        <f>I34899/(INDEX(Installed_Capacity!$H$15:$S$20,MATCH(Source_Data!B34899,Installed_Capacity!$G$15:$G$20,0),MATCH(Source_Data!C34899,Installed_Capacity!$H$14:$S$14,0)))</f>
        <v>2.5896941835659643E-6</v>
      </c>
      <c r="L34899" s="39">
        <v>7.59006E-3</v>
      </c>
      <c r="M34899" s="40">
        <v>0</v>
      </c>
      <c r="N34899" s="40">
        <f>L34899/(INDEX(Installed_Capacity!$V$6:$AG$11,MATCH(Source_Data!B34899,Installed_Capacity!$U$6:$U$11,0),MATCH(Source_Data!C34899,Installed_Capacity!$V$5:$AG$5,0)))</f>
        <v>3.3909628650058971E-6</v>
      </c>
      <c r="O34899" s="41">
        <f>M34899/(INDEX(Installed_Capacity!$V$15:$AG$20,MATCH(Source_Data!B34899,Installed_Capacity!$U$15:$U$20,0),MATCH(Source_Data!C34899,Installed_Capacity!$V$14:$AG$14,0)))</f>
        <v>0</v>
      </c>
      <c r="P34899" s="37">
        <v>0</v>
      </c>
      <c r="Q34899" s="38">
        <f>P34899/(INDEX(Installed_Capacity!$AJ$15:$AU$20,MATCH(Source_Data!B34899,Installed_Capacity!$AI$15:$AI$20,0),MATCH(Source_Data!C34899,Installed_Capacity!$AJ$14:$AU$14,0)))</f>
        <v>0</v>
      </c>
      <c r="R34899" s="63">
        <v>63.215042537999999</v>
      </c>
      <c r="S34899" s="42">
        <v>33.921580243000001</v>
      </c>
      <c r="T34899" s="42">
        <f>R34899/(INDEX(Installed_Capacity!$H$25:$S$30,MATCH(Source_Data!B34899,Installed_Capacity!$G$25:$G$30,0),MATCH(Source_Data!C34899,Installed_Capacity!$H$24:$S$24,0)))</f>
        <v>4.4992912838434158E-2</v>
      </c>
      <c r="U34899" s="43">
        <f>S34899/(INDEX(Installed_Capacity!$H$33:$S$38,MATCH(Source_Data!B34899,Installed_Capacity!$G$33:$G$38,0),MATCH(Source_Data!C34899,Installed_Capacity!$H$32:$S$32,0)))</f>
        <v>8.3600933179053417E-3</v>
      </c>
      <c r="V34899" s="21"/>
      <c r="W34899" s="2"/>
    </row>
    <row r="34900" spans="1:23" x14ac:dyDescent="0.25">
      <c r="A34900" s="17">
        <v>44190</v>
      </c>
      <c r="B34900" s="19">
        <v>2020</v>
      </c>
      <c r="C34900" s="19">
        <v>12</v>
      </c>
      <c r="D34900" s="19">
        <v>25</v>
      </c>
      <c r="E34900" s="19">
        <v>2</v>
      </c>
      <c r="F34900" s="69">
        <v>20533.812099999999</v>
      </c>
      <c r="G34900" s="52">
        <f t="shared" si="545"/>
        <v>24951.138800000001</v>
      </c>
      <c r="H34900" s="34">
        <v>0</v>
      </c>
      <c r="I34900" s="35">
        <v>9.2125880000000007E-3</v>
      </c>
      <c r="J34900" s="35">
        <f>H34900/(INDEX(Installed_Capacity!$H$6:$S$11,MATCH(Source_Data!B34900,Installed_Capacity!$G$6:$G$11,0),MATCH(Source_Data!C34900,Installed_Capacity!$H$5:$S$5,0)))</f>
        <v>0</v>
      </c>
      <c r="K34900" s="36">
        <f>I34900/(INDEX(Installed_Capacity!$H$15:$S$20,MATCH(Source_Data!B34900,Installed_Capacity!$G$15:$G$20,0),MATCH(Source_Data!C34900,Installed_Capacity!$H$14:$S$14,0)))</f>
        <v>2.1909641577146177E-6</v>
      </c>
      <c r="L34900" s="39">
        <v>1.1597725E-2</v>
      </c>
      <c r="M34900" s="40">
        <v>0</v>
      </c>
      <c r="N34900" s="40">
        <f>L34900/(INDEX(Installed_Capacity!$V$6:$AG$11,MATCH(Source_Data!B34900,Installed_Capacity!$U$6:$U$11,0),MATCH(Source_Data!C34900,Installed_Capacity!$V$5:$AG$5,0)))</f>
        <v>5.181441884985167E-6</v>
      </c>
      <c r="O34900" s="41">
        <f>M34900/(INDEX(Installed_Capacity!$V$15:$AG$20,MATCH(Source_Data!B34900,Installed_Capacity!$U$15:$U$20,0),MATCH(Source_Data!C34900,Installed_Capacity!$V$14:$AG$14,0)))</f>
        <v>0</v>
      </c>
      <c r="P34900" s="37">
        <v>0</v>
      </c>
      <c r="Q34900" s="38">
        <f>P34900/(INDEX(Installed_Capacity!$AJ$15:$AU$20,MATCH(Source_Data!B34900,Installed_Capacity!$AI$15:$AI$20,0),MATCH(Source_Data!C34900,Installed_Capacity!$AJ$14:$AU$14,0)))</f>
        <v>0</v>
      </c>
      <c r="R34900" s="63">
        <v>49.562198596999998</v>
      </c>
      <c r="S34900" s="42">
        <v>14.293022719</v>
      </c>
      <c r="T34900" s="42">
        <f>R34900/(INDEX(Installed_Capacity!$H$25:$S$30,MATCH(Source_Data!B34900,Installed_Capacity!$G$25:$G$30,0),MATCH(Source_Data!C34900,Installed_Capacity!$H$24:$S$24,0)))</f>
        <v>3.5275586190035582E-2</v>
      </c>
      <c r="U34900" s="43">
        <f>S34900/(INDEX(Installed_Capacity!$H$33:$S$38,MATCH(Source_Data!B34900,Installed_Capacity!$G$33:$G$38,0),MATCH(Source_Data!C34900,Installed_Capacity!$H$32:$S$32,0)))</f>
        <v>3.5225659556482221E-3</v>
      </c>
      <c r="V34900" s="21"/>
      <c r="W34900" s="2"/>
    </row>
    <row r="34901" spans="1:23" x14ac:dyDescent="0.25">
      <c r="A34901" s="17">
        <v>44190</v>
      </c>
      <c r="B34901" s="19">
        <v>2020</v>
      </c>
      <c r="C34901" s="19">
        <v>12</v>
      </c>
      <c r="D34901" s="19">
        <v>25</v>
      </c>
      <c r="E34901" s="19">
        <v>3</v>
      </c>
      <c r="F34901" s="69">
        <v>20036.725999999999</v>
      </c>
      <c r="G34901" s="52">
        <f t="shared" si="545"/>
        <v>24951.138800000001</v>
      </c>
      <c r="H34901" s="34">
        <v>0</v>
      </c>
      <c r="I34901" s="35">
        <v>6.3986629999999997E-3</v>
      </c>
      <c r="J34901" s="35">
        <f>H34901/(INDEX(Installed_Capacity!$H$6:$S$11,MATCH(Source_Data!B34901,Installed_Capacity!$G$6:$G$11,0),MATCH(Source_Data!C34901,Installed_Capacity!$H$5:$S$5,0)))</f>
        <v>0</v>
      </c>
      <c r="K34901" s="36">
        <f>I34901/(INDEX(Installed_Capacity!$H$15:$S$20,MATCH(Source_Data!B34901,Installed_Capacity!$G$15:$G$20,0),MATCH(Source_Data!C34901,Installed_Capacity!$H$14:$S$14,0)))</f>
        <v>1.5217484262071295E-6</v>
      </c>
      <c r="L34901" s="39">
        <v>1.2565813E-2</v>
      </c>
      <c r="M34901" s="40">
        <v>0</v>
      </c>
      <c r="N34901" s="40">
        <f>L34901/(INDEX(Installed_Capacity!$V$6:$AG$11,MATCH(Source_Data!B34901,Installed_Capacity!$U$6:$U$11,0),MATCH(Source_Data!C34901,Installed_Capacity!$V$5:$AG$5,0)))</f>
        <v>5.6139484077343722E-6</v>
      </c>
      <c r="O34901" s="41">
        <f>M34901/(INDEX(Installed_Capacity!$V$15:$AG$20,MATCH(Source_Data!B34901,Installed_Capacity!$U$15:$U$20,0),MATCH(Source_Data!C34901,Installed_Capacity!$V$14:$AG$14,0)))</f>
        <v>0</v>
      </c>
      <c r="P34901" s="37">
        <v>0</v>
      </c>
      <c r="Q34901" s="38">
        <f>P34901/(INDEX(Installed_Capacity!$AJ$15:$AU$20,MATCH(Source_Data!B34901,Installed_Capacity!$AI$15:$AI$20,0),MATCH(Source_Data!C34901,Installed_Capacity!$AJ$14:$AU$14,0)))</f>
        <v>0</v>
      </c>
      <c r="R34901" s="63">
        <v>47.856460317</v>
      </c>
      <c r="S34901" s="42">
        <v>15.303213362999999</v>
      </c>
      <c r="T34901" s="42">
        <f>R34901/(INDEX(Installed_Capacity!$H$25:$S$30,MATCH(Source_Data!B34901,Installed_Capacity!$G$25:$G$30,0),MATCH(Source_Data!C34901,Installed_Capacity!$H$24:$S$24,0)))</f>
        <v>3.4061537592170815E-2</v>
      </c>
      <c r="U34901" s="43">
        <f>S34901/(INDEX(Installed_Capacity!$H$33:$S$38,MATCH(Source_Data!B34901,Installed_Capacity!$G$33:$G$38,0),MATCH(Source_Data!C34901,Installed_Capacity!$H$32:$S$32,0)))</f>
        <v>3.7715310095229643E-3</v>
      </c>
      <c r="V34901" s="21"/>
      <c r="W34901" s="2"/>
    </row>
    <row r="34902" spans="1:23" x14ac:dyDescent="0.25">
      <c r="A34902" s="17">
        <v>44190</v>
      </c>
      <c r="B34902" s="19">
        <v>2020</v>
      </c>
      <c r="C34902" s="19">
        <v>12</v>
      </c>
      <c r="D34902" s="19">
        <v>25</v>
      </c>
      <c r="E34902" s="19">
        <v>4</v>
      </c>
      <c r="F34902" s="69">
        <v>19682.2166</v>
      </c>
      <c r="G34902" s="52">
        <f t="shared" si="545"/>
        <v>24951.138800000001</v>
      </c>
      <c r="H34902" s="34">
        <v>0</v>
      </c>
      <c r="I34902" s="35">
        <v>4.9078129999999996E-3</v>
      </c>
      <c r="J34902" s="35">
        <f>H34902/(INDEX(Installed_Capacity!$H$6:$S$11,MATCH(Source_Data!B34902,Installed_Capacity!$G$6:$G$11,0),MATCH(Source_Data!C34902,Installed_Capacity!$H$5:$S$5,0)))</f>
        <v>0</v>
      </c>
      <c r="K34902" s="36">
        <f>I34902/(INDEX(Installed_Capacity!$H$15:$S$20,MATCH(Source_Data!B34902,Installed_Capacity!$G$15:$G$20,0),MATCH(Source_Data!C34902,Installed_Capacity!$H$14:$S$14,0)))</f>
        <v>1.1671901940872478E-6</v>
      </c>
      <c r="L34902" s="39">
        <v>1.2521981999999999E-2</v>
      </c>
      <c r="M34902" s="40">
        <v>0</v>
      </c>
      <c r="N34902" s="40">
        <f>L34902/(INDEX(Installed_Capacity!$V$6:$AG$11,MATCH(Source_Data!B34902,Installed_Capacity!$U$6:$U$11,0),MATCH(Source_Data!C34902,Installed_Capacity!$V$5:$AG$5,0)))</f>
        <v>5.59436631044712E-6</v>
      </c>
      <c r="O34902" s="41">
        <f>M34902/(INDEX(Installed_Capacity!$V$15:$AG$20,MATCH(Source_Data!B34902,Installed_Capacity!$U$15:$U$20,0),MATCH(Source_Data!C34902,Installed_Capacity!$V$14:$AG$14,0)))</f>
        <v>0</v>
      </c>
      <c r="P34902" s="37">
        <v>0</v>
      </c>
      <c r="Q34902" s="38">
        <f>P34902/(INDEX(Installed_Capacity!$AJ$15:$AU$20,MATCH(Source_Data!B34902,Installed_Capacity!$AI$15:$AI$20,0),MATCH(Source_Data!C34902,Installed_Capacity!$AJ$14:$AU$14,0)))</f>
        <v>0</v>
      </c>
      <c r="R34902" s="63">
        <v>51.699193854999997</v>
      </c>
      <c r="S34902" s="42">
        <v>13.365044757</v>
      </c>
      <c r="T34902" s="42">
        <f>R34902/(INDEX(Installed_Capacity!$H$25:$S$30,MATCH(Source_Data!B34902,Installed_Capacity!$G$25:$G$30,0),MATCH(Source_Data!C34902,Installed_Capacity!$H$24:$S$24,0)))</f>
        <v>3.679657925622775E-2</v>
      </c>
      <c r="U34902" s="43">
        <f>S34902/(INDEX(Installed_Capacity!$H$33:$S$38,MATCH(Source_Data!B34902,Installed_Capacity!$G$33:$G$38,0),MATCH(Source_Data!C34902,Installed_Capacity!$H$32:$S$32,0)))</f>
        <v>3.2938625077632861E-3</v>
      </c>
      <c r="V34902" s="21"/>
      <c r="W34902" s="2"/>
    </row>
    <row r="34903" spans="1:23" x14ac:dyDescent="0.25">
      <c r="A34903" s="17">
        <v>44190</v>
      </c>
      <c r="B34903" s="19">
        <v>2020</v>
      </c>
      <c r="C34903" s="19">
        <v>12</v>
      </c>
      <c r="D34903" s="19">
        <v>25</v>
      </c>
      <c r="E34903" s="19">
        <v>5</v>
      </c>
      <c r="F34903" s="69">
        <v>19682.199000000001</v>
      </c>
      <c r="G34903" s="52">
        <f t="shared" si="545"/>
        <v>24951.138800000001</v>
      </c>
      <c r="H34903" s="34">
        <v>0</v>
      </c>
      <c r="I34903" s="35">
        <v>4.0741070000000004E-3</v>
      </c>
      <c r="J34903" s="35">
        <f>H34903/(INDEX(Installed_Capacity!$H$6:$S$11,MATCH(Source_Data!B34903,Installed_Capacity!$G$6:$G$11,0),MATCH(Source_Data!C34903,Installed_Capacity!$H$5:$S$5,0)))</f>
        <v>0</v>
      </c>
      <c r="K34903" s="36">
        <f>I34903/(INDEX(Installed_Capacity!$H$15:$S$20,MATCH(Source_Data!B34903,Installed_Capacity!$G$15:$G$20,0),MATCH(Source_Data!C34903,Installed_Capacity!$H$14:$S$14,0)))</f>
        <v>9.6891583686302134E-7</v>
      </c>
      <c r="L34903" s="39">
        <v>1.2435590999999999E-2</v>
      </c>
      <c r="M34903" s="40">
        <v>0</v>
      </c>
      <c r="N34903" s="40">
        <f>L34903/(INDEX(Installed_Capacity!$V$6:$AG$11,MATCH(Source_Data!B34903,Installed_Capacity!$U$6:$U$11,0),MATCH(Source_Data!C34903,Installed_Capacity!$V$5:$AG$5,0)))</f>
        <v>5.5557699524643474E-6</v>
      </c>
      <c r="O34903" s="41">
        <f>M34903/(INDEX(Installed_Capacity!$V$15:$AG$20,MATCH(Source_Data!B34903,Installed_Capacity!$U$15:$U$20,0),MATCH(Source_Data!C34903,Installed_Capacity!$V$14:$AG$14,0)))</f>
        <v>0</v>
      </c>
      <c r="P34903" s="37">
        <v>0</v>
      </c>
      <c r="Q34903" s="38">
        <f>P34903/(INDEX(Installed_Capacity!$AJ$15:$AU$20,MATCH(Source_Data!B34903,Installed_Capacity!$AI$15:$AI$20,0),MATCH(Source_Data!C34903,Installed_Capacity!$AJ$14:$AU$14,0)))</f>
        <v>0</v>
      </c>
      <c r="R34903" s="63">
        <v>64.455425011000003</v>
      </c>
      <c r="S34903" s="42">
        <v>10.182677558</v>
      </c>
      <c r="T34903" s="42">
        <f>R34903/(INDEX(Installed_Capacity!$H$25:$S$30,MATCH(Source_Data!B34903,Installed_Capacity!$G$25:$G$30,0),MATCH(Source_Data!C34903,Installed_Capacity!$H$24:$S$24,0)))</f>
        <v>4.5875747338790032E-2</v>
      </c>
      <c r="U34903" s="43">
        <f>S34903/(INDEX(Installed_Capacity!$H$33:$S$38,MATCH(Source_Data!B34903,Installed_Capacity!$G$33:$G$38,0),MATCH(Source_Data!C34903,Installed_Capacity!$H$32:$S$32,0)))</f>
        <v>2.5095568661954474E-3</v>
      </c>
      <c r="V34903" s="21"/>
      <c r="W34903" s="2"/>
    </row>
    <row r="34904" spans="1:23" x14ac:dyDescent="0.25">
      <c r="A34904" s="17">
        <v>44190</v>
      </c>
      <c r="B34904" s="19">
        <v>2020</v>
      </c>
      <c r="C34904" s="19">
        <v>12</v>
      </c>
      <c r="D34904" s="19">
        <v>25</v>
      </c>
      <c r="E34904" s="19">
        <v>6</v>
      </c>
      <c r="F34904" s="69">
        <v>20135.449499999999</v>
      </c>
      <c r="G34904" s="52">
        <f t="shared" si="545"/>
        <v>24951.138800000001</v>
      </c>
      <c r="H34904" s="34">
        <v>0</v>
      </c>
      <c r="I34904" s="35">
        <v>1.947952E-3</v>
      </c>
      <c r="J34904" s="35">
        <f>H34904/(INDEX(Installed_Capacity!$H$6:$S$11,MATCH(Source_Data!B34904,Installed_Capacity!$G$6:$G$11,0),MATCH(Source_Data!C34904,Installed_Capacity!$H$5:$S$5,0)))</f>
        <v>0</v>
      </c>
      <c r="K34904" s="36">
        <f>I34904/(INDEX(Installed_Capacity!$H$15:$S$20,MATCH(Source_Data!B34904,Installed_Capacity!$G$15:$G$20,0),MATCH(Source_Data!C34904,Installed_Capacity!$H$14:$S$14,0)))</f>
        <v>4.6326754359887847E-7</v>
      </c>
      <c r="L34904" s="39">
        <v>1.2386038E-2</v>
      </c>
      <c r="M34904" s="40">
        <v>1.3873800000000001E-4</v>
      </c>
      <c r="N34904" s="40">
        <f>L34904/(INDEX(Installed_Capacity!$V$6:$AG$11,MATCH(Source_Data!B34904,Installed_Capacity!$U$6:$U$11,0),MATCH(Source_Data!C34904,Installed_Capacity!$V$5:$AG$5,0)))</f>
        <v>5.5336314736052033E-6</v>
      </c>
      <c r="O34904" s="41">
        <f>M34904/(INDEX(Installed_Capacity!$V$15:$AG$20,MATCH(Source_Data!B34904,Installed_Capacity!$U$15:$U$20,0),MATCH(Source_Data!C34904,Installed_Capacity!$V$14:$AG$14,0)))</f>
        <v>2.9933848563698269E-8</v>
      </c>
      <c r="P34904" s="37">
        <v>0</v>
      </c>
      <c r="Q34904" s="38">
        <f>P34904/(INDEX(Installed_Capacity!$AJ$15:$AU$20,MATCH(Source_Data!B34904,Installed_Capacity!$AI$15:$AI$20,0),MATCH(Source_Data!C34904,Installed_Capacity!$AJ$14:$AU$14,0)))</f>
        <v>0</v>
      </c>
      <c r="R34904" s="63">
        <v>45.893712776999998</v>
      </c>
      <c r="S34904" s="42">
        <v>21.172909142999998</v>
      </c>
      <c r="T34904" s="42">
        <f>R34904/(INDEX(Installed_Capacity!$H$25:$S$30,MATCH(Source_Data!B34904,Installed_Capacity!$G$25:$G$30,0),MATCH(Source_Data!C34904,Installed_Capacity!$H$24:$S$24,0)))</f>
        <v>3.2664564254092518E-2</v>
      </c>
      <c r="U34904" s="43">
        <f>S34904/(INDEX(Installed_Capacity!$H$33:$S$38,MATCH(Source_Data!B34904,Installed_Capacity!$G$33:$G$38,0),MATCH(Source_Data!C34904,Installed_Capacity!$H$32:$S$32,0)))</f>
        <v>5.2181382759589508E-3</v>
      </c>
      <c r="V34904" s="21"/>
      <c r="W34904" s="2"/>
    </row>
    <row r="34905" spans="1:23" x14ac:dyDescent="0.25">
      <c r="A34905" s="17">
        <v>44190</v>
      </c>
      <c r="B34905" s="19">
        <v>2020</v>
      </c>
      <c r="C34905" s="19">
        <v>12</v>
      </c>
      <c r="D34905" s="19">
        <v>25</v>
      </c>
      <c r="E34905" s="19">
        <v>7</v>
      </c>
      <c r="F34905" s="69">
        <v>20931.799599999998</v>
      </c>
      <c r="G34905" s="52">
        <f t="shared" si="545"/>
        <v>24951.138800000001</v>
      </c>
      <c r="H34905" s="34">
        <v>0</v>
      </c>
      <c r="I34905" s="35">
        <v>21.012239171000001</v>
      </c>
      <c r="J34905" s="35">
        <f>H34905/(INDEX(Installed_Capacity!$H$6:$S$11,MATCH(Source_Data!B34905,Installed_Capacity!$G$6:$G$11,0),MATCH(Source_Data!C34905,Installed_Capacity!$H$5:$S$5,0)))</f>
        <v>0</v>
      </c>
      <c r="K34905" s="36">
        <f>I34905/(INDEX(Installed_Capacity!$H$15:$S$20,MATCH(Source_Data!B34905,Installed_Capacity!$G$15:$G$20,0),MATCH(Source_Data!C34905,Installed_Capacity!$H$14:$S$14,0)))</f>
        <v>4.9971911146995951E-3</v>
      </c>
      <c r="L34905" s="39">
        <v>1.8244269E-2</v>
      </c>
      <c r="M34905" s="40">
        <v>5.571417834</v>
      </c>
      <c r="N34905" s="40">
        <f>L34905/(INDEX(Installed_Capacity!$V$6:$AG$11,MATCH(Source_Data!B34905,Installed_Capacity!$U$6:$U$11,0),MATCH(Source_Data!C34905,Installed_Capacity!$V$5:$AG$5,0)))</f>
        <v>8.1508761035062009E-6</v>
      </c>
      <c r="O34905" s="41">
        <f>M34905/(INDEX(Installed_Capacity!$V$15:$AG$20,MATCH(Source_Data!B34905,Installed_Capacity!$U$15:$U$20,0),MATCH(Source_Data!C34905,Installed_Capacity!$V$14:$AG$14,0)))</f>
        <v>1.2020785778088471E-3</v>
      </c>
      <c r="P34905" s="37">
        <v>0</v>
      </c>
      <c r="Q34905" s="38">
        <f>P34905/(INDEX(Installed_Capacity!$AJ$15:$AU$20,MATCH(Source_Data!B34905,Installed_Capacity!$AI$15:$AI$20,0),MATCH(Source_Data!C34905,Installed_Capacity!$AJ$14:$AU$14,0)))</f>
        <v>0</v>
      </c>
      <c r="R34905" s="63">
        <v>47.848430823999998</v>
      </c>
      <c r="S34905" s="42">
        <v>31.229773465000001</v>
      </c>
      <c r="T34905" s="42">
        <f>R34905/(INDEX(Installed_Capacity!$H$25:$S$30,MATCH(Source_Data!B34905,Installed_Capacity!$G$25:$G$30,0),MATCH(Source_Data!C34905,Installed_Capacity!$H$24:$S$24,0)))</f>
        <v>3.40558226505338E-2</v>
      </c>
      <c r="U34905" s="43">
        <f>S34905/(INDEX(Installed_Capacity!$H$33:$S$38,MATCH(Source_Data!B34905,Installed_Capacity!$G$33:$G$38,0),MATCH(Source_Data!C34905,Installed_Capacity!$H$32:$S$32,0)))</f>
        <v>7.696688025562161E-3</v>
      </c>
      <c r="V34905" s="21"/>
      <c r="W34905" s="2"/>
    </row>
    <row r="34906" spans="1:23" x14ac:dyDescent="0.25">
      <c r="A34906" s="17">
        <v>44190</v>
      </c>
      <c r="B34906" s="19">
        <v>2020</v>
      </c>
      <c r="C34906" s="19">
        <v>12</v>
      </c>
      <c r="D34906" s="19">
        <v>25</v>
      </c>
      <c r="E34906" s="19">
        <v>8</v>
      </c>
      <c r="F34906" s="69">
        <v>21257.623299999999</v>
      </c>
      <c r="G34906" s="52">
        <f t="shared" si="545"/>
        <v>24951.138800000001</v>
      </c>
      <c r="H34906" s="34">
        <v>96.325540833000005</v>
      </c>
      <c r="I34906" s="35">
        <v>737.66042750400004</v>
      </c>
      <c r="J34906" s="35">
        <f>H34906/(INDEX(Installed_Capacity!$H$6:$S$11,MATCH(Source_Data!B34906,Installed_Capacity!$G$6:$G$11,0),MATCH(Source_Data!C34906,Installed_Capacity!$H$5:$S$5,0)))</f>
        <v>5.2337184230744155E-2</v>
      </c>
      <c r="K34906" s="36">
        <f>I34906/(INDEX(Installed_Capacity!$H$15:$S$20,MATCH(Source_Data!B34906,Installed_Capacity!$G$15:$G$20,0),MATCH(Source_Data!C34906,Installed_Capacity!$H$14:$S$14,0)))</f>
        <v>0.17543252311138913</v>
      </c>
      <c r="L34906" s="39">
        <v>123.34766389000001</v>
      </c>
      <c r="M34906" s="40">
        <v>847.72311154600004</v>
      </c>
      <c r="N34906" s="40">
        <f>L34906/(INDEX(Installed_Capacity!$V$6:$AG$11,MATCH(Source_Data!B34906,Installed_Capacity!$U$6:$U$11,0),MATCH(Source_Data!C34906,Installed_Capacity!$V$5:$AG$5,0)))</f>
        <v>5.5107251818328033E-2</v>
      </c>
      <c r="O34906" s="41">
        <f>M34906/(INDEX(Installed_Capacity!$V$15:$AG$20,MATCH(Source_Data!B34906,Installed_Capacity!$U$15:$U$20,0),MATCH(Source_Data!C34906,Installed_Capacity!$V$14:$AG$14,0)))</f>
        <v>0.18290313573040595</v>
      </c>
      <c r="P34906" s="37">
        <v>0</v>
      </c>
      <c r="Q34906" s="38">
        <f>P34906/(INDEX(Installed_Capacity!$AJ$15:$AU$20,MATCH(Source_Data!B34906,Installed_Capacity!$AI$15:$AI$20,0),MATCH(Source_Data!C34906,Installed_Capacity!$AJ$14:$AU$14,0)))</f>
        <v>0</v>
      </c>
      <c r="R34906" s="63">
        <v>89.471973061</v>
      </c>
      <c r="S34906" s="42">
        <v>30.325422745000001</v>
      </c>
      <c r="T34906" s="42">
        <f>R34906/(INDEX(Installed_Capacity!$H$25:$S$30,MATCH(Source_Data!B34906,Installed_Capacity!$G$25:$G$30,0),MATCH(Source_Data!C34906,Installed_Capacity!$H$24:$S$24,0)))</f>
        <v>6.3681119616370102E-2</v>
      </c>
      <c r="U34906" s="43">
        <f>S34906/(INDEX(Installed_Capacity!$H$33:$S$38,MATCH(Source_Data!B34906,Installed_Capacity!$G$33:$G$38,0),MATCH(Source_Data!C34906,Installed_Capacity!$H$32:$S$32,0)))</f>
        <v>7.4738075949585467E-3</v>
      </c>
      <c r="V34906" s="21"/>
      <c r="W34906" s="2"/>
    </row>
    <row r="34907" spans="1:23" x14ac:dyDescent="0.25">
      <c r="A34907" s="17">
        <v>44190</v>
      </c>
      <c r="B34907" s="19">
        <v>2020</v>
      </c>
      <c r="C34907" s="19">
        <v>12</v>
      </c>
      <c r="D34907" s="19">
        <v>25</v>
      </c>
      <c r="E34907" s="19">
        <v>9</v>
      </c>
      <c r="F34907" s="69">
        <v>21156.9192</v>
      </c>
      <c r="G34907" s="52">
        <f t="shared" si="545"/>
        <v>24951.138800000001</v>
      </c>
      <c r="H34907" s="34">
        <v>507.05476269000002</v>
      </c>
      <c r="I34907" s="35">
        <v>2236.7697888080002</v>
      </c>
      <c r="J34907" s="35">
        <f>H34907/(INDEX(Installed_Capacity!$H$6:$S$11,MATCH(Source_Data!B34907,Installed_Capacity!$G$6:$G$11,0),MATCH(Source_Data!C34907,Installed_Capacity!$H$5:$S$5,0)))</f>
        <v>0.27550137066960795</v>
      </c>
      <c r="K34907" s="36">
        <f>I34907/(INDEX(Installed_Capacity!$H$15:$S$20,MATCH(Source_Data!B34907,Installed_Capacity!$G$15:$G$20,0),MATCH(Source_Data!C34907,Installed_Capacity!$H$14:$S$14,0)))</f>
        <v>0.5319550202763027</v>
      </c>
      <c r="L34907" s="39">
        <v>579.788722291</v>
      </c>
      <c r="M34907" s="40">
        <v>2747.513702704</v>
      </c>
      <c r="N34907" s="40">
        <f>L34907/(INDEX(Installed_Capacity!$V$6:$AG$11,MATCH(Source_Data!B34907,Installed_Capacity!$U$6:$U$11,0),MATCH(Source_Data!C34907,Installed_Capacity!$V$5:$AG$5,0)))</f>
        <v>0.2590285224145788</v>
      </c>
      <c r="O34907" s="41">
        <f>M34907/(INDEX(Installed_Capacity!$V$15:$AG$20,MATCH(Source_Data!B34907,Installed_Capacity!$U$15:$U$20,0),MATCH(Source_Data!C34907,Installed_Capacity!$V$14:$AG$14,0)))</f>
        <v>0.59279836168481193</v>
      </c>
      <c r="P34907" s="37">
        <v>53.225956058000001</v>
      </c>
      <c r="Q34907" s="38">
        <f>P34907/(INDEX(Installed_Capacity!$AJ$15:$AU$20,MATCH(Source_Data!B34907,Installed_Capacity!$AI$15:$AI$20,0),MATCH(Source_Data!C34907,Installed_Capacity!$AJ$14:$AU$14,0)))</f>
        <v>5.8043572582333697E-2</v>
      </c>
      <c r="R34907" s="63">
        <v>135.240063835</v>
      </c>
      <c r="S34907" s="42">
        <v>17.014237479999998</v>
      </c>
      <c r="T34907" s="42">
        <f>R34907/(INDEX(Installed_Capacity!$H$25:$S$30,MATCH(Source_Data!B34907,Installed_Capacity!$G$25:$G$30,0),MATCH(Source_Data!C34907,Installed_Capacity!$H$24:$S$24,0)))</f>
        <v>9.625627319217081E-2</v>
      </c>
      <c r="U34907" s="43">
        <f>S34907/(INDEX(Installed_Capacity!$H$33:$S$38,MATCH(Source_Data!B34907,Installed_Capacity!$G$33:$G$38,0),MATCH(Source_Data!C34907,Installed_Capacity!$H$32:$S$32,0)))</f>
        <v>4.1932189493192953E-3</v>
      </c>
      <c r="V34907" s="21"/>
      <c r="W34907" s="2"/>
    </row>
    <row r="34908" spans="1:23" x14ac:dyDescent="0.25">
      <c r="A34908" s="17">
        <v>44190</v>
      </c>
      <c r="B34908" s="19">
        <v>2020</v>
      </c>
      <c r="C34908" s="19">
        <v>12</v>
      </c>
      <c r="D34908" s="19">
        <v>25</v>
      </c>
      <c r="E34908" s="19">
        <v>10</v>
      </c>
      <c r="F34908" s="69">
        <v>20616.247599999999</v>
      </c>
      <c r="G34908" s="52">
        <f t="shared" si="545"/>
        <v>24951.138800000001</v>
      </c>
      <c r="H34908" s="34">
        <v>491.96016217300001</v>
      </c>
      <c r="I34908" s="35">
        <v>2959.6338762320001</v>
      </c>
      <c r="J34908" s="35">
        <f>H34908/(INDEX(Installed_Capacity!$H$6:$S$11,MATCH(Source_Data!B34908,Installed_Capacity!$G$6:$G$11,0),MATCH(Source_Data!C34908,Installed_Capacity!$H$5:$S$5,0)))</f>
        <v>0.26729992294021127</v>
      </c>
      <c r="K34908" s="36">
        <f>I34908/(INDEX(Installed_Capacity!$H$15:$S$20,MATCH(Source_Data!B34908,Installed_Capacity!$G$15:$G$20,0),MATCH(Source_Data!C34908,Installed_Capacity!$H$14:$S$14,0)))</f>
        <v>0.70386863526104637</v>
      </c>
      <c r="L34908" s="39">
        <v>525.34142380000003</v>
      </c>
      <c r="M34908" s="40">
        <v>3254.0759195710002</v>
      </c>
      <c r="N34908" s="40">
        <f>L34908/(INDEX(Installed_Capacity!$V$6:$AG$11,MATCH(Source_Data!B34908,Installed_Capacity!$U$6:$U$11,0),MATCH(Source_Data!C34908,Installed_Capacity!$V$5:$AG$5,0)))</f>
        <v>0.23470344892598019</v>
      </c>
      <c r="O34908" s="41">
        <f>M34908/(INDEX(Installed_Capacity!$V$15:$AG$20,MATCH(Source_Data!B34908,Installed_Capacity!$U$15:$U$20,0),MATCH(Source_Data!C34908,Installed_Capacity!$V$14:$AG$14,0)))</f>
        <v>0.70209326782291448</v>
      </c>
      <c r="P34908" s="37">
        <v>192.47427513400001</v>
      </c>
      <c r="Q34908" s="38">
        <f>P34908/(INDEX(Installed_Capacity!$AJ$15:$AU$20,MATCH(Source_Data!B34908,Installed_Capacity!$AI$15:$AI$20,0),MATCH(Source_Data!C34908,Installed_Capacity!$AJ$14:$AU$14,0)))</f>
        <v>0.20989561083315159</v>
      </c>
      <c r="R34908" s="63">
        <v>143.34117100700001</v>
      </c>
      <c r="S34908" s="42">
        <v>5.2929435339999999</v>
      </c>
      <c r="T34908" s="42">
        <f>R34908/(INDEX(Installed_Capacity!$H$25:$S$30,MATCH(Source_Data!B34908,Installed_Capacity!$G$25:$G$30,0),MATCH(Source_Data!C34908,Installed_Capacity!$H$24:$S$24,0)))</f>
        <v>0.10202218577010676</v>
      </c>
      <c r="U34908" s="43">
        <f>S34908/(INDEX(Installed_Capacity!$H$33:$S$38,MATCH(Source_Data!B34908,Installed_Capacity!$G$33:$G$38,0),MATCH(Source_Data!C34908,Installed_Capacity!$H$32:$S$32,0)))</f>
        <v>1.3044646373682705E-3</v>
      </c>
      <c r="V34908" s="21"/>
      <c r="W34908" s="2"/>
    </row>
    <row r="34909" spans="1:23" x14ac:dyDescent="0.25">
      <c r="A34909" s="17">
        <v>44190</v>
      </c>
      <c r="B34909" s="19">
        <v>2020</v>
      </c>
      <c r="C34909" s="19">
        <v>12</v>
      </c>
      <c r="D34909" s="19">
        <v>25</v>
      </c>
      <c r="E34909" s="19">
        <v>11</v>
      </c>
      <c r="F34909" s="69">
        <v>20072.369600000002</v>
      </c>
      <c r="G34909" s="52">
        <f t="shared" si="545"/>
        <v>24951.138800000001</v>
      </c>
      <c r="H34909" s="34">
        <v>928.59928495999998</v>
      </c>
      <c r="I34909" s="35">
        <v>3162.3787846999999</v>
      </c>
      <c r="J34909" s="35">
        <f>H34909/(INDEX(Installed_Capacity!$H$6:$S$11,MATCH(Source_Data!B34909,Installed_Capacity!$G$6:$G$11,0),MATCH(Source_Data!C34909,Installed_Capacity!$H$5:$S$5,0)))</f>
        <v>0.50454190480744154</v>
      </c>
      <c r="K34909" s="36">
        <f>I34909/(INDEX(Installed_Capacity!$H$15:$S$20,MATCH(Source_Data!B34909,Installed_Capacity!$G$15:$G$20,0),MATCH(Source_Data!C34909,Installed_Capacity!$H$14:$S$14,0)))</f>
        <v>0.75208601213847959</v>
      </c>
      <c r="L34909" s="39">
        <v>833.95872570899996</v>
      </c>
      <c r="M34909" s="40">
        <v>3118.9369500369999</v>
      </c>
      <c r="N34909" s="40">
        <f>L34909/(INDEX(Installed_Capacity!$V$6:$AG$11,MATCH(Source_Data!B34909,Installed_Capacity!$U$6:$U$11,0),MATCH(Source_Data!C34909,Installed_Capacity!$V$5:$AG$5,0)))</f>
        <v>0.3725824393781943</v>
      </c>
      <c r="O34909" s="41">
        <f>M34909/(INDEX(Installed_Capacity!$V$15:$AG$20,MATCH(Source_Data!B34909,Installed_Capacity!$U$15:$U$20,0),MATCH(Source_Data!C34909,Installed_Capacity!$V$14:$AG$14,0)))</f>
        <v>0.67293593926776019</v>
      </c>
      <c r="P34909" s="37">
        <v>376.61544530100002</v>
      </c>
      <c r="Q34909" s="38">
        <f>P34909/(INDEX(Installed_Capacity!$AJ$15:$AU$20,MATCH(Source_Data!B34909,Installed_Capacity!$AI$15:$AI$20,0),MATCH(Source_Data!C34909,Installed_Capacity!$AJ$14:$AU$14,0)))</f>
        <v>0.41070386619520177</v>
      </c>
      <c r="R34909" s="63">
        <v>200.706189481</v>
      </c>
      <c r="S34909" s="42">
        <v>20.158164673000002</v>
      </c>
      <c r="T34909" s="42">
        <f>R34909/(INDEX(Installed_Capacity!$H$25:$S$30,MATCH(Source_Data!B34909,Installed_Capacity!$G$25:$G$30,0),MATCH(Source_Data!C34909,Installed_Capacity!$H$24:$S$24,0)))</f>
        <v>0.1428513804135231</v>
      </c>
      <c r="U34909" s="43">
        <f>S34909/(INDEX(Installed_Capacity!$H$33:$S$38,MATCH(Source_Data!B34909,Installed_Capacity!$G$33:$G$38,0),MATCH(Source_Data!C34909,Installed_Capacity!$H$32:$S$32,0)))</f>
        <v>4.968050915574878E-3</v>
      </c>
      <c r="V34909" s="21"/>
      <c r="W34909" s="2"/>
    </row>
    <row r="34910" spans="1:23" x14ac:dyDescent="0.25">
      <c r="A34910" s="17">
        <v>44190</v>
      </c>
      <c r="B34910" s="19">
        <v>2020</v>
      </c>
      <c r="C34910" s="19">
        <v>12</v>
      </c>
      <c r="D34910" s="19">
        <v>25</v>
      </c>
      <c r="E34910" s="19">
        <v>12</v>
      </c>
      <c r="F34910" s="69">
        <v>19698.513900000002</v>
      </c>
      <c r="G34910" s="52">
        <f t="shared" si="545"/>
        <v>24951.138800000001</v>
      </c>
      <c r="H34910" s="34">
        <v>1070.492009521</v>
      </c>
      <c r="I34910" s="35">
        <v>3197.786260761</v>
      </c>
      <c r="J34910" s="35">
        <f>H34910/(INDEX(Installed_Capacity!$H$6:$S$11,MATCH(Source_Data!B34910,Installed_Capacity!$G$6:$G$11,0),MATCH(Source_Data!C34910,Installed_Capacity!$H$5:$S$5,0)))</f>
        <v>0.58163740411251408</v>
      </c>
      <c r="K34910" s="36">
        <f>I34910/(INDEX(Installed_Capacity!$H$15:$S$20,MATCH(Source_Data!B34910,Installed_Capacity!$G$15:$G$20,0),MATCH(Source_Data!C34910,Installed_Capacity!$H$14:$S$14,0)))</f>
        <v>0.76050671986629603</v>
      </c>
      <c r="L34910" s="39">
        <v>1042.194936696</v>
      </c>
      <c r="M34910" s="40">
        <v>2987.3145068690001</v>
      </c>
      <c r="N34910" s="40">
        <f>L34910/(INDEX(Installed_Capacity!$V$6:$AG$11,MATCH(Source_Data!B34910,Installed_Capacity!$U$6:$U$11,0),MATCH(Source_Data!C34910,Installed_Capacity!$V$5:$AG$5,0)))</f>
        <v>0.46561480784516956</v>
      </c>
      <c r="O34910" s="41">
        <f>M34910/(INDEX(Installed_Capacity!$V$15:$AG$20,MATCH(Source_Data!B34910,Installed_Capacity!$U$15:$U$20,0),MATCH(Source_Data!C34910,Installed_Capacity!$V$14:$AG$14,0)))</f>
        <v>0.64453732979252709</v>
      </c>
      <c r="P34910" s="37">
        <v>488.84616260299998</v>
      </c>
      <c r="Q34910" s="38">
        <f>P34910/(INDEX(Installed_Capacity!$AJ$15:$AU$20,MATCH(Source_Data!B34910,Installed_Capacity!$AI$15:$AI$20,0),MATCH(Source_Data!C34910,Installed_Capacity!$AJ$14:$AU$14,0)))</f>
        <v>0.53309287088658663</v>
      </c>
      <c r="R34910" s="63">
        <v>182.74567347300001</v>
      </c>
      <c r="S34910" s="42">
        <v>16.569900000000001</v>
      </c>
      <c r="T34910" s="42">
        <f>R34910/(INDEX(Installed_Capacity!$H$25:$S$30,MATCH(Source_Data!B34910,Installed_Capacity!$G$25:$G$30,0),MATCH(Source_Data!C34910,Installed_Capacity!$H$24:$S$24,0)))</f>
        <v>0.13006809499857649</v>
      </c>
      <c r="U34910" s="43">
        <f>S34910/(INDEX(Installed_Capacity!$H$33:$S$38,MATCH(Source_Data!B34910,Installed_Capacity!$G$33:$G$38,0),MATCH(Source_Data!C34910,Installed_Capacity!$H$32:$S$32,0)))</f>
        <v>4.0837104072398191E-3</v>
      </c>
      <c r="V34910" s="21"/>
      <c r="W34910" s="2"/>
    </row>
    <row r="34911" spans="1:23" x14ac:dyDescent="0.25">
      <c r="A34911" s="17">
        <v>44190</v>
      </c>
      <c r="B34911" s="19">
        <v>2020</v>
      </c>
      <c r="C34911" s="19">
        <v>12</v>
      </c>
      <c r="D34911" s="19">
        <v>25</v>
      </c>
      <c r="E34911" s="19">
        <v>13</v>
      </c>
      <c r="F34911" s="69">
        <v>19543.2719</v>
      </c>
      <c r="G34911" s="52">
        <f t="shared" si="545"/>
        <v>24951.138800000001</v>
      </c>
      <c r="H34911" s="34">
        <v>1017.683425112</v>
      </c>
      <c r="I34911" s="35">
        <v>3161.5251050840002</v>
      </c>
      <c r="J34911" s="35">
        <f>H34911/(INDEX(Installed_Capacity!$H$6:$S$11,MATCH(Source_Data!B34911,Installed_Capacity!$G$6:$G$11,0),MATCH(Source_Data!C34911,Installed_Capacity!$H$5:$S$5,0)))</f>
        <v>0.55294457158567334</v>
      </c>
      <c r="K34911" s="36">
        <f>I34911/(INDEX(Installed_Capacity!$H$15:$S$20,MATCH(Source_Data!B34911,Installed_Capacity!$G$15:$G$20,0),MATCH(Source_Data!C34911,Installed_Capacity!$H$14:$S$14,0)))</f>
        <v>0.75188298759848848</v>
      </c>
      <c r="L34911" s="39">
        <v>1043.5734095600001</v>
      </c>
      <c r="M34911" s="40">
        <v>2998.5329997419999</v>
      </c>
      <c r="N34911" s="40">
        <f>L34911/(INDEX(Installed_Capacity!$V$6:$AG$11,MATCH(Source_Data!B34911,Installed_Capacity!$U$6:$U$11,0),MATCH(Source_Data!C34911,Installed_Capacity!$V$5:$AG$5,0)))</f>
        <v>0.46623065940526826</v>
      </c>
      <c r="O34911" s="41">
        <f>M34911/(INDEX(Installed_Capacity!$V$15:$AG$20,MATCH(Source_Data!B34911,Installed_Capacity!$U$15:$U$20,0),MATCH(Source_Data!C34911,Installed_Capacity!$V$14:$AG$14,0)))</f>
        <v>0.6469578106036481</v>
      </c>
      <c r="P34911" s="37">
        <v>460.15477539800003</v>
      </c>
      <c r="Q34911" s="38">
        <f>P34911/(INDEX(Installed_Capacity!$AJ$15:$AU$20,MATCH(Source_Data!B34911,Installed_Capacity!$AI$15:$AI$20,0),MATCH(Source_Data!C34911,Installed_Capacity!$AJ$14:$AU$14,0)))</f>
        <v>0.5018045533238823</v>
      </c>
      <c r="R34911" s="63">
        <v>138.686707939</v>
      </c>
      <c r="S34911" s="42">
        <v>20.715753494000001</v>
      </c>
      <c r="T34911" s="42">
        <f>R34911/(INDEX(Installed_Capacity!$H$25:$S$30,MATCH(Source_Data!B34911,Installed_Capacity!$G$25:$G$30,0),MATCH(Source_Data!C34911,Installed_Capacity!$H$24:$S$24,0)))</f>
        <v>9.8709400668327382E-2</v>
      </c>
      <c r="U34911" s="43">
        <f>S34911/(INDEX(Installed_Capacity!$H$33:$S$38,MATCH(Source_Data!B34911,Installed_Capacity!$G$33:$G$38,0),MATCH(Source_Data!C34911,Installed_Capacity!$H$32:$S$32,0)))</f>
        <v>5.1054706508344922E-3</v>
      </c>
      <c r="V34911" s="21"/>
      <c r="W34911" s="2"/>
    </row>
    <row r="34912" spans="1:23" x14ac:dyDescent="0.25">
      <c r="A34912" s="17">
        <v>44190</v>
      </c>
      <c r="B34912" s="19">
        <v>2020</v>
      </c>
      <c r="C34912" s="19">
        <v>12</v>
      </c>
      <c r="D34912" s="19">
        <v>25</v>
      </c>
      <c r="E34912" s="19">
        <v>14</v>
      </c>
      <c r="F34912" s="69">
        <v>19979.444299999999</v>
      </c>
      <c r="G34912" s="52">
        <f t="shared" si="545"/>
        <v>24951.138800000001</v>
      </c>
      <c r="H34912" s="34">
        <v>1055.806043931</v>
      </c>
      <c r="I34912" s="35">
        <v>3006.5562468009998</v>
      </c>
      <c r="J34912" s="35">
        <f>H34912/(INDEX(Installed_Capacity!$H$6:$S$11,MATCH(Source_Data!B34912,Installed_Capacity!$G$6:$G$11,0),MATCH(Source_Data!C34912,Installed_Capacity!$H$5:$S$5,0)))</f>
        <v>0.57365798266267498</v>
      </c>
      <c r="K34912" s="36">
        <f>I34912/(INDEX(Installed_Capacity!$H$15:$S$20,MATCH(Source_Data!B34912,Installed_Capacity!$G$15:$G$20,0),MATCH(Source_Data!C34912,Installed_Capacity!$H$14:$S$14,0)))</f>
        <v>0.71502784829778288</v>
      </c>
      <c r="L34912" s="39">
        <v>907.757010573</v>
      </c>
      <c r="M34912" s="40">
        <v>3065.9167849189998</v>
      </c>
      <c r="N34912" s="40">
        <f>L34912/(INDEX(Installed_Capacity!$V$6:$AG$11,MATCH(Source_Data!B34912,Installed_Capacity!$U$6:$U$11,0),MATCH(Source_Data!C34912,Installed_Capacity!$V$5:$AG$5,0)))</f>
        <v>0.40555283005691767</v>
      </c>
      <c r="O34912" s="41">
        <f>M34912/(INDEX(Installed_Capacity!$V$15:$AG$20,MATCH(Source_Data!B34912,Installed_Capacity!$U$15:$U$20,0),MATCH(Source_Data!C34912,Installed_Capacity!$V$14:$AG$14,0)))</f>
        <v>0.66149640868879478</v>
      </c>
      <c r="P34912" s="37">
        <v>338.20492230899998</v>
      </c>
      <c r="Q34912" s="38">
        <f>P34912/(INDEX(Installed_Capacity!$AJ$15:$AU$20,MATCH(Source_Data!B34912,Installed_Capacity!$AI$15:$AI$20,0),MATCH(Source_Data!C34912,Installed_Capacity!$AJ$14:$AU$14,0)))</f>
        <v>0.36881670917011994</v>
      </c>
      <c r="R34912" s="63">
        <v>109.806923443</v>
      </c>
      <c r="S34912" s="42">
        <v>22.433755549000001</v>
      </c>
      <c r="T34912" s="42">
        <f>R34912/(INDEX(Installed_Capacity!$H$25:$S$30,MATCH(Source_Data!B34912,Installed_Capacity!$G$25:$G$30,0),MATCH(Source_Data!C34912,Installed_Capacity!$H$24:$S$24,0)))</f>
        <v>7.815439390960853E-2</v>
      </c>
      <c r="U34912" s="43">
        <f>S34912/(INDEX(Installed_Capacity!$H$33:$S$38,MATCH(Source_Data!B34912,Installed_Capacity!$G$33:$G$38,0),MATCH(Source_Data!C34912,Installed_Capacity!$H$32:$S$32,0)))</f>
        <v>5.5288783281085187E-3</v>
      </c>
      <c r="V34912" s="21"/>
      <c r="W34912" s="2"/>
    </row>
    <row r="34913" spans="1:23" x14ac:dyDescent="0.25">
      <c r="A34913" s="17">
        <v>44190</v>
      </c>
      <c r="B34913" s="19">
        <v>2020</v>
      </c>
      <c r="C34913" s="19">
        <v>12</v>
      </c>
      <c r="D34913" s="19">
        <v>25</v>
      </c>
      <c r="E34913" s="19">
        <v>15</v>
      </c>
      <c r="F34913" s="69">
        <v>20524.66</v>
      </c>
      <c r="G34913" s="52">
        <f t="shared" si="545"/>
        <v>24951.138800000001</v>
      </c>
      <c r="H34913" s="34">
        <v>984.42102288399997</v>
      </c>
      <c r="I34913" s="35">
        <v>2464.8067165389998</v>
      </c>
      <c r="J34913" s="35">
        <f>H34913/(INDEX(Installed_Capacity!$H$6:$S$11,MATCH(Source_Data!B34913,Installed_Capacity!$G$6:$G$11,0),MATCH(Source_Data!C34913,Installed_Capacity!$H$5:$S$5,0)))</f>
        <v>0.53487189368208288</v>
      </c>
      <c r="K34913" s="36">
        <f>I34913/(INDEX(Installed_Capacity!$H$15:$S$20,MATCH(Source_Data!B34913,Installed_Capacity!$G$15:$G$20,0),MATCH(Source_Data!C34913,Installed_Capacity!$H$14:$S$14,0)))</f>
        <v>0.58618741787119988</v>
      </c>
      <c r="L34913" s="39">
        <v>1092.0729824949999</v>
      </c>
      <c r="M34913" s="40">
        <v>2971.1807002969999</v>
      </c>
      <c r="N34913" s="40">
        <f>L34913/(INDEX(Installed_Capacity!$V$6:$AG$11,MATCH(Source_Data!B34913,Installed_Capacity!$U$6:$U$11,0),MATCH(Source_Data!C34913,Installed_Capacity!$V$5:$AG$5,0)))</f>
        <v>0.48789850534999457</v>
      </c>
      <c r="O34913" s="41">
        <f>M34913/(INDEX(Installed_Capacity!$V$15:$AG$20,MATCH(Source_Data!B34913,Installed_Capacity!$U$15:$U$20,0),MATCH(Source_Data!C34913,Installed_Capacity!$V$14:$AG$14,0)))</f>
        <v>0.64105633019124797</v>
      </c>
      <c r="P34913" s="37">
        <v>376.906975467</v>
      </c>
      <c r="Q34913" s="38">
        <f>P34913/(INDEX(Installed_Capacity!$AJ$15:$AU$20,MATCH(Source_Data!B34913,Installed_Capacity!$AI$15:$AI$20,0),MATCH(Source_Data!C34913,Installed_Capacity!$AJ$14:$AU$14,0)))</f>
        <v>0.4110217834972737</v>
      </c>
      <c r="R34913" s="63">
        <v>118.92275410000001</v>
      </c>
      <c r="S34913" s="42">
        <v>46.444605445000001</v>
      </c>
      <c r="T34913" s="42">
        <f>R34913/(INDEX(Installed_Capacity!$H$25:$S$30,MATCH(Source_Data!B34913,Installed_Capacity!$G$25:$G$30,0),MATCH(Source_Data!C34913,Installed_Capacity!$H$24:$S$24,0)))</f>
        <v>8.464252960854092E-2</v>
      </c>
      <c r="U34913" s="43">
        <f>S34913/(INDEX(Installed_Capacity!$H$33:$S$38,MATCH(Source_Data!B34913,Installed_Capacity!$G$33:$G$38,0),MATCH(Source_Data!C34913,Installed_Capacity!$H$32:$S$32,0)))</f>
        <v>1.1446437130935834E-2</v>
      </c>
      <c r="V34913" s="21"/>
      <c r="W34913" s="2"/>
    </row>
    <row r="34914" spans="1:23" x14ac:dyDescent="0.25">
      <c r="A34914" s="17">
        <v>44190</v>
      </c>
      <c r="B34914" s="19">
        <v>2020</v>
      </c>
      <c r="C34914" s="19">
        <v>12</v>
      </c>
      <c r="D34914" s="19">
        <v>25</v>
      </c>
      <c r="E34914" s="19">
        <v>16</v>
      </c>
      <c r="F34914" s="69">
        <v>21393.985000000001</v>
      </c>
      <c r="G34914" s="52">
        <f t="shared" si="545"/>
        <v>24951.138800000001</v>
      </c>
      <c r="H34914" s="34">
        <v>630.754544958</v>
      </c>
      <c r="I34914" s="35">
        <v>1207.8508943439999</v>
      </c>
      <c r="J34914" s="35">
        <f>H34914/(INDEX(Installed_Capacity!$H$6:$S$11,MATCH(Source_Data!B34914,Installed_Capacity!$G$6:$G$11,0),MATCH(Source_Data!C34914,Installed_Capacity!$H$5:$S$5,0)))</f>
        <v>0.34271198000412934</v>
      </c>
      <c r="K34914" s="36">
        <f>I34914/(INDEX(Installed_Capacity!$H$15:$S$20,MATCH(Source_Data!B34914,Installed_Capacity!$G$15:$G$20,0),MATCH(Source_Data!C34914,Installed_Capacity!$H$14:$S$14,0)))</f>
        <v>0.28725457139418903</v>
      </c>
      <c r="L34914" s="39">
        <v>834.80641666400004</v>
      </c>
      <c r="M34914" s="40">
        <v>1787.977814542</v>
      </c>
      <c r="N34914" s="40">
        <f>L34914/(INDEX(Installed_Capacity!$V$6:$AG$11,MATCH(Source_Data!B34914,Installed_Capacity!$U$6:$U$11,0),MATCH(Source_Data!C34914,Installed_Capacity!$V$5:$AG$5,0)))</f>
        <v>0.37296115687837306</v>
      </c>
      <c r="O34914" s="41">
        <f>M34914/(INDEX(Installed_Capacity!$V$15:$AG$20,MATCH(Source_Data!B34914,Installed_Capacity!$U$15:$U$20,0),MATCH(Source_Data!C34914,Installed_Capacity!$V$14:$AG$14,0)))</f>
        <v>0.38577071267967261</v>
      </c>
      <c r="P34914" s="37">
        <v>336.54505877999998</v>
      </c>
      <c r="Q34914" s="38">
        <f>P34914/(INDEX(Installed_Capacity!$AJ$15:$AU$20,MATCH(Source_Data!B34914,Installed_Capacity!$AI$15:$AI$20,0),MATCH(Source_Data!C34914,Installed_Capacity!$AJ$14:$AU$14,0)))</f>
        <v>0.36700660717557249</v>
      </c>
      <c r="R34914" s="63">
        <v>142.21613865899999</v>
      </c>
      <c r="S34914" s="42">
        <v>46.972366287</v>
      </c>
      <c r="T34914" s="42">
        <f>R34914/(INDEX(Installed_Capacity!$H$25:$S$30,MATCH(Source_Data!B34914,Installed_Capacity!$G$25:$G$30,0),MATCH(Source_Data!C34914,Installed_Capacity!$H$24:$S$24,0)))</f>
        <v>0.10122145100284695</v>
      </c>
      <c r="U34914" s="43">
        <f>S34914/(INDEX(Installed_Capacity!$H$33:$S$38,MATCH(Source_Data!B34914,Installed_Capacity!$G$33:$G$38,0),MATCH(Source_Data!C34914,Installed_Capacity!$H$32:$S$32,0)))</f>
        <v>1.1576505655369237E-2</v>
      </c>
      <c r="V34914" s="21"/>
      <c r="W34914" s="2"/>
    </row>
    <row r="34915" spans="1:23" x14ac:dyDescent="0.25">
      <c r="A34915" s="17">
        <v>44190</v>
      </c>
      <c r="B34915" s="19">
        <v>2020</v>
      </c>
      <c r="C34915" s="19">
        <v>12</v>
      </c>
      <c r="D34915" s="19">
        <v>25</v>
      </c>
      <c r="E34915" s="19">
        <v>17</v>
      </c>
      <c r="F34915" s="69">
        <v>22871.3573</v>
      </c>
      <c r="G34915" s="52">
        <f t="shared" si="545"/>
        <v>24951.138800000001</v>
      </c>
      <c r="H34915" s="34">
        <v>108.153772614</v>
      </c>
      <c r="I34915" s="35">
        <v>103.778172</v>
      </c>
      <c r="J34915" s="35">
        <f>H34915/(INDEX(Installed_Capacity!$H$6:$S$11,MATCH(Source_Data!B34915,Installed_Capacity!$G$6:$G$11,0),MATCH(Source_Data!C34915,Installed_Capacity!$H$5:$S$5,0)))</f>
        <v>5.8763894535121278E-2</v>
      </c>
      <c r="K34915" s="36">
        <f>I34915/(INDEX(Installed_Capacity!$H$15:$S$20,MATCH(Source_Data!B34915,Installed_Capacity!$G$15:$G$20,0),MATCH(Source_Data!C34915,Installed_Capacity!$H$14:$S$14,0)))</f>
        <v>2.468082315253246E-2</v>
      </c>
      <c r="L34915" s="39">
        <v>113.895222377</v>
      </c>
      <c r="M34915" s="40">
        <v>205.78391835900001</v>
      </c>
      <c r="N34915" s="40">
        <f>L34915/(INDEX(Installed_Capacity!$V$6:$AG$11,MATCH(Source_Data!B34915,Installed_Capacity!$U$6:$U$11,0),MATCH(Source_Data!C34915,Installed_Capacity!$V$5:$AG$5,0)))</f>
        <v>5.0884244601754884E-2</v>
      </c>
      <c r="O34915" s="41">
        <f>M34915/(INDEX(Installed_Capacity!$V$15:$AG$20,MATCH(Source_Data!B34915,Installed_Capacity!$U$15:$U$20,0),MATCH(Source_Data!C34915,Installed_Capacity!$V$14:$AG$14,0)))</f>
        <v>4.4399549143008796E-2</v>
      </c>
      <c r="P34915" s="37">
        <v>80.158043065000001</v>
      </c>
      <c r="Q34915" s="38">
        <f>P34915/(INDEX(Installed_Capacity!$AJ$15:$AU$20,MATCH(Source_Data!B34915,Installed_Capacity!$AI$15:$AI$20,0),MATCH(Source_Data!C34915,Installed_Capacity!$AJ$14:$AU$14,0)))</f>
        <v>8.7413351215921489E-2</v>
      </c>
      <c r="R34915" s="63">
        <v>157.576212424</v>
      </c>
      <c r="S34915" s="42">
        <v>103.084779705</v>
      </c>
      <c r="T34915" s="42">
        <f>R34915/(INDEX(Installed_Capacity!$H$25:$S$30,MATCH(Source_Data!B34915,Installed_Capacity!$G$25:$G$30,0),MATCH(Source_Data!C34915,Installed_Capacity!$H$24:$S$24,0)))</f>
        <v>0.11215388784626333</v>
      </c>
      <c r="U34915" s="43">
        <f>S34915/(INDEX(Installed_Capacity!$H$33:$S$38,MATCH(Source_Data!B34915,Installed_Capacity!$G$33:$G$38,0),MATCH(Source_Data!C34915,Installed_Capacity!$H$32:$S$32,0)))</f>
        <v>2.5405608223907965E-2</v>
      </c>
      <c r="V34915" s="21"/>
      <c r="W34915" s="2"/>
    </row>
    <row r="34916" spans="1:23" x14ac:dyDescent="0.25">
      <c r="A34916" s="17">
        <v>44190</v>
      </c>
      <c r="B34916" s="19">
        <v>2020</v>
      </c>
      <c r="C34916" s="19">
        <v>12</v>
      </c>
      <c r="D34916" s="19">
        <v>25</v>
      </c>
      <c r="E34916" s="19">
        <v>18</v>
      </c>
      <c r="F34916" s="69">
        <v>24951.138800000001</v>
      </c>
      <c r="G34916" s="52">
        <f t="shared" si="545"/>
        <v>24951.138800000001</v>
      </c>
      <c r="H34916" s="34">
        <v>0</v>
      </c>
      <c r="I34916" s="35">
        <v>2.8596858999999999E-2</v>
      </c>
      <c r="J34916" s="35">
        <f>H34916/(INDEX(Installed_Capacity!$H$6:$S$11,MATCH(Source_Data!B34916,Installed_Capacity!$G$6:$G$11,0),MATCH(Source_Data!C34916,Installed_Capacity!$H$5:$S$5,0)))</f>
        <v>0</v>
      </c>
      <c r="K34916" s="36">
        <f>I34916/(INDEX(Installed_Capacity!$H$15:$S$20,MATCH(Source_Data!B34916,Installed_Capacity!$G$15:$G$20,0),MATCH(Source_Data!C34916,Installed_Capacity!$H$14:$S$14,0)))</f>
        <v>6.8009872027511358E-6</v>
      </c>
      <c r="L34916" s="39">
        <v>0</v>
      </c>
      <c r="M34916" s="40">
        <v>4.2274999999999998E-5</v>
      </c>
      <c r="N34916" s="40">
        <f>L34916/(INDEX(Installed_Capacity!$V$6:$AG$11,MATCH(Source_Data!B34916,Installed_Capacity!$U$6:$U$11,0),MATCH(Source_Data!C34916,Installed_Capacity!$V$5:$AG$5,0)))</f>
        <v>0</v>
      </c>
      <c r="O34916" s="41">
        <f>M34916/(INDEX(Installed_Capacity!$V$15:$AG$20,MATCH(Source_Data!B34916,Installed_Capacity!$U$15:$U$20,0),MATCH(Source_Data!C34916,Installed_Capacity!$V$14:$AG$14,0)))</f>
        <v>9.1211740693273954E-9</v>
      </c>
      <c r="P34916" s="37">
        <v>0</v>
      </c>
      <c r="Q34916" s="38">
        <f>P34916/(INDEX(Installed_Capacity!$AJ$15:$AU$20,MATCH(Source_Data!B34916,Installed_Capacity!$AI$15:$AI$20,0),MATCH(Source_Data!C34916,Installed_Capacity!$AJ$14:$AU$14,0)))</f>
        <v>0</v>
      </c>
      <c r="R34916" s="63">
        <v>331.830967391</v>
      </c>
      <c r="S34916" s="42">
        <v>149.521622514</v>
      </c>
      <c r="T34916" s="42">
        <f>R34916/(INDEX(Installed_Capacity!$H$25:$S$30,MATCH(Source_Data!B34916,Installed_Capacity!$G$25:$G$30,0),MATCH(Source_Data!C34916,Installed_Capacity!$H$24:$S$24,0)))</f>
        <v>0.23617862447758003</v>
      </c>
      <c r="U34916" s="43">
        <f>S34916/(INDEX(Installed_Capacity!$H$33:$S$38,MATCH(Source_Data!B34916,Installed_Capacity!$G$33:$G$38,0),MATCH(Source_Data!C34916,Installed_Capacity!$H$32:$S$32,0)))</f>
        <v>3.6850132225771152E-2</v>
      </c>
      <c r="V34916" s="21"/>
      <c r="W34916" s="2"/>
    </row>
    <row r="34917" spans="1:23" x14ac:dyDescent="0.25">
      <c r="A34917" s="17">
        <v>44190</v>
      </c>
      <c r="B34917" s="19">
        <v>2020</v>
      </c>
      <c r="C34917" s="19">
        <v>12</v>
      </c>
      <c r="D34917" s="19">
        <v>25</v>
      </c>
      <c r="E34917" s="19">
        <v>19</v>
      </c>
      <c r="F34917" s="69">
        <v>24927.0962</v>
      </c>
      <c r="G34917" s="52">
        <f t="shared" si="545"/>
        <v>24951.138800000001</v>
      </c>
      <c r="H34917" s="34">
        <v>0</v>
      </c>
      <c r="I34917" s="35">
        <v>3.1290833999999997E-2</v>
      </c>
      <c r="J34917" s="35">
        <f>H34917/(INDEX(Installed_Capacity!$H$6:$S$11,MATCH(Source_Data!B34917,Installed_Capacity!$G$6:$G$11,0),MATCH(Source_Data!C34917,Installed_Capacity!$H$5:$S$5,0)))</f>
        <v>0</v>
      </c>
      <c r="K34917" s="36">
        <f>I34917/(INDEX(Installed_Capacity!$H$15:$S$20,MATCH(Source_Data!B34917,Installed_Capacity!$G$15:$G$20,0),MATCH(Source_Data!C34917,Installed_Capacity!$H$14:$S$14,0)))</f>
        <v>7.4416760804887735E-6</v>
      </c>
      <c r="L34917" s="39">
        <v>7.3144899999999999E-3</v>
      </c>
      <c r="M34917" s="40">
        <v>0</v>
      </c>
      <c r="N34917" s="40">
        <f>L34917/(INDEX(Installed_Capacity!$V$6:$AG$11,MATCH(Source_Data!B34917,Installed_Capacity!$U$6:$U$11,0),MATCH(Source_Data!C34917,Installed_Capacity!$V$5:$AG$5,0)))</f>
        <v>3.2678482075842595E-6</v>
      </c>
      <c r="O34917" s="41">
        <f>M34917/(INDEX(Installed_Capacity!$V$15:$AG$20,MATCH(Source_Data!B34917,Installed_Capacity!$U$15:$U$20,0),MATCH(Source_Data!C34917,Installed_Capacity!$V$14:$AG$14,0)))</f>
        <v>0</v>
      </c>
      <c r="P34917" s="37">
        <v>0</v>
      </c>
      <c r="Q34917" s="38">
        <f>P34917/(INDEX(Installed_Capacity!$AJ$15:$AU$20,MATCH(Source_Data!B34917,Installed_Capacity!$AI$15:$AI$20,0),MATCH(Source_Data!C34917,Installed_Capacity!$AJ$14:$AU$14,0)))</f>
        <v>0</v>
      </c>
      <c r="R34917" s="63">
        <v>374.96277132</v>
      </c>
      <c r="S34917" s="42">
        <v>164.10905839599999</v>
      </c>
      <c r="T34917" s="42">
        <f>R34917/(INDEX(Installed_Capacity!$H$25:$S$30,MATCH(Source_Data!B34917,Installed_Capacity!$G$25:$G$30,0),MATCH(Source_Data!C34917,Installed_Capacity!$H$24:$S$24,0)))</f>
        <v>0.26687741730960851</v>
      </c>
      <c r="U34917" s="43">
        <f>S34917/(INDEX(Installed_Capacity!$H$33:$S$38,MATCH(Source_Data!B34917,Installed_Capacity!$G$33:$G$38,0),MATCH(Source_Data!C34917,Installed_Capacity!$H$32:$S$32,0)))</f>
        <v>4.0445257345794024E-2</v>
      </c>
      <c r="V34917" s="21"/>
      <c r="W34917" s="2"/>
    </row>
    <row r="34918" spans="1:23" x14ac:dyDescent="0.25">
      <c r="A34918" s="17">
        <v>44190</v>
      </c>
      <c r="B34918" s="19">
        <v>2020</v>
      </c>
      <c r="C34918" s="19">
        <v>12</v>
      </c>
      <c r="D34918" s="19">
        <v>25</v>
      </c>
      <c r="E34918" s="19">
        <v>20</v>
      </c>
      <c r="F34918" s="69">
        <v>24366.257399999999</v>
      </c>
      <c r="G34918" s="52">
        <f t="shared" si="545"/>
        <v>24951.138800000001</v>
      </c>
      <c r="H34918" s="34">
        <v>0</v>
      </c>
      <c r="I34918" s="35">
        <v>2.8279833000000001E-2</v>
      </c>
      <c r="J34918" s="35">
        <f>H34918/(INDEX(Installed_Capacity!$H$6:$S$11,MATCH(Source_Data!B34918,Installed_Capacity!$G$6:$G$11,0),MATCH(Source_Data!C34918,Installed_Capacity!$H$5:$S$5,0)))</f>
        <v>0</v>
      </c>
      <c r="K34918" s="36">
        <f>I34918/(INDEX(Installed_Capacity!$H$15:$S$20,MATCH(Source_Data!B34918,Installed_Capacity!$G$15:$G$20,0),MATCH(Source_Data!C34918,Installed_Capacity!$H$14:$S$14,0)))</f>
        <v>6.7255911682097421E-6</v>
      </c>
      <c r="L34918" s="39">
        <v>1.2989970999999999E-2</v>
      </c>
      <c r="M34918" s="40">
        <v>0</v>
      </c>
      <c r="N34918" s="40">
        <f>L34918/(INDEX(Installed_Capacity!$V$6:$AG$11,MATCH(Source_Data!B34918,Installed_Capacity!$U$6:$U$11,0),MATCH(Source_Data!C34918,Installed_Capacity!$V$5:$AG$5,0)))</f>
        <v>5.8034467815147067E-6</v>
      </c>
      <c r="O34918" s="41">
        <f>M34918/(INDEX(Installed_Capacity!$V$15:$AG$20,MATCH(Source_Data!B34918,Installed_Capacity!$U$15:$U$20,0),MATCH(Source_Data!C34918,Installed_Capacity!$V$14:$AG$14,0)))</f>
        <v>0</v>
      </c>
      <c r="P34918" s="37">
        <v>0</v>
      </c>
      <c r="Q34918" s="38">
        <f>P34918/(INDEX(Installed_Capacity!$AJ$15:$AU$20,MATCH(Source_Data!B34918,Installed_Capacity!$AI$15:$AI$20,0),MATCH(Source_Data!C34918,Installed_Capacity!$AJ$14:$AU$14,0)))</f>
        <v>0</v>
      </c>
      <c r="R34918" s="63">
        <v>408.17824780199999</v>
      </c>
      <c r="S34918" s="42">
        <v>268.18727237100001</v>
      </c>
      <c r="T34918" s="42">
        <f>R34918/(INDEX(Installed_Capacity!$H$25:$S$30,MATCH(Source_Data!B34918,Installed_Capacity!$G$25:$G$30,0),MATCH(Source_Data!C34918,Installed_Capacity!$H$24:$S$24,0)))</f>
        <v>0.29051832583772236</v>
      </c>
      <c r="U34918" s="43">
        <f>S34918/(INDEX(Installed_Capacity!$H$33:$S$38,MATCH(Source_Data!B34918,Installed_Capacity!$G$33:$G$38,0),MATCH(Source_Data!C34918,Installed_Capacity!$H$32:$S$32,0)))</f>
        <v>6.6095700955993264E-2</v>
      </c>
      <c r="V34918" s="21"/>
      <c r="W34918" s="2"/>
    </row>
    <row r="34919" spans="1:23" x14ac:dyDescent="0.25">
      <c r="A34919" s="17">
        <v>44190</v>
      </c>
      <c r="B34919" s="19">
        <v>2020</v>
      </c>
      <c r="C34919" s="19">
        <v>12</v>
      </c>
      <c r="D34919" s="19">
        <v>25</v>
      </c>
      <c r="E34919" s="19">
        <v>21</v>
      </c>
      <c r="F34919" s="69">
        <v>23864.336299999999</v>
      </c>
      <c r="G34919" s="52">
        <f t="shared" si="545"/>
        <v>24951.138800000001</v>
      </c>
      <c r="H34919" s="34">
        <v>0</v>
      </c>
      <c r="I34919" s="35">
        <v>2.8996001E-2</v>
      </c>
      <c r="J34919" s="35">
        <f>H34919/(INDEX(Installed_Capacity!$H$6:$S$11,MATCH(Source_Data!B34919,Installed_Capacity!$G$6:$G$11,0),MATCH(Source_Data!C34919,Installed_Capacity!$H$5:$S$5,0)))</f>
        <v>0</v>
      </c>
      <c r="K34919" s="36">
        <f>I34919/(INDEX(Installed_Capacity!$H$15:$S$20,MATCH(Source_Data!B34919,Installed_Capacity!$G$15:$G$20,0),MATCH(Source_Data!C34919,Installed_Capacity!$H$14:$S$14,0)))</f>
        <v>6.8959123004368814E-6</v>
      </c>
      <c r="L34919" s="39">
        <v>1.2996341999999999E-2</v>
      </c>
      <c r="M34919" s="40">
        <v>0</v>
      </c>
      <c r="N34919" s="40">
        <f>L34919/(INDEX(Installed_Capacity!$V$6:$AG$11,MATCH(Source_Data!B34919,Installed_Capacity!$U$6:$U$11,0),MATCH(Source_Data!C34919,Installed_Capacity!$V$5:$AG$5,0)))</f>
        <v>5.8062931126916611E-6</v>
      </c>
      <c r="O34919" s="41">
        <f>M34919/(INDEX(Installed_Capacity!$V$15:$AG$20,MATCH(Source_Data!B34919,Installed_Capacity!$U$15:$U$20,0),MATCH(Source_Data!C34919,Installed_Capacity!$V$14:$AG$14,0)))</f>
        <v>0</v>
      </c>
      <c r="P34919" s="37">
        <v>0</v>
      </c>
      <c r="Q34919" s="38">
        <f>P34919/(INDEX(Installed_Capacity!$AJ$15:$AU$20,MATCH(Source_Data!B34919,Installed_Capacity!$AI$15:$AI$20,0),MATCH(Source_Data!C34919,Installed_Capacity!$AJ$14:$AU$14,0)))</f>
        <v>0</v>
      </c>
      <c r="R34919" s="63">
        <v>513.97648902200001</v>
      </c>
      <c r="S34919" s="42">
        <v>514.58772173099999</v>
      </c>
      <c r="T34919" s="42">
        <f>R34919/(INDEX(Installed_Capacity!$H$25:$S$30,MATCH(Source_Data!B34919,Installed_Capacity!$G$25:$G$30,0),MATCH(Source_Data!C34919,Installed_Capacity!$H$24:$S$24,0)))</f>
        <v>0.36581956514021347</v>
      </c>
      <c r="U34919" s="43">
        <f>S34919/(INDEX(Installed_Capacity!$H$33:$S$38,MATCH(Source_Data!B34919,Installed_Capacity!$G$33:$G$38,0),MATCH(Source_Data!C34919,Installed_Capacity!$H$32:$S$32,0)))</f>
        <v>0.12682196239390175</v>
      </c>
      <c r="V34919" s="21"/>
      <c r="W34919" s="2"/>
    </row>
    <row r="34920" spans="1:23" x14ac:dyDescent="0.25">
      <c r="A34920" s="17">
        <v>44190</v>
      </c>
      <c r="B34920" s="19">
        <v>2020</v>
      </c>
      <c r="C34920" s="19">
        <v>12</v>
      </c>
      <c r="D34920" s="19">
        <v>25</v>
      </c>
      <c r="E34920" s="19">
        <v>22</v>
      </c>
      <c r="F34920" s="69">
        <v>23285.163799999998</v>
      </c>
      <c r="G34920" s="52">
        <f t="shared" si="545"/>
        <v>24951.138800000001</v>
      </c>
      <c r="H34920" s="34">
        <v>0</v>
      </c>
      <c r="I34920" s="35">
        <v>2.7850410999999999E-2</v>
      </c>
      <c r="J34920" s="35">
        <f>H34920/(INDEX(Installed_Capacity!$H$6:$S$11,MATCH(Source_Data!B34920,Installed_Capacity!$G$6:$G$11,0),MATCH(Source_Data!C34920,Installed_Capacity!$H$5:$S$5,0)))</f>
        <v>0</v>
      </c>
      <c r="K34920" s="36">
        <f>I34920/(INDEX(Installed_Capacity!$H$15:$S$20,MATCH(Source_Data!B34920,Installed_Capacity!$G$15:$G$20,0),MATCH(Source_Data!C34920,Installed_Capacity!$H$14:$S$14,0)))</f>
        <v>6.6234647938908066E-6</v>
      </c>
      <c r="L34920" s="39">
        <v>1.2965782E-2</v>
      </c>
      <c r="M34920" s="40">
        <v>0</v>
      </c>
      <c r="N34920" s="40">
        <f>L34920/(INDEX(Installed_Capacity!$V$6:$AG$11,MATCH(Source_Data!B34920,Installed_Capacity!$U$6:$U$11,0),MATCH(Source_Data!C34920,Installed_Capacity!$V$5:$AG$5,0)))</f>
        <v>5.7926400157260803E-6</v>
      </c>
      <c r="O34920" s="41">
        <f>M34920/(INDEX(Installed_Capacity!$V$15:$AG$20,MATCH(Source_Data!B34920,Installed_Capacity!$U$15:$U$20,0),MATCH(Source_Data!C34920,Installed_Capacity!$V$14:$AG$14,0)))</f>
        <v>0</v>
      </c>
      <c r="P34920" s="37">
        <v>0</v>
      </c>
      <c r="Q34920" s="38">
        <f>P34920/(INDEX(Installed_Capacity!$AJ$15:$AU$20,MATCH(Source_Data!B34920,Installed_Capacity!$AI$15:$AI$20,0),MATCH(Source_Data!C34920,Installed_Capacity!$AJ$14:$AU$14,0)))</f>
        <v>0</v>
      </c>
      <c r="R34920" s="63">
        <v>606.80060693899998</v>
      </c>
      <c r="S34920" s="42">
        <v>800.91680451599996</v>
      </c>
      <c r="T34920" s="42">
        <f>R34920/(INDEX(Installed_Capacity!$H$25:$S$30,MATCH(Source_Data!B34920,Installed_Capacity!$G$25:$G$30,0),MATCH(Source_Data!C34920,Installed_Capacity!$H$24:$S$24,0)))</f>
        <v>0.43188655298149459</v>
      </c>
      <c r="U34920" s="43">
        <f>S34920/(INDEX(Installed_Capacity!$H$33:$S$38,MATCH(Source_Data!B34920,Installed_Capacity!$G$33:$G$38,0),MATCH(Source_Data!C34920,Installed_Capacity!$H$32:$S$32,0)))</f>
        <v>0.19738877663324755</v>
      </c>
      <c r="V34920" s="21"/>
      <c r="W34920" s="2"/>
    </row>
    <row r="34921" spans="1:23" x14ac:dyDescent="0.25">
      <c r="A34921" s="17">
        <v>44190</v>
      </c>
      <c r="B34921" s="19">
        <v>2020</v>
      </c>
      <c r="C34921" s="19">
        <v>12</v>
      </c>
      <c r="D34921" s="19">
        <v>25</v>
      </c>
      <c r="E34921" s="19">
        <v>23</v>
      </c>
      <c r="F34921" s="69">
        <v>22170.8246</v>
      </c>
      <c r="G34921" s="52">
        <f t="shared" si="545"/>
        <v>24951.138800000001</v>
      </c>
      <c r="H34921" s="34">
        <v>0</v>
      </c>
      <c r="I34921" s="35">
        <v>2.2023962000000001E-2</v>
      </c>
      <c r="J34921" s="35">
        <f>H34921/(INDEX(Installed_Capacity!$H$6:$S$11,MATCH(Source_Data!B34921,Installed_Capacity!$G$6:$G$11,0),MATCH(Source_Data!C34921,Installed_Capacity!$H$5:$S$5,0)))</f>
        <v>0</v>
      </c>
      <c r="K34921" s="36">
        <f>I34921/(INDEX(Installed_Capacity!$H$15:$S$20,MATCH(Source_Data!B34921,Installed_Capacity!$G$15:$G$20,0),MATCH(Source_Data!C34921,Installed_Capacity!$H$14:$S$14,0)))</f>
        <v>5.2378019458667585E-6</v>
      </c>
      <c r="L34921" s="39">
        <v>1.3117178E-2</v>
      </c>
      <c r="M34921" s="40">
        <v>0</v>
      </c>
      <c r="N34921" s="40">
        <f>L34921/(INDEX(Installed_Capacity!$V$6:$AG$11,MATCH(Source_Data!B34921,Installed_Capacity!$U$6:$U$11,0),MATCH(Source_Data!C34921,Installed_Capacity!$V$5:$AG$5,0)))</f>
        <v>5.8602782443975836E-6</v>
      </c>
      <c r="O34921" s="41">
        <f>M34921/(INDEX(Installed_Capacity!$V$15:$AG$20,MATCH(Source_Data!B34921,Installed_Capacity!$U$15:$U$20,0),MATCH(Source_Data!C34921,Installed_Capacity!$V$14:$AG$14,0)))</f>
        <v>0</v>
      </c>
      <c r="P34921" s="37">
        <v>0</v>
      </c>
      <c r="Q34921" s="38">
        <f>P34921/(INDEX(Installed_Capacity!$AJ$15:$AU$20,MATCH(Source_Data!B34921,Installed_Capacity!$AI$15:$AI$20,0),MATCH(Source_Data!C34921,Installed_Capacity!$AJ$14:$AU$14,0)))</f>
        <v>0</v>
      </c>
      <c r="R34921" s="63">
        <v>561.36006291599995</v>
      </c>
      <c r="S34921" s="42">
        <v>983.93897594099997</v>
      </c>
      <c r="T34921" s="42">
        <f>R34921/(INDEX(Installed_Capacity!$H$25:$S$30,MATCH(Source_Data!B34921,Installed_Capacity!$G$25:$G$30,0),MATCH(Source_Data!C34921,Installed_Capacity!$H$24:$S$24,0)))</f>
        <v>0.39954452876583618</v>
      </c>
      <c r="U34921" s="43">
        <f>S34921/(INDEX(Installed_Capacity!$H$33:$S$38,MATCH(Source_Data!B34921,Installed_Capacity!$G$33:$G$38,0),MATCH(Source_Data!C34921,Installed_Capacity!$H$32:$S$32,0)))</f>
        <v>0.24249523751737498</v>
      </c>
      <c r="V34921" s="21"/>
      <c r="W34921" s="2"/>
    </row>
    <row r="34922" spans="1:23" x14ac:dyDescent="0.25">
      <c r="A34922" s="17">
        <v>44190</v>
      </c>
      <c r="B34922" s="19">
        <v>2020</v>
      </c>
      <c r="C34922" s="19">
        <v>12</v>
      </c>
      <c r="D34922" s="19">
        <v>25</v>
      </c>
      <c r="E34922" s="19">
        <v>24</v>
      </c>
      <c r="F34922" s="69">
        <v>20888.674900000002</v>
      </c>
      <c r="G34922" s="52">
        <f t="shared" si="545"/>
        <v>24951.138800000001</v>
      </c>
      <c r="H34922" s="34">
        <v>0</v>
      </c>
      <c r="I34922" s="35">
        <v>1.4258142E-2</v>
      </c>
      <c r="J34922" s="35">
        <f>H34922/(INDEX(Installed_Capacity!$H$6:$S$11,MATCH(Source_Data!B34922,Installed_Capacity!$G$6:$G$11,0),MATCH(Source_Data!C34922,Installed_Capacity!$H$5:$S$5,0)))</f>
        <v>0</v>
      </c>
      <c r="K34922" s="36">
        <f>I34922/(INDEX(Installed_Capacity!$H$15:$S$20,MATCH(Source_Data!B34922,Installed_Capacity!$G$15:$G$20,0),MATCH(Source_Data!C34922,Installed_Capacity!$H$14:$S$14,0)))</f>
        <v>3.3909123123280247E-6</v>
      </c>
      <c r="L34922" s="39">
        <v>1.3300118E-2</v>
      </c>
      <c r="M34922" s="40">
        <v>0</v>
      </c>
      <c r="N34922" s="40">
        <f>L34922/(INDEX(Installed_Capacity!$V$6:$AG$11,MATCH(Source_Data!B34922,Installed_Capacity!$U$6:$U$11,0),MATCH(Source_Data!C34922,Installed_Capacity!$V$5:$AG$5,0)))</f>
        <v>5.9420091854605231E-6</v>
      </c>
      <c r="O34922" s="41">
        <f>M34922/(INDEX(Installed_Capacity!$V$15:$AG$20,MATCH(Source_Data!B34922,Installed_Capacity!$U$15:$U$20,0),MATCH(Source_Data!C34922,Installed_Capacity!$V$14:$AG$14,0)))</f>
        <v>0</v>
      </c>
      <c r="P34922" s="37">
        <v>0</v>
      </c>
      <c r="Q34922" s="38">
        <f>P34922/(INDEX(Installed_Capacity!$AJ$15:$AU$20,MATCH(Source_Data!B34922,Installed_Capacity!$AI$15:$AI$20,0),MATCH(Source_Data!C34922,Installed_Capacity!$AJ$14:$AU$14,0)))</f>
        <v>0</v>
      </c>
      <c r="R34922" s="63">
        <v>648.15033672200002</v>
      </c>
      <c r="S34922" s="42">
        <v>970.77050862099998</v>
      </c>
      <c r="T34922" s="42">
        <f>R34922/(INDEX(Installed_Capacity!$H$25:$S$30,MATCH(Source_Data!B34922,Installed_Capacity!$G$25:$G$30,0),MATCH(Source_Data!C34922,Installed_Capacity!$H$24:$S$24,0)))</f>
        <v>0.46131696563843411</v>
      </c>
      <c r="U34922" s="43">
        <f>S34922/(INDEX(Installed_Capacity!$H$33:$S$38,MATCH(Source_Data!B34922,Installed_Capacity!$G$33:$G$38,0),MATCH(Source_Data!C34922,Installed_Capacity!$H$32:$S$32,0)))</f>
        <v>0.23924982221359634</v>
      </c>
      <c r="V34922" s="21"/>
      <c r="W34922" s="2"/>
    </row>
    <row r="34923" spans="1:23" x14ac:dyDescent="0.25">
      <c r="A34923" s="17">
        <v>44191</v>
      </c>
      <c r="B34923" s="19">
        <v>2020</v>
      </c>
      <c r="C34923" s="19">
        <v>12</v>
      </c>
      <c r="D34923" s="19">
        <v>26</v>
      </c>
      <c r="E34923" s="19">
        <v>1</v>
      </c>
      <c r="F34923" s="69">
        <v>19973.181700000001</v>
      </c>
      <c r="G34923" s="52">
        <f t="shared" si="545"/>
        <v>26038.159500000002</v>
      </c>
      <c r="H34923" s="34">
        <v>0</v>
      </c>
      <c r="I34923" s="35">
        <v>8.9485599999999995E-3</v>
      </c>
      <c r="J34923" s="35">
        <f>H34923/(INDEX(Installed_Capacity!$H$6:$S$11,MATCH(Source_Data!B34923,Installed_Capacity!$G$6:$G$11,0),MATCH(Source_Data!C34923,Installed_Capacity!$H$5:$S$5,0)))</f>
        <v>0</v>
      </c>
      <c r="K34923" s="36">
        <f>I34923/(INDEX(Installed_Capacity!$H$15:$S$20,MATCH(Source_Data!B34923,Installed_Capacity!$G$15:$G$20,0),MATCH(Source_Data!C34923,Installed_Capacity!$H$14:$S$14,0)))</f>
        <v>2.1281722598642985E-6</v>
      </c>
      <c r="L34923" s="39">
        <v>1.3412349E-2</v>
      </c>
      <c r="M34923" s="40">
        <v>0</v>
      </c>
      <c r="N34923" s="40">
        <f>L34923/(INDEX(Installed_Capacity!$V$6:$AG$11,MATCH(Source_Data!B34923,Installed_Capacity!$U$6:$U$11,0),MATCH(Source_Data!C34923,Installed_Capacity!$V$5:$AG$5,0)))</f>
        <v>5.9921499160084348E-6</v>
      </c>
      <c r="O34923" s="41">
        <f>M34923/(INDEX(Installed_Capacity!$V$15:$AG$20,MATCH(Source_Data!B34923,Installed_Capacity!$U$15:$U$20,0),MATCH(Source_Data!C34923,Installed_Capacity!$V$14:$AG$14,0)))</f>
        <v>0</v>
      </c>
      <c r="P34923" s="37">
        <v>0</v>
      </c>
      <c r="Q34923" s="38">
        <f>P34923/(INDEX(Installed_Capacity!$AJ$15:$AU$20,MATCH(Source_Data!B34923,Installed_Capacity!$AI$15:$AI$20,0),MATCH(Source_Data!C34923,Installed_Capacity!$AJ$14:$AU$14,0)))</f>
        <v>0</v>
      </c>
      <c r="R34923" s="63">
        <v>626.52349613499996</v>
      </c>
      <c r="S34923" s="42">
        <v>888.09060142700002</v>
      </c>
      <c r="T34923" s="42">
        <f>R34923/(INDEX(Installed_Capacity!$H$25:$S$30,MATCH(Source_Data!B34923,Installed_Capacity!$G$25:$G$30,0),MATCH(Source_Data!C34923,Installed_Capacity!$H$24:$S$24,0)))</f>
        <v>0.44592419653736642</v>
      </c>
      <c r="U34923" s="43">
        <f>S34923/(INDEX(Installed_Capacity!$H$33:$S$38,MATCH(Source_Data!B34923,Installed_Capacity!$G$33:$G$38,0),MATCH(Source_Data!C34923,Installed_Capacity!$H$32:$S$32,0)))</f>
        <v>0.21887306692371772</v>
      </c>
      <c r="V34923" s="21"/>
      <c r="W34923" s="2"/>
    </row>
    <row r="34924" spans="1:23" x14ac:dyDescent="0.25">
      <c r="A34924" s="17">
        <v>44191</v>
      </c>
      <c r="B34924" s="19">
        <v>2020</v>
      </c>
      <c r="C34924" s="19">
        <v>12</v>
      </c>
      <c r="D34924" s="19">
        <v>26</v>
      </c>
      <c r="E34924" s="19">
        <v>2</v>
      </c>
      <c r="F34924" s="69">
        <v>19343.621899999998</v>
      </c>
      <c r="G34924" s="52">
        <f t="shared" si="545"/>
        <v>26038.159500000002</v>
      </c>
      <c r="H34924" s="34">
        <v>0</v>
      </c>
      <c r="I34924" s="35">
        <v>6.8683290000000003E-3</v>
      </c>
      <c r="J34924" s="35">
        <f>H34924/(INDEX(Installed_Capacity!$H$6:$S$11,MATCH(Source_Data!B34924,Installed_Capacity!$G$6:$G$11,0),MATCH(Source_Data!C34924,Installed_Capacity!$H$5:$S$5,0)))</f>
        <v>0</v>
      </c>
      <c r="K34924" s="36">
        <f>I34924/(INDEX(Installed_Capacity!$H$15:$S$20,MATCH(Source_Data!B34924,Installed_Capacity!$G$15:$G$20,0),MATCH(Source_Data!C34924,Installed_Capacity!$H$14:$S$14,0)))</f>
        <v>1.6334457442785765E-6</v>
      </c>
      <c r="L34924" s="39">
        <v>1.3582248E-2</v>
      </c>
      <c r="M34924" s="40">
        <v>0</v>
      </c>
      <c r="N34924" s="40">
        <f>L34924/(INDEX(Installed_Capacity!$V$6:$AG$11,MATCH(Source_Data!B34924,Installed_Capacity!$U$6:$U$11,0),MATCH(Source_Data!C34924,Installed_Capacity!$V$5:$AG$5,0)))</f>
        <v>6.068054612387862E-6</v>
      </c>
      <c r="O34924" s="41">
        <f>M34924/(INDEX(Installed_Capacity!$V$15:$AG$20,MATCH(Source_Data!B34924,Installed_Capacity!$U$15:$U$20,0),MATCH(Source_Data!C34924,Installed_Capacity!$V$14:$AG$14,0)))</f>
        <v>0</v>
      </c>
      <c r="P34924" s="37">
        <v>0</v>
      </c>
      <c r="Q34924" s="38">
        <f>P34924/(INDEX(Installed_Capacity!$AJ$15:$AU$20,MATCH(Source_Data!B34924,Installed_Capacity!$AI$15:$AI$20,0),MATCH(Source_Data!C34924,Installed_Capacity!$AJ$14:$AU$14,0)))</f>
        <v>0</v>
      </c>
      <c r="R34924" s="63">
        <v>486.708908737</v>
      </c>
      <c r="S34924" s="42">
        <v>1130.9188553179999</v>
      </c>
      <c r="T34924" s="42">
        <f>R34924/(INDEX(Installed_Capacity!$H$25:$S$30,MATCH(Source_Data!B34924,Installed_Capacity!$G$25:$G$30,0),MATCH(Source_Data!C34924,Installed_Capacity!$H$24:$S$24,0)))</f>
        <v>0.34641203468825615</v>
      </c>
      <c r="U34924" s="43">
        <f>S34924/(INDEX(Installed_Capacity!$H$33:$S$38,MATCH(Source_Data!B34924,Installed_Capacity!$G$33:$G$38,0),MATCH(Source_Data!C34924,Installed_Capacity!$H$32:$S$32,0)))</f>
        <v>0.27871894816539988</v>
      </c>
      <c r="V34924" s="21"/>
      <c r="W34924" s="2"/>
    </row>
    <row r="34925" spans="1:23" x14ac:dyDescent="0.25">
      <c r="A34925" s="17">
        <v>44191</v>
      </c>
      <c r="B34925" s="19">
        <v>2020</v>
      </c>
      <c r="C34925" s="19">
        <v>12</v>
      </c>
      <c r="D34925" s="19">
        <v>26</v>
      </c>
      <c r="E34925" s="19">
        <v>3</v>
      </c>
      <c r="F34925" s="69">
        <v>18994.460200000001</v>
      </c>
      <c r="G34925" s="52">
        <f t="shared" si="545"/>
        <v>26038.159500000002</v>
      </c>
      <c r="H34925" s="34">
        <v>0</v>
      </c>
      <c r="I34925" s="35">
        <v>2.8849240000000001E-3</v>
      </c>
      <c r="J34925" s="35">
        <f>H34925/(INDEX(Installed_Capacity!$H$6:$S$11,MATCH(Source_Data!B34925,Installed_Capacity!$G$6:$G$11,0),MATCH(Source_Data!C34925,Installed_Capacity!$H$5:$S$5,0)))</f>
        <v>0</v>
      </c>
      <c r="K34925" s="36">
        <f>I34925/(INDEX(Installed_Capacity!$H$15:$S$20,MATCH(Source_Data!B34925,Installed_Capacity!$G$15:$G$20,0),MATCH(Source_Data!C34925,Installed_Capacity!$H$14:$S$14,0)))</f>
        <v>6.8610091775847197E-7</v>
      </c>
      <c r="L34925" s="39">
        <v>1.3627733E-2</v>
      </c>
      <c r="M34925" s="40">
        <v>0</v>
      </c>
      <c r="N34925" s="40">
        <f>L34925/(INDEX(Installed_Capacity!$V$6:$AG$11,MATCH(Source_Data!B34925,Installed_Capacity!$U$6:$U$11,0),MATCH(Source_Data!C34925,Installed_Capacity!$V$5:$AG$5,0)))</f>
        <v>6.0883756567425563E-6</v>
      </c>
      <c r="O34925" s="41">
        <f>M34925/(INDEX(Installed_Capacity!$V$15:$AG$20,MATCH(Source_Data!B34925,Installed_Capacity!$U$15:$U$20,0),MATCH(Source_Data!C34925,Installed_Capacity!$V$14:$AG$14,0)))</f>
        <v>0</v>
      </c>
      <c r="P34925" s="37">
        <v>0</v>
      </c>
      <c r="Q34925" s="38">
        <f>P34925/(INDEX(Installed_Capacity!$AJ$15:$AU$20,MATCH(Source_Data!B34925,Installed_Capacity!$AI$15:$AI$20,0),MATCH(Source_Data!C34925,Installed_Capacity!$AJ$14:$AU$14,0)))</f>
        <v>0</v>
      </c>
      <c r="R34925" s="63">
        <v>372.04089218199999</v>
      </c>
      <c r="S34925" s="42">
        <v>1035.617309321</v>
      </c>
      <c r="T34925" s="42">
        <f>R34925/(INDEX(Installed_Capacity!$H$25:$S$30,MATCH(Source_Data!B34925,Installed_Capacity!$G$25:$G$30,0),MATCH(Source_Data!C34925,Installed_Capacity!$H$24:$S$24,0)))</f>
        <v>0.26479778802989318</v>
      </c>
      <c r="U34925" s="43">
        <f>S34925/(INDEX(Installed_Capacity!$H$33:$S$38,MATCH(Source_Data!B34925,Installed_Capacity!$G$33:$G$38,0),MATCH(Source_Data!C34925,Installed_Capacity!$H$32:$S$32,0)))</f>
        <v>0.25523154539205828</v>
      </c>
      <c r="V34925" s="21"/>
      <c r="W34925" s="2"/>
    </row>
    <row r="34926" spans="1:23" x14ac:dyDescent="0.25">
      <c r="A34926" s="17">
        <v>44191</v>
      </c>
      <c r="B34926" s="19">
        <v>2020</v>
      </c>
      <c r="C34926" s="19">
        <v>12</v>
      </c>
      <c r="D34926" s="19">
        <v>26</v>
      </c>
      <c r="E34926" s="19">
        <v>4</v>
      </c>
      <c r="F34926" s="69">
        <v>18881.344799999999</v>
      </c>
      <c r="G34926" s="52">
        <f t="shared" si="545"/>
        <v>26038.159500000002</v>
      </c>
      <c r="H34926" s="34">
        <v>0</v>
      </c>
      <c r="I34926" s="35">
        <v>1.7356509999999999E-3</v>
      </c>
      <c r="J34926" s="35">
        <f>H34926/(INDEX(Installed_Capacity!$H$6:$S$11,MATCH(Source_Data!B34926,Installed_Capacity!$G$6:$G$11,0),MATCH(Source_Data!C34926,Installed_Capacity!$H$5:$S$5,0)))</f>
        <v>0</v>
      </c>
      <c r="K34926" s="36">
        <f>I34926/(INDEX(Installed_Capacity!$H$15:$S$20,MATCH(Source_Data!B34926,Installed_Capacity!$G$15:$G$20,0),MATCH(Source_Data!C34926,Installed_Capacity!$H$14:$S$14,0)))</f>
        <v>4.1277750956642516E-7</v>
      </c>
      <c r="L34926" s="39">
        <v>1.3628401E-2</v>
      </c>
      <c r="M34926" s="40">
        <v>0</v>
      </c>
      <c r="N34926" s="40">
        <f>L34926/(INDEX(Installed_Capacity!$V$6:$AG$11,MATCH(Source_Data!B34926,Installed_Capacity!$U$6:$U$11,0),MATCH(Source_Data!C34926,Installed_Capacity!$V$5:$AG$5,0)))</f>
        <v>6.0886740948568569E-6</v>
      </c>
      <c r="O34926" s="41">
        <f>M34926/(INDEX(Installed_Capacity!$V$15:$AG$20,MATCH(Source_Data!B34926,Installed_Capacity!$U$15:$U$20,0),MATCH(Source_Data!C34926,Installed_Capacity!$V$14:$AG$14,0)))</f>
        <v>0</v>
      </c>
      <c r="P34926" s="37">
        <v>0</v>
      </c>
      <c r="Q34926" s="38">
        <f>P34926/(INDEX(Installed_Capacity!$AJ$15:$AU$20,MATCH(Source_Data!B34926,Installed_Capacity!$AI$15:$AI$20,0),MATCH(Source_Data!C34926,Installed_Capacity!$AJ$14:$AU$14,0)))</f>
        <v>0</v>
      </c>
      <c r="R34926" s="63">
        <v>351.408960385</v>
      </c>
      <c r="S34926" s="42">
        <v>781.10404968700004</v>
      </c>
      <c r="T34926" s="42">
        <f>R34926/(INDEX(Installed_Capacity!$H$25:$S$30,MATCH(Source_Data!B34926,Installed_Capacity!$G$25:$G$30,0),MATCH(Source_Data!C34926,Installed_Capacity!$H$24:$S$24,0)))</f>
        <v>0.25011313906405691</v>
      </c>
      <c r="U34926" s="43">
        <f>S34926/(INDEX(Installed_Capacity!$H$33:$S$38,MATCH(Source_Data!B34926,Installed_Capacity!$G$33:$G$38,0),MATCH(Source_Data!C34926,Installed_Capacity!$H$32:$S$32,0)))</f>
        <v>0.19250585319428426</v>
      </c>
      <c r="V34926" s="21"/>
      <c r="W34926" s="2"/>
    </row>
    <row r="34927" spans="1:23" x14ac:dyDescent="0.25">
      <c r="A34927" s="17">
        <v>44191</v>
      </c>
      <c r="B34927" s="19">
        <v>2020</v>
      </c>
      <c r="C34927" s="19">
        <v>12</v>
      </c>
      <c r="D34927" s="19">
        <v>26</v>
      </c>
      <c r="E34927" s="19">
        <v>5</v>
      </c>
      <c r="F34927" s="69">
        <v>19023.8613</v>
      </c>
      <c r="G34927" s="52">
        <f t="shared" si="545"/>
        <v>26038.159500000002</v>
      </c>
      <c r="H34927" s="34">
        <v>0</v>
      </c>
      <c r="I34927" s="35">
        <v>5.4671799999999997E-4</v>
      </c>
      <c r="J34927" s="35">
        <f>H34927/(INDEX(Installed_Capacity!$H$6:$S$11,MATCH(Source_Data!B34927,Installed_Capacity!$G$6:$G$11,0),MATCH(Source_Data!C34927,Installed_Capacity!$H$5:$S$5,0)))</f>
        <v>0</v>
      </c>
      <c r="K34927" s="36">
        <f>I34927/(INDEX(Installed_Capacity!$H$15:$S$20,MATCH(Source_Data!B34927,Installed_Capacity!$G$15:$G$20,0),MATCH(Source_Data!C34927,Installed_Capacity!$H$14:$S$14,0)))</f>
        <v>1.3002204618044574E-7</v>
      </c>
      <c r="L34927" s="39">
        <v>1.3571097000000001E-2</v>
      </c>
      <c r="M34927" s="40">
        <v>0</v>
      </c>
      <c r="N34927" s="40">
        <f>L34927/(INDEX(Installed_Capacity!$V$6:$AG$11,MATCH(Source_Data!B34927,Installed_Capacity!$U$6:$U$11,0),MATCH(Source_Data!C34927,Installed_Capacity!$V$5:$AG$5,0)))</f>
        <v>6.0630727509918155E-6</v>
      </c>
      <c r="O34927" s="41">
        <f>M34927/(INDEX(Installed_Capacity!$V$15:$AG$20,MATCH(Source_Data!B34927,Installed_Capacity!$U$15:$U$20,0),MATCH(Source_Data!C34927,Installed_Capacity!$V$14:$AG$14,0)))</f>
        <v>0</v>
      </c>
      <c r="P34927" s="37">
        <v>0</v>
      </c>
      <c r="Q34927" s="38">
        <f>P34927/(INDEX(Installed_Capacity!$AJ$15:$AU$20,MATCH(Source_Data!B34927,Installed_Capacity!$AI$15:$AI$20,0),MATCH(Source_Data!C34927,Installed_Capacity!$AJ$14:$AU$14,0)))</f>
        <v>0</v>
      </c>
      <c r="R34927" s="63">
        <v>309.39240340999999</v>
      </c>
      <c r="S34927" s="42">
        <v>662.02879474999997</v>
      </c>
      <c r="T34927" s="42">
        <f>R34927/(INDEX(Installed_Capacity!$H$25:$S$30,MATCH(Source_Data!B34927,Installed_Capacity!$G$25:$G$30,0),MATCH(Source_Data!C34927,Installed_Capacity!$H$24:$S$24,0)))</f>
        <v>0.22020811630604978</v>
      </c>
      <c r="U34927" s="43">
        <f>S34927/(INDEX(Installed_Capacity!$H$33:$S$38,MATCH(Source_Data!B34927,Installed_Capacity!$G$33:$G$38,0),MATCH(Source_Data!C34927,Installed_Capacity!$H$32:$S$32,0)))</f>
        <v>0.16315933584469483</v>
      </c>
      <c r="V34927" s="21"/>
      <c r="W34927" s="2"/>
    </row>
    <row r="34928" spans="1:23" x14ac:dyDescent="0.25">
      <c r="A34928" s="17">
        <v>44191</v>
      </c>
      <c r="B34928" s="19">
        <v>2020</v>
      </c>
      <c r="C34928" s="19">
        <v>12</v>
      </c>
      <c r="D34928" s="19">
        <v>26</v>
      </c>
      <c r="E34928" s="19">
        <v>6</v>
      </c>
      <c r="F34928" s="69">
        <v>19525.6551</v>
      </c>
      <c r="G34928" s="52">
        <f t="shared" si="545"/>
        <v>26038.159500000002</v>
      </c>
      <c r="H34928" s="34">
        <v>0</v>
      </c>
      <c r="I34928" s="35">
        <v>7.6370799999999999E-4</v>
      </c>
      <c r="J34928" s="35">
        <f>H34928/(INDEX(Installed_Capacity!$H$6:$S$11,MATCH(Source_Data!B34928,Installed_Capacity!$G$6:$G$11,0),MATCH(Source_Data!C34928,Installed_Capacity!$H$5:$S$5,0)))</f>
        <v>0</v>
      </c>
      <c r="K34928" s="36">
        <f>I34928/(INDEX(Installed_Capacity!$H$15:$S$20,MATCH(Source_Data!B34928,Installed_Capacity!$G$15:$G$20,0),MATCH(Source_Data!C34928,Installed_Capacity!$H$14:$S$14,0)))</f>
        <v>1.8162723167039654E-7</v>
      </c>
      <c r="L34928" s="39">
        <v>1.3566264E-2</v>
      </c>
      <c r="M34928" s="40">
        <v>1.4995000000000001E-4</v>
      </c>
      <c r="N34928" s="40">
        <f>L34928/(INDEX(Installed_Capacity!$V$6:$AG$11,MATCH(Source_Data!B34928,Installed_Capacity!$U$6:$U$11,0),MATCH(Source_Data!C34928,Installed_Capacity!$V$5:$AG$5,0)))</f>
        <v>6.0609135422995812E-6</v>
      </c>
      <c r="O34928" s="41">
        <f>M34928/(INDEX(Installed_Capacity!$V$15:$AG$20,MATCH(Source_Data!B34928,Installed_Capacity!$U$15:$U$20,0),MATCH(Source_Data!C34928,Installed_Capacity!$V$14:$AG$14,0)))</f>
        <v>3.2352928484817104E-8</v>
      </c>
      <c r="P34928" s="37">
        <v>0</v>
      </c>
      <c r="Q34928" s="38">
        <f>P34928/(INDEX(Installed_Capacity!$AJ$15:$AU$20,MATCH(Source_Data!B34928,Installed_Capacity!$AI$15:$AI$20,0),MATCH(Source_Data!C34928,Installed_Capacity!$AJ$14:$AU$14,0)))</f>
        <v>0</v>
      </c>
      <c r="R34928" s="63">
        <v>347.403924421</v>
      </c>
      <c r="S34928" s="42">
        <v>940.91566404000002</v>
      </c>
      <c r="T34928" s="42">
        <f>R34928/(INDEX(Installed_Capacity!$H$25:$S$30,MATCH(Source_Data!B34928,Installed_Capacity!$G$25:$G$30,0),MATCH(Source_Data!C34928,Installed_Capacity!$H$24:$S$24,0)))</f>
        <v>0.24726257965907469</v>
      </c>
      <c r="U34928" s="43">
        <f>S34928/(INDEX(Installed_Capacity!$H$33:$S$38,MATCH(Source_Data!B34928,Installed_Capacity!$G$33:$G$38,0),MATCH(Source_Data!C34928,Installed_Capacity!$H$32:$S$32,0)))</f>
        <v>0.2318919902700145</v>
      </c>
      <c r="V34928" s="21"/>
      <c r="W34928" s="2"/>
    </row>
    <row r="34929" spans="1:23" x14ac:dyDescent="0.25">
      <c r="A34929" s="17">
        <v>44191</v>
      </c>
      <c r="B34929" s="19">
        <v>2020</v>
      </c>
      <c r="C34929" s="19">
        <v>12</v>
      </c>
      <c r="D34929" s="19">
        <v>26</v>
      </c>
      <c r="E34929" s="19">
        <v>7</v>
      </c>
      <c r="F34929" s="69">
        <v>20309.784100000001</v>
      </c>
      <c r="G34929" s="52">
        <f t="shared" si="545"/>
        <v>26038.159500000002</v>
      </c>
      <c r="H34929" s="34">
        <v>0</v>
      </c>
      <c r="I34929" s="35">
        <v>25.175449659000002</v>
      </c>
      <c r="J34929" s="35">
        <f>H34929/(INDEX(Installed_Capacity!$H$6:$S$11,MATCH(Source_Data!B34929,Installed_Capacity!$G$6:$G$11,0),MATCH(Source_Data!C34929,Installed_Capacity!$H$5:$S$5,0)))</f>
        <v>0</v>
      </c>
      <c r="K34929" s="36">
        <f>I34929/(INDEX(Installed_Capacity!$H$15:$S$20,MATCH(Source_Data!B34929,Installed_Capacity!$G$15:$G$20,0),MATCH(Source_Data!C34929,Installed_Capacity!$H$14:$S$14,0)))</f>
        <v>5.9872977991871227E-3</v>
      </c>
      <c r="L34929" s="39">
        <v>1.5723524999999999E-2</v>
      </c>
      <c r="M34929" s="40">
        <v>5.3158596060000001</v>
      </c>
      <c r="N34929" s="40">
        <f>L34929/(INDEX(Installed_Capacity!$V$6:$AG$11,MATCH(Source_Data!B34929,Installed_Capacity!$U$6:$U$11,0),MATCH(Source_Data!C34929,Installed_Capacity!$V$5:$AG$5,0)))</f>
        <v>7.024699328067478E-6</v>
      </c>
      <c r="O34929" s="41">
        <f>M34929/(INDEX(Installed_Capacity!$V$15:$AG$20,MATCH(Source_Data!B34929,Installed_Capacity!$U$15:$U$20,0),MATCH(Source_Data!C34929,Installed_Capacity!$V$14:$AG$14,0)))</f>
        <v>1.1469398177275493E-3</v>
      </c>
      <c r="P34929" s="37">
        <v>0</v>
      </c>
      <c r="Q34929" s="38">
        <f>P34929/(INDEX(Installed_Capacity!$AJ$15:$AU$20,MATCH(Source_Data!B34929,Installed_Capacity!$AI$15:$AI$20,0),MATCH(Source_Data!C34929,Installed_Capacity!$AJ$14:$AU$14,0)))</f>
        <v>0</v>
      </c>
      <c r="R34929" s="63">
        <v>249.82071703400001</v>
      </c>
      <c r="S34929" s="42">
        <v>1334.8953629</v>
      </c>
      <c r="T34929" s="42">
        <f>R34929/(INDEX(Installed_Capacity!$H$25:$S$30,MATCH(Source_Data!B34929,Installed_Capacity!$G$25:$G$30,0),MATCH(Source_Data!C34929,Installed_Capacity!$H$24:$S$24,0)))</f>
        <v>0.17780833952597863</v>
      </c>
      <c r="U34929" s="43">
        <f>S34929/(INDEX(Installed_Capacity!$H$33:$S$38,MATCH(Source_Data!B34929,Installed_Capacity!$G$33:$G$38,0),MATCH(Source_Data!C34929,Installed_Capacity!$H$32:$S$32,0)))</f>
        <v>0.32898967924072597</v>
      </c>
      <c r="V34929" s="21"/>
      <c r="W34929" s="2"/>
    </row>
    <row r="34930" spans="1:23" x14ac:dyDescent="0.25">
      <c r="A34930" s="17">
        <v>44191</v>
      </c>
      <c r="B34930" s="19">
        <v>2020</v>
      </c>
      <c r="C34930" s="19">
        <v>12</v>
      </c>
      <c r="D34930" s="19">
        <v>26</v>
      </c>
      <c r="E34930" s="19">
        <v>8</v>
      </c>
      <c r="F34930" s="69">
        <v>20658.972399999999</v>
      </c>
      <c r="G34930" s="52">
        <f t="shared" si="545"/>
        <v>26038.159500000002</v>
      </c>
      <c r="H34930" s="34">
        <v>31.939801763999998</v>
      </c>
      <c r="I34930" s="35">
        <v>745.75319919399999</v>
      </c>
      <c r="J34930" s="35">
        <f>H34930/(INDEX(Installed_Capacity!$H$6:$S$11,MATCH(Source_Data!B34930,Installed_Capacity!$G$6:$G$11,0),MATCH(Source_Data!C34930,Installed_Capacity!$H$5:$S$5,0)))</f>
        <v>1.7354060768929844E-2</v>
      </c>
      <c r="K34930" s="36">
        <f>I34930/(INDEX(Installed_Capacity!$H$15:$S$20,MATCH(Source_Data!B34930,Installed_Capacity!$G$15:$G$20,0),MATCH(Source_Data!C34930,Installed_Capacity!$H$14:$S$14,0)))</f>
        <v>0.17735716933559426</v>
      </c>
      <c r="L34930" s="39">
        <v>42.166057746</v>
      </c>
      <c r="M34930" s="40">
        <v>788.93830315699995</v>
      </c>
      <c r="N34930" s="40">
        <f>L34930/(INDEX(Installed_Capacity!$V$6:$AG$11,MATCH(Source_Data!B34930,Installed_Capacity!$U$6:$U$11,0),MATCH(Source_Data!C34930,Installed_Capacity!$V$5:$AG$5,0)))</f>
        <v>1.8838261618535329E-2</v>
      </c>
      <c r="O34930" s="41">
        <f>M34930/(INDEX(Installed_Capacity!$V$15:$AG$20,MATCH(Source_Data!B34930,Installed_Capacity!$U$15:$U$20,0),MATCH(Source_Data!C34930,Installed_Capacity!$V$14:$AG$14,0)))</f>
        <v>0.17021983661868206</v>
      </c>
      <c r="P34930" s="37">
        <v>2.5642744139999998</v>
      </c>
      <c r="Q34930" s="38">
        <f>P34930/(INDEX(Installed_Capacity!$AJ$15:$AU$20,MATCH(Source_Data!B34930,Installed_Capacity!$AI$15:$AI$20,0),MATCH(Source_Data!C34930,Installed_Capacity!$AJ$14:$AU$14,0)))</f>
        <v>2.7963734067611777E-3</v>
      </c>
      <c r="R34930" s="63">
        <v>279.813078206</v>
      </c>
      <c r="S34930" s="42">
        <v>1773.8064470449999</v>
      </c>
      <c r="T34930" s="42">
        <f>R34930/(INDEX(Installed_Capacity!$H$25:$S$30,MATCH(Source_Data!B34930,Installed_Capacity!$G$25:$G$30,0),MATCH(Source_Data!C34930,Installed_Capacity!$H$24:$S$24,0)))</f>
        <v>0.19915521580498216</v>
      </c>
      <c r="U34930" s="43">
        <f>S34930/(INDEX(Installed_Capacity!$H$33:$S$38,MATCH(Source_Data!B34930,Installed_Capacity!$G$33:$G$38,0),MATCH(Source_Data!C34930,Installed_Capacity!$H$32:$S$32,0)))</f>
        <v>0.43716086688674965</v>
      </c>
      <c r="V34930" s="21"/>
      <c r="W34930" s="2"/>
    </row>
    <row r="34931" spans="1:23" x14ac:dyDescent="0.25">
      <c r="A34931" s="17">
        <v>44191</v>
      </c>
      <c r="B34931" s="19">
        <v>2020</v>
      </c>
      <c r="C34931" s="19">
        <v>12</v>
      </c>
      <c r="D34931" s="19">
        <v>26</v>
      </c>
      <c r="E34931" s="19">
        <v>9</v>
      </c>
      <c r="F34931" s="69">
        <v>20596.940500000001</v>
      </c>
      <c r="G34931" s="52">
        <f t="shared" si="545"/>
        <v>26038.159500000002</v>
      </c>
      <c r="H34931" s="34">
        <v>276.82986633199999</v>
      </c>
      <c r="I34931" s="35">
        <v>2113.8907875529999</v>
      </c>
      <c r="J34931" s="35">
        <f>H34931/(INDEX(Installed_Capacity!$H$6:$S$11,MATCH(Source_Data!B34931,Installed_Capacity!$G$6:$G$11,0),MATCH(Source_Data!C34931,Installed_Capacity!$H$5:$S$5,0)))</f>
        <v>0.15041177645614187</v>
      </c>
      <c r="K34931" s="36">
        <f>I34931/(INDEX(Installed_Capacity!$H$15:$S$20,MATCH(Source_Data!B34931,Installed_Capacity!$G$15:$G$20,0),MATCH(Source_Data!C34931,Installed_Capacity!$H$14:$S$14,0)))</f>
        <v>0.50273158300922038</v>
      </c>
      <c r="L34931" s="39">
        <v>330.16197946599999</v>
      </c>
      <c r="M34931" s="40">
        <v>2550.7825490999999</v>
      </c>
      <c r="N34931" s="40">
        <f>L34931/(INDEX(Installed_Capacity!$V$6:$AG$11,MATCH(Source_Data!B34931,Installed_Capacity!$U$6:$U$11,0),MATCH(Source_Data!C34931,Installed_Capacity!$V$5:$AG$5,0)))</f>
        <v>0.14750436910986811</v>
      </c>
      <c r="O34931" s="41">
        <f>M34931/(INDEX(Installed_Capacity!$V$15:$AG$20,MATCH(Source_Data!B34931,Installed_Capacity!$U$15:$U$20,0),MATCH(Source_Data!C34931,Installed_Capacity!$V$14:$AG$14,0)))</f>
        <v>0.55035201994899474</v>
      </c>
      <c r="P34931" s="37">
        <v>19.511965070999999</v>
      </c>
      <c r="Q34931" s="38">
        <f>P34931/(INDEX(Installed_Capacity!$AJ$15:$AU$20,MATCH(Source_Data!B34931,Installed_Capacity!$AI$15:$AI$20,0),MATCH(Source_Data!C34931,Installed_Capacity!$AJ$14:$AU$14,0)))</f>
        <v>2.1278042607415483E-2</v>
      </c>
      <c r="R34931" s="63">
        <v>296.11767211300003</v>
      </c>
      <c r="S34931" s="42">
        <v>2097.723508045</v>
      </c>
      <c r="T34931" s="42">
        <f>R34931/(INDEX(Installed_Capacity!$H$25:$S$30,MATCH(Source_Data!B34931,Installed_Capacity!$G$25:$G$30,0),MATCH(Source_Data!C34931,Installed_Capacity!$H$24:$S$24,0)))</f>
        <v>0.21075990897722419</v>
      </c>
      <c r="U34931" s="43">
        <f>S34931/(INDEX(Installed_Capacity!$H$33:$S$38,MATCH(Source_Data!B34931,Installed_Capacity!$G$33:$G$38,0),MATCH(Source_Data!C34931,Installed_Capacity!$H$32:$S$32,0)))</f>
        <v>0.51699137117997029</v>
      </c>
      <c r="V34931" s="21"/>
      <c r="W34931" s="2"/>
    </row>
    <row r="34932" spans="1:23" x14ac:dyDescent="0.25">
      <c r="A34932" s="17">
        <v>44191</v>
      </c>
      <c r="B34932" s="19">
        <v>2020</v>
      </c>
      <c r="C34932" s="19">
        <v>12</v>
      </c>
      <c r="D34932" s="19">
        <v>26</v>
      </c>
      <c r="E34932" s="19">
        <v>10</v>
      </c>
      <c r="F34932" s="69">
        <v>20077.817899999998</v>
      </c>
      <c r="G34932" s="52">
        <f t="shared" si="545"/>
        <v>26038.159500000002</v>
      </c>
      <c r="H34932" s="34">
        <v>582.77410158800001</v>
      </c>
      <c r="I34932" s="35">
        <v>2755.4640412680001</v>
      </c>
      <c r="J34932" s="35">
        <f>H34932/(INDEX(Installed_Capacity!$H$6:$S$11,MATCH(Source_Data!B34932,Installed_Capacity!$G$6:$G$11,0),MATCH(Source_Data!C34932,Installed_Capacity!$H$5:$S$5,0)))</f>
        <v>0.31664245283186992</v>
      </c>
      <c r="K34932" s="36">
        <f>I34932/(INDEX(Installed_Capacity!$H$15:$S$20,MATCH(Source_Data!B34932,Installed_Capacity!$G$15:$G$20,0),MATCH(Source_Data!C34932,Installed_Capacity!$H$14:$S$14,0)))</f>
        <v>0.65531237826869715</v>
      </c>
      <c r="L34932" s="39">
        <v>726.33467563299996</v>
      </c>
      <c r="M34932" s="40">
        <v>2936.6773700110002</v>
      </c>
      <c r="N34932" s="40">
        <f>L34932/(INDEX(Installed_Capacity!$V$6:$AG$11,MATCH(Source_Data!B34932,Installed_Capacity!$U$6:$U$11,0),MATCH(Source_Data!C34932,Installed_Capacity!$V$5:$AG$5,0)))</f>
        <v>0.32449992656680005</v>
      </c>
      <c r="O34932" s="41">
        <f>M34932/(INDEX(Installed_Capacity!$V$15:$AG$20,MATCH(Source_Data!B34932,Installed_Capacity!$U$15:$U$20,0),MATCH(Source_Data!C34932,Installed_Capacity!$V$14:$AG$14,0)))</f>
        <v>0.63361195688527283</v>
      </c>
      <c r="P34932" s="37">
        <v>91.616309365000006</v>
      </c>
      <c r="Q34932" s="38">
        <f>P34932/(INDEX(Installed_Capacity!$AJ$15:$AU$20,MATCH(Source_Data!B34932,Installed_Capacity!$AI$15:$AI$20,0),MATCH(Source_Data!C34932,Installed_Capacity!$AJ$14:$AU$14,0)))</f>
        <v>9.9908734312977102E-2</v>
      </c>
      <c r="R34932" s="63">
        <v>221.888773697</v>
      </c>
      <c r="S34932" s="42">
        <v>2228.273354036</v>
      </c>
      <c r="T34932" s="42">
        <f>R34932/(INDEX(Installed_Capacity!$H$25:$S$30,MATCH(Source_Data!B34932,Installed_Capacity!$G$25:$G$30,0),MATCH(Source_Data!C34932,Installed_Capacity!$H$24:$S$24,0)))</f>
        <v>0.15792795280925265</v>
      </c>
      <c r="U34932" s="43">
        <f>S34932/(INDEX(Installed_Capacity!$H$33:$S$38,MATCH(Source_Data!B34932,Installed_Capacity!$G$33:$G$38,0),MATCH(Source_Data!C34932,Installed_Capacity!$H$32:$S$32,0)))</f>
        <v>0.54916584204201535</v>
      </c>
      <c r="V34932" s="21"/>
      <c r="W34932" s="2"/>
    </row>
    <row r="34933" spans="1:23" x14ac:dyDescent="0.25">
      <c r="A34933" s="17">
        <v>44191</v>
      </c>
      <c r="B34933" s="19">
        <v>2020</v>
      </c>
      <c r="C34933" s="19">
        <v>12</v>
      </c>
      <c r="D34933" s="19">
        <v>26</v>
      </c>
      <c r="E34933" s="19">
        <v>11</v>
      </c>
      <c r="F34933" s="69">
        <v>19606.812999999998</v>
      </c>
      <c r="G34933" s="52">
        <f t="shared" si="545"/>
        <v>26038.159500000002</v>
      </c>
      <c r="H34933" s="34">
        <v>983.30259691200001</v>
      </c>
      <c r="I34933" s="35">
        <v>3088.9240547859999</v>
      </c>
      <c r="J34933" s="35">
        <f>H34933/(INDEX(Installed_Capacity!$H$6:$S$11,MATCH(Source_Data!B34933,Installed_Capacity!$G$6:$G$11,0),MATCH(Source_Data!C34933,Installed_Capacity!$H$5:$S$5,0)))</f>
        <v>0.53426421200556373</v>
      </c>
      <c r="K34933" s="36">
        <f>I34933/(INDEX(Installed_Capacity!$H$15:$S$20,MATCH(Source_Data!B34933,Installed_Capacity!$G$15:$G$20,0),MATCH(Source_Data!C34933,Installed_Capacity!$H$14:$S$14,0)))</f>
        <v>0.73461679714089345</v>
      </c>
      <c r="L34933" s="39">
        <v>938.54819227799999</v>
      </c>
      <c r="M34933" s="40">
        <v>3028.7450964589998</v>
      </c>
      <c r="N34933" s="40">
        <f>L34933/(INDEX(Installed_Capacity!$V$6:$AG$11,MATCH(Source_Data!B34933,Installed_Capacity!$U$6:$U$11,0),MATCH(Source_Data!C34933,Installed_Capacity!$V$5:$AG$5,0)))</f>
        <v>0.4193092106034883</v>
      </c>
      <c r="O34933" s="41">
        <f>M34933/(INDEX(Installed_Capacity!$V$15:$AG$20,MATCH(Source_Data!B34933,Installed_Capacity!$U$15:$U$20,0),MATCH(Source_Data!C34933,Installed_Capacity!$V$14:$AG$14,0)))</f>
        <v>0.65347631546834617</v>
      </c>
      <c r="P34933" s="37">
        <v>119.64389160499999</v>
      </c>
      <c r="Q34933" s="38">
        <f>P34933/(INDEX(Installed_Capacity!$AJ$15:$AU$20,MATCH(Source_Data!B34933,Installed_Capacity!$AI$15:$AI$20,0),MATCH(Source_Data!C34933,Installed_Capacity!$AJ$14:$AU$14,0)))</f>
        <v>0.13047316423664121</v>
      </c>
      <c r="R34933" s="63">
        <v>215.932591573</v>
      </c>
      <c r="S34933" s="42">
        <v>2332.3719731050001</v>
      </c>
      <c r="T34933" s="42">
        <f>R34933/(INDEX(Installed_Capacity!$H$25:$S$30,MATCH(Source_Data!B34933,Installed_Capacity!$G$25:$G$30,0),MATCH(Source_Data!C34933,Installed_Capacity!$H$24:$S$24,0)))</f>
        <v>0.15368867727615657</v>
      </c>
      <c r="U34933" s="43">
        <f>S34933/(INDEX(Installed_Capacity!$H$33:$S$38,MATCH(Source_Data!B34933,Installed_Capacity!$G$33:$G$38,0),MATCH(Source_Data!C34933,Installed_Capacity!$H$32:$S$32,0)))</f>
        <v>0.5748213145597354</v>
      </c>
      <c r="V34933" s="21"/>
      <c r="W34933" s="2"/>
    </row>
    <row r="34934" spans="1:23" x14ac:dyDescent="0.25">
      <c r="A34934" s="17">
        <v>44191</v>
      </c>
      <c r="B34934" s="19">
        <v>2020</v>
      </c>
      <c r="C34934" s="19">
        <v>12</v>
      </c>
      <c r="D34934" s="19">
        <v>26</v>
      </c>
      <c r="E34934" s="19">
        <v>12</v>
      </c>
      <c r="F34934" s="69">
        <v>19170.5157</v>
      </c>
      <c r="G34934" s="52">
        <f t="shared" si="545"/>
        <v>26038.159500000002</v>
      </c>
      <c r="H34934" s="34">
        <v>861.48343731900002</v>
      </c>
      <c r="I34934" s="35">
        <v>3174.1344762399999</v>
      </c>
      <c r="J34934" s="35">
        <f>H34934/(INDEX(Installed_Capacity!$H$6:$S$11,MATCH(Source_Data!B34934,Installed_Capacity!$G$6:$G$11,0),MATCH(Source_Data!C34934,Installed_Capacity!$H$5:$S$5,0)))</f>
        <v>0.46807541365241678</v>
      </c>
      <c r="K34934" s="36">
        <f>I34934/(INDEX(Installed_Capacity!$H$15:$S$20,MATCH(Source_Data!B34934,Installed_Capacity!$G$15:$G$20,0),MATCH(Source_Data!C34934,Installed_Capacity!$H$14:$S$14,0)))</f>
        <v>0.75488178448966781</v>
      </c>
      <c r="L34934" s="39">
        <v>1031.9671078470001</v>
      </c>
      <c r="M34934" s="40">
        <v>2978.3869937959998</v>
      </c>
      <c r="N34934" s="40">
        <f>L34934/(INDEX(Installed_Capacity!$V$6:$AG$11,MATCH(Source_Data!B34934,Installed_Capacity!$U$6:$U$11,0),MATCH(Source_Data!C34934,Installed_Capacity!$V$5:$AG$5,0)))</f>
        <v>0.46104538575672827</v>
      </c>
      <c r="O34934" s="41">
        <f>M34934/(INDEX(Installed_Capacity!$V$15:$AG$20,MATCH(Source_Data!B34934,Installed_Capacity!$U$15:$U$20,0),MATCH(Source_Data!C34934,Installed_Capacity!$V$14:$AG$14,0)))</f>
        <v>0.64261114645142636</v>
      </c>
      <c r="P34934" s="37">
        <v>250.40991575699999</v>
      </c>
      <c r="Q34934" s="38">
        <f>P34934/(INDEX(Installed_Capacity!$AJ$15:$AU$20,MATCH(Source_Data!B34934,Installed_Capacity!$AI$15:$AI$20,0),MATCH(Source_Data!C34934,Installed_Capacity!$AJ$14:$AU$14,0)))</f>
        <v>0.27307515349727374</v>
      </c>
      <c r="R34934" s="63">
        <v>213.83402001600001</v>
      </c>
      <c r="S34934" s="42">
        <v>2385.5842361750001</v>
      </c>
      <c r="T34934" s="42">
        <f>R34934/(INDEX(Installed_Capacity!$H$25:$S$30,MATCH(Source_Data!B34934,Installed_Capacity!$G$25:$G$30,0),MATCH(Source_Data!C34934,Installed_Capacity!$H$24:$S$24,0)))</f>
        <v>0.15219503203985763</v>
      </c>
      <c r="U34934" s="43">
        <f>S34934/(INDEX(Installed_Capacity!$H$33:$S$38,MATCH(Source_Data!B34934,Installed_Capacity!$G$33:$G$38,0),MATCH(Source_Data!C34934,Installed_Capacity!$H$32:$S$32,0)))</f>
        <v>0.58793566482689108</v>
      </c>
      <c r="V34934" s="21"/>
      <c r="W34934" s="2"/>
    </row>
    <row r="34935" spans="1:23" x14ac:dyDescent="0.25">
      <c r="A34935" s="17">
        <v>44191</v>
      </c>
      <c r="B34935" s="19">
        <v>2020</v>
      </c>
      <c r="C34935" s="19">
        <v>12</v>
      </c>
      <c r="D34935" s="19">
        <v>26</v>
      </c>
      <c r="E34935" s="19">
        <v>13</v>
      </c>
      <c r="F34935" s="69">
        <v>18945.301500000001</v>
      </c>
      <c r="G34935" s="52">
        <f t="shared" si="545"/>
        <v>26038.159500000002</v>
      </c>
      <c r="H34935" s="34">
        <v>709.82258014499996</v>
      </c>
      <c r="I34935" s="35">
        <v>3005.507613707</v>
      </c>
      <c r="J34935" s="35">
        <f>H34935/(INDEX(Installed_Capacity!$H$6:$S$11,MATCH(Source_Data!B34935,Installed_Capacity!$G$6:$G$11,0),MATCH(Source_Data!C34935,Installed_Capacity!$H$5:$S$5,0)))</f>
        <v>0.38567253115763278</v>
      </c>
      <c r="K34935" s="36">
        <f>I34935/(INDEX(Installed_Capacity!$H$15:$S$20,MATCH(Source_Data!B34935,Installed_Capacity!$G$15:$G$20,0),MATCH(Source_Data!C34935,Installed_Capacity!$H$14:$S$14,0)))</f>
        <v>0.71477845936130302</v>
      </c>
      <c r="L34935" s="39">
        <v>862.74658201</v>
      </c>
      <c r="M34935" s="40">
        <v>2630.3274110510001</v>
      </c>
      <c r="N34935" s="40">
        <f>L34935/(INDEX(Installed_Capacity!$V$6:$AG$11,MATCH(Source_Data!B34935,Installed_Capacity!$U$6:$U$11,0),MATCH(Source_Data!C34935,Installed_Capacity!$V$5:$AG$5,0)))</f>
        <v>0.38544380696683223</v>
      </c>
      <c r="O34935" s="41">
        <f>M34935/(INDEX(Installed_Capacity!$V$15:$AG$20,MATCH(Source_Data!B34935,Installed_Capacity!$U$15:$U$20,0),MATCH(Source_Data!C34935,Installed_Capacity!$V$14:$AG$14,0)))</f>
        <v>0.56751446896556934</v>
      </c>
      <c r="P34935" s="37">
        <v>420.80625269000001</v>
      </c>
      <c r="Q34935" s="38">
        <f>P34935/(INDEX(Installed_Capacity!$AJ$15:$AU$20,MATCH(Source_Data!B34935,Installed_Capacity!$AI$15:$AI$20,0),MATCH(Source_Data!C34935,Installed_Capacity!$AJ$14:$AU$14,0)))</f>
        <v>0.45889449584514724</v>
      </c>
      <c r="R34935" s="63">
        <v>118.701067572</v>
      </c>
      <c r="S34935" s="42">
        <v>2435.2763036259998</v>
      </c>
      <c r="T34935" s="42">
        <f>R34935/(INDEX(Installed_Capacity!$H$25:$S$30,MATCH(Source_Data!B34935,Installed_Capacity!$G$25:$G$30,0),MATCH(Source_Data!C34935,Installed_Capacity!$H$24:$S$24,0)))</f>
        <v>8.4484745602846967E-2</v>
      </c>
      <c r="U34935" s="43">
        <f>S34935/(INDEX(Installed_Capacity!$H$33:$S$38,MATCH(Source_Data!B34935,Installed_Capacity!$G$33:$G$38,0),MATCH(Source_Data!C34935,Installed_Capacity!$H$32:$S$32,0)))</f>
        <v>0.60018245044460217</v>
      </c>
      <c r="V34935" s="21"/>
      <c r="W34935" s="2"/>
    </row>
    <row r="34936" spans="1:23" x14ac:dyDescent="0.25">
      <c r="A34936" s="17">
        <v>44191</v>
      </c>
      <c r="B34936" s="19">
        <v>2020</v>
      </c>
      <c r="C34936" s="19">
        <v>12</v>
      </c>
      <c r="D34936" s="19">
        <v>26</v>
      </c>
      <c r="E34936" s="19">
        <v>14</v>
      </c>
      <c r="F34936" s="69">
        <v>19199.824799999999</v>
      </c>
      <c r="G34936" s="52">
        <f t="shared" si="545"/>
        <v>26038.159500000002</v>
      </c>
      <c r="H34936" s="34">
        <v>708.555722457</v>
      </c>
      <c r="I34936" s="35">
        <v>2763.5183658340002</v>
      </c>
      <c r="J34936" s="35">
        <f>H34936/(INDEX(Installed_Capacity!$H$6:$S$11,MATCH(Source_Data!B34936,Installed_Capacity!$G$6:$G$11,0),MATCH(Source_Data!C34936,Installed_Capacity!$H$5:$S$5,0)))</f>
        <v>0.38498420110894982</v>
      </c>
      <c r="K34936" s="36">
        <f>I34936/(INDEX(Installed_Capacity!$H$15:$S$20,MATCH(Source_Data!B34936,Installed_Capacity!$G$15:$G$20,0),MATCH(Source_Data!C34936,Installed_Capacity!$H$14:$S$14,0)))</f>
        <v>0.65722788088736483</v>
      </c>
      <c r="L34936" s="39">
        <v>840.63650226200002</v>
      </c>
      <c r="M34936" s="40">
        <v>2540.1960068150001</v>
      </c>
      <c r="N34936" s="40">
        <f>L34936/(INDEX(Installed_Capacity!$V$6:$AG$11,MATCH(Source_Data!B34936,Installed_Capacity!$U$6:$U$11,0),MATCH(Source_Data!C34936,Installed_Capacity!$V$5:$AG$5,0)))</f>
        <v>0.37556582716591014</v>
      </c>
      <c r="O34936" s="41">
        <f>M34936/(INDEX(Installed_Capacity!$V$15:$AG$20,MATCH(Source_Data!B34936,Installed_Capacity!$U$15:$U$20,0),MATCH(Source_Data!C34936,Installed_Capacity!$V$14:$AG$14,0)))</f>
        <v>0.54806788760189185</v>
      </c>
      <c r="P34936" s="37">
        <v>355.04409070299999</v>
      </c>
      <c r="Q34936" s="38">
        <f>P34936/(INDEX(Installed_Capacity!$AJ$15:$AU$20,MATCH(Source_Data!B34936,Installed_Capacity!$AI$15:$AI$20,0),MATCH(Source_Data!C34936,Installed_Capacity!$AJ$14:$AU$14,0)))</f>
        <v>0.38718003348200652</v>
      </c>
      <c r="R34936" s="63">
        <v>55.186783804000001</v>
      </c>
      <c r="S34936" s="42">
        <v>2540.5267849719999</v>
      </c>
      <c r="T34936" s="42">
        <f>R34936/(INDEX(Installed_Capacity!$H$25:$S$30,MATCH(Source_Data!B34936,Installed_Capacity!$G$25:$G$30,0),MATCH(Source_Data!C34936,Installed_Capacity!$H$24:$S$24,0)))</f>
        <v>3.9278849682562275E-2</v>
      </c>
      <c r="U34936" s="43">
        <f>S34936/(INDEX(Installed_Capacity!$H$33:$S$38,MATCH(Source_Data!B34936,Installed_Capacity!$G$33:$G$38,0),MATCH(Source_Data!C34936,Installed_Capacity!$H$32:$S$32,0)))</f>
        <v>0.62612180349076785</v>
      </c>
      <c r="V34936" s="21"/>
      <c r="W34936" s="2"/>
    </row>
    <row r="34937" spans="1:23" x14ac:dyDescent="0.25">
      <c r="A34937" s="17">
        <v>44191</v>
      </c>
      <c r="B34937" s="19">
        <v>2020</v>
      </c>
      <c r="C34937" s="19">
        <v>12</v>
      </c>
      <c r="D34937" s="19">
        <v>26</v>
      </c>
      <c r="E34937" s="19">
        <v>15</v>
      </c>
      <c r="F34937" s="69">
        <v>19628.445</v>
      </c>
      <c r="G34937" s="52">
        <f t="shared" si="545"/>
        <v>26038.159500000002</v>
      </c>
      <c r="H34937" s="34">
        <v>754.47688739900002</v>
      </c>
      <c r="I34937" s="35">
        <v>2185.7122690750002</v>
      </c>
      <c r="J34937" s="35">
        <f>H34937/(INDEX(Installed_Capacity!$H$6:$S$11,MATCH(Source_Data!B34937,Installed_Capacity!$G$6:$G$11,0),MATCH(Source_Data!C34937,Installed_Capacity!$H$5:$S$5,0)))</f>
        <v>0.40993484710455969</v>
      </c>
      <c r="K34937" s="36">
        <f>I34937/(INDEX(Installed_Capacity!$H$15:$S$20,MATCH(Source_Data!B34937,Installed_Capacity!$G$15:$G$20,0),MATCH(Source_Data!C34937,Installed_Capacity!$H$14:$S$14,0)))</f>
        <v>0.51981237417980852</v>
      </c>
      <c r="L34937" s="39">
        <v>957.54685074199995</v>
      </c>
      <c r="M34937" s="40">
        <v>2421.403858315</v>
      </c>
      <c r="N34937" s="40">
        <f>L34937/(INDEX(Installed_Capacity!$V$6:$AG$11,MATCH(Source_Data!B34937,Installed_Capacity!$U$6:$U$11,0),MATCH(Source_Data!C34937,Installed_Capacity!$V$5:$AG$5,0)))</f>
        <v>0.4277971204930483</v>
      </c>
      <c r="O34937" s="41">
        <f>M34937/(INDEX(Installed_Capacity!$V$15:$AG$20,MATCH(Source_Data!B34937,Installed_Capacity!$U$15:$U$20,0),MATCH(Source_Data!C34937,Installed_Capacity!$V$14:$AG$14,0)))</f>
        <v>0.52243751824558449</v>
      </c>
      <c r="P34937" s="37">
        <v>199.60151967799999</v>
      </c>
      <c r="Q34937" s="38">
        <f>P34937/(INDEX(Installed_Capacity!$AJ$15:$AU$20,MATCH(Source_Data!B34937,Installed_Capacity!$AI$15:$AI$20,0),MATCH(Source_Data!C34937,Installed_Capacity!$AJ$14:$AU$14,0)))</f>
        <v>0.21766796039040348</v>
      </c>
      <c r="R34937" s="63">
        <v>48.135080584000001</v>
      </c>
      <c r="S34937" s="42">
        <v>2656.609013841</v>
      </c>
      <c r="T34937" s="42">
        <f>R34937/(INDEX(Installed_Capacity!$H$25:$S$30,MATCH(Source_Data!B34937,Installed_Capacity!$G$25:$G$30,0),MATCH(Source_Data!C34937,Installed_Capacity!$H$24:$S$24,0)))</f>
        <v>3.4259843832028465E-2</v>
      </c>
      <c r="U34937" s="43">
        <f>S34937/(INDEX(Installed_Capacity!$H$33:$S$38,MATCH(Source_Data!B34937,Installed_Capacity!$G$33:$G$38,0),MATCH(Source_Data!C34937,Installed_Capacity!$H$32:$S$32,0)))</f>
        <v>0.65473067898958981</v>
      </c>
      <c r="V34937" s="21"/>
      <c r="W34937" s="2"/>
    </row>
    <row r="34938" spans="1:23" x14ac:dyDescent="0.25">
      <c r="A34938" s="17">
        <v>44191</v>
      </c>
      <c r="B34938" s="19">
        <v>2020</v>
      </c>
      <c r="C34938" s="19">
        <v>12</v>
      </c>
      <c r="D34938" s="19">
        <v>26</v>
      </c>
      <c r="E34938" s="19">
        <v>16</v>
      </c>
      <c r="F34938" s="69">
        <v>20802.977500000001</v>
      </c>
      <c r="G34938" s="52">
        <f t="shared" si="545"/>
        <v>26038.159500000002</v>
      </c>
      <c r="H34938" s="34">
        <v>446.92006397599999</v>
      </c>
      <c r="I34938" s="35">
        <v>1084.570120592</v>
      </c>
      <c r="J34938" s="35">
        <f>H34938/(INDEX(Installed_Capacity!$H$6:$S$11,MATCH(Source_Data!B34938,Installed_Capacity!$G$6:$G$11,0),MATCH(Source_Data!C34938,Installed_Capacity!$H$5:$S$5,0)))</f>
        <v>0.24282799268451707</v>
      </c>
      <c r="K34938" s="36">
        <f>I34938/(INDEX(Installed_Capacity!$H$15:$S$20,MATCH(Source_Data!B34938,Installed_Capacity!$G$15:$G$20,0),MATCH(Source_Data!C34938,Installed_Capacity!$H$14:$S$14,0)))</f>
        <v>0.25793558343706374</v>
      </c>
      <c r="L34938" s="39">
        <v>565.90931836599998</v>
      </c>
      <c r="M34938" s="40">
        <v>1272.4466584690001</v>
      </c>
      <c r="N34938" s="40">
        <f>L34938/(INDEX(Installed_Capacity!$V$6:$AG$11,MATCH(Source_Data!B34938,Installed_Capacity!$U$6:$U$11,0),MATCH(Source_Data!C34938,Installed_Capacity!$V$5:$AG$5,0)))</f>
        <v>0.25282770933825366</v>
      </c>
      <c r="O34938" s="41">
        <f>M34938/(INDEX(Installed_Capacity!$V$15:$AG$20,MATCH(Source_Data!B34938,Installed_Capacity!$U$15:$U$20,0),MATCH(Source_Data!C34938,Installed_Capacity!$V$14:$AG$14,0)))</f>
        <v>0.27454068517633912</v>
      </c>
      <c r="P34938" s="37">
        <v>174.259625492</v>
      </c>
      <c r="Q34938" s="38">
        <f>P34938/(INDEX(Installed_Capacity!$AJ$15:$AU$20,MATCH(Source_Data!B34938,Installed_Capacity!$AI$15:$AI$20,0),MATCH(Source_Data!C34938,Installed_Capacity!$AJ$14:$AU$14,0)))</f>
        <v>0.19003230697055615</v>
      </c>
      <c r="R34938" s="63">
        <v>12.019678394</v>
      </c>
      <c r="S34938" s="42">
        <v>2649.4330666840001</v>
      </c>
      <c r="T34938" s="42">
        <f>R34938/(INDEX(Installed_Capacity!$H$25:$S$30,MATCH(Source_Data!B34938,Installed_Capacity!$G$25:$G$30,0),MATCH(Source_Data!C34938,Installed_Capacity!$H$24:$S$24,0)))</f>
        <v>8.5549312412811374E-3</v>
      </c>
      <c r="U34938" s="43">
        <f>S34938/(INDEX(Installed_Capacity!$H$33:$S$38,MATCH(Source_Data!B34938,Installed_Capacity!$G$33:$G$38,0),MATCH(Source_Data!C34938,Installed_Capacity!$H$32:$S$32,0)))</f>
        <v>0.65296214145545606</v>
      </c>
      <c r="V34938" s="21"/>
      <c r="W34938" s="2"/>
    </row>
    <row r="34939" spans="1:23" x14ac:dyDescent="0.25">
      <c r="A34939" s="17">
        <v>44191</v>
      </c>
      <c r="B34939" s="19">
        <v>2020</v>
      </c>
      <c r="C34939" s="19">
        <v>12</v>
      </c>
      <c r="D34939" s="19">
        <v>26</v>
      </c>
      <c r="E34939" s="19">
        <v>17</v>
      </c>
      <c r="F34939" s="69">
        <v>22622.718099999998</v>
      </c>
      <c r="G34939" s="52">
        <f t="shared" si="545"/>
        <v>26038.159500000002</v>
      </c>
      <c r="H34939" s="34">
        <v>102.763006577</v>
      </c>
      <c r="I34939" s="35">
        <v>78.689440219000005</v>
      </c>
      <c r="J34939" s="35">
        <f>H34939/(INDEX(Installed_Capacity!$H$6:$S$11,MATCH(Source_Data!B34939,Installed_Capacity!$G$6:$G$11,0),MATCH(Source_Data!C34939,Installed_Capacity!$H$5:$S$5,0)))</f>
        <v>5.5834894471550899E-2</v>
      </c>
      <c r="K34939" s="36">
        <f>I34939/(INDEX(Installed_Capacity!$H$15:$S$20,MATCH(Source_Data!B34939,Installed_Capacity!$G$15:$G$20,0),MATCH(Source_Data!C34939,Installed_Capacity!$H$14:$S$14,0)))</f>
        <v>1.8714148848342736E-2</v>
      </c>
      <c r="L34939" s="39">
        <v>87.152336993000006</v>
      </c>
      <c r="M34939" s="40">
        <v>183.42009137700001</v>
      </c>
      <c r="N34939" s="40">
        <f>L34939/(INDEX(Installed_Capacity!$V$6:$AG$11,MATCH(Source_Data!B34939,Installed_Capacity!$U$6:$U$11,0),MATCH(Source_Data!C34939,Installed_Capacity!$V$5:$AG$5,0)))</f>
        <v>3.8936495672200581E-2</v>
      </c>
      <c r="O34939" s="41">
        <f>M34939/(INDEX(Installed_Capacity!$V$15:$AG$20,MATCH(Source_Data!B34939,Installed_Capacity!$U$15:$U$20,0),MATCH(Source_Data!C34939,Installed_Capacity!$V$14:$AG$14,0)))</f>
        <v>3.9574372117363782E-2</v>
      </c>
      <c r="P34939" s="37">
        <v>39.526026735000002</v>
      </c>
      <c r="Q34939" s="38">
        <f>P34939/(INDEX(Installed_Capacity!$AJ$15:$AU$20,MATCH(Source_Data!B34939,Installed_Capacity!$AI$15:$AI$20,0),MATCH(Source_Data!C34939,Installed_Capacity!$AJ$14:$AU$14,0)))</f>
        <v>4.3103627846237731E-2</v>
      </c>
      <c r="R34939" s="63">
        <v>2.7225102720000001</v>
      </c>
      <c r="S34939" s="42">
        <v>2667.700365274</v>
      </c>
      <c r="T34939" s="42">
        <f>R34939/(INDEX(Installed_Capacity!$H$25:$S$30,MATCH(Source_Data!B34939,Installed_Capacity!$G$25:$G$30,0),MATCH(Source_Data!C34939,Installed_Capacity!$H$24:$S$24,0)))</f>
        <v>1.9377297309608539E-3</v>
      </c>
      <c r="U34939" s="43">
        <f>S34939/(INDEX(Installed_Capacity!$H$33:$S$38,MATCH(Source_Data!B34939,Installed_Capacity!$G$33:$G$38,0),MATCH(Source_Data!C34939,Installed_Capacity!$H$32:$S$32,0)))</f>
        <v>0.65746418174321519</v>
      </c>
      <c r="V34939" s="21"/>
      <c r="W34939" s="2"/>
    </row>
    <row r="34940" spans="1:23" x14ac:dyDescent="0.25">
      <c r="A34940" s="17">
        <v>44191</v>
      </c>
      <c r="B34940" s="19">
        <v>2020</v>
      </c>
      <c r="C34940" s="19">
        <v>12</v>
      </c>
      <c r="D34940" s="19">
        <v>26</v>
      </c>
      <c r="E34940" s="19">
        <v>18</v>
      </c>
      <c r="F34940" s="69">
        <v>25661.8259</v>
      </c>
      <c r="G34940" s="52">
        <f t="shared" si="545"/>
        <v>26038.159500000002</v>
      </c>
      <c r="H34940" s="34">
        <v>0</v>
      </c>
      <c r="I34940" s="35">
        <v>2.9574224E-2</v>
      </c>
      <c r="J34940" s="35">
        <f>H34940/(INDEX(Installed_Capacity!$H$6:$S$11,MATCH(Source_Data!B34940,Installed_Capacity!$G$6:$G$11,0),MATCH(Source_Data!C34940,Installed_Capacity!$H$5:$S$5,0)))</f>
        <v>0</v>
      </c>
      <c r="K34940" s="36">
        <f>I34940/(INDEX(Installed_Capacity!$H$15:$S$20,MATCH(Source_Data!B34940,Installed_Capacity!$G$15:$G$20,0),MATCH(Source_Data!C34940,Installed_Capacity!$H$14:$S$14,0)))</f>
        <v>7.033426956271509E-6</v>
      </c>
      <c r="L34940" s="39">
        <v>0</v>
      </c>
      <c r="M34940" s="40">
        <v>8.7099110000000007E-3</v>
      </c>
      <c r="N34940" s="40">
        <f>L34940/(INDEX(Installed_Capacity!$V$6:$AG$11,MATCH(Source_Data!B34940,Installed_Capacity!$U$6:$U$11,0),MATCH(Source_Data!C34940,Installed_Capacity!$V$5:$AG$5,0)))</f>
        <v>0</v>
      </c>
      <c r="O34940" s="41">
        <f>M34940/(INDEX(Installed_Capacity!$V$15:$AG$20,MATCH(Source_Data!B34940,Installed_Capacity!$U$15:$U$20,0),MATCH(Source_Data!C34940,Installed_Capacity!$V$14:$AG$14,0)))</f>
        <v>1.8792339292572315E-6</v>
      </c>
      <c r="P34940" s="37">
        <v>0</v>
      </c>
      <c r="Q34940" s="38">
        <f>P34940/(INDEX(Installed_Capacity!$AJ$15:$AU$20,MATCH(Source_Data!B34940,Installed_Capacity!$AI$15:$AI$20,0),MATCH(Source_Data!C34940,Installed_Capacity!$AJ$14:$AU$14,0)))</f>
        <v>0</v>
      </c>
      <c r="R34940" s="63">
        <v>3.2368799660000001</v>
      </c>
      <c r="S34940" s="42">
        <v>2474.9580853500001</v>
      </c>
      <c r="T34940" s="42">
        <f>R34940/(INDEX(Installed_Capacity!$H$25:$S$30,MATCH(Source_Data!B34940,Installed_Capacity!$G$25:$G$30,0),MATCH(Source_Data!C34940,Installed_Capacity!$H$24:$S$24,0)))</f>
        <v>2.3038291572953732E-3</v>
      </c>
      <c r="U34940" s="43">
        <f>S34940/(INDEX(Installed_Capacity!$H$33:$S$38,MATCH(Source_Data!B34940,Installed_Capacity!$G$33:$G$38,0),MATCH(Source_Data!C34940,Installed_Capacity!$H$32:$S$32,0)))</f>
        <v>0.60996216577204043</v>
      </c>
      <c r="V34940" s="21"/>
      <c r="W34940" s="2"/>
    </row>
    <row r="34941" spans="1:23" x14ac:dyDescent="0.25">
      <c r="A34941" s="17">
        <v>44191</v>
      </c>
      <c r="B34941" s="19">
        <v>2020</v>
      </c>
      <c r="C34941" s="19">
        <v>12</v>
      </c>
      <c r="D34941" s="19">
        <v>26</v>
      </c>
      <c r="E34941" s="19">
        <v>19</v>
      </c>
      <c r="F34941" s="69">
        <v>26038.159500000002</v>
      </c>
      <c r="G34941" s="52">
        <f t="shared" si="545"/>
        <v>26038.159500000002</v>
      </c>
      <c r="H34941" s="34">
        <v>0</v>
      </c>
      <c r="I34941" s="35">
        <v>3.2981522999999999E-2</v>
      </c>
      <c r="J34941" s="35">
        <f>H34941/(INDEX(Installed_Capacity!$H$6:$S$11,MATCH(Source_Data!B34941,Installed_Capacity!$G$6:$G$11,0),MATCH(Source_Data!C34941,Installed_Capacity!$H$5:$S$5,0)))</f>
        <v>0</v>
      </c>
      <c r="K34941" s="36">
        <f>I34941/(INDEX(Installed_Capacity!$H$15:$S$20,MATCH(Source_Data!B34941,Installed_Capacity!$G$15:$G$20,0),MATCH(Source_Data!C34941,Installed_Capacity!$H$14:$S$14,0)))</f>
        <v>7.8437605979818351E-6</v>
      </c>
      <c r="L34941" s="39">
        <v>2.7897099999999999E-3</v>
      </c>
      <c r="M34941" s="40">
        <v>0</v>
      </c>
      <c r="N34941" s="40">
        <f>L34941/(INDEX(Installed_Capacity!$V$6:$AG$11,MATCH(Source_Data!B34941,Installed_Capacity!$U$6:$U$11,0),MATCH(Source_Data!C34941,Installed_Capacity!$V$5:$AG$5,0)))</f>
        <v>1.2463410057543157E-6</v>
      </c>
      <c r="O34941" s="41">
        <f>M34941/(INDEX(Installed_Capacity!$V$15:$AG$20,MATCH(Source_Data!B34941,Installed_Capacity!$U$15:$U$20,0),MATCH(Source_Data!C34941,Installed_Capacity!$V$14:$AG$14,0)))</f>
        <v>0</v>
      </c>
      <c r="P34941" s="37">
        <v>0</v>
      </c>
      <c r="Q34941" s="38">
        <f>P34941/(INDEX(Installed_Capacity!$AJ$15:$AU$20,MATCH(Source_Data!B34941,Installed_Capacity!$AI$15:$AI$20,0),MATCH(Source_Data!C34941,Installed_Capacity!$AJ$14:$AU$14,0)))</f>
        <v>0</v>
      </c>
      <c r="R34941" s="63">
        <v>1.301957676</v>
      </c>
      <c r="S34941" s="42">
        <v>2414.5481657659998</v>
      </c>
      <c r="T34941" s="42">
        <f>R34941/(INDEX(Installed_Capacity!$H$25:$S$30,MATCH(Source_Data!B34941,Installed_Capacity!$G$25:$G$30,0),MATCH(Source_Data!C34941,Installed_Capacity!$H$24:$S$24,0)))</f>
        <v>9.266602676156582E-4</v>
      </c>
      <c r="U34941" s="43">
        <f>S34941/(INDEX(Installed_Capacity!$H$33:$S$38,MATCH(Source_Data!B34941,Installed_Capacity!$G$33:$G$38,0),MATCH(Source_Data!C34941,Installed_Capacity!$H$32:$S$32,0)))</f>
        <v>0.59507392762300493</v>
      </c>
      <c r="V34941" s="21"/>
      <c r="W34941" s="2"/>
    </row>
    <row r="34942" spans="1:23" x14ac:dyDescent="0.25">
      <c r="A34942" s="17">
        <v>44191</v>
      </c>
      <c r="B34942" s="19">
        <v>2020</v>
      </c>
      <c r="C34942" s="19">
        <v>12</v>
      </c>
      <c r="D34942" s="19">
        <v>26</v>
      </c>
      <c r="E34942" s="19">
        <v>20</v>
      </c>
      <c r="F34942" s="69">
        <v>25606.156800000001</v>
      </c>
      <c r="G34942" s="52">
        <f t="shared" si="545"/>
        <v>26038.159500000002</v>
      </c>
      <c r="H34942" s="34">
        <v>0</v>
      </c>
      <c r="I34942" s="35">
        <v>3.2079980000000001E-2</v>
      </c>
      <c r="J34942" s="35">
        <f>H34942/(INDEX(Installed_Capacity!$H$6:$S$11,MATCH(Source_Data!B34942,Installed_Capacity!$G$6:$G$11,0),MATCH(Source_Data!C34942,Installed_Capacity!$H$5:$S$5,0)))</f>
        <v>0</v>
      </c>
      <c r="K34942" s="36">
        <f>I34942/(INDEX(Installed_Capacity!$H$15:$S$20,MATCH(Source_Data!B34942,Installed_Capacity!$G$15:$G$20,0),MATCH(Source_Data!C34942,Installed_Capacity!$H$14:$S$14,0)))</f>
        <v>7.6293530504350979E-6</v>
      </c>
      <c r="L34942" s="39">
        <v>7.5135059999999997E-3</v>
      </c>
      <c r="M34942" s="40">
        <v>0</v>
      </c>
      <c r="N34942" s="40">
        <f>L34942/(INDEX(Installed_Capacity!$V$6:$AG$11,MATCH(Source_Data!B34942,Installed_Capacity!$U$6:$U$11,0),MATCH(Source_Data!C34942,Installed_Capacity!$V$5:$AG$5,0)))</f>
        <v>3.3567613209907427E-6</v>
      </c>
      <c r="O34942" s="41">
        <f>M34942/(INDEX(Installed_Capacity!$V$15:$AG$20,MATCH(Source_Data!B34942,Installed_Capacity!$U$15:$U$20,0),MATCH(Source_Data!C34942,Installed_Capacity!$V$14:$AG$14,0)))</f>
        <v>0</v>
      </c>
      <c r="P34942" s="37">
        <v>0</v>
      </c>
      <c r="Q34942" s="38">
        <f>P34942/(INDEX(Installed_Capacity!$AJ$15:$AU$20,MATCH(Source_Data!B34942,Installed_Capacity!$AI$15:$AI$20,0),MATCH(Source_Data!C34942,Installed_Capacity!$AJ$14:$AU$14,0)))</f>
        <v>0</v>
      </c>
      <c r="R34942" s="63">
        <v>5.0381544549999999</v>
      </c>
      <c r="S34942" s="42">
        <v>2402.486379379</v>
      </c>
      <c r="T34942" s="42">
        <f>R34942/(INDEX(Installed_Capacity!$H$25:$S$30,MATCH(Source_Data!B34942,Installed_Capacity!$G$25:$G$30,0),MATCH(Source_Data!C34942,Installed_Capacity!$H$24:$S$24,0)))</f>
        <v>3.5858750569395009E-3</v>
      </c>
      <c r="U34942" s="43">
        <f>S34942/(INDEX(Installed_Capacity!$H$33:$S$38,MATCH(Source_Data!B34942,Installed_Capacity!$G$33:$G$38,0),MATCH(Source_Data!C34942,Installed_Capacity!$H$32:$S$32,0)))</f>
        <v>0.59210125774578815</v>
      </c>
      <c r="V34942" s="21"/>
      <c r="W34942" s="2"/>
    </row>
    <row r="34943" spans="1:23" x14ac:dyDescent="0.25">
      <c r="A34943" s="17">
        <v>44191</v>
      </c>
      <c r="B34943" s="19">
        <v>2020</v>
      </c>
      <c r="C34943" s="19">
        <v>12</v>
      </c>
      <c r="D34943" s="19">
        <v>26</v>
      </c>
      <c r="E34943" s="19">
        <v>21</v>
      </c>
      <c r="F34943" s="69">
        <v>25094.474699999999</v>
      </c>
      <c r="G34943" s="52">
        <f t="shared" si="545"/>
        <v>26038.159500000002</v>
      </c>
      <c r="H34943" s="34">
        <v>0</v>
      </c>
      <c r="I34943" s="35">
        <v>2.8643729999999999E-2</v>
      </c>
      <c r="J34943" s="35">
        <f>H34943/(INDEX(Installed_Capacity!$H$6:$S$11,MATCH(Source_Data!B34943,Installed_Capacity!$G$6:$G$11,0),MATCH(Source_Data!C34943,Installed_Capacity!$H$5:$S$5,0)))</f>
        <v>0</v>
      </c>
      <c r="K34943" s="36">
        <f>I34943/(INDEX(Installed_Capacity!$H$15:$S$20,MATCH(Source_Data!B34943,Installed_Capacity!$G$15:$G$20,0),MATCH(Source_Data!C34943,Installed_Capacity!$H$14:$S$14,0)))</f>
        <v>6.8121341986914992E-6</v>
      </c>
      <c r="L34943" s="39">
        <v>7.587964E-3</v>
      </c>
      <c r="M34943" s="40">
        <v>0</v>
      </c>
      <c r="N34943" s="40">
        <f>L34943/(INDEX(Installed_Capacity!$V$6:$AG$11,MATCH(Source_Data!B34943,Installed_Capacity!$U$6:$U$11,0),MATCH(Source_Data!C34943,Installed_Capacity!$V$5:$AG$5,0)))</f>
        <v>3.3900264484077341E-6</v>
      </c>
      <c r="O34943" s="41">
        <f>M34943/(INDEX(Installed_Capacity!$V$15:$AG$20,MATCH(Source_Data!B34943,Installed_Capacity!$U$15:$U$20,0),MATCH(Source_Data!C34943,Installed_Capacity!$V$14:$AG$14,0)))</f>
        <v>0</v>
      </c>
      <c r="P34943" s="37">
        <v>0</v>
      </c>
      <c r="Q34943" s="38">
        <f>P34943/(INDEX(Installed_Capacity!$AJ$15:$AU$20,MATCH(Source_Data!B34943,Installed_Capacity!$AI$15:$AI$20,0),MATCH(Source_Data!C34943,Installed_Capacity!$AJ$14:$AU$14,0)))</f>
        <v>0</v>
      </c>
      <c r="R34943" s="63">
        <v>7.428934398</v>
      </c>
      <c r="S34943" s="42">
        <v>2283.3870435419999</v>
      </c>
      <c r="T34943" s="42">
        <f>R34943/(INDEX(Installed_Capacity!$H$25:$S$30,MATCH(Source_Data!B34943,Installed_Capacity!$G$25:$G$30,0),MATCH(Source_Data!C34943,Installed_Capacity!$H$24:$S$24,0)))</f>
        <v>5.287497792170818E-3</v>
      </c>
      <c r="U34943" s="43">
        <f>S34943/(INDEX(Installed_Capacity!$H$33:$S$38,MATCH(Source_Data!B34943,Installed_Capacity!$G$33:$G$38,0),MATCH(Source_Data!C34943,Installed_Capacity!$H$32:$S$32,0)))</f>
        <v>0.5627488055733002</v>
      </c>
      <c r="V34943" s="21"/>
      <c r="W34943" s="2"/>
    </row>
    <row r="34944" spans="1:23" x14ac:dyDescent="0.25">
      <c r="A34944" s="17">
        <v>44191</v>
      </c>
      <c r="B34944" s="19">
        <v>2020</v>
      </c>
      <c r="C34944" s="19">
        <v>12</v>
      </c>
      <c r="D34944" s="19">
        <v>26</v>
      </c>
      <c r="E34944" s="19">
        <v>22</v>
      </c>
      <c r="F34944" s="69">
        <v>24276.3871</v>
      </c>
      <c r="G34944" s="52">
        <f t="shared" si="545"/>
        <v>26038.159500000002</v>
      </c>
      <c r="H34944" s="34">
        <v>0</v>
      </c>
      <c r="I34944" s="35">
        <v>2.8793763E-2</v>
      </c>
      <c r="J34944" s="35">
        <f>H34944/(INDEX(Installed_Capacity!$H$6:$S$11,MATCH(Source_Data!B34944,Installed_Capacity!$G$6:$G$11,0),MATCH(Source_Data!C34944,Installed_Capacity!$H$5:$S$5,0)))</f>
        <v>0</v>
      </c>
      <c r="K34944" s="36">
        <f>I34944/(INDEX(Installed_Capacity!$H$15:$S$20,MATCH(Source_Data!B34944,Installed_Capacity!$G$15:$G$20,0),MATCH(Source_Data!C34944,Installed_Capacity!$H$14:$S$14,0)))</f>
        <v>6.8478154779883045E-6</v>
      </c>
      <c r="L34944" s="39">
        <v>7.6290990000000003E-3</v>
      </c>
      <c r="M34944" s="40">
        <v>0</v>
      </c>
      <c r="N34944" s="40">
        <f>L34944/(INDEX(Installed_Capacity!$V$6:$AG$11,MATCH(Source_Data!B34944,Installed_Capacity!$U$6:$U$11,0),MATCH(Source_Data!C34944,Installed_Capacity!$V$5:$AG$5,0)))</f>
        <v>3.4084040709103254E-6</v>
      </c>
      <c r="O34944" s="41">
        <f>M34944/(INDEX(Installed_Capacity!$V$15:$AG$20,MATCH(Source_Data!B34944,Installed_Capacity!$U$15:$U$20,0),MATCH(Source_Data!C34944,Installed_Capacity!$V$14:$AG$14,0)))</f>
        <v>0</v>
      </c>
      <c r="P34944" s="37">
        <v>0</v>
      </c>
      <c r="Q34944" s="38">
        <f>P34944/(INDEX(Installed_Capacity!$AJ$15:$AU$20,MATCH(Source_Data!B34944,Installed_Capacity!$AI$15:$AI$20,0),MATCH(Source_Data!C34944,Installed_Capacity!$AJ$14:$AU$14,0)))</f>
        <v>0</v>
      </c>
      <c r="R34944" s="63">
        <v>25.004837040000002</v>
      </c>
      <c r="S34944" s="42">
        <v>1881.9756928480001</v>
      </c>
      <c r="T34944" s="42">
        <f>R34944/(INDEX(Installed_Capacity!$H$25:$S$30,MATCH(Source_Data!B34944,Installed_Capacity!$G$25:$G$30,0),MATCH(Source_Data!C34944,Installed_Capacity!$H$24:$S$24,0)))</f>
        <v>1.7797037039145907E-2</v>
      </c>
      <c r="U34944" s="43">
        <f>S34944/(INDEX(Installed_Capacity!$H$33:$S$38,MATCH(Source_Data!B34944,Installed_Capacity!$G$33:$G$38,0),MATCH(Source_Data!C34944,Installed_Capacity!$H$32:$S$32,0)))</f>
        <v>0.46381955974723726</v>
      </c>
      <c r="V34944" s="21"/>
      <c r="W34944" s="2"/>
    </row>
    <row r="34945" spans="1:23" x14ac:dyDescent="0.25">
      <c r="A34945" s="17">
        <v>44191</v>
      </c>
      <c r="B34945" s="19">
        <v>2020</v>
      </c>
      <c r="C34945" s="19">
        <v>12</v>
      </c>
      <c r="D34945" s="19">
        <v>26</v>
      </c>
      <c r="E34945" s="19">
        <v>23</v>
      </c>
      <c r="F34945" s="69">
        <v>23027.613799999999</v>
      </c>
      <c r="G34945" s="52">
        <f t="shared" si="545"/>
        <v>26038.159500000002</v>
      </c>
      <c r="H34945" s="34">
        <v>0</v>
      </c>
      <c r="I34945" s="35">
        <v>2.258837E-2</v>
      </c>
      <c r="J34945" s="35">
        <f>H34945/(INDEX(Installed_Capacity!$H$6:$S$11,MATCH(Source_Data!B34945,Installed_Capacity!$G$6:$G$11,0),MATCH(Source_Data!C34945,Installed_Capacity!$H$5:$S$5,0)))</f>
        <v>0</v>
      </c>
      <c r="K34945" s="36">
        <f>I34945/(INDEX(Installed_Capacity!$H$15:$S$20,MATCH(Source_Data!B34945,Installed_Capacity!$G$15:$G$20,0),MATCH(Source_Data!C34945,Installed_Capacity!$H$14:$S$14,0)))</f>
        <v>5.3720310786932116E-6</v>
      </c>
      <c r="L34945" s="39">
        <v>7.7018260000000002E-3</v>
      </c>
      <c r="M34945" s="40">
        <v>0</v>
      </c>
      <c r="N34945" s="40">
        <f>L34945/(INDEX(Installed_Capacity!$V$6:$AG$11,MATCH(Source_Data!B34945,Installed_Capacity!$U$6:$U$11,0),MATCH(Source_Data!C34945,Installed_Capacity!$V$5:$AG$5,0)))</f>
        <v>3.4408958504592726E-6</v>
      </c>
      <c r="O34945" s="41">
        <f>M34945/(INDEX(Installed_Capacity!$V$15:$AG$20,MATCH(Source_Data!B34945,Installed_Capacity!$U$15:$U$20,0),MATCH(Source_Data!C34945,Installed_Capacity!$V$14:$AG$14,0)))</f>
        <v>0</v>
      </c>
      <c r="P34945" s="37">
        <v>0</v>
      </c>
      <c r="Q34945" s="38">
        <f>P34945/(INDEX(Installed_Capacity!$AJ$15:$AU$20,MATCH(Source_Data!B34945,Installed_Capacity!$AI$15:$AI$20,0),MATCH(Source_Data!C34945,Installed_Capacity!$AJ$14:$AU$14,0)))</f>
        <v>0</v>
      </c>
      <c r="R34945" s="63">
        <v>61.587129922999999</v>
      </c>
      <c r="S34945" s="42">
        <v>1043.945485666</v>
      </c>
      <c r="T34945" s="42">
        <f>R34945/(INDEX(Installed_Capacity!$H$25:$S$30,MATCH(Source_Data!B34945,Installed_Capacity!$G$25:$G$30,0),MATCH(Source_Data!C34945,Installed_Capacity!$H$24:$S$24,0)))</f>
        <v>4.383425617295373E-2</v>
      </c>
      <c r="U34945" s="43">
        <f>S34945/(INDEX(Installed_Capacity!$H$33:$S$38,MATCH(Source_Data!B34945,Installed_Capacity!$G$33:$G$38,0),MATCH(Source_Data!C34945,Installed_Capacity!$H$32:$S$32,0)))</f>
        <v>0.25728405388115022</v>
      </c>
      <c r="V34945" s="21"/>
      <c r="W34945" s="2"/>
    </row>
    <row r="34946" spans="1:23" x14ac:dyDescent="0.25">
      <c r="A34946" s="17">
        <v>44191</v>
      </c>
      <c r="B34946" s="19">
        <v>2020</v>
      </c>
      <c r="C34946" s="19">
        <v>12</v>
      </c>
      <c r="D34946" s="19">
        <v>26</v>
      </c>
      <c r="E34946" s="19">
        <v>24</v>
      </c>
      <c r="F34946" s="69">
        <v>21663.498</v>
      </c>
      <c r="G34946" s="52">
        <f t="shared" si="545"/>
        <v>26038.159500000002</v>
      </c>
      <c r="H34946" s="34">
        <v>0</v>
      </c>
      <c r="I34946" s="35">
        <v>1.2631643999999999E-2</v>
      </c>
      <c r="J34946" s="35">
        <f>H34946/(INDEX(Installed_Capacity!$H$6:$S$11,MATCH(Source_Data!B34946,Installed_Capacity!$G$6:$G$11,0),MATCH(Source_Data!C34946,Installed_Capacity!$H$5:$S$5,0)))</f>
        <v>0</v>
      </c>
      <c r="K34946" s="36">
        <f>I34946/(INDEX(Installed_Capacity!$H$15:$S$20,MATCH(Source_Data!B34946,Installed_Capacity!$G$15:$G$20,0),MATCH(Source_Data!C34946,Installed_Capacity!$H$14:$S$14,0)))</f>
        <v>3.0040938829578509E-6</v>
      </c>
      <c r="L34946" s="39">
        <v>7.7670969999999997E-3</v>
      </c>
      <c r="M34946" s="40">
        <v>0</v>
      </c>
      <c r="N34946" s="40">
        <f>L34946/(INDEX(Installed_Capacity!$V$6:$AG$11,MATCH(Source_Data!B34946,Installed_Capacity!$U$6:$U$11,0),MATCH(Source_Data!C34946,Installed_Capacity!$V$5:$AG$5,0)))</f>
        <v>3.4700565602773504E-6</v>
      </c>
      <c r="O34946" s="41">
        <f>M34946/(INDEX(Installed_Capacity!$V$15:$AG$20,MATCH(Source_Data!B34946,Installed_Capacity!$U$15:$U$20,0),MATCH(Source_Data!C34946,Installed_Capacity!$V$14:$AG$14,0)))</f>
        <v>0</v>
      </c>
      <c r="P34946" s="37">
        <v>0</v>
      </c>
      <c r="Q34946" s="38">
        <f>P34946/(INDEX(Installed_Capacity!$AJ$15:$AU$20,MATCH(Source_Data!B34946,Installed_Capacity!$AI$15:$AI$20,0),MATCH(Source_Data!C34946,Installed_Capacity!$AJ$14:$AU$14,0)))</f>
        <v>0</v>
      </c>
      <c r="R34946" s="63">
        <v>97.382446758</v>
      </c>
      <c r="S34946" s="42">
        <v>463.45961777700001</v>
      </c>
      <c r="T34946" s="42">
        <f>R34946/(INDEX(Installed_Capacity!$H$25:$S$30,MATCH(Source_Data!B34946,Installed_Capacity!$G$25:$G$30,0),MATCH(Source_Data!C34946,Installed_Capacity!$H$24:$S$24,0)))</f>
        <v>6.9311350005693939E-2</v>
      </c>
      <c r="U34946" s="43">
        <f>S34946/(INDEX(Installed_Capacity!$H$33:$S$38,MATCH(Source_Data!B34946,Installed_Capacity!$G$33:$G$38,0),MATCH(Source_Data!C34946,Installed_Capacity!$H$32:$S$32,0)))</f>
        <v>0.11422126050557478</v>
      </c>
      <c r="V34946" s="21"/>
      <c r="W34946" s="2"/>
    </row>
    <row r="34947" spans="1:23" x14ac:dyDescent="0.25">
      <c r="A34947" s="17">
        <v>44192</v>
      </c>
      <c r="B34947" s="19">
        <v>2020</v>
      </c>
      <c r="C34947" s="19">
        <v>12</v>
      </c>
      <c r="D34947" s="19">
        <v>27</v>
      </c>
      <c r="E34947" s="19">
        <v>1</v>
      </c>
      <c r="F34947" s="69">
        <v>20653.735700000001</v>
      </c>
      <c r="G34947" s="52">
        <f t="shared" ref="G34947:G35010" si="546">_xlfn.MAXIFS($F:$F,$B:$B,B34947,$C:$C,C34947,$D:$D,D34947)</f>
        <v>26535.314600000002</v>
      </c>
      <c r="H34947" s="34">
        <v>0</v>
      </c>
      <c r="I34947" s="35">
        <v>9.2849890000000004E-3</v>
      </c>
      <c r="J34947" s="35">
        <f>H34947/(INDEX(Installed_Capacity!$H$6:$S$11,MATCH(Source_Data!B34947,Installed_Capacity!$G$6:$G$11,0),MATCH(Source_Data!C34947,Installed_Capacity!$H$5:$S$5,0)))</f>
        <v>0</v>
      </c>
      <c r="K34947" s="36">
        <f>I34947/(INDEX(Installed_Capacity!$H$15:$S$20,MATCH(Source_Data!B34947,Installed_Capacity!$G$15:$G$20,0),MATCH(Source_Data!C34947,Installed_Capacity!$H$14:$S$14,0)))</f>
        <v>2.2081827716353418E-6</v>
      </c>
      <c r="L34947" s="39">
        <v>7.8509470000000005E-3</v>
      </c>
      <c r="M34947" s="40">
        <v>0</v>
      </c>
      <c r="N34947" s="40">
        <f>L34947/(INDEX(Installed_Capacity!$V$6:$AG$11,MATCH(Source_Data!B34947,Installed_Capacity!$U$6:$U$11,0),MATCH(Source_Data!C34947,Installed_Capacity!$V$5:$AG$5,0)))</f>
        <v>3.5075176918403086E-6</v>
      </c>
      <c r="O34947" s="41">
        <f>M34947/(INDEX(Installed_Capacity!$V$15:$AG$20,MATCH(Source_Data!B34947,Installed_Capacity!$U$15:$U$20,0),MATCH(Source_Data!C34947,Installed_Capacity!$V$14:$AG$14,0)))</f>
        <v>0</v>
      </c>
      <c r="P34947" s="37">
        <v>0</v>
      </c>
      <c r="Q34947" s="38">
        <f>P34947/(INDEX(Installed_Capacity!$AJ$15:$AU$20,MATCH(Source_Data!B34947,Installed_Capacity!$AI$15:$AI$20,0),MATCH(Source_Data!C34947,Installed_Capacity!$AJ$14:$AU$14,0)))</f>
        <v>0</v>
      </c>
      <c r="R34947" s="63">
        <v>152.178383481</v>
      </c>
      <c r="S34947" s="42">
        <v>152.647137136</v>
      </c>
      <c r="T34947" s="42">
        <f>R34947/(INDEX(Installed_Capacity!$H$25:$S$30,MATCH(Source_Data!B34947,Installed_Capacity!$G$25:$G$30,0),MATCH(Source_Data!C34947,Installed_Capacity!$H$24:$S$24,0)))</f>
        <v>0.10831201671245549</v>
      </c>
      <c r="U34947" s="43">
        <f>S34947/(INDEX(Installed_Capacity!$H$33:$S$38,MATCH(Source_Data!B34947,Installed_Capacity!$G$33:$G$38,0),MATCH(Source_Data!C34947,Installed_Capacity!$H$32:$S$32,0)))</f>
        <v>3.7620426348840191E-2</v>
      </c>
      <c r="V34947" s="21"/>
      <c r="W34947" s="2"/>
    </row>
    <row r="34948" spans="1:23" x14ac:dyDescent="0.25">
      <c r="A34948" s="17">
        <v>44192</v>
      </c>
      <c r="B34948" s="19">
        <v>2020</v>
      </c>
      <c r="C34948" s="19">
        <v>12</v>
      </c>
      <c r="D34948" s="19">
        <v>27</v>
      </c>
      <c r="E34948" s="19">
        <v>2</v>
      </c>
      <c r="F34948" s="69">
        <v>19952.075000000001</v>
      </c>
      <c r="G34948" s="52">
        <f t="shared" si="546"/>
        <v>26535.314600000002</v>
      </c>
      <c r="H34948" s="34">
        <v>0</v>
      </c>
      <c r="I34948" s="35">
        <v>6.5571079999999999E-3</v>
      </c>
      <c r="J34948" s="35">
        <f>H34948/(INDEX(Installed_Capacity!$H$6:$S$11,MATCH(Source_Data!B34948,Installed_Capacity!$G$6:$G$11,0),MATCH(Source_Data!C34948,Installed_Capacity!$H$5:$S$5,0)))</f>
        <v>0</v>
      </c>
      <c r="K34948" s="36">
        <f>I34948/(INDEX(Installed_Capacity!$H$15:$S$20,MATCH(Source_Data!B34948,Installed_Capacity!$G$15:$G$20,0),MATCH(Source_Data!C34948,Installed_Capacity!$H$14:$S$14,0)))</f>
        <v>1.5594302715223757E-6</v>
      </c>
      <c r="L34948" s="39">
        <v>7.8568289999999992E-3</v>
      </c>
      <c r="M34948" s="40">
        <v>0</v>
      </c>
      <c r="N34948" s="40">
        <f>L34948/(INDEX(Installed_Capacity!$V$6:$AG$11,MATCH(Source_Data!B34948,Installed_Capacity!$U$6:$U$11,0),MATCH(Source_Data!C34948,Installed_Capacity!$V$5:$AG$5,0)))</f>
        <v>3.5101455555952671E-6</v>
      </c>
      <c r="O34948" s="41">
        <f>M34948/(INDEX(Installed_Capacity!$V$15:$AG$20,MATCH(Source_Data!B34948,Installed_Capacity!$U$15:$U$20,0),MATCH(Source_Data!C34948,Installed_Capacity!$V$14:$AG$14,0)))</f>
        <v>0</v>
      </c>
      <c r="P34948" s="37">
        <v>0</v>
      </c>
      <c r="Q34948" s="38">
        <f>P34948/(INDEX(Installed_Capacity!$AJ$15:$AU$20,MATCH(Source_Data!B34948,Installed_Capacity!$AI$15:$AI$20,0),MATCH(Source_Data!C34948,Installed_Capacity!$AJ$14:$AU$14,0)))</f>
        <v>0</v>
      </c>
      <c r="R34948" s="63">
        <v>108.437134908</v>
      </c>
      <c r="S34948" s="42">
        <v>131.37369468099999</v>
      </c>
      <c r="T34948" s="42">
        <f>R34948/(INDEX(Installed_Capacity!$H$25:$S$30,MATCH(Source_Data!B34948,Installed_Capacity!$G$25:$G$30,0),MATCH(Source_Data!C34948,Installed_Capacity!$H$24:$S$24,0)))</f>
        <v>7.7179455450533799E-2</v>
      </c>
      <c r="U34948" s="43">
        <f>S34948/(INDEX(Installed_Capacity!$H$33:$S$38,MATCH(Source_Data!B34948,Installed_Capacity!$G$33:$G$38,0),MATCH(Source_Data!C34948,Installed_Capacity!$H$32:$S$32,0)))</f>
        <v>3.2377511282889224E-2</v>
      </c>
      <c r="V34948" s="21"/>
      <c r="W34948" s="2"/>
    </row>
    <row r="34949" spans="1:23" x14ac:dyDescent="0.25">
      <c r="A34949" s="17">
        <v>44192</v>
      </c>
      <c r="B34949" s="19">
        <v>2020</v>
      </c>
      <c r="C34949" s="19">
        <v>12</v>
      </c>
      <c r="D34949" s="19">
        <v>27</v>
      </c>
      <c r="E34949" s="19">
        <v>3</v>
      </c>
      <c r="F34949" s="69">
        <v>19551.829699999998</v>
      </c>
      <c r="G34949" s="52">
        <f t="shared" si="546"/>
        <v>26535.314600000002</v>
      </c>
      <c r="H34949" s="34">
        <v>0</v>
      </c>
      <c r="I34949" s="35">
        <v>4.1164569999999996E-3</v>
      </c>
      <c r="J34949" s="35">
        <f>H34949/(INDEX(Installed_Capacity!$H$6:$S$11,MATCH(Source_Data!B34949,Installed_Capacity!$G$6:$G$11,0),MATCH(Source_Data!C34949,Installed_Capacity!$H$5:$S$5,0)))</f>
        <v>0</v>
      </c>
      <c r="K34949" s="36">
        <f>I34949/(INDEX(Installed_Capacity!$H$15:$S$20,MATCH(Source_Data!B34949,Installed_Capacity!$G$15:$G$20,0),MATCH(Source_Data!C34949,Installed_Capacity!$H$14:$S$14,0)))</f>
        <v>9.7898763558876625E-7</v>
      </c>
      <c r="L34949" s="39">
        <v>7.9330519999999995E-3</v>
      </c>
      <c r="M34949" s="40">
        <v>0</v>
      </c>
      <c r="N34949" s="40">
        <f>L34949/(INDEX(Installed_Capacity!$V$6:$AG$11,MATCH(Source_Data!B34949,Installed_Capacity!$U$6:$U$11,0),MATCH(Source_Data!C34949,Installed_Capacity!$V$5:$AG$5,0)))</f>
        <v>3.5441992208442039E-6</v>
      </c>
      <c r="O34949" s="41">
        <f>M34949/(INDEX(Installed_Capacity!$V$15:$AG$20,MATCH(Source_Data!B34949,Installed_Capacity!$U$15:$U$20,0),MATCH(Source_Data!C34949,Installed_Capacity!$V$14:$AG$14,0)))</f>
        <v>0</v>
      </c>
      <c r="P34949" s="37">
        <v>0</v>
      </c>
      <c r="Q34949" s="38">
        <f>P34949/(INDEX(Installed_Capacity!$AJ$15:$AU$20,MATCH(Source_Data!B34949,Installed_Capacity!$AI$15:$AI$20,0),MATCH(Source_Data!C34949,Installed_Capacity!$AJ$14:$AU$14,0)))</f>
        <v>0</v>
      </c>
      <c r="R34949" s="63">
        <v>60.480667740000001</v>
      </c>
      <c r="S34949" s="42">
        <v>159.50742630900001</v>
      </c>
      <c r="T34949" s="42">
        <f>R34949/(INDEX(Installed_Capacity!$H$25:$S$30,MATCH(Source_Data!B34949,Installed_Capacity!$G$25:$G$30,0),MATCH(Source_Data!C34949,Installed_Capacity!$H$24:$S$24,0)))</f>
        <v>4.3046738604982197E-2</v>
      </c>
      <c r="U34949" s="43">
        <f>S34949/(INDEX(Installed_Capacity!$H$33:$S$38,MATCH(Source_Data!B34949,Installed_Capacity!$G$33:$G$38,0),MATCH(Source_Data!C34949,Installed_Capacity!$H$32:$S$32,0)))</f>
        <v>3.931116885739213E-2</v>
      </c>
      <c r="V34949" s="21"/>
      <c r="W34949" s="2"/>
    </row>
    <row r="34950" spans="1:23" x14ac:dyDescent="0.25">
      <c r="A34950" s="17">
        <v>44192</v>
      </c>
      <c r="B34950" s="19">
        <v>2020</v>
      </c>
      <c r="C34950" s="19">
        <v>12</v>
      </c>
      <c r="D34950" s="19">
        <v>27</v>
      </c>
      <c r="E34950" s="19">
        <v>4</v>
      </c>
      <c r="F34950" s="69">
        <v>19289.668799999999</v>
      </c>
      <c r="G34950" s="52">
        <f t="shared" si="546"/>
        <v>26535.314600000002</v>
      </c>
      <c r="H34950" s="34">
        <v>0</v>
      </c>
      <c r="I34950" s="35">
        <v>1.163989E-3</v>
      </c>
      <c r="J34950" s="35">
        <f>H34950/(INDEX(Installed_Capacity!$H$6:$S$11,MATCH(Source_Data!B34950,Installed_Capacity!$G$6:$G$11,0),MATCH(Source_Data!C34950,Installed_Capacity!$H$5:$S$5,0)))</f>
        <v>0</v>
      </c>
      <c r="K34950" s="36">
        <f>I34950/(INDEX(Installed_Capacity!$H$15:$S$20,MATCH(Source_Data!B34950,Installed_Capacity!$G$15:$G$20,0),MATCH(Source_Data!C34950,Installed_Capacity!$H$14:$S$14,0)))</f>
        <v>2.7682320960994674E-7</v>
      </c>
      <c r="L34950" s="39">
        <v>8.0011590000000007E-3</v>
      </c>
      <c r="M34950" s="40">
        <v>0</v>
      </c>
      <c r="N34950" s="40">
        <f>L34950/(INDEX(Installed_Capacity!$V$6:$AG$11,MATCH(Source_Data!B34950,Installed_Capacity!$U$6:$U$11,0),MATCH(Source_Data!C34950,Installed_Capacity!$V$5:$AG$5,0)))</f>
        <v>3.5746269523571252E-6</v>
      </c>
      <c r="O34950" s="41">
        <f>M34950/(INDEX(Installed_Capacity!$V$15:$AG$20,MATCH(Source_Data!B34950,Installed_Capacity!$U$15:$U$20,0),MATCH(Source_Data!C34950,Installed_Capacity!$V$14:$AG$14,0)))</f>
        <v>0</v>
      </c>
      <c r="P34950" s="37">
        <v>0</v>
      </c>
      <c r="Q34950" s="38">
        <f>P34950/(INDEX(Installed_Capacity!$AJ$15:$AU$20,MATCH(Source_Data!B34950,Installed_Capacity!$AI$15:$AI$20,0),MATCH(Source_Data!C34950,Installed_Capacity!$AJ$14:$AU$14,0)))</f>
        <v>0</v>
      </c>
      <c r="R34950" s="63">
        <v>41.512063781999998</v>
      </c>
      <c r="S34950" s="42">
        <v>156.318815406</v>
      </c>
      <c r="T34950" s="42">
        <f>R34950/(INDEX(Installed_Capacity!$H$25:$S$30,MATCH(Source_Data!B34950,Installed_Capacity!$G$25:$G$30,0),MATCH(Source_Data!C34950,Installed_Capacity!$H$24:$S$24,0)))</f>
        <v>2.9545952869750883E-2</v>
      </c>
      <c r="U34950" s="43">
        <f>S34950/(INDEX(Installed_Capacity!$H$33:$S$38,MATCH(Source_Data!B34950,Installed_Capacity!$G$33:$G$38,0),MATCH(Source_Data!C34950,Installed_Capacity!$H$32:$S$32,0)))</f>
        <v>3.8525324432910422E-2</v>
      </c>
      <c r="V34950" s="21"/>
      <c r="W34950" s="2"/>
    </row>
    <row r="34951" spans="1:23" x14ac:dyDescent="0.25">
      <c r="A34951" s="17">
        <v>44192</v>
      </c>
      <c r="B34951" s="19">
        <v>2020</v>
      </c>
      <c r="C34951" s="19">
        <v>12</v>
      </c>
      <c r="D34951" s="19">
        <v>27</v>
      </c>
      <c r="E34951" s="19">
        <v>5</v>
      </c>
      <c r="F34951" s="69">
        <v>19308.913100000002</v>
      </c>
      <c r="G34951" s="52">
        <f t="shared" si="546"/>
        <v>26535.314600000002</v>
      </c>
      <c r="H34951" s="34">
        <v>0</v>
      </c>
      <c r="I34951" s="35">
        <v>-3.00463E-4</v>
      </c>
      <c r="J34951" s="35">
        <f>H34951/(INDEX(Installed_Capacity!$H$6:$S$11,MATCH(Source_Data!B34951,Installed_Capacity!$G$6:$G$11,0),MATCH(Source_Data!C34951,Installed_Capacity!$H$5:$S$5,0)))</f>
        <v>0</v>
      </c>
      <c r="K34951" s="36">
        <f>I34951/(INDEX(Installed_Capacity!$H$15:$S$20,MATCH(Source_Data!B34951,Installed_Capacity!$G$15:$G$20,0),MATCH(Source_Data!C34951,Installed_Capacity!$H$14:$S$14,0)))</f>
        <v>-7.1456974274699694E-8</v>
      </c>
      <c r="L34951" s="39">
        <v>8.0213639999999996E-3</v>
      </c>
      <c r="M34951" s="40">
        <v>0</v>
      </c>
      <c r="N34951" s="40">
        <f>L34951/(INDEX(Installed_Capacity!$V$6:$AG$11,MATCH(Source_Data!B34951,Installed_Capacity!$U$6:$U$11,0),MATCH(Source_Data!C34951,Installed_Capacity!$V$5:$AG$5,0)))</f>
        <v>3.5836538117874115E-6</v>
      </c>
      <c r="O34951" s="41">
        <f>M34951/(INDEX(Installed_Capacity!$V$15:$AG$20,MATCH(Source_Data!B34951,Installed_Capacity!$U$15:$U$20,0),MATCH(Source_Data!C34951,Installed_Capacity!$V$14:$AG$14,0)))</f>
        <v>0</v>
      </c>
      <c r="P34951" s="37">
        <v>0</v>
      </c>
      <c r="Q34951" s="38">
        <f>P34951/(INDEX(Installed_Capacity!$AJ$15:$AU$20,MATCH(Source_Data!B34951,Installed_Capacity!$AI$15:$AI$20,0),MATCH(Source_Data!C34951,Installed_Capacity!$AJ$14:$AU$14,0)))</f>
        <v>0</v>
      </c>
      <c r="R34951" s="63">
        <v>19.71819627</v>
      </c>
      <c r="S34951" s="42">
        <v>161.91643694199999</v>
      </c>
      <c r="T34951" s="42">
        <f>R34951/(INDEX(Installed_Capacity!$H$25:$S$30,MATCH(Source_Data!B34951,Installed_Capacity!$G$25:$G$30,0),MATCH(Source_Data!C34951,Installed_Capacity!$H$24:$S$24,0)))</f>
        <v>1.4034303395017791E-2</v>
      </c>
      <c r="U34951" s="43">
        <f>S34951/(INDEX(Installed_Capacity!$H$33:$S$38,MATCH(Source_Data!B34951,Installed_Capacity!$G$33:$G$38,0),MATCH(Source_Data!C34951,Installed_Capacity!$H$32:$S$32,0)))</f>
        <v>3.9904878040497242E-2</v>
      </c>
      <c r="V34951" s="21"/>
      <c r="W34951" s="2"/>
    </row>
    <row r="34952" spans="1:23" x14ac:dyDescent="0.25">
      <c r="A34952" s="17">
        <v>44192</v>
      </c>
      <c r="B34952" s="19">
        <v>2020</v>
      </c>
      <c r="C34952" s="19">
        <v>12</v>
      </c>
      <c r="D34952" s="19">
        <v>27</v>
      </c>
      <c r="E34952" s="19">
        <v>6</v>
      </c>
      <c r="F34952" s="69">
        <v>19727.725600000002</v>
      </c>
      <c r="G34952" s="52">
        <f t="shared" si="546"/>
        <v>26535.314600000002</v>
      </c>
      <c r="H34952" s="34">
        <v>0</v>
      </c>
      <c r="I34952" s="35">
        <v>2.2767299999999999E-4</v>
      </c>
      <c r="J34952" s="35">
        <f>H34952/(INDEX(Installed_Capacity!$H$6:$S$11,MATCH(Source_Data!B34952,Installed_Capacity!$G$6:$G$11,0),MATCH(Source_Data!C34952,Installed_Capacity!$H$5:$S$5,0)))</f>
        <v>0</v>
      </c>
      <c r="K34952" s="36">
        <f>I34952/(INDEX(Installed_Capacity!$H$15:$S$20,MATCH(Source_Data!B34952,Installed_Capacity!$G$15:$G$20,0),MATCH(Source_Data!C34952,Installed_Capacity!$H$14:$S$14,0)))</f>
        <v>5.4145847255880767E-8</v>
      </c>
      <c r="L34952" s="39">
        <v>7.9745330000000007E-3</v>
      </c>
      <c r="M34952" s="40">
        <v>2.20609E-4</v>
      </c>
      <c r="N34952" s="40">
        <f>L34952/(INDEX(Installed_Capacity!$V$6:$AG$11,MATCH(Source_Data!B34952,Installed_Capacity!$U$6:$U$11,0),MATCH(Source_Data!C34952,Installed_Capacity!$V$5:$AG$5,0)))</f>
        <v>3.5627314235676759E-6</v>
      </c>
      <c r="O34952" s="41">
        <f>M34952/(INDEX(Installed_Capacity!$V$15:$AG$20,MATCH(Source_Data!B34952,Installed_Capacity!$U$15:$U$20,0),MATCH(Source_Data!C34952,Installed_Capacity!$V$14:$AG$14,0)))</f>
        <v>4.7598180727622648E-8</v>
      </c>
      <c r="P34952" s="37">
        <v>0</v>
      </c>
      <c r="Q34952" s="38">
        <f>P34952/(INDEX(Installed_Capacity!$AJ$15:$AU$20,MATCH(Source_Data!B34952,Installed_Capacity!$AI$15:$AI$20,0),MATCH(Source_Data!C34952,Installed_Capacity!$AJ$14:$AU$14,0)))</f>
        <v>0</v>
      </c>
      <c r="R34952" s="63">
        <v>21.203079496000001</v>
      </c>
      <c r="S34952" s="42">
        <v>109.547879692</v>
      </c>
      <c r="T34952" s="42">
        <f>R34952/(INDEX(Installed_Capacity!$H$25:$S$30,MATCH(Source_Data!B34952,Installed_Capacity!$G$25:$G$30,0),MATCH(Source_Data!C34952,Installed_Capacity!$H$24:$S$24,0)))</f>
        <v>1.5091159783629892E-2</v>
      </c>
      <c r="U34952" s="43">
        <f>S34952/(INDEX(Installed_Capacity!$H$33:$S$38,MATCH(Source_Data!B34952,Installed_Capacity!$G$33:$G$38,0),MATCH(Source_Data!C34952,Installed_Capacity!$H$32:$S$32,0)))</f>
        <v>2.699846205404233E-2</v>
      </c>
      <c r="V34952" s="21"/>
      <c r="W34952" s="2"/>
    </row>
    <row r="34953" spans="1:23" x14ac:dyDescent="0.25">
      <c r="A34953" s="17">
        <v>44192</v>
      </c>
      <c r="B34953" s="19">
        <v>2020</v>
      </c>
      <c r="C34953" s="19">
        <v>12</v>
      </c>
      <c r="D34953" s="19">
        <v>27</v>
      </c>
      <c r="E34953" s="19">
        <v>7</v>
      </c>
      <c r="F34953" s="69">
        <v>20336.4326</v>
      </c>
      <c r="G34953" s="52">
        <f t="shared" si="546"/>
        <v>26535.314600000002</v>
      </c>
      <c r="H34953" s="34">
        <v>0</v>
      </c>
      <c r="I34953" s="35">
        <v>17.715689476000001</v>
      </c>
      <c r="J34953" s="35">
        <f>H34953/(INDEX(Installed_Capacity!$H$6:$S$11,MATCH(Source_Data!B34953,Installed_Capacity!$G$6:$G$11,0),MATCH(Source_Data!C34953,Installed_Capacity!$H$5:$S$5,0)))</f>
        <v>0</v>
      </c>
      <c r="K34953" s="36">
        <f>I34953/(INDEX(Installed_Capacity!$H$15:$S$20,MATCH(Source_Data!B34953,Installed_Capacity!$G$15:$G$20,0),MATCH(Source_Data!C34953,Installed_Capacity!$H$14:$S$14,0)))</f>
        <v>4.2131961910288462E-3</v>
      </c>
      <c r="L34953" s="39">
        <v>8.3366949999999999E-3</v>
      </c>
      <c r="M34953" s="40">
        <v>2.5290693449999999</v>
      </c>
      <c r="N34953" s="40">
        <f>L34953/(INDEX(Installed_Capacity!$V$6:$AG$11,MATCH(Source_Data!B34953,Installed_Capacity!$U$6:$U$11,0),MATCH(Source_Data!C34953,Installed_Capacity!$V$5:$AG$5,0)))</f>
        <v>3.7245322384645623E-6</v>
      </c>
      <c r="O34953" s="41">
        <f>M34953/(INDEX(Installed_Capacity!$V$15:$AG$20,MATCH(Source_Data!B34953,Installed_Capacity!$U$15:$U$20,0),MATCH(Source_Data!C34953,Installed_Capacity!$V$14:$AG$14,0)))</f>
        <v>5.4566722008621694E-4</v>
      </c>
      <c r="P34953" s="37">
        <v>0</v>
      </c>
      <c r="Q34953" s="38">
        <f>P34953/(INDEX(Installed_Capacity!$AJ$15:$AU$20,MATCH(Source_Data!B34953,Installed_Capacity!$AI$15:$AI$20,0),MATCH(Source_Data!C34953,Installed_Capacity!$AJ$14:$AU$14,0)))</f>
        <v>0</v>
      </c>
      <c r="R34953" s="63">
        <v>16.693609123000002</v>
      </c>
      <c r="S34953" s="42">
        <v>30.174804861999998</v>
      </c>
      <c r="T34953" s="42">
        <f>R34953/(INDEX(Installed_Capacity!$H$25:$S$30,MATCH(Source_Data!B34953,Installed_Capacity!$G$25:$G$30,0),MATCH(Source_Data!C34953,Installed_Capacity!$H$24:$S$24,0)))</f>
        <v>1.1881572329537366E-2</v>
      </c>
      <c r="U34953" s="43">
        <f>S34953/(INDEX(Installed_Capacity!$H$33:$S$38,MATCH(Source_Data!B34953,Installed_Capacity!$G$33:$G$38,0),MATCH(Source_Data!C34953,Installed_Capacity!$H$32:$S$32,0)))</f>
        <v>7.436687285462199E-3</v>
      </c>
      <c r="V34953" s="21"/>
      <c r="W34953" s="2"/>
    </row>
    <row r="34954" spans="1:23" x14ac:dyDescent="0.25">
      <c r="A34954" s="17">
        <v>44192</v>
      </c>
      <c r="B34954" s="19">
        <v>2020</v>
      </c>
      <c r="C34954" s="19">
        <v>12</v>
      </c>
      <c r="D34954" s="19">
        <v>27</v>
      </c>
      <c r="E34954" s="19">
        <v>8</v>
      </c>
      <c r="F34954" s="69">
        <v>20642.252899999999</v>
      </c>
      <c r="G34954" s="52">
        <f t="shared" si="546"/>
        <v>26535.314600000002</v>
      </c>
      <c r="H34954" s="34">
        <v>10.472885573999999</v>
      </c>
      <c r="I34954" s="35">
        <v>543.509527187</v>
      </c>
      <c r="J34954" s="35">
        <f>H34954/(INDEX(Installed_Capacity!$H$6:$S$11,MATCH(Source_Data!B34954,Installed_Capacity!$G$6:$G$11,0),MATCH(Source_Data!C34954,Installed_Capacity!$H$5:$S$5,0)))</f>
        <v>5.6903012116404413E-3</v>
      </c>
      <c r="K34954" s="36">
        <f>I34954/(INDEX(Installed_Capacity!$H$15:$S$20,MATCH(Source_Data!B34954,Installed_Capacity!$G$15:$G$20,0),MATCH(Source_Data!C34954,Installed_Capacity!$H$14:$S$14,0)))</f>
        <v>0.12925899795400983</v>
      </c>
      <c r="L34954" s="39">
        <v>16.135581124000002</v>
      </c>
      <c r="M34954" s="40">
        <v>392.275762241</v>
      </c>
      <c r="N34954" s="40">
        <f>L34954/(INDEX(Installed_Capacity!$V$6:$AG$11,MATCH(Source_Data!B34954,Installed_Capacity!$U$6:$U$11,0),MATCH(Source_Data!C34954,Installed_Capacity!$V$5:$AG$5,0)))</f>
        <v>7.2087910236248616E-3</v>
      </c>
      <c r="O34954" s="41">
        <f>M34954/(INDEX(Installed_Capacity!$V$15:$AG$20,MATCH(Source_Data!B34954,Installed_Capacity!$U$15:$U$20,0),MATCH(Source_Data!C34954,Installed_Capacity!$V$14:$AG$14,0)))</f>
        <v>8.4636676772992261E-2</v>
      </c>
      <c r="P34954" s="37">
        <v>0</v>
      </c>
      <c r="Q34954" s="38">
        <f>P34954/(INDEX(Installed_Capacity!$AJ$15:$AU$20,MATCH(Source_Data!B34954,Installed_Capacity!$AI$15:$AI$20,0),MATCH(Source_Data!C34954,Installed_Capacity!$AJ$14:$AU$14,0)))</f>
        <v>0</v>
      </c>
      <c r="R34954" s="63">
        <v>25.256934941000001</v>
      </c>
      <c r="S34954" s="42">
        <v>26.554732202</v>
      </c>
      <c r="T34954" s="42">
        <f>R34954/(INDEX(Installed_Capacity!$H$25:$S$30,MATCH(Source_Data!B34954,Installed_Capacity!$G$25:$G$30,0),MATCH(Source_Data!C34954,Installed_Capacity!$H$24:$S$24,0)))</f>
        <v>1.7976466150177933E-2</v>
      </c>
      <c r="U34954" s="43">
        <f>S34954/(INDEX(Installed_Capacity!$H$33:$S$38,MATCH(Source_Data!B34954,Installed_Capacity!$G$33:$G$38,0),MATCH(Source_Data!C34954,Installed_Capacity!$H$32:$S$32,0)))</f>
        <v>6.5445075863326731E-3</v>
      </c>
      <c r="V34954" s="21"/>
      <c r="W34954" s="2"/>
    </row>
    <row r="34955" spans="1:23" x14ac:dyDescent="0.25">
      <c r="A34955" s="17">
        <v>44192</v>
      </c>
      <c r="B34955" s="19">
        <v>2020</v>
      </c>
      <c r="C34955" s="19">
        <v>12</v>
      </c>
      <c r="D34955" s="19">
        <v>27</v>
      </c>
      <c r="E34955" s="19">
        <v>9</v>
      </c>
      <c r="F34955" s="69">
        <v>21020.388599999998</v>
      </c>
      <c r="G34955" s="52">
        <f t="shared" si="546"/>
        <v>26535.314600000002</v>
      </c>
      <c r="H34955" s="34">
        <v>134.80656779200001</v>
      </c>
      <c r="I34955" s="35">
        <v>1416.3565547319999</v>
      </c>
      <c r="J34955" s="35">
        <f>H34955/(INDEX(Installed_Capacity!$H$6:$S$11,MATCH(Source_Data!B34955,Installed_Capacity!$G$6:$G$11,0),MATCH(Source_Data!C34955,Installed_Capacity!$H$5:$S$5,0)))</f>
        <v>7.3245331539598377E-2</v>
      </c>
      <c r="K34955" s="36">
        <f>I34955/(INDEX(Installed_Capacity!$H$15:$S$20,MATCH(Source_Data!B34955,Installed_Capacity!$G$15:$G$20,0),MATCH(Source_Data!C34955,Installed_Capacity!$H$14:$S$14,0)))</f>
        <v>0.33684198685124894</v>
      </c>
      <c r="L34955" s="39">
        <v>169.79817999599999</v>
      </c>
      <c r="M34955" s="40">
        <v>1028.7810533920001</v>
      </c>
      <c r="N34955" s="40">
        <f>L34955/(INDEX(Installed_Capacity!$V$6:$AG$11,MATCH(Source_Data!B34955,Installed_Capacity!$U$6:$U$11,0),MATCH(Source_Data!C34955,Installed_Capacity!$V$5:$AG$5,0)))</f>
        <v>7.5859653667035981E-2</v>
      </c>
      <c r="O34955" s="41">
        <f>M34955/(INDEX(Installed_Capacity!$V$15:$AG$20,MATCH(Source_Data!B34955,Installed_Capacity!$U$15:$U$20,0),MATCH(Source_Data!C34955,Installed_Capacity!$V$14:$AG$14,0)))</f>
        <v>0.22196785493115162</v>
      </c>
      <c r="P34955" s="37">
        <v>0</v>
      </c>
      <c r="Q34955" s="38">
        <f>P34955/(INDEX(Installed_Capacity!$AJ$15:$AU$20,MATCH(Source_Data!B34955,Installed_Capacity!$AI$15:$AI$20,0),MATCH(Source_Data!C34955,Installed_Capacity!$AJ$14:$AU$14,0)))</f>
        <v>0</v>
      </c>
      <c r="R34955" s="63">
        <v>13.352068609</v>
      </c>
      <c r="S34955" s="42">
        <v>34.209211828999997</v>
      </c>
      <c r="T34955" s="42">
        <f>R34955/(INDEX(Installed_Capacity!$H$25:$S$30,MATCH(Source_Data!B34955,Installed_Capacity!$G$25:$G$30,0),MATCH(Source_Data!C34955,Installed_Capacity!$H$24:$S$24,0)))</f>
        <v>9.5032516790035573E-3</v>
      </c>
      <c r="U34955" s="43">
        <f>S34955/(INDEX(Installed_Capacity!$H$33:$S$38,MATCH(Source_Data!B34955,Installed_Capacity!$G$33:$G$38,0),MATCH(Source_Data!C34955,Installed_Capacity!$H$32:$S$32,0)))</f>
        <v>8.4309811386646151E-3</v>
      </c>
      <c r="V34955" s="21"/>
      <c r="W34955" s="2"/>
    </row>
    <row r="34956" spans="1:23" x14ac:dyDescent="0.25">
      <c r="A34956" s="17">
        <v>44192</v>
      </c>
      <c r="B34956" s="19">
        <v>2020</v>
      </c>
      <c r="C34956" s="19">
        <v>12</v>
      </c>
      <c r="D34956" s="19">
        <v>27</v>
      </c>
      <c r="E34956" s="19">
        <v>10</v>
      </c>
      <c r="F34956" s="69">
        <v>21359.1302</v>
      </c>
      <c r="G34956" s="52">
        <f t="shared" si="546"/>
        <v>26535.314600000002</v>
      </c>
      <c r="H34956" s="34">
        <v>551.78708840499996</v>
      </c>
      <c r="I34956" s="35">
        <v>1818.512647883</v>
      </c>
      <c r="J34956" s="35">
        <f>H34956/(INDEX(Installed_Capacity!$H$6:$S$11,MATCH(Source_Data!B34956,Installed_Capacity!$G$6:$G$11,0),MATCH(Source_Data!C34956,Installed_Capacity!$H$5:$S$5,0)))</f>
        <v>0.2998060768957011</v>
      </c>
      <c r="K34956" s="36">
        <f>I34956/(INDEX(Installed_Capacity!$H$15:$S$20,MATCH(Source_Data!B34956,Installed_Capacity!$G$15:$G$20,0),MATCH(Source_Data!C34956,Installed_Capacity!$H$14:$S$14,0)))</f>
        <v>0.43248390483351212</v>
      </c>
      <c r="L34956" s="39">
        <v>547.88541649900003</v>
      </c>
      <c r="M34956" s="40">
        <v>1472.634115717</v>
      </c>
      <c r="N34956" s="40">
        <f>L34956/(INDEX(Installed_Capacity!$V$6:$AG$11,MATCH(Source_Data!B34956,Installed_Capacity!$U$6:$U$11,0),MATCH(Source_Data!C34956,Installed_Capacity!$V$5:$AG$5,0)))</f>
        <v>0.24477528525814002</v>
      </c>
      <c r="O34956" s="41">
        <f>M34956/(INDEX(Installed_Capacity!$V$15:$AG$20,MATCH(Source_Data!B34956,Installed_Capacity!$U$15:$U$20,0),MATCH(Source_Data!C34956,Installed_Capacity!$V$14:$AG$14,0)))</f>
        <v>0.31773275245144367</v>
      </c>
      <c r="P34956" s="37">
        <v>9.5013296510000007</v>
      </c>
      <c r="Q34956" s="38">
        <f>P34956/(INDEX(Installed_Capacity!$AJ$15:$AU$20,MATCH(Source_Data!B34956,Installed_Capacity!$AI$15:$AI$20,0),MATCH(Source_Data!C34956,Installed_Capacity!$AJ$14:$AU$14,0)))</f>
        <v>1.0361319139585606E-2</v>
      </c>
      <c r="R34956" s="63">
        <v>18.300782588000001</v>
      </c>
      <c r="S34956" s="42">
        <v>26.289714531000001</v>
      </c>
      <c r="T34956" s="42">
        <f>R34956/(INDEX(Installed_Capacity!$H$25:$S$30,MATCH(Source_Data!B34956,Installed_Capacity!$G$25:$G$30,0),MATCH(Source_Data!C34956,Installed_Capacity!$H$24:$S$24,0)))</f>
        <v>1.30254680341637E-2</v>
      </c>
      <c r="U34956" s="43">
        <f>S34956/(INDEX(Installed_Capacity!$H$33:$S$38,MATCH(Source_Data!B34956,Installed_Capacity!$G$33:$G$38,0),MATCH(Source_Data!C34956,Installed_Capacity!$H$32:$S$32,0)))</f>
        <v>6.4791930448348271E-3</v>
      </c>
      <c r="V34956" s="21"/>
      <c r="W34956" s="2"/>
    </row>
    <row r="34957" spans="1:23" x14ac:dyDescent="0.25">
      <c r="A34957" s="17">
        <v>44192</v>
      </c>
      <c r="B34957" s="19">
        <v>2020</v>
      </c>
      <c r="C34957" s="19">
        <v>12</v>
      </c>
      <c r="D34957" s="19">
        <v>27</v>
      </c>
      <c r="E34957" s="19">
        <v>11</v>
      </c>
      <c r="F34957" s="69">
        <v>20956.004700000001</v>
      </c>
      <c r="G34957" s="52">
        <f t="shared" si="546"/>
        <v>26535.314600000002</v>
      </c>
      <c r="H34957" s="34">
        <v>1049.358709312</v>
      </c>
      <c r="I34957" s="35">
        <v>2138.5142270729998</v>
      </c>
      <c r="J34957" s="35">
        <f>H34957/(INDEX(Installed_Capacity!$H$6:$S$11,MATCH(Source_Data!B34957,Installed_Capacity!$G$6:$G$11,0),MATCH(Source_Data!C34957,Installed_Capacity!$H$5:$S$5,0)))</f>
        <v>0.57015491030166043</v>
      </c>
      <c r="K34957" s="36">
        <f>I34957/(INDEX(Installed_Capacity!$H$15:$S$20,MATCH(Source_Data!B34957,Installed_Capacity!$G$15:$G$20,0),MATCH(Source_Data!C34957,Installed_Capacity!$H$14:$S$14,0)))</f>
        <v>0.50858760017051896</v>
      </c>
      <c r="L34957" s="39">
        <v>862.37017062400002</v>
      </c>
      <c r="M34957" s="40">
        <v>1809.3136501690001</v>
      </c>
      <c r="N34957" s="40">
        <f>L34957/(INDEX(Installed_Capacity!$V$6:$AG$11,MATCH(Source_Data!B34957,Installed_Capacity!$U$6:$U$11,0),MATCH(Source_Data!C34957,Installed_Capacity!$V$5:$AG$5,0)))</f>
        <v>0.38527564004431891</v>
      </c>
      <c r="O34957" s="41">
        <f>M34957/(INDEX(Installed_Capacity!$V$15:$AG$20,MATCH(Source_Data!B34957,Installed_Capacity!$U$15:$U$20,0),MATCH(Source_Data!C34957,Installed_Capacity!$V$14:$AG$14,0)))</f>
        <v>0.39037409223421843</v>
      </c>
      <c r="P34957" s="37">
        <v>31.515890379999998</v>
      </c>
      <c r="Q34957" s="38">
        <f>P34957/(INDEX(Installed_Capacity!$AJ$15:$AU$20,MATCH(Source_Data!B34957,Installed_Capacity!$AI$15:$AI$20,0),MATCH(Source_Data!C34957,Installed_Capacity!$AJ$14:$AU$14,0)))</f>
        <v>3.4368473696837515E-2</v>
      </c>
      <c r="R34957" s="63">
        <v>22.879102014000001</v>
      </c>
      <c r="S34957" s="42">
        <v>49.139498306</v>
      </c>
      <c r="T34957" s="42">
        <f>R34957/(INDEX(Installed_Capacity!$H$25:$S$30,MATCH(Source_Data!B34957,Installed_Capacity!$G$25:$G$30,0),MATCH(Source_Data!C34957,Installed_Capacity!$H$24:$S$24,0)))</f>
        <v>1.6284058372953734E-2</v>
      </c>
      <c r="U34957" s="43">
        <f>S34957/(INDEX(Installed_Capacity!$H$33:$S$38,MATCH(Source_Data!B34957,Installed_Capacity!$G$33:$G$38,0),MATCH(Source_Data!C34957,Installed_Capacity!$H$32:$S$32,0)))</f>
        <v>1.2110602999339505E-2</v>
      </c>
      <c r="V34957" s="21"/>
      <c r="W34957" s="2"/>
    </row>
    <row r="34958" spans="1:23" x14ac:dyDescent="0.25">
      <c r="A34958" s="17">
        <v>44192</v>
      </c>
      <c r="B34958" s="19">
        <v>2020</v>
      </c>
      <c r="C34958" s="19">
        <v>12</v>
      </c>
      <c r="D34958" s="19">
        <v>27</v>
      </c>
      <c r="E34958" s="19">
        <v>12</v>
      </c>
      <c r="F34958" s="69">
        <v>20328.855800000001</v>
      </c>
      <c r="G34958" s="52">
        <f t="shared" si="546"/>
        <v>26535.314600000002</v>
      </c>
      <c r="H34958" s="34">
        <v>1238.904406073</v>
      </c>
      <c r="I34958" s="35">
        <v>2194.7189898790002</v>
      </c>
      <c r="J34958" s="35">
        <f>H34958/(INDEX(Installed_Capacity!$H$6:$S$11,MATCH(Source_Data!B34958,Installed_Capacity!$G$6:$G$11,0),MATCH(Source_Data!C34958,Installed_Capacity!$H$5:$S$5,0)))</f>
        <v>0.67314200973278715</v>
      </c>
      <c r="K34958" s="36">
        <f>I34958/(INDEX(Installed_Capacity!$H$15:$S$20,MATCH(Source_Data!B34958,Installed_Capacity!$G$15:$G$20,0),MATCH(Source_Data!C34958,Installed_Capacity!$H$14:$S$14,0)))</f>
        <v>0.52195437840925052</v>
      </c>
      <c r="L34958" s="39">
        <v>1280.4455560169999</v>
      </c>
      <c r="M34958" s="40">
        <v>2152.4335035109998</v>
      </c>
      <c r="N34958" s="40">
        <f>L34958/(INDEX(Installed_Capacity!$V$6:$AG$11,MATCH(Source_Data!B34958,Installed_Capacity!$U$6:$U$11,0),MATCH(Source_Data!C34958,Installed_Capacity!$V$5:$AG$5,0)))</f>
        <v>0.57205652275679963</v>
      </c>
      <c r="O34958" s="41">
        <f>M34958/(INDEX(Installed_Capacity!$V$15:$AG$20,MATCH(Source_Data!B34958,Installed_Capacity!$U$15:$U$20,0),MATCH(Source_Data!C34958,Installed_Capacity!$V$14:$AG$14,0)))</f>
        <v>0.46440498304378591</v>
      </c>
      <c r="P34958" s="37">
        <v>18.130417053999999</v>
      </c>
      <c r="Q34958" s="38">
        <f>P34958/(INDEX(Installed_Capacity!$AJ$15:$AU$20,MATCH(Source_Data!B34958,Installed_Capacity!$AI$15:$AI$20,0),MATCH(Source_Data!C34958,Installed_Capacity!$AJ$14:$AU$14,0)))</f>
        <v>1.9771447169029441E-2</v>
      </c>
      <c r="R34958" s="63">
        <v>18.316888532</v>
      </c>
      <c r="S34958" s="42">
        <v>58.420626327000001</v>
      </c>
      <c r="T34958" s="42">
        <f>R34958/(INDEX(Installed_Capacity!$H$25:$S$30,MATCH(Source_Data!B34958,Installed_Capacity!$G$25:$G$30,0),MATCH(Source_Data!C34958,Installed_Capacity!$H$24:$S$24,0)))</f>
        <v>1.3036931339501777E-2</v>
      </c>
      <c r="U34958" s="43">
        <f>S34958/(INDEX(Installed_Capacity!$H$33:$S$38,MATCH(Source_Data!B34958,Installed_Capacity!$G$33:$G$38,0),MATCH(Source_Data!C34958,Installed_Capacity!$H$32:$S$32,0)))</f>
        <v>1.439796979638009E-2</v>
      </c>
      <c r="V34958" s="21"/>
      <c r="W34958" s="2"/>
    </row>
    <row r="34959" spans="1:23" x14ac:dyDescent="0.25">
      <c r="A34959" s="17">
        <v>44192</v>
      </c>
      <c r="B34959" s="19">
        <v>2020</v>
      </c>
      <c r="C34959" s="19">
        <v>12</v>
      </c>
      <c r="D34959" s="19">
        <v>27</v>
      </c>
      <c r="E34959" s="19">
        <v>13</v>
      </c>
      <c r="F34959" s="69">
        <v>20089.880099999998</v>
      </c>
      <c r="G34959" s="52">
        <f t="shared" si="546"/>
        <v>26535.314600000002</v>
      </c>
      <c r="H34959" s="34">
        <v>1270.938075264</v>
      </c>
      <c r="I34959" s="35">
        <v>2039.3216487459999</v>
      </c>
      <c r="J34959" s="35">
        <f>H34959/(INDEX(Installed_Capacity!$H$6:$S$11,MATCH(Source_Data!B34959,Installed_Capacity!$G$6:$G$11,0),MATCH(Source_Data!C34959,Installed_Capacity!$H$5:$S$5,0)))</f>
        <v>0.69054707210292965</v>
      </c>
      <c r="K34959" s="36">
        <f>I34959/(INDEX(Installed_Capacity!$H$15:$S$20,MATCH(Source_Data!B34959,Installed_Capacity!$G$15:$G$20,0),MATCH(Source_Data!C34959,Installed_Capacity!$H$14:$S$14,0)))</f>
        <v>0.48499733608557821</v>
      </c>
      <c r="L34959" s="39">
        <v>1330.6386389009999</v>
      </c>
      <c r="M34959" s="40">
        <v>2091.5995472230002</v>
      </c>
      <c r="N34959" s="40">
        <f>L34959/(INDEX(Installed_Capacity!$V$6:$AG$11,MATCH(Source_Data!B34959,Installed_Capacity!$U$6:$U$11,0),MATCH(Source_Data!C34959,Installed_Capacity!$V$5:$AG$5,0)))</f>
        <v>0.59448096737776535</v>
      </c>
      <c r="O34959" s="41">
        <f>M34959/(INDEX(Installed_Capacity!$V$15:$AG$20,MATCH(Source_Data!B34959,Installed_Capacity!$U$15:$U$20,0),MATCH(Source_Data!C34959,Installed_Capacity!$V$14:$AG$14,0)))</f>
        <v>0.45127956365576233</v>
      </c>
      <c r="P34959" s="37">
        <v>0</v>
      </c>
      <c r="Q34959" s="38">
        <f>P34959/(INDEX(Installed_Capacity!$AJ$15:$AU$20,MATCH(Source_Data!B34959,Installed_Capacity!$AI$15:$AI$20,0),MATCH(Source_Data!C34959,Installed_Capacity!$AJ$14:$AU$14,0)))</f>
        <v>0</v>
      </c>
      <c r="R34959" s="63">
        <v>7.2577661439999996</v>
      </c>
      <c r="S34959" s="42">
        <v>155.68708537000001</v>
      </c>
      <c r="T34959" s="42">
        <f>R34959/(INDEX(Installed_Capacity!$H$25:$S$30,MATCH(Source_Data!B34959,Installed_Capacity!$G$25:$G$30,0),MATCH(Source_Data!C34959,Installed_Capacity!$H$24:$S$24,0)))</f>
        <v>5.1656698533807822E-3</v>
      </c>
      <c r="U34959" s="43">
        <f>S34959/(INDEX(Installed_Capacity!$H$33:$S$38,MATCH(Source_Data!B34959,Installed_Capacity!$G$33:$G$38,0),MATCH(Source_Data!C34959,Installed_Capacity!$H$32:$S$32,0)))</f>
        <v>3.8369632333224893E-2</v>
      </c>
      <c r="V34959" s="21"/>
      <c r="W34959" s="2"/>
    </row>
    <row r="34960" spans="1:23" x14ac:dyDescent="0.25">
      <c r="A34960" s="17">
        <v>44192</v>
      </c>
      <c r="B34960" s="19">
        <v>2020</v>
      </c>
      <c r="C34960" s="19">
        <v>12</v>
      </c>
      <c r="D34960" s="19">
        <v>27</v>
      </c>
      <c r="E34960" s="19">
        <v>14</v>
      </c>
      <c r="F34960" s="69">
        <v>19686.732800000002</v>
      </c>
      <c r="G34960" s="52">
        <f t="shared" si="546"/>
        <v>26535.314600000002</v>
      </c>
      <c r="H34960" s="34">
        <v>1244.3927655330001</v>
      </c>
      <c r="I34960" s="35">
        <v>1862.8289376160001</v>
      </c>
      <c r="J34960" s="35">
        <f>H34960/(INDEX(Installed_Capacity!$H$6:$S$11,MATCH(Source_Data!B34960,Installed_Capacity!$G$6:$G$11,0),MATCH(Source_Data!C34960,Installed_Capacity!$H$5:$S$5,0)))</f>
        <v>0.67612403586727376</v>
      </c>
      <c r="K34960" s="36">
        <f>I34960/(INDEX(Installed_Capacity!$H$15:$S$20,MATCH(Source_Data!B34960,Installed_Capacity!$G$15:$G$20,0),MATCH(Source_Data!C34960,Installed_Capacity!$H$14:$S$14,0)))</f>
        <v>0.44302333223522594</v>
      </c>
      <c r="L34960" s="39">
        <v>1437.633705341</v>
      </c>
      <c r="M34960" s="40">
        <v>2290.3625844759999</v>
      </c>
      <c r="N34960" s="40">
        <f>L34960/(INDEX(Installed_Capacity!$V$6:$AG$11,MATCH(Source_Data!B34960,Installed_Capacity!$U$6:$U$11,0),MATCH(Source_Data!C34960,Installed_Capacity!$V$5:$AG$5,0)))</f>
        <v>0.64228247316782228</v>
      </c>
      <c r="O34960" s="41">
        <f>M34960/(INDEX(Installed_Capacity!$V$15:$AG$20,MATCH(Source_Data!B34960,Installed_Capacity!$U$15:$U$20,0),MATCH(Source_Data!C34960,Installed_Capacity!$V$14:$AG$14,0)))</f>
        <v>0.49416430076594131</v>
      </c>
      <c r="P34960" s="37">
        <v>0.22165069600000001</v>
      </c>
      <c r="Q34960" s="38">
        <f>P34960/(INDEX(Installed_Capacity!$AJ$15:$AU$20,MATCH(Source_Data!B34960,Installed_Capacity!$AI$15:$AI$20,0),MATCH(Source_Data!C34960,Installed_Capacity!$AJ$14:$AU$14,0)))</f>
        <v>2.4171286368593239E-4</v>
      </c>
      <c r="R34960" s="63">
        <v>19.557386894</v>
      </c>
      <c r="S34960" s="42">
        <v>141.66735702899999</v>
      </c>
      <c r="T34960" s="42">
        <f>R34960/(INDEX(Installed_Capacity!$H$25:$S$30,MATCH(Source_Data!B34960,Installed_Capacity!$G$25:$G$30,0),MATCH(Source_Data!C34960,Installed_Capacity!$H$24:$S$24,0)))</f>
        <v>1.3919848323131671E-2</v>
      </c>
      <c r="U34960" s="43">
        <f>S34960/(INDEX(Installed_Capacity!$H$33:$S$38,MATCH(Source_Data!B34960,Installed_Capacity!$G$33:$G$38,0),MATCH(Source_Data!C34960,Installed_Capacity!$H$32:$S$32,0)))</f>
        <v>3.4914420742761659E-2</v>
      </c>
      <c r="V34960" s="21"/>
      <c r="W34960" s="2"/>
    </row>
    <row r="34961" spans="1:23" x14ac:dyDescent="0.25">
      <c r="A34961" s="17">
        <v>44192</v>
      </c>
      <c r="B34961" s="19">
        <v>2020</v>
      </c>
      <c r="C34961" s="19">
        <v>12</v>
      </c>
      <c r="D34961" s="19">
        <v>27</v>
      </c>
      <c r="E34961" s="19">
        <v>15</v>
      </c>
      <c r="F34961" s="69">
        <v>19823.042399999998</v>
      </c>
      <c r="G34961" s="52">
        <f t="shared" si="546"/>
        <v>26535.314600000002</v>
      </c>
      <c r="H34961" s="34">
        <v>1004.94310272</v>
      </c>
      <c r="I34961" s="35">
        <v>1257.6332226649999</v>
      </c>
      <c r="J34961" s="35">
        <f>H34961/(INDEX(Installed_Capacity!$H$6:$S$11,MATCH(Source_Data!B34961,Installed_Capacity!$G$6:$G$11,0),MATCH(Source_Data!C34961,Installed_Capacity!$H$5:$S$5,0)))</f>
        <v>0.54602228914196294</v>
      </c>
      <c r="K34961" s="36">
        <f>I34961/(INDEX(Installed_Capacity!$H$15:$S$20,MATCH(Source_Data!B34961,Installed_Capacity!$G$15:$G$20,0),MATCH(Source_Data!C34961,Installed_Capacity!$H$14:$S$14,0)))</f>
        <v>0.2990939478038247</v>
      </c>
      <c r="L34961" s="39">
        <v>1403.3585853080001</v>
      </c>
      <c r="M34961" s="40">
        <v>2357.8886287740002</v>
      </c>
      <c r="N34961" s="40">
        <f>L34961/(INDEX(Installed_Capacity!$V$6:$AG$11,MATCH(Source_Data!B34961,Installed_Capacity!$U$6:$U$11,0),MATCH(Source_Data!C34961,Installed_Capacity!$V$5:$AG$5,0)))</f>
        <v>0.62696959563779975</v>
      </c>
      <c r="O34961" s="41">
        <f>M34961/(INDEX(Installed_Capacity!$V$15:$AG$20,MATCH(Source_Data!B34961,Installed_Capacity!$U$15:$U$20,0),MATCH(Source_Data!C34961,Installed_Capacity!$V$14:$AG$14,0)))</f>
        <v>0.50873359241006133</v>
      </c>
      <c r="P34961" s="37">
        <v>65.133096804000004</v>
      </c>
      <c r="Q34961" s="38">
        <f>P34961/(INDEX(Installed_Capacity!$AJ$15:$AU$20,MATCH(Source_Data!B34961,Installed_Capacity!$AI$15:$AI$20,0),MATCH(Source_Data!C34961,Installed_Capacity!$AJ$14:$AU$14,0)))</f>
        <v>7.1028458892039265E-2</v>
      </c>
      <c r="R34961" s="63">
        <v>81.643081945000006</v>
      </c>
      <c r="S34961" s="42">
        <v>139.96161376800001</v>
      </c>
      <c r="T34961" s="42">
        <f>R34961/(INDEX(Installed_Capacity!$H$25:$S$30,MATCH(Source_Data!B34961,Installed_Capacity!$G$25:$G$30,0),MATCH(Source_Data!C34961,Installed_Capacity!$H$24:$S$24,0)))</f>
        <v>5.8108955120996439E-2</v>
      </c>
      <c r="U34961" s="43">
        <f>S34961/(INDEX(Installed_Capacity!$H$33:$S$38,MATCH(Source_Data!B34961,Installed_Capacity!$G$33:$G$38,0),MATCH(Source_Data!C34961,Installed_Capacity!$H$32:$S$32,0)))</f>
        <v>3.449403428858723E-2</v>
      </c>
      <c r="V34961" s="21"/>
      <c r="W34961" s="2"/>
    </row>
    <row r="34962" spans="1:23" x14ac:dyDescent="0.25">
      <c r="A34962" s="17">
        <v>44192</v>
      </c>
      <c r="B34962" s="19">
        <v>2020</v>
      </c>
      <c r="C34962" s="19">
        <v>12</v>
      </c>
      <c r="D34962" s="19">
        <v>27</v>
      </c>
      <c r="E34962" s="19">
        <v>16</v>
      </c>
      <c r="F34962" s="69">
        <v>21122.128499999999</v>
      </c>
      <c r="G34962" s="52">
        <f t="shared" si="546"/>
        <v>26535.314600000002</v>
      </c>
      <c r="H34962" s="34">
        <v>637.80523466800003</v>
      </c>
      <c r="I34962" s="35">
        <v>518.89670810899997</v>
      </c>
      <c r="J34962" s="35">
        <f>H34962/(INDEX(Installed_Capacity!$H$6:$S$11,MATCH(Source_Data!B34962,Installed_Capacity!$G$6:$G$11,0),MATCH(Source_Data!C34962,Installed_Capacity!$H$5:$S$5,0)))</f>
        <v>0.34654287722115973</v>
      </c>
      <c r="K34962" s="36">
        <f>I34962/(INDEX(Installed_Capacity!$H$15:$S$20,MATCH(Source_Data!B34962,Installed_Capacity!$G$15:$G$20,0),MATCH(Source_Data!C34962,Installed_Capacity!$H$14:$S$14,0)))</f>
        <v>0.12340550657675377</v>
      </c>
      <c r="L34962" s="39">
        <v>842.746879476</v>
      </c>
      <c r="M34962" s="40">
        <v>1101.9959822190001</v>
      </c>
      <c r="N34962" s="40">
        <f>L34962/(INDEX(Installed_Capacity!$V$6:$AG$11,MATCH(Source_Data!B34962,Installed_Capacity!$U$6:$U$11,0),MATCH(Source_Data!C34962,Installed_Capacity!$V$5:$AG$5,0)))</f>
        <v>0.37650866698059254</v>
      </c>
      <c r="O34962" s="41">
        <f>M34962/(INDEX(Installed_Capacity!$V$15:$AG$20,MATCH(Source_Data!B34962,Installed_Capacity!$U$15:$U$20,0),MATCH(Source_Data!C34962,Installed_Capacity!$V$14:$AG$14,0)))</f>
        <v>0.23776456954509564</v>
      </c>
      <c r="P34962" s="37">
        <v>117.840011719</v>
      </c>
      <c r="Q34962" s="38">
        <f>P34962/(INDEX(Installed_Capacity!$AJ$15:$AU$20,MATCH(Source_Data!B34962,Installed_Capacity!$AI$15:$AI$20,0),MATCH(Source_Data!C34962,Installed_Capacity!$AJ$14:$AU$14,0)))</f>
        <v>0.12850601059869138</v>
      </c>
      <c r="R34962" s="63">
        <v>60.836797304000001</v>
      </c>
      <c r="S34962" s="42">
        <v>65.052389820000002</v>
      </c>
      <c r="T34962" s="42">
        <f>R34962/(INDEX(Installed_Capacity!$H$25:$S$30,MATCH(Source_Data!B34962,Installed_Capacity!$G$25:$G$30,0),MATCH(Source_Data!C34962,Installed_Capacity!$H$24:$S$24,0)))</f>
        <v>4.3300211604270458E-2</v>
      </c>
      <c r="U34962" s="43">
        <f>S34962/(INDEX(Installed_Capacity!$H$33:$S$38,MATCH(Source_Data!B34962,Installed_Capacity!$G$33:$G$38,0),MATCH(Source_Data!C34962,Installed_Capacity!$H$32:$S$32,0)))</f>
        <v>1.6032391343566085E-2</v>
      </c>
      <c r="V34962" s="21"/>
      <c r="W34962" s="2"/>
    </row>
    <row r="34963" spans="1:23" x14ac:dyDescent="0.25">
      <c r="A34963" s="17">
        <v>44192</v>
      </c>
      <c r="B34963" s="19">
        <v>2020</v>
      </c>
      <c r="C34963" s="19">
        <v>12</v>
      </c>
      <c r="D34963" s="19">
        <v>27</v>
      </c>
      <c r="E34963" s="19">
        <v>17</v>
      </c>
      <c r="F34963" s="69">
        <v>23253.875899999999</v>
      </c>
      <c r="G34963" s="52">
        <f t="shared" si="546"/>
        <v>26535.314600000002</v>
      </c>
      <c r="H34963" s="34">
        <v>79.186437244000004</v>
      </c>
      <c r="I34963" s="35">
        <v>48.097603792999998</v>
      </c>
      <c r="J34963" s="35">
        <f>H34963/(INDEX(Installed_Capacity!$H$6:$S$11,MATCH(Source_Data!B34963,Installed_Capacity!$G$6:$G$11,0),MATCH(Source_Data!C34963,Installed_Capacity!$H$5:$S$5,0)))</f>
        <v>4.3024883315222119E-2</v>
      </c>
      <c r="K34963" s="36">
        <f>I34963/(INDEX(Installed_Capacity!$H$15:$S$20,MATCH(Source_Data!B34963,Installed_Capacity!$G$15:$G$20,0),MATCH(Source_Data!C34963,Installed_Capacity!$H$14:$S$14,0)))</f>
        <v>1.1438710380017172E-2</v>
      </c>
      <c r="L34963" s="39">
        <v>79.621024525999999</v>
      </c>
      <c r="M34963" s="40">
        <v>107.31181809900001</v>
      </c>
      <c r="N34963" s="40">
        <f>L34963/(INDEX(Installed_Capacity!$V$6:$AG$11,MATCH(Source_Data!B34963,Installed_Capacity!$U$6:$U$11,0),MATCH(Source_Data!C34963,Installed_Capacity!$V$5:$AG$5,0)))</f>
        <v>3.5571779069123267E-2</v>
      </c>
      <c r="O34963" s="41">
        <f>M34963/(INDEX(Installed_Capacity!$V$15:$AG$20,MATCH(Source_Data!B34963,Installed_Capacity!$U$15:$U$20,0),MATCH(Source_Data!C34963,Installed_Capacity!$V$14:$AG$14,0)))</f>
        <v>2.3153394975209397E-2</v>
      </c>
      <c r="P34963" s="37">
        <v>40.973332245999998</v>
      </c>
      <c r="Q34963" s="38">
        <f>P34963/(INDEX(Installed_Capacity!$AJ$15:$AU$20,MATCH(Source_Data!B34963,Installed_Capacity!$AI$15:$AI$20,0),MATCH(Source_Data!C34963,Installed_Capacity!$AJ$14:$AU$14,0)))</f>
        <v>4.4681932656488545E-2</v>
      </c>
      <c r="R34963" s="63">
        <v>51.704708996999997</v>
      </c>
      <c r="S34963" s="42">
        <v>40.697796554999996</v>
      </c>
      <c r="T34963" s="42">
        <f>R34963/(INDEX(Installed_Capacity!$H$25:$S$30,MATCH(Source_Data!B34963,Installed_Capacity!$G$25:$G$30,0),MATCH(Source_Data!C34963,Installed_Capacity!$H$24:$S$24,0)))</f>
        <v>3.680050462419928E-2</v>
      </c>
      <c r="U34963" s="43">
        <f>S34963/(INDEX(Installed_Capacity!$H$33:$S$38,MATCH(Source_Data!B34963,Installed_Capacity!$G$33:$G$38,0),MATCH(Source_Data!C34963,Installed_Capacity!$H$32:$S$32,0)))</f>
        <v>1.0030115772779699E-2</v>
      </c>
      <c r="V34963" s="21"/>
      <c r="W34963" s="2"/>
    </row>
    <row r="34964" spans="1:23" x14ac:dyDescent="0.25">
      <c r="A34964" s="17">
        <v>44192</v>
      </c>
      <c r="B34964" s="19">
        <v>2020</v>
      </c>
      <c r="C34964" s="19">
        <v>12</v>
      </c>
      <c r="D34964" s="19">
        <v>27</v>
      </c>
      <c r="E34964" s="19">
        <v>18</v>
      </c>
      <c r="F34964" s="69">
        <v>26201.662499999999</v>
      </c>
      <c r="G34964" s="52">
        <f t="shared" si="546"/>
        <v>26535.314600000002</v>
      </c>
      <c r="H34964" s="34">
        <v>0</v>
      </c>
      <c r="I34964" s="35">
        <v>3.0844983999999999E-2</v>
      </c>
      <c r="J34964" s="35">
        <f>H34964/(INDEX(Installed_Capacity!$H$6:$S$11,MATCH(Source_Data!B34964,Installed_Capacity!$G$6:$G$11,0),MATCH(Source_Data!C34964,Installed_Capacity!$H$5:$S$5,0)))</f>
        <v>0</v>
      </c>
      <c r="K34964" s="36">
        <f>I34964/(INDEX(Installed_Capacity!$H$15:$S$20,MATCH(Source_Data!B34964,Installed_Capacity!$G$15:$G$20,0),MATCH(Source_Data!C34964,Installed_Capacity!$H$14:$S$14,0)))</f>
        <v>7.3356427519911728E-6</v>
      </c>
      <c r="L34964" s="39">
        <v>0</v>
      </c>
      <c r="M34964" s="40">
        <v>6.8990000000000004E-6</v>
      </c>
      <c r="N34964" s="40">
        <f>L34964/(INDEX(Installed_Capacity!$V$6:$AG$11,MATCH(Source_Data!B34964,Installed_Capacity!$U$6:$U$11,0),MATCH(Source_Data!C34964,Installed_Capacity!$V$5:$AG$5,0)))</f>
        <v>0</v>
      </c>
      <c r="O34964" s="41">
        <f>M34964/(INDEX(Installed_Capacity!$V$15:$AG$20,MATCH(Source_Data!B34964,Installed_Capacity!$U$15:$U$20,0),MATCH(Source_Data!C34964,Installed_Capacity!$V$14:$AG$14,0)))</f>
        <v>1.4885151958436359E-9</v>
      </c>
      <c r="P34964" s="37">
        <v>0</v>
      </c>
      <c r="Q34964" s="38">
        <f>P34964/(INDEX(Installed_Capacity!$AJ$15:$AU$20,MATCH(Source_Data!B34964,Installed_Capacity!$AI$15:$AI$20,0),MATCH(Source_Data!C34964,Installed_Capacity!$AJ$14:$AU$14,0)))</f>
        <v>0</v>
      </c>
      <c r="R34964" s="63">
        <v>69.987928847999996</v>
      </c>
      <c r="S34964" s="42">
        <v>130.06883220899999</v>
      </c>
      <c r="T34964" s="42">
        <f>R34964/(INDEX(Installed_Capacity!$H$25:$S$30,MATCH(Source_Data!B34964,Installed_Capacity!$G$25:$G$30,0),MATCH(Source_Data!C34964,Installed_Capacity!$H$24:$S$24,0)))</f>
        <v>4.9813472489679704E-2</v>
      </c>
      <c r="U34964" s="43">
        <f>S34964/(INDEX(Installed_Capacity!$H$33:$S$38,MATCH(Source_Data!B34964,Installed_Capacity!$G$33:$G$38,0),MATCH(Source_Data!C34964,Installed_Capacity!$H$32:$S$32,0)))</f>
        <v>3.2055923315736548E-2</v>
      </c>
      <c r="V34964" s="21"/>
      <c r="W34964" s="2"/>
    </row>
    <row r="34965" spans="1:23" x14ac:dyDescent="0.25">
      <c r="A34965" s="17">
        <v>44192</v>
      </c>
      <c r="B34965" s="19">
        <v>2020</v>
      </c>
      <c r="C34965" s="19">
        <v>12</v>
      </c>
      <c r="D34965" s="19">
        <v>27</v>
      </c>
      <c r="E34965" s="19">
        <v>19</v>
      </c>
      <c r="F34965" s="69">
        <v>26535.314600000002</v>
      </c>
      <c r="G34965" s="52">
        <f t="shared" si="546"/>
        <v>26535.314600000002</v>
      </c>
      <c r="H34965" s="34">
        <v>0</v>
      </c>
      <c r="I34965" s="35">
        <v>3.2554562000000002E-2</v>
      </c>
      <c r="J34965" s="35">
        <f>H34965/(INDEX(Installed_Capacity!$H$6:$S$11,MATCH(Source_Data!B34965,Installed_Capacity!$G$6:$G$11,0),MATCH(Source_Data!C34965,Installed_Capacity!$H$5:$S$5,0)))</f>
        <v>0</v>
      </c>
      <c r="K34965" s="36">
        <f>I34965/(INDEX(Installed_Capacity!$H$15:$S$20,MATCH(Source_Data!B34965,Installed_Capacity!$G$15:$G$20,0),MATCH(Source_Data!C34965,Installed_Capacity!$H$14:$S$14,0)))</f>
        <v>7.7422195057565039E-6</v>
      </c>
      <c r="L34965" s="39">
        <v>3.3901510000000001E-3</v>
      </c>
      <c r="M34965" s="40">
        <v>0</v>
      </c>
      <c r="N34965" s="40">
        <f>L34965/(INDEX(Installed_Capacity!$V$6:$AG$11,MATCH(Source_Data!B34965,Installed_Capacity!$U$6:$U$11,0),MATCH(Source_Data!C34965,Installed_Capacity!$V$5:$AG$5,0)))</f>
        <v>1.5145962150184067E-6</v>
      </c>
      <c r="O34965" s="41">
        <f>M34965/(INDEX(Installed_Capacity!$V$15:$AG$20,MATCH(Source_Data!B34965,Installed_Capacity!$U$15:$U$20,0),MATCH(Source_Data!C34965,Installed_Capacity!$V$14:$AG$14,0)))</f>
        <v>0</v>
      </c>
      <c r="P34965" s="37">
        <v>0</v>
      </c>
      <c r="Q34965" s="38">
        <f>P34965/(INDEX(Installed_Capacity!$AJ$15:$AU$20,MATCH(Source_Data!B34965,Installed_Capacity!$AI$15:$AI$20,0),MATCH(Source_Data!C34965,Installed_Capacity!$AJ$14:$AU$14,0)))</f>
        <v>0</v>
      </c>
      <c r="R34965" s="63">
        <v>180.94435707100001</v>
      </c>
      <c r="S34965" s="42">
        <v>161.50490841300001</v>
      </c>
      <c r="T34965" s="42">
        <f>R34965/(INDEX(Installed_Capacity!$H$25:$S$30,MATCH(Source_Data!B34965,Installed_Capacity!$G$25:$G$30,0),MATCH(Source_Data!C34965,Installed_Capacity!$H$24:$S$24,0)))</f>
        <v>0.12878601926761565</v>
      </c>
      <c r="U34965" s="43">
        <f>S34965/(INDEX(Installed_Capacity!$H$33:$S$38,MATCH(Source_Data!B34965,Installed_Capacity!$G$33:$G$38,0),MATCH(Source_Data!C34965,Installed_Capacity!$H$32:$S$32,0)))</f>
        <v>3.9803455380327098E-2</v>
      </c>
      <c r="V34965" s="21"/>
      <c r="W34965" s="2"/>
    </row>
    <row r="34966" spans="1:23" x14ac:dyDescent="0.25">
      <c r="A34966" s="17">
        <v>44192</v>
      </c>
      <c r="B34966" s="19">
        <v>2020</v>
      </c>
      <c r="C34966" s="19">
        <v>12</v>
      </c>
      <c r="D34966" s="19">
        <v>27</v>
      </c>
      <c r="E34966" s="19">
        <v>20</v>
      </c>
      <c r="F34966" s="69">
        <v>26173.7516</v>
      </c>
      <c r="G34966" s="52">
        <f t="shared" si="546"/>
        <v>26535.314600000002</v>
      </c>
      <c r="H34966" s="34">
        <v>0</v>
      </c>
      <c r="I34966" s="35">
        <v>3.1917422000000001E-2</v>
      </c>
      <c r="J34966" s="35">
        <f>H34966/(INDEX(Installed_Capacity!$H$6:$S$11,MATCH(Source_Data!B34966,Installed_Capacity!$G$6:$G$11,0),MATCH(Source_Data!C34966,Installed_Capacity!$H$5:$S$5,0)))</f>
        <v>0</v>
      </c>
      <c r="K34966" s="36">
        <f>I34966/(INDEX(Installed_Capacity!$H$15:$S$20,MATCH(Source_Data!B34966,Installed_Capacity!$G$15:$G$20,0),MATCH(Source_Data!C34966,Installed_Capacity!$H$14:$S$14,0)))</f>
        <v>7.5906930396379393E-6</v>
      </c>
      <c r="L34966" s="39">
        <v>7.8144949999999994E-3</v>
      </c>
      <c r="M34966" s="40">
        <v>0</v>
      </c>
      <c r="N34966" s="40">
        <f>L34966/(INDEX(Installed_Capacity!$V$6:$AG$11,MATCH(Source_Data!B34966,Installed_Capacity!$U$6:$U$11,0),MATCH(Source_Data!C34966,Installed_Capacity!$V$5:$AG$5,0)))</f>
        <v>3.4912322634833263E-6</v>
      </c>
      <c r="O34966" s="41">
        <f>M34966/(INDEX(Installed_Capacity!$V$15:$AG$20,MATCH(Source_Data!B34966,Installed_Capacity!$U$15:$U$20,0),MATCH(Source_Data!C34966,Installed_Capacity!$V$14:$AG$14,0)))</f>
        <v>0</v>
      </c>
      <c r="P34966" s="37">
        <v>0</v>
      </c>
      <c r="Q34966" s="38">
        <f>P34966/(INDEX(Installed_Capacity!$AJ$15:$AU$20,MATCH(Source_Data!B34966,Installed_Capacity!$AI$15:$AI$20,0),MATCH(Source_Data!C34966,Installed_Capacity!$AJ$14:$AU$14,0)))</f>
        <v>0</v>
      </c>
      <c r="R34966" s="63">
        <v>262.74492124199998</v>
      </c>
      <c r="S34966" s="42">
        <v>209.19511777599999</v>
      </c>
      <c r="T34966" s="42">
        <f>R34966/(INDEX(Installed_Capacity!$H$25:$S$30,MATCH(Source_Data!B34966,Installed_Capacity!$G$25:$G$30,0),MATCH(Source_Data!C34966,Installed_Capacity!$H$24:$S$24,0)))</f>
        <v>0.18700706138220635</v>
      </c>
      <c r="U34966" s="43">
        <f>S34966/(INDEX(Installed_Capacity!$H$33:$S$38,MATCH(Source_Data!B34966,Installed_Capacity!$G$33:$G$38,0),MATCH(Source_Data!C34966,Installed_Capacity!$H$32:$S$32,0)))</f>
        <v>5.155687599838326E-2</v>
      </c>
      <c r="V34966" s="21"/>
      <c r="W34966" s="2"/>
    </row>
    <row r="34967" spans="1:23" x14ac:dyDescent="0.25">
      <c r="A34967" s="17">
        <v>44192</v>
      </c>
      <c r="B34967" s="19">
        <v>2020</v>
      </c>
      <c r="C34967" s="19">
        <v>12</v>
      </c>
      <c r="D34967" s="19">
        <v>27</v>
      </c>
      <c r="E34967" s="19">
        <v>21</v>
      </c>
      <c r="F34967" s="69">
        <v>25467.342199999999</v>
      </c>
      <c r="G34967" s="52">
        <f t="shared" si="546"/>
        <v>26535.314600000002</v>
      </c>
      <c r="H34967" s="34">
        <v>0</v>
      </c>
      <c r="I34967" s="35">
        <v>2.9600092000000001E-2</v>
      </c>
      <c r="J34967" s="35">
        <f>H34967/(INDEX(Installed_Capacity!$H$6:$S$11,MATCH(Source_Data!B34967,Installed_Capacity!$G$6:$G$11,0),MATCH(Source_Data!C34967,Installed_Capacity!$H$5:$S$5,0)))</f>
        <v>0</v>
      </c>
      <c r="K34967" s="36">
        <f>I34967/(INDEX(Installed_Capacity!$H$15:$S$20,MATCH(Source_Data!B34967,Installed_Capacity!$G$15:$G$20,0),MATCH(Source_Data!C34967,Installed_Capacity!$H$14:$S$14,0)))</f>
        <v>7.039578958383376E-6</v>
      </c>
      <c r="L34967" s="39">
        <v>7.8157320000000006E-3</v>
      </c>
      <c r="M34967" s="40">
        <v>0</v>
      </c>
      <c r="N34967" s="40">
        <f>L34967/(INDEX(Installed_Capacity!$V$6:$AG$11,MATCH(Source_Data!B34967,Installed_Capacity!$U$6:$U$11,0),MATCH(Source_Data!C34967,Installed_Capacity!$V$5:$AG$5,0)))</f>
        <v>3.4917849101111547E-6</v>
      </c>
      <c r="O34967" s="41">
        <f>M34967/(INDEX(Installed_Capacity!$V$15:$AG$20,MATCH(Source_Data!B34967,Installed_Capacity!$U$15:$U$20,0),MATCH(Source_Data!C34967,Installed_Capacity!$V$14:$AG$14,0)))</f>
        <v>0</v>
      </c>
      <c r="P34967" s="37">
        <v>0</v>
      </c>
      <c r="Q34967" s="38">
        <f>P34967/(INDEX(Installed_Capacity!$AJ$15:$AU$20,MATCH(Source_Data!B34967,Installed_Capacity!$AI$15:$AI$20,0),MATCH(Source_Data!C34967,Installed_Capacity!$AJ$14:$AU$14,0)))</f>
        <v>0</v>
      </c>
      <c r="R34967" s="63">
        <v>435.70282125</v>
      </c>
      <c r="S34967" s="42">
        <v>398.23295858400002</v>
      </c>
      <c r="T34967" s="42">
        <f>R34967/(INDEX(Installed_Capacity!$H$25:$S$30,MATCH(Source_Data!B34967,Installed_Capacity!$G$25:$G$30,0),MATCH(Source_Data!C34967,Installed_Capacity!$H$24:$S$24,0)))</f>
        <v>0.31010876957295369</v>
      </c>
      <c r="U34967" s="43">
        <f>S34967/(INDEX(Installed_Capacity!$H$33:$S$38,MATCH(Source_Data!B34967,Installed_Capacity!$G$33:$G$38,0),MATCH(Source_Data!C34967,Installed_Capacity!$H$32:$S$32,0)))</f>
        <v>9.8145919859225744E-2</v>
      </c>
      <c r="V34967" s="21"/>
      <c r="W34967" s="2"/>
    </row>
    <row r="34968" spans="1:23" x14ac:dyDescent="0.25">
      <c r="A34968" s="17">
        <v>44192</v>
      </c>
      <c r="B34968" s="19">
        <v>2020</v>
      </c>
      <c r="C34968" s="19">
        <v>12</v>
      </c>
      <c r="D34968" s="19">
        <v>27</v>
      </c>
      <c r="E34968" s="19">
        <v>22</v>
      </c>
      <c r="F34968" s="69">
        <v>24592.0092</v>
      </c>
      <c r="G34968" s="52">
        <f t="shared" si="546"/>
        <v>26535.314600000002</v>
      </c>
      <c r="H34968" s="34">
        <v>0</v>
      </c>
      <c r="I34968" s="35">
        <v>2.2584342E-2</v>
      </c>
      <c r="J34968" s="35">
        <f>H34968/(INDEX(Installed_Capacity!$H$6:$S$11,MATCH(Source_Data!B34968,Installed_Capacity!$G$6:$G$11,0),MATCH(Source_Data!C34968,Installed_Capacity!$H$5:$S$5,0)))</f>
        <v>0</v>
      </c>
      <c r="K34968" s="36">
        <f>I34968/(INDEX(Installed_Capacity!$H$15:$S$20,MATCH(Source_Data!B34968,Installed_Capacity!$G$15:$G$20,0),MATCH(Source_Data!C34968,Installed_Capacity!$H$14:$S$14,0)))</f>
        <v>5.3710731281556127E-6</v>
      </c>
      <c r="L34968" s="39">
        <v>7.8664289999999994E-3</v>
      </c>
      <c r="M34968" s="40">
        <v>0</v>
      </c>
      <c r="N34968" s="40">
        <f>L34968/(INDEX(Installed_Capacity!$V$6:$AG$11,MATCH(Source_Data!B34968,Installed_Capacity!$U$6:$U$11,0),MATCH(Source_Data!C34968,Installed_Capacity!$V$5:$AG$5,0)))</f>
        <v>3.5144344865792195E-6</v>
      </c>
      <c r="O34968" s="41">
        <f>M34968/(INDEX(Installed_Capacity!$V$15:$AG$20,MATCH(Source_Data!B34968,Installed_Capacity!$U$15:$U$20,0),MATCH(Source_Data!C34968,Installed_Capacity!$V$14:$AG$14,0)))</f>
        <v>0</v>
      </c>
      <c r="P34968" s="37">
        <v>0</v>
      </c>
      <c r="Q34968" s="38">
        <f>P34968/(INDEX(Installed_Capacity!$AJ$15:$AU$20,MATCH(Source_Data!B34968,Installed_Capacity!$AI$15:$AI$20,0),MATCH(Source_Data!C34968,Installed_Capacity!$AJ$14:$AU$14,0)))</f>
        <v>0</v>
      </c>
      <c r="R34968" s="63">
        <v>416.629677351</v>
      </c>
      <c r="S34968" s="42">
        <v>607.234902498</v>
      </c>
      <c r="T34968" s="42">
        <f>R34968/(INDEX(Installed_Capacity!$H$25:$S$30,MATCH(Source_Data!B34968,Installed_Capacity!$G$25:$G$30,0),MATCH(Source_Data!C34968,Installed_Capacity!$H$24:$S$24,0)))</f>
        <v>0.29653357818576509</v>
      </c>
      <c r="U34968" s="43">
        <f>S34968/(INDEX(Installed_Capacity!$H$33:$S$38,MATCH(Source_Data!B34968,Installed_Capacity!$G$33:$G$38,0),MATCH(Source_Data!C34968,Installed_Capacity!$H$32:$S$32,0)))</f>
        <v>0.14965518747671014</v>
      </c>
      <c r="V34968" s="21"/>
      <c r="W34968" s="2"/>
    </row>
    <row r="34969" spans="1:23" x14ac:dyDescent="0.25">
      <c r="A34969" s="17">
        <v>44192</v>
      </c>
      <c r="B34969" s="19">
        <v>2020</v>
      </c>
      <c r="C34969" s="19">
        <v>12</v>
      </c>
      <c r="D34969" s="19">
        <v>27</v>
      </c>
      <c r="E34969" s="19">
        <v>23</v>
      </c>
      <c r="F34969" s="69">
        <v>23291.964</v>
      </c>
      <c r="G34969" s="52">
        <f t="shared" si="546"/>
        <v>26535.314600000002</v>
      </c>
      <c r="H34969" s="34">
        <v>0</v>
      </c>
      <c r="I34969" s="35">
        <v>1.8898827E-2</v>
      </c>
      <c r="J34969" s="35">
        <f>H34969/(INDEX(Installed_Capacity!$H$6:$S$11,MATCH(Source_Data!B34969,Installed_Capacity!$G$6:$G$11,0),MATCH(Source_Data!C34969,Installed_Capacity!$H$5:$S$5,0)))</f>
        <v>0</v>
      </c>
      <c r="K34969" s="36">
        <f>I34969/(INDEX(Installed_Capacity!$H$15:$S$20,MATCH(Source_Data!B34969,Installed_Capacity!$G$15:$G$20,0),MATCH(Source_Data!C34969,Installed_Capacity!$H$14:$S$14,0)))</f>
        <v>4.4945733576546861E-6</v>
      </c>
      <c r="L34969" s="39">
        <v>7.9506049999999995E-3</v>
      </c>
      <c r="M34969" s="40">
        <v>0</v>
      </c>
      <c r="N34969" s="40">
        <f>L34969/(INDEX(Installed_Capacity!$V$6:$AG$11,MATCH(Source_Data!B34969,Installed_Capacity!$U$6:$U$11,0),MATCH(Source_Data!C34969,Installed_Capacity!$V$5:$AG$5,0)))</f>
        <v>3.5520412630901742E-6</v>
      </c>
      <c r="O34969" s="41">
        <f>M34969/(INDEX(Installed_Capacity!$V$15:$AG$20,MATCH(Source_Data!B34969,Installed_Capacity!$U$15:$U$20,0),MATCH(Source_Data!C34969,Installed_Capacity!$V$14:$AG$14,0)))</f>
        <v>0</v>
      </c>
      <c r="P34969" s="37">
        <v>0</v>
      </c>
      <c r="Q34969" s="38">
        <f>P34969/(INDEX(Installed_Capacity!$AJ$15:$AU$20,MATCH(Source_Data!B34969,Installed_Capacity!$AI$15:$AI$20,0),MATCH(Source_Data!C34969,Installed_Capacity!$AJ$14:$AU$14,0)))</f>
        <v>0</v>
      </c>
      <c r="R34969" s="63">
        <v>337.992163936</v>
      </c>
      <c r="S34969" s="42">
        <v>565.58108895700002</v>
      </c>
      <c r="T34969" s="42">
        <f>R34969/(INDEX(Installed_Capacity!$H$25:$S$30,MATCH(Source_Data!B34969,Installed_Capacity!$G$25:$G$30,0),MATCH(Source_Data!C34969,Installed_Capacity!$H$24:$S$24,0)))</f>
        <v>0.24056381774804267</v>
      </c>
      <c r="U34969" s="43">
        <f>S34969/(INDEX(Installed_Capacity!$H$33:$S$38,MATCH(Source_Data!B34969,Installed_Capacity!$G$33:$G$38,0),MATCH(Source_Data!C34969,Installed_Capacity!$H$32:$S$32,0)))</f>
        <v>0.13938945793950058</v>
      </c>
      <c r="V34969" s="21"/>
      <c r="W34969" s="2"/>
    </row>
    <row r="34970" spans="1:23" x14ac:dyDescent="0.25">
      <c r="A34970" s="17">
        <v>44192</v>
      </c>
      <c r="B34970" s="19">
        <v>2020</v>
      </c>
      <c r="C34970" s="19">
        <v>12</v>
      </c>
      <c r="D34970" s="19">
        <v>27</v>
      </c>
      <c r="E34970" s="19">
        <v>24</v>
      </c>
      <c r="F34970" s="69">
        <v>21592.001700000001</v>
      </c>
      <c r="G34970" s="52">
        <f t="shared" si="546"/>
        <v>26535.314600000002</v>
      </c>
      <c r="H34970" s="34">
        <v>0</v>
      </c>
      <c r="I34970" s="35">
        <v>1.3315185E-2</v>
      </c>
      <c r="J34970" s="35">
        <f>H34970/(INDEX(Installed_Capacity!$H$6:$S$11,MATCH(Source_Data!B34970,Installed_Capacity!$G$6:$G$11,0),MATCH(Source_Data!C34970,Installed_Capacity!$H$5:$S$5,0)))</f>
        <v>0</v>
      </c>
      <c r="K34970" s="36">
        <f>I34970/(INDEX(Installed_Capacity!$H$15:$S$20,MATCH(Source_Data!B34970,Installed_Capacity!$G$15:$G$20,0),MATCH(Source_Data!C34970,Installed_Capacity!$H$14:$S$14,0)))</f>
        <v>3.1666555682658674E-6</v>
      </c>
      <c r="L34970" s="39">
        <v>7.9526379999999997E-3</v>
      </c>
      <c r="M34970" s="40">
        <v>0</v>
      </c>
      <c r="N34970" s="40">
        <f>L34970/(INDEX(Installed_Capacity!$V$6:$AG$11,MATCH(Source_Data!B34970,Installed_Capacity!$U$6:$U$11,0),MATCH(Source_Data!C34970,Installed_Capacity!$V$5:$AG$5,0)))</f>
        <v>3.5529495335787551E-6</v>
      </c>
      <c r="O34970" s="41">
        <f>M34970/(INDEX(Installed_Capacity!$V$15:$AG$20,MATCH(Source_Data!B34970,Installed_Capacity!$U$15:$U$20,0),MATCH(Source_Data!C34970,Installed_Capacity!$V$14:$AG$14,0)))</f>
        <v>0</v>
      </c>
      <c r="P34970" s="37">
        <v>0</v>
      </c>
      <c r="Q34970" s="38">
        <f>P34970/(INDEX(Installed_Capacity!$AJ$15:$AU$20,MATCH(Source_Data!B34970,Installed_Capacity!$AI$15:$AI$20,0),MATCH(Source_Data!C34970,Installed_Capacity!$AJ$14:$AU$14,0)))</f>
        <v>0</v>
      </c>
      <c r="R34970" s="63">
        <v>351.50094095700001</v>
      </c>
      <c r="S34970" s="42">
        <v>572.69692711200003</v>
      </c>
      <c r="T34970" s="42">
        <f>R34970/(INDEX(Installed_Capacity!$H$25:$S$30,MATCH(Source_Data!B34970,Installed_Capacity!$G$25:$G$30,0),MATCH(Source_Data!C34970,Installed_Capacity!$H$24:$S$24,0)))</f>
        <v>0.25017860566334515</v>
      </c>
      <c r="U34970" s="43">
        <f>S34970/(INDEX(Installed_Capacity!$H$33:$S$38,MATCH(Source_Data!B34970,Installed_Capacity!$G$33:$G$38,0),MATCH(Source_Data!C34970,Installed_Capacity!$H$32:$S$32,0)))</f>
        <v>0.14114318139768728</v>
      </c>
      <c r="V34970" s="21"/>
      <c r="W34970" s="2"/>
    </row>
    <row r="34971" spans="1:23" x14ac:dyDescent="0.25">
      <c r="A34971" s="17">
        <v>44193</v>
      </c>
      <c r="B34971" s="19">
        <v>2020</v>
      </c>
      <c r="C34971" s="19">
        <v>12</v>
      </c>
      <c r="D34971" s="19">
        <v>28</v>
      </c>
      <c r="E34971" s="19">
        <v>1</v>
      </c>
      <c r="F34971" s="69">
        <v>20629.593199999999</v>
      </c>
      <c r="G34971" s="52">
        <f t="shared" si="546"/>
        <v>28846.759900000001</v>
      </c>
      <c r="H34971" s="34">
        <v>0</v>
      </c>
      <c r="I34971" s="35">
        <v>7.7638079999999996E-3</v>
      </c>
      <c r="J34971" s="35">
        <f>H34971/(INDEX(Installed_Capacity!$H$6:$S$11,MATCH(Source_Data!B34971,Installed_Capacity!$G$6:$G$11,0),MATCH(Source_Data!C34971,Installed_Capacity!$H$5:$S$5,0)))</f>
        <v>0</v>
      </c>
      <c r="K34971" s="36">
        <f>I34971/(INDEX(Installed_Capacity!$H$15:$S$20,MATCH(Source_Data!B34971,Installed_Capacity!$G$15:$G$20,0),MATCH(Source_Data!C34971,Installed_Capacity!$H$14:$S$14,0)))</f>
        <v>1.8464111339156825E-6</v>
      </c>
      <c r="L34971" s="39">
        <v>7.8149959999999994E-3</v>
      </c>
      <c r="M34971" s="40">
        <v>0</v>
      </c>
      <c r="N34971" s="40">
        <f>L34971/(INDEX(Installed_Capacity!$V$6:$AG$11,MATCH(Source_Data!B34971,Installed_Capacity!$U$6:$U$11,0),MATCH(Source_Data!C34971,Installed_Capacity!$V$5:$AG$5,0)))</f>
        <v>3.4914560920690513E-6</v>
      </c>
      <c r="O34971" s="41">
        <f>M34971/(INDEX(Installed_Capacity!$V$15:$AG$20,MATCH(Source_Data!B34971,Installed_Capacity!$U$15:$U$20,0),MATCH(Source_Data!C34971,Installed_Capacity!$V$14:$AG$14,0)))</f>
        <v>0</v>
      </c>
      <c r="P34971" s="37">
        <v>0</v>
      </c>
      <c r="Q34971" s="38">
        <f>P34971/(INDEX(Installed_Capacity!$AJ$15:$AU$20,MATCH(Source_Data!B34971,Installed_Capacity!$AI$15:$AI$20,0),MATCH(Source_Data!C34971,Installed_Capacity!$AJ$14:$AU$14,0)))</f>
        <v>0</v>
      </c>
      <c r="R34971" s="63">
        <v>341.95015065400003</v>
      </c>
      <c r="S34971" s="42">
        <v>659.06626178600004</v>
      </c>
      <c r="T34971" s="42">
        <f>R34971/(INDEX(Installed_Capacity!$H$25:$S$30,MATCH(Source_Data!B34971,Installed_Capacity!$G$25:$G$30,0),MATCH(Source_Data!C34971,Installed_Capacity!$H$24:$S$24,0)))</f>
        <v>0.24338089014519571</v>
      </c>
      <c r="U34971" s="43">
        <f>S34971/(INDEX(Installed_Capacity!$H$33:$S$38,MATCH(Source_Data!B34971,Installed_Capacity!$G$33:$G$38,0),MATCH(Source_Data!C34971,Installed_Capacity!$H$32:$S$32,0)))</f>
        <v>0.16242920912716019</v>
      </c>
      <c r="V34971" s="21"/>
      <c r="W34971" s="2"/>
    </row>
    <row r="34972" spans="1:23" x14ac:dyDescent="0.25">
      <c r="A34972" s="17">
        <v>44193</v>
      </c>
      <c r="B34972" s="19">
        <v>2020</v>
      </c>
      <c r="C34972" s="19">
        <v>12</v>
      </c>
      <c r="D34972" s="19">
        <v>28</v>
      </c>
      <c r="E34972" s="19">
        <v>2</v>
      </c>
      <c r="F34972" s="69">
        <v>19882.924200000001</v>
      </c>
      <c r="G34972" s="52">
        <f t="shared" si="546"/>
        <v>28846.759900000001</v>
      </c>
      <c r="H34972" s="34">
        <v>0</v>
      </c>
      <c r="I34972" s="35">
        <v>3.069104E-3</v>
      </c>
      <c r="J34972" s="35">
        <f>H34972/(INDEX(Installed_Capacity!$H$6:$S$11,MATCH(Source_Data!B34972,Installed_Capacity!$G$6:$G$11,0),MATCH(Source_Data!C34972,Installed_Capacity!$H$5:$S$5,0)))</f>
        <v>0</v>
      </c>
      <c r="K34972" s="36">
        <f>I34972/(INDEX(Installed_Capacity!$H$15:$S$20,MATCH(Source_Data!B34972,Installed_Capacity!$G$15:$G$20,0),MATCH(Source_Data!C34972,Installed_Capacity!$H$14:$S$14,0)))</f>
        <v>7.2990313474330596E-7</v>
      </c>
      <c r="L34972" s="39">
        <v>7.8696430000000008E-3</v>
      </c>
      <c r="M34972" s="40">
        <v>0</v>
      </c>
      <c r="N34972" s="40">
        <f>L34972/(INDEX(Installed_Capacity!$V$6:$AG$11,MATCH(Source_Data!B34972,Installed_Capacity!$U$6:$U$11,0),MATCH(Source_Data!C34972,Installed_Capacity!$V$5:$AG$5,0)))</f>
        <v>3.515870384931556E-6</v>
      </c>
      <c r="O34972" s="41">
        <f>M34972/(INDEX(Installed_Capacity!$V$15:$AG$20,MATCH(Source_Data!B34972,Installed_Capacity!$U$15:$U$20,0),MATCH(Source_Data!C34972,Installed_Capacity!$V$14:$AG$14,0)))</f>
        <v>0</v>
      </c>
      <c r="P34972" s="37">
        <v>0</v>
      </c>
      <c r="Q34972" s="38">
        <f>P34972/(INDEX(Installed_Capacity!$AJ$15:$AU$20,MATCH(Source_Data!B34972,Installed_Capacity!$AI$15:$AI$20,0),MATCH(Source_Data!C34972,Installed_Capacity!$AJ$14:$AU$14,0)))</f>
        <v>0</v>
      </c>
      <c r="R34972" s="63">
        <v>401.56010878900003</v>
      </c>
      <c r="S34972" s="42">
        <v>729.56802830699996</v>
      </c>
      <c r="T34972" s="42">
        <f>R34972/(INDEX(Installed_Capacity!$H$25:$S$30,MATCH(Source_Data!B34972,Installed_Capacity!$G$25:$G$30,0),MATCH(Source_Data!C34972,Installed_Capacity!$H$24:$S$24,0)))</f>
        <v>0.28580790661138789</v>
      </c>
      <c r="U34972" s="43">
        <f>S34972/(INDEX(Installed_Capacity!$H$33:$S$38,MATCH(Source_Data!B34972,Installed_Capacity!$G$33:$G$38,0),MATCH(Source_Data!C34972,Installed_Capacity!$H$32:$S$32,0)))</f>
        <v>0.17980461861488184</v>
      </c>
      <c r="V34972" s="21"/>
      <c r="W34972" s="2"/>
    </row>
    <row r="34973" spans="1:23" x14ac:dyDescent="0.25">
      <c r="A34973" s="17">
        <v>44193</v>
      </c>
      <c r="B34973" s="19">
        <v>2020</v>
      </c>
      <c r="C34973" s="19">
        <v>12</v>
      </c>
      <c r="D34973" s="19">
        <v>28</v>
      </c>
      <c r="E34973" s="19">
        <v>3</v>
      </c>
      <c r="F34973" s="69">
        <v>19594.992099999999</v>
      </c>
      <c r="G34973" s="52">
        <f t="shared" si="546"/>
        <v>28846.759900000001</v>
      </c>
      <c r="H34973" s="34">
        <v>0</v>
      </c>
      <c r="I34973" s="35">
        <v>2.6715200000000001E-3</v>
      </c>
      <c r="J34973" s="35">
        <f>H34973/(INDEX(Installed_Capacity!$H$6:$S$11,MATCH(Source_Data!B34973,Installed_Capacity!$G$6:$G$11,0),MATCH(Source_Data!C34973,Installed_Capacity!$H$5:$S$5,0)))</f>
        <v>0</v>
      </c>
      <c r="K34973" s="36">
        <f>I34973/(INDEX(Installed_Capacity!$H$15:$S$20,MATCH(Source_Data!B34973,Installed_Capacity!$G$15:$G$20,0),MATCH(Source_Data!C34973,Installed_Capacity!$H$14:$S$14,0)))</f>
        <v>6.3534856509568811E-7</v>
      </c>
      <c r="L34973" s="39">
        <v>7.9020949999999996E-3</v>
      </c>
      <c r="M34973" s="40">
        <v>0</v>
      </c>
      <c r="N34973" s="40">
        <f>L34973/(INDEX(Installed_Capacity!$V$6:$AG$11,MATCH(Source_Data!B34973,Installed_Capacity!$U$6:$U$11,0),MATCH(Source_Data!C34973,Installed_Capacity!$V$5:$AG$5,0)))</f>
        <v>3.5303687587118906E-6</v>
      </c>
      <c r="O34973" s="41">
        <f>M34973/(INDEX(Installed_Capacity!$V$15:$AG$20,MATCH(Source_Data!B34973,Installed_Capacity!$U$15:$U$20,0),MATCH(Source_Data!C34973,Installed_Capacity!$V$14:$AG$14,0)))</f>
        <v>0</v>
      </c>
      <c r="P34973" s="37">
        <v>0</v>
      </c>
      <c r="Q34973" s="38">
        <f>P34973/(INDEX(Installed_Capacity!$AJ$15:$AU$20,MATCH(Source_Data!B34973,Installed_Capacity!$AI$15:$AI$20,0),MATCH(Source_Data!C34973,Installed_Capacity!$AJ$14:$AU$14,0)))</f>
        <v>0</v>
      </c>
      <c r="R34973" s="63">
        <v>418.36213822299999</v>
      </c>
      <c r="S34973" s="42">
        <v>498.03374625599997</v>
      </c>
      <c r="T34973" s="42">
        <f>R34973/(INDEX(Installed_Capacity!$H$25:$S$30,MATCH(Source_Data!B34973,Installed_Capacity!$G$25:$G$30,0),MATCH(Source_Data!C34973,Installed_Capacity!$H$24:$S$24,0)))</f>
        <v>0.29776664642206402</v>
      </c>
      <c r="U34973" s="43">
        <f>S34973/(INDEX(Installed_Capacity!$H$33:$S$38,MATCH(Source_Data!B34973,Installed_Capacity!$G$33:$G$38,0),MATCH(Source_Data!C34973,Installed_Capacity!$H$32:$S$32,0)))</f>
        <v>0.12274217664211989</v>
      </c>
      <c r="V34973" s="21"/>
      <c r="W34973" s="2"/>
    </row>
    <row r="34974" spans="1:23" x14ac:dyDescent="0.25">
      <c r="A34974" s="17">
        <v>44193</v>
      </c>
      <c r="B34974" s="19">
        <v>2020</v>
      </c>
      <c r="C34974" s="19">
        <v>12</v>
      </c>
      <c r="D34974" s="19">
        <v>28</v>
      </c>
      <c r="E34974" s="19">
        <v>4</v>
      </c>
      <c r="F34974" s="69">
        <v>19519.993699999999</v>
      </c>
      <c r="G34974" s="52">
        <f t="shared" si="546"/>
        <v>28846.759900000001</v>
      </c>
      <c r="H34974" s="34">
        <v>0</v>
      </c>
      <c r="I34974" s="35">
        <v>-1.258042E-3</v>
      </c>
      <c r="J34974" s="35">
        <f>H34974/(INDEX(Installed_Capacity!$H$6:$S$11,MATCH(Source_Data!B34974,Installed_Capacity!$G$6:$G$11,0),MATCH(Source_Data!C34974,Installed_Capacity!$H$5:$S$5,0)))</f>
        <v>0</v>
      </c>
      <c r="K34974" s="36">
        <f>I34974/(INDEX(Installed_Capacity!$H$15:$S$20,MATCH(Source_Data!B34974,Installed_Capacity!$G$15:$G$20,0),MATCH(Source_Data!C34974,Installed_Capacity!$H$14:$S$14,0)))</f>
        <v>-2.9919116440457481E-7</v>
      </c>
      <c r="L34974" s="39">
        <v>7.9542369999999994E-3</v>
      </c>
      <c r="M34974" s="40">
        <v>0</v>
      </c>
      <c r="N34974" s="40">
        <f>L34974/(INDEX(Installed_Capacity!$V$6:$AG$11,MATCH(Source_Data!B34974,Installed_Capacity!$U$6:$U$11,0),MATCH(Source_Data!C34974,Installed_Capacity!$V$5:$AG$5,0)))</f>
        <v>3.5536639086457694E-6</v>
      </c>
      <c r="O34974" s="41">
        <f>M34974/(INDEX(Installed_Capacity!$V$15:$AG$20,MATCH(Source_Data!B34974,Installed_Capacity!$U$15:$U$20,0),MATCH(Source_Data!C34974,Installed_Capacity!$V$14:$AG$14,0)))</f>
        <v>0</v>
      </c>
      <c r="P34974" s="37">
        <v>0</v>
      </c>
      <c r="Q34974" s="38">
        <f>P34974/(INDEX(Installed_Capacity!$AJ$15:$AU$20,MATCH(Source_Data!B34974,Installed_Capacity!$AI$15:$AI$20,0),MATCH(Source_Data!C34974,Installed_Capacity!$AJ$14:$AU$14,0)))</f>
        <v>0</v>
      </c>
      <c r="R34974" s="63">
        <v>397.95389864499998</v>
      </c>
      <c r="S34974" s="42">
        <v>582.84354588899998</v>
      </c>
      <c r="T34974" s="42">
        <f>R34974/(INDEX(Installed_Capacity!$H$25:$S$30,MATCH(Source_Data!B34974,Installed_Capacity!$G$25:$G$30,0),MATCH(Source_Data!C34974,Installed_Capacity!$H$24:$S$24,0)))</f>
        <v>0.28324120899999994</v>
      </c>
      <c r="U34974" s="43">
        <f>S34974/(INDEX(Installed_Capacity!$H$33:$S$38,MATCH(Source_Data!B34974,Installed_Capacity!$G$33:$G$38,0),MATCH(Source_Data!C34974,Installed_Capacity!$H$32:$S$32,0)))</f>
        <v>0.14364385144988615</v>
      </c>
      <c r="V34974" s="21"/>
      <c r="W34974" s="2"/>
    </row>
    <row r="34975" spans="1:23" x14ac:dyDescent="0.25">
      <c r="A34975" s="17">
        <v>44193</v>
      </c>
      <c r="B34975" s="19">
        <v>2020</v>
      </c>
      <c r="C34975" s="19">
        <v>12</v>
      </c>
      <c r="D34975" s="19">
        <v>28</v>
      </c>
      <c r="E34975" s="19">
        <v>5</v>
      </c>
      <c r="F34975" s="69">
        <v>20023.640800000001</v>
      </c>
      <c r="G34975" s="52">
        <f t="shared" si="546"/>
        <v>28846.759900000001</v>
      </c>
      <c r="H34975" s="34">
        <v>0</v>
      </c>
      <c r="I34975" s="35">
        <v>-1.4804390000000001E-3</v>
      </c>
      <c r="J34975" s="35">
        <f>H34975/(INDEX(Installed_Capacity!$H$6:$S$11,MATCH(Source_Data!B34975,Installed_Capacity!$G$6:$G$11,0),MATCH(Source_Data!C34975,Installed_Capacity!$H$5:$S$5,0)))</f>
        <v>0</v>
      </c>
      <c r="K34975" s="36">
        <f>I34975/(INDEX(Installed_Capacity!$H$15:$S$20,MATCH(Source_Data!B34975,Installed_Capacity!$G$15:$G$20,0),MATCH(Source_Data!C34975,Installed_Capacity!$H$14:$S$14,0)))</f>
        <v>-3.5208225817575589E-7</v>
      </c>
      <c r="L34975" s="39">
        <v>7.9244020000000005E-3</v>
      </c>
      <c r="M34975" s="40">
        <v>0</v>
      </c>
      <c r="N34975" s="40">
        <f>L34975/(INDEX(Installed_Capacity!$V$6:$AG$11,MATCH(Source_Data!B34975,Installed_Capacity!$U$6:$U$11,0),MATCH(Source_Data!C34975,Installed_Capacity!$V$5:$AG$5,0)))</f>
        <v>3.5403347153222059E-6</v>
      </c>
      <c r="O34975" s="41">
        <f>M34975/(INDEX(Installed_Capacity!$V$15:$AG$20,MATCH(Source_Data!B34975,Installed_Capacity!$U$15:$U$20,0),MATCH(Source_Data!C34975,Installed_Capacity!$V$14:$AG$14,0)))</f>
        <v>0</v>
      </c>
      <c r="P34975" s="37">
        <v>0</v>
      </c>
      <c r="Q34975" s="38">
        <f>P34975/(INDEX(Installed_Capacity!$AJ$15:$AU$20,MATCH(Source_Data!B34975,Installed_Capacity!$AI$15:$AI$20,0),MATCH(Source_Data!C34975,Installed_Capacity!$AJ$14:$AU$14,0)))</f>
        <v>0</v>
      </c>
      <c r="R34975" s="63">
        <v>263.64122281200002</v>
      </c>
      <c r="S34975" s="42">
        <v>553.33411370099998</v>
      </c>
      <c r="T34975" s="42">
        <f>R34975/(INDEX(Installed_Capacity!$H$25:$S$30,MATCH(Source_Data!B34975,Installed_Capacity!$G$25:$G$30,0),MATCH(Source_Data!C34975,Installed_Capacity!$H$24:$S$24,0)))</f>
        <v>0.1876449984427046</v>
      </c>
      <c r="U34975" s="43">
        <f>S34975/(INDEX(Installed_Capacity!$H$33:$S$38,MATCH(Source_Data!B34975,Installed_Capacity!$G$33:$G$38,0),MATCH(Source_Data!C34975,Installed_Capacity!$H$32:$S$32,0)))</f>
        <v>0.1363711476111259</v>
      </c>
      <c r="V34975" s="21"/>
      <c r="W34975" s="2"/>
    </row>
    <row r="34976" spans="1:23" x14ac:dyDescent="0.25">
      <c r="A34976" s="17">
        <v>44193</v>
      </c>
      <c r="B34976" s="19">
        <v>2020</v>
      </c>
      <c r="C34976" s="19">
        <v>12</v>
      </c>
      <c r="D34976" s="19">
        <v>28</v>
      </c>
      <c r="E34976" s="19">
        <v>6</v>
      </c>
      <c r="F34976" s="69">
        <v>21113.998299999999</v>
      </c>
      <c r="G34976" s="52">
        <f t="shared" si="546"/>
        <v>28846.759900000001</v>
      </c>
      <c r="H34976" s="34">
        <v>0</v>
      </c>
      <c r="I34976" s="35">
        <v>9.5047100000000004E-4</v>
      </c>
      <c r="J34976" s="35">
        <f>H34976/(INDEX(Installed_Capacity!$H$6:$S$11,MATCH(Source_Data!B34976,Installed_Capacity!$G$6:$G$11,0),MATCH(Source_Data!C34976,Installed_Capacity!$H$5:$S$5,0)))</f>
        <v>0</v>
      </c>
      <c r="K34976" s="36">
        <f>I34976/(INDEX(Installed_Capacity!$H$15:$S$20,MATCH(Source_Data!B34976,Installed_Capacity!$G$15:$G$20,0),MATCH(Source_Data!C34976,Installed_Capacity!$H$14:$S$14,0)))</f>
        <v>2.2604374513949503E-7</v>
      </c>
      <c r="L34976" s="39">
        <v>7.8290730000000006E-3</v>
      </c>
      <c r="M34976" s="40">
        <v>0</v>
      </c>
      <c r="N34976" s="40">
        <f>L34976/(INDEX(Installed_Capacity!$V$6:$AG$11,MATCH(Source_Data!B34976,Installed_Capacity!$U$6:$U$11,0),MATCH(Source_Data!C34976,Installed_Capacity!$V$5:$AG$5,0)))</f>
        <v>3.4977451838879159E-6</v>
      </c>
      <c r="O34976" s="41">
        <f>M34976/(INDEX(Installed_Capacity!$V$15:$AG$20,MATCH(Source_Data!B34976,Installed_Capacity!$U$15:$U$20,0),MATCH(Source_Data!C34976,Installed_Capacity!$V$14:$AG$14,0)))</f>
        <v>0</v>
      </c>
      <c r="P34976" s="37">
        <v>0</v>
      </c>
      <c r="Q34976" s="38">
        <f>P34976/(INDEX(Installed_Capacity!$AJ$15:$AU$20,MATCH(Source_Data!B34976,Installed_Capacity!$AI$15:$AI$20,0),MATCH(Source_Data!C34976,Installed_Capacity!$AJ$14:$AU$14,0)))</f>
        <v>0</v>
      </c>
      <c r="R34976" s="63">
        <v>142.11442718000001</v>
      </c>
      <c r="S34976" s="42">
        <v>523.94972643799997</v>
      </c>
      <c r="T34976" s="42">
        <f>R34976/(INDEX(Installed_Capacity!$H$25:$S$30,MATCH(Source_Data!B34976,Installed_Capacity!$G$25:$G$30,0),MATCH(Source_Data!C34976,Installed_Capacity!$H$24:$S$24,0)))</f>
        <v>0.10114905849110319</v>
      </c>
      <c r="U34976" s="43">
        <f>S34976/(INDEX(Installed_Capacity!$H$33:$S$38,MATCH(Source_Data!B34976,Installed_Capacity!$G$33:$G$38,0),MATCH(Source_Data!C34976,Installed_Capacity!$H$32:$S$32,0)))</f>
        <v>0.12912926153599699</v>
      </c>
      <c r="V34976" s="21"/>
      <c r="W34976" s="2"/>
    </row>
    <row r="34977" spans="1:23" x14ac:dyDescent="0.25">
      <c r="A34977" s="17">
        <v>44193</v>
      </c>
      <c r="B34977" s="19">
        <v>2020</v>
      </c>
      <c r="C34977" s="19">
        <v>12</v>
      </c>
      <c r="D34977" s="19">
        <v>28</v>
      </c>
      <c r="E34977" s="19">
        <v>7</v>
      </c>
      <c r="F34977" s="69">
        <v>22746.986700000001</v>
      </c>
      <c r="G34977" s="52">
        <f t="shared" si="546"/>
        <v>28846.759900000001</v>
      </c>
      <c r="H34977" s="34">
        <v>0</v>
      </c>
      <c r="I34977" s="35">
        <v>8.9960111600000001</v>
      </c>
      <c r="J34977" s="35">
        <f>H34977/(INDEX(Installed_Capacity!$H$6:$S$11,MATCH(Source_Data!B34977,Installed_Capacity!$G$6:$G$11,0),MATCH(Source_Data!C34977,Installed_Capacity!$H$5:$S$5,0)))</f>
        <v>0</v>
      </c>
      <c r="K34977" s="36">
        <f>I34977/(INDEX(Installed_Capacity!$H$15:$S$20,MATCH(Source_Data!B34977,Installed_Capacity!$G$15:$G$20,0),MATCH(Source_Data!C34977,Installed_Capacity!$H$14:$S$14,0)))</f>
        <v>2.1394572311234043E-3</v>
      </c>
      <c r="L34977" s="39">
        <v>8.5761819999999999E-3</v>
      </c>
      <c r="M34977" s="40">
        <v>1.803360496</v>
      </c>
      <c r="N34977" s="40">
        <f>L34977/(INDEX(Installed_Capacity!$V$6:$AG$11,MATCH(Source_Data!B34977,Installed_Capacity!$U$6:$U$11,0),MATCH(Source_Data!C34977,Installed_Capacity!$V$5:$AG$5,0)))</f>
        <v>3.8315263233139133E-6</v>
      </c>
      <c r="O34977" s="41">
        <f>M34977/(INDEX(Installed_Capacity!$V$15:$AG$20,MATCH(Source_Data!B34977,Installed_Capacity!$U$15:$U$20,0),MATCH(Source_Data!C34977,Installed_Capacity!$V$14:$AG$14,0)))</f>
        <v>3.8908965094653085E-4</v>
      </c>
      <c r="P34977" s="37">
        <v>0</v>
      </c>
      <c r="Q34977" s="38">
        <f>P34977/(INDEX(Installed_Capacity!$AJ$15:$AU$20,MATCH(Source_Data!B34977,Installed_Capacity!$AI$15:$AI$20,0),MATCH(Source_Data!C34977,Installed_Capacity!$AJ$14:$AU$14,0)))</f>
        <v>0</v>
      </c>
      <c r="R34977" s="63">
        <v>103.22403819199999</v>
      </c>
      <c r="S34977" s="42">
        <v>526.11442364799996</v>
      </c>
      <c r="T34977" s="42">
        <f>R34977/(INDEX(Installed_Capacity!$H$25:$S$30,MATCH(Source_Data!B34977,Installed_Capacity!$G$25:$G$30,0),MATCH(Source_Data!C34977,Installed_Capacity!$H$24:$S$24,0)))</f>
        <v>7.3469066328825605E-2</v>
      </c>
      <c r="U34977" s="43">
        <f>S34977/(INDEX(Installed_Capacity!$H$33:$S$38,MATCH(Source_Data!B34977,Installed_Capacity!$G$33:$G$38,0),MATCH(Source_Data!C34977,Installed_Capacity!$H$32:$S$32,0)))</f>
        <v>0.12966275881268544</v>
      </c>
      <c r="V34977" s="21"/>
      <c r="W34977" s="2"/>
    </row>
    <row r="34978" spans="1:23" x14ac:dyDescent="0.25">
      <c r="A34978" s="17">
        <v>44193</v>
      </c>
      <c r="B34978" s="19">
        <v>2020</v>
      </c>
      <c r="C34978" s="19">
        <v>12</v>
      </c>
      <c r="D34978" s="19">
        <v>28</v>
      </c>
      <c r="E34978" s="19">
        <v>8</v>
      </c>
      <c r="F34978" s="69">
        <v>23925.353599999999</v>
      </c>
      <c r="G34978" s="52">
        <f t="shared" si="546"/>
        <v>28846.759900000001</v>
      </c>
      <c r="H34978" s="34">
        <v>22.097834409000001</v>
      </c>
      <c r="I34978" s="35">
        <v>262.56802487499999</v>
      </c>
      <c r="J34978" s="35">
        <f>H34978/(INDEX(Installed_Capacity!$H$6:$S$11,MATCH(Source_Data!B34978,Installed_Capacity!$G$6:$G$11,0),MATCH(Source_Data!C34978,Installed_Capacity!$H$5:$S$5,0)))</f>
        <v>1.2006560467378075E-2</v>
      </c>
      <c r="K34978" s="36">
        <f>I34978/(INDEX(Installed_Capacity!$H$15:$S$20,MATCH(Source_Data!B34978,Installed_Capacity!$G$15:$G$20,0),MATCH(Source_Data!C34978,Installed_Capacity!$H$14:$S$14,0)))</f>
        <v>6.2444682369714691E-2</v>
      </c>
      <c r="L34978" s="39">
        <v>45.018000479999998</v>
      </c>
      <c r="M34978" s="40">
        <v>217.21998869199999</v>
      </c>
      <c r="N34978" s="40">
        <f>L34978/(INDEX(Installed_Capacity!$V$6:$AG$11,MATCH(Source_Data!B34978,Installed_Capacity!$U$6:$U$11,0),MATCH(Source_Data!C34978,Installed_Capacity!$V$5:$AG$5,0)))</f>
        <v>2.0112405947317627E-2</v>
      </c>
      <c r="O34978" s="41">
        <f>M34978/(INDEX(Installed_Capacity!$V$15:$AG$20,MATCH(Source_Data!B34978,Installed_Capacity!$U$15:$U$20,0),MATCH(Source_Data!C34978,Installed_Capacity!$V$14:$AG$14,0)))</f>
        <v>4.686697405551888E-2</v>
      </c>
      <c r="P34978" s="37">
        <v>0</v>
      </c>
      <c r="Q34978" s="38">
        <f>P34978/(INDEX(Installed_Capacity!$AJ$15:$AU$20,MATCH(Source_Data!B34978,Installed_Capacity!$AI$15:$AI$20,0),MATCH(Source_Data!C34978,Installed_Capacity!$AJ$14:$AU$14,0)))</f>
        <v>0</v>
      </c>
      <c r="R34978" s="63">
        <v>66.501175794000005</v>
      </c>
      <c r="S34978" s="42">
        <v>530.17586149299996</v>
      </c>
      <c r="T34978" s="42">
        <f>R34978/(INDEX(Installed_Capacity!$H$25:$S$30,MATCH(Source_Data!B34978,Installed_Capacity!$G$25:$G$30,0),MATCH(Source_Data!C34978,Installed_Capacity!$H$24:$S$24,0)))</f>
        <v>4.7331797718149465E-2</v>
      </c>
      <c r="U34978" s="43">
        <f>S34978/(INDEX(Installed_Capacity!$H$33:$S$38,MATCH(Source_Data!B34978,Installed_Capacity!$G$33:$G$38,0),MATCH(Source_Data!C34978,Installed_Capacity!$H$32:$S$32,0)))</f>
        <v>0.13066371452128864</v>
      </c>
      <c r="V34978" s="21"/>
      <c r="W34978" s="2"/>
    </row>
    <row r="34979" spans="1:23" x14ac:dyDescent="0.25">
      <c r="A34979" s="17">
        <v>44193</v>
      </c>
      <c r="B34979" s="19">
        <v>2020</v>
      </c>
      <c r="C34979" s="19">
        <v>12</v>
      </c>
      <c r="D34979" s="19">
        <v>28</v>
      </c>
      <c r="E34979" s="19">
        <v>9</v>
      </c>
      <c r="F34979" s="69">
        <v>24475.9836</v>
      </c>
      <c r="G34979" s="52">
        <f t="shared" si="546"/>
        <v>28846.759900000001</v>
      </c>
      <c r="H34979" s="34">
        <v>197.494695788</v>
      </c>
      <c r="I34979" s="35">
        <v>885.05658164800002</v>
      </c>
      <c r="J34979" s="35">
        <f>H34979/(INDEX(Installed_Capacity!$H$6:$S$11,MATCH(Source_Data!B34979,Installed_Capacity!$G$6:$G$11,0),MATCH(Source_Data!C34979,Installed_Capacity!$H$5:$S$5,0)))</f>
        <v>0.10730608090715466</v>
      </c>
      <c r="K34979" s="36">
        <f>I34979/(INDEX(Installed_Capacity!$H$15:$S$20,MATCH(Source_Data!B34979,Installed_Capacity!$G$15:$G$20,0),MATCH(Source_Data!C34979,Installed_Capacity!$H$14:$S$14,0)))</f>
        <v>0.21048670014768803</v>
      </c>
      <c r="L34979" s="39">
        <v>460.72675513600001</v>
      </c>
      <c r="M34979" s="40">
        <v>1178.4135185590001</v>
      </c>
      <c r="N34979" s="40">
        <f>L34979/(INDEX(Installed_Capacity!$V$6:$AG$11,MATCH(Source_Data!B34979,Installed_Capacity!$U$6:$U$11,0),MATCH(Source_Data!C34979,Installed_Capacity!$V$5:$AG$5,0)))</f>
        <v>0.20583596408735122</v>
      </c>
      <c r="O34979" s="41">
        <f>M34979/(INDEX(Installed_Capacity!$V$15:$AG$20,MATCH(Source_Data!B34979,Installed_Capacity!$U$15:$U$20,0),MATCH(Source_Data!C34979,Installed_Capacity!$V$14:$AG$14,0)))</f>
        <v>0.25425227270077372</v>
      </c>
      <c r="P34979" s="37">
        <v>0</v>
      </c>
      <c r="Q34979" s="38">
        <f>P34979/(INDEX(Installed_Capacity!$AJ$15:$AU$20,MATCH(Source_Data!B34979,Installed_Capacity!$AI$15:$AI$20,0),MATCH(Source_Data!C34979,Installed_Capacity!$AJ$14:$AU$14,0)))</f>
        <v>0</v>
      </c>
      <c r="R34979" s="63">
        <v>58.636753079999998</v>
      </c>
      <c r="S34979" s="42">
        <v>508.54790088200002</v>
      </c>
      <c r="T34979" s="42">
        <f>R34979/(INDEX(Installed_Capacity!$H$25:$S$30,MATCH(Source_Data!B34979,Installed_Capacity!$G$25:$G$30,0),MATCH(Source_Data!C34979,Installed_Capacity!$H$24:$S$24,0)))</f>
        <v>4.1734343829181487E-2</v>
      </c>
      <c r="U34979" s="43">
        <f>S34979/(INDEX(Installed_Capacity!$H$33:$S$38,MATCH(Source_Data!B34979,Installed_Capacity!$G$33:$G$38,0),MATCH(Source_Data!C34979,Installed_Capacity!$H$32:$S$32,0)))</f>
        <v>0.12533342720304813</v>
      </c>
      <c r="V34979" s="21"/>
      <c r="W34979" s="2"/>
    </row>
    <row r="34980" spans="1:23" x14ac:dyDescent="0.25">
      <c r="A34980" s="17">
        <v>44193</v>
      </c>
      <c r="B34980" s="19">
        <v>2020</v>
      </c>
      <c r="C34980" s="19">
        <v>12</v>
      </c>
      <c r="D34980" s="19">
        <v>28</v>
      </c>
      <c r="E34980" s="19">
        <v>10</v>
      </c>
      <c r="F34980" s="69">
        <v>24356.836599999999</v>
      </c>
      <c r="G34980" s="52">
        <f t="shared" si="546"/>
        <v>28846.759900000001</v>
      </c>
      <c r="H34980" s="34">
        <v>449.64613213899997</v>
      </c>
      <c r="I34980" s="35">
        <v>1811.5076917379999</v>
      </c>
      <c r="J34980" s="35">
        <f>H34980/(INDEX(Installed_Capacity!$H$6:$S$11,MATCH(Source_Data!B34980,Installed_Capacity!$G$6:$G$11,0),MATCH(Source_Data!C34980,Installed_Capacity!$H$5:$S$5,0)))</f>
        <v>0.24430916507595843</v>
      </c>
      <c r="K34980" s="36">
        <f>I34980/(INDEX(Installed_Capacity!$H$15:$S$20,MATCH(Source_Data!B34980,Installed_Capacity!$G$15:$G$20,0),MATCH(Source_Data!C34980,Installed_Capacity!$H$14:$S$14,0)))</f>
        <v>0.43081796602890504</v>
      </c>
      <c r="L34980" s="39">
        <v>886.87046568699998</v>
      </c>
      <c r="M34980" s="40">
        <v>2053.094741767</v>
      </c>
      <c r="N34980" s="40">
        <f>L34980/(INDEX(Installed_Capacity!$V$6:$AG$11,MATCH(Source_Data!B34980,Installed_Capacity!$U$6:$U$11,0),MATCH(Source_Data!C34980,Installed_Capacity!$V$5:$AG$5,0)))</f>
        <v>0.39622148114970152</v>
      </c>
      <c r="O34980" s="41">
        <f>M34980/(INDEX(Installed_Capacity!$V$15:$AG$20,MATCH(Source_Data!B34980,Installed_Capacity!$U$15:$U$20,0),MATCH(Source_Data!C34980,Installed_Capacity!$V$14:$AG$14,0)))</f>
        <v>0.44297183963282288</v>
      </c>
      <c r="P34980" s="37">
        <v>0</v>
      </c>
      <c r="Q34980" s="38">
        <f>P34980/(INDEX(Installed_Capacity!$AJ$15:$AU$20,MATCH(Source_Data!B34980,Installed_Capacity!$AI$15:$AI$20,0),MATCH(Source_Data!C34980,Installed_Capacity!$AJ$14:$AU$14,0)))</f>
        <v>0</v>
      </c>
      <c r="R34980" s="63">
        <v>54.531137283</v>
      </c>
      <c r="S34980" s="42">
        <v>716.66446045199996</v>
      </c>
      <c r="T34980" s="42">
        <f>R34980/(INDEX(Installed_Capacity!$H$25:$S$30,MATCH(Source_Data!B34980,Installed_Capacity!$G$25:$G$30,0),MATCH(Source_Data!C34980,Installed_Capacity!$H$24:$S$24,0)))</f>
        <v>3.8812197354448394E-2</v>
      </c>
      <c r="U34980" s="43">
        <f>S34980/(INDEX(Installed_Capacity!$H$33:$S$38,MATCH(Source_Data!B34980,Installed_Capacity!$G$33:$G$38,0),MATCH(Source_Data!C34980,Installed_Capacity!$H$32:$S$32,0)))</f>
        <v>0.17662448872031467</v>
      </c>
      <c r="V34980" s="21"/>
      <c r="W34980" s="2"/>
    </row>
    <row r="34981" spans="1:23" x14ac:dyDescent="0.25">
      <c r="A34981" s="17">
        <v>44193</v>
      </c>
      <c r="B34981" s="19">
        <v>2020</v>
      </c>
      <c r="C34981" s="19">
        <v>12</v>
      </c>
      <c r="D34981" s="19">
        <v>28</v>
      </c>
      <c r="E34981" s="19">
        <v>11</v>
      </c>
      <c r="F34981" s="69">
        <v>23699.532299999999</v>
      </c>
      <c r="G34981" s="52">
        <f t="shared" si="546"/>
        <v>28846.759900000001</v>
      </c>
      <c r="H34981" s="34">
        <v>285.27664903599998</v>
      </c>
      <c r="I34981" s="35">
        <v>2112.8438594740001</v>
      </c>
      <c r="J34981" s="35">
        <f>H34981/(INDEX(Installed_Capacity!$H$6:$S$11,MATCH(Source_Data!B34981,Installed_Capacity!$G$6:$G$11,0),MATCH(Source_Data!C34981,Installed_Capacity!$H$5:$S$5,0)))</f>
        <v>0.15500122198339564</v>
      </c>
      <c r="K34981" s="36">
        <f>I34981/(INDEX(Installed_Capacity!$H$15:$S$20,MATCH(Source_Data!B34981,Installed_Capacity!$G$15:$G$20,0),MATCH(Source_Data!C34981,Installed_Capacity!$H$14:$S$14,0)))</f>
        <v>0.50248259956430852</v>
      </c>
      <c r="L34981" s="39">
        <v>748.36589934799997</v>
      </c>
      <c r="M34981" s="40">
        <v>2008.4473825550001</v>
      </c>
      <c r="N34981" s="40">
        <f>L34981/(INDEX(Installed_Capacity!$V$6:$AG$11,MATCH(Source_Data!B34981,Installed_Capacity!$U$6:$U$11,0),MATCH(Source_Data!C34981,Installed_Capacity!$V$5:$AG$5,0)))</f>
        <v>0.33434267635905496</v>
      </c>
      <c r="O34981" s="41">
        <f>M34981/(INDEX(Installed_Capacity!$V$15:$AG$20,MATCH(Source_Data!B34981,Installed_Capacity!$U$15:$U$20,0),MATCH(Source_Data!C34981,Installed_Capacity!$V$14:$AG$14,0)))</f>
        <v>0.43333880982540857</v>
      </c>
      <c r="P34981" s="37">
        <v>1.4989213260000001</v>
      </c>
      <c r="Q34981" s="38">
        <f>P34981/(INDEX(Installed_Capacity!$AJ$15:$AU$20,MATCH(Source_Data!B34981,Installed_Capacity!$AI$15:$AI$20,0),MATCH(Source_Data!C34981,Installed_Capacity!$AJ$14:$AU$14,0)))</f>
        <v>1.6345925038167939E-3</v>
      </c>
      <c r="R34981" s="63">
        <v>45.946884474000001</v>
      </c>
      <c r="S34981" s="42">
        <v>851.19320140499997</v>
      </c>
      <c r="T34981" s="42">
        <f>R34981/(INDEX(Installed_Capacity!$H$25:$S$30,MATCH(Source_Data!B34981,Installed_Capacity!$G$25:$G$30,0),MATCH(Source_Data!C34981,Installed_Capacity!$H$24:$S$24,0)))</f>
        <v>3.270240887829181E-2</v>
      </c>
      <c r="U34981" s="43">
        <f>S34981/(INDEX(Installed_Capacity!$H$33:$S$38,MATCH(Source_Data!B34981,Installed_Capacity!$G$33:$G$38,0),MATCH(Source_Data!C34981,Installed_Capacity!$H$32:$S$32,0)))</f>
        <v>0.20977957230576996</v>
      </c>
      <c r="V34981" s="21"/>
      <c r="W34981" s="2"/>
    </row>
    <row r="34982" spans="1:23" x14ac:dyDescent="0.25">
      <c r="A34982" s="17">
        <v>44193</v>
      </c>
      <c r="B34982" s="19">
        <v>2020</v>
      </c>
      <c r="C34982" s="19">
        <v>12</v>
      </c>
      <c r="D34982" s="19">
        <v>28</v>
      </c>
      <c r="E34982" s="19">
        <v>12</v>
      </c>
      <c r="F34982" s="69">
        <v>23343.587599999999</v>
      </c>
      <c r="G34982" s="52">
        <f t="shared" si="546"/>
        <v>28846.759900000001</v>
      </c>
      <c r="H34982" s="34">
        <v>423.92637986300002</v>
      </c>
      <c r="I34982" s="35">
        <v>2194.9845458240002</v>
      </c>
      <c r="J34982" s="35">
        <f>H34982/(INDEX(Installed_Capacity!$H$6:$S$11,MATCH(Source_Data!B34982,Installed_Capacity!$G$6:$G$11,0),MATCH(Source_Data!C34982,Installed_Capacity!$H$5:$S$5,0)))</f>
        <v>0.23033468435571156</v>
      </c>
      <c r="K34982" s="36">
        <f>I34982/(INDEX(Installed_Capacity!$H$15:$S$20,MATCH(Source_Data!B34982,Installed_Capacity!$G$15:$G$20,0),MATCH(Source_Data!C34982,Installed_Capacity!$H$14:$S$14,0)))</f>
        <v>0.52201753368737247</v>
      </c>
      <c r="L34982" s="39">
        <v>731.35189578799998</v>
      </c>
      <c r="M34982" s="40">
        <v>1684.6196920699999</v>
      </c>
      <c r="N34982" s="40">
        <f>L34982/(INDEX(Installed_Capacity!$V$6:$AG$11,MATCH(Source_Data!B34982,Installed_Capacity!$U$6:$U$11,0),MATCH(Source_Data!C34982,Installed_Capacity!$V$5:$AG$5,0)))</f>
        <v>0.32674143812680934</v>
      </c>
      <c r="O34982" s="41">
        <f>M34982/(INDEX(Installed_Capacity!$V$15:$AG$20,MATCH(Source_Data!B34982,Installed_Capacity!$U$15:$U$20,0),MATCH(Source_Data!C34982,Installed_Capacity!$V$14:$AG$14,0)))</f>
        <v>0.36347035959756796</v>
      </c>
      <c r="P34982" s="37">
        <v>38.285785097000002</v>
      </c>
      <c r="Q34982" s="38">
        <f>P34982/(INDEX(Installed_Capacity!$AJ$15:$AU$20,MATCH(Source_Data!B34982,Installed_Capacity!$AI$15:$AI$20,0),MATCH(Source_Data!C34982,Installed_Capacity!$AJ$14:$AU$14,0)))</f>
        <v>4.1751128786259542E-2</v>
      </c>
      <c r="R34982" s="63">
        <v>21.053540655999999</v>
      </c>
      <c r="S34982" s="42">
        <v>973.64168941599996</v>
      </c>
      <c r="T34982" s="42">
        <f>R34982/(INDEX(Installed_Capacity!$H$25:$S$30,MATCH(Source_Data!B34982,Installed_Capacity!$G$25:$G$30,0),MATCH(Source_Data!C34982,Installed_Capacity!$H$24:$S$24,0)))</f>
        <v>1.4984726445551598E-2</v>
      </c>
      <c r="U34982" s="43">
        <f>S34982/(INDEX(Installed_Capacity!$H$33:$S$38,MATCH(Source_Data!B34982,Installed_Capacity!$G$33:$G$38,0),MATCH(Source_Data!C34982,Installed_Capacity!$H$32:$S$32,0)))</f>
        <v>0.2399574348662743</v>
      </c>
      <c r="V34982" s="21"/>
      <c r="W34982" s="2"/>
    </row>
    <row r="34983" spans="1:23" x14ac:dyDescent="0.25">
      <c r="A34983" s="17">
        <v>44193</v>
      </c>
      <c r="B34983" s="19">
        <v>2020</v>
      </c>
      <c r="C34983" s="19">
        <v>12</v>
      </c>
      <c r="D34983" s="19">
        <v>28</v>
      </c>
      <c r="E34983" s="19">
        <v>13</v>
      </c>
      <c r="F34983" s="69">
        <v>23518.787700000001</v>
      </c>
      <c r="G34983" s="52">
        <f t="shared" si="546"/>
        <v>28846.759900000001</v>
      </c>
      <c r="H34983" s="34">
        <v>572.34065825100004</v>
      </c>
      <c r="I34983" s="35">
        <v>2361.5991354439998</v>
      </c>
      <c r="J34983" s="35">
        <f>H34983/(INDEX(Installed_Capacity!$H$6:$S$11,MATCH(Source_Data!B34983,Installed_Capacity!$G$6:$G$11,0),MATCH(Source_Data!C34983,Installed_Capacity!$H$5:$S$5,0)))</f>
        <v>0.31097358202805792</v>
      </c>
      <c r="K34983" s="36">
        <f>I34983/(INDEX(Installed_Capacity!$H$15:$S$20,MATCH(Source_Data!B34983,Installed_Capacity!$G$15:$G$20,0),MATCH(Source_Data!C34983,Installed_Capacity!$H$14:$S$14,0)))</f>
        <v>0.56164229428773238</v>
      </c>
      <c r="L34983" s="39">
        <v>727.15119715599997</v>
      </c>
      <c r="M34983" s="40">
        <v>1493.675891542</v>
      </c>
      <c r="N34983" s="40">
        <f>L34983/(INDEX(Installed_Capacity!$V$6:$AG$11,MATCH(Source_Data!B34983,Installed_Capacity!$U$6:$U$11,0),MATCH(Source_Data!C34983,Installed_Capacity!$V$5:$AG$5,0)))</f>
        <v>0.32486471869795197</v>
      </c>
      <c r="O34983" s="41">
        <f>M34983/(INDEX(Installed_Capacity!$V$15:$AG$20,MATCH(Source_Data!B34983,Installed_Capacity!$U$15:$U$20,0),MATCH(Source_Data!C34983,Installed_Capacity!$V$14:$AG$14,0)))</f>
        <v>0.32227268621909805</v>
      </c>
      <c r="P34983" s="37">
        <v>36.987722660000003</v>
      </c>
      <c r="Q34983" s="38">
        <f>P34983/(INDEX(Installed_Capacity!$AJ$15:$AU$20,MATCH(Source_Data!B34983,Installed_Capacity!$AI$15:$AI$20,0),MATCH(Source_Data!C34983,Installed_Capacity!$AJ$14:$AU$14,0)))</f>
        <v>4.0335575419847329E-2</v>
      </c>
      <c r="R34983" s="63">
        <v>22.340496152</v>
      </c>
      <c r="S34983" s="42">
        <v>878.68163046699999</v>
      </c>
      <c r="T34983" s="42">
        <f>R34983/(INDEX(Installed_Capacity!$H$25:$S$30,MATCH(Source_Data!B34983,Installed_Capacity!$G$25:$G$30,0),MATCH(Source_Data!C34983,Installed_Capacity!$H$24:$S$24,0)))</f>
        <v>1.5900709004982205E-2</v>
      </c>
      <c r="U34983" s="43">
        <f>S34983/(INDEX(Installed_Capacity!$H$33:$S$38,MATCH(Source_Data!B34983,Installed_Capacity!$G$33:$G$38,0),MATCH(Source_Data!C34983,Installed_Capacity!$H$32:$S$32,0)))</f>
        <v>0.21655419278260826</v>
      </c>
      <c r="V34983" s="21"/>
      <c r="W34983" s="2"/>
    </row>
    <row r="34984" spans="1:23" x14ac:dyDescent="0.25">
      <c r="A34984" s="17">
        <v>44193</v>
      </c>
      <c r="B34984" s="19">
        <v>2020</v>
      </c>
      <c r="C34984" s="19">
        <v>12</v>
      </c>
      <c r="D34984" s="19">
        <v>28</v>
      </c>
      <c r="E34984" s="19">
        <v>14</v>
      </c>
      <c r="F34984" s="69">
        <v>23915.735000000001</v>
      </c>
      <c r="G34984" s="52">
        <f t="shared" si="546"/>
        <v>28846.759900000001</v>
      </c>
      <c r="H34984" s="34">
        <v>698.05328957899997</v>
      </c>
      <c r="I34984" s="35">
        <v>1841.574636353</v>
      </c>
      <c r="J34984" s="35">
        <f>H34984/(INDEX(Installed_Capacity!$H$6:$S$11,MATCH(Source_Data!B34984,Installed_Capacity!$G$6:$G$11,0),MATCH(Source_Data!C34984,Installed_Capacity!$H$5:$S$5,0)))</f>
        <v>0.37927784576795182</v>
      </c>
      <c r="K34984" s="36">
        <f>I34984/(INDEX(Installed_Capacity!$H$15:$S$20,MATCH(Source_Data!B34984,Installed_Capacity!$G$15:$G$20,0),MATCH(Source_Data!C34984,Installed_Capacity!$H$14:$S$14,0)))</f>
        <v>0.43796857321805271</v>
      </c>
      <c r="L34984" s="39">
        <v>778.97679352700004</v>
      </c>
      <c r="M34984" s="40">
        <v>1369.1422562309999</v>
      </c>
      <c r="N34984" s="40">
        <f>L34984/(INDEX(Installed_Capacity!$V$6:$AG$11,MATCH(Source_Data!B34984,Installed_Capacity!$U$6:$U$11,0),MATCH(Source_Data!C34984,Installed_Capacity!$V$5:$AG$5,0)))</f>
        <v>0.348018510993513</v>
      </c>
      <c r="O34984" s="41">
        <f>M34984/(INDEX(Installed_Capacity!$V$15:$AG$20,MATCH(Source_Data!B34984,Installed_Capacity!$U$15:$U$20,0),MATCH(Source_Data!C34984,Installed_Capacity!$V$14:$AG$14,0)))</f>
        <v>0.2954035445240592</v>
      </c>
      <c r="P34984" s="37">
        <v>11.023150085999999</v>
      </c>
      <c r="Q34984" s="38">
        <f>P34984/(INDEX(Installed_Capacity!$AJ$15:$AU$20,MATCH(Source_Data!B34984,Installed_Capacity!$AI$15:$AI$20,0),MATCH(Source_Data!C34984,Installed_Capacity!$AJ$14:$AU$14,0)))</f>
        <v>1.2020883408942203E-2</v>
      </c>
      <c r="R34984" s="63">
        <v>38.877033228000002</v>
      </c>
      <c r="S34984" s="42">
        <v>776.82050606099995</v>
      </c>
      <c r="T34984" s="42">
        <f>R34984/(INDEX(Installed_Capacity!$H$25:$S$30,MATCH(Source_Data!B34984,Installed_Capacity!$G$25:$G$30,0),MATCH(Source_Data!C34984,Installed_Capacity!$H$24:$S$24,0)))</f>
        <v>2.767048628327402E-2</v>
      </c>
      <c r="U34984" s="43">
        <f>S34984/(INDEX(Installed_Capacity!$H$33:$S$38,MATCH(Source_Data!B34984,Installed_Capacity!$G$33:$G$38,0),MATCH(Source_Data!C34984,Installed_Capacity!$H$32:$S$32,0)))</f>
        <v>0.19145015873110932</v>
      </c>
      <c r="V34984" s="21"/>
      <c r="W34984" s="2"/>
    </row>
    <row r="34985" spans="1:23" x14ac:dyDescent="0.25">
      <c r="A34985" s="17">
        <v>44193</v>
      </c>
      <c r="B34985" s="19">
        <v>2020</v>
      </c>
      <c r="C34985" s="19">
        <v>12</v>
      </c>
      <c r="D34985" s="19">
        <v>28</v>
      </c>
      <c r="E34985" s="19">
        <v>15</v>
      </c>
      <c r="F34985" s="69">
        <v>24343.189600000002</v>
      </c>
      <c r="G34985" s="52">
        <f t="shared" si="546"/>
        <v>28846.759900000001</v>
      </c>
      <c r="H34985" s="34">
        <v>511.21929936100003</v>
      </c>
      <c r="I34985" s="35">
        <v>1583.6010549739999</v>
      </c>
      <c r="J34985" s="35">
        <f>H34985/(INDEX(Installed_Capacity!$H$6:$S$11,MATCH(Source_Data!B34985,Installed_Capacity!$G$6:$G$11,0),MATCH(Source_Data!C34985,Installed_Capacity!$H$5:$S$5,0)))</f>
        <v>0.27776411553562114</v>
      </c>
      <c r="K34985" s="36">
        <f>I34985/(INDEX(Installed_Capacity!$H$15:$S$20,MATCH(Source_Data!B34985,Installed_Capacity!$G$15:$G$20,0),MATCH(Source_Data!C34985,Installed_Capacity!$H$14:$S$14,0)))</f>
        <v>0.37661655460627236</v>
      </c>
      <c r="L34985" s="39">
        <v>860.59074964499996</v>
      </c>
      <c r="M34985" s="40">
        <v>1240.495737128</v>
      </c>
      <c r="N34985" s="40">
        <f>L34985/(INDEX(Installed_Capacity!$V$6:$AG$11,MATCH(Source_Data!B34985,Installed_Capacity!$U$6:$U$11,0),MATCH(Source_Data!C34985,Installed_Capacity!$V$5:$AG$5,0)))</f>
        <v>0.38448065944324311</v>
      </c>
      <c r="O34985" s="41">
        <f>M34985/(INDEX(Installed_Capacity!$V$15:$AG$20,MATCH(Source_Data!B34985,Installed_Capacity!$U$15:$U$20,0),MATCH(Source_Data!C34985,Installed_Capacity!$V$14:$AG$14,0)))</f>
        <v>0.26764701479841718</v>
      </c>
      <c r="P34985" s="37">
        <v>10.261746539000001</v>
      </c>
      <c r="Q34985" s="38">
        <f>P34985/(INDEX(Installed_Capacity!$AJ$15:$AU$20,MATCH(Source_Data!B34985,Installed_Capacity!$AI$15:$AI$20,0),MATCH(Source_Data!C34985,Installed_Capacity!$AJ$14:$AU$14,0)))</f>
        <v>1.1190563292257361E-2</v>
      </c>
      <c r="R34985" s="63">
        <v>21.753305873999999</v>
      </c>
      <c r="S34985" s="42">
        <v>599.07435813100005</v>
      </c>
      <c r="T34985" s="42">
        <f>R34985/(INDEX(Installed_Capacity!$H$25:$S$30,MATCH(Source_Data!B34985,Installed_Capacity!$G$25:$G$30,0),MATCH(Source_Data!C34985,Installed_Capacity!$H$24:$S$24,0)))</f>
        <v>1.5482779981494658E-2</v>
      </c>
      <c r="U34985" s="43">
        <f>S34985/(INDEX(Installed_Capacity!$H$33:$S$38,MATCH(Source_Data!B34985,Installed_Capacity!$G$33:$G$38,0),MATCH(Source_Data!C34985,Installed_Capacity!$H$32:$S$32,0)))</f>
        <v>0.14764399248094914</v>
      </c>
      <c r="V34985" s="21"/>
      <c r="W34985" s="2"/>
    </row>
    <row r="34986" spans="1:23" x14ac:dyDescent="0.25">
      <c r="A34986" s="17">
        <v>44193</v>
      </c>
      <c r="B34986" s="19">
        <v>2020</v>
      </c>
      <c r="C34986" s="19">
        <v>12</v>
      </c>
      <c r="D34986" s="19">
        <v>28</v>
      </c>
      <c r="E34986" s="19">
        <v>16</v>
      </c>
      <c r="F34986" s="69">
        <v>25173.012999999999</v>
      </c>
      <c r="G34986" s="52">
        <f t="shared" si="546"/>
        <v>28846.759900000001</v>
      </c>
      <c r="H34986" s="34">
        <v>258.21598437199998</v>
      </c>
      <c r="I34986" s="35">
        <v>858.93688473500004</v>
      </c>
      <c r="J34986" s="35">
        <f>H34986/(INDEX(Installed_Capacity!$H$6:$S$11,MATCH(Source_Data!B34986,Installed_Capacity!$G$6:$G$11,0),MATCH(Source_Data!C34986,Installed_Capacity!$H$5:$S$5,0)))</f>
        <v>0.14029817459141092</v>
      </c>
      <c r="K34986" s="36">
        <f>I34986/(INDEX(Installed_Capacity!$H$15:$S$20,MATCH(Source_Data!B34986,Installed_Capacity!$G$15:$G$20,0),MATCH(Source_Data!C34986,Installed_Capacity!$H$14:$S$14,0)))</f>
        <v>0.20427483875252392</v>
      </c>
      <c r="L34986" s="39">
        <v>515.70048362099999</v>
      </c>
      <c r="M34986" s="40">
        <v>796.50494664999997</v>
      </c>
      <c r="N34986" s="40">
        <f>L34986/(INDEX(Installed_Capacity!$V$6:$AG$11,MATCH(Source_Data!B34986,Installed_Capacity!$U$6:$U$11,0),MATCH(Source_Data!C34986,Installed_Capacity!$V$5:$AG$5,0)))</f>
        <v>0.23039622735846527</v>
      </c>
      <c r="O34986" s="41">
        <f>M34986/(INDEX(Installed_Capacity!$V$15:$AG$20,MATCH(Source_Data!B34986,Installed_Capacity!$U$15:$U$20,0),MATCH(Source_Data!C34986,Installed_Capacity!$V$14:$AG$14,0)))</f>
        <v>0.17185240131224083</v>
      </c>
      <c r="P34986" s="37">
        <v>40.561421142999997</v>
      </c>
      <c r="Q34986" s="38">
        <f>P34986/(INDEX(Installed_Capacity!$AJ$15:$AU$20,MATCH(Source_Data!B34986,Installed_Capacity!$AI$15:$AI$20,0),MATCH(Source_Data!C34986,Installed_Capacity!$AJ$14:$AU$14,0)))</f>
        <v>4.4232738432933474E-2</v>
      </c>
      <c r="R34986" s="63">
        <v>22.902907130999999</v>
      </c>
      <c r="S34986" s="42">
        <v>544.07488710799998</v>
      </c>
      <c r="T34986" s="42">
        <f>R34986/(INDEX(Installed_Capacity!$H$25:$S$30,MATCH(Source_Data!B34986,Installed_Capacity!$G$25:$G$30,0),MATCH(Source_Data!C34986,Installed_Capacity!$H$24:$S$24,0)))</f>
        <v>1.6301001516725977E-2</v>
      </c>
      <c r="U34986" s="43">
        <f>S34986/(INDEX(Installed_Capacity!$H$33:$S$38,MATCH(Source_Data!B34986,Installed_Capacity!$G$33:$G$38,0),MATCH(Source_Data!C34986,Installed_Capacity!$H$32:$S$32,0)))</f>
        <v>0.1340891784984079</v>
      </c>
      <c r="V34986" s="21"/>
      <c r="W34986" s="2"/>
    </row>
    <row r="34987" spans="1:23" x14ac:dyDescent="0.25">
      <c r="A34987" s="17">
        <v>44193</v>
      </c>
      <c r="B34987" s="19">
        <v>2020</v>
      </c>
      <c r="C34987" s="19">
        <v>12</v>
      </c>
      <c r="D34987" s="19">
        <v>28</v>
      </c>
      <c r="E34987" s="19">
        <v>17</v>
      </c>
      <c r="F34987" s="69">
        <v>26500.827099999999</v>
      </c>
      <c r="G34987" s="52">
        <f t="shared" si="546"/>
        <v>28846.759900000001</v>
      </c>
      <c r="H34987" s="34">
        <v>48.487207464999997</v>
      </c>
      <c r="I34987" s="35">
        <v>79.768792629999993</v>
      </c>
      <c r="J34987" s="35">
        <f>H34987/(INDEX(Installed_Capacity!$H$6:$S$11,MATCH(Source_Data!B34987,Installed_Capacity!$G$6:$G$11,0),MATCH(Source_Data!C34987,Installed_Capacity!$H$5:$S$5,0)))</f>
        <v>2.6344870612557591E-2</v>
      </c>
      <c r="K34987" s="36">
        <f>I34987/(INDEX(Installed_Capacity!$H$15:$S$20,MATCH(Source_Data!B34987,Installed_Capacity!$G$15:$G$20,0),MATCH(Source_Data!C34987,Installed_Capacity!$H$14:$S$14,0)))</f>
        <v>1.8970843541087471E-2</v>
      </c>
      <c r="L34987" s="39">
        <v>90.219465232999994</v>
      </c>
      <c r="M34987" s="40">
        <v>125.651048292</v>
      </c>
      <c r="N34987" s="40">
        <f>L34987/(INDEX(Installed_Capacity!$V$6:$AG$11,MATCH(Source_Data!B34987,Installed_Capacity!$U$6:$U$11,0),MATCH(Source_Data!C34987,Installed_Capacity!$V$5:$AG$5,0)))</f>
        <v>4.0306777061814215E-2</v>
      </c>
      <c r="O34987" s="41">
        <f>M34987/(INDEX(Installed_Capacity!$V$15:$AG$20,MATCH(Source_Data!B34987,Installed_Capacity!$U$15:$U$20,0),MATCH(Source_Data!C34987,Installed_Capacity!$V$14:$AG$14,0)))</f>
        <v>2.7110232607091538E-2</v>
      </c>
      <c r="P34987" s="37">
        <v>26.287960998999999</v>
      </c>
      <c r="Q34987" s="38">
        <f>P34987/(INDEX(Installed_Capacity!$AJ$15:$AU$20,MATCH(Source_Data!B34987,Installed_Capacity!$AI$15:$AI$20,0),MATCH(Source_Data!C34987,Installed_Capacity!$AJ$14:$AU$14,0)))</f>
        <v>2.8667351143947653E-2</v>
      </c>
      <c r="R34987" s="63">
        <v>25.681588061999999</v>
      </c>
      <c r="S34987" s="42">
        <v>531.84177055600003</v>
      </c>
      <c r="T34987" s="42">
        <f>R34987/(INDEX(Installed_Capacity!$H$25:$S$30,MATCH(Source_Data!B34987,Installed_Capacity!$G$25:$G$30,0),MATCH(Source_Data!C34987,Installed_Capacity!$H$24:$S$24,0)))</f>
        <v>1.8278710364412809E-2</v>
      </c>
      <c r="U34987" s="43">
        <f>S34987/(INDEX(Installed_Capacity!$H$33:$S$38,MATCH(Source_Data!B34987,Installed_Capacity!$G$33:$G$38,0),MATCH(Source_Data!C34987,Installed_Capacity!$H$32:$S$32,0)))</f>
        <v>0.13107428369660584</v>
      </c>
      <c r="V34987" s="21"/>
      <c r="W34987" s="2"/>
    </row>
    <row r="34988" spans="1:23" x14ac:dyDescent="0.25">
      <c r="A34988" s="17">
        <v>44193</v>
      </c>
      <c r="B34988" s="19">
        <v>2020</v>
      </c>
      <c r="C34988" s="19">
        <v>12</v>
      </c>
      <c r="D34988" s="19">
        <v>28</v>
      </c>
      <c r="E34988" s="19">
        <v>18</v>
      </c>
      <c r="F34988" s="69">
        <v>28783.160800000001</v>
      </c>
      <c r="G34988" s="52">
        <f t="shared" si="546"/>
        <v>28846.759900000001</v>
      </c>
      <c r="H34988" s="34">
        <v>1.3667057999999999E-2</v>
      </c>
      <c r="I34988" s="35">
        <v>2.9142285E-2</v>
      </c>
      <c r="J34988" s="35">
        <f>H34988/(INDEX(Installed_Capacity!$H$6:$S$11,MATCH(Source_Data!B34988,Installed_Capacity!$G$6:$G$11,0),MATCH(Source_Data!C34988,Installed_Capacity!$H$5:$S$5,0)))</f>
        <v>7.4258117447622352E-6</v>
      </c>
      <c r="K34988" s="36">
        <f>I34988/(INDEX(Installed_Capacity!$H$15:$S$20,MATCH(Source_Data!B34988,Installed_Capacity!$G$15:$G$20,0),MATCH(Source_Data!C34988,Installed_Capacity!$H$14:$S$14,0)))</f>
        <v>6.9307019817780123E-6</v>
      </c>
      <c r="L34988" s="39">
        <v>4.7308000000000002E-5</v>
      </c>
      <c r="M34988" s="40">
        <v>0</v>
      </c>
      <c r="N34988" s="40">
        <f>L34988/(INDEX(Installed_Capacity!$V$6:$AG$11,MATCH(Source_Data!B34988,Installed_Capacity!$U$6:$U$11,0),MATCH(Source_Data!C34988,Installed_Capacity!$V$5:$AG$5,0)))</f>
        <v>2.1135494478001357E-8</v>
      </c>
      <c r="O34988" s="41">
        <f>M34988/(INDEX(Installed_Capacity!$V$15:$AG$20,MATCH(Source_Data!B34988,Installed_Capacity!$U$15:$U$20,0),MATCH(Source_Data!C34988,Installed_Capacity!$V$14:$AG$14,0)))</f>
        <v>0</v>
      </c>
      <c r="P34988" s="37">
        <v>0</v>
      </c>
      <c r="Q34988" s="38">
        <f>P34988/(INDEX(Installed_Capacity!$AJ$15:$AU$20,MATCH(Source_Data!B34988,Installed_Capacity!$AI$15:$AI$20,0),MATCH(Source_Data!C34988,Installed_Capacity!$AJ$14:$AU$14,0)))</f>
        <v>0</v>
      </c>
      <c r="R34988" s="63">
        <v>23.494910975</v>
      </c>
      <c r="S34988" s="42">
        <v>407.402591809</v>
      </c>
      <c r="T34988" s="42">
        <f>R34988/(INDEX(Installed_Capacity!$H$25:$S$30,MATCH(Source_Data!B34988,Installed_Capacity!$G$25:$G$30,0),MATCH(Source_Data!C34988,Installed_Capacity!$H$24:$S$24,0)))</f>
        <v>1.6722356565836295E-2</v>
      </c>
      <c r="U34988" s="43">
        <f>S34988/(INDEX(Installed_Capacity!$H$33:$S$38,MATCH(Source_Data!B34988,Installed_Capacity!$G$33:$G$38,0),MATCH(Source_Data!C34988,Installed_Capacity!$H$32:$S$32,0)))</f>
        <v>0.10040580836980846</v>
      </c>
      <c r="V34988" s="21"/>
      <c r="W34988" s="2"/>
    </row>
    <row r="34989" spans="1:23" x14ac:dyDescent="0.25">
      <c r="A34989" s="17">
        <v>44193</v>
      </c>
      <c r="B34989" s="19">
        <v>2020</v>
      </c>
      <c r="C34989" s="19">
        <v>12</v>
      </c>
      <c r="D34989" s="19">
        <v>28</v>
      </c>
      <c r="E34989" s="19">
        <v>19</v>
      </c>
      <c r="F34989" s="69">
        <v>28846.759900000001</v>
      </c>
      <c r="G34989" s="52">
        <f t="shared" si="546"/>
        <v>28846.759900000001</v>
      </c>
      <c r="H34989" s="34">
        <v>0</v>
      </c>
      <c r="I34989" s="35">
        <v>3.2183051999999997E-2</v>
      </c>
      <c r="J34989" s="35">
        <f>H34989/(INDEX(Installed_Capacity!$H$6:$S$11,MATCH(Source_Data!B34989,Installed_Capacity!$G$6:$G$11,0),MATCH(Source_Data!C34989,Installed_Capacity!$H$5:$S$5,0)))</f>
        <v>0</v>
      </c>
      <c r="K34989" s="36">
        <f>I34989/(INDEX(Installed_Capacity!$H$15:$S$20,MATCH(Source_Data!B34989,Installed_Capacity!$G$15:$G$20,0),MATCH(Source_Data!C34989,Installed_Capacity!$H$14:$S$14,0)))</f>
        <v>7.6538659297328538E-6</v>
      </c>
      <c r="L34989" s="39">
        <v>1.9057620000000001E-3</v>
      </c>
      <c r="M34989" s="40">
        <v>0</v>
      </c>
      <c r="N34989" s="40">
        <f>L34989/(INDEX(Installed_Capacity!$V$6:$AG$11,MATCH(Source_Data!B34989,Installed_Capacity!$U$6:$U$11,0),MATCH(Source_Data!C34989,Installed_Capacity!$V$5:$AG$5,0)))</f>
        <v>8.5142517602487574E-7</v>
      </c>
      <c r="O34989" s="41">
        <f>M34989/(INDEX(Installed_Capacity!$V$15:$AG$20,MATCH(Source_Data!B34989,Installed_Capacity!$U$15:$U$20,0),MATCH(Source_Data!C34989,Installed_Capacity!$V$14:$AG$14,0)))</f>
        <v>0</v>
      </c>
      <c r="P34989" s="37">
        <v>0</v>
      </c>
      <c r="Q34989" s="38">
        <f>P34989/(INDEX(Installed_Capacity!$AJ$15:$AU$20,MATCH(Source_Data!B34989,Installed_Capacity!$AI$15:$AI$20,0),MATCH(Source_Data!C34989,Installed_Capacity!$AJ$14:$AU$14,0)))</f>
        <v>0</v>
      </c>
      <c r="R34989" s="63">
        <v>46.152055828999998</v>
      </c>
      <c r="S34989" s="42">
        <v>399.13331018600002</v>
      </c>
      <c r="T34989" s="42">
        <f>R34989/(INDEX(Installed_Capacity!$H$25:$S$30,MATCH(Source_Data!B34989,Installed_Capacity!$G$25:$G$30,0),MATCH(Source_Data!C34989,Installed_Capacity!$H$24:$S$24,0)))</f>
        <v>3.2848438312455507E-2</v>
      </c>
      <c r="U34989" s="43">
        <f>S34989/(INDEX(Installed_Capacity!$H$33:$S$38,MATCH(Source_Data!B34989,Installed_Capacity!$G$33:$G$38,0),MATCH(Source_Data!C34989,Installed_Capacity!$H$32:$S$32,0)))</f>
        <v>9.8367814693066769E-2</v>
      </c>
      <c r="V34989" s="21"/>
      <c r="W34989" s="2"/>
    </row>
    <row r="34990" spans="1:23" x14ac:dyDescent="0.25">
      <c r="A34990" s="17">
        <v>44193</v>
      </c>
      <c r="B34990" s="19">
        <v>2020</v>
      </c>
      <c r="C34990" s="19">
        <v>12</v>
      </c>
      <c r="D34990" s="19">
        <v>28</v>
      </c>
      <c r="E34990" s="19">
        <v>20</v>
      </c>
      <c r="F34990" s="69">
        <v>28270.912100000001</v>
      </c>
      <c r="G34990" s="52">
        <f t="shared" si="546"/>
        <v>28846.759900000001</v>
      </c>
      <c r="H34990" s="34">
        <v>0</v>
      </c>
      <c r="I34990" s="35">
        <v>3.1641159000000002E-2</v>
      </c>
      <c r="J34990" s="35">
        <f>H34990/(INDEX(Installed_Capacity!$H$6:$S$11,MATCH(Source_Data!B34990,Installed_Capacity!$G$6:$G$11,0),MATCH(Source_Data!C34990,Installed_Capacity!$H$5:$S$5,0)))</f>
        <v>0</v>
      </c>
      <c r="K34990" s="36">
        <f>I34990/(INDEX(Installed_Capacity!$H$15:$S$20,MATCH(Source_Data!B34990,Installed_Capacity!$G$15:$G$20,0),MATCH(Source_Data!C34990,Installed_Capacity!$H$14:$S$14,0)))</f>
        <v>7.5249913789208085E-6</v>
      </c>
      <c r="L34990" s="39">
        <v>7.4843239999999997E-3</v>
      </c>
      <c r="M34990" s="40">
        <v>3.7E-8</v>
      </c>
      <c r="N34990" s="40">
        <f>L34990/(INDEX(Installed_Capacity!$V$6:$AG$11,MATCH(Source_Data!B34990,Installed_Capacity!$U$6:$U$11,0),MATCH(Source_Data!C34990,Installed_Capacity!$V$5:$AG$5,0)))</f>
        <v>3.3437238643268162E-6</v>
      </c>
      <c r="O34990" s="41">
        <f>M34990/(INDEX(Installed_Capacity!$V$15:$AG$20,MATCH(Source_Data!B34990,Installed_Capacity!$U$15:$U$20,0),MATCH(Source_Data!C34990,Installed_Capacity!$V$14:$AG$14,0)))</f>
        <v>7.9830500429358639E-12</v>
      </c>
      <c r="P34990" s="37">
        <v>0</v>
      </c>
      <c r="Q34990" s="38">
        <f>P34990/(INDEX(Installed_Capacity!$AJ$15:$AU$20,MATCH(Source_Data!B34990,Installed_Capacity!$AI$15:$AI$20,0),MATCH(Source_Data!C34990,Installed_Capacity!$AJ$14:$AU$14,0)))</f>
        <v>0</v>
      </c>
      <c r="R34990" s="63">
        <v>132.93733334800001</v>
      </c>
      <c r="S34990" s="42">
        <v>350.31210344599998</v>
      </c>
      <c r="T34990" s="42">
        <f>R34990/(INDEX(Installed_Capacity!$H$25:$S$30,MATCH(Source_Data!B34990,Installed_Capacity!$G$25:$G$30,0),MATCH(Source_Data!C34990,Installed_Capacity!$H$24:$S$24,0)))</f>
        <v>9.4617319108896786E-2</v>
      </c>
      <c r="U34990" s="43">
        <f>S34990/(INDEX(Installed_Capacity!$H$33:$S$38,MATCH(Source_Data!B34990,Installed_Capacity!$G$33:$G$38,0),MATCH(Source_Data!C34990,Installed_Capacity!$H$32:$S$32,0)))</f>
        <v>8.6335655774899198E-2</v>
      </c>
      <c r="V34990" s="21"/>
      <c r="W34990" s="2"/>
    </row>
    <row r="34991" spans="1:23" x14ac:dyDescent="0.25">
      <c r="A34991" s="17">
        <v>44193</v>
      </c>
      <c r="B34991" s="19">
        <v>2020</v>
      </c>
      <c r="C34991" s="19">
        <v>12</v>
      </c>
      <c r="D34991" s="19">
        <v>28</v>
      </c>
      <c r="E34991" s="19">
        <v>21</v>
      </c>
      <c r="F34991" s="69">
        <v>27384.493200000001</v>
      </c>
      <c r="G34991" s="52">
        <f t="shared" si="546"/>
        <v>28846.759900000001</v>
      </c>
      <c r="H34991" s="34">
        <v>0</v>
      </c>
      <c r="I34991" s="35">
        <v>2.7280065999999999E-2</v>
      </c>
      <c r="J34991" s="35">
        <f>H34991/(INDEX(Installed_Capacity!$H$6:$S$11,MATCH(Source_Data!B34991,Installed_Capacity!$G$6:$G$11,0),MATCH(Source_Data!C34991,Installed_Capacity!$H$5:$S$5,0)))</f>
        <v>0</v>
      </c>
      <c r="K34991" s="36">
        <f>I34991/(INDEX(Installed_Capacity!$H$15:$S$20,MATCH(Source_Data!B34991,Installed_Capacity!$G$15:$G$20,0),MATCH(Source_Data!C34991,Installed_Capacity!$H$14:$S$14,0)))</f>
        <v>6.4878237066597541E-6</v>
      </c>
      <c r="L34991" s="39">
        <v>7.4909959999999998E-3</v>
      </c>
      <c r="M34991" s="40">
        <v>0</v>
      </c>
      <c r="N34991" s="40">
        <f>L34991/(INDEX(Installed_Capacity!$V$6:$AG$11,MATCH(Source_Data!B34991,Installed_Capacity!$U$6:$U$11,0),MATCH(Source_Data!C34991,Installed_Capacity!$V$5:$AG$5,0)))</f>
        <v>3.346704671360663E-6</v>
      </c>
      <c r="O34991" s="41">
        <f>M34991/(INDEX(Installed_Capacity!$V$15:$AG$20,MATCH(Source_Data!B34991,Installed_Capacity!$U$15:$U$20,0),MATCH(Source_Data!C34991,Installed_Capacity!$V$14:$AG$14,0)))</f>
        <v>0</v>
      </c>
      <c r="P34991" s="37">
        <v>0</v>
      </c>
      <c r="Q34991" s="38">
        <f>P34991/(INDEX(Installed_Capacity!$AJ$15:$AU$20,MATCH(Source_Data!B34991,Installed_Capacity!$AI$15:$AI$20,0),MATCH(Source_Data!C34991,Installed_Capacity!$AJ$14:$AU$14,0)))</f>
        <v>0</v>
      </c>
      <c r="R34991" s="63">
        <v>139.09001820500001</v>
      </c>
      <c r="S34991" s="42">
        <v>385.38495477399999</v>
      </c>
      <c r="T34991" s="42">
        <f>R34991/(INDEX(Installed_Capacity!$H$25:$S$30,MATCH(Source_Data!B34991,Installed_Capacity!$G$25:$G$30,0),MATCH(Source_Data!C34991,Installed_Capacity!$H$24:$S$24,0)))</f>
        <v>9.8996454238434159E-2</v>
      </c>
      <c r="U34991" s="43">
        <f>S34991/(INDEX(Installed_Capacity!$H$33:$S$38,MATCH(Source_Data!B34991,Installed_Capacity!$G$33:$G$38,0),MATCH(Source_Data!C34991,Installed_Capacity!$H$32:$S$32,0)))</f>
        <v>9.4979483919892749E-2</v>
      </c>
      <c r="V34991" s="21"/>
      <c r="W34991" s="2"/>
    </row>
    <row r="34992" spans="1:23" x14ac:dyDescent="0.25">
      <c r="A34992" s="17">
        <v>44193</v>
      </c>
      <c r="B34992" s="19">
        <v>2020</v>
      </c>
      <c r="C34992" s="19">
        <v>12</v>
      </c>
      <c r="D34992" s="19">
        <v>28</v>
      </c>
      <c r="E34992" s="19">
        <v>22</v>
      </c>
      <c r="F34992" s="69">
        <v>26076.881799999999</v>
      </c>
      <c r="G34992" s="52">
        <f t="shared" si="546"/>
        <v>28846.759900000001</v>
      </c>
      <c r="H34992" s="34">
        <v>0</v>
      </c>
      <c r="I34992" s="35">
        <v>1.9910007E-2</v>
      </c>
      <c r="J34992" s="35">
        <f>H34992/(INDEX(Installed_Capacity!$H$6:$S$11,MATCH(Source_Data!B34992,Installed_Capacity!$G$6:$G$11,0),MATCH(Source_Data!C34992,Installed_Capacity!$H$5:$S$5,0)))</f>
        <v>0</v>
      </c>
      <c r="K34992" s="36">
        <f>I34992/(INDEX(Installed_Capacity!$H$15:$S$20,MATCH(Source_Data!B34992,Installed_Capacity!$G$15:$G$20,0),MATCH(Source_Data!C34992,Installed_Capacity!$H$14:$S$14,0)))</f>
        <v>4.7350550916688278E-6</v>
      </c>
      <c r="L34992" s="39">
        <v>7.5471360000000003E-3</v>
      </c>
      <c r="M34992" s="40">
        <v>0</v>
      </c>
      <c r="N34992" s="40">
        <f>L34992/(INDEX(Installed_Capacity!$V$6:$AG$11,MATCH(Source_Data!B34992,Installed_Capacity!$U$6:$U$11,0),MATCH(Source_Data!C34992,Installed_Capacity!$V$5:$AG$5,0)))</f>
        <v>3.3717859823439007E-6</v>
      </c>
      <c r="O34992" s="41">
        <f>M34992/(INDEX(Installed_Capacity!$V$15:$AG$20,MATCH(Source_Data!B34992,Installed_Capacity!$U$15:$U$20,0),MATCH(Source_Data!C34992,Installed_Capacity!$V$14:$AG$14,0)))</f>
        <v>0</v>
      </c>
      <c r="P34992" s="37">
        <v>0</v>
      </c>
      <c r="Q34992" s="38">
        <f>P34992/(INDEX(Installed_Capacity!$AJ$15:$AU$20,MATCH(Source_Data!B34992,Installed_Capacity!$AI$15:$AI$20,0),MATCH(Source_Data!C34992,Installed_Capacity!$AJ$14:$AU$14,0)))</f>
        <v>0</v>
      </c>
      <c r="R34992" s="63">
        <v>125.787043236</v>
      </c>
      <c r="S34992" s="42">
        <v>380.14005628500001</v>
      </c>
      <c r="T34992" s="42">
        <f>R34992/(INDEX(Installed_Capacity!$H$25:$S$30,MATCH(Source_Data!B34992,Installed_Capacity!$G$25:$G$30,0),MATCH(Source_Data!C34992,Installed_Capacity!$H$24:$S$24,0)))</f>
        <v>8.9528144651957284E-2</v>
      </c>
      <c r="U34992" s="43">
        <f>S34992/(INDEX(Installed_Capacity!$H$33:$S$38,MATCH(Source_Data!B34992,Installed_Capacity!$G$33:$G$38,0),MATCH(Source_Data!C34992,Installed_Capacity!$H$32:$S$32,0)))</f>
        <v>9.368686015363914E-2</v>
      </c>
      <c r="V34992" s="21"/>
      <c r="W34992" s="2"/>
    </row>
    <row r="34993" spans="1:23" x14ac:dyDescent="0.25">
      <c r="A34993" s="17">
        <v>44193</v>
      </c>
      <c r="B34993" s="19">
        <v>2020</v>
      </c>
      <c r="C34993" s="19">
        <v>12</v>
      </c>
      <c r="D34993" s="19">
        <v>28</v>
      </c>
      <c r="E34993" s="19">
        <v>23</v>
      </c>
      <c r="F34993" s="69">
        <v>24518.5272</v>
      </c>
      <c r="G34993" s="52">
        <f t="shared" si="546"/>
        <v>28846.759900000001</v>
      </c>
      <c r="H34993" s="34">
        <v>0</v>
      </c>
      <c r="I34993" s="35">
        <v>2.0407775E-2</v>
      </c>
      <c r="J34993" s="35">
        <f>H34993/(INDEX(Installed_Capacity!$H$6:$S$11,MATCH(Source_Data!B34993,Installed_Capacity!$G$6:$G$11,0),MATCH(Source_Data!C34993,Installed_Capacity!$H$5:$S$5,0)))</f>
        <v>0</v>
      </c>
      <c r="K34993" s="36">
        <f>I34993/(INDEX(Installed_Capacity!$H$15:$S$20,MATCH(Source_Data!B34993,Installed_Capacity!$G$15:$G$20,0),MATCH(Source_Data!C34993,Installed_Capacity!$H$14:$S$14,0)))</f>
        <v>4.853435708153282E-6</v>
      </c>
      <c r="L34993" s="39">
        <v>7.5803529999999997E-3</v>
      </c>
      <c r="M34993" s="40">
        <v>0</v>
      </c>
      <c r="N34993" s="40">
        <f>L34993/(INDEX(Installed_Capacity!$V$6:$AG$11,MATCH(Source_Data!B34993,Installed_Capacity!$U$6:$U$11,0),MATCH(Source_Data!C34993,Installed_Capacity!$V$5:$AG$5,0)))</f>
        <v>3.3866261303120194E-6</v>
      </c>
      <c r="O34993" s="41">
        <f>M34993/(INDEX(Installed_Capacity!$V$15:$AG$20,MATCH(Source_Data!B34993,Installed_Capacity!$U$15:$U$20,0),MATCH(Source_Data!C34993,Installed_Capacity!$V$14:$AG$14,0)))</f>
        <v>0</v>
      </c>
      <c r="P34993" s="37">
        <v>0</v>
      </c>
      <c r="Q34993" s="38">
        <f>P34993/(INDEX(Installed_Capacity!$AJ$15:$AU$20,MATCH(Source_Data!B34993,Installed_Capacity!$AI$15:$AI$20,0),MATCH(Source_Data!C34993,Installed_Capacity!$AJ$14:$AU$14,0)))</f>
        <v>0</v>
      </c>
      <c r="R34993" s="63">
        <v>148.61565736200001</v>
      </c>
      <c r="S34993" s="42">
        <v>470.49407950199998</v>
      </c>
      <c r="T34993" s="42">
        <f>R34993/(INDEX(Installed_Capacity!$H$25:$S$30,MATCH(Source_Data!B34993,Installed_Capacity!$G$25:$G$30,0),MATCH(Source_Data!C34993,Installed_Capacity!$H$24:$S$24,0)))</f>
        <v>0.10577626858505337</v>
      </c>
      <c r="U34993" s="43">
        <f>S34993/(INDEX(Installed_Capacity!$H$33:$S$38,MATCH(Source_Data!B34993,Installed_Capacity!$G$33:$G$38,0),MATCH(Source_Data!C34993,Installed_Capacity!$H$32:$S$32,0)))</f>
        <v>0.11595492845503208</v>
      </c>
      <c r="V34993" s="21"/>
      <c r="W34993" s="2"/>
    </row>
    <row r="34994" spans="1:23" x14ac:dyDescent="0.25">
      <c r="A34994" s="17">
        <v>44193</v>
      </c>
      <c r="B34994" s="19">
        <v>2020</v>
      </c>
      <c r="C34994" s="19">
        <v>12</v>
      </c>
      <c r="D34994" s="19">
        <v>28</v>
      </c>
      <c r="E34994" s="19">
        <v>24</v>
      </c>
      <c r="F34994" s="69">
        <v>22923.8279</v>
      </c>
      <c r="G34994" s="52">
        <f t="shared" si="546"/>
        <v>28846.759900000001</v>
      </c>
      <c r="H34994" s="34">
        <v>0</v>
      </c>
      <c r="I34994" s="35">
        <v>1.4701317E-2</v>
      </c>
      <c r="J34994" s="35">
        <f>H34994/(INDEX(Installed_Capacity!$H$6:$S$11,MATCH(Source_Data!B34994,Installed_Capacity!$G$6:$G$11,0),MATCH(Source_Data!C34994,Installed_Capacity!$H$5:$S$5,0)))</f>
        <v>0</v>
      </c>
      <c r="K34994" s="36">
        <f>I34994/(INDEX(Installed_Capacity!$H$15:$S$20,MATCH(Source_Data!B34994,Installed_Capacity!$G$15:$G$20,0),MATCH(Source_Data!C34994,Installed_Capacity!$H$14:$S$14,0)))</f>
        <v>3.496309464636928E-6</v>
      </c>
      <c r="L34994" s="39">
        <v>7.6497370000000002E-3</v>
      </c>
      <c r="M34994" s="40">
        <v>0</v>
      </c>
      <c r="N34994" s="40">
        <f>L34994/(INDEX(Installed_Capacity!$V$6:$AG$11,MATCH(Source_Data!B34994,Installed_Capacity!$U$6:$U$11,0),MATCH(Source_Data!C34994,Installed_Capacity!$V$5:$AG$5,0)))</f>
        <v>3.4176243789985343E-6</v>
      </c>
      <c r="O34994" s="41">
        <f>M34994/(INDEX(Installed_Capacity!$V$15:$AG$20,MATCH(Source_Data!B34994,Installed_Capacity!$U$15:$U$20,0),MATCH(Source_Data!C34994,Installed_Capacity!$V$14:$AG$14,0)))</f>
        <v>0</v>
      </c>
      <c r="P34994" s="37">
        <v>0</v>
      </c>
      <c r="Q34994" s="38">
        <f>P34994/(INDEX(Installed_Capacity!$AJ$15:$AU$20,MATCH(Source_Data!B34994,Installed_Capacity!$AI$15:$AI$20,0),MATCH(Source_Data!C34994,Installed_Capacity!$AJ$14:$AU$14,0)))</f>
        <v>0</v>
      </c>
      <c r="R34994" s="63">
        <v>142.66809377000001</v>
      </c>
      <c r="S34994" s="42">
        <v>431.546228326</v>
      </c>
      <c r="T34994" s="42">
        <f>R34994/(INDEX(Installed_Capacity!$H$25:$S$30,MATCH(Source_Data!B34994,Installed_Capacity!$G$25:$G$30,0),MATCH(Source_Data!C34994,Installed_Capacity!$H$24:$S$24,0)))</f>
        <v>0.10154312723843416</v>
      </c>
      <c r="U34994" s="43">
        <f>S34994/(INDEX(Installed_Capacity!$H$33:$S$38,MATCH(Source_Data!B34994,Installed_Capacity!$G$33:$G$38,0),MATCH(Source_Data!C34994,Installed_Capacity!$H$32:$S$32,0)))</f>
        <v>0.10635609290460277</v>
      </c>
      <c r="V34994" s="21"/>
      <c r="W34994" s="2"/>
    </row>
    <row r="34995" spans="1:23" x14ac:dyDescent="0.25">
      <c r="A34995" s="17">
        <v>44194</v>
      </c>
      <c r="B34995" s="19">
        <v>2020</v>
      </c>
      <c r="C34995" s="19">
        <v>12</v>
      </c>
      <c r="D34995" s="19">
        <v>29</v>
      </c>
      <c r="E34995" s="19">
        <v>1</v>
      </c>
      <c r="F34995" s="69">
        <v>21865.613399999998</v>
      </c>
      <c r="G34995" s="52">
        <f t="shared" si="546"/>
        <v>28109.099600000001</v>
      </c>
      <c r="H34995" s="34">
        <v>0</v>
      </c>
      <c r="I34995" s="35">
        <v>8.7781620000000008E-3</v>
      </c>
      <c r="J34995" s="35">
        <f>H34995/(INDEX(Installed_Capacity!$H$6:$S$11,MATCH(Source_Data!B34995,Installed_Capacity!$G$6:$G$11,0),MATCH(Source_Data!C34995,Installed_Capacity!$H$5:$S$5,0)))</f>
        <v>0</v>
      </c>
      <c r="K34995" s="36">
        <f>I34995/(INDEX(Installed_Capacity!$H$15:$S$20,MATCH(Source_Data!B34995,Installed_Capacity!$G$15:$G$20,0),MATCH(Source_Data!C34995,Installed_Capacity!$H$14:$S$14,0)))</f>
        <v>2.0876477177327876E-6</v>
      </c>
      <c r="L34995" s="39">
        <v>7.6730210000000004E-3</v>
      </c>
      <c r="M34995" s="40">
        <v>0</v>
      </c>
      <c r="N34995" s="40">
        <f>L34995/(INDEX(Installed_Capacity!$V$6:$AG$11,MATCH(Source_Data!B34995,Installed_Capacity!$U$6:$U$11,0),MATCH(Source_Data!C34995,Installed_Capacity!$V$5:$AG$5,0)))</f>
        <v>3.4280268236891952E-6</v>
      </c>
      <c r="O34995" s="41">
        <f>M34995/(INDEX(Installed_Capacity!$V$15:$AG$20,MATCH(Source_Data!B34995,Installed_Capacity!$U$15:$U$20,0),MATCH(Source_Data!C34995,Installed_Capacity!$V$14:$AG$14,0)))</f>
        <v>0</v>
      </c>
      <c r="P34995" s="37">
        <v>0</v>
      </c>
      <c r="Q34995" s="38">
        <f>P34995/(INDEX(Installed_Capacity!$AJ$15:$AU$20,MATCH(Source_Data!B34995,Installed_Capacity!$AI$15:$AI$20,0),MATCH(Source_Data!C34995,Installed_Capacity!$AJ$14:$AU$14,0)))</f>
        <v>0</v>
      </c>
      <c r="R34995" s="63">
        <v>132.99119470299999</v>
      </c>
      <c r="S34995" s="42">
        <v>404.38313204799999</v>
      </c>
      <c r="T34995" s="42">
        <f>R34995/(INDEX(Installed_Capacity!$H$25:$S$30,MATCH(Source_Data!B34995,Installed_Capacity!$G$25:$G$30,0),MATCH(Source_Data!C34995,Installed_Capacity!$H$24:$S$24,0)))</f>
        <v>9.465565459288254E-2</v>
      </c>
      <c r="U34995" s="43">
        <f>S34995/(INDEX(Installed_Capacity!$H$33:$S$38,MATCH(Source_Data!B34995,Installed_Capacity!$G$33:$G$38,0),MATCH(Source_Data!C34995,Installed_Capacity!$H$32:$S$32,0)))</f>
        <v>9.9661651841993715E-2</v>
      </c>
      <c r="V34995" s="21"/>
      <c r="W34995" s="2"/>
    </row>
    <row r="34996" spans="1:23" x14ac:dyDescent="0.25">
      <c r="A34996" s="17">
        <v>44194</v>
      </c>
      <c r="B34996" s="19">
        <v>2020</v>
      </c>
      <c r="C34996" s="19">
        <v>12</v>
      </c>
      <c r="D34996" s="19">
        <v>29</v>
      </c>
      <c r="E34996" s="19">
        <v>2</v>
      </c>
      <c r="F34996" s="69">
        <v>21110.720700000002</v>
      </c>
      <c r="G34996" s="52">
        <f t="shared" si="546"/>
        <v>28109.099600000001</v>
      </c>
      <c r="H34996" s="34">
        <v>0</v>
      </c>
      <c r="I34996" s="35">
        <v>8.9198820000000005E-3</v>
      </c>
      <c r="J34996" s="35">
        <f>H34996/(INDEX(Installed_Capacity!$H$6:$S$11,MATCH(Source_Data!B34996,Installed_Capacity!$G$6:$G$11,0),MATCH(Source_Data!C34996,Installed_Capacity!$H$5:$S$5,0)))</f>
        <v>0</v>
      </c>
      <c r="K34996" s="36">
        <f>I34996/(INDEX(Installed_Capacity!$H$15:$S$20,MATCH(Source_Data!B34996,Installed_Capacity!$G$15:$G$20,0),MATCH(Source_Data!C34996,Installed_Capacity!$H$14:$S$14,0)))</f>
        <v>2.1213519754757057E-6</v>
      </c>
      <c r="L34996" s="39">
        <v>7.7189750000000003E-3</v>
      </c>
      <c r="M34996" s="40">
        <v>0</v>
      </c>
      <c r="N34996" s="40">
        <f>L34996/(INDEX(Installed_Capacity!$V$6:$AG$11,MATCH(Source_Data!B34996,Installed_Capacity!$U$6:$U$11,0),MATCH(Source_Data!C34996,Installed_Capacity!$V$5:$AG$5,0)))</f>
        <v>3.4485574001930019E-6</v>
      </c>
      <c r="O34996" s="41">
        <f>M34996/(INDEX(Installed_Capacity!$V$15:$AG$20,MATCH(Source_Data!B34996,Installed_Capacity!$U$15:$U$20,0),MATCH(Source_Data!C34996,Installed_Capacity!$V$14:$AG$14,0)))</f>
        <v>0</v>
      </c>
      <c r="P34996" s="37">
        <v>0</v>
      </c>
      <c r="Q34996" s="38">
        <f>P34996/(INDEX(Installed_Capacity!$AJ$15:$AU$20,MATCH(Source_Data!B34996,Installed_Capacity!$AI$15:$AI$20,0),MATCH(Source_Data!C34996,Installed_Capacity!$AJ$14:$AU$14,0)))</f>
        <v>0</v>
      </c>
      <c r="R34996" s="63">
        <v>306.94346881799999</v>
      </c>
      <c r="S34996" s="42">
        <v>394.13585014400002</v>
      </c>
      <c r="T34996" s="42">
        <f>R34996/(INDEX(Installed_Capacity!$H$25:$S$30,MATCH(Source_Data!B34996,Installed_Capacity!$G$25:$G$30,0),MATCH(Source_Data!C34996,Installed_Capacity!$H$24:$S$24,0)))</f>
        <v>0.2184651023615658</v>
      </c>
      <c r="U34996" s="43">
        <f>S34996/(INDEX(Installed_Capacity!$H$33:$S$38,MATCH(Source_Data!B34996,Installed_Capacity!$G$33:$G$38,0),MATCH(Source_Data!C34996,Installed_Capacity!$H$32:$S$32,0)))</f>
        <v>9.7136173006437371E-2</v>
      </c>
      <c r="V34996" s="21"/>
      <c r="W34996" s="2"/>
    </row>
    <row r="34997" spans="1:23" x14ac:dyDescent="0.25">
      <c r="A34997" s="17">
        <v>44194</v>
      </c>
      <c r="B34997" s="19">
        <v>2020</v>
      </c>
      <c r="C34997" s="19">
        <v>12</v>
      </c>
      <c r="D34997" s="19">
        <v>29</v>
      </c>
      <c r="E34997" s="19">
        <v>3</v>
      </c>
      <c r="F34997" s="69">
        <v>20582.092799999999</v>
      </c>
      <c r="G34997" s="52">
        <f t="shared" si="546"/>
        <v>28109.099600000001</v>
      </c>
      <c r="H34997" s="34">
        <v>0</v>
      </c>
      <c r="I34997" s="35">
        <v>6.5710999999999999E-3</v>
      </c>
      <c r="J34997" s="35">
        <f>H34997/(INDEX(Installed_Capacity!$H$6:$S$11,MATCH(Source_Data!B34997,Installed_Capacity!$G$6:$G$11,0),MATCH(Source_Data!C34997,Installed_Capacity!$H$5:$S$5,0)))</f>
        <v>0</v>
      </c>
      <c r="K34997" s="36">
        <f>I34997/(INDEX(Installed_Capacity!$H$15:$S$20,MATCH(Source_Data!B34997,Installed_Capacity!$G$15:$G$20,0),MATCH(Source_Data!C34997,Installed_Capacity!$H$14:$S$14,0)))</f>
        <v>1.5627578891792971E-6</v>
      </c>
      <c r="L34997" s="39">
        <v>7.7055259999999999E-3</v>
      </c>
      <c r="M34997" s="40">
        <v>0</v>
      </c>
      <c r="N34997" s="40">
        <f>L34997/(INDEX(Installed_Capacity!$V$6:$AG$11,MATCH(Source_Data!B34997,Installed_Capacity!$U$6:$U$11,0),MATCH(Source_Data!C34997,Installed_Capacity!$V$5:$AG$5,0)))</f>
        <v>3.442548875942671E-6</v>
      </c>
      <c r="O34997" s="41">
        <f>M34997/(INDEX(Installed_Capacity!$V$15:$AG$20,MATCH(Source_Data!B34997,Installed_Capacity!$U$15:$U$20,0),MATCH(Source_Data!C34997,Installed_Capacity!$V$14:$AG$14,0)))</f>
        <v>0</v>
      </c>
      <c r="P34997" s="37">
        <v>0</v>
      </c>
      <c r="Q34997" s="38">
        <f>P34997/(INDEX(Installed_Capacity!$AJ$15:$AU$20,MATCH(Source_Data!B34997,Installed_Capacity!$AI$15:$AI$20,0),MATCH(Source_Data!C34997,Installed_Capacity!$AJ$14:$AU$14,0)))</f>
        <v>0</v>
      </c>
      <c r="R34997" s="63">
        <v>527.53688003900004</v>
      </c>
      <c r="S34997" s="42">
        <v>430.31357451899999</v>
      </c>
      <c r="T34997" s="42">
        <f>R34997/(INDEX(Installed_Capacity!$H$25:$S$30,MATCH(Source_Data!B34997,Installed_Capacity!$G$25:$G$30,0),MATCH(Source_Data!C34997,Installed_Capacity!$H$24:$S$24,0)))</f>
        <v>0.37547108899572951</v>
      </c>
      <c r="U34997" s="43">
        <f>S34997/(INDEX(Installed_Capacity!$H$33:$S$38,MATCH(Source_Data!B34997,Installed_Capacity!$G$33:$G$38,0),MATCH(Source_Data!C34997,Installed_Capacity!$H$32:$S$32,0)))</f>
        <v>0.10605230101809955</v>
      </c>
      <c r="V34997" s="21"/>
      <c r="W34997" s="2"/>
    </row>
    <row r="34998" spans="1:23" x14ac:dyDescent="0.25">
      <c r="A34998" s="17">
        <v>44194</v>
      </c>
      <c r="B34998" s="19">
        <v>2020</v>
      </c>
      <c r="C34998" s="19">
        <v>12</v>
      </c>
      <c r="D34998" s="19">
        <v>29</v>
      </c>
      <c r="E34998" s="19">
        <v>4</v>
      </c>
      <c r="F34998" s="69">
        <v>20424.865900000001</v>
      </c>
      <c r="G34998" s="52">
        <f t="shared" si="546"/>
        <v>28109.099600000001</v>
      </c>
      <c r="H34998" s="34">
        <v>0</v>
      </c>
      <c r="I34998" s="35">
        <v>4.7641230000000003E-3</v>
      </c>
      <c r="J34998" s="35">
        <f>H34998/(INDEX(Installed_Capacity!$H$6:$S$11,MATCH(Source_Data!B34998,Installed_Capacity!$G$6:$G$11,0),MATCH(Source_Data!C34998,Installed_Capacity!$H$5:$S$5,0)))</f>
        <v>0</v>
      </c>
      <c r="K34998" s="36">
        <f>I34998/(INDEX(Installed_Capacity!$H$15:$S$20,MATCH(Source_Data!B34998,Installed_Capacity!$G$15:$G$20,0),MATCH(Source_Data!C34998,Installed_Capacity!$H$14:$S$14,0)))</f>
        <v>1.1330174252819986E-6</v>
      </c>
      <c r="L34998" s="39">
        <v>7.7164180000000001E-3</v>
      </c>
      <c r="M34998" s="40">
        <v>0</v>
      </c>
      <c r="N34998" s="40">
        <f>L34998/(INDEX(Installed_Capacity!$V$6:$AG$11,MATCH(Source_Data!B34998,Installed_Capacity!$U$6:$U$11,0),MATCH(Source_Data!C34998,Installed_Capacity!$V$5:$AG$5,0)))</f>
        <v>3.4474150255548803E-6</v>
      </c>
      <c r="O34998" s="41">
        <f>M34998/(INDEX(Installed_Capacity!$V$15:$AG$20,MATCH(Source_Data!B34998,Installed_Capacity!$U$15:$U$20,0),MATCH(Source_Data!C34998,Installed_Capacity!$V$14:$AG$14,0)))</f>
        <v>0</v>
      </c>
      <c r="P34998" s="37">
        <v>0</v>
      </c>
      <c r="Q34998" s="38">
        <f>P34998/(INDEX(Installed_Capacity!$AJ$15:$AU$20,MATCH(Source_Data!B34998,Installed_Capacity!$AI$15:$AI$20,0),MATCH(Source_Data!C34998,Installed_Capacity!$AJ$14:$AU$14,0)))</f>
        <v>0</v>
      </c>
      <c r="R34998" s="63">
        <v>288.34979286499998</v>
      </c>
      <c r="S34998" s="42">
        <v>296.44731672099999</v>
      </c>
      <c r="T34998" s="42">
        <f>R34998/(INDEX(Installed_Capacity!$H$25:$S$30,MATCH(Source_Data!B34998,Installed_Capacity!$G$25:$G$30,0),MATCH(Source_Data!C34998,Installed_Capacity!$H$24:$S$24,0)))</f>
        <v>0.20523116929893234</v>
      </c>
      <c r="U34998" s="43">
        <f>S34998/(INDEX(Installed_Capacity!$H$33:$S$38,MATCH(Source_Data!B34998,Installed_Capacity!$G$33:$G$38,0),MATCH(Source_Data!C34998,Installed_Capacity!$H$32:$S$32,0)))</f>
        <v>7.3060488747178104E-2</v>
      </c>
      <c r="V34998" s="21"/>
      <c r="W34998" s="2"/>
    </row>
    <row r="34999" spans="1:23" x14ac:dyDescent="0.25">
      <c r="A34999" s="17">
        <v>44194</v>
      </c>
      <c r="B34999" s="19">
        <v>2020</v>
      </c>
      <c r="C34999" s="19">
        <v>12</v>
      </c>
      <c r="D34999" s="19">
        <v>29</v>
      </c>
      <c r="E34999" s="19">
        <v>5</v>
      </c>
      <c r="F34999" s="69">
        <v>20880.213100000001</v>
      </c>
      <c r="G34999" s="52">
        <f t="shared" si="546"/>
        <v>28109.099600000001</v>
      </c>
      <c r="H34999" s="34">
        <v>0</v>
      </c>
      <c r="I34999" s="35">
        <v>4.7777899999999996E-3</v>
      </c>
      <c r="J34999" s="35">
        <f>H34999/(INDEX(Installed_Capacity!$H$6:$S$11,MATCH(Source_Data!B34999,Installed_Capacity!$G$6:$G$11,0),MATCH(Source_Data!C34999,Installed_Capacity!$H$5:$S$5,0)))</f>
        <v>0</v>
      </c>
      <c r="K34999" s="36">
        <f>I34999/(INDEX(Installed_Capacity!$H$15:$S$20,MATCH(Source_Data!B34999,Installed_Capacity!$G$15:$G$20,0),MATCH(Source_Data!C34999,Installed_Capacity!$H$14:$S$14,0)))</f>
        <v>1.1362677505047791E-6</v>
      </c>
      <c r="L34999" s="39">
        <v>7.6304720000000001E-3</v>
      </c>
      <c r="M34999" s="40">
        <v>0</v>
      </c>
      <c r="N34999" s="40">
        <f>L34999/(INDEX(Installed_Capacity!$V$6:$AG$11,MATCH(Source_Data!B34999,Installed_Capacity!$U$6:$U$11,0),MATCH(Source_Data!C34999,Installed_Capacity!$V$5:$AG$5,0)))</f>
        <v>3.4090174773937594E-6</v>
      </c>
      <c r="O34999" s="41">
        <f>M34999/(INDEX(Installed_Capacity!$V$15:$AG$20,MATCH(Source_Data!B34999,Installed_Capacity!$U$15:$U$20,0),MATCH(Source_Data!C34999,Installed_Capacity!$V$14:$AG$14,0)))</f>
        <v>0</v>
      </c>
      <c r="P34999" s="37">
        <v>0</v>
      </c>
      <c r="Q34999" s="38">
        <f>P34999/(INDEX(Installed_Capacity!$AJ$15:$AU$20,MATCH(Source_Data!B34999,Installed_Capacity!$AI$15:$AI$20,0),MATCH(Source_Data!C34999,Installed_Capacity!$AJ$14:$AU$14,0)))</f>
        <v>0</v>
      </c>
      <c r="R34999" s="63">
        <v>220.985381147</v>
      </c>
      <c r="S34999" s="42">
        <v>331.11596463500001</v>
      </c>
      <c r="T34999" s="42">
        <f>R34999/(INDEX(Installed_Capacity!$H$25:$S$30,MATCH(Source_Data!B34999,Installed_Capacity!$G$25:$G$30,0),MATCH(Source_Data!C34999,Installed_Capacity!$H$24:$S$24,0)))</f>
        <v>0.15728496878790033</v>
      </c>
      <c r="U34999" s="43">
        <f>S34999/(INDEX(Installed_Capacity!$H$33:$S$38,MATCH(Source_Data!B34999,Installed_Capacity!$G$33:$G$38,0),MATCH(Source_Data!C34999,Installed_Capacity!$H$32:$S$32,0)))</f>
        <v>8.1604699532477648E-2</v>
      </c>
      <c r="V34999" s="21"/>
      <c r="W34999" s="2"/>
    </row>
    <row r="35000" spans="1:23" x14ac:dyDescent="0.25">
      <c r="A35000" s="17">
        <v>44194</v>
      </c>
      <c r="B35000" s="19">
        <v>2020</v>
      </c>
      <c r="C35000" s="19">
        <v>12</v>
      </c>
      <c r="D35000" s="19">
        <v>29</v>
      </c>
      <c r="E35000" s="19">
        <v>6</v>
      </c>
      <c r="F35000" s="69">
        <v>22054.102999999999</v>
      </c>
      <c r="G35000" s="52">
        <f t="shared" si="546"/>
        <v>28109.099600000001</v>
      </c>
      <c r="H35000" s="34">
        <v>0</v>
      </c>
      <c r="I35000" s="35">
        <v>3.465784E-3</v>
      </c>
      <c r="J35000" s="35">
        <f>H35000/(INDEX(Installed_Capacity!$H$6:$S$11,MATCH(Source_Data!B35000,Installed_Capacity!$G$6:$G$11,0),MATCH(Source_Data!C35000,Installed_Capacity!$H$5:$S$5,0)))</f>
        <v>0</v>
      </c>
      <c r="K35000" s="36">
        <f>I35000/(INDEX(Installed_Capacity!$H$15:$S$20,MATCH(Source_Data!B35000,Installed_Capacity!$G$15:$G$20,0),MATCH(Source_Data!C35000,Installed_Capacity!$H$14:$S$14,0)))</f>
        <v>8.2424271251257502E-7</v>
      </c>
      <c r="L35000" s="39">
        <v>7.5265139999999998E-3</v>
      </c>
      <c r="M35000" s="40">
        <v>1.2913E-5</v>
      </c>
      <c r="N35000" s="40">
        <f>L35000/(INDEX(Installed_Capacity!$V$6:$AG$11,MATCH(Source_Data!B35000,Installed_Capacity!$U$6:$U$11,0),MATCH(Source_Data!C35000,Installed_Capacity!$V$5:$AG$5,0)))</f>
        <v>3.362572822473998E-6</v>
      </c>
      <c r="O35000" s="41">
        <f>M35000/(INDEX(Installed_Capacity!$V$15:$AG$20,MATCH(Source_Data!B35000,Installed_Capacity!$U$15:$U$20,0),MATCH(Source_Data!C35000,Installed_Capacity!$V$14:$AG$14,0)))</f>
        <v>2.7860844649846164E-9</v>
      </c>
      <c r="P35000" s="37">
        <v>0</v>
      </c>
      <c r="Q35000" s="38">
        <f>P35000/(INDEX(Installed_Capacity!$AJ$15:$AU$20,MATCH(Source_Data!B35000,Installed_Capacity!$AI$15:$AI$20,0),MATCH(Source_Data!C35000,Installed_Capacity!$AJ$14:$AU$14,0)))</f>
        <v>0</v>
      </c>
      <c r="R35000" s="63">
        <v>254.287399763</v>
      </c>
      <c r="S35000" s="42">
        <v>374.33017839399997</v>
      </c>
      <c r="T35000" s="42">
        <f>R35000/(INDEX(Installed_Capacity!$H$25:$S$30,MATCH(Source_Data!B35000,Installed_Capacity!$G$25:$G$30,0),MATCH(Source_Data!C35000,Installed_Capacity!$H$24:$S$24,0)))</f>
        <v>0.18098747314092523</v>
      </c>
      <c r="U35000" s="43">
        <f>S35000/(INDEX(Installed_Capacity!$H$33:$S$38,MATCH(Source_Data!B35000,Installed_Capacity!$G$33:$G$38,0),MATCH(Source_Data!C35000,Installed_Capacity!$H$32:$S$32,0)))</f>
        <v>9.2254995217322722E-2</v>
      </c>
      <c r="V35000" s="21"/>
      <c r="W35000" s="2"/>
    </row>
    <row r="35001" spans="1:23" x14ac:dyDescent="0.25">
      <c r="A35001" s="17">
        <v>44194</v>
      </c>
      <c r="B35001" s="19">
        <v>2020</v>
      </c>
      <c r="C35001" s="19">
        <v>12</v>
      </c>
      <c r="D35001" s="19">
        <v>29</v>
      </c>
      <c r="E35001" s="19">
        <v>7</v>
      </c>
      <c r="F35001" s="69">
        <v>23788.921999999999</v>
      </c>
      <c r="G35001" s="52">
        <f t="shared" si="546"/>
        <v>28109.099600000001</v>
      </c>
      <c r="H35001" s="34">
        <v>0</v>
      </c>
      <c r="I35001" s="35">
        <v>21.433585212000001</v>
      </c>
      <c r="J35001" s="35">
        <f>H35001/(INDEX(Installed_Capacity!$H$6:$S$11,MATCH(Source_Data!B35001,Installed_Capacity!$G$6:$G$11,0),MATCH(Source_Data!C35001,Installed_Capacity!$H$5:$S$5,0)))</f>
        <v>0</v>
      </c>
      <c r="K35001" s="36">
        <f>I35001/(INDEX(Installed_Capacity!$H$15:$S$20,MATCH(Source_Data!B35001,Installed_Capacity!$G$15:$G$20,0),MATCH(Source_Data!C35001,Installed_Capacity!$H$14:$S$14,0)))</f>
        <v>5.0973968412365844E-3</v>
      </c>
      <c r="L35001" s="39">
        <v>8.4218629999999999E-3</v>
      </c>
      <c r="M35001" s="40">
        <v>1.414468879</v>
      </c>
      <c r="N35001" s="40">
        <f>L35001/(INDEX(Installed_Capacity!$V$6:$AG$11,MATCH(Source_Data!B35001,Installed_Capacity!$U$6:$U$11,0),MATCH(Source_Data!C35001,Installed_Capacity!$V$5:$AG$5,0)))</f>
        <v>3.7625822045105254E-6</v>
      </c>
      <c r="O35001" s="41">
        <f>M35001/(INDEX(Installed_Capacity!$V$15:$AG$20,MATCH(Source_Data!B35001,Installed_Capacity!$U$15:$U$20,0),MATCH(Source_Data!C35001,Installed_Capacity!$V$14:$AG$14,0)))</f>
        <v>3.0518313095222687E-4</v>
      </c>
      <c r="P35001" s="37">
        <v>0</v>
      </c>
      <c r="Q35001" s="38">
        <f>P35001/(INDEX(Installed_Capacity!$AJ$15:$AU$20,MATCH(Source_Data!B35001,Installed_Capacity!$AI$15:$AI$20,0),MATCH(Source_Data!C35001,Installed_Capacity!$AJ$14:$AU$14,0)))</f>
        <v>0</v>
      </c>
      <c r="R35001" s="63">
        <v>295.77620492300002</v>
      </c>
      <c r="S35001" s="42">
        <v>385.70386195399999</v>
      </c>
      <c r="T35001" s="42">
        <f>R35001/(INDEX(Installed_Capacity!$H$25:$S$30,MATCH(Source_Data!B35001,Installed_Capacity!$G$25:$G$30,0),MATCH(Source_Data!C35001,Installed_Capacity!$H$24:$S$24,0)))</f>
        <v>0.2105168718313167</v>
      </c>
      <c r="U35001" s="43">
        <f>S35001/(INDEX(Installed_Capacity!$H$33:$S$38,MATCH(Source_Data!B35001,Installed_Capacity!$G$33:$G$38,0),MATCH(Source_Data!C35001,Installed_Capacity!$H$32:$S$32,0)))</f>
        <v>9.5058079721310348E-2</v>
      </c>
      <c r="V35001" s="21"/>
      <c r="W35001" s="2"/>
    </row>
    <row r="35002" spans="1:23" x14ac:dyDescent="0.25">
      <c r="A35002" s="17">
        <v>44194</v>
      </c>
      <c r="B35002" s="19">
        <v>2020</v>
      </c>
      <c r="C35002" s="19">
        <v>12</v>
      </c>
      <c r="D35002" s="19">
        <v>29</v>
      </c>
      <c r="E35002" s="19">
        <v>8</v>
      </c>
      <c r="F35002" s="69">
        <v>24735.754300000001</v>
      </c>
      <c r="G35002" s="52">
        <f t="shared" si="546"/>
        <v>28109.099600000001</v>
      </c>
      <c r="H35002" s="34">
        <v>73.818295831</v>
      </c>
      <c r="I35002" s="35">
        <v>406.42325912000001</v>
      </c>
      <c r="J35002" s="35">
        <f>H35002/(INDEX(Installed_Capacity!$H$6:$S$11,MATCH(Source_Data!B35002,Installed_Capacity!$G$6:$G$11,0),MATCH(Source_Data!C35002,Installed_Capacity!$H$5:$S$5,0)))</f>
        <v>4.0108176036142744E-2</v>
      </c>
      <c r="K35002" s="36">
        <f>I35002/(INDEX(Installed_Capacity!$H$15:$S$20,MATCH(Source_Data!B35002,Installed_Capacity!$G$15:$G$20,0),MATCH(Source_Data!C35002,Installed_Capacity!$H$14:$S$14,0)))</f>
        <v>9.6656747658039263E-2</v>
      </c>
      <c r="L35002" s="39">
        <v>92.514243639</v>
      </c>
      <c r="M35002" s="40">
        <v>519.015564907</v>
      </c>
      <c r="N35002" s="40">
        <f>L35002/(INDEX(Installed_Capacity!$V$6:$AG$11,MATCH(Source_Data!B35002,Installed_Capacity!$U$6:$U$11,0),MATCH(Source_Data!C35002,Installed_Capacity!$V$5:$AG$5,0)))</f>
        <v>4.1332000625022333E-2</v>
      </c>
      <c r="O35002" s="41">
        <f>M35002/(INDEX(Installed_Capacity!$V$15:$AG$20,MATCH(Source_Data!B35002,Installed_Capacity!$U$15:$U$20,0),MATCH(Source_Data!C35002,Installed_Capacity!$V$14:$AG$14,0)))</f>
        <v>0.1119818169652759</v>
      </c>
      <c r="P35002" s="37">
        <v>0</v>
      </c>
      <c r="Q35002" s="38">
        <f>P35002/(INDEX(Installed_Capacity!$AJ$15:$AU$20,MATCH(Source_Data!B35002,Installed_Capacity!$AI$15:$AI$20,0),MATCH(Source_Data!C35002,Installed_Capacity!$AJ$14:$AU$14,0)))</f>
        <v>0</v>
      </c>
      <c r="R35002" s="63">
        <v>340.803955374</v>
      </c>
      <c r="S35002" s="42">
        <v>351.17550535399999</v>
      </c>
      <c r="T35002" s="42">
        <f>R35002/(INDEX(Installed_Capacity!$H$25:$S$30,MATCH(Source_Data!B35002,Installed_Capacity!$G$25:$G$30,0),MATCH(Source_Data!C35002,Installed_Capacity!$H$24:$S$24,0)))</f>
        <v>0.24256509279288252</v>
      </c>
      <c r="U35002" s="43">
        <f>S35002/(INDEX(Installed_Capacity!$H$33:$S$38,MATCH(Source_Data!B35002,Installed_Capacity!$G$33:$G$38,0),MATCH(Source_Data!C35002,Installed_Capacity!$H$32:$S$32,0)))</f>
        <v>8.654844422608661E-2</v>
      </c>
      <c r="V35002" s="21"/>
      <c r="W35002" s="2"/>
    </row>
    <row r="35003" spans="1:23" x14ac:dyDescent="0.25">
      <c r="A35003" s="17">
        <v>44194</v>
      </c>
      <c r="B35003" s="19">
        <v>2020</v>
      </c>
      <c r="C35003" s="19">
        <v>12</v>
      </c>
      <c r="D35003" s="19">
        <v>29</v>
      </c>
      <c r="E35003" s="19">
        <v>9</v>
      </c>
      <c r="F35003" s="69">
        <v>24433.659800000001</v>
      </c>
      <c r="G35003" s="52">
        <f t="shared" si="546"/>
        <v>28109.099600000001</v>
      </c>
      <c r="H35003" s="34">
        <v>596.47922659899996</v>
      </c>
      <c r="I35003" s="35">
        <v>1496.9726411920001</v>
      </c>
      <c r="J35003" s="35">
        <f>H35003/(INDEX(Installed_Capacity!$H$6:$S$11,MATCH(Source_Data!B35003,Installed_Capacity!$G$6:$G$11,0),MATCH(Source_Data!C35003,Installed_Capacity!$H$5:$S$5,0)))</f>
        <v>0.32408894777395025</v>
      </c>
      <c r="K35003" s="36">
        <f>I35003/(INDEX(Installed_Capacity!$H$15:$S$20,MATCH(Source_Data!B35003,Installed_Capacity!$G$15:$G$20,0),MATCH(Source_Data!C35003,Installed_Capacity!$H$14:$S$14,0)))</f>
        <v>0.35601433624634649</v>
      </c>
      <c r="L35003" s="39">
        <v>824.57781670899999</v>
      </c>
      <c r="M35003" s="40">
        <v>2083.7866052650002</v>
      </c>
      <c r="N35003" s="40">
        <f>L35003/(INDEX(Installed_Capacity!$V$6:$AG$11,MATCH(Source_Data!B35003,Installed_Capacity!$U$6:$U$11,0),MATCH(Source_Data!C35003,Installed_Capacity!$V$5:$AG$5,0)))</f>
        <v>0.3683913902878051</v>
      </c>
      <c r="O35003" s="41">
        <f>M35003/(INDEX(Installed_Capacity!$V$15:$AG$20,MATCH(Source_Data!B35003,Installed_Capacity!$U$15:$U$20,0),MATCH(Source_Data!C35003,Installed_Capacity!$V$14:$AG$14,0)))</f>
        <v>0.44959385807107943</v>
      </c>
      <c r="P35003" s="37">
        <v>0</v>
      </c>
      <c r="Q35003" s="38">
        <f>P35003/(INDEX(Installed_Capacity!$AJ$15:$AU$20,MATCH(Source_Data!B35003,Installed_Capacity!$AI$15:$AI$20,0),MATCH(Source_Data!C35003,Installed_Capacity!$AJ$14:$AU$14,0)))</f>
        <v>0</v>
      </c>
      <c r="R35003" s="63">
        <v>236.493362115</v>
      </c>
      <c r="S35003" s="42">
        <v>497.81707151500001</v>
      </c>
      <c r="T35003" s="42">
        <f>R35003/(INDEX(Installed_Capacity!$H$25:$S$30,MATCH(Source_Data!B35003,Installed_Capacity!$G$25:$G$30,0),MATCH(Source_Data!C35003,Installed_Capacity!$H$24:$S$24,0)))</f>
        <v>0.16832267766192169</v>
      </c>
      <c r="U35003" s="43">
        <f>S35003/(INDEX(Installed_Capacity!$H$33:$S$38,MATCH(Source_Data!B35003,Installed_Capacity!$G$33:$G$38,0),MATCH(Source_Data!C35003,Installed_Capacity!$H$32:$S$32,0)))</f>
        <v>0.12268877638654758</v>
      </c>
      <c r="V35003" s="21"/>
      <c r="W35003" s="2"/>
    </row>
    <row r="35004" spans="1:23" x14ac:dyDescent="0.25">
      <c r="A35004" s="17">
        <v>44194</v>
      </c>
      <c r="B35004" s="19">
        <v>2020</v>
      </c>
      <c r="C35004" s="19">
        <v>12</v>
      </c>
      <c r="D35004" s="19">
        <v>29</v>
      </c>
      <c r="E35004" s="19">
        <v>10</v>
      </c>
      <c r="F35004" s="69">
        <v>23275.4094</v>
      </c>
      <c r="G35004" s="52">
        <f t="shared" si="546"/>
        <v>28109.099600000001</v>
      </c>
      <c r="H35004" s="34">
        <v>1000.6621300640001</v>
      </c>
      <c r="I35004" s="35">
        <v>2722.208451472</v>
      </c>
      <c r="J35004" s="35">
        <f>H35004/(INDEX(Installed_Capacity!$H$6:$S$11,MATCH(Source_Data!B35004,Installed_Capacity!$G$6:$G$11,0),MATCH(Source_Data!C35004,Installed_Capacity!$H$5:$S$5,0)))</f>
        <v>0.54369628035295148</v>
      </c>
      <c r="K35004" s="36">
        <f>I35004/(INDEX(Installed_Capacity!$H$15:$S$20,MATCH(Source_Data!B35004,Installed_Capacity!$G$15:$G$20,0),MATCH(Source_Data!C35004,Installed_Capacity!$H$14:$S$14,0)))</f>
        <v>0.64740343831754588</v>
      </c>
      <c r="L35004" s="39">
        <v>1297.7597337269999</v>
      </c>
      <c r="M35004" s="40">
        <v>2832.888580631</v>
      </c>
      <c r="N35004" s="40">
        <f>L35004/(INDEX(Installed_Capacity!$V$6:$AG$11,MATCH(Source_Data!B35004,Installed_Capacity!$U$6:$U$11,0),MATCH(Source_Data!C35004,Installed_Capacity!$V$5:$AG$5,0)))</f>
        <v>0.57979186788618242</v>
      </c>
      <c r="O35004" s="41">
        <f>M35004/(INDEX(Installed_Capacity!$V$15:$AG$20,MATCH(Source_Data!B35004,Installed_Capacity!$U$15:$U$20,0),MATCH(Source_Data!C35004,Installed_Capacity!$V$14:$AG$14,0)))</f>
        <v>0.6112186839253736</v>
      </c>
      <c r="P35004" s="37">
        <v>32.943581788000003</v>
      </c>
      <c r="Q35004" s="38">
        <f>P35004/(INDEX(Installed_Capacity!$AJ$15:$AU$20,MATCH(Source_Data!B35004,Installed_Capacity!$AI$15:$AI$20,0),MATCH(Source_Data!C35004,Installed_Capacity!$AJ$14:$AU$14,0)))</f>
        <v>3.5925389081788446E-2</v>
      </c>
      <c r="R35004" s="63">
        <v>288.36582372800001</v>
      </c>
      <c r="S35004" s="42">
        <v>635.57242687200005</v>
      </c>
      <c r="T35004" s="42">
        <f>R35004/(INDEX(Installed_Capacity!$H$25:$S$30,MATCH(Source_Data!B35004,Installed_Capacity!$G$25:$G$30,0),MATCH(Source_Data!C35004,Installed_Capacity!$H$24:$S$24,0)))</f>
        <v>0.20524257916583627</v>
      </c>
      <c r="U35004" s="43">
        <f>S35004/(INDEX(Installed_Capacity!$H$33:$S$38,MATCH(Source_Data!B35004,Installed_Capacity!$G$33:$G$38,0),MATCH(Source_Data!C35004,Installed_Capacity!$H$32:$S$32,0)))</f>
        <v>0.15663907049359715</v>
      </c>
      <c r="V35004" s="21"/>
      <c r="W35004" s="2"/>
    </row>
    <row r="35005" spans="1:23" x14ac:dyDescent="0.25">
      <c r="A35005" s="17">
        <v>44194</v>
      </c>
      <c r="B35005" s="19">
        <v>2020</v>
      </c>
      <c r="C35005" s="19">
        <v>12</v>
      </c>
      <c r="D35005" s="19">
        <v>29</v>
      </c>
      <c r="E35005" s="19">
        <v>11</v>
      </c>
      <c r="F35005" s="69">
        <v>22317.7346</v>
      </c>
      <c r="G35005" s="52">
        <f t="shared" si="546"/>
        <v>28109.099600000001</v>
      </c>
      <c r="H35005" s="34">
        <v>1140.283348466</v>
      </c>
      <c r="I35005" s="35">
        <v>3015.4141753690001</v>
      </c>
      <c r="J35005" s="35">
        <f>H35005/(INDEX(Installed_Capacity!$H$6:$S$11,MATCH(Source_Data!B35005,Installed_Capacity!$G$6:$G$11,0),MATCH(Source_Data!C35005,Installed_Capacity!$H$5:$S$5,0)))</f>
        <v>0.61955758740437272</v>
      </c>
      <c r="K35005" s="36">
        <f>I35005/(INDEX(Installed_Capacity!$H$15:$S$20,MATCH(Source_Data!B35005,Installed_Capacity!$G$15:$G$20,0),MATCH(Source_Data!C35005,Installed_Capacity!$H$14:$S$14,0)))</f>
        <v>0.7171344663299889</v>
      </c>
      <c r="L35005" s="39">
        <v>1296.0243154459999</v>
      </c>
      <c r="M35005" s="40">
        <v>2702.2232698030002</v>
      </c>
      <c r="N35005" s="40">
        <f>L35005/(INDEX(Installed_Capacity!$V$6:$AG$11,MATCH(Source_Data!B35005,Installed_Capacity!$U$6:$U$11,0),MATCH(Source_Data!C35005,Installed_Capacity!$V$5:$AG$5,0)))</f>
        <v>0.5790165460908181</v>
      </c>
      <c r="O35005" s="41">
        <f>M35005/(INDEX(Installed_Capacity!$V$15:$AG$20,MATCH(Source_Data!B35005,Installed_Capacity!$U$15:$U$20,0),MATCH(Source_Data!C35005,Installed_Capacity!$V$14:$AG$14,0)))</f>
        <v>0.58302658351413872</v>
      </c>
      <c r="P35005" s="37">
        <v>56.013572525999997</v>
      </c>
      <c r="Q35005" s="38">
        <f>P35005/(INDEX(Installed_Capacity!$AJ$15:$AU$20,MATCH(Source_Data!B35005,Installed_Capacity!$AI$15:$AI$20,0),MATCH(Source_Data!C35005,Installed_Capacity!$AJ$14:$AU$14,0)))</f>
        <v>6.1083503299890943E-2</v>
      </c>
      <c r="R35005" s="63">
        <v>339.17654983300002</v>
      </c>
      <c r="S35005" s="42">
        <v>802.29421732900005</v>
      </c>
      <c r="T35005" s="42">
        <f>R35005/(INDEX(Installed_Capacity!$H$25:$S$30,MATCH(Source_Data!B35005,Installed_Capacity!$G$25:$G$30,0),MATCH(Source_Data!C35005,Installed_Capacity!$H$24:$S$24,0)))</f>
        <v>0.24140679703416368</v>
      </c>
      <c r="U35005" s="43">
        <f>S35005/(INDEX(Installed_Capacity!$H$33:$S$38,MATCH(Source_Data!B35005,Installed_Capacity!$G$33:$G$38,0),MATCH(Source_Data!C35005,Installed_Capacity!$H$32:$S$32,0)))</f>
        <v>0.19772824488830729</v>
      </c>
      <c r="V35005" s="21"/>
      <c r="W35005" s="2"/>
    </row>
    <row r="35006" spans="1:23" x14ac:dyDescent="0.25">
      <c r="A35006" s="17">
        <v>44194</v>
      </c>
      <c r="B35006" s="19">
        <v>2020</v>
      </c>
      <c r="C35006" s="19">
        <v>12</v>
      </c>
      <c r="D35006" s="19">
        <v>29</v>
      </c>
      <c r="E35006" s="19">
        <v>12</v>
      </c>
      <c r="F35006" s="69">
        <v>21520.951700000001</v>
      </c>
      <c r="G35006" s="52">
        <f t="shared" si="546"/>
        <v>28109.099600000001</v>
      </c>
      <c r="H35006" s="34">
        <v>1096.2101713889999</v>
      </c>
      <c r="I35006" s="35">
        <v>3051.0436520080002</v>
      </c>
      <c r="J35006" s="35">
        <f>H35006/(INDEX(Installed_Capacity!$H$6:$S$11,MATCH(Source_Data!B35006,Installed_Capacity!$G$6:$G$11,0),MATCH(Source_Data!C35006,Installed_Capacity!$H$5:$S$5,0)))</f>
        <v>0.59561102070601146</v>
      </c>
      <c r="K35006" s="36">
        <f>I35006/(INDEX(Installed_Capacity!$H$15:$S$20,MATCH(Source_Data!B35006,Installed_Capacity!$G$15:$G$20,0),MATCH(Source_Data!C35006,Installed_Capacity!$H$14:$S$14,0)))</f>
        <v>0.72560797087335704</v>
      </c>
      <c r="L35006" s="39">
        <v>1250.708132235</v>
      </c>
      <c r="M35006" s="40">
        <v>2543.817467502</v>
      </c>
      <c r="N35006" s="40">
        <f>L35006/(INDEX(Installed_Capacity!$V$6:$AG$11,MATCH(Source_Data!B35006,Installed_Capacity!$U$6:$U$11,0),MATCH(Source_Data!C35006,Installed_Capacity!$V$5:$AG$5,0)))</f>
        <v>0.55877092293997277</v>
      </c>
      <c r="O35006" s="41">
        <f>M35006/(INDEX(Installed_Capacity!$V$15:$AG$20,MATCH(Source_Data!B35006,Installed_Capacity!$U$15:$U$20,0),MATCH(Source_Data!C35006,Installed_Capacity!$V$14:$AG$14,0)))</f>
        <v>0.54884924711250926</v>
      </c>
      <c r="P35006" s="37">
        <v>110.964693606</v>
      </c>
      <c r="Q35006" s="38">
        <f>P35006/(INDEX(Installed_Capacity!$AJ$15:$AU$20,MATCH(Source_Data!B35006,Installed_Capacity!$AI$15:$AI$20,0),MATCH(Source_Data!C35006,Installed_Capacity!$AJ$14:$AU$14,0)))</f>
        <v>0.12100838997382769</v>
      </c>
      <c r="R35006" s="63">
        <v>172.19186331099999</v>
      </c>
      <c r="S35006" s="42">
        <v>741.96648255699995</v>
      </c>
      <c r="T35006" s="42">
        <f>R35006/(INDEX(Installed_Capacity!$H$25:$S$30,MATCH(Source_Data!B35006,Installed_Capacity!$G$25:$G$30,0),MATCH(Source_Data!C35006,Installed_Capacity!$H$24:$S$24,0)))</f>
        <v>0.12255648634234872</v>
      </c>
      <c r="U35006" s="43">
        <f>S35006/(INDEX(Installed_Capacity!$H$33:$S$38,MATCH(Source_Data!B35006,Installed_Capacity!$G$33:$G$38,0),MATCH(Source_Data!C35006,Installed_Capacity!$H$32:$S$32,0)))</f>
        <v>0.1828602614766017</v>
      </c>
      <c r="V35006" s="21"/>
      <c r="W35006" s="2"/>
    </row>
    <row r="35007" spans="1:23" x14ac:dyDescent="0.25">
      <c r="A35007" s="17">
        <v>44194</v>
      </c>
      <c r="B35007" s="19">
        <v>2020</v>
      </c>
      <c r="C35007" s="19">
        <v>12</v>
      </c>
      <c r="D35007" s="19">
        <v>29</v>
      </c>
      <c r="E35007" s="19">
        <v>13</v>
      </c>
      <c r="F35007" s="69">
        <v>21244.293699999998</v>
      </c>
      <c r="G35007" s="52">
        <f t="shared" si="546"/>
        <v>28109.099600000001</v>
      </c>
      <c r="H35007" s="34">
        <v>1050.6248287830001</v>
      </c>
      <c r="I35007" s="35">
        <v>3002.1461915310001</v>
      </c>
      <c r="J35007" s="35">
        <f>H35007/(INDEX(Installed_Capacity!$H$6:$S$11,MATCH(Source_Data!B35007,Installed_Capacity!$G$6:$G$11,0),MATCH(Source_Data!C35007,Installed_Capacity!$H$5:$S$5,0)))</f>
        <v>0.57084283925008694</v>
      </c>
      <c r="K35007" s="36">
        <f>I35007/(INDEX(Installed_Capacity!$H$15:$S$20,MATCH(Source_Data!B35007,Installed_Capacity!$G$15:$G$20,0),MATCH(Source_Data!C35007,Installed_Capacity!$H$14:$S$14,0)))</f>
        <v>0.71397903627773918</v>
      </c>
      <c r="L35007" s="39">
        <v>1279.0724156609999</v>
      </c>
      <c r="M35007" s="40">
        <v>2584.7197167119998</v>
      </c>
      <c r="N35007" s="40">
        <f>L35007/(INDEX(Installed_Capacity!$V$6:$AG$11,MATCH(Source_Data!B35007,Installed_Capacity!$U$6:$U$11,0),MATCH(Source_Data!C35007,Installed_Capacity!$V$5:$AG$5,0)))</f>
        <v>0.57144305356740766</v>
      </c>
      <c r="O35007" s="41">
        <f>M35007/(INDEX(Installed_Capacity!$V$15:$AG$20,MATCH(Source_Data!B35007,Installed_Capacity!$U$15:$U$20,0),MATCH(Source_Data!C35007,Installed_Capacity!$V$14:$AG$14,0)))</f>
        <v>0.55767423906688929</v>
      </c>
      <c r="P35007" s="37">
        <v>77.841930927000007</v>
      </c>
      <c r="Q35007" s="38">
        <f>P35007/(INDEX(Installed_Capacity!$AJ$15:$AU$20,MATCH(Source_Data!B35007,Installed_Capacity!$AI$15:$AI$20,0),MATCH(Source_Data!C35007,Installed_Capacity!$AJ$14:$AU$14,0)))</f>
        <v>8.4887601883315164E-2</v>
      </c>
      <c r="R35007" s="63">
        <v>56.925863573999997</v>
      </c>
      <c r="S35007" s="42">
        <v>906.72421627300002</v>
      </c>
      <c r="T35007" s="42">
        <f>R35007/(INDEX(Installed_Capacity!$H$25:$S$30,MATCH(Source_Data!B35007,Installed_Capacity!$G$25:$G$30,0),MATCH(Source_Data!C35007,Installed_Capacity!$H$24:$S$24,0)))</f>
        <v>4.0516628878291806E-2</v>
      </c>
      <c r="U35007" s="43">
        <f>S35007/(INDEX(Installed_Capacity!$H$33:$S$38,MATCH(Source_Data!B35007,Installed_Capacity!$G$33:$G$38,0),MATCH(Source_Data!C35007,Installed_Capacity!$H$32:$S$32,0)))</f>
        <v>0.22346538714720177</v>
      </c>
      <c r="V35007" s="21"/>
      <c r="W35007" s="2"/>
    </row>
    <row r="35008" spans="1:23" x14ac:dyDescent="0.25">
      <c r="A35008" s="17">
        <v>44194</v>
      </c>
      <c r="B35008" s="19">
        <v>2020</v>
      </c>
      <c r="C35008" s="19">
        <v>12</v>
      </c>
      <c r="D35008" s="19">
        <v>29</v>
      </c>
      <c r="E35008" s="19">
        <v>14</v>
      </c>
      <c r="F35008" s="69">
        <v>21345.187099999999</v>
      </c>
      <c r="G35008" s="52">
        <f t="shared" si="546"/>
        <v>28109.099600000001</v>
      </c>
      <c r="H35008" s="34">
        <v>1214.9017153790001</v>
      </c>
      <c r="I35008" s="35">
        <v>2656.03135376</v>
      </c>
      <c r="J35008" s="35">
        <f>H35008/(INDEX(Installed_Capacity!$H$6:$S$11,MATCH(Source_Data!B35008,Installed_Capacity!$G$6:$G$11,0),MATCH(Source_Data!C35008,Installed_Capacity!$H$5:$S$5,0)))</f>
        <v>0.66010047127868821</v>
      </c>
      <c r="K35008" s="36">
        <f>I35008/(INDEX(Installed_Capacity!$H$15:$S$20,MATCH(Source_Data!B35008,Installed_Capacity!$G$15:$G$20,0),MATCH(Source_Data!C35008,Installed_Capacity!$H$14:$S$14,0)))</f>
        <v>0.63166501072818992</v>
      </c>
      <c r="L35008" s="39">
        <v>1246.3309081970001</v>
      </c>
      <c r="M35008" s="40">
        <v>2658.3975758860001</v>
      </c>
      <c r="N35008" s="40">
        <f>L35008/(INDEX(Installed_Capacity!$V$6:$AG$11,MATCH(Source_Data!B35008,Installed_Capacity!$U$6:$U$11,0),MATCH(Source_Data!C35008,Installed_Capacity!$V$5:$AG$5,0)))</f>
        <v>0.55681533837744379</v>
      </c>
      <c r="O35008" s="41">
        <f>M35008/(INDEX(Installed_Capacity!$V$15:$AG$20,MATCH(Source_Data!B35008,Installed_Capacity!$U$15:$U$20,0),MATCH(Source_Data!C35008,Installed_Capacity!$V$14:$AG$14,0)))</f>
        <v>0.57357083465722514</v>
      </c>
      <c r="P35008" s="37">
        <v>284.157453041</v>
      </c>
      <c r="Q35008" s="38">
        <f>P35008/(INDEX(Installed_Capacity!$AJ$15:$AU$20,MATCH(Source_Data!B35008,Installed_Capacity!$AI$15:$AI$20,0),MATCH(Source_Data!C35008,Installed_Capacity!$AJ$14:$AU$14,0)))</f>
        <v>0.30987726612977101</v>
      </c>
      <c r="R35008" s="63">
        <v>15.341860448</v>
      </c>
      <c r="S35008" s="42">
        <v>1560.4570083850001</v>
      </c>
      <c r="T35008" s="42">
        <f>R35008/(INDEX(Installed_Capacity!$H$25:$S$30,MATCH(Source_Data!B35008,Installed_Capacity!$G$25:$G$30,0),MATCH(Source_Data!C35008,Installed_Capacity!$H$24:$S$24,0)))</f>
        <v>1.0919473628469749E-2</v>
      </c>
      <c r="U35008" s="43">
        <f>S35008/(INDEX(Installed_Capacity!$H$33:$S$38,MATCH(Source_Data!B35008,Installed_Capacity!$G$33:$G$38,0),MATCH(Source_Data!C35008,Installed_Capacity!$H$32:$S$32,0)))</f>
        <v>0.38458014382658545</v>
      </c>
      <c r="V35008" s="21"/>
      <c r="W35008" s="2"/>
    </row>
    <row r="35009" spans="1:23" x14ac:dyDescent="0.25">
      <c r="A35009" s="17">
        <v>44194</v>
      </c>
      <c r="B35009" s="19">
        <v>2020</v>
      </c>
      <c r="C35009" s="19">
        <v>12</v>
      </c>
      <c r="D35009" s="19">
        <v>29</v>
      </c>
      <c r="E35009" s="19">
        <v>15</v>
      </c>
      <c r="F35009" s="69">
        <v>21846.723099999999</v>
      </c>
      <c r="G35009" s="52">
        <f t="shared" si="546"/>
        <v>28109.099600000001</v>
      </c>
      <c r="H35009" s="34">
        <v>1180.27905895</v>
      </c>
      <c r="I35009" s="35">
        <v>2178.080083415</v>
      </c>
      <c r="J35009" s="35">
        <f>H35009/(INDEX(Installed_Capacity!$H$6:$S$11,MATCH(Source_Data!B35009,Installed_Capacity!$G$6:$G$11,0),MATCH(Source_Data!C35009,Installed_Capacity!$H$5:$S$5,0)))</f>
        <v>0.64128871758997652</v>
      </c>
      <c r="K35009" s="36">
        <f>I35009/(INDEX(Installed_Capacity!$H$15:$S$20,MATCH(Source_Data!B35009,Installed_Capacity!$G$15:$G$20,0),MATCH(Source_Data!C35009,Installed_Capacity!$H$14:$S$14,0)))</f>
        <v>0.51799726584911099</v>
      </c>
      <c r="L35009" s="39">
        <v>1296.1527045830001</v>
      </c>
      <c r="M35009" s="40">
        <v>2559.1652353180002</v>
      </c>
      <c r="N35009" s="40">
        <f>L35009/(INDEX(Installed_Capacity!$V$6:$AG$11,MATCH(Source_Data!B35009,Installed_Capacity!$U$6:$U$11,0),MATCH(Source_Data!C35009,Installed_Capacity!$V$5:$AG$5,0)))</f>
        <v>0.57907390568953498</v>
      </c>
      <c r="O35009" s="41">
        <f>M35009/(INDEX(Installed_Capacity!$V$15:$AG$20,MATCH(Source_Data!B35009,Installed_Capacity!$U$15:$U$20,0),MATCH(Source_Data!C35009,Installed_Capacity!$V$14:$AG$14,0)))</f>
        <v>0.55216065247798196</v>
      </c>
      <c r="P35009" s="37">
        <v>429.45820117699998</v>
      </c>
      <c r="Q35009" s="38">
        <f>P35009/(INDEX(Installed_Capacity!$AJ$15:$AU$20,MATCH(Source_Data!B35009,Installed_Capacity!$AI$15:$AI$20,0),MATCH(Source_Data!C35009,Installed_Capacity!$AJ$14:$AU$14,0)))</f>
        <v>0.46832955417339145</v>
      </c>
      <c r="R35009" s="63">
        <v>9.8133432379999999</v>
      </c>
      <c r="S35009" s="42">
        <v>2167.9023822640002</v>
      </c>
      <c r="T35009" s="42">
        <f>R35009/(INDEX(Installed_Capacity!$H$25:$S$30,MATCH(Source_Data!B35009,Installed_Capacity!$G$25:$G$30,0),MATCH(Source_Data!C35009,Installed_Capacity!$H$24:$S$24,0)))</f>
        <v>6.9845859345195717E-3</v>
      </c>
      <c r="U35009" s="43">
        <f>S35009/(INDEX(Installed_Capacity!$H$33:$S$38,MATCH(Source_Data!B35009,Installed_Capacity!$G$33:$G$38,0),MATCH(Source_Data!C35009,Installed_Capacity!$H$32:$S$32,0)))</f>
        <v>0.53428720271887542</v>
      </c>
      <c r="V35009" s="21"/>
      <c r="W35009" s="2"/>
    </row>
    <row r="35010" spans="1:23" x14ac:dyDescent="0.25">
      <c r="A35010" s="17">
        <v>44194</v>
      </c>
      <c r="B35010" s="19">
        <v>2020</v>
      </c>
      <c r="C35010" s="19">
        <v>12</v>
      </c>
      <c r="D35010" s="19">
        <v>29</v>
      </c>
      <c r="E35010" s="19">
        <v>16</v>
      </c>
      <c r="F35010" s="69">
        <v>23050.675200000001</v>
      </c>
      <c r="G35010" s="52">
        <f t="shared" si="546"/>
        <v>28109.099600000001</v>
      </c>
      <c r="H35010" s="34">
        <v>771.09639174400002</v>
      </c>
      <c r="I35010" s="35">
        <v>1231.687952087</v>
      </c>
      <c r="J35010" s="35">
        <f>H35010/(INDEX(Installed_Capacity!$H$6:$S$11,MATCH(Source_Data!B35010,Installed_Capacity!$G$6:$G$11,0),MATCH(Source_Data!C35010,Installed_Capacity!$H$5:$S$5,0)))</f>
        <v>0.41896483077458052</v>
      </c>
      <c r="K35010" s="36">
        <f>I35010/(INDEX(Installed_Capacity!$H$15:$S$20,MATCH(Source_Data!B35010,Installed_Capacity!$G$15:$G$20,0),MATCH(Source_Data!C35010,Installed_Capacity!$H$14:$S$14,0)))</f>
        <v>0.29292356898100036</v>
      </c>
      <c r="L35010" s="39">
        <v>1029.528066678</v>
      </c>
      <c r="M35010" s="40">
        <v>1813.946399811</v>
      </c>
      <c r="N35010" s="40">
        <f>L35010/(INDEX(Installed_Capacity!$V$6:$AG$11,MATCH(Source_Data!B35010,Installed_Capacity!$U$6:$U$11,0),MATCH(Source_Data!C35010,Installed_Capacity!$V$5:$AG$5,0)))</f>
        <v>0.45995571083580539</v>
      </c>
      <c r="O35010" s="41">
        <f>M35010/(INDEX(Installed_Capacity!$V$15:$AG$20,MATCH(Source_Data!B35010,Installed_Capacity!$U$15:$U$20,0),MATCH(Source_Data!C35010,Installed_Capacity!$V$14:$AG$14,0)))</f>
        <v>0.39137364553769083</v>
      </c>
      <c r="P35010" s="37">
        <v>348.956034676</v>
      </c>
      <c r="Q35010" s="38">
        <f>P35010/(INDEX(Installed_Capacity!$AJ$15:$AU$20,MATCH(Source_Data!B35010,Installed_Capacity!$AI$15:$AI$20,0),MATCH(Source_Data!C35010,Installed_Capacity!$AJ$14:$AU$14,0)))</f>
        <v>0.38054093203489642</v>
      </c>
      <c r="R35010" s="63">
        <v>7.7324590610000001</v>
      </c>
      <c r="S35010" s="42">
        <v>1505.6212139659999</v>
      </c>
      <c r="T35010" s="42">
        <f>R35010/(INDEX(Installed_Capacity!$H$25:$S$30,MATCH(Source_Data!B35010,Installed_Capacity!$G$25:$G$30,0),MATCH(Source_Data!C35010,Installed_Capacity!$H$24:$S$24,0)))</f>
        <v>5.5035295807829175E-3</v>
      </c>
      <c r="U35010" s="43">
        <f>S35010/(INDEX(Installed_Capacity!$H$33:$S$38,MATCH(Source_Data!B35010,Installed_Capacity!$G$33:$G$38,0),MATCH(Source_Data!C35010,Installed_Capacity!$H$32:$S$32,0)))</f>
        <v>0.37106566852147593</v>
      </c>
      <c r="V35010" s="21"/>
      <c r="W35010" s="2"/>
    </row>
    <row r="35011" spans="1:23" x14ac:dyDescent="0.25">
      <c r="A35011" s="17">
        <v>44194</v>
      </c>
      <c r="B35011" s="19">
        <v>2020</v>
      </c>
      <c r="C35011" s="19">
        <v>12</v>
      </c>
      <c r="D35011" s="19">
        <v>29</v>
      </c>
      <c r="E35011" s="19">
        <v>17</v>
      </c>
      <c r="F35011" s="69">
        <v>24928.480299999999</v>
      </c>
      <c r="G35011" s="52">
        <f t="shared" ref="G35011:G35074" si="547">_xlfn.MAXIFS($F:$F,$B:$B,B35011,$C:$C,C35011,$D:$D,D35011)</f>
        <v>28109.099600000001</v>
      </c>
      <c r="H35011" s="34">
        <v>139.203654253</v>
      </c>
      <c r="I35011" s="35">
        <v>121.001338108</v>
      </c>
      <c r="J35011" s="35">
        <f>H35011/(INDEX(Installed_Capacity!$H$6:$S$11,MATCH(Source_Data!B35011,Installed_Capacity!$G$6:$G$11,0),MATCH(Source_Data!C35011,Installed_Capacity!$H$5:$S$5,0)))</f>
        <v>7.5634429199447961E-2</v>
      </c>
      <c r="K35011" s="36">
        <f>I35011/(INDEX(Installed_Capacity!$H$15:$S$20,MATCH(Source_Data!B35011,Installed_Capacity!$G$15:$G$20,0),MATCH(Source_Data!C35011,Installed_Capacity!$H$14:$S$14,0)))</f>
        <v>2.8776886020533632E-2</v>
      </c>
      <c r="L35011" s="39">
        <v>167.353080291</v>
      </c>
      <c r="M35011" s="40">
        <v>298.01499515199998</v>
      </c>
      <c r="N35011" s="40">
        <f>L35011/(INDEX(Installed_Capacity!$V$6:$AG$11,MATCH(Source_Data!B35011,Installed_Capacity!$U$6:$U$11,0),MATCH(Source_Data!C35011,Installed_Capacity!$V$5:$AG$5,0)))</f>
        <v>7.4767272012491504E-2</v>
      </c>
      <c r="O35011" s="41">
        <f>M35011/(INDEX(Installed_Capacity!$V$15:$AG$20,MATCH(Source_Data!B35011,Installed_Capacity!$U$15:$U$20,0),MATCH(Source_Data!C35011,Installed_Capacity!$V$14:$AG$14,0)))</f>
        <v>6.4299151887667702E-2</v>
      </c>
      <c r="P35011" s="37">
        <v>93.393468386999999</v>
      </c>
      <c r="Q35011" s="38">
        <f>P35011/(INDEX(Installed_Capacity!$AJ$15:$AU$20,MATCH(Source_Data!B35011,Installed_Capacity!$AI$15:$AI$20,0),MATCH(Source_Data!C35011,Installed_Capacity!$AJ$14:$AU$14,0)))</f>
        <v>0.1018467485136314</v>
      </c>
      <c r="R35011" s="63">
        <v>0.56147688299999998</v>
      </c>
      <c r="S35011" s="42">
        <v>759.62353086500002</v>
      </c>
      <c r="T35011" s="42">
        <f>R35011/(INDEX(Installed_Capacity!$H$25:$S$30,MATCH(Source_Data!B35011,Installed_Capacity!$G$25:$G$30,0),MATCH(Source_Data!C35011,Installed_Capacity!$H$24:$S$24,0)))</f>
        <v>3.99627674733096E-4</v>
      </c>
      <c r="U35011" s="43">
        <f>S35011/(INDEX(Installed_Capacity!$H$33:$S$38,MATCH(Source_Data!B35011,Installed_Capacity!$G$33:$G$38,0),MATCH(Source_Data!C35011,Installed_Capacity!$H$32:$S$32,0)))</f>
        <v>0.18721190342595057</v>
      </c>
      <c r="V35011" s="21"/>
      <c r="W35011" s="2"/>
    </row>
    <row r="35012" spans="1:23" x14ac:dyDescent="0.25">
      <c r="A35012" s="17">
        <v>44194</v>
      </c>
      <c r="B35012" s="19">
        <v>2020</v>
      </c>
      <c r="C35012" s="19">
        <v>12</v>
      </c>
      <c r="D35012" s="19">
        <v>29</v>
      </c>
      <c r="E35012" s="19">
        <v>18</v>
      </c>
      <c r="F35012" s="69">
        <v>27818.232199999999</v>
      </c>
      <c r="G35012" s="52">
        <f t="shared" si="547"/>
        <v>28109.099600000001</v>
      </c>
      <c r="H35012" s="34">
        <v>8.1267759999999994E-2</v>
      </c>
      <c r="I35012" s="35">
        <v>2.0936336E-2</v>
      </c>
      <c r="J35012" s="35">
        <f>H35012/(INDEX(Installed_Capacity!$H$6:$S$11,MATCH(Source_Data!B35012,Installed_Capacity!$G$6:$G$11,0),MATCH(Source_Data!C35012,Installed_Capacity!$H$5:$S$5,0)))</f>
        <v>4.4155741980352945E-5</v>
      </c>
      <c r="K35012" s="36">
        <f>I35012/(INDEX(Installed_Capacity!$H$15:$S$20,MATCH(Source_Data!B35012,Installed_Capacity!$G$15:$G$20,0),MATCH(Source_Data!C35012,Installed_Capacity!$H$14:$S$14,0)))</f>
        <v>4.9791396044054319E-6</v>
      </c>
      <c r="L35012" s="39">
        <v>6.5824700000000004E-4</v>
      </c>
      <c r="M35012" s="40">
        <v>1.9737500000000001E-4</v>
      </c>
      <c r="N35012" s="40">
        <f>L35012/(INDEX(Installed_Capacity!$V$6:$AG$11,MATCH(Source_Data!B35012,Installed_Capacity!$U$6:$U$11,0),MATCH(Source_Data!C35012,Installed_Capacity!$V$5:$AG$5,0)))</f>
        <v>2.9408082847850171E-7</v>
      </c>
      <c r="O35012" s="41">
        <f>M35012/(INDEX(Installed_Capacity!$V$15:$AG$20,MATCH(Source_Data!B35012,Installed_Capacity!$U$15:$U$20,0),MATCH(Source_Data!C35012,Installed_Capacity!$V$14:$AG$14,0)))</f>
        <v>4.2585256816877465E-8</v>
      </c>
      <c r="P35012" s="37">
        <v>0</v>
      </c>
      <c r="Q35012" s="38">
        <f>P35012/(INDEX(Installed_Capacity!$AJ$15:$AU$20,MATCH(Source_Data!B35012,Installed_Capacity!$AI$15:$AI$20,0),MATCH(Source_Data!C35012,Installed_Capacity!$AJ$14:$AU$14,0)))</f>
        <v>0</v>
      </c>
      <c r="R35012" s="63">
        <v>3.6957293880000002</v>
      </c>
      <c r="S35012" s="42">
        <v>341.63486614800001</v>
      </c>
      <c r="T35012" s="42">
        <f>R35012/(INDEX(Installed_Capacity!$H$25:$S$30,MATCH(Source_Data!B35012,Installed_Capacity!$G$25:$G$30,0),MATCH(Source_Data!C35012,Installed_Capacity!$H$24:$S$24,0)))</f>
        <v>2.6304123758007112E-3</v>
      </c>
      <c r="U35012" s="43">
        <f>S35012/(INDEX(Installed_Capacity!$H$33:$S$38,MATCH(Source_Data!B35012,Installed_Capacity!$G$33:$G$38,0),MATCH(Source_Data!C35012,Installed_Capacity!$H$32:$S$32,0)))</f>
        <v>8.4197119980480892E-2</v>
      </c>
      <c r="V35012" s="21"/>
      <c r="W35012" s="2"/>
    </row>
    <row r="35013" spans="1:23" x14ac:dyDescent="0.25">
      <c r="A35013" s="17">
        <v>44194</v>
      </c>
      <c r="B35013" s="19">
        <v>2020</v>
      </c>
      <c r="C35013" s="19">
        <v>12</v>
      </c>
      <c r="D35013" s="19">
        <v>29</v>
      </c>
      <c r="E35013" s="19">
        <v>19</v>
      </c>
      <c r="F35013" s="69">
        <v>28109.099600000001</v>
      </c>
      <c r="G35013" s="52">
        <f t="shared" si="547"/>
        <v>28109.099600000001</v>
      </c>
      <c r="H35013" s="34">
        <v>0</v>
      </c>
      <c r="I35013" s="35">
        <v>2.8369378000000001E-2</v>
      </c>
      <c r="J35013" s="35">
        <f>H35013/(INDEX(Installed_Capacity!$H$6:$S$11,MATCH(Source_Data!B35013,Installed_Capacity!$G$6:$G$11,0),MATCH(Source_Data!C35013,Installed_Capacity!$H$5:$S$5,0)))</f>
        <v>0</v>
      </c>
      <c r="K35013" s="36">
        <f>I35013/(INDEX(Installed_Capacity!$H$15:$S$20,MATCH(Source_Data!B35013,Installed_Capacity!$G$15:$G$20,0),MATCH(Source_Data!C35013,Installed_Capacity!$H$14:$S$14,0)))</f>
        <v>6.7468870174871172E-6</v>
      </c>
      <c r="L35013" s="39">
        <v>1.680733E-3</v>
      </c>
      <c r="M35013" s="40">
        <v>0</v>
      </c>
      <c r="N35013" s="40">
        <f>L35013/(INDEX(Installed_Capacity!$V$6:$AG$11,MATCH(Source_Data!B35013,Installed_Capacity!$U$6:$U$11,0),MATCH(Source_Data!C35013,Installed_Capacity!$V$5:$AG$5,0)))</f>
        <v>7.5089039994281426E-7</v>
      </c>
      <c r="O35013" s="41">
        <f>M35013/(INDEX(Installed_Capacity!$V$15:$AG$20,MATCH(Source_Data!B35013,Installed_Capacity!$U$15:$U$20,0),MATCH(Source_Data!C35013,Installed_Capacity!$V$14:$AG$14,0)))</f>
        <v>0</v>
      </c>
      <c r="P35013" s="37">
        <v>0</v>
      </c>
      <c r="Q35013" s="38">
        <f>P35013/(INDEX(Installed_Capacity!$AJ$15:$AU$20,MATCH(Source_Data!B35013,Installed_Capacity!$AI$15:$AI$20,0),MATCH(Source_Data!C35013,Installed_Capacity!$AJ$14:$AU$14,0)))</f>
        <v>0</v>
      </c>
      <c r="R35013" s="63">
        <v>6.1328627180000002</v>
      </c>
      <c r="S35013" s="42">
        <v>198.91323338800001</v>
      </c>
      <c r="T35013" s="42">
        <f>R35013/(INDEX(Installed_Capacity!$H$25:$S$30,MATCH(Source_Data!B35013,Installed_Capacity!$G$25:$G$30,0),MATCH(Source_Data!C35013,Installed_Capacity!$H$24:$S$24,0)))</f>
        <v>4.3650268455516011E-3</v>
      </c>
      <c r="U35013" s="43">
        <f>S35013/(INDEX(Installed_Capacity!$H$33:$S$38,MATCH(Source_Data!B35013,Installed_Capacity!$G$33:$G$38,0),MATCH(Source_Data!C35013,Installed_Capacity!$H$32:$S$32,0)))</f>
        <v>4.9022869258372029E-2</v>
      </c>
      <c r="V35013" s="21"/>
      <c r="W35013" s="2"/>
    </row>
    <row r="35014" spans="1:23" x14ac:dyDescent="0.25">
      <c r="A35014" s="17">
        <v>44194</v>
      </c>
      <c r="B35014" s="19">
        <v>2020</v>
      </c>
      <c r="C35014" s="19">
        <v>12</v>
      </c>
      <c r="D35014" s="19">
        <v>29</v>
      </c>
      <c r="E35014" s="19">
        <v>20</v>
      </c>
      <c r="F35014" s="69">
        <v>27657.592400000001</v>
      </c>
      <c r="G35014" s="52">
        <f t="shared" si="547"/>
        <v>28109.099600000001</v>
      </c>
      <c r="H35014" s="34">
        <v>0</v>
      </c>
      <c r="I35014" s="35">
        <v>3.1819904000000003E-2</v>
      </c>
      <c r="J35014" s="35">
        <f>H35014/(INDEX(Installed_Capacity!$H$6:$S$11,MATCH(Source_Data!B35014,Installed_Capacity!$G$6:$G$11,0),MATCH(Source_Data!C35014,Installed_Capacity!$H$5:$S$5,0)))</f>
        <v>0</v>
      </c>
      <c r="K35014" s="36">
        <f>I35014/(INDEX(Installed_Capacity!$H$15:$S$20,MATCH(Source_Data!B35014,Installed_Capacity!$G$15:$G$20,0),MATCH(Source_Data!C35014,Installed_Capacity!$H$14:$S$14,0)))</f>
        <v>7.5675010285839325E-6</v>
      </c>
      <c r="L35014" s="39">
        <v>6.9699979999999998E-3</v>
      </c>
      <c r="M35014" s="40">
        <v>0</v>
      </c>
      <c r="N35014" s="40">
        <f>L35014/(INDEX(Installed_Capacity!$V$6:$AG$11,MATCH(Source_Data!B35014,Installed_Capacity!$U$6:$U$11,0),MATCH(Source_Data!C35014,Installed_Capacity!$V$5:$AG$5,0)))</f>
        <v>3.1139417062797096E-6</v>
      </c>
      <c r="O35014" s="41">
        <f>M35014/(INDEX(Installed_Capacity!$V$15:$AG$20,MATCH(Source_Data!B35014,Installed_Capacity!$U$15:$U$20,0),MATCH(Source_Data!C35014,Installed_Capacity!$V$14:$AG$14,0)))</f>
        <v>0</v>
      </c>
      <c r="P35014" s="37">
        <v>0</v>
      </c>
      <c r="Q35014" s="38">
        <f>P35014/(INDEX(Installed_Capacity!$AJ$15:$AU$20,MATCH(Source_Data!B35014,Installed_Capacity!$AI$15:$AI$20,0),MATCH(Source_Data!C35014,Installed_Capacity!$AJ$14:$AU$14,0)))</f>
        <v>0</v>
      </c>
      <c r="R35014" s="63">
        <v>1.34308396</v>
      </c>
      <c r="S35014" s="42">
        <v>232.01155143400001</v>
      </c>
      <c r="T35014" s="42">
        <f>R35014/(INDEX(Installed_Capacity!$H$25:$S$30,MATCH(Source_Data!B35014,Installed_Capacity!$G$25:$G$30,0),MATCH(Source_Data!C35014,Installed_Capacity!$H$24:$S$24,0)))</f>
        <v>9.5593164412811373E-4</v>
      </c>
      <c r="U35014" s="43">
        <f>S35014/(INDEX(Installed_Capacity!$H$33:$S$38,MATCH(Source_Data!B35014,Installed_Capacity!$G$33:$G$38,0),MATCH(Source_Data!C35014,Installed_Capacity!$H$32:$S$32,0)))</f>
        <v>5.718006669870563E-2</v>
      </c>
      <c r="V35014" s="21"/>
      <c r="W35014" s="2"/>
    </row>
    <row r="35015" spans="1:23" x14ac:dyDescent="0.25">
      <c r="A35015" s="17">
        <v>44194</v>
      </c>
      <c r="B35015" s="19">
        <v>2020</v>
      </c>
      <c r="C35015" s="19">
        <v>12</v>
      </c>
      <c r="D35015" s="19">
        <v>29</v>
      </c>
      <c r="E35015" s="19">
        <v>21</v>
      </c>
      <c r="F35015" s="69">
        <v>26980.375400000001</v>
      </c>
      <c r="G35015" s="52">
        <f t="shared" si="547"/>
        <v>28109.099600000001</v>
      </c>
      <c r="H35015" s="34">
        <v>0</v>
      </c>
      <c r="I35015" s="35">
        <v>3.2743043999999999E-2</v>
      </c>
      <c r="J35015" s="35">
        <f>H35015/(INDEX(Installed_Capacity!$H$6:$S$11,MATCH(Source_Data!B35015,Installed_Capacity!$G$6:$G$11,0),MATCH(Source_Data!C35015,Installed_Capacity!$H$5:$S$5,0)))</f>
        <v>0</v>
      </c>
      <c r="K35015" s="36">
        <f>I35015/(INDEX(Installed_Capacity!$H$15:$S$20,MATCH(Source_Data!B35015,Installed_Capacity!$G$15:$G$20,0),MATCH(Source_Data!C35015,Installed_Capacity!$H$14:$S$14,0)))</f>
        <v>7.7870448367464882E-6</v>
      </c>
      <c r="L35015" s="39">
        <v>7.1268709999999999E-3</v>
      </c>
      <c r="M35015" s="40">
        <v>0</v>
      </c>
      <c r="N35015" s="40">
        <f>L35015/(INDEX(Installed_Capacity!$V$6:$AG$11,MATCH(Source_Data!B35015,Installed_Capacity!$U$6:$U$11,0),MATCH(Source_Data!C35015,Installed_Capacity!$V$5:$AG$5,0)))</f>
        <v>3.1840268594302869E-6</v>
      </c>
      <c r="O35015" s="41">
        <f>M35015/(INDEX(Installed_Capacity!$V$15:$AG$20,MATCH(Source_Data!B35015,Installed_Capacity!$U$15:$U$20,0),MATCH(Source_Data!C35015,Installed_Capacity!$V$14:$AG$14,0)))</f>
        <v>0</v>
      </c>
      <c r="P35015" s="37">
        <v>0</v>
      </c>
      <c r="Q35015" s="38">
        <f>P35015/(INDEX(Installed_Capacity!$AJ$15:$AU$20,MATCH(Source_Data!B35015,Installed_Capacity!$AI$15:$AI$20,0),MATCH(Source_Data!C35015,Installed_Capacity!$AJ$14:$AU$14,0)))</f>
        <v>0</v>
      </c>
      <c r="R35015" s="63">
        <v>3.5052133300000001</v>
      </c>
      <c r="S35015" s="42">
        <v>244.949950414</v>
      </c>
      <c r="T35015" s="42">
        <f>R35015/(INDEX(Installed_Capacity!$H$25:$S$30,MATCH(Source_Data!B35015,Installed_Capacity!$G$25:$G$30,0),MATCH(Source_Data!C35015,Installed_Capacity!$H$24:$S$24,0)))</f>
        <v>2.4948137580071169E-3</v>
      </c>
      <c r="U35015" s="43">
        <f>S35015/(INDEX(Installed_Capacity!$H$33:$S$38,MATCH(Source_Data!B35015,Installed_Capacity!$G$33:$G$38,0),MATCH(Source_Data!C35015,Installed_Capacity!$H$32:$S$32,0)))</f>
        <v>6.0368780847110087E-2</v>
      </c>
      <c r="V35015" s="21"/>
      <c r="W35015" s="2"/>
    </row>
    <row r="35016" spans="1:23" x14ac:dyDescent="0.25">
      <c r="A35016" s="17">
        <v>44194</v>
      </c>
      <c r="B35016" s="19">
        <v>2020</v>
      </c>
      <c r="C35016" s="19">
        <v>12</v>
      </c>
      <c r="D35016" s="19">
        <v>29</v>
      </c>
      <c r="E35016" s="19">
        <v>22</v>
      </c>
      <c r="F35016" s="69">
        <v>26139.562900000001</v>
      </c>
      <c r="G35016" s="52">
        <f t="shared" si="547"/>
        <v>28109.099600000001</v>
      </c>
      <c r="H35016" s="34">
        <v>0</v>
      </c>
      <c r="I35016" s="35">
        <v>2.4147344000000001E-2</v>
      </c>
      <c r="J35016" s="35">
        <f>H35016/(INDEX(Installed_Capacity!$H$6:$S$11,MATCH(Source_Data!B35016,Installed_Capacity!$G$6:$G$11,0),MATCH(Source_Data!C35016,Installed_Capacity!$H$5:$S$5,0)))</f>
        <v>0</v>
      </c>
      <c r="K35016" s="36">
        <f>I35016/(INDEX(Installed_Capacity!$H$15:$S$20,MATCH(Source_Data!B35016,Installed_Capacity!$G$15:$G$20,0),MATCH(Source_Data!C35016,Installed_Capacity!$H$14:$S$14,0)))</f>
        <v>5.7427907563005233E-6</v>
      </c>
      <c r="L35016" s="39">
        <v>7.1466409999999996E-3</v>
      </c>
      <c r="M35016" s="40">
        <v>0</v>
      </c>
      <c r="N35016" s="40">
        <f>L35016/(INDEX(Installed_Capacity!$V$6:$AG$11,MATCH(Source_Data!B35016,Installed_Capacity!$U$6:$U$11,0),MATCH(Source_Data!C35016,Installed_Capacity!$V$5:$AG$5,0)))</f>
        <v>3.1928593766753631E-6</v>
      </c>
      <c r="O35016" s="41">
        <f>M35016/(INDEX(Installed_Capacity!$V$15:$AG$20,MATCH(Source_Data!B35016,Installed_Capacity!$U$15:$U$20,0),MATCH(Source_Data!C35016,Installed_Capacity!$V$14:$AG$14,0)))</f>
        <v>0</v>
      </c>
      <c r="P35016" s="37">
        <v>0</v>
      </c>
      <c r="Q35016" s="38">
        <f>P35016/(INDEX(Installed_Capacity!$AJ$15:$AU$20,MATCH(Source_Data!B35016,Installed_Capacity!$AI$15:$AI$20,0),MATCH(Source_Data!C35016,Installed_Capacity!$AJ$14:$AU$14,0)))</f>
        <v>0</v>
      </c>
      <c r="R35016" s="63">
        <v>10.046850512000001</v>
      </c>
      <c r="S35016" s="42">
        <v>258.53634717300002</v>
      </c>
      <c r="T35016" s="42">
        <f>R35016/(INDEX(Installed_Capacity!$H$25:$S$30,MATCH(Source_Data!B35016,Installed_Capacity!$G$25:$G$30,0),MATCH(Source_Data!C35016,Installed_Capacity!$H$24:$S$24,0)))</f>
        <v>7.1507832825622765E-3</v>
      </c>
      <c r="U35016" s="43">
        <f>S35016/(INDEX(Installed_Capacity!$H$33:$S$38,MATCH(Source_Data!B35016,Installed_Capacity!$G$33:$G$38,0),MATCH(Source_Data!C35016,Installed_Capacity!$H$32:$S$32,0)))</f>
        <v>6.3717196337946952E-2</v>
      </c>
      <c r="V35016" s="21"/>
      <c r="W35016" s="2"/>
    </row>
    <row r="35017" spans="1:23" x14ac:dyDescent="0.25">
      <c r="A35017" s="17">
        <v>44194</v>
      </c>
      <c r="B35017" s="19">
        <v>2020</v>
      </c>
      <c r="C35017" s="19">
        <v>12</v>
      </c>
      <c r="D35017" s="19">
        <v>29</v>
      </c>
      <c r="E35017" s="19">
        <v>23</v>
      </c>
      <c r="F35017" s="69">
        <v>24630.4437</v>
      </c>
      <c r="G35017" s="52">
        <f t="shared" si="547"/>
        <v>28109.099600000001</v>
      </c>
      <c r="H35017" s="34">
        <v>0</v>
      </c>
      <c r="I35017" s="35">
        <v>1.8846133000000001E-2</v>
      </c>
      <c r="J35017" s="35">
        <f>H35017/(INDEX(Installed_Capacity!$H$6:$S$11,MATCH(Source_Data!B35017,Installed_Capacity!$G$6:$G$11,0),MATCH(Source_Data!C35017,Installed_Capacity!$H$5:$S$5,0)))</f>
        <v>0</v>
      </c>
      <c r="K35017" s="36">
        <f>I35017/(INDEX(Installed_Capacity!$H$15:$S$20,MATCH(Source_Data!B35017,Installed_Capacity!$G$15:$G$20,0),MATCH(Source_Data!C35017,Installed_Capacity!$H$14:$S$14,0)))</f>
        <v>4.4820415191173928E-6</v>
      </c>
      <c r="L35017" s="39">
        <v>7.187059E-3</v>
      </c>
      <c r="M35017" s="40">
        <v>0</v>
      </c>
      <c r="N35017" s="40">
        <f>L35017/(INDEX(Installed_Capacity!$V$6:$AG$11,MATCH(Source_Data!B35017,Installed_Capacity!$U$6:$U$11,0),MATCH(Source_Data!C35017,Installed_Capacity!$V$5:$AG$5,0)))</f>
        <v>3.2109166696450908E-6</v>
      </c>
      <c r="O35017" s="41">
        <f>M35017/(INDEX(Installed_Capacity!$V$15:$AG$20,MATCH(Source_Data!B35017,Installed_Capacity!$U$15:$U$20,0),MATCH(Source_Data!C35017,Installed_Capacity!$V$14:$AG$14,0)))</f>
        <v>0</v>
      </c>
      <c r="P35017" s="37">
        <v>0</v>
      </c>
      <c r="Q35017" s="38">
        <f>P35017/(INDEX(Installed_Capacity!$AJ$15:$AU$20,MATCH(Source_Data!B35017,Installed_Capacity!$AI$15:$AI$20,0),MATCH(Source_Data!C35017,Installed_Capacity!$AJ$14:$AU$14,0)))</f>
        <v>0</v>
      </c>
      <c r="R35017" s="63">
        <v>24.525817345</v>
      </c>
      <c r="S35017" s="42">
        <v>431.702363031</v>
      </c>
      <c r="T35017" s="42">
        <f>R35017/(INDEX(Installed_Capacity!$H$25:$S$30,MATCH(Source_Data!B35017,Installed_Capacity!$G$25:$G$30,0),MATCH(Source_Data!C35017,Installed_Capacity!$H$24:$S$24,0)))</f>
        <v>1.7456097754448396E-2</v>
      </c>
      <c r="U35017" s="43">
        <f>S35017/(INDEX(Installed_Capacity!$H$33:$S$38,MATCH(Source_Data!B35017,Installed_Capacity!$G$33:$G$38,0),MATCH(Source_Data!C35017,Installed_Capacity!$H$32:$S$32,0)))</f>
        <v>0.10639457285437554</v>
      </c>
      <c r="V35017" s="21"/>
      <c r="W35017" s="2"/>
    </row>
    <row r="35018" spans="1:23" x14ac:dyDescent="0.25">
      <c r="A35018" s="17">
        <v>44194</v>
      </c>
      <c r="B35018" s="19">
        <v>2020</v>
      </c>
      <c r="C35018" s="19">
        <v>12</v>
      </c>
      <c r="D35018" s="19">
        <v>29</v>
      </c>
      <c r="E35018" s="19">
        <v>24</v>
      </c>
      <c r="F35018" s="69">
        <v>23174.022300000001</v>
      </c>
      <c r="G35018" s="52">
        <f t="shared" si="547"/>
        <v>28109.099600000001</v>
      </c>
      <c r="H35018" s="34">
        <v>0</v>
      </c>
      <c r="I35018" s="35">
        <v>1.2890390999999999E-2</v>
      </c>
      <c r="J35018" s="35">
        <f>H35018/(INDEX(Installed_Capacity!$H$6:$S$11,MATCH(Source_Data!B35018,Installed_Capacity!$G$6:$G$11,0),MATCH(Source_Data!C35018,Installed_Capacity!$H$5:$S$5,0)))</f>
        <v>0</v>
      </c>
      <c r="K35018" s="36">
        <f>I35018/(INDEX(Installed_Capacity!$H$15:$S$20,MATCH(Source_Data!B35018,Installed_Capacity!$G$15:$G$20,0),MATCH(Source_Data!C35018,Installed_Capacity!$H$14:$S$14,0)))</f>
        <v>3.0656298382090989E-6</v>
      </c>
      <c r="L35018" s="39">
        <v>7.207626E-3</v>
      </c>
      <c r="M35018" s="40">
        <v>0</v>
      </c>
      <c r="N35018" s="40">
        <f>L35018/(INDEX(Installed_Capacity!$V$6:$AG$11,MATCH(Source_Data!B35018,Installed_Capacity!$U$6:$U$11,0),MATCH(Source_Data!C35018,Installed_Capacity!$V$5:$AG$5,0)))</f>
        <v>3.2201052575145643E-6</v>
      </c>
      <c r="O35018" s="41">
        <f>M35018/(INDEX(Installed_Capacity!$V$15:$AG$20,MATCH(Source_Data!B35018,Installed_Capacity!$U$15:$U$20,0),MATCH(Source_Data!C35018,Installed_Capacity!$V$14:$AG$14,0)))</f>
        <v>0</v>
      </c>
      <c r="P35018" s="37">
        <v>0</v>
      </c>
      <c r="Q35018" s="38">
        <f>P35018/(INDEX(Installed_Capacity!$AJ$15:$AU$20,MATCH(Source_Data!B35018,Installed_Capacity!$AI$15:$AI$20,0),MATCH(Source_Data!C35018,Installed_Capacity!$AJ$14:$AU$14,0)))</f>
        <v>0</v>
      </c>
      <c r="R35018" s="63">
        <v>29.871766560000001</v>
      </c>
      <c r="S35018" s="42">
        <v>255.07489257700001</v>
      </c>
      <c r="T35018" s="42">
        <f>R35018/(INDEX(Installed_Capacity!$H$25:$S$30,MATCH(Source_Data!B35018,Installed_Capacity!$G$25:$G$30,0),MATCH(Source_Data!C35018,Installed_Capacity!$H$24:$S$24,0)))</f>
        <v>2.1261043814946617E-2</v>
      </c>
      <c r="U35018" s="43">
        <f>S35018/(INDEX(Installed_Capacity!$H$33:$S$38,MATCH(Source_Data!B35018,Installed_Capacity!$G$33:$G$38,0),MATCH(Source_Data!C35018,Installed_Capacity!$H$32:$S$32,0)))</f>
        <v>6.2864108621191059E-2</v>
      </c>
      <c r="V35018" s="21"/>
      <c r="W35018" s="2"/>
    </row>
    <row r="35019" spans="1:23" x14ac:dyDescent="0.25">
      <c r="A35019" s="17">
        <v>44195</v>
      </c>
      <c r="B35019" s="19">
        <v>2020</v>
      </c>
      <c r="C35019" s="19">
        <v>12</v>
      </c>
      <c r="D35019" s="19">
        <v>30</v>
      </c>
      <c r="E35019" s="19">
        <v>1</v>
      </c>
      <c r="F35019" s="69">
        <v>22107.384099999999</v>
      </c>
      <c r="G35019" s="52">
        <f t="shared" si="547"/>
        <v>27849.7762</v>
      </c>
      <c r="H35019" s="34">
        <v>0</v>
      </c>
      <c r="I35019" s="35">
        <v>8.5665129999999996E-3</v>
      </c>
      <c r="J35019" s="35">
        <f>H35019/(INDEX(Installed_Capacity!$H$6:$S$11,MATCH(Source_Data!B35019,Installed_Capacity!$G$6:$G$11,0),MATCH(Source_Data!C35019,Installed_Capacity!$H$5:$S$5,0)))</f>
        <v>0</v>
      </c>
      <c r="K35019" s="36">
        <f>I35019/(INDEX(Installed_Capacity!$H$15:$S$20,MATCH(Source_Data!B35019,Installed_Capacity!$G$15:$G$20,0),MATCH(Source_Data!C35019,Installed_Capacity!$H$14:$S$14,0)))</f>
        <v>2.0373127442143642E-6</v>
      </c>
      <c r="L35019" s="39">
        <v>7.2639810000000001E-3</v>
      </c>
      <c r="M35019" s="40">
        <v>0</v>
      </c>
      <c r="N35019" s="40">
        <f>L35019/(INDEX(Installed_Capacity!$V$6:$AG$11,MATCH(Source_Data!B35019,Installed_Capacity!$U$6:$U$11,0),MATCH(Source_Data!C35019,Installed_Capacity!$V$5:$AG$5,0)))</f>
        <v>3.2452826226812965E-6</v>
      </c>
      <c r="O35019" s="41">
        <f>M35019/(INDEX(Installed_Capacity!$V$15:$AG$20,MATCH(Source_Data!B35019,Installed_Capacity!$U$15:$U$20,0),MATCH(Source_Data!C35019,Installed_Capacity!$V$14:$AG$14,0)))</f>
        <v>0</v>
      </c>
      <c r="P35019" s="37">
        <v>0</v>
      </c>
      <c r="Q35019" s="38">
        <f>P35019/(INDEX(Installed_Capacity!$AJ$15:$AU$20,MATCH(Source_Data!B35019,Installed_Capacity!$AI$15:$AI$20,0),MATCH(Source_Data!C35019,Installed_Capacity!$AJ$14:$AU$14,0)))</f>
        <v>0</v>
      </c>
      <c r="R35019" s="63">
        <v>34.532502536000003</v>
      </c>
      <c r="S35019" s="42">
        <v>194.630868819</v>
      </c>
      <c r="T35019" s="42">
        <f>R35019/(INDEX(Installed_Capacity!$H$25:$S$30,MATCH(Source_Data!B35019,Installed_Capacity!$G$25:$G$30,0),MATCH(Source_Data!C35019,Installed_Capacity!$H$24:$S$24,0)))</f>
        <v>2.4578293619928825E-2</v>
      </c>
      <c r="U35019" s="43">
        <f>S35019/(INDEX(Installed_Capacity!$H$33:$S$38,MATCH(Source_Data!B35019,Installed_Capacity!$G$33:$G$38,0),MATCH(Source_Data!C35019,Installed_Capacity!$H$32:$S$32,0)))</f>
        <v>4.7967465377961142E-2</v>
      </c>
      <c r="V35019" s="21"/>
      <c r="W35019" s="2"/>
    </row>
    <row r="35020" spans="1:23" x14ac:dyDescent="0.25">
      <c r="A35020" s="17">
        <v>44195</v>
      </c>
      <c r="B35020" s="19">
        <v>2020</v>
      </c>
      <c r="C35020" s="19">
        <v>12</v>
      </c>
      <c r="D35020" s="19">
        <v>30</v>
      </c>
      <c r="E35020" s="19">
        <v>2</v>
      </c>
      <c r="F35020" s="69">
        <v>21318.230299999999</v>
      </c>
      <c r="G35020" s="52">
        <f t="shared" si="547"/>
        <v>27849.7762</v>
      </c>
      <c r="H35020" s="34">
        <v>0</v>
      </c>
      <c r="I35020" s="35">
        <v>7.393859E-3</v>
      </c>
      <c r="J35020" s="35">
        <f>H35020/(INDEX(Installed_Capacity!$H$6:$S$11,MATCH(Source_Data!B35020,Installed_Capacity!$G$6:$G$11,0),MATCH(Source_Data!C35020,Installed_Capacity!$H$5:$S$5,0)))</f>
        <v>0</v>
      </c>
      <c r="K35020" s="36">
        <f>I35020/(INDEX(Installed_Capacity!$H$15:$S$20,MATCH(Source_Data!B35020,Installed_Capacity!$G$15:$G$20,0),MATCH(Source_Data!C35020,Installed_Capacity!$H$14:$S$14,0)))</f>
        <v>1.7584287993987839E-6</v>
      </c>
      <c r="L35020" s="39">
        <v>7.2794269999999998E-3</v>
      </c>
      <c r="M35020" s="40">
        <v>0</v>
      </c>
      <c r="N35020" s="40">
        <f>L35020/(INDEX(Installed_Capacity!$V$6:$AG$11,MATCH(Source_Data!B35020,Installed_Capacity!$U$6:$U$11,0),MATCH(Source_Data!C35020,Installed_Capacity!$V$5:$AG$5,0)))</f>
        <v>3.2521833339290177E-6</v>
      </c>
      <c r="O35020" s="41">
        <f>M35020/(INDEX(Installed_Capacity!$V$15:$AG$20,MATCH(Source_Data!B35020,Installed_Capacity!$U$15:$U$20,0),MATCH(Source_Data!C35020,Installed_Capacity!$V$14:$AG$14,0)))</f>
        <v>0</v>
      </c>
      <c r="P35020" s="37">
        <v>0</v>
      </c>
      <c r="Q35020" s="38">
        <f>P35020/(INDEX(Installed_Capacity!$AJ$15:$AU$20,MATCH(Source_Data!B35020,Installed_Capacity!$AI$15:$AI$20,0),MATCH(Source_Data!C35020,Installed_Capacity!$AJ$14:$AU$14,0)))</f>
        <v>0</v>
      </c>
      <c r="R35020" s="63">
        <v>35.425225054999999</v>
      </c>
      <c r="S35020" s="42">
        <v>230.820253514</v>
      </c>
      <c r="T35020" s="42">
        <f>R35020/(INDEX(Installed_Capacity!$H$25:$S$30,MATCH(Source_Data!B35020,Installed_Capacity!$G$25:$G$30,0),MATCH(Source_Data!C35020,Installed_Capacity!$H$24:$S$24,0)))</f>
        <v>2.5213683313167253E-2</v>
      </c>
      <c r="U35020" s="43">
        <f>S35020/(INDEX(Installed_Capacity!$H$33:$S$38,MATCH(Source_Data!B35020,Installed_Capacity!$G$33:$G$38,0),MATCH(Source_Data!C35020,Installed_Capacity!$H$32:$S$32,0)))</f>
        <v>5.688646711669082E-2</v>
      </c>
      <c r="V35020" s="21"/>
      <c r="W35020" s="2"/>
    </row>
    <row r="35021" spans="1:23" x14ac:dyDescent="0.25">
      <c r="A35021" s="17">
        <v>44195</v>
      </c>
      <c r="B35021" s="19">
        <v>2020</v>
      </c>
      <c r="C35021" s="19">
        <v>12</v>
      </c>
      <c r="D35021" s="19">
        <v>30</v>
      </c>
      <c r="E35021" s="19">
        <v>3</v>
      </c>
      <c r="F35021" s="69">
        <v>20908.52</v>
      </c>
      <c r="G35021" s="52">
        <f t="shared" si="547"/>
        <v>27849.7762</v>
      </c>
      <c r="H35021" s="34">
        <v>0</v>
      </c>
      <c r="I35021" s="35">
        <v>7.1222990000000003E-3</v>
      </c>
      <c r="J35021" s="35">
        <f>H35021/(INDEX(Installed_Capacity!$H$6:$S$11,MATCH(Source_Data!B35021,Installed_Capacity!$G$6:$G$11,0),MATCH(Source_Data!C35021,Installed_Capacity!$H$5:$S$5,0)))</f>
        <v>0</v>
      </c>
      <c r="K35021" s="36">
        <f>I35021/(INDEX(Installed_Capacity!$H$15:$S$20,MATCH(Source_Data!B35021,Installed_Capacity!$G$15:$G$20,0),MATCH(Source_Data!C35021,Installed_Capacity!$H$14:$S$14,0)))</f>
        <v>1.6938456196593904E-6</v>
      </c>
      <c r="L35021" s="39">
        <v>7.2702660000000001E-3</v>
      </c>
      <c r="M35021" s="40">
        <v>0</v>
      </c>
      <c r="N35021" s="40">
        <f>L35021/(INDEX(Installed_Capacity!$V$6:$AG$11,MATCH(Source_Data!B35021,Installed_Capacity!$U$6:$U$11,0),MATCH(Source_Data!C35021,Installed_Capacity!$V$5:$AG$5,0)))</f>
        <v>3.2480905321848529E-6</v>
      </c>
      <c r="O35021" s="41">
        <f>M35021/(INDEX(Installed_Capacity!$V$15:$AG$20,MATCH(Source_Data!B35021,Installed_Capacity!$U$15:$U$20,0),MATCH(Source_Data!C35021,Installed_Capacity!$V$14:$AG$14,0)))</f>
        <v>0</v>
      </c>
      <c r="P35021" s="37">
        <v>0</v>
      </c>
      <c r="Q35021" s="38">
        <f>P35021/(INDEX(Installed_Capacity!$AJ$15:$AU$20,MATCH(Source_Data!B35021,Installed_Capacity!$AI$15:$AI$20,0),MATCH(Source_Data!C35021,Installed_Capacity!$AJ$14:$AU$14,0)))</f>
        <v>0</v>
      </c>
      <c r="R35021" s="63">
        <v>32.423470889000001</v>
      </c>
      <c r="S35021" s="42">
        <v>188.941329642</v>
      </c>
      <c r="T35021" s="42">
        <f>R35021/(INDEX(Installed_Capacity!$H$25:$S$30,MATCH(Source_Data!B35021,Installed_Capacity!$G$25:$G$30,0),MATCH(Source_Data!C35021,Installed_Capacity!$H$24:$S$24,0)))</f>
        <v>2.30772034797153E-2</v>
      </c>
      <c r="U35021" s="43">
        <f>S35021/(INDEX(Installed_Capacity!$H$33:$S$38,MATCH(Source_Data!B35021,Installed_Capacity!$G$33:$G$38,0),MATCH(Source_Data!C35021,Installed_Capacity!$H$32:$S$32,0)))</f>
        <v>4.6565258342945025E-2</v>
      </c>
      <c r="V35021" s="21"/>
      <c r="W35021" s="2"/>
    </row>
    <row r="35022" spans="1:23" x14ac:dyDescent="0.25">
      <c r="A35022" s="17">
        <v>44195</v>
      </c>
      <c r="B35022" s="19">
        <v>2020</v>
      </c>
      <c r="C35022" s="19">
        <v>12</v>
      </c>
      <c r="D35022" s="19">
        <v>30</v>
      </c>
      <c r="E35022" s="19">
        <v>4</v>
      </c>
      <c r="F35022" s="69">
        <v>20919.1155</v>
      </c>
      <c r="G35022" s="52">
        <f t="shared" si="547"/>
        <v>27849.7762</v>
      </c>
      <c r="H35022" s="34">
        <v>0</v>
      </c>
      <c r="I35022" s="35">
        <v>3.9323559999999997E-3</v>
      </c>
      <c r="J35022" s="35">
        <f>H35022/(INDEX(Installed_Capacity!$H$6:$S$11,MATCH(Source_Data!B35022,Installed_Capacity!$G$6:$G$11,0),MATCH(Source_Data!C35022,Installed_Capacity!$H$5:$S$5,0)))</f>
        <v>0</v>
      </c>
      <c r="K35022" s="36">
        <f>I35022/(INDEX(Installed_Capacity!$H$15:$S$20,MATCH(Source_Data!B35022,Installed_Capacity!$G$15:$G$20,0),MATCH(Source_Data!C35022,Installed_Capacity!$H$14:$S$14,0)))</f>
        <v>9.352042066110003E-7</v>
      </c>
      <c r="L35022" s="39">
        <v>7.1450339999999998E-3</v>
      </c>
      <c r="M35022" s="40">
        <v>0</v>
      </c>
      <c r="N35022" s="40">
        <f>L35022/(INDEX(Installed_Capacity!$V$6:$AG$11,MATCH(Source_Data!B35022,Installed_Capacity!$U$6:$U$11,0),MATCH(Source_Data!C35022,Installed_Capacity!$V$5:$AG$5,0)))</f>
        <v>3.1921414274991954E-6</v>
      </c>
      <c r="O35022" s="41">
        <f>M35022/(INDEX(Installed_Capacity!$V$15:$AG$20,MATCH(Source_Data!B35022,Installed_Capacity!$U$15:$U$20,0),MATCH(Source_Data!C35022,Installed_Capacity!$V$14:$AG$14,0)))</f>
        <v>0</v>
      </c>
      <c r="P35022" s="37">
        <v>0</v>
      </c>
      <c r="Q35022" s="38">
        <f>P35022/(INDEX(Installed_Capacity!$AJ$15:$AU$20,MATCH(Source_Data!B35022,Installed_Capacity!$AI$15:$AI$20,0),MATCH(Source_Data!C35022,Installed_Capacity!$AJ$14:$AU$14,0)))</f>
        <v>0</v>
      </c>
      <c r="R35022" s="63">
        <v>27.846305517000001</v>
      </c>
      <c r="S35022" s="42">
        <v>184.741682013</v>
      </c>
      <c r="T35022" s="42">
        <f>R35022/(INDEX(Installed_Capacity!$H$25:$S$30,MATCH(Source_Data!B35022,Installed_Capacity!$G$25:$G$30,0),MATCH(Source_Data!C35022,Installed_Capacity!$H$24:$S$24,0)))</f>
        <v>1.9819434531672595E-2</v>
      </c>
      <c r="U35022" s="43">
        <f>S35022/(INDEX(Installed_Capacity!$H$33:$S$38,MATCH(Source_Data!B35022,Installed_Capacity!$G$33:$G$38,0),MATCH(Source_Data!C35022,Installed_Capacity!$H$32:$S$32,0)))</f>
        <v>4.5530240344689915E-2</v>
      </c>
      <c r="V35022" s="21"/>
      <c r="W35022" s="2"/>
    </row>
    <row r="35023" spans="1:23" x14ac:dyDescent="0.25">
      <c r="A35023" s="17">
        <v>44195</v>
      </c>
      <c r="B35023" s="19">
        <v>2020</v>
      </c>
      <c r="C35023" s="19">
        <v>12</v>
      </c>
      <c r="D35023" s="19">
        <v>30</v>
      </c>
      <c r="E35023" s="19">
        <v>5</v>
      </c>
      <c r="F35023" s="69">
        <v>21296.468499999999</v>
      </c>
      <c r="G35023" s="52">
        <f t="shared" si="547"/>
        <v>27849.7762</v>
      </c>
      <c r="H35023" s="34">
        <v>0</v>
      </c>
      <c r="I35023" s="35">
        <v>9.8944300000000001E-4</v>
      </c>
      <c r="J35023" s="35">
        <f>H35023/(INDEX(Installed_Capacity!$H$6:$S$11,MATCH(Source_Data!B35023,Installed_Capacity!$G$6:$G$11,0),MATCH(Source_Data!C35023,Installed_Capacity!$H$5:$S$5,0)))</f>
        <v>0</v>
      </c>
      <c r="K35023" s="36">
        <f>I35023/(INDEX(Installed_Capacity!$H$15:$S$20,MATCH(Source_Data!B35023,Installed_Capacity!$G$15:$G$20,0),MATCH(Source_Data!C35023,Installed_Capacity!$H$14:$S$14,0)))</f>
        <v>2.3531217819592327E-7</v>
      </c>
      <c r="L35023" s="39">
        <v>7.1079749999999999E-3</v>
      </c>
      <c r="M35023" s="40">
        <v>0</v>
      </c>
      <c r="N35023" s="40">
        <f>L35023/(INDEX(Installed_Capacity!$V$6:$AG$11,MATCH(Source_Data!B35023,Installed_Capacity!$U$6:$U$11,0),MATCH(Source_Data!C35023,Installed_Capacity!$V$5:$AG$5,0)))</f>
        <v>3.1755848136102072E-6</v>
      </c>
      <c r="O35023" s="41">
        <f>M35023/(INDEX(Installed_Capacity!$V$15:$AG$20,MATCH(Source_Data!B35023,Installed_Capacity!$U$15:$U$20,0),MATCH(Source_Data!C35023,Installed_Capacity!$V$14:$AG$14,0)))</f>
        <v>0</v>
      </c>
      <c r="P35023" s="37">
        <v>0</v>
      </c>
      <c r="Q35023" s="38">
        <f>P35023/(INDEX(Installed_Capacity!$AJ$15:$AU$20,MATCH(Source_Data!B35023,Installed_Capacity!$AI$15:$AI$20,0),MATCH(Source_Data!C35023,Installed_Capacity!$AJ$14:$AU$14,0)))</f>
        <v>0</v>
      </c>
      <c r="R35023" s="63">
        <v>39.299761635000003</v>
      </c>
      <c r="S35023" s="42">
        <v>252.11643691200001</v>
      </c>
      <c r="T35023" s="42">
        <f>R35023/(INDEX(Installed_Capacity!$H$25:$S$30,MATCH(Source_Data!B35023,Installed_Capacity!$G$25:$G$30,0),MATCH(Source_Data!C35023,Installed_Capacity!$H$24:$S$24,0)))</f>
        <v>2.7971360594306046E-2</v>
      </c>
      <c r="U35023" s="43">
        <f>S35023/(INDEX(Installed_Capacity!$H$33:$S$38,MATCH(Source_Data!B35023,Installed_Capacity!$G$33:$G$38,0),MATCH(Source_Data!C35023,Installed_Capacity!$H$32:$S$32,0)))</f>
        <v>6.2134986768402692E-2</v>
      </c>
      <c r="V35023" s="21"/>
      <c r="W35023" s="2"/>
    </row>
    <row r="35024" spans="1:23" x14ac:dyDescent="0.25">
      <c r="A35024" s="17">
        <v>44195</v>
      </c>
      <c r="B35024" s="19">
        <v>2020</v>
      </c>
      <c r="C35024" s="19">
        <v>12</v>
      </c>
      <c r="D35024" s="19">
        <v>30</v>
      </c>
      <c r="E35024" s="19">
        <v>6</v>
      </c>
      <c r="F35024" s="69">
        <v>22559.040300000001</v>
      </c>
      <c r="G35024" s="52">
        <f t="shared" si="547"/>
        <v>27849.7762</v>
      </c>
      <c r="H35024" s="34">
        <v>0</v>
      </c>
      <c r="I35024" s="35">
        <v>1.2671029999999999E-3</v>
      </c>
      <c r="J35024" s="35">
        <f>H35024/(INDEX(Installed_Capacity!$H$6:$S$11,MATCH(Source_Data!B35024,Installed_Capacity!$G$6:$G$11,0),MATCH(Source_Data!C35024,Installed_Capacity!$H$5:$S$5,0)))</f>
        <v>0</v>
      </c>
      <c r="K35024" s="36">
        <f>I35024/(INDEX(Installed_Capacity!$H$15:$S$20,MATCH(Source_Data!B35024,Installed_Capacity!$G$15:$G$20,0),MATCH(Source_Data!C35024,Installed_Capacity!$H$14:$S$14,0)))</f>
        <v>3.0134607746842308E-7</v>
      </c>
      <c r="L35024" s="39">
        <v>6.9767459999999998E-3</v>
      </c>
      <c r="M35024" s="40">
        <v>1.1920499999999999E-4</v>
      </c>
      <c r="N35024" s="40">
        <f>L35024/(INDEX(Installed_Capacity!$V$6:$AG$11,MATCH(Source_Data!B35024,Installed_Capacity!$U$6:$U$11,0),MATCH(Source_Data!C35024,Installed_Capacity!$V$5:$AG$5,0)))</f>
        <v>3.1169564673505125E-6</v>
      </c>
      <c r="O35024" s="41">
        <f>M35024/(INDEX(Installed_Capacity!$V$15:$AG$20,MATCH(Source_Data!B35024,Installed_Capacity!$U$15:$U$20,0),MATCH(Source_Data!C35024,Installed_Capacity!$V$14:$AG$14,0)))</f>
        <v>2.5719445415355936E-8</v>
      </c>
      <c r="P35024" s="37">
        <v>0</v>
      </c>
      <c r="Q35024" s="38">
        <f>P35024/(INDEX(Installed_Capacity!$AJ$15:$AU$20,MATCH(Source_Data!B35024,Installed_Capacity!$AI$15:$AI$20,0),MATCH(Source_Data!C35024,Installed_Capacity!$AJ$14:$AU$14,0)))</f>
        <v>0</v>
      </c>
      <c r="R35024" s="63">
        <v>14.169816665000001</v>
      </c>
      <c r="S35024" s="42">
        <v>302.15526849700001</v>
      </c>
      <c r="T35024" s="42">
        <f>R35024/(INDEX(Installed_Capacity!$H$25:$S$30,MATCH(Source_Data!B35024,Installed_Capacity!$G$25:$G$30,0),MATCH(Source_Data!C35024,Installed_Capacity!$H$24:$S$24,0)))</f>
        <v>1.0085278765124554E-2</v>
      </c>
      <c r="U35024" s="43">
        <f>S35024/(INDEX(Installed_Capacity!$H$33:$S$38,MATCH(Source_Data!B35024,Installed_Capacity!$G$33:$G$38,0),MATCH(Source_Data!C35024,Installed_Capacity!$H$32:$S$32,0)))</f>
        <v>7.4467233632281471E-2</v>
      </c>
      <c r="V35024" s="21"/>
      <c r="W35024" s="2"/>
    </row>
    <row r="35025" spans="1:23" x14ac:dyDescent="0.25">
      <c r="A35025" s="17">
        <v>44195</v>
      </c>
      <c r="B35025" s="19">
        <v>2020</v>
      </c>
      <c r="C35025" s="19">
        <v>12</v>
      </c>
      <c r="D35025" s="19">
        <v>30</v>
      </c>
      <c r="E35025" s="19">
        <v>7</v>
      </c>
      <c r="F35025" s="69">
        <v>24350.545099999999</v>
      </c>
      <c r="G35025" s="52">
        <f t="shared" si="547"/>
        <v>27849.7762</v>
      </c>
      <c r="H35025" s="34">
        <v>0</v>
      </c>
      <c r="I35025" s="35">
        <v>22.920564189</v>
      </c>
      <c r="J35025" s="35">
        <f>H35025/(INDEX(Installed_Capacity!$H$6:$S$11,MATCH(Source_Data!B35025,Installed_Capacity!$G$6:$G$11,0),MATCH(Source_Data!C35025,Installed_Capacity!$H$5:$S$5,0)))</f>
        <v>0</v>
      </c>
      <c r="K35025" s="36">
        <f>I35025/(INDEX(Installed_Capacity!$H$15:$S$20,MATCH(Source_Data!B35025,Installed_Capacity!$G$15:$G$20,0),MATCH(Source_Data!C35025,Installed_Capacity!$H$14:$S$14,0)))</f>
        <v>5.4510344555402032E-3</v>
      </c>
      <c r="L35025" s="39">
        <v>8.3807169999999993E-3</v>
      </c>
      <c r="M35025" s="40">
        <v>4.9918258959999999</v>
      </c>
      <c r="N35025" s="40">
        <f>L35025/(INDEX(Installed_Capacity!$V$6:$AG$11,MATCH(Source_Data!B35025,Installed_Capacity!$U$6:$U$11,0),MATCH(Source_Data!C35025,Installed_Capacity!$V$5:$AG$5,0)))</f>
        <v>3.744199667607848E-6</v>
      </c>
      <c r="O35025" s="41">
        <f>M35025/(INDEX(Installed_Capacity!$V$15:$AG$20,MATCH(Source_Data!B35025,Installed_Capacity!$U$15:$U$20,0),MATCH(Source_Data!C35025,Installed_Capacity!$V$14:$AG$14,0)))</f>
        <v>1.0770269171186799E-3</v>
      </c>
      <c r="P35025" s="37">
        <v>0</v>
      </c>
      <c r="Q35025" s="38">
        <f>P35025/(INDEX(Installed_Capacity!$AJ$15:$AU$20,MATCH(Source_Data!B35025,Installed_Capacity!$AI$15:$AI$20,0),MATCH(Source_Data!C35025,Installed_Capacity!$AJ$14:$AU$14,0)))</f>
        <v>0</v>
      </c>
      <c r="R35025" s="63">
        <v>63.642528830000003</v>
      </c>
      <c r="S35025" s="42">
        <v>94.351981997999999</v>
      </c>
      <c r="T35025" s="42">
        <f>R35025/(INDEX(Installed_Capacity!$H$25:$S$30,MATCH(Source_Data!B35025,Installed_Capacity!$G$25:$G$30,0),MATCH(Source_Data!C35025,Installed_Capacity!$H$24:$S$24,0)))</f>
        <v>4.5297173544483982E-2</v>
      </c>
      <c r="U35025" s="43">
        <f>S35025/(INDEX(Installed_Capacity!$H$33:$S$38,MATCH(Source_Data!B35025,Installed_Capacity!$G$33:$G$38,0),MATCH(Source_Data!C35025,Installed_Capacity!$H$32:$S$32,0)))</f>
        <v>2.3253379370360511E-2</v>
      </c>
      <c r="V35025" s="21"/>
      <c r="W35025" s="2"/>
    </row>
    <row r="35026" spans="1:23" x14ac:dyDescent="0.25">
      <c r="A35026" s="17">
        <v>44195</v>
      </c>
      <c r="B35026" s="19">
        <v>2020</v>
      </c>
      <c r="C35026" s="19">
        <v>12</v>
      </c>
      <c r="D35026" s="19">
        <v>30</v>
      </c>
      <c r="E35026" s="19">
        <v>8</v>
      </c>
      <c r="F35026" s="69">
        <v>25145.8573</v>
      </c>
      <c r="G35026" s="52">
        <f t="shared" si="547"/>
        <v>27849.7762</v>
      </c>
      <c r="H35026" s="34">
        <v>83.422996062999999</v>
      </c>
      <c r="I35026" s="35">
        <v>730.84015015600005</v>
      </c>
      <c r="J35026" s="35">
        <f>H35026/(INDEX(Installed_Capacity!$H$6:$S$11,MATCH(Source_Data!B35026,Installed_Capacity!$G$6:$G$11,0),MATCH(Source_Data!C35026,Installed_Capacity!$H$5:$S$5,0)))</f>
        <v>4.532676044455794E-2</v>
      </c>
      <c r="K35026" s="36">
        <f>I35026/(INDEX(Installed_Capacity!$H$15:$S$20,MATCH(Source_Data!B35026,Installed_Capacity!$G$15:$G$20,0),MATCH(Source_Data!C35026,Installed_Capacity!$H$14:$S$14,0)))</f>
        <v>0.1738105051491031</v>
      </c>
      <c r="L35026" s="39">
        <v>122.93266389599999</v>
      </c>
      <c r="M35026" s="40">
        <v>879.54788675400005</v>
      </c>
      <c r="N35026" s="40">
        <f>L35026/(INDEX(Installed_Capacity!$V$6:$AG$11,MATCH(Source_Data!B35026,Installed_Capacity!$U$6:$U$11,0),MATCH(Source_Data!C35026,Installed_Capacity!$V$5:$AG$5,0)))</f>
        <v>5.4921844908681502E-2</v>
      </c>
      <c r="O35026" s="41">
        <f>M35026/(INDEX(Installed_Capacity!$V$15:$AG$20,MATCH(Source_Data!B35026,Installed_Capacity!$U$15:$U$20,0),MATCH(Source_Data!C35026,Installed_Capacity!$V$14:$AG$14,0)))</f>
        <v>0.18976958905718025</v>
      </c>
      <c r="P35026" s="37">
        <v>1.7700709809999999</v>
      </c>
      <c r="Q35026" s="38">
        <f>P35026/(INDEX(Installed_Capacity!$AJ$15:$AU$20,MATCH(Source_Data!B35026,Installed_Capacity!$AI$15:$AI$20,0),MATCH(Source_Data!C35026,Installed_Capacity!$AJ$14:$AU$14,0)))</f>
        <v>1.9302846030534351E-3</v>
      </c>
      <c r="R35026" s="63">
        <v>66.107108038999996</v>
      </c>
      <c r="S35026" s="42">
        <v>35.107232719999999</v>
      </c>
      <c r="T35026" s="42">
        <f>R35026/(INDEX(Installed_Capacity!$H$25:$S$30,MATCH(Source_Data!B35026,Installed_Capacity!$G$25:$G$30,0),MATCH(Source_Data!C35026,Installed_Capacity!$H$24:$S$24,0)))</f>
        <v>4.7051322447686825E-2</v>
      </c>
      <c r="U35026" s="43">
        <f>S35026/(INDEX(Installed_Capacity!$H$33:$S$38,MATCH(Source_Data!B35026,Installed_Capacity!$G$33:$G$38,0),MATCH(Source_Data!C35026,Installed_Capacity!$H$32:$S$32,0)))</f>
        <v>8.6523015605437757E-3</v>
      </c>
      <c r="V35026" s="21"/>
      <c r="W35026" s="2"/>
    </row>
    <row r="35027" spans="1:23" x14ac:dyDescent="0.25">
      <c r="A35027" s="17">
        <v>44195</v>
      </c>
      <c r="B35027" s="19">
        <v>2020</v>
      </c>
      <c r="C35027" s="19">
        <v>12</v>
      </c>
      <c r="D35027" s="19">
        <v>30</v>
      </c>
      <c r="E35027" s="19">
        <v>9</v>
      </c>
      <c r="F35027" s="69">
        <v>24755.993399999999</v>
      </c>
      <c r="G35027" s="52">
        <f t="shared" si="547"/>
        <v>27849.7762</v>
      </c>
      <c r="H35027" s="34">
        <v>639.769010503</v>
      </c>
      <c r="I35027" s="35">
        <v>2234.2841434669999</v>
      </c>
      <c r="J35027" s="35">
        <f>H35027/(INDEX(Installed_Capacity!$H$6:$S$11,MATCH(Source_Data!B35027,Installed_Capacity!$G$6:$G$11,0),MATCH(Source_Data!C35027,Installed_Capacity!$H$5:$S$5,0)))</f>
        <v>0.34760986835119101</v>
      </c>
      <c r="K35027" s="36">
        <f>I35027/(INDEX(Installed_Capacity!$H$15:$S$20,MATCH(Source_Data!B35027,Installed_Capacity!$G$15:$G$20,0),MATCH(Source_Data!C35027,Installed_Capacity!$H$14:$S$14,0)))</f>
        <v>0.53136387695686615</v>
      </c>
      <c r="L35027" s="39">
        <v>925.68266321700003</v>
      </c>
      <c r="M35027" s="40">
        <v>2745.5066923979998</v>
      </c>
      <c r="N35027" s="40">
        <f>L35027/(INDEX(Installed_Capacity!$V$6:$AG$11,MATCH(Source_Data!B35027,Installed_Capacity!$U$6:$U$11,0),MATCH(Source_Data!C35027,Installed_Capacity!$V$5:$AG$5,0)))</f>
        <v>0.41356135995612781</v>
      </c>
      <c r="O35027" s="41">
        <f>M35027/(INDEX(Installed_Capacity!$V$15:$AG$20,MATCH(Source_Data!B35027,Installed_Capacity!$U$15:$U$20,0),MATCH(Source_Data!C35027,Installed_Capacity!$V$14:$AG$14,0)))</f>
        <v>0.59236533293590687</v>
      </c>
      <c r="P35027" s="37">
        <v>129.537393221</v>
      </c>
      <c r="Q35027" s="38">
        <f>P35027/(INDEX(Installed_Capacity!$AJ$15:$AU$20,MATCH(Source_Data!B35027,Installed_Capacity!$AI$15:$AI$20,0),MATCH(Source_Data!C35027,Installed_Capacity!$AJ$14:$AU$14,0)))</f>
        <v>0.14126215182224647</v>
      </c>
      <c r="R35027" s="63">
        <v>89.848128746</v>
      </c>
      <c r="S35027" s="42">
        <v>43.900667243999997</v>
      </c>
      <c r="T35027" s="42">
        <f>R35027/(INDEX(Installed_Capacity!$H$25:$S$30,MATCH(Source_Data!B35027,Installed_Capacity!$G$25:$G$30,0),MATCH(Source_Data!C35027,Installed_Capacity!$H$24:$S$24,0)))</f>
        <v>6.3948846082562266E-2</v>
      </c>
      <c r="U35027" s="43">
        <f>S35027/(INDEX(Installed_Capacity!$H$33:$S$38,MATCH(Source_Data!B35027,Installed_Capacity!$G$33:$G$38,0),MATCH(Source_Data!C35027,Installed_Capacity!$H$32:$S$32,0)))</f>
        <v>1.0819474571910211E-2</v>
      </c>
      <c r="V35027" s="21"/>
      <c r="W35027" s="2"/>
    </row>
    <row r="35028" spans="1:23" x14ac:dyDescent="0.25">
      <c r="A35028" s="17">
        <v>44195</v>
      </c>
      <c r="B35028" s="19">
        <v>2020</v>
      </c>
      <c r="C35028" s="19">
        <v>12</v>
      </c>
      <c r="D35028" s="19">
        <v>30</v>
      </c>
      <c r="E35028" s="19">
        <v>10</v>
      </c>
      <c r="F35028" s="69">
        <v>23610.129099999998</v>
      </c>
      <c r="G35028" s="52">
        <f t="shared" si="547"/>
        <v>27849.7762</v>
      </c>
      <c r="H35028" s="34">
        <v>1140.8035572450001</v>
      </c>
      <c r="I35028" s="35">
        <v>3014.712472278</v>
      </c>
      <c r="J35028" s="35">
        <f>H35028/(INDEX(Installed_Capacity!$H$6:$S$11,MATCH(Source_Data!B35028,Installed_Capacity!$G$6:$G$11,0),MATCH(Source_Data!C35028,Installed_Capacity!$H$5:$S$5,0)))</f>
        <v>0.61984023583250025</v>
      </c>
      <c r="K35028" s="36">
        <f>I35028/(INDEX(Installed_Capacity!$H$15:$S$20,MATCH(Source_Data!B35028,Installed_Capacity!$G$15:$G$20,0),MATCH(Source_Data!C35028,Installed_Capacity!$H$14:$S$14,0)))</f>
        <v>0.71696758528399629</v>
      </c>
      <c r="L35028" s="39">
        <v>1422.7607188760001</v>
      </c>
      <c r="M35028" s="40">
        <v>3380.1645641330001</v>
      </c>
      <c r="N35028" s="40">
        <f>L35028/(INDEX(Installed_Capacity!$V$6:$AG$11,MATCH(Source_Data!B35028,Installed_Capacity!$U$6:$U$11,0),MATCH(Source_Data!C35028,Installed_Capacity!$V$5:$AG$5,0)))</f>
        <v>0.63563776353515133</v>
      </c>
      <c r="O35028" s="41">
        <f>M35028/(INDEX(Installed_Capacity!$V$15:$AG$20,MATCH(Source_Data!B35028,Installed_Capacity!$U$15:$U$20,0),MATCH(Source_Data!C35028,Installed_Capacity!$V$14:$AG$14,0)))</f>
        <v>0.72929791537384414</v>
      </c>
      <c r="P35028" s="37">
        <v>335.234527834</v>
      </c>
      <c r="Q35028" s="38">
        <f>P35028/(INDEX(Installed_Capacity!$AJ$15:$AU$20,MATCH(Source_Data!B35028,Installed_Capacity!$AI$15:$AI$20,0),MATCH(Source_Data!C35028,Installed_Capacity!$AJ$14:$AU$14,0)))</f>
        <v>0.36557745674372955</v>
      </c>
      <c r="R35028" s="63">
        <v>100.55730466</v>
      </c>
      <c r="S35028" s="42">
        <v>72.032857784000001</v>
      </c>
      <c r="T35028" s="42">
        <f>R35028/(INDEX(Installed_Capacity!$H$25:$S$30,MATCH(Source_Data!B35028,Installed_Capacity!$G$25:$G$30,0),MATCH(Source_Data!C35028,Installed_Capacity!$H$24:$S$24,0)))</f>
        <v>7.1571035345195724E-2</v>
      </c>
      <c r="U35028" s="43">
        <f>S35028/(INDEX(Installed_Capacity!$H$33:$S$38,MATCH(Source_Data!B35028,Installed_Capacity!$G$33:$G$38,0),MATCH(Source_Data!C35028,Installed_Capacity!$H$32:$S$32,0)))</f>
        <v>1.7752752339829848E-2</v>
      </c>
      <c r="V35028" s="21"/>
      <c r="W35028" s="2"/>
    </row>
    <row r="35029" spans="1:23" x14ac:dyDescent="0.25">
      <c r="A35029" s="17">
        <v>44195</v>
      </c>
      <c r="B35029" s="19">
        <v>2020</v>
      </c>
      <c r="C35029" s="19">
        <v>12</v>
      </c>
      <c r="D35029" s="19">
        <v>30</v>
      </c>
      <c r="E35029" s="19">
        <v>11</v>
      </c>
      <c r="F35029" s="69">
        <v>22632.554</v>
      </c>
      <c r="G35029" s="52">
        <f t="shared" si="547"/>
        <v>27849.7762</v>
      </c>
      <c r="H35029" s="34">
        <v>1289.3153041149999</v>
      </c>
      <c r="I35029" s="35">
        <v>3223.5199581719999</v>
      </c>
      <c r="J35029" s="35">
        <f>H35029/(INDEX(Installed_Capacity!$H$6:$S$11,MATCH(Source_Data!B35029,Installed_Capacity!$G$6:$G$11,0),MATCH(Source_Data!C35029,Installed_Capacity!$H$5:$S$5,0)))</f>
        <v>0.70053209169075448</v>
      </c>
      <c r="K35029" s="36">
        <f>I35029/(INDEX(Installed_Capacity!$H$15:$S$20,MATCH(Source_Data!B35029,Installed_Capacity!$G$15:$G$20,0),MATCH(Source_Data!C35029,Installed_Capacity!$H$14:$S$14,0)))</f>
        <v>0.76662678175042398</v>
      </c>
      <c r="L35029" s="39">
        <v>1415.330801374</v>
      </c>
      <c r="M35029" s="40">
        <v>3257.7792408800001</v>
      </c>
      <c r="N35029" s="40">
        <f>L35029/(INDEX(Installed_Capacity!$V$6:$AG$11,MATCH(Source_Data!B35029,Installed_Capacity!$U$6:$U$11,0),MATCH(Source_Data!C35029,Installed_Capacity!$V$5:$AG$5,0)))</f>
        <v>0.63231834651613705</v>
      </c>
      <c r="O35029" s="41">
        <f>M35029/(INDEX(Installed_Capacity!$V$15:$AG$20,MATCH(Source_Data!B35029,Installed_Capacity!$U$15:$U$20,0),MATCH(Source_Data!C35029,Installed_Capacity!$V$14:$AG$14,0)))</f>
        <v>0.70289228942655813</v>
      </c>
      <c r="P35029" s="37">
        <v>454.092133929</v>
      </c>
      <c r="Q35029" s="38">
        <f>P35029/(INDEX(Installed_Capacity!$AJ$15:$AU$20,MATCH(Source_Data!B35029,Installed_Capacity!$AI$15:$AI$20,0),MATCH(Source_Data!C35029,Installed_Capacity!$AJ$14:$AU$14,0)))</f>
        <v>0.49519316677099234</v>
      </c>
      <c r="R35029" s="63">
        <v>108.20369758699999</v>
      </c>
      <c r="S35029" s="42">
        <v>77.239007216000005</v>
      </c>
      <c r="T35029" s="42">
        <f>R35029/(INDEX(Installed_Capacity!$H$25:$S$30,MATCH(Source_Data!B35029,Installed_Capacity!$G$25:$G$30,0),MATCH(Source_Data!C35029,Installed_Capacity!$H$24:$S$24,0)))</f>
        <v>7.701330789110318E-2</v>
      </c>
      <c r="U35029" s="43">
        <f>S35029/(INDEX(Installed_Capacity!$H$33:$S$38,MATCH(Source_Data!B35029,Installed_Capacity!$G$33:$G$38,0),MATCH(Source_Data!C35029,Installed_Capacity!$H$32:$S$32,0)))</f>
        <v>1.9035826264060175E-2</v>
      </c>
      <c r="V35029" s="21"/>
      <c r="W35029" s="2"/>
    </row>
    <row r="35030" spans="1:23" x14ac:dyDescent="0.25">
      <c r="A35030" s="17">
        <v>44195</v>
      </c>
      <c r="B35030" s="19">
        <v>2020</v>
      </c>
      <c r="C35030" s="19">
        <v>12</v>
      </c>
      <c r="D35030" s="19">
        <v>30</v>
      </c>
      <c r="E35030" s="19">
        <v>12</v>
      </c>
      <c r="F35030" s="69">
        <v>21590.258399999999</v>
      </c>
      <c r="G35030" s="52">
        <f t="shared" si="547"/>
        <v>27849.7762</v>
      </c>
      <c r="H35030" s="34">
        <v>1207.23919684</v>
      </c>
      <c r="I35030" s="35">
        <v>3238.5447292509998</v>
      </c>
      <c r="J35030" s="35">
        <f>H35030/(INDEX(Installed_Capacity!$H$6:$S$11,MATCH(Source_Data!B35030,Installed_Capacity!$G$6:$G$11,0),MATCH(Source_Data!C35030,Installed_Capacity!$H$5:$S$5,0)))</f>
        <v>0.655937145114318</v>
      </c>
      <c r="K35030" s="36">
        <f>I35030/(INDEX(Installed_Capacity!$H$15:$S$20,MATCH(Source_Data!B35030,Installed_Capacity!$G$15:$G$20,0),MATCH(Source_Data!C35030,Installed_Capacity!$H$14:$S$14,0)))</f>
        <v>0.77020001599382615</v>
      </c>
      <c r="L35030" s="39">
        <v>1290.6556437260001</v>
      </c>
      <c r="M35030" s="40">
        <v>3093.177086356</v>
      </c>
      <c r="N35030" s="40">
        <f>L35030/(INDEX(Installed_Capacity!$V$6:$AG$11,MATCH(Source_Data!B35030,Installed_Capacity!$U$6:$U$11,0),MATCH(Source_Data!C35030,Installed_Capacity!$V$5:$AG$5,0)))</f>
        <v>0.57661801874888308</v>
      </c>
      <c r="O35030" s="41">
        <f>M35030/(INDEX(Installed_Capacity!$V$15:$AG$20,MATCH(Source_Data!B35030,Installed_Capacity!$U$15:$U$20,0),MATCH(Source_Data!C35030,Installed_Capacity!$V$14:$AG$14,0)))</f>
        <v>0.66737803978493238</v>
      </c>
      <c r="P35030" s="37">
        <v>451.48691211599998</v>
      </c>
      <c r="Q35030" s="38">
        <f>P35030/(INDEX(Installed_Capacity!$AJ$15:$AU$20,MATCH(Source_Data!B35030,Installed_Capacity!$AI$15:$AI$20,0),MATCH(Source_Data!C35030,Installed_Capacity!$AJ$14:$AU$14,0)))</f>
        <v>0.49235213971210467</v>
      </c>
      <c r="R35030" s="63">
        <v>90.608622226999998</v>
      </c>
      <c r="S35030" s="42">
        <v>92.120722810000004</v>
      </c>
      <c r="T35030" s="42">
        <f>R35030/(INDEX(Installed_Capacity!$H$25:$S$30,MATCH(Source_Data!B35030,Installed_Capacity!$G$25:$G$30,0),MATCH(Source_Data!C35030,Installed_Capacity!$H$24:$S$24,0)))</f>
        <v>6.4490122581494655E-2</v>
      </c>
      <c r="U35030" s="43">
        <f>S35030/(INDEX(Installed_Capacity!$H$33:$S$38,MATCH(Source_Data!B35030,Installed_Capacity!$G$33:$G$38,0),MATCH(Source_Data!C35030,Installed_Capacity!$H$32:$S$32,0)))</f>
        <v>2.2703477658987177E-2</v>
      </c>
      <c r="V35030" s="21"/>
      <c r="W35030" s="2"/>
    </row>
    <row r="35031" spans="1:23" x14ac:dyDescent="0.25">
      <c r="A35031" s="17">
        <v>44195</v>
      </c>
      <c r="B35031" s="19">
        <v>2020</v>
      </c>
      <c r="C35031" s="19">
        <v>12</v>
      </c>
      <c r="D35031" s="19">
        <v>30</v>
      </c>
      <c r="E35031" s="19">
        <v>13</v>
      </c>
      <c r="F35031" s="69">
        <v>21094.201799999999</v>
      </c>
      <c r="G35031" s="52">
        <f t="shared" si="547"/>
        <v>27849.7762</v>
      </c>
      <c r="H35031" s="34">
        <v>1093.2385853589999</v>
      </c>
      <c r="I35031" s="35">
        <v>3121.8489893689998</v>
      </c>
      <c r="J35031" s="35">
        <f>H35031/(INDEX(Installed_Capacity!$H$6:$S$11,MATCH(Source_Data!B35031,Installed_Capacity!$G$6:$G$11,0),MATCH(Source_Data!C35031,Installed_Capacity!$H$5:$S$5,0)))</f>
        <v>0.59399644949089359</v>
      </c>
      <c r="K35031" s="36">
        <f>I35031/(INDEX(Installed_Capacity!$H$15:$S$20,MATCH(Source_Data!B35031,Installed_Capacity!$G$15:$G$20,0),MATCH(Source_Data!C35031,Installed_Capacity!$H$14:$S$14,0)))</f>
        <v>0.74244709971889344</v>
      </c>
      <c r="L35031" s="39">
        <v>1169.6746344220001</v>
      </c>
      <c r="M35031" s="40">
        <v>2946.693355937</v>
      </c>
      <c r="N35031" s="40">
        <f>L35031/(INDEX(Installed_Capacity!$V$6:$AG$11,MATCH(Source_Data!B35031,Installed_Capacity!$U$6:$U$11,0),MATCH(Source_Data!C35031,Installed_Capacity!$V$5:$AG$5,0)))</f>
        <v>0.52256810215786842</v>
      </c>
      <c r="O35031" s="41">
        <f>M35031/(INDEX(Installed_Capacity!$V$15:$AG$20,MATCH(Source_Data!B35031,Installed_Capacity!$U$15:$U$20,0),MATCH(Source_Data!C35031,Installed_Capacity!$V$14:$AG$14,0)))</f>
        <v>0.63577298707112684</v>
      </c>
      <c r="P35031" s="37">
        <v>462.02613843400002</v>
      </c>
      <c r="Q35031" s="38">
        <f>P35031/(INDEX(Installed_Capacity!$AJ$15:$AU$20,MATCH(Source_Data!B35031,Installed_Capacity!$AI$15:$AI$20,0),MATCH(Source_Data!C35031,Installed_Capacity!$AJ$14:$AU$14,0)))</f>
        <v>0.50384529818320611</v>
      </c>
      <c r="R35031" s="63">
        <v>104.18091664400001</v>
      </c>
      <c r="S35031" s="42">
        <v>93.446209780999993</v>
      </c>
      <c r="T35031" s="42">
        <f>R35031/(INDEX(Installed_Capacity!$H$25:$S$30,MATCH(Source_Data!B35031,Installed_Capacity!$G$25:$G$30,0),MATCH(Source_Data!C35031,Installed_Capacity!$H$24:$S$24,0)))</f>
        <v>7.4150118607829177E-2</v>
      </c>
      <c r="U35031" s="43">
        <f>S35031/(INDEX(Installed_Capacity!$H$33:$S$38,MATCH(Source_Data!B35031,Installed_Capacity!$G$33:$G$38,0),MATCH(Source_Data!C35031,Installed_Capacity!$H$32:$S$32,0)))</f>
        <v>2.3030148606798174E-2</v>
      </c>
      <c r="V35031" s="21"/>
      <c r="W35031" s="2"/>
    </row>
    <row r="35032" spans="1:23" x14ac:dyDescent="0.25">
      <c r="A35032" s="17">
        <v>44195</v>
      </c>
      <c r="B35032" s="19">
        <v>2020</v>
      </c>
      <c r="C35032" s="19">
        <v>12</v>
      </c>
      <c r="D35032" s="19">
        <v>30</v>
      </c>
      <c r="E35032" s="19">
        <v>14</v>
      </c>
      <c r="F35032" s="69">
        <v>21301.504700000001</v>
      </c>
      <c r="G35032" s="52">
        <f t="shared" si="547"/>
        <v>27849.7762</v>
      </c>
      <c r="H35032" s="34">
        <v>989.92582145599999</v>
      </c>
      <c r="I35032" s="35">
        <v>2991.5342647329999</v>
      </c>
      <c r="J35032" s="35">
        <f>H35032/(INDEX(Installed_Capacity!$H$6:$S$11,MATCH(Source_Data!B35032,Installed_Capacity!$G$6:$G$11,0),MATCH(Source_Data!C35032,Installed_Capacity!$H$5:$S$5,0)))</f>
        <v>0.53786285178649051</v>
      </c>
      <c r="K35032" s="36">
        <f>I35032/(INDEX(Installed_Capacity!$H$15:$S$20,MATCH(Source_Data!B35032,Installed_Capacity!$G$15:$G$20,0),MATCH(Source_Data!C35032,Installed_Capacity!$H$14:$S$14,0)))</f>
        <v>0.71145527734499303</v>
      </c>
      <c r="L35032" s="39">
        <v>1276.478903794</v>
      </c>
      <c r="M35032" s="40">
        <v>3062.2986426339999</v>
      </c>
      <c r="N35032" s="40">
        <f>L35032/(INDEX(Installed_Capacity!$V$6:$AG$11,MATCH(Source_Data!B35032,Installed_Capacity!$U$6:$U$11,0),MATCH(Source_Data!C35032,Installed_Capacity!$V$5:$AG$5,0)))</f>
        <v>0.57028436675453009</v>
      </c>
      <c r="O35032" s="41">
        <f>M35032/(INDEX(Installed_Capacity!$V$15:$AG$20,MATCH(Source_Data!B35032,Installed_Capacity!$U$15:$U$20,0),MATCH(Source_Data!C35032,Installed_Capacity!$V$14:$AG$14,0)))</f>
        <v>0.66071576515031871</v>
      </c>
      <c r="P35032" s="37">
        <v>292.67519183799999</v>
      </c>
      <c r="Q35032" s="38">
        <f>P35032/(INDEX(Installed_Capacity!$AJ$15:$AU$20,MATCH(Source_Data!B35032,Installed_Capacity!$AI$15:$AI$20,0),MATCH(Source_Data!C35032,Installed_Capacity!$AJ$14:$AU$14,0)))</f>
        <v>0.31916596710796075</v>
      </c>
      <c r="R35032" s="63">
        <v>112.96191849100001</v>
      </c>
      <c r="S35032" s="42">
        <v>45.000749114999998</v>
      </c>
      <c r="T35032" s="42">
        <f>R35032/(INDEX(Installed_Capacity!$H$25:$S$30,MATCH(Source_Data!B35032,Installed_Capacity!$G$25:$G$30,0),MATCH(Source_Data!C35032,Installed_Capacity!$H$24:$S$24,0)))</f>
        <v>8.0399941986476861E-2</v>
      </c>
      <c r="U35032" s="43">
        <f>S35032/(INDEX(Installed_Capacity!$H$33:$S$38,MATCH(Source_Data!B35032,Installed_Capacity!$G$33:$G$38,0),MATCH(Source_Data!C35032,Installed_Capacity!$H$32:$S$32,0)))</f>
        <v>1.1090593636323308E-2</v>
      </c>
      <c r="V35032" s="21"/>
      <c r="W35032" s="2"/>
    </row>
    <row r="35033" spans="1:23" x14ac:dyDescent="0.25">
      <c r="A35033" s="17">
        <v>44195</v>
      </c>
      <c r="B35033" s="19">
        <v>2020</v>
      </c>
      <c r="C35033" s="19">
        <v>12</v>
      </c>
      <c r="D35033" s="19">
        <v>30</v>
      </c>
      <c r="E35033" s="19">
        <v>15</v>
      </c>
      <c r="F35033" s="69">
        <v>21831.703000000001</v>
      </c>
      <c r="G35033" s="52">
        <f t="shared" si="547"/>
        <v>27849.7762</v>
      </c>
      <c r="H35033" s="34">
        <v>1080.4654202920001</v>
      </c>
      <c r="I35033" s="35">
        <v>2285.6021002010002</v>
      </c>
      <c r="J35033" s="35">
        <f>H35033/(INDEX(Installed_Capacity!$H$6:$S$11,MATCH(Source_Data!B35033,Installed_Capacity!$G$6:$G$11,0),MATCH(Source_Data!C35033,Installed_Capacity!$H$5:$S$5,0)))</f>
        <v>0.58705632242241157</v>
      </c>
      <c r="K35033" s="36">
        <f>I35033/(INDEX(Installed_Capacity!$H$15:$S$20,MATCH(Source_Data!B35033,Installed_Capacity!$G$15:$G$20,0),MATCH(Source_Data!C35033,Installed_Capacity!$H$14:$S$14,0)))</f>
        <v>0.54356846092950706</v>
      </c>
      <c r="L35033" s="39">
        <v>1475.9304647859999</v>
      </c>
      <c r="M35033" s="40">
        <v>2518.0550303139999</v>
      </c>
      <c r="N35033" s="40">
        <f>L35033/(INDEX(Installed_Capacity!$V$6:$AG$11,MATCH(Source_Data!B35033,Installed_Capacity!$U$6:$U$11,0),MATCH(Source_Data!C35033,Installed_Capacity!$V$5:$AG$5,0)))</f>
        <v>0.65939207297705416</v>
      </c>
      <c r="O35033" s="41">
        <f>M35033/(INDEX(Installed_Capacity!$V$15:$AG$20,MATCH(Source_Data!B35033,Installed_Capacity!$U$15:$U$20,0),MATCH(Source_Data!C35033,Installed_Capacity!$V$14:$AG$14,0)))</f>
        <v>0.54329079237467692</v>
      </c>
      <c r="P35033" s="37">
        <v>151.621178867</v>
      </c>
      <c r="Q35033" s="38">
        <f>P35033/(INDEX(Installed_Capacity!$AJ$15:$AU$20,MATCH(Source_Data!B35033,Installed_Capacity!$AI$15:$AI$20,0),MATCH(Source_Data!C35033,Installed_Capacity!$AJ$14:$AU$14,0)))</f>
        <v>0.16534479701962923</v>
      </c>
      <c r="R35033" s="63">
        <v>116.084713026</v>
      </c>
      <c r="S35033" s="42">
        <v>405.82972258900003</v>
      </c>
      <c r="T35033" s="42">
        <f>R35033/(INDEX(Installed_Capacity!$H$25:$S$30,MATCH(Source_Data!B35033,Installed_Capacity!$G$25:$G$30,0),MATCH(Source_Data!C35033,Installed_Capacity!$H$24:$S$24,0)))</f>
        <v>8.2622571548754437E-2</v>
      </c>
      <c r="U35033" s="43">
        <f>S35033/(INDEX(Installed_Capacity!$H$33:$S$38,MATCH(Source_Data!B35033,Installed_Capacity!$G$33:$G$38,0),MATCH(Source_Data!C35033,Installed_Capacity!$H$32:$S$32,0)))</f>
        <v>0.10001816919256894</v>
      </c>
      <c r="V35033" s="21"/>
      <c r="W35033" s="2"/>
    </row>
    <row r="35034" spans="1:23" x14ac:dyDescent="0.25">
      <c r="A35034" s="17">
        <v>44195</v>
      </c>
      <c r="B35034" s="19">
        <v>2020</v>
      </c>
      <c r="C35034" s="19">
        <v>12</v>
      </c>
      <c r="D35034" s="19">
        <v>30</v>
      </c>
      <c r="E35034" s="19">
        <v>16</v>
      </c>
      <c r="F35034" s="69">
        <v>22986.261500000001</v>
      </c>
      <c r="G35034" s="52">
        <f t="shared" si="547"/>
        <v>27849.7762</v>
      </c>
      <c r="H35034" s="34">
        <v>773.67154785399998</v>
      </c>
      <c r="I35034" s="35">
        <v>1122.2945355239999</v>
      </c>
      <c r="J35034" s="35">
        <f>H35034/(INDEX(Installed_Capacity!$H$6:$S$11,MATCH(Source_Data!B35034,Installed_Capacity!$G$6:$G$11,0),MATCH(Source_Data!C35034,Installed_Capacity!$H$5:$S$5,0)))</f>
        <v>0.42036400713618183</v>
      </c>
      <c r="K35034" s="36">
        <f>I35034/(INDEX(Installed_Capacity!$H$15:$S$20,MATCH(Source_Data!B35034,Installed_Capacity!$G$15:$G$20,0),MATCH(Source_Data!C35034,Installed_Capacity!$H$14:$S$14,0)))</f>
        <v>0.26690731222671182</v>
      </c>
      <c r="L35034" s="39">
        <v>1061.819041576</v>
      </c>
      <c r="M35034" s="40">
        <v>1154.6318299290001</v>
      </c>
      <c r="N35034" s="40">
        <f>L35034/(INDEX(Installed_Capacity!$V$6:$AG$11,MATCH(Source_Data!B35034,Installed_Capacity!$U$6:$U$11,0),MATCH(Source_Data!C35034,Installed_Capacity!$V$5:$AG$5,0)))</f>
        <v>0.47438214445476962</v>
      </c>
      <c r="O35034" s="41">
        <f>M35034/(INDEX(Installed_Capacity!$V$15:$AG$20,MATCH(Source_Data!B35034,Installed_Capacity!$U$15:$U$20,0),MATCH(Source_Data!C35034,Installed_Capacity!$V$14:$AG$14,0)))</f>
        <v>0.24912118052675189</v>
      </c>
      <c r="P35034" s="37">
        <v>187.073508304</v>
      </c>
      <c r="Q35034" s="38">
        <f>P35034/(INDEX(Installed_Capacity!$AJ$15:$AU$20,MATCH(Source_Data!B35034,Installed_Capacity!$AI$15:$AI$20,0),MATCH(Source_Data!C35034,Installed_Capacity!$AJ$14:$AU$14,0)))</f>
        <v>0.20400600687459106</v>
      </c>
      <c r="R35034" s="63">
        <v>157.114019563</v>
      </c>
      <c r="S35034" s="42">
        <v>840.99998330699998</v>
      </c>
      <c r="T35034" s="42">
        <f>R35034/(INDEX(Installed_Capacity!$H$25:$S$30,MATCH(Source_Data!B35034,Installed_Capacity!$G$25:$G$30,0),MATCH(Source_Data!C35034,Installed_Capacity!$H$24:$S$24,0)))</f>
        <v>0.11182492495587187</v>
      </c>
      <c r="U35034" s="43">
        <f>S35034/(INDEX(Installed_Capacity!$H$33:$S$38,MATCH(Source_Data!B35034,Installed_Capacity!$G$33:$G$38,0),MATCH(Source_Data!C35034,Installed_Capacity!$H$32:$S$32,0)))</f>
        <v>0.20726741768624493</v>
      </c>
      <c r="V35034" s="21"/>
      <c r="W35034" s="2"/>
    </row>
    <row r="35035" spans="1:23" x14ac:dyDescent="0.25">
      <c r="A35035" s="17">
        <v>44195</v>
      </c>
      <c r="B35035" s="19">
        <v>2020</v>
      </c>
      <c r="C35035" s="19">
        <v>12</v>
      </c>
      <c r="D35035" s="19">
        <v>30</v>
      </c>
      <c r="E35035" s="19">
        <v>17</v>
      </c>
      <c r="F35035" s="69">
        <v>25002.960299999999</v>
      </c>
      <c r="G35035" s="52">
        <f t="shared" si="547"/>
        <v>27849.7762</v>
      </c>
      <c r="H35035" s="34">
        <v>136.21359809099999</v>
      </c>
      <c r="I35035" s="35">
        <v>117.986005487</v>
      </c>
      <c r="J35035" s="35">
        <f>H35035/(INDEX(Installed_Capacity!$H$6:$S$11,MATCH(Source_Data!B35035,Installed_Capacity!$G$6:$G$11,0),MATCH(Source_Data!C35035,Installed_Capacity!$H$5:$S$5,0)))</f>
        <v>7.4009822487068583E-2</v>
      </c>
      <c r="K35035" s="36">
        <f>I35035/(INDEX(Installed_Capacity!$H$15:$S$20,MATCH(Source_Data!B35035,Installed_Capacity!$G$15:$G$20,0),MATCH(Source_Data!C35035,Installed_Capacity!$H$14:$S$14,0)))</f>
        <v>2.8059770949698089E-2</v>
      </c>
      <c r="L35035" s="39">
        <v>158.83412077200001</v>
      </c>
      <c r="M35035" s="40">
        <v>247.26797959000001</v>
      </c>
      <c r="N35035" s="40">
        <f>L35035/(INDEX(Installed_Capacity!$V$6:$AG$11,MATCH(Source_Data!B35035,Installed_Capacity!$U$6:$U$11,0),MATCH(Source_Data!C35035,Installed_Capacity!$V$5:$AG$5,0)))</f>
        <v>7.0961310613317133E-2</v>
      </c>
      <c r="O35035" s="41">
        <f>M35035/(INDEX(Installed_Capacity!$V$15:$AG$20,MATCH(Source_Data!B35035,Installed_Capacity!$U$15:$U$20,0),MATCH(Source_Data!C35035,Installed_Capacity!$V$14:$AG$14,0)))</f>
        <v>5.3350071758989565E-2</v>
      </c>
      <c r="P35035" s="37">
        <v>47.787623431</v>
      </c>
      <c r="Q35035" s="38">
        <f>P35035/(INDEX(Installed_Capacity!$AJ$15:$AU$20,MATCH(Source_Data!B35035,Installed_Capacity!$AI$15:$AI$20,0),MATCH(Source_Data!C35035,Installed_Capacity!$AJ$14:$AU$14,0)))</f>
        <v>5.2113002651035988E-2</v>
      </c>
      <c r="R35035" s="63">
        <v>247.59926302599999</v>
      </c>
      <c r="S35035" s="42">
        <v>838.25180487299997</v>
      </c>
      <c r="T35035" s="42">
        <f>R35035/(INDEX(Installed_Capacity!$H$25:$S$30,MATCH(Source_Data!B35035,Installed_Capacity!$G$25:$G$30,0),MATCH(Source_Data!C35035,Installed_Capacity!$H$24:$S$24,0)))</f>
        <v>0.1762272334704626</v>
      </c>
      <c r="U35035" s="43">
        <f>S35035/(INDEX(Installed_Capacity!$H$33:$S$38,MATCH(Source_Data!B35035,Installed_Capacity!$G$33:$G$38,0),MATCH(Source_Data!C35035,Installed_Capacity!$H$32:$S$32,0)))</f>
        <v>0.20659011940008282</v>
      </c>
      <c r="V35035" s="21"/>
      <c r="W35035" s="2"/>
    </row>
    <row r="35036" spans="1:23" x14ac:dyDescent="0.25">
      <c r="A35036" s="17">
        <v>44195</v>
      </c>
      <c r="B35036" s="19">
        <v>2020</v>
      </c>
      <c r="C35036" s="19">
        <v>12</v>
      </c>
      <c r="D35036" s="19">
        <v>30</v>
      </c>
      <c r="E35036" s="19">
        <v>18</v>
      </c>
      <c r="F35036" s="69">
        <v>27594.3812</v>
      </c>
      <c r="G35036" s="52">
        <f t="shared" si="547"/>
        <v>27849.7762</v>
      </c>
      <c r="H35036" s="34">
        <v>5.76605E-4</v>
      </c>
      <c r="I35036" s="35">
        <v>1.9453370000000001E-2</v>
      </c>
      <c r="J35036" s="35">
        <f>H35036/(INDEX(Installed_Capacity!$H$6:$S$11,MATCH(Source_Data!B35036,Installed_Capacity!$G$6:$G$11,0),MATCH(Source_Data!C35036,Installed_Capacity!$H$5:$S$5,0)))</f>
        <v>3.1329055463792054E-7</v>
      </c>
      <c r="K35036" s="36">
        <f>I35036/(INDEX(Installed_Capacity!$H$15:$S$20,MATCH(Source_Data!B35036,Installed_Capacity!$G$15:$G$20,0),MATCH(Source_Data!C35036,Installed_Capacity!$H$14:$S$14,0)))</f>
        <v>4.6264563678263707E-6</v>
      </c>
      <c r="L35036" s="39">
        <v>1.822214E-3</v>
      </c>
      <c r="M35036" s="40">
        <v>2.3482799999999999E-3</v>
      </c>
      <c r="N35036" s="40">
        <f>L35036/(INDEX(Installed_Capacity!$V$6:$AG$11,MATCH(Source_Data!B35036,Installed_Capacity!$U$6:$U$11,0),MATCH(Source_Data!C35036,Installed_Capacity!$V$5:$AG$5,0)))</f>
        <v>8.1409896708245466E-7</v>
      </c>
      <c r="O35036" s="41">
        <f>M35036/(INDEX(Installed_Capacity!$V$15:$AG$20,MATCH(Source_Data!B35036,Installed_Capacity!$U$15:$U$20,0),MATCH(Source_Data!C35036,Installed_Capacity!$V$14:$AG$14,0)))</f>
        <v>5.0666045283311975E-7</v>
      </c>
      <c r="P35036" s="37">
        <v>1.3700578999999999E-2</v>
      </c>
      <c r="Q35036" s="38">
        <f>P35036/(INDEX(Installed_Capacity!$AJ$15:$AU$20,MATCH(Source_Data!B35036,Installed_Capacity!$AI$15:$AI$20,0),MATCH(Source_Data!C35036,Installed_Capacity!$AJ$14:$AU$14,0)))</f>
        <v>1.4940653217011995E-5</v>
      </c>
      <c r="R35036" s="63">
        <v>337.92050855700001</v>
      </c>
      <c r="S35036" s="42">
        <v>878.43025838599999</v>
      </c>
      <c r="T35036" s="42">
        <f>R35036/(INDEX(Installed_Capacity!$H$25:$S$30,MATCH(Source_Data!B35036,Installed_Capacity!$G$25:$G$30,0),MATCH(Source_Data!C35036,Installed_Capacity!$H$24:$S$24,0)))</f>
        <v>0.24051281747829178</v>
      </c>
      <c r="U35036" s="43">
        <f>S35036/(INDEX(Installed_Capacity!$H$33:$S$38,MATCH(Source_Data!B35036,Installed_Capacity!$G$33:$G$38,0),MATCH(Source_Data!C35036,Installed_Capacity!$H$32:$S$32,0)))</f>
        <v>0.21649224124498467</v>
      </c>
      <c r="V35036" s="21"/>
      <c r="W35036" s="2"/>
    </row>
    <row r="35037" spans="1:23" x14ac:dyDescent="0.25">
      <c r="A35037" s="17">
        <v>44195</v>
      </c>
      <c r="B35037" s="19">
        <v>2020</v>
      </c>
      <c r="C35037" s="19">
        <v>12</v>
      </c>
      <c r="D35037" s="19">
        <v>30</v>
      </c>
      <c r="E35037" s="19">
        <v>19</v>
      </c>
      <c r="F35037" s="69">
        <v>27849.7762</v>
      </c>
      <c r="G35037" s="52">
        <f t="shared" si="547"/>
        <v>27849.7762</v>
      </c>
      <c r="H35037" s="34">
        <v>0</v>
      </c>
      <c r="I35037" s="35">
        <v>2.5494448999999999E-2</v>
      </c>
      <c r="J35037" s="35">
        <f>H35037/(INDEX(Installed_Capacity!$H$6:$S$11,MATCH(Source_Data!B35037,Installed_Capacity!$G$6:$G$11,0),MATCH(Source_Data!C35037,Installed_Capacity!$H$5:$S$5,0)))</f>
        <v>0</v>
      </c>
      <c r="K35037" s="36">
        <f>I35037/(INDEX(Installed_Capacity!$H$15:$S$20,MATCH(Source_Data!B35037,Installed_Capacity!$G$15:$G$20,0),MATCH(Source_Data!C35037,Installed_Capacity!$H$14:$S$14,0)))</f>
        <v>6.0631631393570702E-6</v>
      </c>
      <c r="L35037" s="39">
        <v>8.3274399999999995E-4</v>
      </c>
      <c r="M35037" s="40">
        <v>0</v>
      </c>
      <c r="N35037" s="40">
        <f>L35037/(INDEX(Installed_Capacity!$V$6:$AG$11,MATCH(Source_Data!B35037,Installed_Capacity!$U$6:$U$11,0),MATCH(Source_Data!C35037,Installed_Capacity!$V$5:$AG$5,0)))</f>
        <v>3.7203974409378456E-7</v>
      </c>
      <c r="O35037" s="41">
        <f>M35037/(INDEX(Installed_Capacity!$V$15:$AG$20,MATCH(Source_Data!B35037,Installed_Capacity!$U$15:$U$20,0),MATCH(Source_Data!C35037,Installed_Capacity!$V$14:$AG$14,0)))</f>
        <v>0</v>
      </c>
      <c r="P35037" s="37">
        <v>0</v>
      </c>
      <c r="Q35037" s="38">
        <f>P35037/(INDEX(Installed_Capacity!$AJ$15:$AU$20,MATCH(Source_Data!B35037,Installed_Capacity!$AI$15:$AI$20,0),MATCH(Source_Data!C35037,Installed_Capacity!$AJ$14:$AU$14,0)))</f>
        <v>0</v>
      </c>
      <c r="R35037" s="63">
        <v>316.43065388600002</v>
      </c>
      <c r="S35037" s="42">
        <v>1032.6569702449999</v>
      </c>
      <c r="T35037" s="42">
        <f>R35037/(INDEX(Installed_Capacity!$H$25:$S$30,MATCH(Source_Data!B35037,Installed_Capacity!$G$25:$G$30,0),MATCH(Source_Data!C35037,Installed_Capacity!$H$24:$S$24,0)))</f>
        <v>0.22521754724982204</v>
      </c>
      <c r="U35037" s="43">
        <f>S35037/(INDEX(Installed_Capacity!$H$33:$S$38,MATCH(Source_Data!B35037,Installed_Capacity!$G$33:$G$38,0),MATCH(Source_Data!C35037,Installed_Capacity!$H$32:$S$32,0)))</f>
        <v>0.25450195936597364</v>
      </c>
      <c r="V35037" s="21"/>
      <c r="W35037" s="2"/>
    </row>
    <row r="35038" spans="1:23" x14ac:dyDescent="0.25">
      <c r="A35038" s="17">
        <v>44195</v>
      </c>
      <c r="B35038" s="19">
        <v>2020</v>
      </c>
      <c r="C35038" s="19">
        <v>12</v>
      </c>
      <c r="D35038" s="19">
        <v>30</v>
      </c>
      <c r="E35038" s="19">
        <v>20</v>
      </c>
      <c r="F35038" s="69">
        <v>27336.678800000002</v>
      </c>
      <c r="G35038" s="52">
        <f t="shared" si="547"/>
        <v>27849.7762</v>
      </c>
      <c r="H35038" s="34">
        <v>0</v>
      </c>
      <c r="I35038" s="35">
        <v>2.8786613999999999E-2</v>
      </c>
      <c r="J35038" s="35">
        <f>H35038/(INDEX(Installed_Capacity!$H$6:$S$11,MATCH(Source_Data!B35038,Installed_Capacity!$G$6:$G$11,0),MATCH(Source_Data!C35038,Installed_Capacity!$H$5:$S$5,0)))</f>
        <v>0</v>
      </c>
      <c r="K35038" s="36">
        <f>I35038/(INDEX(Installed_Capacity!$H$15:$S$20,MATCH(Source_Data!B35038,Installed_Capacity!$G$15:$G$20,0),MATCH(Source_Data!C35038,Installed_Capacity!$H$14:$S$14,0)))</f>
        <v>6.8461152822600786E-6</v>
      </c>
      <c r="L35038" s="39">
        <v>3.8055979999999999E-3</v>
      </c>
      <c r="M35038" s="40">
        <v>0</v>
      </c>
      <c r="N35038" s="40">
        <f>L35038/(INDEX(Installed_Capacity!$V$6:$AG$11,MATCH(Source_Data!B35038,Installed_Capacity!$U$6:$U$11,0),MATCH(Source_Data!C35038,Installed_Capacity!$V$5:$AG$5,0)))</f>
        <v>1.7002028306944492E-6</v>
      </c>
      <c r="O35038" s="41">
        <f>M35038/(INDEX(Installed_Capacity!$V$15:$AG$20,MATCH(Source_Data!B35038,Installed_Capacity!$U$15:$U$20,0),MATCH(Source_Data!C35038,Installed_Capacity!$V$14:$AG$14,0)))</f>
        <v>0</v>
      </c>
      <c r="P35038" s="37">
        <v>0</v>
      </c>
      <c r="Q35038" s="38">
        <f>P35038/(INDEX(Installed_Capacity!$AJ$15:$AU$20,MATCH(Source_Data!B35038,Installed_Capacity!$AI$15:$AI$20,0),MATCH(Source_Data!C35038,Installed_Capacity!$AJ$14:$AU$14,0)))</f>
        <v>0</v>
      </c>
      <c r="R35038" s="63">
        <v>364.46119650999998</v>
      </c>
      <c r="S35038" s="42">
        <v>952.70382983100001</v>
      </c>
      <c r="T35038" s="42">
        <f>R35038/(INDEX(Installed_Capacity!$H$25:$S$30,MATCH(Source_Data!B35038,Installed_Capacity!$G$25:$G$30,0),MATCH(Source_Data!C35038,Installed_Capacity!$H$24:$S$24,0)))</f>
        <v>0.25940298683985757</v>
      </c>
      <c r="U35038" s="43">
        <f>S35038/(INDEX(Installed_Capacity!$H$33:$S$38,MATCH(Source_Data!B35038,Installed_Capacity!$G$33:$G$38,0),MATCH(Source_Data!C35038,Installed_Capacity!$H$32:$S$32,0)))</f>
        <v>0.23479722538446751</v>
      </c>
      <c r="V35038" s="21"/>
      <c r="W35038" s="2"/>
    </row>
    <row r="35039" spans="1:23" x14ac:dyDescent="0.25">
      <c r="A35039" s="17">
        <v>44195</v>
      </c>
      <c r="B35039" s="19">
        <v>2020</v>
      </c>
      <c r="C35039" s="19">
        <v>12</v>
      </c>
      <c r="D35039" s="19">
        <v>30</v>
      </c>
      <c r="E35039" s="19">
        <v>21</v>
      </c>
      <c r="F35039" s="69">
        <v>26636.662799999998</v>
      </c>
      <c r="G35039" s="52">
        <f t="shared" si="547"/>
        <v>27849.7762</v>
      </c>
      <c r="H35039" s="34">
        <v>0</v>
      </c>
      <c r="I35039" s="35">
        <v>2.5625842999999999E-2</v>
      </c>
      <c r="J35039" s="35">
        <f>H35039/(INDEX(Installed_Capacity!$H$6:$S$11,MATCH(Source_Data!B35039,Installed_Capacity!$G$6:$G$11,0),MATCH(Source_Data!C35039,Installed_Capacity!$H$5:$S$5,0)))</f>
        <v>0</v>
      </c>
      <c r="K35039" s="36">
        <f>I35039/(INDEX(Installed_Capacity!$H$15:$S$20,MATCH(Source_Data!B35039,Installed_Capacity!$G$15:$G$20,0),MATCH(Source_Data!C35039,Installed_Capacity!$H$14:$S$14,0)))</f>
        <v>6.0944116381001766E-6</v>
      </c>
      <c r="L35039" s="39">
        <v>3.7879540000000001E-3</v>
      </c>
      <c r="M35039" s="40">
        <v>0</v>
      </c>
      <c r="N35039" s="40">
        <f>L35039/(INDEX(Installed_Capacity!$V$6:$AG$11,MATCH(Source_Data!B35039,Installed_Capacity!$U$6:$U$11,0),MATCH(Source_Data!C35039,Installed_Capacity!$V$5:$AG$5,0)))</f>
        <v>1.6923201329568604E-6</v>
      </c>
      <c r="O35039" s="41">
        <f>M35039/(INDEX(Installed_Capacity!$V$15:$AG$20,MATCH(Source_Data!B35039,Installed_Capacity!$U$15:$U$20,0),MATCH(Source_Data!C35039,Installed_Capacity!$V$14:$AG$14,0)))</f>
        <v>0</v>
      </c>
      <c r="P35039" s="37">
        <v>0</v>
      </c>
      <c r="Q35039" s="38">
        <f>P35039/(INDEX(Installed_Capacity!$AJ$15:$AU$20,MATCH(Source_Data!B35039,Installed_Capacity!$AI$15:$AI$20,0),MATCH(Source_Data!C35039,Installed_Capacity!$AJ$14:$AU$14,0)))</f>
        <v>0</v>
      </c>
      <c r="R35039" s="63">
        <v>335.11066528200001</v>
      </c>
      <c r="S35039" s="42">
        <v>611.51524880900001</v>
      </c>
      <c r="T35039" s="42">
        <f>R35039/(INDEX(Installed_Capacity!$H$25:$S$30,MATCH(Source_Data!B35039,Installed_Capacity!$G$25:$G$30,0),MATCH(Source_Data!C35039,Installed_Capacity!$H$24:$S$24,0)))</f>
        <v>0.2385129290263345</v>
      </c>
      <c r="U35039" s="43">
        <f>S35039/(INDEX(Installed_Capacity!$H$33:$S$38,MATCH(Source_Data!B35039,Installed_Capacity!$G$33:$G$38,0),MATCH(Source_Data!C35039,Installed_Capacity!$H$32:$S$32,0)))</f>
        <v>0.1507100939503051</v>
      </c>
      <c r="V35039" s="21"/>
      <c r="W35039" s="2"/>
    </row>
    <row r="35040" spans="1:23" x14ac:dyDescent="0.25">
      <c r="A35040" s="17">
        <v>44195</v>
      </c>
      <c r="B35040" s="19">
        <v>2020</v>
      </c>
      <c r="C35040" s="19">
        <v>12</v>
      </c>
      <c r="D35040" s="19">
        <v>30</v>
      </c>
      <c r="E35040" s="19">
        <v>22</v>
      </c>
      <c r="F35040" s="69">
        <v>25628.0386</v>
      </c>
      <c r="G35040" s="52">
        <f t="shared" si="547"/>
        <v>27849.7762</v>
      </c>
      <c r="H35040" s="34">
        <v>0</v>
      </c>
      <c r="I35040" s="35">
        <v>1.9611033999999999E-2</v>
      </c>
      <c r="J35040" s="35">
        <f>H35040/(INDEX(Installed_Capacity!$H$6:$S$11,MATCH(Source_Data!B35040,Installed_Capacity!$G$6:$G$11,0),MATCH(Source_Data!C35040,Installed_Capacity!$H$5:$S$5,0)))</f>
        <v>0</v>
      </c>
      <c r="K35040" s="36">
        <f>I35040/(INDEX(Installed_Capacity!$H$15:$S$20,MATCH(Source_Data!B35040,Installed_Capacity!$G$15:$G$20,0),MATCH(Source_Data!C35040,Installed_Capacity!$H$14:$S$14,0)))</f>
        <v>4.6639524734768046E-6</v>
      </c>
      <c r="L35040" s="39">
        <v>3.801249E-3</v>
      </c>
      <c r="M35040" s="40">
        <v>0</v>
      </c>
      <c r="N35040" s="40">
        <f>L35040/(INDEX(Installed_Capacity!$V$6:$AG$11,MATCH(Source_Data!B35040,Installed_Capacity!$U$6:$U$11,0),MATCH(Source_Data!C35040,Installed_Capacity!$V$5:$AG$5,0)))</f>
        <v>1.6982598556059901E-6</v>
      </c>
      <c r="O35040" s="41">
        <f>M35040/(INDEX(Installed_Capacity!$V$15:$AG$20,MATCH(Source_Data!B35040,Installed_Capacity!$U$15:$U$20,0),MATCH(Source_Data!C35040,Installed_Capacity!$V$14:$AG$14,0)))</f>
        <v>0</v>
      </c>
      <c r="P35040" s="37">
        <v>0</v>
      </c>
      <c r="Q35040" s="38">
        <f>P35040/(INDEX(Installed_Capacity!$AJ$15:$AU$20,MATCH(Source_Data!B35040,Installed_Capacity!$AI$15:$AI$20,0),MATCH(Source_Data!C35040,Installed_Capacity!$AJ$14:$AU$14,0)))</f>
        <v>0</v>
      </c>
      <c r="R35040" s="63">
        <v>298.43386882700003</v>
      </c>
      <c r="S35040" s="42">
        <v>757.22891588899995</v>
      </c>
      <c r="T35040" s="42">
        <f>R35040/(INDEX(Installed_Capacity!$H$25:$S$30,MATCH(Source_Data!B35040,Installed_Capacity!$G$25:$G$30,0),MATCH(Source_Data!C35040,Installed_Capacity!$H$24:$S$24,0)))</f>
        <v>0.21240844756370106</v>
      </c>
      <c r="U35040" s="43">
        <f>S35040/(INDEX(Installed_Capacity!$H$33:$S$38,MATCH(Source_Data!B35040,Installed_Capacity!$G$33:$G$38,0),MATCH(Source_Data!C35040,Installed_Capacity!$H$32:$S$32,0)))</f>
        <v>0.18662174210338231</v>
      </c>
      <c r="V35040" s="21"/>
      <c r="W35040" s="2"/>
    </row>
    <row r="35041" spans="1:23" x14ac:dyDescent="0.25">
      <c r="A35041" s="17">
        <v>44195</v>
      </c>
      <c r="B35041" s="19">
        <v>2020</v>
      </c>
      <c r="C35041" s="19">
        <v>12</v>
      </c>
      <c r="D35041" s="19">
        <v>30</v>
      </c>
      <c r="E35041" s="19">
        <v>23</v>
      </c>
      <c r="F35041" s="69">
        <v>24031.5206</v>
      </c>
      <c r="G35041" s="52">
        <f t="shared" si="547"/>
        <v>27849.7762</v>
      </c>
      <c r="H35041" s="34">
        <v>0</v>
      </c>
      <c r="I35041" s="35">
        <v>1.6996421000000001E-2</v>
      </c>
      <c r="J35041" s="35">
        <f>H35041/(INDEX(Installed_Capacity!$H$6:$S$11,MATCH(Source_Data!B35041,Installed_Capacity!$G$6:$G$11,0),MATCH(Source_Data!C35041,Installed_Capacity!$H$5:$S$5,0)))</f>
        <v>0</v>
      </c>
      <c r="K35041" s="36">
        <f>I35041/(INDEX(Installed_Capacity!$H$15:$S$20,MATCH(Source_Data!B35041,Installed_Capacity!$G$15:$G$20,0),MATCH(Source_Data!C35041,Installed_Capacity!$H$14:$S$14,0)))</f>
        <v>4.0421376946877513E-6</v>
      </c>
      <c r="L35041" s="39">
        <v>3.7984749999999999E-3</v>
      </c>
      <c r="M35041" s="40">
        <v>0</v>
      </c>
      <c r="N35041" s="40">
        <f>L35041/(INDEX(Installed_Capacity!$V$6:$AG$11,MATCH(Source_Data!B35041,Installed_Capacity!$U$6:$U$11,0),MATCH(Source_Data!C35041,Installed_Capacity!$V$5:$AG$5,0)))</f>
        <v>1.6970205332570856E-6</v>
      </c>
      <c r="O35041" s="41">
        <f>M35041/(INDEX(Installed_Capacity!$V$15:$AG$20,MATCH(Source_Data!B35041,Installed_Capacity!$U$15:$U$20,0),MATCH(Source_Data!C35041,Installed_Capacity!$V$14:$AG$14,0)))</f>
        <v>0</v>
      </c>
      <c r="P35041" s="37">
        <v>0</v>
      </c>
      <c r="Q35041" s="38">
        <f>P35041/(INDEX(Installed_Capacity!$AJ$15:$AU$20,MATCH(Source_Data!B35041,Installed_Capacity!$AI$15:$AI$20,0),MATCH(Source_Data!C35041,Installed_Capacity!$AJ$14:$AU$14,0)))</f>
        <v>0</v>
      </c>
      <c r="R35041" s="63">
        <v>343.63055502700001</v>
      </c>
      <c r="S35041" s="42">
        <v>960.63795753299996</v>
      </c>
      <c r="T35041" s="42">
        <f>R35041/(INDEX(Installed_Capacity!$H$25:$S$30,MATCH(Source_Data!B35041,Installed_Capacity!$G$25:$G$30,0),MATCH(Source_Data!C35041,Installed_Capacity!$H$24:$S$24,0)))</f>
        <v>0.24457690749252667</v>
      </c>
      <c r="U35041" s="43">
        <f>S35041/(INDEX(Installed_Capacity!$H$33:$S$38,MATCH(Source_Data!B35041,Installed_Capacity!$G$33:$G$38,0),MATCH(Source_Data!C35041,Installed_Capacity!$H$32:$S$32,0)))</f>
        <v>0.23675261919306184</v>
      </c>
      <c r="V35041" s="21"/>
      <c r="W35041" s="2"/>
    </row>
    <row r="35042" spans="1:23" x14ac:dyDescent="0.25">
      <c r="A35042" s="17">
        <v>44195</v>
      </c>
      <c r="B35042" s="19">
        <v>2020</v>
      </c>
      <c r="C35042" s="19">
        <v>12</v>
      </c>
      <c r="D35042" s="19">
        <v>30</v>
      </c>
      <c r="E35042" s="19">
        <v>24</v>
      </c>
      <c r="F35042" s="69">
        <v>22492.181799999998</v>
      </c>
      <c r="G35042" s="52">
        <f t="shared" si="547"/>
        <v>27849.7762</v>
      </c>
      <c r="H35042" s="34">
        <v>0</v>
      </c>
      <c r="I35042" s="35">
        <v>9.8011160000000003E-3</v>
      </c>
      <c r="J35042" s="35">
        <f>H35042/(INDEX(Installed_Capacity!$H$6:$S$11,MATCH(Source_Data!B35042,Installed_Capacity!$G$6:$G$11,0),MATCH(Source_Data!C35042,Installed_Capacity!$H$5:$S$5,0)))</f>
        <v>0</v>
      </c>
      <c r="K35042" s="36">
        <f>I35042/(INDEX(Installed_Capacity!$H$15:$S$20,MATCH(Source_Data!B35042,Installed_Capacity!$G$15:$G$20,0),MATCH(Source_Data!C35042,Installed_Capacity!$H$14:$S$14,0)))</f>
        <v>2.3309295782686974E-6</v>
      </c>
      <c r="L35042" s="39">
        <v>3.815677E-3</v>
      </c>
      <c r="M35042" s="40">
        <v>0</v>
      </c>
      <c r="N35042" s="40">
        <f>L35042/(INDEX(Installed_Capacity!$V$6:$AG$11,MATCH(Source_Data!B35042,Installed_Capacity!$U$6:$U$11,0),MATCH(Source_Data!C35042,Installed_Capacity!$V$5:$AG$5,0)))</f>
        <v>1.7047057614639549E-6</v>
      </c>
      <c r="O35042" s="41">
        <f>M35042/(INDEX(Installed_Capacity!$V$15:$AG$20,MATCH(Source_Data!B35042,Installed_Capacity!$U$15:$U$20,0),MATCH(Source_Data!C35042,Installed_Capacity!$V$14:$AG$14,0)))</f>
        <v>0</v>
      </c>
      <c r="P35042" s="37">
        <v>0</v>
      </c>
      <c r="Q35042" s="38">
        <f>P35042/(INDEX(Installed_Capacity!$AJ$15:$AU$20,MATCH(Source_Data!B35042,Installed_Capacity!$AI$15:$AI$20,0),MATCH(Source_Data!C35042,Installed_Capacity!$AJ$14:$AU$14,0)))</f>
        <v>0</v>
      </c>
      <c r="R35042" s="63">
        <v>445.448453503</v>
      </c>
      <c r="S35042" s="42">
        <v>1082.285419736</v>
      </c>
      <c r="T35042" s="42">
        <f>R35042/(INDEX(Installed_Capacity!$H$25:$S$30,MATCH(Source_Data!B35042,Installed_Capacity!$G$25:$G$30,0),MATCH(Source_Data!C35042,Installed_Capacity!$H$24:$S$24,0)))</f>
        <v>0.31704516263558713</v>
      </c>
      <c r="U35042" s="43">
        <f>S35042/(INDEX(Installed_Capacity!$H$33:$S$38,MATCH(Source_Data!B35042,Installed_Capacity!$G$33:$G$38,0),MATCH(Source_Data!C35042,Installed_Capacity!$H$32:$S$32,0)))</f>
        <v>0.26673306611263914</v>
      </c>
      <c r="V35042" s="21"/>
      <c r="W35042" s="2"/>
    </row>
    <row r="35043" spans="1:23" x14ac:dyDescent="0.25">
      <c r="A35043" s="17">
        <v>44196</v>
      </c>
      <c r="B35043" s="19">
        <v>2020</v>
      </c>
      <c r="C35043" s="19">
        <v>12</v>
      </c>
      <c r="D35043" s="19">
        <v>31</v>
      </c>
      <c r="E35043" s="19">
        <v>1</v>
      </c>
      <c r="F35043" s="69">
        <v>21491.474399999999</v>
      </c>
      <c r="G35043" s="52">
        <f t="shared" si="547"/>
        <v>26738.3619</v>
      </c>
      <c r="H35043" s="34">
        <v>0</v>
      </c>
      <c r="I35043" s="35">
        <v>6.6627300000000004E-3</v>
      </c>
      <c r="J35043" s="35">
        <f>H35043/(INDEX(Installed_Capacity!$H$6:$S$11,MATCH(Source_Data!B35043,Installed_Capacity!$G$6:$G$11,0),MATCH(Source_Data!C35043,Installed_Capacity!$H$5:$S$5,0)))</f>
        <v>0</v>
      </c>
      <c r="K35043" s="36">
        <f>I35043/(INDEX(Installed_Capacity!$H$15:$S$20,MATCH(Source_Data!B35043,Installed_Capacity!$G$15:$G$20,0),MATCH(Source_Data!C35043,Installed_Capacity!$H$14:$S$14,0)))</f>
        <v>1.5845495991495456E-6</v>
      </c>
      <c r="L35043" s="39">
        <v>3.8000769999999998E-3</v>
      </c>
      <c r="M35043" s="40">
        <v>0</v>
      </c>
      <c r="N35043" s="40">
        <f>L35043/(INDEX(Installed_Capacity!$V$6:$AG$11,MATCH(Source_Data!B35043,Installed_Capacity!$U$6:$U$11,0),MATCH(Source_Data!C35043,Installed_Capacity!$V$5:$AG$5,0)))</f>
        <v>1.6977362486150326E-6</v>
      </c>
      <c r="O35043" s="41">
        <f>M35043/(INDEX(Installed_Capacity!$V$15:$AG$20,MATCH(Source_Data!B35043,Installed_Capacity!$U$15:$U$20,0),MATCH(Source_Data!C35043,Installed_Capacity!$V$14:$AG$14,0)))</f>
        <v>0</v>
      </c>
      <c r="P35043" s="37">
        <v>0</v>
      </c>
      <c r="Q35043" s="38">
        <f>P35043/(INDEX(Installed_Capacity!$AJ$15:$AU$20,MATCH(Source_Data!B35043,Installed_Capacity!$AI$15:$AI$20,0),MATCH(Source_Data!C35043,Installed_Capacity!$AJ$14:$AU$14,0)))</f>
        <v>0</v>
      </c>
      <c r="R35043" s="63">
        <v>287.155505463</v>
      </c>
      <c r="S35043" s="42">
        <v>1060.645807912</v>
      </c>
      <c r="T35043" s="42">
        <f>R35043/(INDEX(Installed_Capacity!$H$25:$S$30,MATCH(Source_Data!B35043,Installed_Capacity!$G$25:$G$30,0),MATCH(Source_Data!C35043,Installed_Capacity!$H$24:$S$24,0)))</f>
        <v>0.20438114267829177</v>
      </c>
      <c r="U35043" s="43">
        <f>S35043/(INDEX(Installed_Capacity!$H$33:$S$38,MATCH(Source_Data!B35043,Installed_Capacity!$G$33:$G$38,0),MATCH(Source_Data!C35043,Installed_Capacity!$H$32:$S$32,0)))</f>
        <v>0.26139990731178342</v>
      </c>
      <c r="V35043" s="21"/>
      <c r="W35043" s="2"/>
    </row>
    <row r="35044" spans="1:23" x14ac:dyDescent="0.25">
      <c r="A35044" s="17">
        <v>44196</v>
      </c>
      <c r="B35044" s="19">
        <v>2020</v>
      </c>
      <c r="C35044" s="19">
        <v>12</v>
      </c>
      <c r="D35044" s="19">
        <v>31</v>
      </c>
      <c r="E35044" s="19">
        <v>2</v>
      </c>
      <c r="F35044" s="69">
        <v>20742.699799999999</v>
      </c>
      <c r="G35044" s="52">
        <f t="shared" si="547"/>
        <v>26738.3619</v>
      </c>
      <c r="H35044" s="34">
        <v>0</v>
      </c>
      <c r="I35044" s="35">
        <v>4.5859899999999999E-3</v>
      </c>
      <c r="J35044" s="35">
        <f>H35044/(INDEX(Installed_Capacity!$H$6:$S$11,MATCH(Source_Data!B35044,Installed_Capacity!$G$6:$G$11,0),MATCH(Source_Data!C35044,Installed_Capacity!$H$5:$S$5,0)))</f>
        <v>0</v>
      </c>
      <c r="K35044" s="36">
        <f>I35044/(INDEX(Installed_Capacity!$H$15:$S$20,MATCH(Source_Data!B35044,Installed_Capacity!$G$15:$G$20,0),MATCH(Source_Data!C35044,Installed_Capacity!$H$14:$S$14,0)))</f>
        <v>1.0906533232179339E-6</v>
      </c>
      <c r="L35044" s="39">
        <v>3.8056600000000002E-3</v>
      </c>
      <c r="M35044" s="40">
        <v>0</v>
      </c>
      <c r="N35044" s="40">
        <f>L35044/(INDEX(Installed_Capacity!$V$6:$AG$11,MATCH(Source_Data!B35044,Installed_Capacity!$U$6:$U$11,0),MATCH(Source_Data!C35044,Installed_Capacity!$V$5:$AG$5,0)))</f>
        <v>1.7002305300403874E-6</v>
      </c>
      <c r="O35044" s="41">
        <f>M35044/(INDEX(Installed_Capacity!$V$15:$AG$20,MATCH(Source_Data!B35044,Installed_Capacity!$U$15:$U$20,0),MATCH(Source_Data!C35044,Installed_Capacity!$V$14:$AG$14,0)))</f>
        <v>0</v>
      </c>
      <c r="P35044" s="37">
        <v>0</v>
      </c>
      <c r="Q35044" s="38">
        <f>P35044/(INDEX(Installed_Capacity!$AJ$15:$AU$20,MATCH(Source_Data!B35044,Installed_Capacity!$AI$15:$AI$20,0),MATCH(Source_Data!C35044,Installed_Capacity!$AJ$14:$AU$14,0)))</f>
        <v>0</v>
      </c>
      <c r="R35044" s="63">
        <v>260.12587777200002</v>
      </c>
      <c r="S35044" s="42">
        <v>829.95597961600004</v>
      </c>
      <c r="T35044" s="42">
        <f>R35044/(INDEX(Installed_Capacity!$H$25:$S$30,MATCH(Source_Data!B35044,Installed_Capacity!$G$25:$G$30,0),MATCH(Source_Data!C35044,Installed_Capacity!$H$24:$S$24,0)))</f>
        <v>0.18514297350320283</v>
      </c>
      <c r="U35044" s="43">
        <f>S35044/(INDEX(Installed_Capacity!$H$33:$S$38,MATCH(Source_Data!B35044,Installed_Capacity!$G$33:$G$38,0),MATCH(Source_Data!C35044,Installed_Capacity!$H$32:$S$32,0)))</f>
        <v>0.20454558395094591</v>
      </c>
      <c r="V35044" s="21"/>
      <c r="W35044" s="2"/>
    </row>
    <row r="35045" spans="1:23" x14ac:dyDescent="0.25">
      <c r="A35045" s="17">
        <v>44196</v>
      </c>
      <c r="B35045" s="19">
        <v>2020</v>
      </c>
      <c r="C35045" s="19">
        <v>12</v>
      </c>
      <c r="D35045" s="19">
        <v>31</v>
      </c>
      <c r="E35045" s="19">
        <v>3</v>
      </c>
      <c r="F35045" s="69">
        <v>20232.913100000002</v>
      </c>
      <c r="G35045" s="52">
        <f t="shared" si="547"/>
        <v>26738.3619</v>
      </c>
      <c r="H35045" s="34">
        <v>0</v>
      </c>
      <c r="I35045" s="35">
        <v>3.8861709999999999E-3</v>
      </c>
      <c r="J35045" s="35">
        <f>H35045/(INDEX(Installed_Capacity!$H$6:$S$11,MATCH(Source_Data!B35045,Installed_Capacity!$G$6:$G$11,0),MATCH(Source_Data!C35045,Installed_Capacity!$H$5:$S$5,0)))</f>
        <v>0</v>
      </c>
      <c r="K35045" s="36">
        <f>I35045/(INDEX(Installed_Capacity!$H$15:$S$20,MATCH(Source_Data!B35045,Installed_Capacity!$G$15:$G$20,0),MATCH(Source_Data!C35045,Installed_Capacity!$H$14:$S$14,0)))</f>
        <v>9.2422035716239265E-7</v>
      </c>
      <c r="L35045" s="39">
        <v>3.8568460000000001E-3</v>
      </c>
      <c r="M35045" s="40">
        <v>0</v>
      </c>
      <c r="N35045" s="40">
        <f>L35045/(INDEX(Installed_Capacity!$V$6:$AG$11,MATCH(Source_Data!B35045,Installed_Capacity!$U$6:$U$11,0),MATCH(Source_Data!C35045,Installed_Capacity!$V$5:$AG$5,0)))</f>
        <v>1.7230985739304478E-6</v>
      </c>
      <c r="O35045" s="41">
        <f>M35045/(INDEX(Installed_Capacity!$V$15:$AG$20,MATCH(Source_Data!B35045,Installed_Capacity!$U$15:$U$20,0),MATCH(Source_Data!C35045,Installed_Capacity!$V$14:$AG$14,0)))</f>
        <v>0</v>
      </c>
      <c r="P35045" s="37">
        <v>0</v>
      </c>
      <c r="Q35045" s="38">
        <f>P35045/(INDEX(Installed_Capacity!$AJ$15:$AU$20,MATCH(Source_Data!B35045,Installed_Capacity!$AI$15:$AI$20,0),MATCH(Source_Data!C35045,Installed_Capacity!$AJ$14:$AU$14,0)))</f>
        <v>0</v>
      </c>
      <c r="R35045" s="63">
        <v>382.30149300800002</v>
      </c>
      <c r="S35045" s="42">
        <v>817.01241409500005</v>
      </c>
      <c r="T35045" s="42">
        <f>R35045/(INDEX(Installed_Capacity!$H$25:$S$30,MATCH(Source_Data!B35045,Installed_Capacity!$G$25:$G$30,0),MATCH(Source_Data!C35045,Installed_Capacity!$H$24:$S$24,0)))</f>
        <v>0.27210070676725978</v>
      </c>
      <c r="U35045" s="43">
        <f>S35045/(INDEX(Installed_Capacity!$H$33:$S$38,MATCH(Source_Data!B35045,Installed_Capacity!$G$33:$G$38,0),MATCH(Source_Data!C35045,Installed_Capacity!$H$32:$S$32,0)))</f>
        <v>0.20135559649025525</v>
      </c>
      <c r="V35045" s="21"/>
      <c r="W35045" s="2"/>
    </row>
    <row r="35046" spans="1:23" x14ac:dyDescent="0.25">
      <c r="A35046" s="17">
        <v>44196</v>
      </c>
      <c r="B35046" s="19">
        <v>2020</v>
      </c>
      <c r="C35046" s="19">
        <v>12</v>
      </c>
      <c r="D35046" s="19">
        <v>31</v>
      </c>
      <c r="E35046" s="19">
        <v>4</v>
      </c>
      <c r="F35046" s="69">
        <v>20126.745900000002</v>
      </c>
      <c r="G35046" s="52">
        <f t="shared" si="547"/>
        <v>26738.3619</v>
      </c>
      <c r="H35046" s="34">
        <v>0</v>
      </c>
      <c r="I35046" s="35">
        <v>1.699461E-3</v>
      </c>
      <c r="J35046" s="35">
        <f>H35046/(INDEX(Installed_Capacity!$H$6:$S$11,MATCH(Source_Data!B35046,Installed_Capacity!$G$6:$G$11,0),MATCH(Source_Data!C35046,Installed_Capacity!$H$5:$S$5,0)))</f>
        <v>0</v>
      </c>
      <c r="K35046" s="36">
        <f>I35046/(INDEX(Installed_Capacity!$H$15:$S$20,MATCH(Source_Data!B35046,Installed_Capacity!$G$15:$G$20,0),MATCH(Source_Data!C35046,Installed_Capacity!$H$14:$S$14,0)))</f>
        <v>4.0417069974624306E-7</v>
      </c>
      <c r="L35046" s="39">
        <v>3.8874370000000001E-3</v>
      </c>
      <c r="M35046" s="40">
        <v>0</v>
      </c>
      <c r="N35046" s="40">
        <f>L35046/(INDEX(Installed_Capacity!$V$6:$AG$11,MATCH(Source_Data!B35046,Installed_Capacity!$U$6:$U$11,0),MATCH(Source_Data!C35046,Installed_Capacity!$V$5:$AG$5,0)))</f>
        <v>1.7367655205689981E-6</v>
      </c>
      <c r="O35046" s="41">
        <f>M35046/(INDEX(Installed_Capacity!$V$15:$AG$20,MATCH(Source_Data!B35046,Installed_Capacity!$U$15:$U$20,0),MATCH(Source_Data!C35046,Installed_Capacity!$V$14:$AG$14,0)))</f>
        <v>0</v>
      </c>
      <c r="P35046" s="37">
        <v>0</v>
      </c>
      <c r="Q35046" s="38">
        <f>P35046/(INDEX(Installed_Capacity!$AJ$15:$AU$20,MATCH(Source_Data!B35046,Installed_Capacity!$AI$15:$AI$20,0),MATCH(Source_Data!C35046,Installed_Capacity!$AJ$14:$AU$14,0)))</f>
        <v>0</v>
      </c>
      <c r="R35046" s="63">
        <v>298.50643682200001</v>
      </c>
      <c r="S35046" s="42">
        <v>1436.8476755239999</v>
      </c>
      <c r="T35046" s="42">
        <f>R35046/(INDEX(Installed_Capacity!$H$25:$S$30,MATCH(Source_Data!B35046,Installed_Capacity!$G$25:$G$30,0),MATCH(Source_Data!C35046,Installed_Capacity!$H$24:$S$24,0)))</f>
        <v>0.21246009738220639</v>
      </c>
      <c r="U35046" s="43">
        <f>S35046/(INDEX(Installed_Capacity!$H$33:$S$38,MATCH(Source_Data!B35046,Installed_Capacity!$G$33:$G$38,0),MATCH(Source_Data!C35046,Installed_Capacity!$H$32:$S$32,0)))</f>
        <v>0.35411618695077829</v>
      </c>
      <c r="V35046" s="21"/>
      <c r="W35046" s="2"/>
    </row>
    <row r="35047" spans="1:23" x14ac:dyDescent="0.25">
      <c r="A35047" s="17">
        <v>44196</v>
      </c>
      <c r="B35047" s="19">
        <v>2020</v>
      </c>
      <c r="C35047" s="19">
        <v>12</v>
      </c>
      <c r="D35047" s="19">
        <v>31</v>
      </c>
      <c r="E35047" s="19">
        <v>5</v>
      </c>
      <c r="F35047" s="69">
        <v>20458.6839</v>
      </c>
      <c r="G35047" s="52">
        <f t="shared" si="547"/>
        <v>26738.3619</v>
      </c>
      <c r="H35047" s="34">
        <v>0</v>
      </c>
      <c r="I35047" s="35">
        <v>2.6602919999999999E-3</v>
      </c>
      <c r="J35047" s="35">
        <f>H35047/(INDEX(Installed_Capacity!$H$6:$S$11,MATCH(Source_Data!B35047,Installed_Capacity!$G$6:$G$11,0),MATCH(Source_Data!C35047,Installed_Capacity!$H$5:$S$5,0)))</f>
        <v>0</v>
      </c>
      <c r="K35047" s="36">
        <f>I35047/(INDEX(Installed_Capacity!$H$15:$S$20,MATCH(Source_Data!B35047,Installed_Capacity!$G$15:$G$20,0),MATCH(Source_Data!C35047,Installed_Capacity!$H$14:$S$14,0)))</f>
        <v>6.3267828986327566E-7</v>
      </c>
      <c r="L35047" s="39">
        <v>3.8956659999999999E-3</v>
      </c>
      <c r="M35047" s="40">
        <v>0</v>
      </c>
      <c r="N35047" s="40">
        <f>L35047/(INDEX(Installed_Capacity!$V$6:$AG$11,MATCH(Source_Data!B35047,Installed_Capacity!$U$6:$U$11,0),MATCH(Source_Data!C35047,Installed_Capacity!$V$5:$AG$5,0)))</f>
        <v>1.7404419385968046E-6</v>
      </c>
      <c r="O35047" s="41">
        <f>M35047/(INDEX(Installed_Capacity!$V$15:$AG$20,MATCH(Source_Data!B35047,Installed_Capacity!$U$15:$U$20,0),MATCH(Source_Data!C35047,Installed_Capacity!$V$14:$AG$14,0)))</f>
        <v>0</v>
      </c>
      <c r="P35047" s="37">
        <v>0</v>
      </c>
      <c r="Q35047" s="38">
        <f>P35047/(INDEX(Installed_Capacity!$AJ$15:$AU$20,MATCH(Source_Data!B35047,Installed_Capacity!$AI$15:$AI$20,0),MATCH(Source_Data!C35047,Installed_Capacity!$AJ$14:$AU$14,0)))</f>
        <v>0</v>
      </c>
      <c r="R35047" s="63">
        <v>151.58556545299999</v>
      </c>
      <c r="S35047" s="42">
        <v>1774.578961272</v>
      </c>
      <c r="T35047" s="42">
        <f>R35047/(INDEX(Installed_Capacity!$H$25:$S$30,MATCH(Source_Data!B35047,Installed_Capacity!$G$25:$G$30,0),MATCH(Source_Data!C35047,Installed_Capacity!$H$24:$S$24,0)))</f>
        <v>0.10789008217295371</v>
      </c>
      <c r="U35047" s="43">
        <f>S35047/(INDEX(Installed_Capacity!$H$33:$S$38,MATCH(Source_Data!B35047,Installed_Capacity!$G$33:$G$38,0),MATCH(Source_Data!C35047,Installed_Capacity!$H$32:$S$32,0)))</f>
        <v>0.43735125574778932</v>
      </c>
      <c r="V35047" s="21"/>
      <c r="W35047" s="2"/>
    </row>
    <row r="35048" spans="1:23" x14ac:dyDescent="0.25">
      <c r="A35048" s="17">
        <v>44196</v>
      </c>
      <c r="B35048" s="19">
        <v>2020</v>
      </c>
      <c r="C35048" s="19">
        <v>12</v>
      </c>
      <c r="D35048" s="19">
        <v>31</v>
      </c>
      <c r="E35048" s="19">
        <v>6</v>
      </c>
      <c r="F35048" s="69">
        <v>21425.712100000001</v>
      </c>
      <c r="G35048" s="52">
        <f t="shared" si="547"/>
        <v>26738.3619</v>
      </c>
      <c r="H35048" s="34">
        <v>0</v>
      </c>
      <c r="I35048" s="35">
        <v>5.0370399999999996E-3</v>
      </c>
      <c r="J35048" s="35">
        <f>H35048/(INDEX(Installed_Capacity!$H$6:$S$11,MATCH(Source_Data!B35048,Installed_Capacity!$G$6:$G$11,0),MATCH(Source_Data!C35048,Installed_Capacity!$H$5:$S$5,0)))</f>
        <v>0</v>
      </c>
      <c r="K35048" s="36">
        <f>I35048/(INDEX(Installed_Capacity!$H$15:$S$20,MATCH(Source_Data!B35048,Installed_Capacity!$G$15:$G$20,0),MATCH(Source_Data!C35048,Installed_Capacity!$H$14:$S$14,0)))</f>
        <v>1.1979233306617897E-6</v>
      </c>
      <c r="L35048" s="39">
        <v>3.8316460000000002E-3</v>
      </c>
      <c r="M35048" s="40">
        <v>2.3649999999999998E-6</v>
      </c>
      <c r="N35048" s="40">
        <f>L35048/(INDEX(Installed_Capacity!$V$6:$AG$11,MATCH(Source_Data!B35048,Installed_Capacity!$U$6:$U$11,0),MATCH(Source_Data!C35048,Installed_Capacity!$V$5:$AG$5,0)))</f>
        <v>1.7118401300975731E-6</v>
      </c>
      <c r="O35048" s="41">
        <f>M35048/(INDEX(Installed_Capacity!$V$15:$AG$20,MATCH(Source_Data!B35048,Installed_Capacity!$U$15:$U$20,0),MATCH(Source_Data!C35048,Installed_Capacity!$V$14:$AG$14,0)))</f>
        <v>5.102679284200897E-10</v>
      </c>
      <c r="P35048" s="37">
        <v>0</v>
      </c>
      <c r="Q35048" s="38">
        <f>P35048/(INDEX(Installed_Capacity!$AJ$15:$AU$20,MATCH(Source_Data!B35048,Installed_Capacity!$AI$15:$AI$20,0),MATCH(Source_Data!C35048,Installed_Capacity!$AJ$14:$AU$14,0)))</f>
        <v>0</v>
      </c>
      <c r="R35048" s="63">
        <v>230.39571297399999</v>
      </c>
      <c r="S35048" s="42">
        <v>1997.5193660540001</v>
      </c>
      <c r="T35048" s="42">
        <f>R35048/(INDEX(Installed_Capacity!$H$25:$S$30,MATCH(Source_Data!B35048,Installed_Capacity!$G$25:$G$30,0),MATCH(Source_Data!C35048,Installed_Capacity!$H$24:$S$24,0)))</f>
        <v>0.16398271386049817</v>
      </c>
      <c r="U35048" s="43">
        <f>S35048/(INDEX(Installed_Capacity!$H$33:$S$38,MATCH(Source_Data!B35048,Installed_Capacity!$G$33:$G$38,0),MATCH(Source_Data!C35048,Installed_Capacity!$H$32:$S$32,0)))</f>
        <v>0.49229570629984526</v>
      </c>
      <c r="V35048" s="21"/>
      <c r="W35048" s="2"/>
    </row>
    <row r="35049" spans="1:23" x14ac:dyDescent="0.25">
      <c r="A35049" s="17">
        <v>44196</v>
      </c>
      <c r="B35049" s="19">
        <v>2020</v>
      </c>
      <c r="C35049" s="19">
        <v>12</v>
      </c>
      <c r="D35049" s="19">
        <v>31</v>
      </c>
      <c r="E35049" s="19">
        <v>7</v>
      </c>
      <c r="F35049" s="69">
        <v>22944.099699999999</v>
      </c>
      <c r="G35049" s="52">
        <f t="shared" si="547"/>
        <v>26738.3619</v>
      </c>
      <c r="H35049" s="34">
        <v>0</v>
      </c>
      <c r="I35049" s="35">
        <v>19.636853853000002</v>
      </c>
      <c r="J35049" s="35">
        <f>H35049/(INDEX(Installed_Capacity!$H$6:$S$11,MATCH(Source_Data!B35049,Installed_Capacity!$G$6:$G$11,0),MATCH(Source_Data!C35049,Installed_Capacity!$H$5:$S$5,0)))</f>
        <v>0</v>
      </c>
      <c r="K35049" s="36">
        <f>I35049/(INDEX(Installed_Capacity!$H$15:$S$20,MATCH(Source_Data!B35049,Installed_Capacity!$G$15:$G$20,0),MATCH(Source_Data!C35049,Installed_Capacity!$H$14:$S$14,0)))</f>
        <v>4.670093025130744E-3</v>
      </c>
      <c r="L35049" s="39">
        <v>4.6076399999999997E-3</v>
      </c>
      <c r="M35049" s="40">
        <v>2.5842686719999999</v>
      </c>
      <c r="N35049" s="40">
        <f>L35049/(INDEX(Installed_Capacity!$V$6:$AG$11,MATCH(Source_Data!B35049,Installed_Capacity!$U$6:$U$11,0),MATCH(Source_Data!C35049,Installed_Capacity!$V$5:$AG$5,0)))</f>
        <v>2.0585260373851816E-6</v>
      </c>
      <c r="O35049" s="41">
        <f>M35049/(INDEX(Installed_Capacity!$V$15:$AG$20,MATCH(Source_Data!B35049,Installed_Capacity!$U$15:$U$20,0),MATCH(Source_Data!C35049,Installed_Capacity!$V$14:$AG$14,0)))</f>
        <v>5.5757692251263264E-4</v>
      </c>
      <c r="P35049" s="37">
        <v>0</v>
      </c>
      <c r="Q35049" s="38">
        <f>P35049/(INDEX(Installed_Capacity!$AJ$15:$AU$20,MATCH(Source_Data!B35049,Installed_Capacity!$AI$15:$AI$20,0),MATCH(Source_Data!C35049,Installed_Capacity!$AJ$14:$AU$14,0)))</f>
        <v>0</v>
      </c>
      <c r="R35049" s="63">
        <v>288.37135957300001</v>
      </c>
      <c r="S35049" s="42">
        <v>2023.934832877</v>
      </c>
      <c r="T35049" s="42">
        <f>R35049/(INDEX(Installed_Capacity!$H$25:$S$30,MATCH(Source_Data!B35049,Installed_Capacity!$G$25:$G$30,0),MATCH(Source_Data!C35049,Installed_Capacity!$H$24:$S$24,0)))</f>
        <v>0.20524651926903911</v>
      </c>
      <c r="U35049" s="43">
        <f>S35049/(INDEX(Installed_Capacity!$H$33:$S$38,MATCH(Source_Data!B35049,Installed_Capacity!$G$33:$G$38,0),MATCH(Source_Data!C35049,Installed_Capacity!$H$32:$S$32,0)))</f>
        <v>0.49880589144140813</v>
      </c>
      <c r="V35049" s="21"/>
      <c r="W35049" s="2"/>
    </row>
    <row r="35050" spans="1:23" x14ac:dyDescent="0.25">
      <c r="A35050" s="17">
        <v>44196</v>
      </c>
      <c r="B35050" s="19">
        <v>2020</v>
      </c>
      <c r="C35050" s="19">
        <v>12</v>
      </c>
      <c r="D35050" s="19">
        <v>31</v>
      </c>
      <c r="E35050" s="19">
        <v>8</v>
      </c>
      <c r="F35050" s="69">
        <v>23768.993900000001</v>
      </c>
      <c r="G35050" s="52">
        <f t="shared" si="547"/>
        <v>26738.3619</v>
      </c>
      <c r="H35050" s="34">
        <v>42.112763807</v>
      </c>
      <c r="I35050" s="35">
        <v>511.53727016800002</v>
      </c>
      <c r="J35050" s="35">
        <f>H35050/(INDEX(Installed_Capacity!$H$6:$S$11,MATCH(Source_Data!B35050,Installed_Capacity!$G$6:$G$11,0),MATCH(Source_Data!C35050,Installed_Capacity!$H$5:$S$5,0)))</f>
        <v>2.2881402572698425E-2</v>
      </c>
      <c r="K35050" s="36">
        <f>I35050/(INDEX(Installed_Capacity!$H$15:$S$20,MATCH(Source_Data!B35050,Installed_Capacity!$G$15:$G$20,0),MATCH(Source_Data!C35050,Installed_Capacity!$H$14:$S$14,0)))</f>
        <v>0.12165526389254214</v>
      </c>
      <c r="L35050" s="39">
        <v>78.1525836</v>
      </c>
      <c r="M35050" s="40">
        <v>748.36735625400001</v>
      </c>
      <c r="N35050" s="40">
        <f>L35050/(INDEX(Installed_Capacity!$V$6:$AG$11,MATCH(Source_Data!B35050,Installed_Capacity!$U$6:$U$11,0),MATCH(Source_Data!C35050,Installed_Capacity!$V$5:$AG$5,0)))</f>
        <v>3.4915733049787338E-2</v>
      </c>
      <c r="O35050" s="41">
        <f>M35050/(INDEX(Installed_Capacity!$V$15:$AG$20,MATCH(Source_Data!B35050,Installed_Capacity!$U$15:$U$20,0),MATCH(Source_Data!C35050,Installed_Capacity!$V$14:$AG$14,0)))</f>
        <v>0.16146632582365661</v>
      </c>
      <c r="P35050" s="37">
        <v>0</v>
      </c>
      <c r="Q35050" s="38">
        <f>P35050/(INDEX(Installed_Capacity!$AJ$15:$AU$20,MATCH(Source_Data!B35050,Installed_Capacity!$AI$15:$AI$20,0),MATCH(Source_Data!C35050,Installed_Capacity!$AJ$14:$AU$14,0)))</f>
        <v>0</v>
      </c>
      <c r="R35050" s="63">
        <v>213.66142030899999</v>
      </c>
      <c r="S35050" s="42">
        <v>2066.599631475</v>
      </c>
      <c r="T35050" s="42">
        <f>R35050/(INDEX(Installed_Capacity!$H$25:$S$30,MATCH(Source_Data!B35050,Installed_Capacity!$G$25:$G$30,0),MATCH(Source_Data!C35050,Installed_Capacity!$H$24:$S$24,0)))</f>
        <v>0.15207218527330957</v>
      </c>
      <c r="U35050" s="43">
        <f>S35050/(INDEX(Installed_Capacity!$H$33:$S$38,MATCH(Source_Data!B35050,Installed_Capacity!$G$33:$G$38,0),MATCH(Source_Data!C35050,Installed_Capacity!$H$32:$S$32,0)))</f>
        <v>0.50932078181838347</v>
      </c>
      <c r="V35050" s="21"/>
      <c r="W35050" s="2"/>
    </row>
    <row r="35051" spans="1:23" x14ac:dyDescent="0.25">
      <c r="A35051" s="17">
        <v>44196</v>
      </c>
      <c r="B35051" s="19">
        <v>2020</v>
      </c>
      <c r="C35051" s="19">
        <v>12</v>
      </c>
      <c r="D35051" s="19">
        <v>31</v>
      </c>
      <c r="E35051" s="19">
        <v>9</v>
      </c>
      <c r="F35051" s="69">
        <v>23494.8577</v>
      </c>
      <c r="G35051" s="52">
        <f t="shared" si="547"/>
        <v>26738.3619</v>
      </c>
      <c r="H35051" s="34">
        <v>511.34808210599999</v>
      </c>
      <c r="I35051" s="35">
        <v>1649.590566134</v>
      </c>
      <c r="J35051" s="35">
        <f>H35051/(INDEX(Installed_Capacity!$H$6:$S$11,MATCH(Source_Data!B35051,Installed_Capacity!$G$6:$G$11,0),MATCH(Source_Data!C35051,Installed_Capacity!$H$5:$S$5,0)))</f>
        <v>0.27783408790424236</v>
      </c>
      <c r="K35051" s="36">
        <f>I35051/(INDEX(Installed_Capacity!$H$15:$S$20,MATCH(Source_Data!B35051,Installed_Capacity!$G$15:$G$20,0),MATCH(Source_Data!C35051,Installed_Capacity!$H$14:$S$14,0)))</f>
        <v>0.39231036982265555</v>
      </c>
      <c r="L35051" s="39">
        <v>720.54352285699997</v>
      </c>
      <c r="M35051" s="40">
        <v>2441.2262888929999</v>
      </c>
      <c r="N35051" s="40">
        <f>L35051/(INDEX(Installed_Capacity!$V$6:$AG$11,MATCH(Source_Data!B35051,Installed_Capacity!$U$6:$U$11,0),MATCH(Source_Data!C35051,Installed_Capacity!$V$5:$AG$5,0)))</f>
        <v>0.32191265004869718</v>
      </c>
      <c r="O35051" s="41">
        <f>M35051/(INDEX(Installed_Capacity!$V$15:$AG$20,MATCH(Source_Data!B35051,Installed_Capacity!$U$15:$U$20,0),MATCH(Source_Data!C35051,Installed_Capacity!$V$14:$AG$14,0)))</f>
        <v>0.52671436838820063</v>
      </c>
      <c r="P35051" s="37">
        <v>17.816406419</v>
      </c>
      <c r="Q35051" s="38">
        <f>P35051/(INDEX(Installed_Capacity!$AJ$15:$AU$20,MATCH(Source_Data!B35051,Installed_Capacity!$AI$15:$AI$20,0),MATCH(Source_Data!C35051,Installed_Capacity!$AJ$14:$AU$14,0)))</f>
        <v>1.9429014633587784E-2</v>
      </c>
      <c r="R35051" s="63">
        <v>145.309311073</v>
      </c>
      <c r="S35051" s="42">
        <v>2675.5669021929998</v>
      </c>
      <c r="T35051" s="42">
        <f>R35051/(INDEX(Installed_Capacity!$H$25:$S$30,MATCH(Source_Data!B35051,Installed_Capacity!$G$25:$G$30,0),MATCH(Source_Data!C35051,Installed_Capacity!$H$24:$S$24,0)))</f>
        <v>0.10342299720498219</v>
      </c>
      <c r="U35051" s="43">
        <f>S35051/(INDEX(Installed_Capacity!$H$33:$S$38,MATCH(Source_Data!B35051,Installed_Capacity!$G$33:$G$38,0),MATCH(Source_Data!C35051,Installed_Capacity!$H$32:$S$32,0)))</f>
        <v>0.65940291756449687</v>
      </c>
      <c r="V35051" s="21"/>
      <c r="W35051" s="2"/>
    </row>
    <row r="35052" spans="1:23" x14ac:dyDescent="0.25">
      <c r="A35052" s="17">
        <v>44196</v>
      </c>
      <c r="B35052" s="19">
        <v>2020</v>
      </c>
      <c r="C35052" s="19">
        <v>12</v>
      </c>
      <c r="D35052" s="19">
        <v>31</v>
      </c>
      <c r="E35052" s="19">
        <v>10</v>
      </c>
      <c r="F35052" s="69">
        <v>22649.360400000001</v>
      </c>
      <c r="G35052" s="52">
        <f t="shared" si="547"/>
        <v>26738.3619</v>
      </c>
      <c r="H35052" s="34">
        <v>872.72706091999999</v>
      </c>
      <c r="I35052" s="35">
        <v>2345.1815727100002</v>
      </c>
      <c r="J35052" s="35">
        <f>H35052/(INDEX(Installed_Capacity!$H$6:$S$11,MATCH(Source_Data!B35052,Installed_Capacity!$G$6:$G$11,0),MATCH(Source_Data!C35052,Installed_Capacity!$H$5:$S$5,0)))</f>
        <v>0.47418448498217852</v>
      </c>
      <c r="K35052" s="36">
        <f>I35052/(INDEX(Installed_Capacity!$H$15:$S$20,MATCH(Source_Data!B35052,Installed_Capacity!$G$15:$G$20,0),MATCH(Source_Data!C35052,Installed_Capacity!$H$14:$S$14,0)))</f>
        <v>0.5577378223296654</v>
      </c>
      <c r="L35052" s="39">
        <v>1099.0180097980001</v>
      </c>
      <c r="M35052" s="40">
        <v>3037.067203481</v>
      </c>
      <c r="N35052" s="40">
        <f>L35052/(INDEX(Installed_Capacity!$V$6:$AG$11,MATCH(Source_Data!B35052,Installed_Capacity!$U$6:$U$11,0),MATCH(Source_Data!C35052,Installed_Capacity!$V$5:$AG$5,0)))</f>
        <v>0.49100129105668538</v>
      </c>
      <c r="O35052" s="41">
        <f>M35052/(INDEX(Installed_Capacity!$V$15:$AG$20,MATCH(Source_Data!B35052,Installed_Capacity!$U$15:$U$20,0),MATCH(Source_Data!C35052,Installed_Capacity!$V$14:$AG$14,0)))</f>
        <v>0.6552718775445433</v>
      </c>
      <c r="P35052" s="37">
        <v>142.244610352</v>
      </c>
      <c r="Q35052" s="38">
        <f>P35052/(INDEX(Installed_Capacity!$AJ$15:$AU$20,MATCH(Source_Data!B35052,Installed_Capacity!$AI$15:$AI$20,0),MATCH(Source_Data!C35052,Installed_Capacity!$AJ$14:$AU$14,0)))</f>
        <v>0.15511953146346782</v>
      </c>
      <c r="R35052" s="63">
        <v>140.81012805399999</v>
      </c>
      <c r="S35052" s="42">
        <v>3007.9560819879998</v>
      </c>
      <c r="T35052" s="42">
        <f>R35052/(INDEX(Installed_Capacity!$H$25:$S$30,MATCH(Source_Data!B35052,Installed_Capacity!$G$25:$G$30,0),MATCH(Source_Data!C35052,Installed_Capacity!$H$24:$S$24,0)))</f>
        <v>0.100220731711032</v>
      </c>
      <c r="U35052" s="43">
        <f>S35052/(INDEX(Installed_Capacity!$H$33:$S$38,MATCH(Source_Data!B35052,Installed_Capacity!$G$33:$G$38,0),MATCH(Source_Data!C35052,Installed_Capacity!$H$32:$S$32,0)))</f>
        <v>0.74132140547225422</v>
      </c>
      <c r="V35052" s="21"/>
      <c r="W35052" s="2"/>
    </row>
    <row r="35053" spans="1:23" x14ac:dyDescent="0.25">
      <c r="A35053" s="17">
        <v>44196</v>
      </c>
      <c r="B35053" s="19">
        <v>2020</v>
      </c>
      <c r="C35053" s="19">
        <v>12</v>
      </c>
      <c r="D35053" s="19">
        <v>31</v>
      </c>
      <c r="E35053" s="19">
        <v>11</v>
      </c>
      <c r="F35053" s="69">
        <v>21810.821499999998</v>
      </c>
      <c r="G35053" s="52">
        <f t="shared" si="547"/>
        <v>26738.3619</v>
      </c>
      <c r="H35053" s="34">
        <v>1007.420429057</v>
      </c>
      <c r="I35053" s="35">
        <v>2381.9379364759998</v>
      </c>
      <c r="J35053" s="35">
        <f>H35053/(INDEX(Installed_Capacity!$H$6:$S$11,MATCH(Source_Data!B35053,Installed_Capacity!$G$6:$G$11,0),MATCH(Source_Data!C35053,Installed_Capacity!$H$5:$S$5,0)))</f>
        <v>0.54736831101506123</v>
      </c>
      <c r="K35053" s="36">
        <f>I35053/(INDEX(Installed_Capacity!$H$15:$S$20,MATCH(Source_Data!B35053,Installed_Capacity!$G$15:$G$20,0),MATCH(Source_Data!C35053,Installed_Capacity!$H$14:$S$14,0)))</f>
        <v>0.56647932640856546</v>
      </c>
      <c r="L35053" s="39">
        <v>861.98464588299998</v>
      </c>
      <c r="M35053" s="40">
        <v>2920.7607993050001</v>
      </c>
      <c r="N35053" s="40">
        <f>L35053/(INDEX(Installed_Capacity!$V$6:$AG$11,MATCH(Source_Data!B35053,Installed_Capacity!$U$6:$U$11,0),MATCH(Source_Data!C35053,Installed_Capacity!$V$5:$AG$5,0)))</f>
        <v>0.38510340160611528</v>
      </c>
      <c r="O35053" s="41">
        <f>M35053/(INDEX(Installed_Capacity!$V$15:$AG$20,MATCH(Source_Data!B35053,Installed_Capacity!$U$15:$U$20,0),MATCH(Source_Data!C35053,Installed_Capacity!$V$14:$AG$14,0)))</f>
        <v>0.63017782768370734</v>
      </c>
      <c r="P35053" s="37">
        <v>155.66874414500001</v>
      </c>
      <c r="Q35053" s="38">
        <f>P35053/(INDEX(Installed_Capacity!$AJ$15:$AU$20,MATCH(Source_Data!B35053,Installed_Capacity!$AI$15:$AI$20,0),MATCH(Source_Data!C35053,Installed_Capacity!$AJ$14:$AU$14,0)))</f>
        <v>0.16975871771537623</v>
      </c>
      <c r="R35053" s="63">
        <v>75.037887075</v>
      </c>
      <c r="S35053" s="42">
        <v>2841.9220373769999</v>
      </c>
      <c r="T35053" s="42">
        <f>R35053/(INDEX(Installed_Capacity!$H$25:$S$30,MATCH(Source_Data!B35053,Installed_Capacity!$G$25:$G$30,0),MATCH(Source_Data!C35053,Installed_Capacity!$H$24:$S$24,0)))</f>
        <v>5.3407748807829176E-2</v>
      </c>
      <c r="U35053" s="43">
        <f>S35053/(INDEX(Installed_Capacity!$H$33:$S$38,MATCH(Source_Data!B35053,Installed_Capacity!$G$33:$G$38,0),MATCH(Source_Data!C35053,Installed_Capacity!$H$32:$S$32,0)))</f>
        <v>0.70040172847154447</v>
      </c>
      <c r="V35053" s="21"/>
      <c r="W35053" s="2"/>
    </row>
    <row r="35054" spans="1:23" x14ac:dyDescent="0.25">
      <c r="A35054" s="17">
        <v>44196</v>
      </c>
      <c r="B35054" s="19">
        <v>2020</v>
      </c>
      <c r="C35054" s="19">
        <v>12</v>
      </c>
      <c r="D35054" s="19">
        <v>31</v>
      </c>
      <c r="E35054" s="19">
        <v>12</v>
      </c>
      <c r="F35054" s="69">
        <v>21222.324799999999</v>
      </c>
      <c r="G35054" s="52">
        <f t="shared" si="547"/>
        <v>26738.3619</v>
      </c>
      <c r="H35054" s="34">
        <v>725.337422995</v>
      </c>
      <c r="I35054" s="35">
        <v>2722.2633213989998</v>
      </c>
      <c r="J35054" s="35">
        <f>H35054/(INDEX(Installed_Capacity!$H$6:$S$11,MATCH(Source_Data!B35054,Installed_Capacity!$G$6:$G$11,0),MATCH(Source_Data!C35054,Installed_Capacity!$H$5:$S$5,0)))</f>
        <v>0.39410231189417977</v>
      </c>
      <c r="K35054" s="36">
        <f>I35054/(INDEX(Installed_Capacity!$H$15:$S$20,MATCH(Source_Data!B35054,Installed_Capacity!$G$15:$G$20,0),MATCH(Source_Data!C35054,Installed_Capacity!$H$14:$S$14,0)))</f>
        <v>0.64741648764129656</v>
      </c>
      <c r="L35054" s="39">
        <v>900.06544377499995</v>
      </c>
      <c r="M35054" s="40">
        <v>2909.4009201049998</v>
      </c>
      <c r="N35054" s="40">
        <f>L35054/(INDEX(Installed_Capacity!$V$6:$AG$11,MATCH(Source_Data!B35054,Installed_Capacity!$U$6:$U$11,0),MATCH(Source_Data!C35054,Installed_Capacity!$V$5:$AG$5,0)))</f>
        <v>0.40211651764493006</v>
      </c>
      <c r="O35054" s="41">
        <f>M35054/(INDEX(Installed_Capacity!$V$15:$AG$20,MATCH(Source_Data!B35054,Installed_Capacity!$U$15:$U$20,0),MATCH(Source_Data!C35054,Installed_Capacity!$V$14:$AG$14,0)))</f>
        <v>0.62772684162599623</v>
      </c>
      <c r="P35054" s="37">
        <v>139.852349551</v>
      </c>
      <c r="Q35054" s="38">
        <f>P35054/(INDEX(Installed_Capacity!$AJ$15:$AU$20,MATCH(Source_Data!B35054,Installed_Capacity!$AI$15:$AI$20,0),MATCH(Source_Data!C35054,Installed_Capacity!$AJ$14:$AU$14,0)))</f>
        <v>0.15251074105888768</v>
      </c>
      <c r="R35054" s="63">
        <v>136.80444745599999</v>
      </c>
      <c r="S35054" s="42">
        <v>2396.3265554200002</v>
      </c>
      <c r="T35054" s="42">
        <f>R35054/(INDEX(Installed_Capacity!$H$25:$S$30,MATCH(Source_Data!B35054,Installed_Capacity!$G$25:$G$30,0),MATCH(Source_Data!C35054,Installed_Capacity!$H$24:$S$24,0)))</f>
        <v>9.7369713491814919E-2</v>
      </c>
      <c r="U35054" s="43">
        <f>S35054/(INDEX(Installed_Capacity!$H$33:$S$38,MATCH(Source_Data!B35054,Installed_Capacity!$G$33:$G$38,0),MATCH(Source_Data!C35054,Installed_Capacity!$H$32:$S$32,0)))</f>
        <v>0.59058314736442596</v>
      </c>
      <c r="V35054" s="21"/>
      <c r="W35054" s="2"/>
    </row>
    <row r="35055" spans="1:23" x14ac:dyDescent="0.25">
      <c r="A35055" s="17">
        <v>44196</v>
      </c>
      <c r="B35055" s="19">
        <v>2020</v>
      </c>
      <c r="C35055" s="19">
        <v>12</v>
      </c>
      <c r="D35055" s="19">
        <v>31</v>
      </c>
      <c r="E35055" s="19">
        <v>13</v>
      </c>
      <c r="F35055" s="69">
        <v>20595.7516</v>
      </c>
      <c r="G35055" s="52">
        <f t="shared" si="547"/>
        <v>26738.3619</v>
      </c>
      <c r="H35055" s="34">
        <v>725.83840760800001</v>
      </c>
      <c r="I35055" s="35">
        <v>2537.9766984379999</v>
      </c>
      <c r="J35055" s="35">
        <f>H35055/(INDEX(Installed_Capacity!$H$6:$S$11,MATCH(Source_Data!B35055,Installed_Capacity!$G$6:$G$11,0),MATCH(Source_Data!C35055,Installed_Capacity!$H$5:$S$5,0)))</f>
        <v>0.39437451513083543</v>
      </c>
      <c r="K35055" s="36">
        <f>I35055/(INDEX(Installed_Capacity!$H$15:$S$20,MATCH(Source_Data!B35055,Installed_Capacity!$G$15:$G$20,0),MATCH(Source_Data!C35055,Installed_Capacity!$H$14:$S$14,0)))</f>
        <v>0.60358891327741326</v>
      </c>
      <c r="L35055" s="39">
        <v>979.22178573799999</v>
      </c>
      <c r="M35055" s="40">
        <v>2832.107451893</v>
      </c>
      <c r="N35055" s="40">
        <f>L35055/(INDEX(Installed_Capacity!$V$6:$AG$11,MATCH(Source_Data!B35055,Installed_Capacity!$U$6:$U$11,0),MATCH(Source_Data!C35055,Installed_Capacity!$V$5:$AG$5,0)))</f>
        <v>0.43748069343882906</v>
      </c>
      <c r="O35055" s="41">
        <f>M35055/(INDEX(Installed_Capacity!$V$15:$AG$20,MATCH(Source_Data!B35055,Installed_Capacity!$U$15:$U$20,0),MATCH(Source_Data!C35055,Installed_Capacity!$V$14:$AG$14,0)))</f>
        <v>0.61105014906576738</v>
      </c>
      <c r="P35055" s="37">
        <v>120.779597611</v>
      </c>
      <c r="Q35055" s="38">
        <f>P35055/(INDEX(Installed_Capacity!$AJ$15:$AU$20,MATCH(Source_Data!B35055,Installed_Capacity!$AI$15:$AI$20,0),MATCH(Source_Data!C35055,Installed_Capacity!$AJ$14:$AU$14,0)))</f>
        <v>0.13171166587895311</v>
      </c>
      <c r="R35055" s="63">
        <v>310.65753326499998</v>
      </c>
      <c r="S35055" s="42">
        <v>2259.7139028430001</v>
      </c>
      <c r="T35055" s="42">
        <f>R35055/(INDEX(Installed_Capacity!$H$25:$S$30,MATCH(Source_Data!B35055,Installed_Capacity!$G$25:$G$30,0),MATCH(Source_Data!C35055,Installed_Capacity!$H$24:$S$24,0)))</f>
        <v>0.22110856460142345</v>
      </c>
      <c r="U35055" s="43">
        <f>S35055/(INDEX(Installed_Capacity!$H$33:$S$38,MATCH(Source_Data!B35055,Installed_Capacity!$G$33:$G$38,0),MATCH(Source_Data!C35055,Installed_Capacity!$H$32:$S$32,0)))</f>
        <v>0.55691447639541991</v>
      </c>
      <c r="V35055" s="21"/>
      <c r="W35055" s="2"/>
    </row>
    <row r="35056" spans="1:23" x14ac:dyDescent="0.25">
      <c r="A35056" s="17">
        <v>44196</v>
      </c>
      <c r="B35056" s="19">
        <v>2020</v>
      </c>
      <c r="C35056" s="19">
        <v>12</v>
      </c>
      <c r="D35056" s="19">
        <v>31</v>
      </c>
      <c r="E35056" s="19">
        <v>14</v>
      </c>
      <c r="F35056" s="69">
        <v>20496.231199999998</v>
      </c>
      <c r="G35056" s="52">
        <f t="shared" si="547"/>
        <v>26738.3619</v>
      </c>
      <c r="H35056" s="34">
        <v>856.07290694100004</v>
      </c>
      <c r="I35056" s="35">
        <v>2408.098893893</v>
      </c>
      <c r="J35056" s="35">
        <f>H35056/(INDEX(Installed_Capacity!$H$6:$S$11,MATCH(Source_Data!B35056,Installed_Capacity!$G$6:$G$11,0),MATCH(Source_Data!C35056,Installed_Capacity!$H$5:$S$5,0)))</f>
        <v>0.46513567490056945</v>
      </c>
      <c r="K35056" s="36">
        <f>I35056/(INDEX(Installed_Capacity!$H$15:$S$20,MATCH(Source_Data!B35056,Installed_Capacity!$G$15:$G$20,0),MATCH(Source_Data!C35056,Installed_Capacity!$H$14:$S$14,0)))</f>
        <v>0.57270100049538508</v>
      </c>
      <c r="L35056" s="39">
        <v>958.54860093599996</v>
      </c>
      <c r="M35056" s="40">
        <v>2777.3531707870002</v>
      </c>
      <c r="N35056" s="40">
        <f>L35056/(INDEX(Installed_Capacity!$V$6:$AG$11,MATCH(Source_Data!B35056,Installed_Capacity!$U$6:$U$11,0),MATCH(Source_Data!C35056,Installed_Capacity!$V$5:$AG$5,0)))</f>
        <v>0.4282446660602594</v>
      </c>
      <c r="O35056" s="41">
        <f>M35056/(INDEX(Installed_Capacity!$V$15:$AG$20,MATCH(Source_Data!B35056,Installed_Capacity!$U$15:$U$20,0),MATCH(Source_Data!C35056,Installed_Capacity!$V$14:$AG$14,0)))</f>
        <v>0.59923646889997895</v>
      </c>
      <c r="P35056" s="37">
        <v>118.72181132199999</v>
      </c>
      <c r="Q35056" s="38">
        <f>P35056/(INDEX(Installed_Capacity!$AJ$15:$AU$20,MATCH(Source_Data!B35056,Installed_Capacity!$AI$15:$AI$20,0),MATCH(Source_Data!C35056,Installed_Capacity!$AJ$14:$AU$14,0)))</f>
        <v>0.12946762412431842</v>
      </c>
      <c r="R35056" s="63">
        <v>519.914986591</v>
      </c>
      <c r="S35056" s="42">
        <v>2536.4871049059998</v>
      </c>
      <c r="T35056" s="42">
        <f>R35056/(INDEX(Installed_Capacity!$H$25:$S$30,MATCH(Source_Data!B35056,Installed_Capacity!$G$25:$G$30,0),MATCH(Source_Data!C35056,Installed_Capacity!$H$24:$S$24,0)))</f>
        <v>0.37004625380142342</v>
      </c>
      <c r="U35056" s="43">
        <f>S35056/(INDEX(Installed_Capacity!$H$33:$S$38,MATCH(Source_Data!B35056,Installed_Capacity!$G$33:$G$38,0),MATCH(Source_Data!C35056,Installed_Capacity!$H$32:$S$32,0)))</f>
        <v>0.62512621006368352</v>
      </c>
      <c r="V35056" s="21"/>
      <c r="W35056" s="2"/>
    </row>
    <row r="35057" spans="1:23" x14ac:dyDescent="0.25">
      <c r="A35057" s="17">
        <v>44196</v>
      </c>
      <c r="B35057" s="19">
        <v>2020</v>
      </c>
      <c r="C35057" s="19">
        <v>12</v>
      </c>
      <c r="D35057" s="19">
        <v>31</v>
      </c>
      <c r="E35057" s="19">
        <v>15</v>
      </c>
      <c r="F35057" s="69">
        <v>20997.126899999999</v>
      </c>
      <c r="G35057" s="52">
        <f t="shared" si="547"/>
        <v>26738.3619</v>
      </c>
      <c r="H35057" s="34">
        <v>850.34693466800002</v>
      </c>
      <c r="I35057" s="35">
        <v>2159.7741155819999</v>
      </c>
      <c r="J35057" s="35">
        <f>H35057/(INDEX(Installed_Capacity!$H$6:$S$11,MATCH(Source_Data!B35057,Installed_Capacity!$G$6:$G$11,0),MATCH(Source_Data!C35057,Installed_Capacity!$H$5:$S$5,0)))</f>
        <v>0.46202454504694429</v>
      </c>
      <c r="K35057" s="36">
        <f>I35057/(INDEX(Installed_Capacity!$H$15:$S$20,MATCH(Source_Data!B35057,Installed_Capacity!$G$15:$G$20,0),MATCH(Source_Data!C35057,Installed_Capacity!$H$14:$S$14,0)))</f>
        <v>0.5136436879625953</v>
      </c>
      <c r="L35057" s="39">
        <v>928.32311746699997</v>
      </c>
      <c r="M35057" s="40">
        <v>2888.0532649490001</v>
      </c>
      <c r="N35057" s="40">
        <f>L35057/(INDEX(Installed_Capacity!$V$6:$AG$11,MATCH(Source_Data!B35057,Installed_Capacity!$U$6:$U$11,0),MATCH(Source_Data!C35057,Installed_Capacity!$V$5:$AG$5,0)))</f>
        <v>0.41474101891909998</v>
      </c>
      <c r="O35057" s="41">
        <f>M35057/(INDEX(Installed_Capacity!$V$15:$AG$20,MATCH(Source_Data!B35057,Installed_Capacity!$U$15:$U$20,0),MATCH(Source_Data!C35057,Installed_Capacity!$V$14:$AG$14,0)))</f>
        <v>0.62312091191222108</v>
      </c>
      <c r="P35057" s="37">
        <v>108.96380762</v>
      </c>
      <c r="Q35057" s="38">
        <f>P35057/(INDEX(Installed_Capacity!$AJ$15:$AU$20,MATCH(Source_Data!B35057,Installed_Capacity!$AI$15:$AI$20,0),MATCH(Source_Data!C35057,Installed_Capacity!$AJ$14:$AU$14,0)))</f>
        <v>0.1188263987131952</v>
      </c>
      <c r="R35057" s="63">
        <v>384.07315260399997</v>
      </c>
      <c r="S35057" s="42">
        <v>2350.777801619</v>
      </c>
      <c r="T35057" s="42">
        <f>R35057/(INDEX(Installed_Capacity!$H$25:$S$30,MATCH(Source_Data!B35057,Installed_Capacity!$G$25:$G$30,0),MATCH(Source_Data!C35057,Installed_Capacity!$H$24:$S$24,0)))</f>
        <v>0.27336167445124548</v>
      </c>
      <c r="U35057" s="43">
        <f>S35057/(INDEX(Installed_Capacity!$H$33:$S$38,MATCH(Source_Data!B35057,Installed_Capacity!$G$33:$G$38,0),MATCH(Source_Data!C35057,Installed_Capacity!$H$32:$S$32,0)))</f>
        <v>0.57935749603678077</v>
      </c>
      <c r="V35057" s="21"/>
      <c r="W35057" s="2"/>
    </row>
    <row r="35058" spans="1:23" x14ac:dyDescent="0.25">
      <c r="A35058" s="17">
        <v>44196</v>
      </c>
      <c r="B35058" s="19">
        <v>2020</v>
      </c>
      <c r="C35058" s="19">
        <v>12</v>
      </c>
      <c r="D35058" s="19">
        <v>31</v>
      </c>
      <c r="E35058" s="19">
        <v>16</v>
      </c>
      <c r="F35058" s="69">
        <v>22039.066699999999</v>
      </c>
      <c r="G35058" s="52">
        <f t="shared" si="547"/>
        <v>26738.3619</v>
      </c>
      <c r="H35058" s="34">
        <v>569.03509990600003</v>
      </c>
      <c r="I35058" s="35">
        <v>1063.991731239</v>
      </c>
      <c r="J35058" s="35">
        <f>H35058/(INDEX(Installed_Capacity!$H$6:$S$11,MATCH(Source_Data!B35058,Installed_Capacity!$G$6:$G$11,0),MATCH(Source_Data!C35058,Installed_Capacity!$H$5:$S$5,0)))</f>
        <v>0.30917755145722858</v>
      </c>
      <c r="K35058" s="36">
        <f>I35058/(INDEX(Installed_Capacity!$H$15:$S$20,MATCH(Source_Data!B35058,Installed_Capacity!$G$15:$G$20,0),MATCH(Source_Data!C35058,Installed_Capacity!$H$14:$S$14,0)))</f>
        <v>0.25304157173308667</v>
      </c>
      <c r="L35058" s="39">
        <v>717.50510415700001</v>
      </c>
      <c r="M35058" s="40">
        <v>1828.558576554</v>
      </c>
      <c r="N35058" s="40">
        <f>L35058/(INDEX(Installed_Capacity!$V$6:$AG$11,MATCH(Source_Data!B35058,Installed_Capacity!$U$6:$U$11,0),MATCH(Source_Data!C35058,Installed_Capacity!$V$5:$AG$5,0)))</f>
        <v>0.32055519503779617</v>
      </c>
      <c r="O35058" s="41">
        <f>M35058/(INDEX(Installed_Capacity!$V$15:$AG$20,MATCH(Source_Data!B35058,Installed_Capacity!$U$15:$U$20,0),MATCH(Source_Data!C35058,Installed_Capacity!$V$14:$AG$14,0)))</f>
        <v>0.39452634116405816</v>
      </c>
      <c r="P35058" s="37">
        <v>106.276515534</v>
      </c>
      <c r="Q35058" s="38">
        <f>P35058/(INDEX(Installed_Capacity!$AJ$15:$AU$20,MATCH(Source_Data!B35058,Installed_Capacity!$AI$15:$AI$20,0),MATCH(Source_Data!C35058,Installed_Capacity!$AJ$14:$AU$14,0)))</f>
        <v>0.11589587299236641</v>
      </c>
      <c r="R35058" s="63">
        <v>319.42821127500002</v>
      </c>
      <c r="S35058" s="42">
        <v>1516.21106781</v>
      </c>
      <c r="T35058" s="42">
        <f>R35058/(INDEX(Installed_Capacity!$H$25:$S$30,MATCH(Source_Data!B35058,Installed_Capacity!$G$25:$G$30,0),MATCH(Source_Data!C35058,Installed_Capacity!$H$24:$S$24,0)))</f>
        <v>0.22735104005338078</v>
      </c>
      <c r="U35058" s="43">
        <f>S35058/(INDEX(Installed_Capacity!$H$33:$S$38,MATCH(Source_Data!B35058,Installed_Capacity!$G$33:$G$38,0),MATCH(Source_Data!C35058,Installed_Capacity!$H$32:$S$32,0)))</f>
        <v>0.37367557542217489</v>
      </c>
      <c r="V35058" s="21"/>
      <c r="W35058" s="2"/>
    </row>
    <row r="35059" spans="1:23" x14ac:dyDescent="0.25">
      <c r="A35059" s="17">
        <v>44196</v>
      </c>
      <c r="B35059" s="19">
        <v>2020</v>
      </c>
      <c r="C35059" s="19">
        <v>12</v>
      </c>
      <c r="D35059" s="19">
        <v>31</v>
      </c>
      <c r="E35059" s="19">
        <v>17</v>
      </c>
      <c r="F35059" s="69">
        <v>23924.530900000002</v>
      </c>
      <c r="G35059" s="52">
        <f t="shared" si="547"/>
        <v>26738.3619</v>
      </c>
      <c r="H35059" s="34">
        <v>99.819050107999999</v>
      </c>
      <c r="I35059" s="35">
        <v>97.548224356999995</v>
      </c>
      <c r="J35059" s="35">
        <f>H35059/(INDEX(Installed_Capacity!$H$6:$S$11,MATCH(Source_Data!B35059,Installed_Capacity!$G$6:$G$11,0),MATCH(Source_Data!C35059,Installed_Capacity!$H$5:$S$5,0)))</f>
        <v>5.423533540598105E-2</v>
      </c>
      <c r="K35059" s="36">
        <f>I35059/(INDEX(Installed_Capacity!$H$15:$S$20,MATCH(Source_Data!B35059,Installed_Capacity!$G$15:$G$20,0),MATCH(Source_Data!C35059,Installed_Capacity!$H$14:$S$14,0)))</f>
        <v>2.3199199097462195E-2</v>
      </c>
      <c r="L35059" s="39">
        <v>115.96721067199999</v>
      </c>
      <c r="M35059" s="40">
        <v>262.93962739199998</v>
      </c>
      <c r="N35059" s="40">
        <f>L35059/(INDEX(Installed_Capacity!$V$6:$AG$11,MATCH(Source_Data!B35059,Installed_Capacity!$U$6:$U$11,0),MATCH(Source_Data!C35059,Installed_Capacity!$V$5:$AG$5,0)))</f>
        <v>5.1809933643089452E-2</v>
      </c>
      <c r="O35059" s="41">
        <f>M35059/(INDEX(Installed_Capacity!$V$15:$AG$20,MATCH(Source_Data!B35059,Installed_Capacity!$U$15:$U$20,0),MATCH(Source_Data!C35059,Installed_Capacity!$V$14:$AG$14,0)))</f>
        <v>5.67313568578715E-2</v>
      </c>
      <c r="P35059" s="37">
        <v>59.408334353999997</v>
      </c>
      <c r="Q35059" s="38">
        <f>P35059/(INDEX(Installed_Capacity!$AJ$15:$AU$20,MATCH(Source_Data!B35059,Installed_Capacity!$AI$15:$AI$20,0),MATCH(Source_Data!C35059,Installed_Capacity!$AJ$14:$AU$14,0)))</f>
        <v>6.4785533646673929E-2</v>
      </c>
      <c r="R35059" s="63">
        <v>225.283877969</v>
      </c>
      <c r="S35059" s="42">
        <v>650.32755443600001</v>
      </c>
      <c r="T35059" s="42">
        <f>R35059/(INDEX(Installed_Capacity!$H$25:$S$30,MATCH(Source_Data!B35059,Installed_Capacity!$G$25:$G$30,0),MATCH(Source_Data!C35059,Installed_Capacity!$H$24:$S$24,0)))</f>
        <v>0.16034439713096083</v>
      </c>
      <c r="U35059" s="43">
        <f>S35059/(INDEX(Installed_Capacity!$H$33:$S$38,MATCH(Source_Data!B35059,Installed_Capacity!$G$33:$G$38,0),MATCH(Source_Data!C35059,Installed_Capacity!$H$32:$S$32,0)))</f>
        <v>0.16027552382121277</v>
      </c>
      <c r="V35059" s="21"/>
      <c r="W35059" s="2"/>
    </row>
    <row r="35060" spans="1:23" x14ac:dyDescent="0.25">
      <c r="A35060" s="17">
        <v>44196</v>
      </c>
      <c r="B35060" s="19">
        <v>2020</v>
      </c>
      <c r="C35060" s="19">
        <v>12</v>
      </c>
      <c r="D35060" s="19">
        <v>31</v>
      </c>
      <c r="E35060" s="19">
        <v>18</v>
      </c>
      <c r="F35060" s="69">
        <v>26555.3122</v>
      </c>
      <c r="G35060" s="52">
        <f t="shared" si="547"/>
        <v>26738.3619</v>
      </c>
      <c r="H35060" s="34">
        <v>7.0367129E-2</v>
      </c>
      <c r="I35060" s="35">
        <v>2.8553492999999999E-2</v>
      </c>
      <c r="J35060" s="35">
        <f>H35060/(INDEX(Installed_Capacity!$H$6:$S$11,MATCH(Source_Data!B35060,Installed_Capacity!$G$6:$G$11,0),MATCH(Source_Data!C35060,Installed_Capacity!$H$5:$S$5,0)))</f>
        <v>3.8233031057115536E-5</v>
      </c>
      <c r="K35060" s="36">
        <f>I35060/(INDEX(Installed_Capacity!$H$15:$S$20,MATCH(Source_Data!B35060,Installed_Capacity!$G$15:$G$20,0),MATCH(Source_Data!C35060,Installed_Capacity!$H$14:$S$14,0)))</f>
        <v>6.7906737759851225E-6</v>
      </c>
      <c r="L35060" s="39">
        <v>1.8676280000000001E-3</v>
      </c>
      <c r="M35060" s="40">
        <v>9.8559790000000008E-3</v>
      </c>
      <c r="N35060" s="40">
        <f>L35060/(INDEX(Installed_Capacity!$V$6:$AG$11,MATCH(Source_Data!B35060,Installed_Capacity!$U$6:$U$11,0),MATCH(Source_Data!C35060,Installed_Capacity!$V$5:$AG$5,0)))</f>
        <v>8.3438829121841379E-7</v>
      </c>
      <c r="O35060" s="41">
        <f>M35060/(INDEX(Installed_Capacity!$V$15:$AG$20,MATCH(Source_Data!B35060,Installed_Capacity!$U$15:$U$20,0),MATCH(Source_Data!C35060,Installed_Capacity!$V$14:$AG$14,0)))</f>
        <v>2.1265073940304049E-6</v>
      </c>
      <c r="P35060" s="37">
        <v>0</v>
      </c>
      <c r="Q35060" s="38">
        <f>P35060/(INDEX(Installed_Capacity!$AJ$15:$AU$20,MATCH(Source_Data!B35060,Installed_Capacity!$AI$15:$AI$20,0),MATCH(Source_Data!C35060,Installed_Capacity!$AJ$14:$AU$14,0)))</f>
        <v>0</v>
      </c>
      <c r="R35060" s="63">
        <v>221.72409526300001</v>
      </c>
      <c r="S35060" s="42">
        <v>620.00595903700003</v>
      </c>
      <c r="T35060" s="42">
        <f>R35060/(INDEX(Installed_Capacity!$H$25:$S$30,MATCH(Source_Data!B35060,Installed_Capacity!$G$25:$G$30,0),MATCH(Source_Data!C35060,Installed_Capacity!$H$24:$S$24,0)))</f>
        <v>0.15781074395943059</v>
      </c>
      <c r="U35060" s="43">
        <f>S35060/(INDEX(Installed_Capacity!$H$33:$S$38,MATCH(Source_Data!B35060,Installed_Capacity!$G$33:$G$38,0),MATCH(Source_Data!C35060,Installed_Capacity!$H$32:$S$32,0)))</f>
        <v>0.15280265948920041</v>
      </c>
      <c r="V35060" s="21"/>
      <c r="W35060" s="2"/>
    </row>
    <row r="35061" spans="1:23" x14ac:dyDescent="0.25">
      <c r="A35061" s="17">
        <v>44196</v>
      </c>
      <c r="B35061" s="19">
        <v>2020</v>
      </c>
      <c r="C35061" s="19">
        <v>12</v>
      </c>
      <c r="D35061" s="19">
        <v>31</v>
      </c>
      <c r="E35061" s="19">
        <v>19</v>
      </c>
      <c r="F35061" s="69">
        <v>26738.3619</v>
      </c>
      <c r="G35061" s="52">
        <f t="shared" si="547"/>
        <v>26738.3619</v>
      </c>
      <c r="H35061" s="34">
        <v>0</v>
      </c>
      <c r="I35061" s="35">
        <v>3.3530714000000003E-2</v>
      </c>
      <c r="J35061" s="35">
        <f>H35061/(INDEX(Installed_Capacity!$H$6:$S$11,MATCH(Source_Data!B35061,Installed_Capacity!$G$6:$G$11,0),MATCH(Source_Data!C35061,Installed_Capacity!$H$5:$S$5,0)))</f>
        <v>0</v>
      </c>
      <c r="K35061" s="36">
        <f>I35061/(INDEX(Installed_Capacity!$H$15:$S$20,MATCH(Source_Data!B35061,Installed_Capacity!$G$15:$G$20,0),MATCH(Source_Data!C35061,Installed_Capacity!$H$14:$S$14,0)))</f>
        <v>7.9743707801303759E-6</v>
      </c>
      <c r="L35061" s="39">
        <v>1.3260889999999999E-3</v>
      </c>
      <c r="M35061" s="40">
        <v>0</v>
      </c>
      <c r="N35061" s="40">
        <f>L35061/(INDEX(Installed_Capacity!$V$6:$AG$11,MATCH(Source_Data!B35061,Installed_Capacity!$U$6:$U$11,0),MATCH(Source_Data!C35061,Installed_Capacity!$V$5:$AG$5,0)))</f>
        <v>5.9244835412273486E-7</v>
      </c>
      <c r="O35061" s="41">
        <f>M35061/(INDEX(Installed_Capacity!$V$15:$AG$20,MATCH(Source_Data!B35061,Installed_Capacity!$U$15:$U$20,0),MATCH(Source_Data!C35061,Installed_Capacity!$V$14:$AG$14,0)))</f>
        <v>0</v>
      </c>
      <c r="P35061" s="37">
        <v>0</v>
      </c>
      <c r="Q35061" s="38">
        <f>P35061/(INDEX(Installed_Capacity!$AJ$15:$AU$20,MATCH(Source_Data!B35061,Installed_Capacity!$AI$15:$AI$20,0),MATCH(Source_Data!C35061,Installed_Capacity!$AJ$14:$AU$14,0)))</f>
        <v>0</v>
      </c>
      <c r="R35061" s="63">
        <v>165.71506022299999</v>
      </c>
      <c r="S35061" s="42">
        <v>644.33863561500004</v>
      </c>
      <c r="T35061" s="42">
        <f>R35061/(INDEX(Installed_Capacity!$H$25:$S$30,MATCH(Source_Data!B35061,Installed_Capacity!$G$25:$G$30,0),MATCH(Source_Data!C35061,Installed_Capacity!$H$24:$S$24,0)))</f>
        <v>0.11794666208042702</v>
      </c>
      <c r="U35061" s="43">
        <f>S35061/(INDEX(Installed_Capacity!$H$33:$S$38,MATCH(Source_Data!B35061,Installed_Capacity!$G$33:$G$38,0),MATCH(Source_Data!C35061,Installed_Capacity!$H$32:$S$32,0)))</f>
        <v>0.15879953361502974</v>
      </c>
      <c r="V35061" s="21"/>
      <c r="W35061" s="2"/>
    </row>
    <row r="35062" spans="1:23" x14ac:dyDescent="0.25">
      <c r="A35062" s="17">
        <v>44196</v>
      </c>
      <c r="B35062" s="19">
        <v>2020</v>
      </c>
      <c r="C35062" s="19">
        <v>12</v>
      </c>
      <c r="D35062" s="19">
        <v>31</v>
      </c>
      <c r="E35062" s="19">
        <v>20</v>
      </c>
      <c r="F35062" s="69">
        <v>25967.102599999998</v>
      </c>
      <c r="G35062" s="52">
        <f t="shared" si="547"/>
        <v>26738.3619</v>
      </c>
      <c r="H35062" s="34">
        <v>0</v>
      </c>
      <c r="I35062" s="35">
        <v>2.8287744E-2</v>
      </c>
      <c r="J35062" s="35">
        <f>H35062/(INDEX(Installed_Capacity!$H$6:$S$11,MATCH(Source_Data!B35062,Installed_Capacity!$G$6:$G$11,0),MATCH(Source_Data!C35062,Installed_Capacity!$H$5:$S$5,0)))</f>
        <v>0</v>
      </c>
      <c r="K35062" s="36">
        <f>I35062/(INDEX(Installed_Capacity!$H$15:$S$20,MATCH(Source_Data!B35062,Installed_Capacity!$G$15:$G$20,0),MATCH(Source_Data!C35062,Installed_Capacity!$H$14:$S$14,0)))</f>
        <v>6.727472584968168E-6</v>
      </c>
      <c r="L35062" s="39">
        <v>3.6877820000000001E-3</v>
      </c>
      <c r="M35062" s="40">
        <v>0</v>
      </c>
      <c r="N35062" s="40">
        <f>L35062/(INDEX(Installed_Capacity!$V$6:$AG$11,MATCH(Source_Data!B35062,Installed_Capacity!$U$6:$U$11,0),MATCH(Source_Data!C35062,Installed_Capacity!$V$5:$AG$5,0)))</f>
        <v>1.6475669251938953E-6</v>
      </c>
      <c r="O35062" s="41">
        <f>M35062/(INDEX(Installed_Capacity!$V$15:$AG$20,MATCH(Source_Data!B35062,Installed_Capacity!$U$15:$U$20,0),MATCH(Source_Data!C35062,Installed_Capacity!$V$14:$AG$14,0)))</f>
        <v>0</v>
      </c>
      <c r="P35062" s="37">
        <v>0</v>
      </c>
      <c r="Q35062" s="38">
        <f>P35062/(INDEX(Installed_Capacity!$AJ$15:$AU$20,MATCH(Source_Data!B35062,Installed_Capacity!$AI$15:$AI$20,0),MATCH(Source_Data!C35062,Installed_Capacity!$AJ$14:$AU$14,0)))</f>
        <v>0</v>
      </c>
      <c r="R35062" s="63">
        <v>154.20839417799999</v>
      </c>
      <c r="S35062" s="42">
        <v>347.07605307300003</v>
      </c>
      <c r="T35062" s="42">
        <f>R35062/(INDEX(Installed_Capacity!$H$25:$S$30,MATCH(Source_Data!B35062,Installed_Capacity!$G$25:$G$30,0),MATCH(Source_Data!C35062,Installed_Capacity!$H$24:$S$24,0)))</f>
        <v>0.10975686418362987</v>
      </c>
      <c r="U35062" s="43">
        <f>S35062/(INDEX(Installed_Capacity!$H$33:$S$38,MATCH(Source_Data!B35062,Installed_Capacity!$G$33:$G$38,0),MATCH(Source_Data!C35062,Installed_Capacity!$H$32:$S$32,0)))</f>
        <v>8.5538119725401485E-2</v>
      </c>
      <c r="V35062" s="21"/>
      <c r="W35062" s="2"/>
    </row>
    <row r="35063" spans="1:23" x14ac:dyDescent="0.25">
      <c r="A35063" s="17">
        <v>44196</v>
      </c>
      <c r="B35063" s="19">
        <v>2020</v>
      </c>
      <c r="C35063" s="19">
        <v>12</v>
      </c>
      <c r="D35063" s="19">
        <v>31</v>
      </c>
      <c r="E35063" s="19">
        <v>21</v>
      </c>
      <c r="F35063" s="69">
        <v>25144.532299999999</v>
      </c>
      <c r="G35063" s="52">
        <f t="shared" si="547"/>
        <v>26738.3619</v>
      </c>
      <c r="H35063" s="34">
        <v>0</v>
      </c>
      <c r="I35063" s="35">
        <v>2.6661956000000001E-2</v>
      </c>
      <c r="J35063" s="35">
        <f>H35063/(INDEX(Installed_Capacity!$H$6:$S$11,MATCH(Source_Data!B35063,Installed_Capacity!$G$6:$G$11,0),MATCH(Source_Data!C35063,Installed_Capacity!$H$5:$S$5,0)))</f>
        <v>0</v>
      </c>
      <c r="K35063" s="36">
        <f>I35063/(INDEX(Installed_Capacity!$H$15:$S$20,MATCH(Source_Data!B35063,Installed_Capacity!$G$15:$G$20,0),MATCH(Source_Data!C35063,Installed_Capacity!$H$14:$S$14,0)))</f>
        <v>6.3408230098387331E-6</v>
      </c>
      <c r="L35063" s="39">
        <v>3.7501000000000001E-3</v>
      </c>
      <c r="M35063" s="40">
        <v>0</v>
      </c>
      <c r="N35063" s="40">
        <f>L35063/(INDEX(Installed_Capacity!$V$6:$AG$11,MATCH(Source_Data!B35063,Installed_Capacity!$U$6:$U$11,0),MATCH(Source_Data!C35063,Installed_Capacity!$V$5:$AG$5,0)))</f>
        <v>1.6754083419707637E-6</v>
      </c>
      <c r="O35063" s="41">
        <f>M35063/(INDEX(Installed_Capacity!$V$15:$AG$20,MATCH(Source_Data!B35063,Installed_Capacity!$U$15:$U$20,0),MATCH(Source_Data!C35063,Installed_Capacity!$V$14:$AG$14,0)))</f>
        <v>0</v>
      </c>
      <c r="P35063" s="37">
        <v>0</v>
      </c>
      <c r="Q35063" s="38">
        <f>P35063/(INDEX(Installed_Capacity!$AJ$15:$AU$20,MATCH(Source_Data!B35063,Installed_Capacity!$AI$15:$AI$20,0),MATCH(Source_Data!C35063,Installed_Capacity!$AJ$14:$AU$14,0)))</f>
        <v>0</v>
      </c>
      <c r="R35063" s="63">
        <v>171.81108094800001</v>
      </c>
      <c r="S35063" s="42">
        <v>366.79145359900002</v>
      </c>
      <c r="T35063" s="42">
        <f>R35063/(INDEX(Installed_Capacity!$H$25:$S$30,MATCH(Source_Data!B35063,Installed_Capacity!$G$25:$G$30,0),MATCH(Source_Data!C35063,Installed_Capacity!$H$24:$S$24,0)))</f>
        <v>0.12228546686690391</v>
      </c>
      <c r="U35063" s="43">
        <f>S35063/(INDEX(Installed_Capacity!$H$33:$S$38,MATCH(Source_Data!B35063,Installed_Capacity!$G$33:$G$38,0),MATCH(Source_Data!C35063,Installed_Capacity!$H$32:$S$32,0)))</f>
        <v>9.0397049852374345E-2</v>
      </c>
      <c r="V35063" s="21"/>
      <c r="W35063" s="2"/>
    </row>
    <row r="35064" spans="1:23" x14ac:dyDescent="0.25">
      <c r="A35064" s="17">
        <v>44196</v>
      </c>
      <c r="B35064" s="19">
        <v>2020</v>
      </c>
      <c r="C35064" s="19">
        <v>12</v>
      </c>
      <c r="D35064" s="19">
        <v>31</v>
      </c>
      <c r="E35064" s="19">
        <v>22</v>
      </c>
      <c r="F35064" s="69">
        <v>24355.592799999999</v>
      </c>
      <c r="G35064" s="52">
        <f t="shared" si="547"/>
        <v>26738.3619</v>
      </c>
      <c r="H35064" s="34">
        <v>0</v>
      </c>
      <c r="I35064" s="35">
        <v>2.2621948999999999E-2</v>
      </c>
      <c r="J35064" s="35">
        <f>H35064/(INDEX(Installed_Capacity!$H$6:$S$11,MATCH(Source_Data!B35064,Installed_Capacity!$G$6:$G$11,0),MATCH(Source_Data!C35064,Installed_Capacity!$H$5:$S$5,0)))</f>
        <v>0</v>
      </c>
      <c r="K35064" s="36">
        <f>I35064/(INDEX(Installed_Capacity!$H$15:$S$20,MATCH(Source_Data!B35064,Installed_Capacity!$G$15:$G$20,0),MATCH(Source_Data!C35064,Installed_Capacity!$H$14:$S$14,0)))</f>
        <v>5.3800169329886494E-6</v>
      </c>
      <c r="L35064" s="39">
        <v>3.822027E-3</v>
      </c>
      <c r="M35064" s="40">
        <v>0</v>
      </c>
      <c r="N35064" s="40">
        <f>L35064/(INDEX(Installed_Capacity!$V$6:$AG$11,MATCH(Source_Data!B35064,Installed_Capacity!$U$6:$U$11,0),MATCH(Source_Data!C35064,Installed_Capacity!$V$5:$AG$5,0)))</f>
        <v>1.7075427106043818E-6</v>
      </c>
      <c r="O35064" s="41">
        <f>M35064/(INDEX(Installed_Capacity!$V$15:$AG$20,MATCH(Source_Data!B35064,Installed_Capacity!$U$15:$U$20,0),MATCH(Source_Data!C35064,Installed_Capacity!$V$14:$AG$14,0)))</f>
        <v>0</v>
      </c>
      <c r="P35064" s="37">
        <v>0</v>
      </c>
      <c r="Q35064" s="38">
        <f>P35064/(INDEX(Installed_Capacity!$AJ$15:$AU$20,MATCH(Source_Data!B35064,Installed_Capacity!$AI$15:$AI$20,0),MATCH(Source_Data!C35064,Installed_Capacity!$AJ$14:$AU$14,0)))</f>
        <v>0</v>
      </c>
      <c r="R35064" s="63">
        <v>168.947816254</v>
      </c>
      <c r="S35064" s="42">
        <v>350.66329312400001</v>
      </c>
      <c r="T35064" s="42">
        <f>R35064/(INDEX(Installed_Capacity!$H$25:$S$30,MATCH(Source_Data!B35064,Installed_Capacity!$G$25:$G$30,0),MATCH(Source_Data!C35064,Installed_Capacity!$H$24:$S$24,0)))</f>
        <v>0.12024755605266903</v>
      </c>
      <c r="U35064" s="43">
        <f>S35064/(INDEX(Installed_Capacity!$H$33:$S$38,MATCH(Source_Data!B35064,Installed_Capacity!$G$33:$G$38,0),MATCH(Source_Data!C35064,Installed_Capacity!$H$32:$S$32,0)))</f>
        <v>8.6422207712023982E-2</v>
      </c>
      <c r="V35064" s="21"/>
      <c r="W35064" s="2"/>
    </row>
    <row r="35065" spans="1:23" x14ac:dyDescent="0.25">
      <c r="A35065" s="17">
        <v>44196</v>
      </c>
      <c r="B35065" s="19">
        <v>2020</v>
      </c>
      <c r="C35065" s="19">
        <v>12</v>
      </c>
      <c r="D35065" s="19">
        <v>31</v>
      </c>
      <c r="E35065" s="19">
        <v>23</v>
      </c>
      <c r="F35065" s="69">
        <v>23301.788499999999</v>
      </c>
      <c r="G35065" s="52">
        <f t="shared" si="547"/>
        <v>26738.3619</v>
      </c>
      <c r="H35065" s="34">
        <v>0</v>
      </c>
      <c r="I35065" s="35">
        <v>2.0789934999999999E-2</v>
      </c>
      <c r="J35065" s="35">
        <f>H35065/(INDEX(Installed_Capacity!$H$6:$S$11,MATCH(Source_Data!B35065,Installed_Capacity!$G$6:$G$11,0),MATCH(Source_Data!C35065,Installed_Capacity!$H$5:$S$5,0)))</f>
        <v>0</v>
      </c>
      <c r="K35065" s="36">
        <f>I35065/(INDEX(Installed_Capacity!$H$15:$S$20,MATCH(Source_Data!B35065,Installed_Capacity!$G$15:$G$20,0),MATCH(Source_Data!C35065,Installed_Capacity!$H$14:$S$14,0)))</f>
        <v>4.9443220977880094E-6</v>
      </c>
      <c r="L35065" s="39">
        <v>3.8722069999999999E-3</v>
      </c>
      <c r="M35065" s="40">
        <v>0</v>
      </c>
      <c r="N35065" s="40">
        <f>L35065/(INDEX(Installed_Capacity!$V$6:$AG$11,MATCH(Source_Data!B35065,Installed_Capacity!$U$6:$U$11,0),MATCH(Source_Data!C35065,Installed_Capacity!$V$5:$AG$5,0)))</f>
        <v>1.7299613102684154E-6</v>
      </c>
      <c r="O35065" s="41">
        <f>M35065/(INDEX(Installed_Capacity!$V$15:$AG$20,MATCH(Source_Data!B35065,Installed_Capacity!$U$15:$U$20,0),MATCH(Source_Data!C35065,Installed_Capacity!$V$14:$AG$14,0)))</f>
        <v>0</v>
      </c>
      <c r="P35065" s="37">
        <v>0</v>
      </c>
      <c r="Q35065" s="38">
        <f>P35065/(INDEX(Installed_Capacity!$AJ$15:$AU$20,MATCH(Source_Data!B35065,Installed_Capacity!$AI$15:$AI$20,0),MATCH(Source_Data!C35065,Installed_Capacity!$AJ$14:$AU$14,0)))</f>
        <v>0</v>
      </c>
      <c r="R35065" s="63">
        <v>192.97039485299999</v>
      </c>
      <c r="S35065" s="42">
        <v>420.39647415600001</v>
      </c>
      <c r="T35065" s="42">
        <f>R35065/(INDEX(Installed_Capacity!$H$25:$S$30,MATCH(Source_Data!B35065,Installed_Capacity!$G$25:$G$30,0),MATCH(Source_Data!C35065,Installed_Capacity!$H$24:$S$24,0)))</f>
        <v>0.13734547676370104</v>
      </c>
      <c r="U35065" s="43">
        <f>S35065/(INDEX(Installed_Capacity!$H$33:$S$38,MATCH(Source_Data!B35065,Installed_Capacity!$G$33:$G$38,0),MATCH(Source_Data!C35065,Installed_Capacity!$H$32:$S$32,0)))</f>
        <v>0.10360819659006891</v>
      </c>
      <c r="V35065" s="21"/>
      <c r="W35065" s="2"/>
    </row>
    <row r="35066" spans="1:23" x14ac:dyDescent="0.25">
      <c r="A35066" s="17">
        <v>44196</v>
      </c>
      <c r="B35066" s="19">
        <v>2020</v>
      </c>
      <c r="C35066" s="19">
        <v>12</v>
      </c>
      <c r="D35066" s="19">
        <v>31</v>
      </c>
      <c r="E35066" s="19">
        <v>24</v>
      </c>
      <c r="F35066" s="69">
        <v>22374.669000000002</v>
      </c>
      <c r="G35066" s="52">
        <f t="shared" si="547"/>
        <v>26738.3619</v>
      </c>
      <c r="H35066" s="34">
        <v>0</v>
      </c>
      <c r="I35066" s="35">
        <v>1.5639824E-2</v>
      </c>
      <c r="J35066" s="35">
        <f>H35066/(INDEX(Installed_Capacity!$H$6:$S$11,MATCH(Source_Data!B35066,Installed_Capacity!$G$6:$G$11,0),MATCH(Source_Data!C35066,Installed_Capacity!$H$5:$S$5,0)))</f>
        <v>0</v>
      </c>
      <c r="K35066" s="36">
        <f>I35066/(INDEX(Installed_Capacity!$H$15:$S$20,MATCH(Source_Data!B35066,Installed_Capacity!$G$15:$G$20,0),MATCH(Source_Data!C35066,Installed_Capacity!$H$14:$S$14,0)))</f>
        <v>3.7195078969085411E-6</v>
      </c>
      <c r="L35066" s="39">
        <v>3.9241700000000003E-3</v>
      </c>
      <c r="M35066" s="40">
        <v>0</v>
      </c>
      <c r="N35066" s="40">
        <f>L35066/(INDEX(Installed_Capacity!$V$6:$AG$11,MATCH(Source_Data!B35066,Installed_Capacity!$U$6:$U$11,0),MATCH(Source_Data!C35066,Installed_Capacity!$V$5:$AG$5,0)))</f>
        <v>1.7531764895099896E-6</v>
      </c>
      <c r="O35066" s="41">
        <f>M35066/(INDEX(Installed_Capacity!$V$15:$AG$20,MATCH(Source_Data!B35066,Installed_Capacity!$U$15:$U$20,0),MATCH(Source_Data!C35066,Installed_Capacity!$V$14:$AG$14,0)))</f>
        <v>0</v>
      </c>
      <c r="P35066" s="37">
        <v>0</v>
      </c>
      <c r="Q35066" s="38">
        <f>P35066/(INDEX(Installed_Capacity!$AJ$15:$AU$20,MATCH(Source_Data!B35066,Installed_Capacity!$AI$15:$AI$20,0),MATCH(Source_Data!C35066,Installed_Capacity!$AJ$14:$AU$14,0)))</f>
        <v>0</v>
      </c>
      <c r="R35066" s="63">
        <v>144.381056223</v>
      </c>
      <c r="S35066" s="42">
        <v>604.75488850600004</v>
      </c>
      <c r="T35066" s="42">
        <f>R35066/(INDEX(Installed_Capacity!$H$25:$S$30,MATCH(Source_Data!B35066,Installed_Capacity!$G$25:$G$30,0),MATCH(Source_Data!C35066,Installed_Capacity!$H$24:$S$24,0)))</f>
        <v>0.10276231759644126</v>
      </c>
      <c r="U35066" s="43">
        <f>S35066/(INDEX(Installed_Capacity!$H$33:$S$38,MATCH(Source_Data!B35066,Installed_Capacity!$G$33:$G$38,0),MATCH(Source_Data!C35066,Installed_Capacity!$H$32:$S$32,0)))</f>
        <v>0.14904397926487842</v>
      </c>
      <c r="V35066" s="21"/>
      <c r="W35066" s="2"/>
    </row>
    <row r="35067" spans="1:23" x14ac:dyDescent="0.25">
      <c r="A35067" s="17">
        <v>44197</v>
      </c>
      <c r="B35067" s="19">
        <v>2021</v>
      </c>
      <c r="C35067" s="19">
        <v>1</v>
      </c>
      <c r="D35067" s="19">
        <v>1</v>
      </c>
      <c r="E35067" s="19">
        <v>1</v>
      </c>
      <c r="F35067" s="69">
        <v>21447.230232999998</v>
      </c>
      <c r="G35067" s="52">
        <f t="shared" si="547"/>
        <v>25383.324130000001</v>
      </c>
      <c r="H35067" s="34">
        <v>0</v>
      </c>
      <c r="I35067" s="35">
        <v>1.1407264E-2</v>
      </c>
      <c r="J35067" s="35">
        <f>H35067/(INDEX(Installed_Capacity!$H$6:$S$11,MATCH(Source_Data!B35067,Installed_Capacity!$G$6:$G$11,0),MATCH(Source_Data!C35067,Installed_Capacity!$H$5:$S$5,0)))</f>
        <v>0</v>
      </c>
      <c r="K35067" s="36">
        <f>I35067/(INDEX(Installed_Capacity!$H$15:$S$20,MATCH(Source_Data!B35067,Installed_Capacity!$G$15:$G$20,0),MATCH(Source_Data!C35067,Installed_Capacity!$H$14:$S$14,0)))</f>
        <v>2.7129083121472795E-6</v>
      </c>
      <c r="L35067" s="39">
        <v>3.9688750000000002E-3</v>
      </c>
      <c r="M35067" s="40">
        <v>0</v>
      </c>
      <c r="N35067" s="40">
        <f>L35067/(INDEX(Installed_Capacity!$V$6:$AG$11,MATCH(Source_Data!B35067,Installed_Capacity!$U$6:$U$11,0),MATCH(Source_Data!C35067,Installed_Capacity!$V$5:$AG$5,0)))</f>
        <v>1.773149058222238E-6</v>
      </c>
      <c r="O35067" s="41">
        <f>M35067/(INDEX(Installed_Capacity!$V$15:$AG$20,MATCH(Source_Data!B35067,Installed_Capacity!$U$15:$U$20,0),MATCH(Source_Data!C35067,Installed_Capacity!$V$14:$AG$14,0)))</f>
        <v>0</v>
      </c>
      <c r="P35067" s="37">
        <v>0</v>
      </c>
      <c r="Q35067" s="38">
        <f>P35067/(INDEX(Installed_Capacity!$AJ$15:$AU$20,MATCH(Source_Data!B35067,Installed_Capacity!$AI$15:$AI$20,0),MATCH(Source_Data!C35067,Installed_Capacity!$AJ$14:$AU$14,0)))</f>
        <v>0</v>
      </c>
      <c r="R35067" s="63">
        <v>177.85542612200001</v>
      </c>
      <c r="S35067" s="42">
        <v>571.391259279</v>
      </c>
      <c r="T35067" s="42">
        <f>R35067/(INDEX(Installed_Capacity!$H$25:$S$30,MATCH(Source_Data!B35067,Installed_Capacity!$G$25:$G$30,0),MATCH(Source_Data!C35067,Installed_Capacity!$H$24:$S$24,0)))</f>
        <v>0.12658749190177934</v>
      </c>
      <c r="U35067" s="43">
        <f>S35067/(INDEX(Installed_Capacity!$H$33:$S$38,MATCH(Source_Data!B35067,Installed_Capacity!$G$33:$G$38,0),MATCH(Source_Data!C35067,Installed_Capacity!$H$32:$S$32,0)))</f>
        <v>0.14082139494647028</v>
      </c>
      <c r="V35067" s="21"/>
      <c r="W35067" s="2"/>
    </row>
    <row r="35068" spans="1:23" x14ac:dyDescent="0.25">
      <c r="A35068" s="17">
        <v>44197</v>
      </c>
      <c r="B35068" s="19">
        <v>2021</v>
      </c>
      <c r="C35068" s="19">
        <v>1</v>
      </c>
      <c r="D35068" s="19">
        <v>1</v>
      </c>
      <c r="E35068" s="19">
        <v>2</v>
      </c>
      <c r="F35068" s="69">
        <v>21394.97723</v>
      </c>
      <c r="G35068" s="52">
        <f t="shared" si="547"/>
        <v>25383.324130000001</v>
      </c>
      <c r="H35068" s="34">
        <v>0</v>
      </c>
      <c r="I35068" s="35">
        <v>8.1258960000000005E-3</v>
      </c>
      <c r="J35068" s="35">
        <f>H35068/(INDEX(Installed_Capacity!$H$6:$S$11,MATCH(Source_Data!B35068,Installed_Capacity!$G$6:$G$11,0),MATCH(Source_Data!C35068,Installed_Capacity!$H$5:$S$5,0)))</f>
        <v>0</v>
      </c>
      <c r="K35068" s="36">
        <f>I35068/(INDEX(Installed_Capacity!$H$15:$S$20,MATCH(Source_Data!B35068,Installed_Capacity!$G$15:$G$20,0),MATCH(Source_Data!C35068,Installed_Capacity!$H$14:$S$14,0)))</f>
        <v>1.9325239428178683E-6</v>
      </c>
      <c r="L35068" s="39">
        <v>4.0197360000000003E-3</v>
      </c>
      <c r="M35068" s="40">
        <v>0</v>
      </c>
      <c r="N35068" s="40">
        <f>L35068/(INDEX(Installed_Capacity!$V$6:$AG$11,MATCH(Source_Data!B35068,Installed_Capacity!$U$6:$U$11,0),MATCH(Source_Data!C35068,Installed_Capacity!$V$5:$AG$5,0)))</f>
        <v>1.7958719039279461E-6</v>
      </c>
      <c r="O35068" s="41">
        <f>M35068/(INDEX(Installed_Capacity!$V$15:$AG$20,MATCH(Source_Data!B35068,Installed_Capacity!$U$15:$U$20,0),MATCH(Source_Data!C35068,Installed_Capacity!$V$14:$AG$14,0)))</f>
        <v>0</v>
      </c>
      <c r="P35068" s="37">
        <v>0</v>
      </c>
      <c r="Q35068" s="38">
        <f>P35068/(INDEX(Installed_Capacity!$AJ$15:$AU$20,MATCH(Source_Data!B35068,Installed_Capacity!$AI$15:$AI$20,0),MATCH(Source_Data!C35068,Installed_Capacity!$AJ$14:$AU$14,0)))</f>
        <v>0</v>
      </c>
      <c r="R35068" s="63">
        <v>97.429925592000004</v>
      </c>
      <c r="S35068" s="42">
        <v>800.54661723300001</v>
      </c>
      <c r="T35068" s="42">
        <f>R35068/(INDEX(Installed_Capacity!$H$25:$S$30,MATCH(Source_Data!B35068,Installed_Capacity!$G$25:$G$30,0),MATCH(Source_Data!C35068,Installed_Capacity!$H$24:$S$24,0)))</f>
        <v>6.9345142770106755E-2</v>
      </c>
      <c r="U35068" s="43">
        <f>S35068/(INDEX(Installed_Capacity!$H$33:$S$38,MATCH(Source_Data!B35068,Installed_Capacity!$G$33:$G$38,0),MATCH(Source_Data!C35068,Installed_Capacity!$H$32:$S$32,0)))</f>
        <v>0.19729754266923966</v>
      </c>
      <c r="V35068" s="21"/>
      <c r="W35068" s="2"/>
    </row>
    <row r="35069" spans="1:23" x14ac:dyDescent="0.25">
      <c r="A35069" s="17">
        <v>44197</v>
      </c>
      <c r="B35069" s="19">
        <v>2021</v>
      </c>
      <c r="C35069" s="19">
        <v>1</v>
      </c>
      <c r="D35069" s="19">
        <v>1</v>
      </c>
      <c r="E35069" s="19">
        <v>3</v>
      </c>
      <c r="F35069" s="69">
        <v>20523.729640000001</v>
      </c>
      <c r="G35069" s="52">
        <f t="shared" si="547"/>
        <v>25383.324130000001</v>
      </c>
      <c r="H35069" s="34">
        <v>0</v>
      </c>
      <c r="I35069" s="35">
        <v>4.6416629999999999E-3</v>
      </c>
      <c r="J35069" s="35">
        <f>H35069/(INDEX(Installed_Capacity!$H$6:$S$11,MATCH(Source_Data!B35069,Installed_Capacity!$G$6:$G$11,0),MATCH(Source_Data!C35069,Installed_Capacity!$H$5:$S$5,0)))</f>
        <v>0</v>
      </c>
      <c r="K35069" s="36">
        <f>I35069/(INDEX(Installed_Capacity!$H$15:$S$20,MATCH(Source_Data!B35069,Installed_Capacity!$G$15:$G$20,0),MATCH(Source_Data!C35069,Installed_Capacity!$H$14:$S$14,0)))</f>
        <v>1.1038936360977073E-6</v>
      </c>
      <c r="L35069" s="39">
        <v>4.037723E-3</v>
      </c>
      <c r="M35069" s="40">
        <v>0</v>
      </c>
      <c r="N35069" s="40">
        <f>L35069/(INDEX(Installed_Capacity!$V$6:$AG$11,MATCH(Source_Data!B35069,Installed_Capacity!$U$6:$U$11,0),MATCH(Source_Data!C35069,Installed_Capacity!$V$5:$AG$5,0)))</f>
        <v>1.8039078415954821E-6</v>
      </c>
      <c r="O35069" s="41">
        <f>M35069/(INDEX(Installed_Capacity!$V$15:$AG$20,MATCH(Source_Data!B35069,Installed_Capacity!$U$15:$U$20,0),MATCH(Source_Data!C35069,Installed_Capacity!$V$14:$AG$14,0)))</f>
        <v>0</v>
      </c>
      <c r="P35069" s="37">
        <v>0</v>
      </c>
      <c r="Q35069" s="38">
        <f>P35069/(INDEX(Installed_Capacity!$AJ$15:$AU$20,MATCH(Source_Data!B35069,Installed_Capacity!$AI$15:$AI$20,0),MATCH(Source_Data!C35069,Installed_Capacity!$AJ$14:$AU$14,0)))</f>
        <v>0</v>
      </c>
      <c r="R35069" s="63">
        <v>44.866614501000001</v>
      </c>
      <c r="S35069" s="42">
        <v>890.47675526900002</v>
      </c>
      <c r="T35069" s="42">
        <f>R35069/(INDEX(Installed_Capacity!$H$25:$S$30,MATCH(Source_Data!B35069,Installed_Capacity!$G$25:$G$30,0),MATCH(Source_Data!C35069,Installed_Capacity!$H$24:$S$24,0)))</f>
        <v>3.1933533452669034E-2</v>
      </c>
      <c r="U35069" s="43">
        <f>S35069/(INDEX(Installed_Capacity!$H$33:$S$38,MATCH(Source_Data!B35069,Installed_Capacity!$G$33:$G$38,0),MATCH(Source_Data!C35069,Installed_Capacity!$H$32:$S$32,0)))</f>
        <v>0.21946114296991295</v>
      </c>
      <c r="V35069" s="21"/>
      <c r="W35069" s="2"/>
    </row>
    <row r="35070" spans="1:23" x14ac:dyDescent="0.25">
      <c r="A35070" s="17">
        <v>44197</v>
      </c>
      <c r="B35070" s="19">
        <v>2021</v>
      </c>
      <c r="C35070" s="19">
        <v>1</v>
      </c>
      <c r="D35070" s="19">
        <v>1</v>
      </c>
      <c r="E35070" s="19">
        <v>4</v>
      </c>
      <c r="F35070" s="69">
        <v>19871.094290000001</v>
      </c>
      <c r="G35070" s="52">
        <f t="shared" si="547"/>
        <v>25383.324130000001</v>
      </c>
      <c r="H35070" s="34">
        <v>0</v>
      </c>
      <c r="I35070" s="35">
        <v>2.0015010000000001E-3</v>
      </c>
      <c r="J35070" s="35">
        <f>H35070/(INDEX(Installed_Capacity!$H$6:$S$11,MATCH(Source_Data!B35070,Installed_Capacity!$G$6:$G$11,0),MATCH(Source_Data!C35070,Installed_Capacity!$H$5:$S$5,0)))</f>
        <v>0</v>
      </c>
      <c r="K35070" s="36">
        <f>I35070/(INDEX(Installed_Capacity!$H$15:$S$20,MATCH(Source_Data!B35070,Installed_Capacity!$G$15:$G$20,0),MATCH(Source_Data!C35070,Installed_Capacity!$H$14:$S$14,0)))</f>
        <v>4.7600272069368186E-7</v>
      </c>
      <c r="L35070" s="39">
        <v>4.038743E-3</v>
      </c>
      <c r="M35070" s="40">
        <v>0</v>
      </c>
      <c r="N35070" s="40">
        <f>L35070/(INDEX(Installed_Capacity!$V$6:$AG$11,MATCH(Source_Data!B35070,Installed_Capacity!$U$6:$U$11,0),MATCH(Source_Data!C35070,Installed_Capacity!$V$5:$AG$5,0)))</f>
        <v>1.8043635405125271E-6</v>
      </c>
      <c r="O35070" s="41">
        <f>M35070/(INDEX(Installed_Capacity!$V$15:$AG$20,MATCH(Source_Data!B35070,Installed_Capacity!$U$15:$U$20,0),MATCH(Source_Data!C35070,Installed_Capacity!$V$14:$AG$14,0)))</f>
        <v>0</v>
      </c>
      <c r="P35070" s="37">
        <v>0</v>
      </c>
      <c r="Q35070" s="38">
        <f>P35070/(INDEX(Installed_Capacity!$AJ$15:$AU$20,MATCH(Source_Data!B35070,Installed_Capacity!$AI$15:$AI$20,0),MATCH(Source_Data!C35070,Installed_Capacity!$AJ$14:$AU$14,0)))</f>
        <v>0</v>
      </c>
      <c r="R35070" s="63">
        <v>25.241694976000002</v>
      </c>
      <c r="S35070" s="42">
        <v>667.98042362000001</v>
      </c>
      <c r="T35070" s="42">
        <f>R35070/(INDEX(Installed_Capacity!$H$25:$S$30,MATCH(Source_Data!B35070,Installed_Capacity!$G$25:$G$30,0),MATCH(Source_Data!C35070,Installed_Capacity!$H$24:$S$24,0)))</f>
        <v>1.7965619199999998E-2</v>
      </c>
      <c r="U35070" s="43">
        <f>S35070/(INDEX(Installed_Capacity!$H$33:$S$38,MATCH(Source_Data!B35070,Installed_Capacity!$G$33:$G$38,0),MATCH(Source_Data!C35070,Installed_Capacity!$H$32:$S$32,0)))</f>
        <v>0.16462613581068425</v>
      </c>
      <c r="V35070" s="21"/>
      <c r="W35070" s="2"/>
    </row>
    <row r="35071" spans="1:23" x14ac:dyDescent="0.25">
      <c r="A35071" s="17">
        <v>44197</v>
      </c>
      <c r="B35071" s="19">
        <v>2021</v>
      </c>
      <c r="C35071" s="19">
        <v>1</v>
      </c>
      <c r="D35071" s="19">
        <v>1</v>
      </c>
      <c r="E35071" s="19">
        <v>5</v>
      </c>
      <c r="F35071" s="69">
        <v>19562.26757</v>
      </c>
      <c r="G35071" s="52">
        <f t="shared" si="547"/>
        <v>25383.324130000001</v>
      </c>
      <c r="H35071" s="34">
        <v>0</v>
      </c>
      <c r="I35071" s="35">
        <v>1.546237E-3</v>
      </c>
      <c r="J35071" s="35">
        <f>H35071/(INDEX(Installed_Capacity!$H$6:$S$11,MATCH(Source_Data!B35071,Installed_Capacity!$G$6:$G$11,0),MATCH(Source_Data!C35071,Installed_Capacity!$H$5:$S$5,0)))</f>
        <v>0</v>
      </c>
      <c r="K35071" s="36">
        <f>I35071/(INDEX(Installed_Capacity!$H$15:$S$20,MATCH(Source_Data!B35071,Installed_Capacity!$G$15:$G$20,0),MATCH(Source_Data!C35071,Installed_Capacity!$H$14:$S$14,0)))</f>
        <v>3.6773052765761121E-7</v>
      </c>
      <c r="L35071" s="39">
        <v>4.011868E-3</v>
      </c>
      <c r="M35071" s="40">
        <v>0</v>
      </c>
      <c r="N35071" s="40">
        <f>L35071/(INDEX(Installed_Capacity!$V$6:$AG$11,MATCH(Source_Data!B35071,Installed_Capacity!$U$6:$U$11,0),MATCH(Source_Data!C35071,Installed_Capacity!$V$5:$AG$5,0)))</f>
        <v>1.7923567675756817E-6</v>
      </c>
      <c r="O35071" s="41">
        <f>M35071/(INDEX(Installed_Capacity!$V$15:$AG$20,MATCH(Source_Data!B35071,Installed_Capacity!$U$15:$U$20,0),MATCH(Source_Data!C35071,Installed_Capacity!$V$14:$AG$14,0)))</f>
        <v>0</v>
      </c>
      <c r="P35071" s="37">
        <v>0</v>
      </c>
      <c r="Q35071" s="38">
        <f>P35071/(INDEX(Installed_Capacity!$AJ$15:$AU$20,MATCH(Source_Data!B35071,Installed_Capacity!$AI$15:$AI$20,0),MATCH(Source_Data!C35071,Installed_Capacity!$AJ$14:$AU$14,0)))</f>
        <v>0</v>
      </c>
      <c r="R35071" s="63">
        <v>45.456503323</v>
      </c>
      <c r="S35071" s="42">
        <v>738.35808205599994</v>
      </c>
      <c r="T35071" s="42">
        <f>R35071/(INDEX(Installed_Capacity!$H$25:$S$30,MATCH(Source_Data!B35071,Installed_Capacity!$G$25:$G$30,0),MATCH(Source_Data!C35071,Installed_Capacity!$H$24:$S$24,0)))</f>
        <v>3.2353383148042703E-2</v>
      </c>
      <c r="U35071" s="43">
        <f>S35071/(INDEX(Installed_Capacity!$H$33:$S$38,MATCH(Source_Data!B35071,Installed_Capacity!$G$33:$G$38,0),MATCH(Source_Data!C35071,Installed_Capacity!$H$32:$S$32,0)))</f>
        <v>0.18197095842230304</v>
      </c>
      <c r="V35071" s="21"/>
      <c r="W35071" s="2"/>
    </row>
    <row r="35072" spans="1:23" x14ac:dyDescent="0.25">
      <c r="A35072" s="17">
        <v>44197</v>
      </c>
      <c r="B35072" s="19">
        <v>2021</v>
      </c>
      <c r="C35072" s="19">
        <v>1</v>
      </c>
      <c r="D35072" s="19">
        <v>1</v>
      </c>
      <c r="E35072" s="19">
        <v>6</v>
      </c>
      <c r="F35072" s="69">
        <v>19551.866150000002</v>
      </c>
      <c r="G35072" s="52">
        <f t="shared" si="547"/>
        <v>25383.324130000001</v>
      </c>
      <c r="H35072" s="34">
        <v>0</v>
      </c>
      <c r="I35072" s="35">
        <v>-9.5654099999999999E-4</v>
      </c>
      <c r="J35072" s="35">
        <f>H35072/(INDEX(Installed_Capacity!$H$6:$S$11,MATCH(Source_Data!B35072,Installed_Capacity!$G$6:$G$11,0),MATCH(Source_Data!C35072,Installed_Capacity!$H$5:$S$5,0)))</f>
        <v>0</v>
      </c>
      <c r="K35072" s="36">
        <f>I35072/(INDEX(Installed_Capacity!$H$15:$S$20,MATCH(Source_Data!B35072,Installed_Capacity!$G$15:$G$20,0),MATCH(Source_Data!C35072,Installed_Capacity!$H$14:$S$14,0)))</f>
        <v>-2.2748732998637279E-7</v>
      </c>
      <c r="L35072" s="39">
        <v>3.9599259999999999E-3</v>
      </c>
      <c r="M35072" s="40">
        <v>1.84048E-4</v>
      </c>
      <c r="N35072" s="40">
        <f>L35072/(INDEX(Installed_Capacity!$V$6:$AG$11,MATCH(Source_Data!B35072,Installed_Capacity!$U$6:$U$11,0),MATCH(Source_Data!C35072,Installed_Capacity!$V$5:$AG$5,0)))</f>
        <v>1.7691509703706349E-6</v>
      </c>
      <c r="O35072" s="41">
        <f>M35072/(INDEX(Installed_Capacity!$V$15:$AG$20,MATCH(Source_Data!B35072,Installed_Capacity!$U$15:$U$20,0),MATCH(Source_Data!C35072,Installed_Capacity!$V$14:$AG$14,0)))</f>
        <v>3.9709848494655675E-8</v>
      </c>
      <c r="P35072" s="37">
        <v>0</v>
      </c>
      <c r="Q35072" s="38">
        <f>P35072/(INDEX(Installed_Capacity!$AJ$15:$AU$20,MATCH(Source_Data!B35072,Installed_Capacity!$AI$15:$AI$20,0),MATCH(Source_Data!C35072,Installed_Capacity!$AJ$14:$AU$14,0)))</f>
        <v>0</v>
      </c>
      <c r="R35072" s="63">
        <v>36.293127409</v>
      </c>
      <c r="S35072" s="42">
        <v>527.13403605400003</v>
      </c>
      <c r="T35072" s="42">
        <f>R35072/(INDEX(Installed_Capacity!$H$25:$S$30,MATCH(Source_Data!B35072,Installed_Capacity!$G$25:$G$30,0),MATCH(Source_Data!C35072,Installed_Capacity!$H$24:$S$24,0)))</f>
        <v>2.5831407408540921E-2</v>
      </c>
      <c r="U35072" s="43">
        <f>S35072/(INDEX(Installed_Capacity!$H$33:$S$38,MATCH(Source_Data!B35072,Installed_Capacity!$G$33:$G$38,0),MATCH(Source_Data!C35072,Installed_Capacity!$H$32:$S$32,0)))</f>
        <v>0.12991404589309832</v>
      </c>
      <c r="V35072" s="21"/>
      <c r="W35072" s="2"/>
    </row>
    <row r="35073" spans="1:23" x14ac:dyDescent="0.25">
      <c r="A35073" s="17">
        <v>44197</v>
      </c>
      <c r="B35073" s="19">
        <v>2021</v>
      </c>
      <c r="C35073" s="19">
        <v>1</v>
      </c>
      <c r="D35073" s="19">
        <v>1</v>
      </c>
      <c r="E35073" s="19">
        <v>7</v>
      </c>
      <c r="F35073" s="69">
        <v>19989.83971</v>
      </c>
      <c r="G35073" s="52">
        <f t="shared" si="547"/>
        <v>25383.324130000001</v>
      </c>
      <c r="H35073" s="34">
        <v>0</v>
      </c>
      <c r="I35073" s="35">
        <v>21.290400858999998</v>
      </c>
      <c r="J35073" s="35">
        <f>H35073/(INDEX(Installed_Capacity!$H$6:$S$11,MATCH(Source_Data!B35073,Installed_Capacity!$G$6:$G$11,0),MATCH(Source_Data!C35073,Installed_Capacity!$H$5:$S$5,0)))</f>
        <v>0</v>
      </c>
      <c r="K35073" s="36">
        <f>I35073/(INDEX(Installed_Capacity!$H$15:$S$20,MATCH(Source_Data!B35073,Installed_Capacity!$G$15:$G$20,0),MATCH(Source_Data!C35073,Installed_Capacity!$H$14:$S$14,0)))</f>
        <v>5.0633443268542459E-3</v>
      </c>
      <c r="L35073" s="39">
        <v>4.5699790000000001E-3</v>
      </c>
      <c r="M35073" s="40">
        <v>4.271750333</v>
      </c>
      <c r="N35073" s="40">
        <f>L35073/(INDEX(Installed_Capacity!$V$6:$AG$11,MATCH(Source_Data!B35073,Installed_Capacity!$U$6:$U$11,0),MATCH(Source_Data!C35073,Installed_Capacity!$V$5:$AG$5,0)))</f>
        <v>2.0417004717824081E-6</v>
      </c>
      <c r="O35073" s="41">
        <f>M35073/(INDEX(Installed_Capacity!$V$15:$AG$20,MATCH(Source_Data!B35073,Installed_Capacity!$U$15:$U$20,0),MATCH(Source_Data!C35073,Installed_Capacity!$V$14:$AG$14,0)))</f>
        <v>9.2166477511532272E-4</v>
      </c>
      <c r="P35073" s="37">
        <v>0</v>
      </c>
      <c r="Q35073" s="38">
        <f>P35073/(INDEX(Installed_Capacity!$AJ$15:$AU$20,MATCH(Source_Data!B35073,Installed_Capacity!$AI$15:$AI$20,0),MATCH(Source_Data!C35073,Installed_Capacity!$AJ$14:$AU$14,0)))</f>
        <v>0</v>
      </c>
      <c r="R35073" s="63">
        <v>22.827411331</v>
      </c>
      <c r="S35073" s="42">
        <v>284.25338616300002</v>
      </c>
      <c r="T35073" s="42">
        <f>R35073/(INDEX(Installed_Capacity!$H$25:$S$30,MATCH(Source_Data!B35073,Installed_Capacity!$G$25:$G$30,0),MATCH(Source_Data!C35073,Installed_Capacity!$H$24:$S$24,0)))</f>
        <v>1.6247267851245549E-2</v>
      </c>
      <c r="U35073" s="43">
        <f>S35073/(INDEX(Installed_Capacity!$H$33:$S$38,MATCH(Source_Data!B35073,Installed_Capacity!$G$33:$G$38,0),MATCH(Source_Data!C35073,Installed_Capacity!$H$32:$S$32,0)))</f>
        <v>7.0055251472066968E-2</v>
      </c>
      <c r="V35073" s="21"/>
      <c r="W35073" s="2"/>
    </row>
    <row r="35074" spans="1:23" x14ac:dyDescent="0.25">
      <c r="A35074" s="17">
        <v>44197</v>
      </c>
      <c r="B35074" s="19">
        <v>2021</v>
      </c>
      <c r="C35074" s="19">
        <v>1</v>
      </c>
      <c r="D35074" s="19">
        <v>1</v>
      </c>
      <c r="E35074" s="19">
        <v>8</v>
      </c>
      <c r="F35074" s="69">
        <v>20724.503540000002</v>
      </c>
      <c r="G35074" s="52">
        <f t="shared" si="547"/>
        <v>25383.324130000001</v>
      </c>
      <c r="H35074" s="34">
        <v>80.092828999999995</v>
      </c>
      <c r="I35074" s="35">
        <v>704.79776834200004</v>
      </c>
      <c r="J35074" s="35">
        <f>H35074/(INDEX(Installed_Capacity!$H$6:$S$11,MATCH(Source_Data!B35074,Installed_Capacity!$G$6:$G$11,0),MATCH(Source_Data!C35074,Installed_Capacity!$H$5:$S$5,0)))</f>
        <v>4.3517359058506476E-2</v>
      </c>
      <c r="K35074" s="36">
        <f>I35074/(INDEX(Installed_Capacity!$H$15:$S$20,MATCH(Source_Data!B35074,Installed_Capacity!$G$15:$G$20,0),MATCH(Source_Data!C35074,Installed_Capacity!$H$14:$S$14,0)))</f>
        <v>0.16761703105300838</v>
      </c>
      <c r="L35074" s="39">
        <v>82.366957380000002</v>
      </c>
      <c r="M35074" s="40">
        <v>814.65024338199999</v>
      </c>
      <c r="N35074" s="40">
        <f>L35074/(INDEX(Installed_Capacity!$V$6:$AG$11,MATCH(Source_Data!B35074,Installed_Capacity!$U$6:$U$11,0),MATCH(Source_Data!C35074,Installed_Capacity!$V$5:$AG$5,0)))</f>
        <v>3.6798562037599625E-2</v>
      </c>
      <c r="O35074" s="41">
        <f>M35074/(INDEX(Installed_Capacity!$V$15:$AG$20,MATCH(Source_Data!B35074,Installed_Capacity!$U$15:$U$20,0),MATCH(Source_Data!C35074,Installed_Capacity!$V$14:$AG$14,0)))</f>
        <v>0.17576739622725371</v>
      </c>
      <c r="P35074" s="37">
        <v>0.41172598300000002</v>
      </c>
      <c r="Q35074" s="38">
        <f>P35074/(INDEX(Installed_Capacity!$AJ$15:$AU$20,MATCH(Source_Data!B35074,Installed_Capacity!$AI$15:$AI$20,0),MATCH(Source_Data!C35074,Installed_Capacity!$AJ$14:$AU$14,0)))</f>
        <v>4.4899234787350057E-4</v>
      </c>
      <c r="R35074" s="63">
        <v>23.510028214999998</v>
      </c>
      <c r="S35074" s="42">
        <v>272.51187110799998</v>
      </c>
      <c r="T35074" s="42">
        <f>R35074/(INDEX(Installed_Capacity!$H$25:$S$30,MATCH(Source_Data!B35074,Installed_Capacity!$G$25:$G$30,0),MATCH(Source_Data!C35074,Installed_Capacity!$H$24:$S$24,0)))</f>
        <v>1.6733116167259782E-2</v>
      </c>
      <c r="U35074" s="43">
        <f>S35074/(INDEX(Installed_Capacity!$H$33:$S$38,MATCH(Source_Data!B35074,Installed_Capacity!$G$33:$G$38,0),MATCH(Source_Data!C35074,Installed_Capacity!$H$32:$S$32,0)))</f>
        <v>6.7161513596348546E-2</v>
      </c>
      <c r="V35074" s="21"/>
      <c r="W35074" s="2"/>
    </row>
    <row r="35075" spans="1:23" x14ac:dyDescent="0.25">
      <c r="A35075" s="17">
        <v>44197</v>
      </c>
      <c r="B35075" s="19">
        <v>2021</v>
      </c>
      <c r="C35075" s="19">
        <v>1</v>
      </c>
      <c r="D35075" s="19">
        <v>1</v>
      </c>
      <c r="E35075" s="19">
        <v>9</v>
      </c>
      <c r="F35075" s="69">
        <v>20827.86507</v>
      </c>
      <c r="G35075" s="52">
        <f t="shared" ref="G35075:G35138" si="548">_xlfn.MAXIFS($F:$F,$B:$B,B35075,$C:$C,C35075,$D:$D,D35075)</f>
        <v>25383.324130000001</v>
      </c>
      <c r="H35075" s="34">
        <v>669.28306551499998</v>
      </c>
      <c r="I35075" s="35">
        <v>2234.4441333640002</v>
      </c>
      <c r="J35075" s="35">
        <f>H35075/(INDEX(Installed_Capacity!$H$6:$S$11,MATCH(Source_Data!B35075,Installed_Capacity!$G$6:$G$11,0),MATCH(Source_Data!C35075,Installed_Capacity!$H$5:$S$5,0)))</f>
        <v>0.36364593231928627</v>
      </c>
      <c r="K35075" s="36">
        <f>I35075/(INDEX(Installed_Capacity!$H$15:$S$20,MATCH(Source_Data!B35075,Installed_Capacity!$G$15:$G$20,0),MATCH(Source_Data!C35075,Installed_Capacity!$H$14:$S$14,0)))</f>
        <v>0.53140192621402638</v>
      </c>
      <c r="L35075" s="39">
        <v>687.64494378500001</v>
      </c>
      <c r="M35075" s="40">
        <v>2765.8500429199999</v>
      </c>
      <c r="N35075" s="40">
        <f>L35075/(INDEX(Installed_Capacity!$V$6:$AG$11,MATCH(Source_Data!B35075,Installed_Capacity!$U$6:$U$11,0),MATCH(Source_Data!C35075,Installed_Capacity!$V$5:$AG$5,0)))</f>
        <v>0.30721476097474892</v>
      </c>
      <c r="O35075" s="41">
        <f>M35075/(INDEX(Installed_Capacity!$V$15:$AG$20,MATCH(Source_Data!B35075,Installed_Capacity!$U$15:$U$20,0),MATCH(Source_Data!C35075,Installed_Capacity!$V$14:$AG$14,0)))</f>
        <v>0.59675457578072078</v>
      </c>
      <c r="P35075" s="37">
        <v>140.040065005</v>
      </c>
      <c r="Q35075" s="38">
        <f>P35075/(INDEX(Installed_Capacity!$AJ$15:$AU$20,MATCH(Source_Data!B35075,Installed_Capacity!$AI$15:$AI$20,0),MATCH(Source_Data!C35075,Installed_Capacity!$AJ$14:$AU$14,0)))</f>
        <v>0.15271544711559434</v>
      </c>
      <c r="R35075" s="63">
        <v>18.823399294000001</v>
      </c>
      <c r="S35075" s="42">
        <v>325.42458635499997</v>
      </c>
      <c r="T35075" s="42">
        <f>R35075/(INDEX(Installed_Capacity!$H$25:$S$30,MATCH(Source_Data!B35075,Installed_Capacity!$G$25:$G$30,0),MATCH(Source_Data!C35075,Installed_Capacity!$H$24:$S$24,0)))</f>
        <v>1.3397437219928825E-2</v>
      </c>
      <c r="U35075" s="43">
        <f>S35075/(INDEX(Installed_Capacity!$H$33:$S$38,MATCH(Source_Data!B35075,Installed_Capacity!$G$33:$G$38,0),MATCH(Source_Data!C35075,Installed_Capacity!$H$32:$S$32,0)))</f>
        <v>8.0202039244028425E-2</v>
      </c>
      <c r="V35075" s="21"/>
      <c r="W35075" s="2"/>
    </row>
    <row r="35076" spans="1:23" x14ac:dyDescent="0.25">
      <c r="A35076" s="17">
        <v>44197</v>
      </c>
      <c r="B35076" s="19">
        <v>2021</v>
      </c>
      <c r="C35076" s="19">
        <v>1</v>
      </c>
      <c r="D35076" s="19">
        <v>1</v>
      </c>
      <c r="E35076" s="19">
        <v>10</v>
      </c>
      <c r="F35076" s="69">
        <v>20162.895280000001</v>
      </c>
      <c r="G35076" s="52">
        <f t="shared" si="548"/>
        <v>25383.324130000001</v>
      </c>
      <c r="H35076" s="34">
        <v>1114.7510147309999</v>
      </c>
      <c r="I35076" s="35">
        <v>2927.8633095740001</v>
      </c>
      <c r="J35076" s="35">
        <f>H35076/(INDEX(Installed_Capacity!$H$6:$S$11,MATCH(Source_Data!B35076,Installed_Capacity!$G$6:$G$11,0),MATCH(Source_Data!C35076,Installed_Capacity!$H$5:$S$5,0)))</f>
        <v>0.6056849380221464</v>
      </c>
      <c r="K35076" s="36">
        <f>I35076/(INDEX(Installed_Capacity!$H$15:$S$20,MATCH(Source_Data!B35076,Installed_Capacity!$G$15:$G$20,0),MATCH(Source_Data!C35076,Installed_Capacity!$H$14:$S$14,0)))</f>
        <v>0.69631286778094625</v>
      </c>
      <c r="L35076" s="39">
        <v>1170.7720780259999</v>
      </c>
      <c r="M35076" s="40">
        <v>3167.6828988339998</v>
      </c>
      <c r="N35076" s="40">
        <f>L35076/(INDEX(Installed_Capacity!$V$6:$AG$11,MATCH(Source_Data!B35076,Installed_Capacity!$U$6:$U$11,0),MATCH(Source_Data!C35076,Installed_Capacity!$V$5:$AG$5,0)))</f>
        <v>0.52305840006165327</v>
      </c>
      <c r="O35076" s="41">
        <f>M35076/(INDEX(Installed_Capacity!$V$15:$AG$20,MATCH(Source_Data!B35076,Installed_Capacity!$U$15:$U$20,0),MATCH(Source_Data!C35076,Installed_Capacity!$V$14:$AG$14,0)))</f>
        <v>0.68345327301470171</v>
      </c>
      <c r="P35076" s="37">
        <v>417.94105176400001</v>
      </c>
      <c r="Q35076" s="38">
        <f>P35076/(INDEX(Installed_Capacity!$AJ$15:$AU$20,MATCH(Source_Data!B35076,Installed_Capacity!$AI$15:$AI$20,0),MATCH(Source_Data!C35076,Installed_Capacity!$AJ$14:$AU$14,0)))</f>
        <v>0.45576995830316247</v>
      </c>
      <c r="R35076" s="63">
        <v>11.577927888</v>
      </c>
      <c r="S35076" s="42">
        <v>344.08381262400002</v>
      </c>
      <c r="T35076" s="42">
        <f>R35076/(INDEX(Installed_Capacity!$H$25:$S$30,MATCH(Source_Data!B35076,Installed_Capacity!$G$25:$G$30,0),MATCH(Source_Data!C35076,Installed_Capacity!$H$24:$S$24,0)))</f>
        <v>8.2405180697508879E-3</v>
      </c>
      <c r="U35076" s="43">
        <f>S35076/(INDEX(Installed_Capacity!$H$33:$S$38,MATCH(Source_Data!B35076,Installed_Capacity!$G$33:$G$38,0),MATCH(Source_Data!C35076,Installed_Capacity!$H$32:$S$32,0)))</f>
        <v>8.4800671493212673E-2</v>
      </c>
      <c r="V35076" s="21"/>
      <c r="W35076" s="2"/>
    </row>
    <row r="35077" spans="1:23" x14ac:dyDescent="0.25">
      <c r="A35077" s="17">
        <v>44197</v>
      </c>
      <c r="B35077" s="19">
        <v>2021</v>
      </c>
      <c r="C35077" s="19">
        <v>1</v>
      </c>
      <c r="D35077" s="19">
        <v>1</v>
      </c>
      <c r="E35077" s="19">
        <v>11</v>
      </c>
      <c r="F35077" s="69">
        <v>19244.97969</v>
      </c>
      <c r="G35077" s="52">
        <f t="shared" si="548"/>
        <v>25383.324130000001</v>
      </c>
      <c r="H35077" s="34">
        <v>1286.9866730440001</v>
      </c>
      <c r="I35077" s="35">
        <v>3129.3542914059999</v>
      </c>
      <c r="J35077" s="35">
        <f>H35077/(INDEX(Installed_Capacity!$H$6:$S$11,MATCH(Source_Data!B35077,Installed_Capacity!$G$6:$G$11,0),MATCH(Source_Data!C35077,Installed_Capacity!$H$5:$S$5,0)))</f>
        <v>0.69926686138616023</v>
      </c>
      <c r="K35077" s="36">
        <f>I35077/(INDEX(Installed_Capacity!$H$15:$S$20,MATCH(Source_Data!B35077,Installed_Capacity!$G$15:$G$20,0),MATCH(Source_Data!C35077,Installed_Capacity!$H$14:$S$14,0)))</f>
        <v>0.74423203222167</v>
      </c>
      <c r="L35077" s="39">
        <v>1317.1871392979999</v>
      </c>
      <c r="M35077" s="40">
        <v>3144.7195342949999</v>
      </c>
      <c r="N35077" s="40">
        <f>L35077/(INDEX(Installed_Capacity!$V$6:$AG$11,MATCH(Source_Data!B35077,Installed_Capacity!$U$6:$U$11,0),MATCH(Source_Data!C35077,Installed_Capacity!$V$5:$AG$5,0)))</f>
        <v>0.58847132639568955</v>
      </c>
      <c r="O35077" s="41">
        <f>M35077/(INDEX(Installed_Capacity!$V$15:$AG$20,MATCH(Source_Data!B35077,Installed_Capacity!$U$15:$U$20,0),MATCH(Source_Data!C35077,Installed_Capacity!$V$14:$AG$14,0)))</f>
        <v>0.67849874089932294</v>
      </c>
      <c r="P35077" s="37">
        <v>496.76680371499998</v>
      </c>
      <c r="Q35077" s="38">
        <f>P35077/(INDEX(Installed_Capacity!$AJ$15:$AU$20,MATCH(Source_Data!B35077,Installed_Capacity!$AI$15:$AI$20,0),MATCH(Source_Data!C35077,Installed_Capacity!$AJ$14:$AU$14,0)))</f>
        <v>0.54173042935114502</v>
      </c>
      <c r="R35077" s="63">
        <v>8.5430505120000007</v>
      </c>
      <c r="S35077" s="42">
        <v>231.377156888</v>
      </c>
      <c r="T35077" s="42">
        <f>R35077/(INDEX(Installed_Capacity!$H$25:$S$30,MATCH(Source_Data!B35077,Installed_Capacity!$G$25:$G$30,0),MATCH(Source_Data!C35077,Installed_Capacity!$H$24:$S$24,0)))</f>
        <v>6.0804629978647683E-3</v>
      </c>
      <c r="U35077" s="43">
        <f>S35077/(INDEX(Installed_Capacity!$H$33:$S$38,MATCH(Source_Data!B35077,Installed_Capacity!$G$33:$G$38,0),MATCH(Source_Data!C35077,Installed_Capacity!$H$32:$S$32,0)))</f>
        <v>5.7023717921115151E-2</v>
      </c>
      <c r="V35077" s="21"/>
      <c r="W35077" s="2"/>
    </row>
    <row r="35078" spans="1:23" x14ac:dyDescent="0.25">
      <c r="A35078" s="17">
        <v>44197</v>
      </c>
      <c r="B35078" s="19">
        <v>2021</v>
      </c>
      <c r="C35078" s="19">
        <v>1</v>
      </c>
      <c r="D35078" s="19">
        <v>1</v>
      </c>
      <c r="E35078" s="19">
        <v>12</v>
      </c>
      <c r="F35078" s="69">
        <v>18451.107650000002</v>
      </c>
      <c r="G35078" s="52">
        <f t="shared" si="548"/>
        <v>25383.324130000001</v>
      </c>
      <c r="H35078" s="34">
        <v>1251.8522374290001</v>
      </c>
      <c r="I35078" s="35">
        <v>3190.99081613</v>
      </c>
      <c r="J35078" s="35">
        <f>H35078/(INDEX(Installed_Capacity!$H$6:$S$11,MATCH(Source_Data!B35078,Installed_Capacity!$G$6:$G$11,0),MATCH(Source_Data!C35078,Installed_Capacity!$H$5:$S$5,0)))</f>
        <v>0.68017703937505436</v>
      </c>
      <c r="K35078" s="36">
        <f>I35078/(INDEX(Installed_Capacity!$H$15:$S$20,MATCH(Source_Data!B35078,Installed_Capacity!$G$15:$G$20,0),MATCH(Source_Data!C35078,Installed_Capacity!$H$14:$S$14,0)))</f>
        <v>0.75889060769214312</v>
      </c>
      <c r="L35078" s="39">
        <v>1331.9025338470001</v>
      </c>
      <c r="M35078" s="40">
        <v>3052.002976706</v>
      </c>
      <c r="N35078" s="40">
        <f>L35078/(INDEX(Installed_Capacity!$V$6:$AG$11,MATCH(Source_Data!B35078,Installed_Capacity!$U$6:$U$11,0),MATCH(Source_Data!C35078,Installed_Capacity!$V$5:$AG$5,0)))</f>
        <v>0.595045629689678</v>
      </c>
      <c r="O35078" s="41">
        <f>M35078/(INDEX(Installed_Capacity!$V$15:$AG$20,MATCH(Source_Data!B35078,Installed_Capacity!$U$15:$U$20,0),MATCH(Source_Data!C35078,Installed_Capacity!$V$14:$AG$14,0)))</f>
        <v>0.65849439173603297</v>
      </c>
      <c r="P35078" s="37">
        <v>514.825434578</v>
      </c>
      <c r="Q35078" s="38">
        <f>P35078/(INDEX(Installed_Capacity!$AJ$15:$AU$20,MATCH(Source_Data!B35078,Installed_Capacity!$AI$15:$AI$20,0),MATCH(Source_Data!C35078,Installed_Capacity!$AJ$14:$AU$14,0)))</f>
        <v>0.56142359277862597</v>
      </c>
      <c r="R35078" s="63">
        <v>12.251832902</v>
      </c>
      <c r="S35078" s="42">
        <v>244.51534334199999</v>
      </c>
      <c r="T35078" s="42">
        <f>R35078/(INDEX(Installed_Capacity!$H$25:$S$30,MATCH(Source_Data!B35078,Installed_Capacity!$G$25:$G$30,0),MATCH(Source_Data!C35078,Installed_Capacity!$H$24:$S$24,0)))</f>
        <v>8.7201657665480423E-3</v>
      </c>
      <c r="U35078" s="43">
        <f>S35078/(INDEX(Installed_Capacity!$H$33:$S$38,MATCH(Source_Data!B35078,Installed_Capacity!$G$33:$G$38,0),MATCH(Source_Data!C35078,Installed_Capacity!$H$32:$S$32,0)))</f>
        <v>6.0261670398466076E-2</v>
      </c>
      <c r="V35078" s="21"/>
      <c r="W35078" s="2"/>
    </row>
    <row r="35079" spans="1:23" x14ac:dyDescent="0.25">
      <c r="A35079" s="17">
        <v>44197</v>
      </c>
      <c r="B35079" s="19">
        <v>2021</v>
      </c>
      <c r="C35079" s="19">
        <v>1</v>
      </c>
      <c r="D35079" s="19">
        <v>1</v>
      </c>
      <c r="E35079" s="19">
        <v>13</v>
      </c>
      <c r="F35079" s="69">
        <v>17984.806659999998</v>
      </c>
      <c r="G35079" s="52">
        <f t="shared" si="548"/>
        <v>25383.324130000001</v>
      </c>
      <c r="H35079" s="34">
        <v>1207.2853776909999</v>
      </c>
      <c r="I35079" s="35">
        <v>3087.0135575039999</v>
      </c>
      <c r="J35079" s="35">
        <f>H35079/(INDEX(Installed_Capacity!$H$6:$S$11,MATCH(Source_Data!B35079,Installed_Capacity!$G$6:$G$11,0),MATCH(Source_Data!C35079,Installed_Capacity!$H$5:$S$5,0)))</f>
        <v>0.65596223685723287</v>
      </c>
      <c r="K35079" s="36">
        <f>I35079/(INDEX(Installed_Capacity!$H$15:$S$20,MATCH(Source_Data!B35079,Installed_Capacity!$G$15:$G$20,0),MATCH(Source_Data!C35079,Installed_Capacity!$H$14:$S$14,0)))</f>
        <v>0.73416243718598473</v>
      </c>
      <c r="L35079" s="39">
        <v>1272.9724909290001</v>
      </c>
      <c r="M35079" s="40">
        <v>3009.3527974469998</v>
      </c>
      <c r="N35079" s="40">
        <f>L35079/(INDEX(Installed_Capacity!$V$6:$AG$11,MATCH(Source_Data!B35079,Installed_Capacity!$U$6:$U$11,0),MATCH(Source_Data!C35079,Installed_Capacity!$V$5:$AG$5,0)))</f>
        <v>0.56871782896502732</v>
      </c>
      <c r="O35079" s="41">
        <f>M35079/(INDEX(Installed_Capacity!$V$15:$AG$20,MATCH(Source_Data!B35079,Installed_Capacity!$U$15:$U$20,0),MATCH(Source_Data!C35079,Installed_Capacity!$V$14:$AG$14,0)))</f>
        <v>0.64929226969914688</v>
      </c>
      <c r="P35079" s="37">
        <v>502.824215337</v>
      </c>
      <c r="Q35079" s="38">
        <f>P35079/(INDEX(Installed_Capacity!$AJ$15:$AU$20,MATCH(Source_Data!B35079,Installed_Capacity!$AI$15:$AI$20,0),MATCH(Source_Data!C35079,Installed_Capacity!$AJ$14:$AU$14,0)))</f>
        <v>0.54833611269029447</v>
      </c>
      <c r="R35079" s="63">
        <v>24.175828737</v>
      </c>
      <c r="S35079" s="42">
        <v>256.31568370399998</v>
      </c>
      <c r="T35079" s="42">
        <f>R35079/(INDEX(Installed_Capacity!$H$25:$S$30,MATCH(Source_Data!B35079,Installed_Capacity!$G$25:$G$30,0),MATCH(Source_Data!C35079,Installed_Capacity!$H$24:$S$24,0)))</f>
        <v>1.7206995542348752E-2</v>
      </c>
      <c r="U35079" s="43">
        <f>S35079/(INDEX(Installed_Capacity!$H$33:$S$38,MATCH(Source_Data!B35079,Installed_Capacity!$G$33:$G$38,0),MATCH(Source_Data!C35079,Installed_Capacity!$H$32:$S$32,0)))</f>
        <v>6.3169905978962729E-2</v>
      </c>
      <c r="V35079" s="21"/>
      <c r="W35079" s="2"/>
    </row>
    <row r="35080" spans="1:23" x14ac:dyDescent="0.25">
      <c r="A35080" s="17">
        <v>44197</v>
      </c>
      <c r="B35080" s="19">
        <v>2021</v>
      </c>
      <c r="C35080" s="19">
        <v>1</v>
      </c>
      <c r="D35080" s="19">
        <v>1</v>
      </c>
      <c r="E35080" s="19">
        <v>14</v>
      </c>
      <c r="F35080" s="69">
        <v>17877.752789999999</v>
      </c>
      <c r="G35080" s="52">
        <f t="shared" si="548"/>
        <v>25383.324130000001</v>
      </c>
      <c r="H35080" s="34">
        <v>1172.4648216860001</v>
      </c>
      <c r="I35080" s="35">
        <v>2918.4400125490001</v>
      </c>
      <c r="J35080" s="35">
        <f>H35080/(INDEX(Installed_Capacity!$H$6:$S$11,MATCH(Source_Data!B35080,Installed_Capacity!$G$6:$G$11,0),MATCH(Source_Data!C35080,Installed_Capacity!$H$5:$S$5,0)))</f>
        <v>0.63704295710140835</v>
      </c>
      <c r="K35080" s="36">
        <f>I35080/(INDEX(Installed_Capacity!$H$15:$S$20,MATCH(Source_Data!B35080,Installed_Capacity!$G$15:$G$20,0),MATCH(Source_Data!C35080,Installed_Capacity!$H$14:$S$14,0)))</f>
        <v>0.69407179219726944</v>
      </c>
      <c r="L35080" s="39">
        <v>1227.4723240579999</v>
      </c>
      <c r="M35080" s="40">
        <v>3146.7527190139999</v>
      </c>
      <c r="N35080" s="40">
        <f>L35080/(INDEX(Installed_Capacity!$V$6:$AG$11,MATCH(Source_Data!B35080,Installed_Capacity!$U$6:$U$11,0),MATCH(Source_Data!C35080,Installed_Capacity!$V$5:$AG$5,0)))</f>
        <v>0.54839000860377418</v>
      </c>
      <c r="O35080" s="41">
        <f>M35080/(INDEX(Installed_Capacity!$V$15:$AG$20,MATCH(Source_Data!B35080,Installed_Capacity!$U$15:$U$20,0),MATCH(Source_Data!C35080,Installed_Capacity!$V$14:$AG$14,0)))</f>
        <v>0.67893741699008814</v>
      </c>
      <c r="P35080" s="37">
        <v>507.47715698500002</v>
      </c>
      <c r="Q35080" s="38">
        <f>P35080/(INDEX(Installed_Capacity!$AJ$15:$AU$20,MATCH(Source_Data!B35080,Installed_Capacity!$AI$15:$AI$20,0),MATCH(Source_Data!C35080,Installed_Capacity!$AJ$14:$AU$14,0)))</f>
        <v>0.55341020390948747</v>
      </c>
      <c r="R35080" s="63">
        <v>36.633243221999997</v>
      </c>
      <c r="S35080" s="42">
        <v>197.07705133900001</v>
      </c>
      <c r="T35080" s="42">
        <f>R35080/(INDEX(Installed_Capacity!$H$25:$S$30,MATCH(Source_Data!B35080,Installed_Capacity!$G$25:$G$30,0),MATCH(Source_Data!C35080,Installed_Capacity!$H$24:$S$24,0)))</f>
        <v>2.6073482720284692E-2</v>
      </c>
      <c r="U35080" s="43">
        <f>S35080/(INDEX(Installed_Capacity!$H$33:$S$38,MATCH(Source_Data!B35080,Installed_Capacity!$G$33:$G$38,0),MATCH(Source_Data!C35080,Installed_Capacity!$H$32:$S$32,0)))</f>
        <v>4.8570335703969875E-2</v>
      </c>
      <c r="V35080" s="21"/>
      <c r="W35080" s="2"/>
    </row>
    <row r="35081" spans="1:23" x14ac:dyDescent="0.25">
      <c r="A35081" s="17">
        <v>44197</v>
      </c>
      <c r="B35081" s="19">
        <v>2021</v>
      </c>
      <c r="C35081" s="19">
        <v>1</v>
      </c>
      <c r="D35081" s="19">
        <v>1</v>
      </c>
      <c r="E35081" s="19">
        <v>15</v>
      </c>
      <c r="F35081" s="69">
        <v>18191.46212</v>
      </c>
      <c r="G35081" s="52">
        <f t="shared" si="548"/>
        <v>25383.324130000001</v>
      </c>
      <c r="H35081" s="34">
        <v>979.92009631300004</v>
      </c>
      <c r="I35081" s="35">
        <v>2458.992501405</v>
      </c>
      <c r="J35081" s="35">
        <f>H35081/(INDEX(Installed_Capacity!$H$6:$S$11,MATCH(Source_Data!B35081,Installed_Capacity!$G$6:$G$11,0),MATCH(Source_Data!C35081,Installed_Capacity!$H$5:$S$5,0)))</f>
        <v>0.53242637589813524</v>
      </c>
      <c r="K35081" s="36">
        <f>I35081/(INDEX(Installed_Capacity!$H$15:$S$20,MATCH(Source_Data!B35081,Installed_Capacity!$G$15:$G$20,0),MATCH(Source_Data!C35081,Installed_Capacity!$H$14:$S$14,0)))</f>
        <v>0.5848046645163516</v>
      </c>
      <c r="L35081" s="39">
        <v>1032.101460226</v>
      </c>
      <c r="M35081" s="40">
        <v>3107.0908727310002</v>
      </c>
      <c r="N35081" s="40">
        <f>L35081/(INDEX(Installed_Capacity!$V$6:$AG$11,MATCH(Source_Data!B35081,Installed_Capacity!$U$6:$U$11,0),MATCH(Source_Data!C35081,Installed_Capacity!$V$5:$AG$5,0)))</f>
        <v>0.46110540951517204</v>
      </c>
      <c r="O35081" s="41">
        <f>M35081/(INDEX(Installed_Capacity!$V$15:$AG$20,MATCH(Source_Data!B35081,Installed_Capacity!$U$15:$U$20,0),MATCH(Source_Data!C35081,Installed_Capacity!$V$14:$AG$14,0)))</f>
        <v>0.67038005202596873</v>
      </c>
      <c r="P35081" s="37">
        <v>514.12402002800002</v>
      </c>
      <c r="Q35081" s="38">
        <f>P35081/(INDEX(Installed_Capacity!$AJ$15:$AU$20,MATCH(Source_Data!B35081,Installed_Capacity!$AI$15:$AI$20,0),MATCH(Source_Data!C35081,Installed_Capacity!$AJ$14:$AU$14,0)))</f>
        <v>0.5606586914154853</v>
      </c>
      <c r="R35081" s="63">
        <v>73.380376510000005</v>
      </c>
      <c r="S35081" s="42">
        <v>129.754717384</v>
      </c>
      <c r="T35081" s="42">
        <f>R35081/(INDEX(Installed_Capacity!$H$25:$S$30,MATCH(Source_Data!B35081,Installed_Capacity!$G$25:$G$30,0),MATCH(Source_Data!C35081,Installed_Capacity!$H$24:$S$24,0)))</f>
        <v>5.222802598576512E-2</v>
      </c>
      <c r="U35081" s="43">
        <f>S35081/(INDEX(Installed_Capacity!$H$33:$S$38,MATCH(Source_Data!B35081,Installed_Capacity!$G$33:$G$38,0),MATCH(Source_Data!C35081,Installed_Capacity!$H$32:$S$32,0)))</f>
        <v>3.1978508607143213E-2</v>
      </c>
      <c r="V35081" s="21"/>
      <c r="W35081" s="2"/>
    </row>
    <row r="35082" spans="1:23" x14ac:dyDescent="0.25">
      <c r="A35082" s="17">
        <v>44197</v>
      </c>
      <c r="B35082" s="19">
        <v>2021</v>
      </c>
      <c r="C35082" s="19">
        <v>1</v>
      </c>
      <c r="D35082" s="19">
        <v>1</v>
      </c>
      <c r="E35082" s="19">
        <v>16</v>
      </c>
      <c r="F35082" s="69">
        <v>18940.11117</v>
      </c>
      <c r="G35082" s="52">
        <f t="shared" si="548"/>
        <v>25383.324130000001</v>
      </c>
      <c r="H35082" s="34">
        <v>509.70117349600002</v>
      </c>
      <c r="I35082" s="35">
        <v>1402.8348211489999</v>
      </c>
      <c r="J35082" s="35">
        <f>H35082/(INDEX(Installed_Capacity!$H$6:$S$11,MATCH(Source_Data!B35082,Installed_Capacity!$G$6:$G$11,0),MATCH(Source_Data!C35082,Installed_Capacity!$H$5:$S$5,0)))</f>
        <v>0.27693926230983223</v>
      </c>
      <c r="K35082" s="36">
        <f>I35082/(INDEX(Installed_Capacity!$H$15:$S$20,MATCH(Source_Data!B35082,Installed_Capacity!$G$15:$G$20,0),MATCH(Source_Data!C35082,Installed_Capacity!$H$14:$S$14,0)))</f>
        <v>0.33362620930529563</v>
      </c>
      <c r="L35082" s="39">
        <v>640.08537194200005</v>
      </c>
      <c r="M35082" s="40">
        <v>2111.1689390420001</v>
      </c>
      <c r="N35082" s="40">
        <f>L35082/(INDEX(Installed_Capacity!$V$6:$AG$11,MATCH(Source_Data!B35082,Installed_Capacity!$U$6:$U$11,0),MATCH(Source_Data!C35082,Installed_Capacity!$V$5:$AG$5,0)))</f>
        <v>0.28596687334340043</v>
      </c>
      <c r="O35082" s="41">
        <f>M35082/(INDEX(Installed_Capacity!$V$15:$AG$20,MATCH(Source_Data!B35082,Installed_Capacity!$U$15:$U$20,0),MATCH(Source_Data!C35082,Installed_Capacity!$V$14:$AG$14,0)))</f>
        <v>0.45550181863416495</v>
      </c>
      <c r="P35082" s="37">
        <v>396.14239123999999</v>
      </c>
      <c r="Q35082" s="38">
        <f>P35082/(INDEX(Installed_Capacity!$AJ$15:$AU$20,MATCH(Source_Data!B35082,Installed_Capacity!$AI$15:$AI$20,0),MATCH(Source_Data!C35082,Installed_Capacity!$AJ$14:$AU$14,0)))</f>
        <v>0.4319982456270447</v>
      </c>
      <c r="R35082" s="63">
        <v>94.444839400999996</v>
      </c>
      <c r="S35082" s="42">
        <v>70.234921470000003</v>
      </c>
      <c r="T35082" s="42">
        <f>R35082/(INDEX(Installed_Capacity!$H$25:$S$30,MATCH(Source_Data!B35082,Installed_Capacity!$G$25:$G$30,0),MATCH(Source_Data!C35082,Installed_Capacity!$H$24:$S$24,0)))</f>
        <v>6.7220526264056932E-2</v>
      </c>
      <c r="U35082" s="43">
        <f>S35082/(INDEX(Installed_Capacity!$H$33:$S$38,MATCH(Source_Data!B35082,Installed_Capacity!$G$33:$G$38,0),MATCH(Source_Data!C35082,Installed_Capacity!$H$32:$S$32,0)))</f>
        <v>1.7309644581965516E-2</v>
      </c>
      <c r="V35082" s="21"/>
      <c r="W35082" s="2"/>
    </row>
    <row r="35083" spans="1:23" x14ac:dyDescent="0.25">
      <c r="A35083" s="17">
        <v>44197</v>
      </c>
      <c r="B35083" s="19">
        <v>2021</v>
      </c>
      <c r="C35083" s="19">
        <v>1</v>
      </c>
      <c r="D35083" s="19">
        <v>1</v>
      </c>
      <c r="E35083" s="19">
        <v>17</v>
      </c>
      <c r="F35083" s="69">
        <v>20068.830109999999</v>
      </c>
      <c r="G35083" s="52">
        <f t="shared" si="548"/>
        <v>25383.324130000001</v>
      </c>
      <c r="H35083" s="34">
        <v>82.749926342999998</v>
      </c>
      <c r="I35083" s="35">
        <v>132.87542845900001</v>
      </c>
      <c r="J35083" s="35">
        <f>H35083/(INDEX(Installed_Capacity!$H$6:$S$11,MATCH(Source_Data!B35083,Installed_Capacity!$G$6:$G$11,0),MATCH(Source_Data!C35083,Installed_Capacity!$H$5:$S$5,0)))</f>
        <v>4.4961057084564895E-2</v>
      </c>
      <c r="K35083" s="36">
        <f>I35083/(INDEX(Installed_Capacity!$H$15:$S$20,MATCH(Source_Data!B35083,Installed_Capacity!$G$15:$G$20,0),MATCH(Source_Data!C35083,Installed_Capacity!$H$14:$S$14,0)))</f>
        <v>3.1600816317265232E-2</v>
      </c>
      <c r="L35083" s="39">
        <v>82.116271945999998</v>
      </c>
      <c r="M35083" s="40">
        <v>312.18219997400001</v>
      </c>
      <c r="N35083" s="40">
        <f>L35083/(INDEX(Installed_Capacity!$V$6:$AG$11,MATCH(Source_Data!B35083,Installed_Capacity!$U$6:$U$11,0),MATCH(Source_Data!C35083,Installed_Capacity!$V$5:$AG$5,0)))</f>
        <v>3.6686564899567529E-2</v>
      </c>
      <c r="O35083" s="41">
        <f>M35083/(INDEX(Installed_Capacity!$V$15:$AG$20,MATCH(Source_Data!B35083,Installed_Capacity!$U$15:$U$20,0),MATCH(Source_Data!C35083,Installed_Capacity!$V$14:$AG$14,0)))</f>
        <v>6.735584121368253E-2</v>
      </c>
      <c r="P35083" s="37">
        <v>99.279305750000006</v>
      </c>
      <c r="Q35083" s="38">
        <f>P35083/(INDEX(Installed_Capacity!$AJ$15:$AU$20,MATCH(Source_Data!B35083,Installed_Capacity!$AI$15:$AI$20,0),MATCH(Source_Data!C35083,Installed_Capacity!$AJ$14:$AU$14,0)))</f>
        <v>0.10826532797164667</v>
      </c>
      <c r="R35083" s="63">
        <v>95.416904049999999</v>
      </c>
      <c r="S35083" s="42">
        <v>16.496874114000001</v>
      </c>
      <c r="T35083" s="42">
        <f>R35083/(INDEX(Installed_Capacity!$H$25:$S$30,MATCH(Source_Data!B35083,Installed_Capacity!$G$25:$G$30,0),MATCH(Source_Data!C35083,Installed_Capacity!$H$24:$S$24,0)))</f>
        <v>6.7912387224199275E-2</v>
      </c>
      <c r="U35083" s="43">
        <f>S35083/(INDEX(Installed_Capacity!$H$33:$S$38,MATCH(Source_Data!B35083,Installed_Capacity!$G$33:$G$38,0),MATCH(Source_Data!C35083,Installed_Capacity!$H$32:$S$32,0)))</f>
        <v>4.0657129195871416E-3</v>
      </c>
      <c r="V35083" s="21"/>
      <c r="W35083" s="2"/>
    </row>
    <row r="35084" spans="1:23" x14ac:dyDescent="0.25">
      <c r="A35084" s="17">
        <v>44197</v>
      </c>
      <c r="B35084" s="19">
        <v>2021</v>
      </c>
      <c r="C35084" s="19">
        <v>1</v>
      </c>
      <c r="D35084" s="19">
        <v>1</v>
      </c>
      <c r="E35084" s="19">
        <v>18</v>
      </c>
      <c r="F35084" s="69">
        <v>22225.952880000001</v>
      </c>
      <c r="G35084" s="52">
        <f t="shared" si="548"/>
        <v>25383.324130000001</v>
      </c>
      <c r="H35084" s="34">
        <v>3.7780248000000002E-2</v>
      </c>
      <c r="I35084" s="35">
        <v>1.8091368E-2</v>
      </c>
      <c r="J35084" s="35">
        <f>H35084/(INDEX(Installed_Capacity!$H$6:$S$11,MATCH(Source_Data!B35084,Installed_Capacity!$G$6:$G$11,0),MATCH(Source_Data!C35084,Installed_Capacity!$H$5:$S$5,0)))</f>
        <v>2.0527388507345911E-5</v>
      </c>
      <c r="K35084" s="36">
        <f>I35084/(INDEX(Installed_Capacity!$H$15:$S$20,MATCH(Source_Data!B35084,Installed_Capacity!$G$15:$G$20,0),MATCH(Source_Data!C35084,Installed_Capacity!$H$14:$S$14,0)))</f>
        <v>4.3025411374116787E-6</v>
      </c>
      <c r="L35084" s="39">
        <v>0.101542616</v>
      </c>
      <c r="M35084" s="40">
        <v>6.65013E-4</v>
      </c>
      <c r="N35084" s="40">
        <f>L35084/(INDEX(Installed_Capacity!$V$6:$AG$11,MATCH(Source_Data!B35084,Installed_Capacity!$U$6:$U$11,0),MATCH(Source_Data!C35084,Installed_Capacity!$V$5:$AG$5,0)))</f>
        <v>4.5365549161871403E-5</v>
      </c>
      <c r="O35084" s="41">
        <f>M35084/(INDEX(Installed_Capacity!$V$15:$AG$20,MATCH(Source_Data!B35084,Installed_Capacity!$U$15:$U$20,0),MATCH(Source_Data!C35084,Installed_Capacity!$V$14:$AG$14,0)))</f>
        <v>1.434819475189975E-7</v>
      </c>
      <c r="P35084" s="37">
        <v>0.28286969000000001</v>
      </c>
      <c r="Q35084" s="38">
        <f>P35084/(INDEX(Installed_Capacity!$AJ$15:$AU$20,MATCH(Source_Data!B35084,Installed_Capacity!$AI$15:$AI$20,0),MATCH(Source_Data!C35084,Installed_Capacity!$AJ$14:$AU$14,0)))</f>
        <v>3.084729443838604E-4</v>
      </c>
      <c r="R35084" s="63">
        <v>92.582175346</v>
      </c>
      <c r="S35084" s="42">
        <v>-14.584827387000001</v>
      </c>
      <c r="T35084" s="42">
        <f>R35084/(INDEX(Installed_Capacity!$H$25:$S$30,MATCH(Source_Data!B35084,Installed_Capacity!$G$25:$G$30,0),MATCH(Source_Data!C35084,Installed_Capacity!$H$24:$S$24,0)))</f>
        <v>6.5894786723131663E-2</v>
      </c>
      <c r="U35084" s="43">
        <f>S35084/(INDEX(Installed_Capacity!$H$33:$S$38,MATCH(Source_Data!B35084,Installed_Capacity!$G$33:$G$38,0),MATCH(Source_Data!C35084,Installed_Capacity!$H$32:$S$32,0)))</f>
        <v>-3.5944822472126106E-3</v>
      </c>
      <c r="V35084" s="21"/>
      <c r="W35084" s="2"/>
    </row>
    <row r="35085" spans="1:23" x14ac:dyDescent="0.25">
      <c r="A35085" s="17">
        <v>44197</v>
      </c>
      <c r="B35085" s="19">
        <v>2021</v>
      </c>
      <c r="C35085" s="19">
        <v>1</v>
      </c>
      <c r="D35085" s="19">
        <v>1</v>
      </c>
      <c r="E35085" s="19">
        <v>19</v>
      </c>
      <c r="F35085" s="69">
        <v>25072.011020000002</v>
      </c>
      <c r="G35085" s="52">
        <f t="shared" si="548"/>
        <v>25383.324130000001</v>
      </c>
      <c r="H35085" s="34">
        <v>0</v>
      </c>
      <c r="I35085" s="35">
        <v>2.3711382999999999E-2</v>
      </c>
      <c r="J35085" s="35">
        <f>H35085/(INDEX(Installed_Capacity!$H$6:$S$11,MATCH(Source_Data!B35085,Installed_Capacity!$G$6:$G$11,0),MATCH(Source_Data!C35085,Installed_Capacity!$H$5:$S$5,0)))</f>
        <v>0</v>
      </c>
      <c r="K35085" s="36">
        <f>I35085/(INDEX(Installed_Capacity!$H$15:$S$20,MATCH(Source_Data!B35085,Installed_Capacity!$G$15:$G$20,0),MATCH(Source_Data!C35085,Installed_Capacity!$H$14:$S$14,0)))</f>
        <v>5.6391092582066729E-6</v>
      </c>
      <c r="L35085" s="39">
        <v>1.063303E-3</v>
      </c>
      <c r="M35085" s="40">
        <v>0</v>
      </c>
      <c r="N35085" s="40">
        <f>L35085/(INDEX(Installed_Capacity!$V$6:$AG$11,MATCH(Source_Data!B35085,Installed_Capacity!$U$6:$U$11,0),MATCH(Source_Data!C35085,Installed_Capacity!$V$5:$AG$5,0)))</f>
        <v>4.7504512312806032E-7</v>
      </c>
      <c r="O35085" s="41">
        <f>M35085/(INDEX(Installed_Capacity!$V$15:$AG$20,MATCH(Source_Data!B35085,Installed_Capacity!$U$15:$U$20,0),MATCH(Source_Data!C35085,Installed_Capacity!$V$14:$AG$14,0)))</f>
        <v>0</v>
      </c>
      <c r="P35085" s="37">
        <v>0</v>
      </c>
      <c r="Q35085" s="38">
        <f>P35085/(INDEX(Installed_Capacity!$AJ$15:$AU$20,MATCH(Source_Data!B35085,Installed_Capacity!$AI$15:$AI$20,0),MATCH(Source_Data!C35085,Installed_Capacity!$AJ$14:$AU$14,0)))</f>
        <v>0</v>
      </c>
      <c r="R35085" s="63">
        <v>117.751382311</v>
      </c>
      <c r="S35085" s="42">
        <v>13.993256776000001</v>
      </c>
      <c r="T35085" s="42">
        <f>R35085/(INDEX(Installed_Capacity!$H$25:$S$30,MATCH(Source_Data!B35085,Installed_Capacity!$G$25:$G$30,0),MATCH(Source_Data!C35085,Installed_Capacity!$H$24:$S$24,0)))</f>
        <v>8.3808813032740195E-2</v>
      </c>
      <c r="U35085" s="43">
        <f>S35085/(INDEX(Installed_Capacity!$H$33:$S$38,MATCH(Source_Data!B35085,Installed_Capacity!$G$33:$G$38,0),MATCH(Source_Data!C35085,Installed_Capacity!$H$32:$S$32,0)))</f>
        <v>3.4486875797277183E-3</v>
      </c>
      <c r="V35085" s="21"/>
      <c r="W35085" s="2"/>
    </row>
    <row r="35086" spans="1:23" x14ac:dyDescent="0.25">
      <c r="A35086" s="17">
        <v>44197</v>
      </c>
      <c r="B35086" s="19">
        <v>2021</v>
      </c>
      <c r="C35086" s="19">
        <v>1</v>
      </c>
      <c r="D35086" s="19">
        <v>1</v>
      </c>
      <c r="E35086" s="19">
        <v>20</v>
      </c>
      <c r="F35086" s="69">
        <v>25383.324130000001</v>
      </c>
      <c r="G35086" s="52">
        <f t="shared" si="548"/>
        <v>25383.324130000001</v>
      </c>
      <c r="H35086" s="34">
        <v>0</v>
      </c>
      <c r="I35086" s="35">
        <v>2.5050156000000001E-2</v>
      </c>
      <c r="J35086" s="35">
        <f>H35086/(INDEX(Installed_Capacity!$H$6:$S$11,MATCH(Source_Data!B35086,Installed_Capacity!$G$6:$G$11,0),MATCH(Source_Data!C35086,Installed_Capacity!$H$5:$S$5,0)))</f>
        <v>0</v>
      </c>
      <c r="K35086" s="36">
        <f>I35086/(INDEX(Installed_Capacity!$H$15:$S$20,MATCH(Source_Data!B35086,Installed_Capacity!$G$15:$G$20,0),MATCH(Source_Data!C35086,Installed_Capacity!$H$14:$S$14,0)))</f>
        <v>5.9575001010747223E-6</v>
      </c>
      <c r="L35086" s="39">
        <v>3.831662E-3</v>
      </c>
      <c r="M35086" s="40">
        <v>0</v>
      </c>
      <c r="N35086" s="40">
        <f>L35086/(INDEX(Installed_Capacity!$V$6:$AG$11,MATCH(Source_Data!B35086,Installed_Capacity!$U$6:$U$11,0),MATCH(Source_Data!C35086,Installed_Capacity!$V$5:$AG$5,0)))</f>
        <v>1.7118472783158796E-6</v>
      </c>
      <c r="O35086" s="41">
        <f>M35086/(INDEX(Installed_Capacity!$V$15:$AG$20,MATCH(Source_Data!B35086,Installed_Capacity!$U$15:$U$20,0),MATCH(Source_Data!C35086,Installed_Capacity!$V$14:$AG$14,0)))</f>
        <v>0</v>
      </c>
      <c r="P35086" s="37">
        <v>0</v>
      </c>
      <c r="Q35086" s="38">
        <f>P35086/(INDEX(Installed_Capacity!$AJ$15:$AU$20,MATCH(Source_Data!B35086,Installed_Capacity!$AI$15:$AI$20,0),MATCH(Source_Data!C35086,Installed_Capacity!$AJ$14:$AU$14,0)))</f>
        <v>0</v>
      </c>
      <c r="R35086" s="63">
        <v>131.46097203100001</v>
      </c>
      <c r="S35086" s="42">
        <v>26.026042908000001</v>
      </c>
      <c r="T35086" s="42">
        <f>R35086/(INDEX(Installed_Capacity!$H$25:$S$30,MATCH(Source_Data!B35086,Installed_Capacity!$G$25:$G$30,0),MATCH(Source_Data!C35086,Installed_Capacity!$H$24:$S$24,0)))</f>
        <v>9.3566528135943058E-2</v>
      </c>
      <c r="U35086" s="43">
        <f>S35086/(INDEX(Installed_Capacity!$H$33:$S$38,MATCH(Source_Data!B35086,Installed_Capacity!$G$33:$G$38,0),MATCH(Source_Data!C35086,Installed_Capacity!$H$32:$S$32,0)))</f>
        <v>6.4142102416230445E-3</v>
      </c>
      <c r="V35086" s="21"/>
      <c r="W35086" s="2"/>
    </row>
    <row r="35087" spans="1:23" x14ac:dyDescent="0.25">
      <c r="A35087" s="17">
        <v>44197</v>
      </c>
      <c r="B35087" s="19">
        <v>2021</v>
      </c>
      <c r="C35087" s="19">
        <v>1</v>
      </c>
      <c r="D35087" s="19">
        <v>1</v>
      </c>
      <c r="E35087" s="19">
        <v>21</v>
      </c>
      <c r="F35087" s="69">
        <v>25113.51856</v>
      </c>
      <c r="G35087" s="52">
        <f t="shared" si="548"/>
        <v>25383.324130000001</v>
      </c>
      <c r="H35087" s="34">
        <v>0</v>
      </c>
      <c r="I35087" s="35">
        <v>2.4292645000000002E-2</v>
      </c>
      <c r="J35087" s="35">
        <f>H35087/(INDEX(Installed_Capacity!$H$6:$S$11,MATCH(Source_Data!B35087,Installed_Capacity!$G$6:$G$11,0),MATCH(Source_Data!C35087,Installed_Capacity!$H$5:$S$5,0)))</f>
        <v>0</v>
      </c>
      <c r="K35087" s="36">
        <f>I35087/(INDEX(Installed_Capacity!$H$15:$S$20,MATCH(Source_Data!B35087,Installed_Capacity!$G$15:$G$20,0),MATCH(Source_Data!C35087,Installed_Capacity!$H$14:$S$14,0)))</f>
        <v>5.7773466577562377E-6</v>
      </c>
      <c r="L35087" s="39">
        <v>3.8203379999999999E-3</v>
      </c>
      <c r="M35087" s="40">
        <v>0</v>
      </c>
      <c r="N35087" s="40">
        <f>L35087/(INDEX(Installed_Capacity!$V$6:$AG$11,MATCH(Source_Data!B35087,Installed_Capacity!$U$6:$U$11,0),MATCH(Source_Data!C35087,Installed_Capacity!$V$5:$AG$5,0)))</f>
        <v>1.7067881268093925E-6</v>
      </c>
      <c r="O35087" s="41">
        <f>M35087/(INDEX(Installed_Capacity!$V$15:$AG$20,MATCH(Source_Data!B35087,Installed_Capacity!$U$15:$U$20,0),MATCH(Source_Data!C35087,Installed_Capacity!$V$14:$AG$14,0)))</f>
        <v>0</v>
      </c>
      <c r="P35087" s="37">
        <v>0</v>
      </c>
      <c r="Q35087" s="38">
        <f>P35087/(INDEX(Installed_Capacity!$AJ$15:$AU$20,MATCH(Source_Data!B35087,Installed_Capacity!$AI$15:$AI$20,0),MATCH(Source_Data!C35087,Installed_Capacity!$AJ$14:$AU$14,0)))</f>
        <v>0</v>
      </c>
      <c r="R35087" s="63">
        <v>90.314210789000001</v>
      </c>
      <c r="S35087" s="42">
        <v>16.406753728000002</v>
      </c>
      <c r="T35087" s="42">
        <f>R35087/(INDEX(Installed_Capacity!$H$25:$S$30,MATCH(Source_Data!B35087,Installed_Capacity!$G$25:$G$30,0),MATCH(Source_Data!C35087,Installed_Capacity!$H$24:$S$24,0)))</f>
        <v>6.4280577074021336E-2</v>
      </c>
      <c r="U35087" s="43">
        <f>S35087/(INDEX(Installed_Capacity!$H$33:$S$38,MATCH(Source_Data!B35087,Installed_Capacity!$G$33:$G$38,0),MATCH(Source_Data!C35087,Installed_Capacity!$H$32:$S$32,0)))</f>
        <v>4.0435024320034704E-3</v>
      </c>
      <c r="V35087" s="21"/>
      <c r="W35087" s="2"/>
    </row>
    <row r="35088" spans="1:23" x14ac:dyDescent="0.25">
      <c r="A35088" s="17">
        <v>44197</v>
      </c>
      <c r="B35088" s="19">
        <v>2021</v>
      </c>
      <c r="C35088" s="19">
        <v>1</v>
      </c>
      <c r="D35088" s="19">
        <v>1</v>
      </c>
      <c r="E35088" s="19">
        <v>22</v>
      </c>
      <c r="F35088" s="69">
        <v>24581.79624</v>
      </c>
      <c r="G35088" s="52">
        <f t="shared" si="548"/>
        <v>25383.324130000001</v>
      </c>
      <c r="H35088" s="34">
        <v>0</v>
      </c>
      <c r="I35088" s="35">
        <v>1.9697279000000002E-2</v>
      </c>
      <c r="J35088" s="35">
        <f>H35088/(INDEX(Installed_Capacity!$H$6:$S$11,MATCH(Source_Data!B35088,Installed_Capacity!$G$6:$G$11,0),MATCH(Source_Data!C35088,Installed_Capacity!$H$5:$S$5,0)))</f>
        <v>0</v>
      </c>
      <c r="K35088" s="36">
        <f>I35088/(INDEX(Installed_Capacity!$H$15:$S$20,MATCH(Source_Data!B35088,Installed_Capacity!$G$15:$G$20,0),MATCH(Source_Data!C35088,Installed_Capacity!$H$14:$S$14,0)))</f>
        <v>4.6844635072690571E-6</v>
      </c>
      <c r="L35088" s="39">
        <v>3.836898E-3</v>
      </c>
      <c r="M35088" s="40">
        <v>0</v>
      </c>
      <c r="N35088" s="40">
        <f>L35088/(INDEX(Installed_Capacity!$V$6:$AG$11,MATCH(Source_Data!B35088,Installed_Capacity!$U$6:$U$11,0),MATCH(Source_Data!C35088,Installed_Capacity!$V$5:$AG$5,0)))</f>
        <v>1.7141865327567103E-6</v>
      </c>
      <c r="O35088" s="41">
        <f>M35088/(INDEX(Installed_Capacity!$V$15:$AG$20,MATCH(Source_Data!B35088,Installed_Capacity!$U$15:$U$20,0),MATCH(Source_Data!C35088,Installed_Capacity!$V$14:$AG$14,0)))</f>
        <v>0</v>
      </c>
      <c r="P35088" s="37">
        <v>0</v>
      </c>
      <c r="Q35088" s="38">
        <f>P35088/(INDEX(Installed_Capacity!$AJ$15:$AU$20,MATCH(Source_Data!B35088,Installed_Capacity!$AI$15:$AI$20,0),MATCH(Source_Data!C35088,Installed_Capacity!$AJ$14:$AU$14,0)))</f>
        <v>0</v>
      </c>
      <c r="R35088" s="63">
        <v>65.205776589999999</v>
      </c>
      <c r="S35088" s="42">
        <v>9.4314418890000002</v>
      </c>
      <c r="T35088" s="42">
        <f>R35088/(INDEX(Installed_Capacity!$H$25:$S$30,MATCH(Source_Data!B35088,Installed_Capacity!$G$25:$G$30,0),MATCH(Source_Data!C35088,Installed_Capacity!$H$24:$S$24,0)))</f>
        <v>4.6409805402135226E-2</v>
      </c>
      <c r="U35088" s="43">
        <f>S35088/(INDEX(Installed_Capacity!$H$33:$S$38,MATCH(Source_Data!B35088,Installed_Capacity!$G$33:$G$38,0),MATCH(Source_Data!C35088,Installed_Capacity!$H$32:$S$32,0)))</f>
        <v>2.3244121809659008E-3</v>
      </c>
      <c r="V35088" s="21"/>
      <c r="W35088" s="2"/>
    </row>
    <row r="35089" spans="1:23" x14ac:dyDescent="0.25">
      <c r="A35089" s="17">
        <v>44197</v>
      </c>
      <c r="B35089" s="19">
        <v>2021</v>
      </c>
      <c r="C35089" s="19">
        <v>1</v>
      </c>
      <c r="D35089" s="19">
        <v>1</v>
      </c>
      <c r="E35089" s="19">
        <v>23</v>
      </c>
      <c r="F35089" s="69">
        <v>23854.910940000002</v>
      </c>
      <c r="G35089" s="52">
        <f t="shared" si="548"/>
        <v>25383.324130000001</v>
      </c>
      <c r="H35089" s="34">
        <v>0</v>
      </c>
      <c r="I35089" s="35">
        <v>1.5647044999999998E-2</v>
      </c>
      <c r="J35089" s="35">
        <f>H35089/(INDEX(Installed_Capacity!$H$6:$S$11,MATCH(Source_Data!B35089,Installed_Capacity!$G$6:$G$11,0),MATCH(Source_Data!C35089,Installed_Capacity!$H$5:$S$5,0)))</f>
        <v>0</v>
      </c>
      <c r="K35089" s="36">
        <f>I35089/(INDEX(Installed_Capacity!$H$15:$S$20,MATCH(Source_Data!B35089,Installed_Capacity!$G$15:$G$20,0),MATCH(Source_Data!C35089,Installed_Capacity!$H$14:$S$14,0)))</f>
        <v>3.7212252158837143E-6</v>
      </c>
      <c r="L35089" s="39">
        <v>3.8349569999999999E-3</v>
      </c>
      <c r="M35089" s="40">
        <v>0</v>
      </c>
      <c r="N35089" s="40">
        <f>L35089/(INDEX(Installed_Capacity!$V$6:$AG$11,MATCH(Source_Data!B35089,Installed_Capacity!$U$6:$U$11,0),MATCH(Source_Data!C35089,Installed_Capacity!$V$5:$AG$5,0)))</f>
        <v>1.7133193645233924E-6</v>
      </c>
      <c r="O35089" s="41">
        <f>M35089/(INDEX(Installed_Capacity!$V$15:$AG$20,MATCH(Source_Data!B35089,Installed_Capacity!$U$15:$U$20,0),MATCH(Source_Data!C35089,Installed_Capacity!$V$14:$AG$14,0)))</f>
        <v>0</v>
      </c>
      <c r="P35089" s="37">
        <v>0</v>
      </c>
      <c r="Q35089" s="38">
        <f>P35089/(INDEX(Installed_Capacity!$AJ$15:$AU$20,MATCH(Source_Data!B35089,Installed_Capacity!$AI$15:$AI$20,0),MATCH(Source_Data!C35089,Installed_Capacity!$AJ$14:$AU$14,0)))</f>
        <v>0</v>
      </c>
      <c r="R35089" s="63">
        <v>43.758392784000002</v>
      </c>
      <c r="S35089" s="42">
        <v>58.595177882999998</v>
      </c>
      <c r="T35089" s="42">
        <f>R35089/(INDEX(Installed_Capacity!$H$25:$S$30,MATCH(Source_Data!B35089,Installed_Capacity!$G$25:$G$30,0),MATCH(Source_Data!C35089,Installed_Capacity!$H$24:$S$24,0)))</f>
        <v>3.1144763547330957E-2</v>
      </c>
      <c r="U35089" s="43">
        <f>S35089/(INDEX(Installed_Capacity!$H$33:$S$38,MATCH(Source_Data!B35089,Installed_Capacity!$G$33:$G$38,0),MATCH(Source_Data!C35089,Installed_Capacity!$H$32:$S$32,0)))</f>
        <v>1.4440988644160531E-2</v>
      </c>
      <c r="V35089" s="21"/>
      <c r="W35089" s="2"/>
    </row>
    <row r="35090" spans="1:23" x14ac:dyDescent="0.25">
      <c r="A35090" s="17">
        <v>44197</v>
      </c>
      <c r="B35090" s="19">
        <v>2021</v>
      </c>
      <c r="C35090" s="19">
        <v>1</v>
      </c>
      <c r="D35090" s="19">
        <v>1</v>
      </c>
      <c r="E35090" s="19">
        <v>24</v>
      </c>
      <c r="F35090" s="69">
        <v>22620.67957</v>
      </c>
      <c r="G35090" s="52">
        <f t="shared" si="548"/>
        <v>25383.324130000001</v>
      </c>
      <c r="H35090" s="34">
        <v>0</v>
      </c>
      <c r="I35090" s="35">
        <v>1.5350333000000001E-2</v>
      </c>
      <c r="J35090" s="35">
        <f>H35090/(INDEX(Installed_Capacity!$H$6:$S$11,MATCH(Source_Data!B35090,Installed_Capacity!$G$6:$G$11,0),MATCH(Source_Data!C35090,Installed_Capacity!$H$5:$S$5,0)))</f>
        <v>0</v>
      </c>
      <c r="K35090" s="36">
        <f>I35090/(INDEX(Installed_Capacity!$H$15:$S$20,MATCH(Source_Data!B35090,Installed_Capacity!$G$15:$G$20,0),MATCH(Source_Data!C35090,Installed_Capacity!$H$14:$S$14,0)))</f>
        <v>3.6506603152104383E-6</v>
      </c>
      <c r="L35090" s="39">
        <v>3.8516010000000001E-3</v>
      </c>
      <c r="M35090" s="40">
        <v>0</v>
      </c>
      <c r="N35090" s="40">
        <f>L35090/(INDEX(Installed_Capacity!$V$6:$AG$11,MATCH(Source_Data!B35090,Installed_Capacity!$U$6:$U$11,0),MATCH(Source_Data!C35090,Installed_Capacity!$V$5:$AG$5,0)))</f>
        <v>1.7207552986168197E-6</v>
      </c>
      <c r="O35090" s="41">
        <f>M35090/(INDEX(Installed_Capacity!$V$15:$AG$20,MATCH(Source_Data!B35090,Installed_Capacity!$U$15:$U$20,0),MATCH(Source_Data!C35090,Installed_Capacity!$V$14:$AG$14,0)))</f>
        <v>0</v>
      </c>
      <c r="P35090" s="37">
        <v>0</v>
      </c>
      <c r="Q35090" s="38">
        <f>P35090/(INDEX(Installed_Capacity!$AJ$15:$AU$20,MATCH(Source_Data!B35090,Installed_Capacity!$AI$15:$AI$20,0),MATCH(Source_Data!C35090,Installed_Capacity!$AJ$14:$AU$14,0)))</f>
        <v>0</v>
      </c>
      <c r="R35090" s="63">
        <v>42.018078084999999</v>
      </c>
      <c r="S35090" s="42">
        <v>150.270828091</v>
      </c>
      <c r="T35090" s="42">
        <f>R35090/(INDEX(Installed_Capacity!$H$25:$S$30,MATCH(Source_Data!B35090,Installed_Capacity!$G$25:$G$30,0),MATCH(Source_Data!C35090,Installed_Capacity!$H$24:$S$24,0)))</f>
        <v>2.9906105398576507E-2</v>
      </c>
      <c r="U35090" s="43">
        <f>S35090/(INDEX(Installed_Capacity!$H$33:$S$38,MATCH(Source_Data!B35090,Installed_Capacity!$G$33:$G$38,0),MATCH(Source_Data!C35090,Installed_Capacity!$H$32:$S$32,0)))</f>
        <v>3.7034776587653667E-2</v>
      </c>
      <c r="V35090" s="21"/>
      <c r="W35090" s="2"/>
    </row>
    <row r="35091" spans="1:23" x14ac:dyDescent="0.25">
      <c r="A35091" s="17">
        <v>44198</v>
      </c>
      <c r="B35091" s="19">
        <v>2021</v>
      </c>
      <c r="C35091" s="19">
        <v>1</v>
      </c>
      <c r="D35091" s="19">
        <v>2</v>
      </c>
      <c r="E35091" s="19">
        <v>1</v>
      </c>
      <c r="F35091" s="69">
        <v>21299.49641</v>
      </c>
      <c r="G35091" s="52">
        <f t="shared" si="548"/>
        <v>26164.297040000001</v>
      </c>
      <c r="H35091" s="34">
        <v>0</v>
      </c>
      <c r="I35091" s="35">
        <v>1.1050964999999999E-2</v>
      </c>
      <c r="J35091" s="35">
        <f>H35091/(INDEX(Installed_Capacity!$H$6:$S$11,MATCH(Source_Data!B35091,Installed_Capacity!$G$6:$G$11,0),MATCH(Source_Data!C35091,Installed_Capacity!$H$5:$S$5,0)))</f>
        <v>0</v>
      </c>
      <c r="K35091" s="36">
        <f>I35091/(INDEX(Installed_Capacity!$H$15:$S$20,MATCH(Source_Data!B35091,Installed_Capacity!$G$15:$G$20,0),MATCH(Source_Data!C35091,Installed_Capacity!$H$14:$S$14,0)))</f>
        <v>2.6281722598642984E-6</v>
      </c>
      <c r="L35091" s="39">
        <v>3.8501770000000002E-3</v>
      </c>
      <c r="M35091" s="40">
        <v>0</v>
      </c>
      <c r="N35091" s="40">
        <f>L35091/(INDEX(Installed_Capacity!$V$6:$AG$11,MATCH(Source_Data!B35091,Installed_Capacity!$U$6:$U$11,0),MATCH(Source_Data!C35091,Installed_Capacity!$V$5:$AG$5,0)))</f>
        <v>1.7201191071875335E-6</v>
      </c>
      <c r="O35091" s="41">
        <f>M35091/(INDEX(Installed_Capacity!$V$15:$AG$20,MATCH(Source_Data!B35091,Installed_Capacity!$U$15:$U$20,0),MATCH(Source_Data!C35091,Installed_Capacity!$V$14:$AG$14,0)))</f>
        <v>0</v>
      </c>
      <c r="P35091" s="37">
        <v>0</v>
      </c>
      <c r="Q35091" s="38">
        <f>P35091/(INDEX(Installed_Capacity!$AJ$15:$AU$20,MATCH(Source_Data!B35091,Installed_Capacity!$AI$15:$AI$20,0),MATCH(Source_Data!C35091,Installed_Capacity!$AJ$14:$AU$14,0)))</f>
        <v>0</v>
      </c>
      <c r="R35091" s="63">
        <v>39.614516739999999</v>
      </c>
      <c r="S35091" s="42">
        <v>271.20808980999999</v>
      </c>
      <c r="T35091" s="42">
        <f>R35091/(INDEX(Installed_Capacity!$H$25:$S$30,MATCH(Source_Data!B35091,Installed_Capacity!$G$25:$G$30,0),MATCH(Source_Data!C35091,Installed_Capacity!$H$24:$S$24,0)))</f>
        <v>2.8195385580071168E-2</v>
      </c>
      <c r="U35091" s="43">
        <f>S35091/(INDEX(Installed_Capacity!$H$33:$S$38,MATCH(Source_Data!B35091,Installed_Capacity!$G$33:$G$38,0),MATCH(Source_Data!C35091,Installed_Capacity!$H$32:$S$32,0)))</f>
        <v>6.6840192088348654E-2</v>
      </c>
      <c r="V35091" s="21"/>
      <c r="W35091" s="2"/>
    </row>
    <row r="35092" spans="1:23" x14ac:dyDescent="0.25">
      <c r="A35092" s="17">
        <v>44198</v>
      </c>
      <c r="B35092" s="19">
        <v>2021</v>
      </c>
      <c r="C35092" s="19">
        <v>1</v>
      </c>
      <c r="D35092" s="19">
        <v>2</v>
      </c>
      <c r="E35092" s="19">
        <v>2</v>
      </c>
      <c r="F35092" s="69">
        <v>20585.641019999999</v>
      </c>
      <c r="G35092" s="52">
        <f t="shared" si="548"/>
        <v>26164.297040000001</v>
      </c>
      <c r="H35092" s="34">
        <v>0</v>
      </c>
      <c r="I35092" s="35">
        <v>9.1087549999999996E-3</v>
      </c>
      <c r="J35092" s="35">
        <f>H35092/(INDEX(Installed_Capacity!$H$6:$S$11,MATCH(Source_Data!B35092,Installed_Capacity!$G$6:$G$11,0),MATCH(Source_Data!C35092,Installed_Capacity!$H$5:$S$5,0)))</f>
        <v>0</v>
      </c>
      <c r="K35092" s="36">
        <f>I35092/(INDEX(Installed_Capacity!$H$15:$S$20,MATCH(Source_Data!B35092,Installed_Capacity!$G$15:$G$20,0),MATCH(Source_Data!C35092,Installed_Capacity!$H$14:$S$14,0)))</f>
        <v>2.1662702952095342E-6</v>
      </c>
      <c r="L35092" s="39">
        <v>3.8849380000000001E-3</v>
      </c>
      <c r="M35092" s="40">
        <v>0</v>
      </c>
      <c r="N35092" s="40">
        <f>L35092/(INDEX(Installed_Capacity!$V$6:$AG$11,MATCH(Source_Data!B35092,Installed_Capacity!$U$6:$U$11,0),MATCH(Source_Data!C35092,Installed_Capacity!$V$5:$AG$5,0)))</f>
        <v>1.735649058222238E-6</v>
      </c>
      <c r="O35092" s="41">
        <f>M35092/(INDEX(Installed_Capacity!$V$15:$AG$20,MATCH(Source_Data!B35092,Installed_Capacity!$U$15:$U$20,0),MATCH(Source_Data!C35092,Installed_Capacity!$V$14:$AG$14,0)))</f>
        <v>0</v>
      </c>
      <c r="P35092" s="37">
        <v>0</v>
      </c>
      <c r="Q35092" s="38">
        <f>P35092/(INDEX(Installed_Capacity!$AJ$15:$AU$20,MATCH(Source_Data!B35092,Installed_Capacity!$AI$15:$AI$20,0),MATCH(Source_Data!C35092,Installed_Capacity!$AJ$14:$AU$14,0)))</f>
        <v>0</v>
      </c>
      <c r="R35092" s="63">
        <v>45.213102747999997</v>
      </c>
      <c r="S35092" s="42">
        <v>317.163627093</v>
      </c>
      <c r="T35092" s="42">
        <f>R35092/(INDEX(Installed_Capacity!$H$25:$S$30,MATCH(Source_Data!B35092,Installed_Capacity!$G$25:$G$30,0),MATCH(Source_Data!C35092,Installed_Capacity!$H$24:$S$24,0)))</f>
        <v>3.2180144304626325E-2</v>
      </c>
      <c r="U35092" s="43">
        <f>S35092/(INDEX(Installed_Capacity!$H$33:$S$38,MATCH(Source_Data!B35092,Installed_Capacity!$G$33:$G$38,0),MATCH(Source_Data!C35092,Installed_Capacity!$H$32:$S$32,0)))</f>
        <v>7.8166096642563507E-2</v>
      </c>
      <c r="V35092" s="21"/>
      <c r="W35092" s="2"/>
    </row>
    <row r="35093" spans="1:23" x14ac:dyDescent="0.25">
      <c r="A35093" s="17">
        <v>44198</v>
      </c>
      <c r="B35093" s="19">
        <v>2021</v>
      </c>
      <c r="C35093" s="19">
        <v>1</v>
      </c>
      <c r="D35093" s="19">
        <v>2</v>
      </c>
      <c r="E35093" s="19">
        <v>3</v>
      </c>
      <c r="F35093" s="69">
        <v>19854.30286</v>
      </c>
      <c r="G35093" s="52">
        <f t="shared" si="548"/>
        <v>26164.297040000001</v>
      </c>
      <c r="H35093" s="34">
        <v>0</v>
      </c>
      <c r="I35093" s="35">
        <v>6.8975709999999999E-3</v>
      </c>
      <c r="J35093" s="35">
        <f>H35093/(INDEX(Installed_Capacity!$H$6:$S$11,MATCH(Source_Data!B35093,Installed_Capacity!$G$6:$G$11,0),MATCH(Source_Data!C35093,Installed_Capacity!$H$5:$S$5,0)))</f>
        <v>0</v>
      </c>
      <c r="K35093" s="36">
        <f>I35093/(INDEX(Installed_Capacity!$H$15:$S$20,MATCH(Source_Data!B35093,Installed_Capacity!$G$15:$G$20,0),MATCH(Source_Data!C35093,Installed_Capacity!$H$14:$S$14,0)))</f>
        <v>1.6404001607682633E-6</v>
      </c>
      <c r="L35093" s="39">
        <v>3.9056550000000001E-3</v>
      </c>
      <c r="M35093" s="40">
        <v>0</v>
      </c>
      <c r="N35093" s="40">
        <f>L35093/(INDEX(Installed_Capacity!$V$6:$AG$11,MATCH(Source_Data!B35093,Installed_Capacity!$U$6:$U$11,0),MATCH(Source_Data!C35093,Installed_Capacity!$V$5:$AG$5,0)))</f>
        <v>1.7449046606383359E-6</v>
      </c>
      <c r="O35093" s="41">
        <f>M35093/(INDEX(Installed_Capacity!$V$15:$AG$20,MATCH(Source_Data!B35093,Installed_Capacity!$U$15:$U$20,0),MATCH(Source_Data!C35093,Installed_Capacity!$V$14:$AG$14,0)))</f>
        <v>0</v>
      </c>
      <c r="P35093" s="37">
        <v>0</v>
      </c>
      <c r="Q35093" s="38">
        <f>P35093/(INDEX(Installed_Capacity!$AJ$15:$AU$20,MATCH(Source_Data!B35093,Installed_Capacity!$AI$15:$AI$20,0),MATCH(Source_Data!C35093,Installed_Capacity!$AJ$14:$AU$14,0)))</f>
        <v>0</v>
      </c>
      <c r="R35093" s="63">
        <v>38.996696491999998</v>
      </c>
      <c r="S35093" s="42">
        <v>451.79815535400002</v>
      </c>
      <c r="T35093" s="42">
        <f>R35093/(INDEX(Installed_Capacity!$H$25:$S$30,MATCH(Source_Data!B35093,Installed_Capacity!$G$25:$G$30,0),MATCH(Source_Data!C35093,Installed_Capacity!$H$24:$S$24,0)))</f>
        <v>2.7755655866192164E-2</v>
      </c>
      <c r="U35093" s="43">
        <f>S35093/(INDEX(Installed_Capacity!$H$33:$S$38,MATCH(Source_Data!B35093,Installed_Capacity!$G$33:$G$38,0),MATCH(Source_Data!C35093,Installed_Capacity!$H$32:$S$32,0)))</f>
        <v>0.11134725188389082</v>
      </c>
      <c r="V35093" s="21"/>
      <c r="W35093" s="2"/>
    </row>
    <row r="35094" spans="1:23" x14ac:dyDescent="0.25">
      <c r="A35094" s="17">
        <v>44198</v>
      </c>
      <c r="B35094" s="19">
        <v>2021</v>
      </c>
      <c r="C35094" s="19">
        <v>1</v>
      </c>
      <c r="D35094" s="19">
        <v>2</v>
      </c>
      <c r="E35094" s="19">
        <v>4</v>
      </c>
      <c r="F35094" s="69">
        <v>19378.49523</v>
      </c>
      <c r="G35094" s="52">
        <f t="shared" si="548"/>
        <v>26164.297040000001</v>
      </c>
      <c r="H35094" s="34">
        <v>0</v>
      </c>
      <c r="I35094" s="35">
        <v>6.1395210000000002E-3</v>
      </c>
      <c r="J35094" s="35">
        <f>H35094/(INDEX(Installed_Capacity!$H$6:$S$11,MATCH(Source_Data!B35094,Installed_Capacity!$G$6:$G$11,0),MATCH(Source_Data!C35094,Installed_Capacity!$H$5:$S$5,0)))</f>
        <v>0</v>
      </c>
      <c r="K35094" s="36">
        <f>I35094/(INDEX(Installed_Capacity!$H$15:$S$20,MATCH(Source_Data!B35094,Installed_Capacity!$G$15:$G$20,0),MATCH(Source_Data!C35094,Installed_Capacity!$H$14:$S$14,0)))</f>
        <v>1.4601185309205413E-6</v>
      </c>
      <c r="L35094" s="39">
        <v>3.9232049999999999E-3</v>
      </c>
      <c r="M35094" s="40">
        <v>0</v>
      </c>
      <c r="N35094" s="40">
        <f>L35094/(INDEX(Installed_Capacity!$V$6:$AG$11,MATCH(Source_Data!B35094,Installed_Capacity!$U$6:$U$11,0),MATCH(Source_Data!C35094,Installed_Capacity!$V$5:$AG$5,0)))</f>
        <v>1.7527453625933735E-6</v>
      </c>
      <c r="O35094" s="41">
        <f>M35094/(INDEX(Installed_Capacity!$V$15:$AG$20,MATCH(Source_Data!B35094,Installed_Capacity!$U$15:$U$20,0),MATCH(Source_Data!C35094,Installed_Capacity!$V$14:$AG$14,0)))</f>
        <v>0</v>
      </c>
      <c r="P35094" s="37">
        <v>0</v>
      </c>
      <c r="Q35094" s="38">
        <f>P35094/(INDEX(Installed_Capacity!$AJ$15:$AU$20,MATCH(Source_Data!B35094,Installed_Capacity!$AI$15:$AI$20,0),MATCH(Source_Data!C35094,Installed_Capacity!$AJ$14:$AU$14,0)))</f>
        <v>0</v>
      </c>
      <c r="R35094" s="63">
        <v>21.625950706000001</v>
      </c>
      <c r="S35094" s="42">
        <v>196.90026632300001</v>
      </c>
      <c r="T35094" s="42">
        <f>R35094/(INDEX(Installed_Capacity!$H$25:$S$30,MATCH(Source_Data!B35094,Installed_Capacity!$G$25:$G$30,0),MATCH(Source_Data!C35094,Installed_Capacity!$H$24:$S$24,0)))</f>
        <v>1.5392135733807828E-2</v>
      </c>
      <c r="U35094" s="43">
        <f>S35094/(INDEX(Installed_Capacity!$H$33:$S$38,MATCH(Source_Data!B35094,Installed_Capacity!$G$33:$G$38,0),MATCH(Source_Data!C35094,Installed_Capacity!$H$32:$S$32,0)))</f>
        <v>4.8526766412080168E-2</v>
      </c>
      <c r="V35094" s="21"/>
      <c r="W35094" s="2"/>
    </row>
    <row r="35095" spans="1:23" x14ac:dyDescent="0.25">
      <c r="A35095" s="17">
        <v>44198</v>
      </c>
      <c r="B35095" s="19">
        <v>2021</v>
      </c>
      <c r="C35095" s="19">
        <v>1</v>
      </c>
      <c r="D35095" s="19">
        <v>2</v>
      </c>
      <c r="E35095" s="19">
        <v>5</v>
      </c>
      <c r="F35095" s="69">
        <v>19198.59966</v>
      </c>
      <c r="G35095" s="52">
        <f t="shared" si="548"/>
        <v>26164.297040000001</v>
      </c>
      <c r="H35095" s="34">
        <v>0</v>
      </c>
      <c r="I35095" s="35">
        <v>5.9536889999999999E-3</v>
      </c>
      <c r="J35095" s="35">
        <f>H35095/(INDEX(Installed_Capacity!$H$6:$S$11,MATCH(Source_Data!B35095,Installed_Capacity!$G$6:$G$11,0),MATCH(Source_Data!C35095,Installed_Capacity!$H$5:$S$5,0)))</f>
        <v>0</v>
      </c>
      <c r="K35095" s="36">
        <f>I35095/(INDEX(Installed_Capacity!$H$15:$S$20,MATCH(Source_Data!B35095,Installed_Capacity!$G$15:$G$20,0),MATCH(Source_Data!C35095,Installed_Capacity!$H$14:$S$14,0)))</f>
        <v>1.4159234305473971E-6</v>
      </c>
      <c r="L35095" s="39">
        <v>3.9275999999999998E-3</v>
      </c>
      <c r="M35095" s="40">
        <v>0</v>
      </c>
      <c r="N35095" s="40">
        <f>L35095/(INDEX(Installed_Capacity!$V$6:$AG$11,MATCH(Source_Data!B35095,Installed_Capacity!$U$6:$U$11,0),MATCH(Source_Data!C35095,Installed_Capacity!$V$5:$AG$5,0)))</f>
        <v>1.754708888809464E-6</v>
      </c>
      <c r="O35095" s="41">
        <f>M35095/(INDEX(Installed_Capacity!$V$15:$AG$20,MATCH(Source_Data!B35095,Installed_Capacity!$U$15:$U$20,0),MATCH(Source_Data!C35095,Installed_Capacity!$V$14:$AG$14,0)))</f>
        <v>0</v>
      </c>
      <c r="P35095" s="37">
        <v>0</v>
      </c>
      <c r="Q35095" s="38">
        <f>P35095/(INDEX(Installed_Capacity!$AJ$15:$AU$20,MATCH(Source_Data!B35095,Installed_Capacity!$AI$15:$AI$20,0),MATCH(Source_Data!C35095,Installed_Capacity!$AJ$14:$AU$14,0)))</f>
        <v>0</v>
      </c>
      <c r="R35095" s="63">
        <v>24.354565744999999</v>
      </c>
      <c r="S35095" s="42">
        <v>383.10235399599998</v>
      </c>
      <c r="T35095" s="42">
        <f>R35095/(INDEX(Installed_Capacity!$H$25:$S$30,MATCH(Source_Data!B35095,Installed_Capacity!$G$25:$G$30,0),MATCH(Source_Data!C35095,Installed_Capacity!$H$24:$S$24,0)))</f>
        <v>1.7334210494661918E-2</v>
      </c>
      <c r="U35095" s="43">
        <f>S35095/(INDEX(Installed_Capacity!$H$33:$S$38,MATCH(Source_Data!B35095,Installed_Capacity!$G$33:$G$38,0),MATCH(Source_Data!C35095,Installed_Capacity!$H$32:$S$32,0)))</f>
        <v>9.4416928892240654E-2</v>
      </c>
      <c r="V35095" s="21"/>
      <c r="W35095" s="2"/>
    </row>
    <row r="35096" spans="1:23" x14ac:dyDescent="0.25">
      <c r="A35096" s="17">
        <v>44198</v>
      </c>
      <c r="B35096" s="19">
        <v>2021</v>
      </c>
      <c r="C35096" s="19">
        <v>1</v>
      </c>
      <c r="D35096" s="19">
        <v>2</v>
      </c>
      <c r="E35096" s="19">
        <v>6</v>
      </c>
      <c r="F35096" s="69">
        <v>19328.401290000002</v>
      </c>
      <c r="G35096" s="52">
        <f t="shared" si="548"/>
        <v>26164.297040000001</v>
      </c>
      <c r="H35096" s="34">
        <v>0</v>
      </c>
      <c r="I35096" s="35">
        <v>4.6390290000000002E-3</v>
      </c>
      <c r="J35096" s="35">
        <f>H35096/(INDEX(Installed_Capacity!$H$6:$S$11,MATCH(Source_Data!B35096,Installed_Capacity!$G$6:$G$11,0),MATCH(Source_Data!C35096,Installed_Capacity!$H$5:$S$5,0)))</f>
        <v>0</v>
      </c>
      <c r="K35096" s="36">
        <f>I35096/(INDEX(Installed_Capacity!$H$15:$S$20,MATCH(Source_Data!B35096,Installed_Capacity!$G$15:$G$20,0),MATCH(Source_Data!C35096,Installed_Capacity!$H$14:$S$14,0)))</f>
        <v>1.1032672106468547E-6</v>
      </c>
      <c r="L35096" s="39">
        <v>3.9318280000000001E-3</v>
      </c>
      <c r="M35096" s="40">
        <v>4.7914099999999999E-4</v>
      </c>
      <c r="N35096" s="40">
        <f>L35096/(INDEX(Installed_Capacity!$V$6:$AG$11,MATCH(Source_Data!B35096,Installed_Capacity!$U$6:$U$11,0),MATCH(Source_Data!C35096,Installed_Capacity!$V$5:$AG$5,0)))</f>
        <v>1.7565978054969799E-6</v>
      </c>
      <c r="O35096" s="41">
        <f>M35096/(INDEX(Installed_Capacity!$V$15:$AG$20,MATCH(Source_Data!B35096,Installed_Capacity!$U$15:$U$20,0),MATCH(Source_Data!C35096,Installed_Capacity!$V$14:$AG$14,0)))</f>
        <v>1.0337855623303603E-7</v>
      </c>
      <c r="P35096" s="37">
        <v>0</v>
      </c>
      <c r="Q35096" s="38">
        <f>P35096/(INDEX(Installed_Capacity!$AJ$15:$AU$20,MATCH(Source_Data!B35096,Installed_Capacity!$AI$15:$AI$20,0),MATCH(Source_Data!C35096,Installed_Capacity!$AJ$14:$AU$14,0)))</f>
        <v>0</v>
      </c>
      <c r="R35096" s="63">
        <v>37.838473477999997</v>
      </c>
      <c r="S35096" s="42">
        <v>706.27369142800001</v>
      </c>
      <c r="T35096" s="42">
        <f>R35096/(INDEX(Installed_Capacity!$H$25:$S$30,MATCH(Source_Data!B35096,Installed_Capacity!$G$25:$G$30,0),MATCH(Source_Data!C35096,Installed_Capacity!$H$24:$S$24,0)))</f>
        <v>2.6931297849110313E-2</v>
      </c>
      <c r="U35096" s="43">
        <f>S35096/(INDEX(Installed_Capacity!$H$33:$S$38,MATCH(Source_Data!B35096,Installed_Capacity!$G$33:$G$38,0),MATCH(Source_Data!C35096,Installed_Capacity!$H$32:$S$32,0)))</f>
        <v>0.17406364697700097</v>
      </c>
      <c r="V35096" s="21"/>
      <c r="W35096" s="2"/>
    </row>
    <row r="35097" spans="1:23" x14ac:dyDescent="0.25">
      <c r="A35097" s="17">
        <v>44198</v>
      </c>
      <c r="B35097" s="19">
        <v>2021</v>
      </c>
      <c r="C35097" s="19">
        <v>1</v>
      </c>
      <c r="D35097" s="19">
        <v>2</v>
      </c>
      <c r="E35097" s="19">
        <v>7</v>
      </c>
      <c r="F35097" s="69">
        <v>19827.592219999999</v>
      </c>
      <c r="G35097" s="52">
        <f t="shared" si="548"/>
        <v>26164.297040000001</v>
      </c>
      <c r="H35097" s="34">
        <v>0</v>
      </c>
      <c r="I35097" s="35">
        <v>25.342084113999999</v>
      </c>
      <c r="J35097" s="35">
        <f>H35097/(INDEX(Installed_Capacity!$H$6:$S$11,MATCH(Source_Data!B35097,Installed_Capacity!$G$6:$G$11,0),MATCH(Source_Data!C35097,Installed_Capacity!$H$5:$S$5,0)))</f>
        <v>0</v>
      </c>
      <c r="K35097" s="36">
        <f>I35097/(INDEX(Installed_Capacity!$H$15:$S$20,MATCH(Source_Data!B35097,Installed_Capacity!$G$15:$G$20,0),MATCH(Source_Data!C35097,Installed_Capacity!$H$14:$S$14,0)))</f>
        <v>6.0269272842292517E-3</v>
      </c>
      <c r="L35097" s="39">
        <v>4.7144780000000002E-3</v>
      </c>
      <c r="M35097" s="40">
        <v>4.8084473409999999</v>
      </c>
      <c r="N35097" s="40">
        <f>L35097/(INDEX(Installed_Capacity!$V$6:$AG$11,MATCH(Source_Data!B35097,Installed_Capacity!$U$6:$U$11,0),MATCH(Source_Data!C35097,Installed_Capacity!$V$5:$AG$5,0)))</f>
        <v>2.1062573716001285E-6</v>
      </c>
      <c r="O35097" s="41">
        <f>M35097/(INDEX(Installed_Capacity!$V$15:$AG$20,MATCH(Source_Data!B35097,Installed_Capacity!$U$15:$U$20,0),MATCH(Source_Data!C35097,Installed_Capacity!$V$14:$AG$14,0)))</f>
        <v>1.0374615068114836E-3</v>
      </c>
      <c r="P35097" s="37">
        <v>0</v>
      </c>
      <c r="Q35097" s="38">
        <f>P35097/(INDEX(Installed_Capacity!$AJ$15:$AU$20,MATCH(Source_Data!B35097,Installed_Capacity!$AI$15:$AI$20,0),MATCH(Source_Data!C35097,Installed_Capacity!$AJ$14:$AU$14,0)))</f>
        <v>0</v>
      </c>
      <c r="R35097" s="63">
        <v>36.052503694999999</v>
      </c>
      <c r="S35097" s="42">
        <v>706.90407908099996</v>
      </c>
      <c r="T35097" s="42">
        <f>R35097/(INDEX(Installed_Capacity!$H$25:$S$30,MATCH(Source_Data!B35097,Installed_Capacity!$G$25:$G$30,0),MATCH(Source_Data!C35097,Installed_Capacity!$H$24:$S$24,0)))</f>
        <v>2.5660144978647683E-2</v>
      </c>
      <c r="U35097" s="43">
        <f>S35097/(INDEX(Installed_Capacity!$H$33:$S$38,MATCH(Source_Data!B35097,Installed_Capacity!$G$33:$G$38,0),MATCH(Source_Data!C35097,Installed_Capacity!$H$32:$S$32,0)))</f>
        <v>0.17421900824165262</v>
      </c>
      <c r="V35097" s="21"/>
      <c r="W35097" s="2"/>
    </row>
    <row r="35098" spans="1:23" x14ac:dyDescent="0.25">
      <c r="A35098" s="17">
        <v>44198</v>
      </c>
      <c r="B35098" s="19">
        <v>2021</v>
      </c>
      <c r="C35098" s="19">
        <v>1</v>
      </c>
      <c r="D35098" s="19">
        <v>2</v>
      </c>
      <c r="E35098" s="19">
        <v>8</v>
      </c>
      <c r="F35098" s="69">
        <v>20660.938440000002</v>
      </c>
      <c r="G35098" s="52">
        <f t="shared" si="548"/>
        <v>26164.297040000001</v>
      </c>
      <c r="H35098" s="34">
        <v>83.044030676000006</v>
      </c>
      <c r="I35098" s="35">
        <v>530.83044814799996</v>
      </c>
      <c r="J35098" s="35">
        <f>H35098/(INDEX(Installed_Capacity!$H$6:$S$11,MATCH(Source_Data!B35098,Installed_Capacity!$G$6:$G$11,0),MATCH(Source_Data!C35098,Installed_Capacity!$H$5:$S$5,0)))</f>
        <v>4.5120854709640966E-2</v>
      </c>
      <c r="K35098" s="36">
        <f>I35098/(INDEX(Installed_Capacity!$H$15:$S$20,MATCH(Source_Data!B35098,Installed_Capacity!$G$15:$G$20,0),MATCH(Source_Data!C35098,Installed_Capacity!$H$14:$S$14,0)))</f>
        <v>0.12624362293373542</v>
      </c>
      <c r="L35098" s="39">
        <v>94.767786283999996</v>
      </c>
      <c r="M35098" s="40">
        <v>613.79397125100002</v>
      </c>
      <c r="N35098" s="40">
        <f>L35098/(INDEX(Installed_Capacity!$V$6:$AG$11,MATCH(Source_Data!B35098,Installed_Capacity!$U$6:$U$11,0),MATCH(Source_Data!C35098,Installed_Capacity!$V$5:$AG$5,0)))</f>
        <v>4.2338801549376311E-2</v>
      </c>
      <c r="O35098" s="41">
        <f>M35098/(INDEX(Installed_Capacity!$V$15:$AG$20,MATCH(Source_Data!B35098,Installed_Capacity!$U$15:$U$20,0),MATCH(Source_Data!C35098,Installed_Capacity!$V$14:$AG$14,0)))</f>
        <v>0.13243102671754245</v>
      </c>
      <c r="P35098" s="37">
        <v>0</v>
      </c>
      <c r="Q35098" s="38">
        <f>P35098/(INDEX(Installed_Capacity!$AJ$15:$AU$20,MATCH(Source_Data!B35098,Installed_Capacity!$AI$15:$AI$20,0),MATCH(Source_Data!C35098,Installed_Capacity!$AJ$14:$AU$14,0)))</f>
        <v>0</v>
      </c>
      <c r="R35098" s="63">
        <v>27.804305848999999</v>
      </c>
      <c r="S35098" s="42">
        <v>674.71975978600005</v>
      </c>
      <c r="T35098" s="42">
        <f>R35098/(INDEX(Installed_Capacity!$H$25:$S$30,MATCH(Source_Data!B35098,Installed_Capacity!$G$25:$G$30,0),MATCH(Source_Data!C35098,Installed_Capacity!$H$24:$S$24,0)))</f>
        <v>1.9789541529537363E-2</v>
      </c>
      <c r="U35098" s="43">
        <f>S35098/(INDEX(Installed_Capacity!$H$33:$S$38,MATCH(Source_Data!B35098,Installed_Capacity!$G$33:$G$38,0),MATCH(Source_Data!C35098,Installed_Capacity!$H$32:$S$32,0)))</f>
        <v>0.16628706902325538</v>
      </c>
      <c r="V35098" s="21"/>
      <c r="W35098" s="2"/>
    </row>
    <row r="35099" spans="1:23" x14ac:dyDescent="0.25">
      <c r="A35099" s="17">
        <v>44198</v>
      </c>
      <c r="B35099" s="19">
        <v>2021</v>
      </c>
      <c r="C35099" s="19">
        <v>1</v>
      </c>
      <c r="D35099" s="19">
        <v>2</v>
      </c>
      <c r="E35099" s="19">
        <v>9</v>
      </c>
      <c r="F35099" s="69">
        <v>21137.85166</v>
      </c>
      <c r="G35099" s="52">
        <f t="shared" si="548"/>
        <v>26164.297040000001</v>
      </c>
      <c r="H35099" s="34">
        <v>490.00619951200002</v>
      </c>
      <c r="I35099" s="35">
        <v>1670.6628515800001</v>
      </c>
      <c r="J35099" s="35">
        <f>H35099/(INDEX(Installed_Capacity!$H$6:$S$11,MATCH(Source_Data!B35099,Installed_Capacity!$G$6:$G$11,0),MATCH(Source_Data!C35099,Installed_Capacity!$H$5:$S$5,0)))</f>
        <v>0.26623826366600017</v>
      </c>
      <c r="K35099" s="36">
        <f>I35099/(INDEX(Installed_Capacity!$H$15:$S$20,MATCH(Source_Data!B35099,Installed_Capacity!$G$15:$G$20,0),MATCH(Source_Data!C35099,Installed_Capacity!$H$14:$S$14,0)))</f>
        <v>0.39732184131506543</v>
      </c>
      <c r="L35099" s="39">
        <v>663.43590153299999</v>
      </c>
      <c r="M35099" s="40">
        <v>2069.111253863</v>
      </c>
      <c r="N35099" s="40">
        <f>L35099/(INDEX(Installed_Capacity!$V$6:$AG$11,MATCH(Source_Data!B35099,Installed_Capacity!$U$6:$U$11,0),MATCH(Source_Data!C35099,Installed_Capacity!$V$5:$AG$5,0)))</f>
        <v>0.29639904103658099</v>
      </c>
      <c r="O35099" s="41">
        <f>M35099/(INDEX(Installed_Capacity!$V$15:$AG$20,MATCH(Source_Data!B35099,Installed_Capacity!$U$15:$U$20,0),MATCH(Source_Data!C35099,Installed_Capacity!$V$14:$AG$14,0)))</f>
        <v>0.44642753199973251</v>
      </c>
      <c r="P35099" s="37">
        <v>4.7973648689999999</v>
      </c>
      <c r="Q35099" s="38">
        <f>P35099/(INDEX(Installed_Capacity!$AJ$15:$AU$20,MATCH(Source_Data!B35099,Installed_Capacity!$AI$15:$AI$20,0),MATCH(Source_Data!C35099,Installed_Capacity!$AJ$14:$AU$14,0)))</f>
        <v>5.2315865528898579E-3</v>
      </c>
      <c r="R35099" s="63">
        <v>27.396359705999998</v>
      </c>
      <c r="S35099" s="42">
        <v>672.03320183000005</v>
      </c>
      <c r="T35099" s="42">
        <f>R35099/(INDEX(Installed_Capacity!$H$25:$S$30,MATCH(Source_Data!B35099,Installed_Capacity!$G$25:$G$30,0),MATCH(Source_Data!C35099,Installed_Capacity!$H$24:$S$24,0)))</f>
        <v>1.9499188402846972E-2</v>
      </c>
      <c r="U35099" s="43">
        <f>S35099/(INDEX(Installed_Capacity!$H$33:$S$38,MATCH(Source_Data!B35099,Installed_Capacity!$G$33:$G$38,0),MATCH(Source_Data!C35099,Installed_Capacity!$H$32:$S$32,0)))</f>
        <v>0.16562495732164159</v>
      </c>
      <c r="V35099" s="21"/>
      <c r="W35099" s="2"/>
    </row>
    <row r="35100" spans="1:23" x14ac:dyDescent="0.25">
      <c r="A35100" s="17">
        <v>44198</v>
      </c>
      <c r="B35100" s="19">
        <v>2021</v>
      </c>
      <c r="C35100" s="19">
        <v>1</v>
      </c>
      <c r="D35100" s="19">
        <v>2</v>
      </c>
      <c r="E35100" s="19">
        <v>10</v>
      </c>
      <c r="F35100" s="69">
        <v>21106.583699999999</v>
      </c>
      <c r="G35100" s="52">
        <f t="shared" si="548"/>
        <v>26164.297040000001</v>
      </c>
      <c r="H35100" s="34">
        <v>907.86902197400002</v>
      </c>
      <c r="I35100" s="35">
        <v>2605.1000163680001</v>
      </c>
      <c r="J35100" s="35">
        <f>H35100/(INDEX(Installed_Capacity!$H$6:$S$11,MATCH(Source_Data!B35100,Installed_Capacity!$G$6:$G$11,0),MATCH(Source_Data!C35100,Installed_Capacity!$H$5:$S$5,0)))</f>
        <v>0.49327839583912891</v>
      </c>
      <c r="K35100" s="36">
        <f>I35100/(INDEX(Installed_Capacity!$H$15:$S$20,MATCH(Source_Data!B35100,Installed_Capacity!$G$15:$G$20,0),MATCH(Source_Data!C35100,Installed_Capacity!$H$14:$S$14,0)))</f>
        <v>0.61955237367871563</v>
      </c>
      <c r="L35100" s="39">
        <v>922.26828669500003</v>
      </c>
      <c r="M35100" s="40">
        <v>2992.885781252</v>
      </c>
      <c r="N35100" s="40">
        <f>L35100/(INDEX(Installed_Capacity!$V$6:$AG$11,MATCH(Source_Data!B35100,Installed_Capacity!$U$6:$U$11,0),MATCH(Source_Data!C35100,Installed_Capacity!$V$5:$AG$5,0)))</f>
        <v>0.41203594065861893</v>
      </c>
      <c r="O35100" s="41">
        <f>M35100/(INDEX(Installed_Capacity!$V$15:$AG$20,MATCH(Source_Data!B35100,Installed_Capacity!$U$15:$U$20,0),MATCH(Source_Data!C35100,Installed_Capacity!$V$14:$AG$14,0)))</f>
        <v>0.6457393774196194</v>
      </c>
      <c r="P35100" s="37">
        <v>64.967028810000002</v>
      </c>
      <c r="Q35100" s="38">
        <f>P35100/(INDEX(Installed_Capacity!$AJ$15:$AU$20,MATCH(Source_Data!B35100,Installed_Capacity!$AI$15:$AI$20,0),MATCH(Source_Data!C35100,Installed_Capacity!$AJ$14:$AU$14,0)))</f>
        <v>7.0847359661941112E-2</v>
      </c>
      <c r="R35100" s="63">
        <v>18.810665889999999</v>
      </c>
      <c r="S35100" s="42">
        <v>543.25505808200001</v>
      </c>
      <c r="T35100" s="42">
        <f>R35100/(INDEX(Installed_Capacity!$H$25:$S$30,MATCH(Source_Data!B35100,Installed_Capacity!$G$25:$G$30,0),MATCH(Source_Data!C35100,Installed_Capacity!$H$24:$S$24,0)))</f>
        <v>1.3388374298932382E-2</v>
      </c>
      <c r="U35100" s="43">
        <f>S35100/(INDEX(Installed_Capacity!$H$33:$S$38,MATCH(Source_Data!B35100,Installed_Capacity!$G$33:$G$38,0),MATCH(Source_Data!C35100,Installed_Capacity!$H$32:$S$32,0)))</f>
        <v>0.13388712873796074</v>
      </c>
      <c r="V35100" s="21"/>
      <c r="W35100" s="2"/>
    </row>
    <row r="35101" spans="1:23" x14ac:dyDescent="0.25">
      <c r="A35101" s="17">
        <v>44198</v>
      </c>
      <c r="B35101" s="19">
        <v>2021</v>
      </c>
      <c r="C35101" s="19">
        <v>1</v>
      </c>
      <c r="D35101" s="19">
        <v>2</v>
      </c>
      <c r="E35101" s="19">
        <v>11</v>
      </c>
      <c r="F35101" s="69">
        <v>20696.99339</v>
      </c>
      <c r="G35101" s="52">
        <f t="shared" si="548"/>
        <v>26164.297040000001</v>
      </c>
      <c r="H35101" s="34">
        <v>977.96015230800003</v>
      </c>
      <c r="I35101" s="35">
        <v>3019.0474822689998</v>
      </c>
      <c r="J35101" s="35">
        <f>H35101/(INDEX(Installed_Capacity!$H$6:$S$11,MATCH(Source_Data!B35101,Installed_Capacity!$G$6:$G$11,0),MATCH(Source_Data!C35101,Installed_Capacity!$H$5:$S$5,0)))</f>
        <v>0.53136146674128493</v>
      </c>
      <c r="K35101" s="36">
        <f>I35101/(INDEX(Installed_Capacity!$H$15:$S$20,MATCH(Source_Data!B35101,Installed_Capacity!$G$15:$G$20,0),MATCH(Source_Data!C35101,Installed_Capacity!$H$14:$S$14,0)))</f>
        <v>0.71799854982008704</v>
      </c>
      <c r="L35101" s="39">
        <v>863.19372945400005</v>
      </c>
      <c r="M35101" s="40">
        <v>3027.7673233340001</v>
      </c>
      <c r="N35101" s="40">
        <f>L35101/(INDEX(Installed_Capacity!$V$6:$AG$11,MATCH(Source_Data!B35101,Installed_Capacity!$U$6:$U$11,0),MATCH(Source_Data!C35101,Installed_Capacity!$V$5:$AG$5,0)))</f>
        <v>0.38564357618839129</v>
      </c>
      <c r="O35101" s="41">
        <f>M35101/(INDEX(Installed_Capacity!$V$15:$AG$20,MATCH(Source_Data!B35101,Installed_Capacity!$U$15:$U$20,0),MATCH(Source_Data!C35101,Installed_Capacity!$V$14:$AG$14,0)))</f>
        <v>0.65326535298760258</v>
      </c>
      <c r="P35101" s="37">
        <v>222.83918213699999</v>
      </c>
      <c r="Q35101" s="38">
        <f>P35101/(INDEX(Installed_Capacity!$AJ$15:$AU$20,MATCH(Source_Data!B35101,Installed_Capacity!$AI$15:$AI$20,0),MATCH(Source_Data!C35101,Installed_Capacity!$AJ$14:$AU$14,0)))</f>
        <v>0.24300892272300981</v>
      </c>
      <c r="R35101" s="63">
        <v>28.631841078000001</v>
      </c>
      <c r="S35101" s="42">
        <v>509.509564404</v>
      </c>
      <c r="T35101" s="42">
        <f>R35101/(INDEX(Installed_Capacity!$H$25:$S$30,MATCH(Source_Data!B35101,Installed_Capacity!$G$25:$G$30,0),MATCH(Source_Data!C35101,Installed_Capacity!$H$24:$S$24,0)))</f>
        <v>2.0378534575088966E-2</v>
      </c>
      <c r="U35101" s="43">
        <f>S35101/(INDEX(Installed_Capacity!$H$33:$S$38,MATCH(Source_Data!B35101,Installed_Capacity!$G$33:$G$38,0),MATCH(Source_Data!C35101,Installed_Capacity!$H$32:$S$32,0)))</f>
        <v>0.12557043257622807</v>
      </c>
      <c r="V35101" s="21"/>
      <c r="W35101" s="2"/>
    </row>
    <row r="35102" spans="1:23" x14ac:dyDescent="0.25">
      <c r="A35102" s="17">
        <v>44198</v>
      </c>
      <c r="B35102" s="19">
        <v>2021</v>
      </c>
      <c r="C35102" s="19">
        <v>1</v>
      </c>
      <c r="D35102" s="19">
        <v>2</v>
      </c>
      <c r="E35102" s="19">
        <v>12</v>
      </c>
      <c r="F35102" s="69">
        <v>20448.40842</v>
      </c>
      <c r="G35102" s="52">
        <f t="shared" si="548"/>
        <v>26164.297040000001</v>
      </c>
      <c r="H35102" s="34">
        <v>862.286115741</v>
      </c>
      <c r="I35102" s="35">
        <v>3064.2847828620002</v>
      </c>
      <c r="J35102" s="35">
        <f>H35102/(INDEX(Installed_Capacity!$H$6:$S$11,MATCH(Source_Data!B35102,Installed_Capacity!$G$6:$G$11,0),MATCH(Source_Data!C35102,Installed_Capacity!$H$5:$S$5,0)))</f>
        <v>0.46851153815363383</v>
      </c>
      <c r="K35102" s="36">
        <f>I35102/(INDEX(Installed_Capacity!$H$15:$S$20,MATCH(Source_Data!B35102,Installed_Capacity!$G$15:$G$20,0),MATCH(Source_Data!C35102,Installed_Capacity!$H$14:$S$14,0)))</f>
        <v>0.7287570146717689</v>
      </c>
      <c r="L35102" s="39">
        <v>853.43822983500002</v>
      </c>
      <c r="M35102" s="40">
        <v>2914.6087178930002</v>
      </c>
      <c r="N35102" s="40">
        <f>L35102/(INDEX(Installed_Capacity!$V$6:$AG$11,MATCH(Source_Data!B35102,Installed_Capacity!$U$6:$U$11,0),MATCH(Source_Data!C35102,Installed_Capacity!$V$5:$AG$5,0)))</f>
        <v>0.3812851736279888</v>
      </c>
      <c r="O35102" s="41">
        <f>M35102/(INDEX(Installed_Capacity!$V$15:$AG$20,MATCH(Source_Data!B35102,Installed_Capacity!$U$15:$U$20,0),MATCH(Source_Data!C35102,Installed_Capacity!$V$14:$AG$14,0)))</f>
        <v>0.62885046623018814</v>
      </c>
      <c r="P35102" s="37">
        <v>473.531953375</v>
      </c>
      <c r="Q35102" s="38">
        <f>P35102/(INDEX(Installed_Capacity!$AJ$15:$AU$20,MATCH(Source_Data!B35102,Installed_Capacity!$AI$15:$AI$20,0),MATCH(Source_Data!C35102,Installed_Capacity!$AJ$14:$AU$14,0)))</f>
        <v>0.51639253366957472</v>
      </c>
      <c r="R35102" s="63">
        <v>80.318091007000007</v>
      </c>
      <c r="S35102" s="42">
        <v>707.37642968399996</v>
      </c>
      <c r="T35102" s="42">
        <f>R35102/(INDEX(Installed_Capacity!$H$25:$S$30,MATCH(Source_Data!B35102,Installed_Capacity!$G$25:$G$30,0),MATCH(Source_Data!C35102,Installed_Capacity!$H$24:$S$24,0)))</f>
        <v>5.7165901072597863E-2</v>
      </c>
      <c r="U35102" s="43">
        <f>S35102/(INDEX(Installed_Capacity!$H$33:$S$38,MATCH(Source_Data!B35102,Installed_Capacity!$G$33:$G$38,0),MATCH(Source_Data!C35102,Installed_Capacity!$H$32:$S$32,0)))</f>
        <v>0.17433542071688404</v>
      </c>
      <c r="V35102" s="21"/>
      <c r="W35102" s="2"/>
    </row>
    <row r="35103" spans="1:23" x14ac:dyDescent="0.25">
      <c r="A35103" s="17">
        <v>44198</v>
      </c>
      <c r="B35103" s="19">
        <v>2021</v>
      </c>
      <c r="C35103" s="19">
        <v>1</v>
      </c>
      <c r="D35103" s="19">
        <v>2</v>
      </c>
      <c r="E35103" s="19">
        <v>13</v>
      </c>
      <c r="F35103" s="69">
        <v>20334.218000000001</v>
      </c>
      <c r="G35103" s="52">
        <f t="shared" si="548"/>
        <v>26164.297040000001</v>
      </c>
      <c r="H35103" s="34">
        <v>740.40046130099995</v>
      </c>
      <c r="I35103" s="35">
        <v>2929.5147552670001</v>
      </c>
      <c r="J35103" s="35">
        <f>H35103/(INDEX(Installed_Capacity!$H$6:$S$11,MATCH(Source_Data!B35103,Installed_Capacity!$G$6:$G$11,0),MATCH(Source_Data!C35103,Installed_Capacity!$H$5:$S$5,0)))</f>
        <v>0.40228661072165955</v>
      </c>
      <c r="K35103" s="36">
        <f>I35103/(INDEX(Installed_Capacity!$H$15:$S$20,MATCH(Source_Data!B35103,Installed_Capacity!$G$15:$G$20,0),MATCH(Source_Data!C35103,Installed_Capacity!$H$14:$S$14,0)))</f>
        <v>0.6967056193423723</v>
      </c>
      <c r="L35103" s="39">
        <v>875.80915511700005</v>
      </c>
      <c r="M35103" s="40">
        <v>2487.5302669590001</v>
      </c>
      <c r="N35103" s="40">
        <f>L35103/(INDEX(Installed_Capacity!$V$6:$AG$11,MATCH(Source_Data!B35103,Installed_Capacity!$U$6:$U$11,0),MATCH(Source_Data!C35103,Installed_Capacity!$V$5:$AG$5,0)))</f>
        <v>0.39127968973024413</v>
      </c>
      <c r="O35103" s="41">
        <f>M35103/(INDEX(Installed_Capacity!$V$15:$AG$20,MATCH(Source_Data!B35103,Installed_Capacity!$U$15:$U$20,0),MATCH(Source_Data!C35103,Installed_Capacity!$V$14:$AG$14,0)))</f>
        <v>0.53670482714733259</v>
      </c>
      <c r="P35103" s="37">
        <v>484.07840674599998</v>
      </c>
      <c r="Q35103" s="38">
        <f>P35103/(INDEX(Installed_Capacity!$AJ$15:$AU$20,MATCH(Source_Data!B35103,Installed_Capacity!$AI$15:$AI$20,0),MATCH(Source_Data!C35103,Installed_Capacity!$AJ$14:$AU$14,0)))</f>
        <v>0.52789357333260634</v>
      </c>
      <c r="R35103" s="63">
        <v>146.59622491499999</v>
      </c>
      <c r="S35103" s="42">
        <v>1003.23490992</v>
      </c>
      <c r="T35103" s="42">
        <f>R35103/(INDEX(Installed_Capacity!$H$25:$S$30,MATCH(Source_Data!B35103,Installed_Capacity!$G$25:$G$30,0),MATCH(Source_Data!C35103,Installed_Capacity!$H$24:$S$24,0)))</f>
        <v>0.1043389501174377</v>
      </c>
      <c r="U35103" s="43">
        <f>S35103/(INDEX(Installed_Capacity!$H$33:$S$38,MATCH(Source_Data!B35103,Installed_Capacity!$G$33:$G$38,0),MATCH(Source_Data!C35103,Installed_Capacity!$H$32:$S$32,0)))</f>
        <v>0.24725078863159139</v>
      </c>
      <c r="V35103" s="21"/>
      <c r="W35103" s="2"/>
    </row>
    <row r="35104" spans="1:23" x14ac:dyDescent="0.25">
      <c r="A35104" s="17">
        <v>44198</v>
      </c>
      <c r="B35104" s="19">
        <v>2021</v>
      </c>
      <c r="C35104" s="19">
        <v>1</v>
      </c>
      <c r="D35104" s="19">
        <v>2</v>
      </c>
      <c r="E35104" s="19">
        <v>14</v>
      </c>
      <c r="F35104" s="69">
        <v>20315.158780000002</v>
      </c>
      <c r="G35104" s="52">
        <f t="shared" si="548"/>
        <v>26164.297040000001</v>
      </c>
      <c r="H35104" s="34">
        <v>784.73130688499998</v>
      </c>
      <c r="I35104" s="35">
        <v>2825.1782844129998</v>
      </c>
      <c r="J35104" s="35">
        <f>H35104/(INDEX(Installed_Capacity!$H$6:$S$11,MATCH(Source_Data!B35104,Installed_Capacity!$G$6:$G$11,0),MATCH(Source_Data!C35104,Installed_Capacity!$H$5:$S$5,0)))</f>
        <v>0.42637317813016168</v>
      </c>
      <c r="K35104" s="36">
        <f>I35104/(INDEX(Installed_Capacity!$H$15:$S$20,MATCH(Source_Data!B35104,Installed_Capacity!$G$15:$G$20,0),MATCH(Source_Data!C35104,Installed_Capacity!$H$14:$S$14,0)))</f>
        <v>0.67189201995167447</v>
      </c>
      <c r="L35104" s="39">
        <v>782.07026475299995</v>
      </c>
      <c r="M35104" s="40">
        <v>2643.3506812199998</v>
      </c>
      <c r="N35104" s="40">
        <f>L35104/(INDEX(Installed_Capacity!$V$6:$AG$11,MATCH(Source_Data!B35104,Installed_Capacity!$U$6:$U$11,0),MATCH(Source_Data!C35104,Installed_Capacity!$V$5:$AG$5,0)))</f>
        <v>0.34940056147155002</v>
      </c>
      <c r="O35104" s="41">
        <f>M35104/(INDEX(Installed_Capacity!$V$15:$AG$20,MATCH(Source_Data!B35104,Installed_Capacity!$U$15:$U$20,0),MATCH(Source_Data!C35104,Installed_Capacity!$V$14:$AG$14,0)))</f>
        <v>0.57032434511372609</v>
      </c>
      <c r="P35104" s="37">
        <v>443.681552254</v>
      </c>
      <c r="Q35104" s="38">
        <f>P35104/(INDEX(Installed_Capacity!$AJ$15:$AU$20,MATCH(Source_Data!B35104,Installed_Capacity!$AI$15:$AI$20,0),MATCH(Source_Data!C35104,Installed_Capacity!$AJ$14:$AU$14,0)))</f>
        <v>0.48384029689640129</v>
      </c>
      <c r="R35104" s="63">
        <v>109.760891223</v>
      </c>
      <c r="S35104" s="42">
        <v>1488.560439398</v>
      </c>
      <c r="T35104" s="42">
        <f>R35104/(INDEX(Installed_Capacity!$H$25:$S$30,MATCH(Source_Data!B35104,Installed_Capacity!$G$25:$G$30,0),MATCH(Source_Data!C35104,Installed_Capacity!$H$24:$S$24,0)))</f>
        <v>7.8121630763701058E-2</v>
      </c>
      <c r="U35104" s="43">
        <f>S35104/(INDEX(Installed_Capacity!$H$33:$S$38,MATCH(Source_Data!B35104,Installed_Capacity!$G$33:$G$38,0),MATCH(Source_Data!C35104,Installed_Capacity!$H$32:$S$32,0)))</f>
        <v>0.36686098034237324</v>
      </c>
      <c r="V35104" s="21"/>
      <c r="W35104" s="2"/>
    </row>
    <row r="35105" spans="1:23" x14ac:dyDescent="0.25">
      <c r="A35105" s="17">
        <v>44198</v>
      </c>
      <c r="B35105" s="19">
        <v>2021</v>
      </c>
      <c r="C35105" s="19">
        <v>1</v>
      </c>
      <c r="D35105" s="19">
        <v>2</v>
      </c>
      <c r="E35105" s="19">
        <v>15</v>
      </c>
      <c r="F35105" s="69">
        <v>20633.317230000001</v>
      </c>
      <c r="G35105" s="52">
        <f t="shared" si="548"/>
        <v>26164.297040000001</v>
      </c>
      <c r="H35105" s="34">
        <v>641.60343431399997</v>
      </c>
      <c r="I35105" s="35">
        <v>2079.6180521760002</v>
      </c>
      <c r="J35105" s="35">
        <f>H35105/(INDEX(Installed_Capacity!$H$6:$S$11,MATCH(Source_Data!B35105,Installed_Capacity!$G$6:$G$11,0),MATCH(Source_Data!C35105,Installed_Capacity!$H$5:$S$5,0)))</f>
        <v>0.34860657780252974</v>
      </c>
      <c r="K35105" s="36">
        <f>I35105/(INDEX(Installed_Capacity!$H$15:$S$20,MATCH(Source_Data!B35105,Installed_Capacity!$G$15:$G$20,0),MATCH(Source_Data!C35105,Installed_Capacity!$H$14:$S$14,0)))</f>
        <v>0.49458074257243501</v>
      </c>
      <c r="L35105" s="39">
        <v>714.94337757999995</v>
      </c>
      <c r="M35105" s="40">
        <v>2003.2162855920001</v>
      </c>
      <c r="N35105" s="40">
        <f>L35105/(INDEX(Installed_Capacity!$V$6:$AG$11,MATCH(Source_Data!B35105,Installed_Capacity!$U$6:$U$11,0),MATCH(Source_Data!C35105,Installed_Capacity!$V$5:$AG$5,0)))</f>
        <v>0.3194107087369098</v>
      </c>
      <c r="O35105" s="41">
        <f>M35105/(INDEX(Installed_Capacity!$V$15:$AG$20,MATCH(Source_Data!B35105,Installed_Capacity!$U$15:$U$20,0),MATCH(Source_Data!C35105,Installed_Capacity!$V$14:$AG$14,0)))</f>
        <v>0.43221015823527131</v>
      </c>
      <c r="P35105" s="37">
        <v>359.24044043700002</v>
      </c>
      <c r="Q35105" s="38">
        <f>P35105/(INDEX(Installed_Capacity!$AJ$15:$AU$20,MATCH(Source_Data!B35105,Installed_Capacity!$AI$15:$AI$20,0),MATCH(Source_Data!C35105,Installed_Capacity!$AJ$14:$AU$14,0)))</f>
        <v>0.39175620549291168</v>
      </c>
      <c r="R35105" s="63">
        <v>47.750194127</v>
      </c>
      <c r="S35105" s="42">
        <v>1237.3976836469999</v>
      </c>
      <c r="T35105" s="42">
        <f>R35105/(INDEX(Installed_Capacity!$H$25:$S$30,MATCH(Source_Data!B35105,Installed_Capacity!$G$25:$G$30,0),MATCH(Source_Data!C35105,Installed_Capacity!$H$24:$S$24,0)))</f>
        <v>3.3985903293238431E-2</v>
      </c>
      <c r="U35105" s="43">
        <f>S35105/(INDEX(Installed_Capacity!$H$33:$S$38,MATCH(Source_Data!B35105,Installed_Capacity!$G$33:$G$38,0),MATCH(Source_Data!C35105,Installed_Capacity!$H$32:$S$32,0)))</f>
        <v>0.30496103166607513</v>
      </c>
      <c r="V35105" s="21"/>
      <c r="W35105" s="2"/>
    </row>
    <row r="35106" spans="1:23" x14ac:dyDescent="0.25">
      <c r="A35106" s="17">
        <v>44198</v>
      </c>
      <c r="B35106" s="19">
        <v>2021</v>
      </c>
      <c r="C35106" s="19">
        <v>1</v>
      </c>
      <c r="D35106" s="19">
        <v>2</v>
      </c>
      <c r="E35106" s="19">
        <v>16</v>
      </c>
      <c r="F35106" s="69">
        <v>21145.46082</v>
      </c>
      <c r="G35106" s="52">
        <f t="shared" si="548"/>
        <v>26164.297040000001</v>
      </c>
      <c r="H35106" s="34">
        <v>310.81849612100001</v>
      </c>
      <c r="I35106" s="35">
        <v>1078.9421609569999</v>
      </c>
      <c r="J35106" s="35">
        <f>H35106/(INDEX(Installed_Capacity!$H$6:$S$11,MATCH(Source_Data!B35106,Installed_Capacity!$G$6:$G$11,0),MATCH(Source_Data!C35106,Installed_Capacity!$H$5:$S$5,0)))</f>
        <v>0.1688790403161132</v>
      </c>
      <c r="K35106" s="36">
        <f>I35106/(INDEX(Installed_Capacity!$H$15:$S$20,MATCH(Source_Data!B35106,Installed_Capacity!$G$15:$G$20,0),MATCH(Source_Data!C35106,Installed_Capacity!$H$14:$S$14,0)))</f>
        <v>0.25659712590033795</v>
      </c>
      <c r="L35106" s="39">
        <v>367.89359492199998</v>
      </c>
      <c r="M35106" s="40">
        <v>1082.0757766029999</v>
      </c>
      <c r="N35106" s="40">
        <f>L35106/(INDEX(Installed_Capacity!$V$6:$AG$11,MATCH(Source_Data!B35106,Installed_Capacity!$U$6:$U$11,0),MATCH(Source_Data!C35106,Installed_Capacity!$V$5:$AG$5,0)))</f>
        <v>0.1643614831310983</v>
      </c>
      <c r="O35106" s="41">
        <f>M35106/(INDEX(Installed_Capacity!$V$15:$AG$20,MATCH(Source_Data!B35106,Installed_Capacity!$U$15:$U$20,0),MATCH(Source_Data!C35106,Installed_Capacity!$V$14:$AG$14,0)))</f>
        <v>0.23346662364514695</v>
      </c>
      <c r="P35106" s="37">
        <v>258.24296313600001</v>
      </c>
      <c r="Q35106" s="38">
        <f>P35106/(INDEX(Installed_Capacity!$AJ$15:$AU$20,MATCH(Source_Data!B35106,Installed_Capacity!$AI$15:$AI$20,0),MATCH(Source_Data!C35106,Installed_Capacity!$AJ$14:$AU$14,0)))</f>
        <v>0.28161718989749185</v>
      </c>
      <c r="R35106" s="63">
        <v>34.195088081000002</v>
      </c>
      <c r="S35106" s="42">
        <v>1029.438712742</v>
      </c>
      <c r="T35106" s="42">
        <f>R35106/(INDEX(Installed_Capacity!$H$25:$S$30,MATCH(Source_Data!B35106,Installed_Capacity!$G$25:$G$30,0),MATCH(Source_Data!C35106,Installed_Capacity!$H$24:$S$24,0)))</f>
        <v>2.4338140982918147E-2</v>
      </c>
      <c r="U35106" s="43">
        <f>S35106/(INDEX(Installed_Capacity!$H$33:$S$38,MATCH(Source_Data!B35106,Installed_Capacity!$G$33:$G$38,0),MATCH(Source_Data!C35106,Installed_Capacity!$H$32:$S$32,0)))</f>
        <v>0.2537088084321612</v>
      </c>
      <c r="V35106" s="21"/>
      <c r="W35106" s="2"/>
    </row>
    <row r="35107" spans="1:23" x14ac:dyDescent="0.25">
      <c r="A35107" s="17">
        <v>44198</v>
      </c>
      <c r="B35107" s="19">
        <v>2021</v>
      </c>
      <c r="C35107" s="19">
        <v>1</v>
      </c>
      <c r="D35107" s="19">
        <v>2</v>
      </c>
      <c r="E35107" s="19">
        <v>17</v>
      </c>
      <c r="F35107" s="69">
        <v>21970.07386</v>
      </c>
      <c r="G35107" s="52">
        <f t="shared" si="548"/>
        <v>26164.297040000001</v>
      </c>
      <c r="H35107" s="34">
        <v>33.372556377999999</v>
      </c>
      <c r="I35107" s="35">
        <v>89.653815617999996</v>
      </c>
      <c r="J35107" s="35">
        <f>H35107/(INDEX(Installed_Capacity!$H$6:$S$11,MATCH(Source_Data!B35107,Installed_Capacity!$G$6:$G$11,0),MATCH(Source_Data!C35107,Installed_Capacity!$H$5:$S$5,0)))</f>
        <v>1.8132528676214898E-2</v>
      </c>
      <c r="K35107" s="36">
        <f>I35107/(INDEX(Installed_Capacity!$H$15:$S$20,MATCH(Source_Data!B35107,Installed_Capacity!$G$15:$G$20,0),MATCH(Source_Data!C35107,Installed_Capacity!$H$14:$S$14,0)))</f>
        <v>2.1321728120414479E-2</v>
      </c>
      <c r="L35107" s="39">
        <v>34.012823887000003</v>
      </c>
      <c r="M35107" s="40">
        <v>174.02635390399999</v>
      </c>
      <c r="N35107" s="40">
        <f>L35107/(INDEX(Installed_Capacity!$V$6:$AG$11,MATCH(Source_Data!B35107,Installed_Capacity!$U$6:$U$11,0),MATCH(Source_Data!C35107,Installed_Capacity!$V$5:$AG$5,0)))</f>
        <v>1.5195693147985989E-2</v>
      </c>
      <c r="O35107" s="41">
        <f>M35107/(INDEX(Installed_Capacity!$V$15:$AG$20,MATCH(Source_Data!B35107,Installed_Capacity!$U$15:$U$20,0),MATCH(Source_Data!C35107,Installed_Capacity!$V$14:$AG$14,0)))</f>
        <v>3.75475970812243E-2</v>
      </c>
      <c r="P35107" s="37">
        <v>47.860745567999999</v>
      </c>
      <c r="Q35107" s="38">
        <f>P35107/(INDEX(Installed_Capacity!$AJ$15:$AU$20,MATCH(Source_Data!B35107,Installed_Capacity!$AI$15:$AI$20,0),MATCH(Source_Data!C35107,Installed_Capacity!$AJ$14:$AU$14,0)))</f>
        <v>5.2192743258451468E-2</v>
      </c>
      <c r="R35107" s="63">
        <v>24.958131632000001</v>
      </c>
      <c r="S35107" s="42">
        <v>909.27376092199995</v>
      </c>
      <c r="T35107" s="42">
        <f>R35107/(INDEX(Installed_Capacity!$H$25:$S$30,MATCH(Source_Data!B35107,Installed_Capacity!$G$25:$G$30,0),MATCH(Source_Data!C35107,Installed_Capacity!$H$24:$S$24,0)))</f>
        <v>1.7763794755871885E-2</v>
      </c>
      <c r="U35107" s="43">
        <f>S35107/(INDEX(Installed_Capacity!$H$33:$S$38,MATCH(Source_Data!B35107,Installed_Capacity!$G$33:$G$38,0),MATCH(Source_Data!C35107,Installed_Capacity!$H$32:$S$32,0)))</f>
        <v>0.22409373143514821</v>
      </c>
      <c r="V35107" s="21"/>
      <c r="W35107" s="2"/>
    </row>
    <row r="35108" spans="1:23" x14ac:dyDescent="0.25">
      <c r="A35108" s="17">
        <v>44198</v>
      </c>
      <c r="B35108" s="19">
        <v>2021</v>
      </c>
      <c r="C35108" s="19">
        <v>1</v>
      </c>
      <c r="D35108" s="19">
        <v>2</v>
      </c>
      <c r="E35108" s="19">
        <v>18</v>
      </c>
      <c r="F35108" s="69">
        <v>23417.788659999998</v>
      </c>
      <c r="G35108" s="52">
        <f t="shared" si="548"/>
        <v>26164.297040000001</v>
      </c>
      <c r="H35108" s="34">
        <v>0</v>
      </c>
      <c r="I35108" s="35">
        <v>2.4041857999999999E-2</v>
      </c>
      <c r="J35108" s="35">
        <f>H35108/(INDEX(Installed_Capacity!$H$6:$S$11,MATCH(Source_Data!B35108,Installed_Capacity!$G$6:$G$11,0),MATCH(Source_Data!C35108,Installed_Capacity!$H$5:$S$5,0)))</f>
        <v>0</v>
      </c>
      <c r="K35108" s="36">
        <f>I35108/(INDEX(Installed_Capacity!$H$15:$S$20,MATCH(Source_Data!B35108,Installed_Capacity!$G$15:$G$20,0),MATCH(Source_Data!C35108,Installed_Capacity!$H$14:$S$14,0)))</f>
        <v>5.7177037725842554E-6</v>
      </c>
      <c r="L35108" s="39">
        <v>0</v>
      </c>
      <c r="M35108" s="40">
        <v>0</v>
      </c>
      <c r="N35108" s="40">
        <f>L35108/(INDEX(Installed_Capacity!$V$6:$AG$11,MATCH(Source_Data!B35108,Installed_Capacity!$U$6:$U$11,0),MATCH(Source_Data!C35108,Installed_Capacity!$V$5:$AG$5,0)))</f>
        <v>0</v>
      </c>
      <c r="O35108" s="41">
        <f>M35108/(INDEX(Installed_Capacity!$V$15:$AG$20,MATCH(Source_Data!B35108,Installed_Capacity!$U$15:$U$20,0),MATCH(Source_Data!C35108,Installed_Capacity!$V$14:$AG$14,0)))</f>
        <v>0</v>
      </c>
      <c r="P35108" s="37">
        <v>0</v>
      </c>
      <c r="Q35108" s="38">
        <f>P35108/(INDEX(Installed_Capacity!$AJ$15:$AU$20,MATCH(Source_Data!B35108,Installed_Capacity!$AI$15:$AI$20,0),MATCH(Source_Data!C35108,Installed_Capacity!$AJ$14:$AU$14,0)))</f>
        <v>0</v>
      </c>
      <c r="R35108" s="63">
        <v>25.607641716</v>
      </c>
      <c r="S35108" s="42">
        <v>813.16484874900004</v>
      </c>
      <c r="T35108" s="42">
        <f>R35108/(INDEX(Installed_Capacity!$H$25:$S$30,MATCH(Source_Data!B35108,Installed_Capacity!$G$25:$G$30,0),MATCH(Source_Data!C35108,Installed_Capacity!$H$24:$S$24,0)))</f>
        <v>1.8226079513167258E-2</v>
      </c>
      <c r="U35108" s="43">
        <f>S35108/(INDEX(Installed_Capacity!$H$33:$S$38,MATCH(Source_Data!B35108,Installed_Capacity!$G$33:$G$38,0),MATCH(Source_Data!C35108,Installed_Capacity!$H$32:$S$32,0)))</f>
        <v>0.2004073504147813</v>
      </c>
      <c r="V35108" s="21"/>
      <c r="W35108" s="2"/>
    </row>
    <row r="35109" spans="1:23" x14ac:dyDescent="0.25">
      <c r="A35109" s="17">
        <v>44198</v>
      </c>
      <c r="B35109" s="19">
        <v>2021</v>
      </c>
      <c r="C35109" s="19">
        <v>1</v>
      </c>
      <c r="D35109" s="19">
        <v>2</v>
      </c>
      <c r="E35109" s="19">
        <v>19</v>
      </c>
      <c r="F35109" s="69">
        <v>25921.755980000002</v>
      </c>
      <c r="G35109" s="52">
        <f t="shared" si="548"/>
        <v>26164.297040000001</v>
      </c>
      <c r="H35109" s="34">
        <v>0</v>
      </c>
      <c r="I35109" s="35">
        <v>2.6755702999999999E-2</v>
      </c>
      <c r="J35109" s="35">
        <f>H35109/(INDEX(Installed_Capacity!$H$6:$S$11,MATCH(Source_Data!B35109,Installed_Capacity!$G$6:$G$11,0),MATCH(Source_Data!C35109,Installed_Capacity!$H$5:$S$5,0)))</f>
        <v>0</v>
      </c>
      <c r="K35109" s="36">
        <f>I35109/(INDEX(Installed_Capacity!$H$15:$S$20,MATCH(Source_Data!B35109,Installed_Capacity!$G$15:$G$20,0),MATCH(Source_Data!C35109,Installed_Capacity!$H$14:$S$14,0)))</f>
        <v>6.3631181908338313E-6</v>
      </c>
      <c r="L35109" s="39">
        <v>2.5400359999999999E-3</v>
      </c>
      <c r="M35109" s="40">
        <v>0</v>
      </c>
      <c r="N35109" s="40">
        <f>L35109/(INDEX(Installed_Capacity!$V$6:$AG$11,MATCH(Source_Data!B35109,Installed_Capacity!$U$6:$U$11,0),MATCH(Source_Data!C35109,Installed_Capacity!$V$5:$AG$5,0)))</f>
        <v>1.1347957396618891E-6</v>
      </c>
      <c r="O35109" s="41">
        <f>M35109/(INDEX(Installed_Capacity!$V$15:$AG$20,MATCH(Source_Data!B35109,Installed_Capacity!$U$15:$U$20,0),MATCH(Source_Data!C35109,Installed_Capacity!$V$14:$AG$14,0)))</f>
        <v>0</v>
      </c>
      <c r="P35109" s="37">
        <v>0</v>
      </c>
      <c r="Q35109" s="38">
        <f>P35109/(INDEX(Installed_Capacity!$AJ$15:$AU$20,MATCH(Source_Data!B35109,Installed_Capacity!$AI$15:$AI$20,0),MATCH(Source_Data!C35109,Installed_Capacity!$AJ$14:$AU$14,0)))</f>
        <v>0</v>
      </c>
      <c r="R35109" s="63">
        <v>29.133976624999999</v>
      </c>
      <c r="S35109" s="42">
        <v>819.71968909700001</v>
      </c>
      <c r="T35109" s="42">
        <f>R35109/(INDEX(Installed_Capacity!$H$25:$S$30,MATCH(Source_Data!B35109,Installed_Capacity!$G$25:$G$30,0),MATCH(Source_Data!C35109,Installed_Capacity!$H$24:$S$24,0)))</f>
        <v>2.0735926423487542E-2</v>
      </c>
      <c r="U35109" s="43">
        <f>S35109/(INDEX(Installed_Capacity!$H$33:$S$38,MATCH(Source_Data!B35109,Installed_Capacity!$G$33:$G$38,0),MATCH(Source_Data!C35109,Installed_Capacity!$H$32:$S$32,0)))</f>
        <v>0.2020228139810625</v>
      </c>
      <c r="V35109" s="21"/>
      <c r="W35109" s="2"/>
    </row>
    <row r="35110" spans="1:23" x14ac:dyDescent="0.25">
      <c r="A35110" s="17">
        <v>44198</v>
      </c>
      <c r="B35110" s="19">
        <v>2021</v>
      </c>
      <c r="C35110" s="19">
        <v>1</v>
      </c>
      <c r="D35110" s="19">
        <v>2</v>
      </c>
      <c r="E35110" s="19">
        <v>20</v>
      </c>
      <c r="F35110" s="69">
        <v>26164.297040000001</v>
      </c>
      <c r="G35110" s="52">
        <f t="shared" si="548"/>
        <v>26164.297040000001</v>
      </c>
      <c r="H35110" s="34">
        <v>0</v>
      </c>
      <c r="I35110" s="35">
        <v>2.7900371E-2</v>
      </c>
      <c r="J35110" s="35">
        <f>H35110/(INDEX(Installed_Capacity!$H$6:$S$11,MATCH(Source_Data!B35110,Installed_Capacity!$G$6:$G$11,0),MATCH(Source_Data!C35110,Installed_Capacity!$H$5:$S$5,0)))</f>
        <v>0</v>
      </c>
      <c r="K35110" s="36">
        <f>I35110/(INDEX(Installed_Capacity!$H$15:$S$20,MATCH(Source_Data!B35110,Installed_Capacity!$G$15:$G$20,0),MATCH(Source_Data!C35110,Installed_Capacity!$H$14:$S$14,0)))</f>
        <v>6.6353464246898207E-6</v>
      </c>
      <c r="L35110" s="39">
        <v>3.9174559999999997E-3</v>
      </c>
      <c r="M35110" s="40">
        <v>0</v>
      </c>
      <c r="N35110" s="40">
        <f>L35110/(INDEX(Installed_Capacity!$V$6:$AG$11,MATCH(Source_Data!B35110,Installed_Capacity!$U$6:$U$11,0),MATCH(Source_Data!C35110,Installed_Capacity!$V$5:$AG$5,0)))</f>
        <v>1.7501769184030878E-6</v>
      </c>
      <c r="O35110" s="41">
        <f>M35110/(INDEX(Installed_Capacity!$V$15:$AG$20,MATCH(Source_Data!B35110,Installed_Capacity!$U$15:$U$20,0),MATCH(Source_Data!C35110,Installed_Capacity!$V$14:$AG$14,0)))</f>
        <v>0</v>
      </c>
      <c r="P35110" s="37">
        <v>0</v>
      </c>
      <c r="Q35110" s="38">
        <f>P35110/(INDEX(Installed_Capacity!$AJ$15:$AU$20,MATCH(Source_Data!B35110,Installed_Capacity!$AI$15:$AI$20,0),MATCH(Source_Data!C35110,Installed_Capacity!$AJ$14:$AU$14,0)))</f>
        <v>0</v>
      </c>
      <c r="R35110" s="63">
        <v>38.630325192999997</v>
      </c>
      <c r="S35110" s="42">
        <v>1035.400227181</v>
      </c>
      <c r="T35110" s="42">
        <f>R35110/(INDEX(Installed_Capacity!$H$25:$S$30,MATCH(Source_Data!B35110,Installed_Capacity!$G$25:$G$30,0),MATCH(Source_Data!C35110,Installed_Capacity!$H$24:$S$24,0)))</f>
        <v>2.7494893375800706E-2</v>
      </c>
      <c r="U35110" s="43">
        <f>S35110/(INDEX(Installed_Capacity!$H$33:$S$38,MATCH(Source_Data!B35110,Installed_Capacity!$G$33:$G$38,0),MATCH(Source_Data!C35110,Installed_Capacity!$H$32:$S$32,0)))</f>
        <v>0.2551780447315628</v>
      </c>
      <c r="V35110" s="21"/>
      <c r="W35110" s="2"/>
    </row>
    <row r="35111" spans="1:23" x14ac:dyDescent="0.25">
      <c r="A35111" s="17">
        <v>44198</v>
      </c>
      <c r="B35111" s="19">
        <v>2021</v>
      </c>
      <c r="C35111" s="19">
        <v>1</v>
      </c>
      <c r="D35111" s="19">
        <v>2</v>
      </c>
      <c r="E35111" s="19">
        <v>21</v>
      </c>
      <c r="F35111" s="69">
        <v>25651.590759999999</v>
      </c>
      <c r="G35111" s="52">
        <f t="shared" si="548"/>
        <v>26164.297040000001</v>
      </c>
      <c r="H35111" s="34">
        <v>0</v>
      </c>
      <c r="I35111" s="35">
        <v>2.7196524999999999E-2</v>
      </c>
      <c r="J35111" s="35">
        <f>H35111/(INDEX(Installed_Capacity!$H$6:$S$11,MATCH(Source_Data!B35111,Installed_Capacity!$G$6:$G$11,0),MATCH(Source_Data!C35111,Installed_Capacity!$H$5:$S$5,0)))</f>
        <v>0</v>
      </c>
      <c r="K35111" s="36">
        <f>I35111/(INDEX(Installed_Capacity!$H$15:$S$20,MATCH(Source_Data!B35111,Installed_Capacity!$G$15:$G$20,0),MATCH(Source_Data!C35111,Installed_Capacity!$H$14:$S$14,0)))</f>
        <v>6.4679557459195547E-6</v>
      </c>
      <c r="L35111" s="39">
        <v>3.925291E-3</v>
      </c>
      <c r="M35111" s="40">
        <v>0</v>
      </c>
      <c r="N35111" s="40">
        <f>L35111/(INDEX(Installed_Capacity!$V$6:$AG$11,MATCH(Source_Data!B35111,Installed_Capacity!$U$6:$U$11,0),MATCH(Source_Data!C35111,Installed_Capacity!$V$5:$AG$5,0)))</f>
        <v>1.7536773115550948E-6</v>
      </c>
      <c r="O35111" s="41">
        <f>M35111/(INDEX(Installed_Capacity!$V$15:$AG$20,MATCH(Source_Data!B35111,Installed_Capacity!$U$15:$U$20,0),MATCH(Source_Data!C35111,Installed_Capacity!$V$14:$AG$14,0)))</f>
        <v>0</v>
      </c>
      <c r="P35111" s="37">
        <v>0</v>
      </c>
      <c r="Q35111" s="38">
        <f>P35111/(INDEX(Installed_Capacity!$AJ$15:$AU$20,MATCH(Source_Data!B35111,Installed_Capacity!$AI$15:$AI$20,0),MATCH(Source_Data!C35111,Installed_Capacity!$AJ$14:$AU$14,0)))</f>
        <v>0</v>
      </c>
      <c r="R35111" s="63">
        <v>50.25698088</v>
      </c>
      <c r="S35111" s="42">
        <v>1167.2583467940001</v>
      </c>
      <c r="T35111" s="42">
        <f>R35111/(INDEX(Installed_Capacity!$H$25:$S$30,MATCH(Source_Data!B35111,Installed_Capacity!$G$25:$G$30,0),MATCH(Source_Data!C35111,Installed_Capacity!$H$24:$S$24,0)))</f>
        <v>3.5770093153024908E-2</v>
      </c>
      <c r="U35111" s="43">
        <f>S35111/(INDEX(Installed_Capacity!$H$33:$S$38,MATCH(Source_Data!B35111,Installed_Capacity!$G$33:$G$38,0),MATCH(Source_Data!C35111,Installed_Capacity!$H$32:$S$32,0)))</f>
        <v>0.28767494425073198</v>
      </c>
      <c r="V35111" s="21"/>
      <c r="W35111" s="2"/>
    </row>
    <row r="35112" spans="1:23" x14ac:dyDescent="0.25">
      <c r="A35112" s="17">
        <v>44198</v>
      </c>
      <c r="B35112" s="19">
        <v>2021</v>
      </c>
      <c r="C35112" s="19">
        <v>1</v>
      </c>
      <c r="D35112" s="19">
        <v>2</v>
      </c>
      <c r="E35112" s="19">
        <v>22</v>
      </c>
      <c r="F35112" s="69">
        <v>24847.19209</v>
      </c>
      <c r="G35112" s="52">
        <f t="shared" si="548"/>
        <v>26164.297040000001</v>
      </c>
      <c r="H35112" s="34">
        <v>0</v>
      </c>
      <c r="I35112" s="35">
        <v>2.2988023E-2</v>
      </c>
      <c r="J35112" s="35">
        <f>H35112/(INDEX(Installed_Capacity!$H$6:$S$11,MATCH(Source_Data!B35112,Installed_Capacity!$G$6:$G$11,0),MATCH(Source_Data!C35112,Installed_Capacity!$H$5:$S$5,0)))</f>
        <v>0</v>
      </c>
      <c r="K35112" s="36">
        <f>I35112/(INDEX(Installed_Capacity!$H$15:$S$20,MATCH(Source_Data!B35112,Installed_Capacity!$G$15:$G$20,0),MATCH(Source_Data!C35112,Installed_Capacity!$H$14:$S$14,0)))</f>
        <v>5.4670777038677139E-6</v>
      </c>
      <c r="L35112" s="39">
        <v>3.9383910000000003E-3</v>
      </c>
      <c r="M35112" s="40">
        <v>0</v>
      </c>
      <c r="N35112" s="40">
        <f>L35112/(INDEX(Installed_Capacity!$V$6:$AG$11,MATCH(Source_Data!B35112,Installed_Capacity!$U$6:$U$11,0),MATCH(Source_Data!C35112,Installed_Capacity!$V$5:$AG$5,0)))</f>
        <v>1.759529915293613E-6</v>
      </c>
      <c r="O35112" s="41">
        <f>M35112/(INDEX(Installed_Capacity!$V$15:$AG$20,MATCH(Source_Data!B35112,Installed_Capacity!$U$15:$U$20,0),MATCH(Source_Data!C35112,Installed_Capacity!$V$14:$AG$14,0)))</f>
        <v>0</v>
      </c>
      <c r="P35112" s="37">
        <v>0</v>
      </c>
      <c r="Q35112" s="38">
        <f>P35112/(INDEX(Installed_Capacity!$AJ$15:$AU$20,MATCH(Source_Data!B35112,Installed_Capacity!$AI$15:$AI$20,0),MATCH(Source_Data!C35112,Installed_Capacity!$AJ$14:$AU$14,0)))</f>
        <v>0</v>
      </c>
      <c r="R35112" s="63">
        <v>47.299348811999998</v>
      </c>
      <c r="S35112" s="42">
        <v>1538.1863284030001</v>
      </c>
      <c r="T35112" s="42">
        <f>R35112/(INDEX(Installed_Capacity!$H$25:$S$30,MATCH(Source_Data!B35112,Installed_Capacity!$G$25:$G$30,0),MATCH(Source_Data!C35112,Installed_Capacity!$H$24:$S$24,0)))</f>
        <v>3.3665016948042699E-2</v>
      </c>
      <c r="U35112" s="43">
        <f>S35112/(INDEX(Installed_Capacity!$H$33:$S$38,MATCH(Source_Data!B35112,Installed_Capacity!$G$33:$G$38,0),MATCH(Source_Data!C35112,Installed_Capacity!$H$32:$S$32,0)))</f>
        <v>0.3790914560482162</v>
      </c>
      <c r="V35112" s="21"/>
      <c r="W35112" s="2"/>
    </row>
    <row r="35113" spans="1:23" x14ac:dyDescent="0.25">
      <c r="A35113" s="17">
        <v>44198</v>
      </c>
      <c r="B35113" s="19">
        <v>2021</v>
      </c>
      <c r="C35113" s="19">
        <v>1</v>
      </c>
      <c r="D35113" s="19">
        <v>2</v>
      </c>
      <c r="E35113" s="19">
        <v>23</v>
      </c>
      <c r="F35113" s="69">
        <v>24029.581719999998</v>
      </c>
      <c r="G35113" s="52">
        <f t="shared" si="548"/>
        <v>26164.297040000001</v>
      </c>
      <c r="H35113" s="34">
        <v>0</v>
      </c>
      <c r="I35113" s="35">
        <v>1.7276046999999999E-2</v>
      </c>
      <c r="J35113" s="35">
        <f>H35113/(INDEX(Installed_Capacity!$H$6:$S$11,MATCH(Source_Data!B35113,Installed_Capacity!$G$6:$G$11,0),MATCH(Source_Data!C35113,Installed_Capacity!$H$5:$S$5,0)))</f>
        <v>0</v>
      </c>
      <c r="K35113" s="36">
        <f>I35113/(INDEX(Installed_Capacity!$H$15:$S$20,MATCH(Source_Data!B35113,Installed_Capacity!$G$15:$G$20,0),MATCH(Source_Data!C35113,Installed_Capacity!$H$14:$S$14,0)))</f>
        <v>4.1086391537310843E-6</v>
      </c>
      <c r="L35113" s="39">
        <v>3.9913359999999998E-3</v>
      </c>
      <c r="M35113" s="40">
        <v>0</v>
      </c>
      <c r="N35113" s="40">
        <f>L35113/(INDEX(Installed_Capacity!$V$6:$AG$11,MATCH(Source_Data!B35113,Installed_Capacity!$U$6:$U$11,0),MATCH(Source_Data!C35113,Installed_Capacity!$V$5:$AG$5,0)))</f>
        <v>1.7831838164337536E-6</v>
      </c>
      <c r="O35113" s="41">
        <f>M35113/(INDEX(Installed_Capacity!$V$15:$AG$20,MATCH(Source_Data!B35113,Installed_Capacity!$U$15:$U$20,0),MATCH(Source_Data!C35113,Installed_Capacity!$V$14:$AG$14,0)))</f>
        <v>0</v>
      </c>
      <c r="P35113" s="37">
        <v>0</v>
      </c>
      <c r="Q35113" s="38">
        <f>P35113/(INDEX(Installed_Capacity!$AJ$15:$AU$20,MATCH(Source_Data!B35113,Installed_Capacity!$AI$15:$AI$20,0),MATCH(Source_Data!C35113,Installed_Capacity!$AJ$14:$AU$14,0)))</f>
        <v>0</v>
      </c>
      <c r="R35113" s="63">
        <v>50.732480672999998</v>
      </c>
      <c r="S35113" s="42">
        <v>1803.8957125280001</v>
      </c>
      <c r="T35113" s="42">
        <f>R35113/(INDEX(Installed_Capacity!$H$25:$S$30,MATCH(Source_Data!B35113,Installed_Capacity!$G$25:$G$30,0),MATCH(Source_Data!C35113,Installed_Capacity!$H$24:$S$24,0)))</f>
        <v>3.6108527169395013E-2</v>
      </c>
      <c r="U35113" s="43">
        <f>S35113/(INDEX(Installed_Capacity!$H$33:$S$38,MATCH(Source_Data!B35113,Installed_Capacity!$G$33:$G$38,0),MATCH(Source_Data!C35113,Installed_Capacity!$H$32:$S$32,0)))</f>
        <v>0.44457647268999106</v>
      </c>
      <c r="V35113" s="21"/>
      <c r="W35113" s="2"/>
    </row>
    <row r="35114" spans="1:23" x14ac:dyDescent="0.25">
      <c r="A35114" s="17">
        <v>44198</v>
      </c>
      <c r="B35114" s="19">
        <v>2021</v>
      </c>
      <c r="C35114" s="19">
        <v>1</v>
      </c>
      <c r="D35114" s="19">
        <v>2</v>
      </c>
      <c r="E35114" s="19">
        <v>24</v>
      </c>
      <c r="F35114" s="69">
        <v>22739.042430000001</v>
      </c>
      <c r="G35114" s="52">
        <f t="shared" si="548"/>
        <v>26164.297040000001</v>
      </c>
      <c r="H35114" s="34">
        <v>0</v>
      </c>
      <c r="I35114" s="35">
        <v>1.3017819E-2</v>
      </c>
      <c r="J35114" s="35">
        <f>H35114/(INDEX(Installed_Capacity!$H$6:$S$11,MATCH(Source_Data!B35114,Installed_Capacity!$G$6:$G$11,0),MATCH(Source_Data!C35114,Installed_Capacity!$H$5:$S$5,0)))</f>
        <v>0</v>
      </c>
      <c r="K35114" s="36">
        <f>I35114/(INDEX(Installed_Capacity!$H$15:$S$20,MATCH(Source_Data!B35114,Installed_Capacity!$G$15:$G$20,0),MATCH(Source_Data!C35114,Installed_Capacity!$H$14:$S$14,0)))</f>
        <v>3.0959351314328117E-6</v>
      </c>
      <c r="L35114" s="39">
        <v>4.0265429999999996E-3</v>
      </c>
      <c r="M35114" s="40">
        <v>0</v>
      </c>
      <c r="N35114" s="40">
        <f>L35114/(INDEX(Installed_Capacity!$V$6:$AG$11,MATCH(Source_Data!B35114,Installed_Capacity!$U$6:$U$11,0),MATCH(Source_Data!C35114,Installed_Capacity!$V$5:$AG$5,0)))</f>
        <v>1.7989130240537543E-6</v>
      </c>
      <c r="O35114" s="41">
        <f>M35114/(INDEX(Installed_Capacity!$V$15:$AG$20,MATCH(Source_Data!B35114,Installed_Capacity!$U$15:$U$20,0),MATCH(Source_Data!C35114,Installed_Capacity!$V$14:$AG$14,0)))</f>
        <v>0</v>
      </c>
      <c r="P35114" s="37">
        <v>0</v>
      </c>
      <c r="Q35114" s="38">
        <f>P35114/(INDEX(Installed_Capacity!$AJ$15:$AU$20,MATCH(Source_Data!B35114,Installed_Capacity!$AI$15:$AI$20,0),MATCH(Source_Data!C35114,Installed_Capacity!$AJ$14:$AU$14,0)))</f>
        <v>0</v>
      </c>
      <c r="R35114" s="63">
        <v>62.212478246000003</v>
      </c>
      <c r="S35114" s="42">
        <v>1654.9059941830001</v>
      </c>
      <c r="T35114" s="42">
        <f>R35114/(INDEX(Installed_Capacity!$H$25:$S$30,MATCH(Source_Data!B35114,Installed_Capacity!$G$25:$G$30,0),MATCH(Source_Data!C35114,Installed_Capacity!$H$24:$S$24,0)))</f>
        <v>4.4279343947330956E-2</v>
      </c>
      <c r="U35114" s="43">
        <f>S35114/(INDEX(Installed_Capacity!$H$33:$S$38,MATCH(Source_Data!B35114,Installed_Capacity!$G$33:$G$38,0),MATCH(Source_Data!C35114,Installed_Capacity!$H$32:$S$32,0)))</f>
        <v>0.40785743012623354</v>
      </c>
      <c r="V35114" s="21"/>
      <c r="W35114" s="2"/>
    </row>
    <row r="35115" spans="1:23" x14ac:dyDescent="0.25">
      <c r="A35115" s="17">
        <v>44199</v>
      </c>
      <c r="B35115" s="19">
        <v>2021</v>
      </c>
      <c r="C35115" s="19">
        <v>1</v>
      </c>
      <c r="D35115" s="19">
        <v>3</v>
      </c>
      <c r="E35115" s="19">
        <v>1</v>
      </c>
      <c r="F35115" s="69">
        <v>21440.984499999999</v>
      </c>
      <c r="G35115" s="52">
        <f t="shared" si="548"/>
        <v>26061.99107</v>
      </c>
      <c r="H35115" s="34">
        <v>0</v>
      </c>
      <c r="I35115" s="35">
        <v>8.2152560000000006E-3</v>
      </c>
      <c r="J35115" s="35">
        <f>H35115/(INDEX(Installed_Capacity!$H$6:$S$11,MATCH(Source_Data!B35115,Installed_Capacity!$G$6:$G$11,0),MATCH(Source_Data!C35115,Installed_Capacity!$H$5:$S$5,0)))</f>
        <v>0</v>
      </c>
      <c r="K35115" s="36">
        <f>I35115/(INDEX(Installed_Capacity!$H$15:$S$20,MATCH(Source_Data!B35115,Installed_Capacity!$G$15:$G$20,0),MATCH(Source_Data!C35115,Installed_Capacity!$H$14:$S$14,0)))</f>
        <v>1.9537757948635021E-6</v>
      </c>
      <c r="L35115" s="39">
        <v>4.06062E-3</v>
      </c>
      <c r="M35115" s="40">
        <v>0</v>
      </c>
      <c r="N35115" s="40">
        <f>L35115/(INDEX(Installed_Capacity!$V$6:$AG$11,MATCH(Source_Data!B35115,Installed_Capacity!$U$6:$U$11,0),MATCH(Source_Data!C35115,Installed_Capacity!$V$5:$AG$5,0)))</f>
        <v>1.8141373887558524E-6</v>
      </c>
      <c r="O35115" s="41">
        <f>M35115/(INDEX(Installed_Capacity!$V$15:$AG$20,MATCH(Source_Data!B35115,Installed_Capacity!$U$15:$U$20,0),MATCH(Source_Data!C35115,Installed_Capacity!$V$14:$AG$14,0)))</f>
        <v>0</v>
      </c>
      <c r="P35115" s="37">
        <v>0</v>
      </c>
      <c r="Q35115" s="38">
        <f>P35115/(INDEX(Installed_Capacity!$AJ$15:$AU$20,MATCH(Source_Data!B35115,Installed_Capacity!$AI$15:$AI$20,0),MATCH(Source_Data!C35115,Installed_Capacity!$AJ$14:$AU$14,0)))</f>
        <v>0</v>
      </c>
      <c r="R35115" s="63">
        <v>53.325432876999997</v>
      </c>
      <c r="S35115" s="42">
        <v>1250.0217006079999</v>
      </c>
      <c r="T35115" s="42">
        <f>R35115/(INDEX(Installed_Capacity!$H$25:$S$30,MATCH(Source_Data!B35115,Installed_Capacity!$G$25:$G$30,0),MATCH(Source_Data!C35115,Installed_Capacity!$H$24:$S$24,0)))</f>
        <v>3.7954044752313162E-2</v>
      </c>
      <c r="U35115" s="43">
        <f>S35115/(INDEX(Installed_Capacity!$H$33:$S$38,MATCH(Source_Data!B35115,Installed_Capacity!$G$33:$G$38,0),MATCH(Source_Data!C35115,Installed_Capacity!$H$32:$S$32,0)))</f>
        <v>0.30807226525498083</v>
      </c>
      <c r="V35115" s="21"/>
      <c r="W35115" s="2"/>
    </row>
    <row r="35116" spans="1:23" x14ac:dyDescent="0.25">
      <c r="A35116" s="17">
        <v>44199</v>
      </c>
      <c r="B35116" s="19">
        <v>2021</v>
      </c>
      <c r="C35116" s="19">
        <v>1</v>
      </c>
      <c r="D35116" s="19">
        <v>3</v>
      </c>
      <c r="E35116" s="19">
        <v>2</v>
      </c>
      <c r="F35116" s="69">
        <v>20530.671409999999</v>
      </c>
      <c r="G35116" s="52">
        <f t="shared" si="548"/>
        <v>26061.99107</v>
      </c>
      <c r="H35116" s="34">
        <v>0</v>
      </c>
      <c r="I35116" s="35">
        <v>6.1430160000000003E-3</v>
      </c>
      <c r="J35116" s="35">
        <f>H35116/(INDEX(Installed_Capacity!$H$6:$S$11,MATCH(Source_Data!B35116,Installed_Capacity!$G$6:$G$11,0),MATCH(Source_Data!C35116,Installed_Capacity!$H$5:$S$5,0)))</f>
        <v>0</v>
      </c>
      <c r="K35116" s="36">
        <f>I35116/(INDEX(Installed_Capacity!$H$15:$S$20,MATCH(Source_Data!B35116,Installed_Capacity!$G$15:$G$20,0),MATCH(Source_Data!C35116,Installed_Capacity!$H$14:$S$14,0)))</f>
        <v>1.4609497218661487E-6</v>
      </c>
      <c r="L35116" s="39">
        <v>4.1026869999999998E-3</v>
      </c>
      <c r="M35116" s="40">
        <v>0</v>
      </c>
      <c r="N35116" s="40">
        <f>L35116/(INDEX(Installed_Capacity!$V$6:$AG$11,MATCH(Source_Data!B35116,Installed_Capacity!$U$6:$U$11,0),MATCH(Source_Data!C35116,Installed_Capacity!$V$5:$AG$5,0)))</f>
        <v>1.8329313949748024E-6</v>
      </c>
      <c r="O35116" s="41">
        <f>M35116/(INDEX(Installed_Capacity!$V$15:$AG$20,MATCH(Source_Data!B35116,Installed_Capacity!$U$15:$U$20,0),MATCH(Source_Data!C35116,Installed_Capacity!$V$14:$AG$14,0)))</f>
        <v>0</v>
      </c>
      <c r="P35116" s="37">
        <v>0</v>
      </c>
      <c r="Q35116" s="38">
        <f>P35116/(INDEX(Installed_Capacity!$AJ$15:$AU$20,MATCH(Source_Data!B35116,Installed_Capacity!$AI$15:$AI$20,0),MATCH(Source_Data!C35116,Installed_Capacity!$AJ$14:$AU$14,0)))</f>
        <v>0</v>
      </c>
      <c r="R35116" s="63">
        <v>55.096896446999999</v>
      </c>
      <c r="S35116" s="42">
        <v>1295.9637121620001</v>
      </c>
      <c r="T35116" s="42">
        <f>R35116/(INDEX(Installed_Capacity!$H$25:$S$30,MATCH(Source_Data!B35116,Installed_Capacity!$G$25:$G$30,0),MATCH(Source_Data!C35116,Installed_Capacity!$H$24:$S$24,0)))</f>
        <v>3.9214872916014228E-2</v>
      </c>
      <c r="U35116" s="43">
        <f>S35116/(INDEX(Installed_Capacity!$H$33:$S$38,MATCH(Source_Data!B35116,Installed_Capacity!$G$33:$G$38,0),MATCH(Source_Data!C35116,Installed_Capacity!$H$32:$S$32,0)))</f>
        <v>0.31939483634548843</v>
      </c>
      <c r="V35116" s="21"/>
      <c r="W35116" s="2"/>
    </row>
    <row r="35117" spans="1:23" x14ac:dyDescent="0.25">
      <c r="A35117" s="17">
        <v>44199</v>
      </c>
      <c r="B35117" s="19">
        <v>2021</v>
      </c>
      <c r="C35117" s="19">
        <v>1</v>
      </c>
      <c r="D35117" s="19">
        <v>3</v>
      </c>
      <c r="E35117" s="19">
        <v>3</v>
      </c>
      <c r="F35117" s="69">
        <v>19722.123339999998</v>
      </c>
      <c r="G35117" s="52">
        <f t="shared" si="548"/>
        <v>26061.99107</v>
      </c>
      <c r="H35117" s="34">
        <v>0</v>
      </c>
      <c r="I35117" s="35">
        <v>6.2892529999999999E-3</v>
      </c>
      <c r="J35117" s="35">
        <f>H35117/(INDEX(Installed_Capacity!$H$6:$S$11,MATCH(Source_Data!B35117,Installed_Capacity!$G$6:$G$11,0),MATCH(Source_Data!C35117,Installed_Capacity!$H$5:$S$5,0)))</f>
        <v>0</v>
      </c>
      <c r="K35117" s="36">
        <f>I35117/(INDEX(Installed_Capacity!$H$15:$S$20,MATCH(Source_Data!B35117,Installed_Capacity!$G$15:$G$20,0),MATCH(Source_Data!C35117,Installed_Capacity!$H$14:$S$14,0)))</f>
        <v>1.4957282255321882E-6</v>
      </c>
      <c r="L35117" s="39">
        <v>4.1306729999999996E-3</v>
      </c>
      <c r="M35117" s="40">
        <v>0</v>
      </c>
      <c r="N35117" s="40">
        <f>L35117/(INDEX(Installed_Capacity!$V$6:$AG$11,MATCH(Source_Data!B35117,Installed_Capacity!$U$6:$U$11,0),MATCH(Source_Data!C35117,Installed_Capacity!$V$5:$AG$5,0)))</f>
        <v>1.8454345223203115E-6</v>
      </c>
      <c r="O35117" s="41">
        <f>M35117/(INDEX(Installed_Capacity!$V$15:$AG$20,MATCH(Source_Data!B35117,Installed_Capacity!$U$15:$U$20,0),MATCH(Source_Data!C35117,Installed_Capacity!$V$14:$AG$14,0)))</f>
        <v>0</v>
      </c>
      <c r="P35117" s="37">
        <v>0</v>
      </c>
      <c r="Q35117" s="38">
        <f>P35117/(INDEX(Installed_Capacity!$AJ$15:$AU$20,MATCH(Source_Data!B35117,Installed_Capacity!$AI$15:$AI$20,0),MATCH(Source_Data!C35117,Installed_Capacity!$AJ$14:$AU$14,0)))</f>
        <v>0</v>
      </c>
      <c r="R35117" s="63">
        <v>62.661669295999999</v>
      </c>
      <c r="S35117" s="42">
        <v>1391.32246803</v>
      </c>
      <c r="T35117" s="42">
        <f>R35117/(INDEX(Installed_Capacity!$H$25:$S$30,MATCH(Source_Data!B35117,Installed_Capacity!$G$25:$G$30,0),MATCH(Source_Data!C35117,Installed_Capacity!$H$24:$S$24,0)))</f>
        <v>4.4599052879715294E-2</v>
      </c>
      <c r="U35117" s="43">
        <f>S35117/(INDEX(Installed_Capacity!$H$33:$S$38,MATCH(Source_Data!B35117,Installed_Capacity!$G$33:$G$38,0),MATCH(Source_Data!C35117,Installed_Capacity!$H$32:$S$32,0)))</f>
        <v>0.34289633869369768</v>
      </c>
      <c r="V35117" s="21"/>
      <c r="W35117" s="2"/>
    </row>
    <row r="35118" spans="1:23" x14ac:dyDescent="0.25">
      <c r="A35118" s="17">
        <v>44199</v>
      </c>
      <c r="B35118" s="19">
        <v>2021</v>
      </c>
      <c r="C35118" s="19">
        <v>1</v>
      </c>
      <c r="D35118" s="19">
        <v>3</v>
      </c>
      <c r="E35118" s="19">
        <v>4</v>
      </c>
      <c r="F35118" s="69">
        <v>19206.418000000001</v>
      </c>
      <c r="G35118" s="52">
        <f t="shared" si="548"/>
        <v>26061.99107</v>
      </c>
      <c r="H35118" s="34">
        <v>0</v>
      </c>
      <c r="I35118" s="35">
        <v>2.9020780000000002E-3</v>
      </c>
      <c r="J35118" s="35">
        <f>H35118/(INDEX(Installed_Capacity!$H$6:$S$11,MATCH(Source_Data!B35118,Installed_Capacity!$G$6:$G$11,0),MATCH(Source_Data!C35118,Installed_Capacity!$H$5:$S$5,0)))</f>
        <v>0</v>
      </c>
      <c r="K35118" s="36">
        <f>I35118/(INDEX(Installed_Capacity!$H$15:$S$20,MATCH(Source_Data!B35118,Installed_Capacity!$G$15:$G$20,0),MATCH(Source_Data!C35118,Installed_Capacity!$H$14:$S$14,0)))</f>
        <v>6.9018053134386581E-7</v>
      </c>
      <c r="L35118" s="39">
        <v>4.134474E-3</v>
      </c>
      <c r="M35118" s="40">
        <v>0</v>
      </c>
      <c r="N35118" s="40">
        <f>L35118/(INDEX(Installed_Capacity!$V$6:$AG$11,MATCH(Source_Data!B35118,Installed_Capacity!$U$6:$U$11,0),MATCH(Source_Data!C35118,Installed_Capacity!$V$5:$AG$5,0)))</f>
        <v>1.8471326709317701E-6</v>
      </c>
      <c r="O35118" s="41">
        <f>M35118/(INDEX(Installed_Capacity!$V$15:$AG$20,MATCH(Source_Data!B35118,Installed_Capacity!$U$15:$U$20,0),MATCH(Source_Data!C35118,Installed_Capacity!$V$14:$AG$14,0)))</f>
        <v>0</v>
      </c>
      <c r="P35118" s="37">
        <v>0</v>
      </c>
      <c r="Q35118" s="38">
        <f>P35118/(INDEX(Installed_Capacity!$AJ$15:$AU$20,MATCH(Source_Data!B35118,Installed_Capacity!$AI$15:$AI$20,0),MATCH(Source_Data!C35118,Installed_Capacity!$AJ$14:$AU$14,0)))</f>
        <v>0</v>
      </c>
      <c r="R35118" s="63">
        <v>59.139787691999999</v>
      </c>
      <c r="S35118" s="42">
        <v>1686.6411750570001</v>
      </c>
      <c r="T35118" s="42">
        <f>R35118/(INDEX(Installed_Capacity!$H$25:$S$30,MATCH(Source_Data!B35118,Installed_Capacity!$G$25:$G$30,0),MATCH(Source_Data!C35118,Installed_Capacity!$H$24:$S$24,0)))</f>
        <v>4.2092375581494652E-2</v>
      </c>
      <c r="U35118" s="43">
        <f>S35118/(INDEX(Installed_Capacity!$H$33:$S$38,MATCH(Source_Data!B35118,Installed_Capacity!$G$33:$G$38,0),MATCH(Source_Data!C35118,Installed_Capacity!$H$32:$S$32,0)))</f>
        <v>0.41567867759367699</v>
      </c>
      <c r="V35118" s="21"/>
      <c r="W35118" s="2"/>
    </row>
    <row r="35119" spans="1:23" x14ac:dyDescent="0.25">
      <c r="A35119" s="17">
        <v>44199</v>
      </c>
      <c r="B35119" s="19">
        <v>2021</v>
      </c>
      <c r="C35119" s="19">
        <v>1</v>
      </c>
      <c r="D35119" s="19">
        <v>3</v>
      </c>
      <c r="E35119" s="19">
        <v>5</v>
      </c>
      <c r="F35119" s="69">
        <v>18994.745500000001</v>
      </c>
      <c r="G35119" s="52">
        <f t="shared" si="548"/>
        <v>26061.99107</v>
      </c>
      <c r="H35119" s="34">
        <v>0</v>
      </c>
      <c r="I35119" s="35">
        <v>3.2962220000000001E-3</v>
      </c>
      <c r="J35119" s="35">
        <f>H35119/(INDEX(Installed_Capacity!$H$6:$S$11,MATCH(Source_Data!B35119,Installed_Capacity!$G$6:$G$11,0),MATCH(Source_Data!C35119,Installed_Capacity!$H$5:$S$5,0)))</f>
        <v>0</v>
      </c>
      <c r="K35119" s="36">
        <f>I35119/(INDEX(Installed_Capacity!$H$15:$S$20,MATCH(Source_Data!B35119,Installed_Capacity!$G$15:$G$20,0),MATCH(Source_Data!C35119,Installed_Capacity!$H$14:$S$14,0)))</f>
        <v>7.8391699030396151E-7</v>
      </c>
      <c r="L35119" s="39">
        <v>4.1034720000000004E-3</v>
      </c>
      <c r="M35119" s="40">
        <v>0</v>
      </c>
      <c r="N35119" s="40">
        <f>L35119/(INDEX(Installed_Capacity!$V$6:$AG$11,MATCH(Source_Data!B35119,Installed_Capacity!$U$6:$U$11,0),MATCH(Source_Data!C35119,Installed_Capacity!$V$5:$AG$5,0)))</f>
        <v>1.8332821044354696E-6</v>
      </c>
      <c r="O35119" s="41">
        <f>M35119/(INDEX(Installed_Capacity!$V$15:$AG$20,MATCH(Source_Data!B35119,Installed_Capacity!$U$15:$U$20,0),MATCH(Source_Data!C35119,Installed_Capacity!$V$14:$AG$14,0)))</f>
        <v>0</v>
      </c>
      <c r="P35119" s="37">
        <v>0</v>
      </c>
      <c r="Q35119" s="38">
        <f>P35119/(INDEX(Installed_Capacity!$AJ$15:$AU$20,MATCH(Source_Data!B35119,Installed_Capacity!$AI$15:$AI$20,0),MATCH(Source_Data!C35119,Installed_Capacity!$AJ$14:$AU$14,0)))</f>
        <v>0</v>
      </c>
      <c r="R35119" s="63">
        <v>67.835992924999999</v>
      </c>
      <c r="S35119" s="42">
        <v>1440.528389067</v>
      </c>
      <c r="T35119" s="42">
        <f>R35119/(INDEX(Installed_Capacity!$H$25:$S$30,MATCH(Source_Data!B35119,Installed_Capacity!$G$25:$G$30,0),MATCH(Source_Data!C35119,Installed_Capacity!$H$24:$S$24,0)))</f>
        <v>4.8281845498220635E-2</v>
      </c>
      <c r="U35119" s="43">
        <f>S35119/(INDEX(Installed_Capacity!$H$33:$S$38,MATCH(Source_Data!B35119,Installed_Capacity!$G$33:$G$38,0),MATCH(Source_Data!C35119,Installed_Capacity!$H$32:$S$32,0)))</f>
        <v>0.3550233118098069</v>
      </c>
      <c r="V35119" s="21"/>
      <c r="W35119" s="2"/>
    </row>
    <row r="35120" spans="1:23" x14ac:dyDescent="0.25">
      <c r="A35120" s="17">
        <v>44199</v>
      </c>
      <c r="B35120" s="19">
        <v>2021</v>
      </c>
      <c r="C35120" s="19">
        <v>1</v>
      </c>
      <c r="D35120" s="19">
        <v>3</v>
      </c>
      <c r="E35120" s="19">
        <v>6</v>
      </c>
      <c r="F35120" s="69">
        <v>19112.352060000001</v>
      </c>
      <c r="G35120" s="52">
        <f t="shared" si="548"/>
        <v>26061.99107</v>
      </c>
      <c r="H35120" s="34">
        <v>0</v>
      </c>
      <c r="I35120" s="35">
        <v>2.5043880000000002E-3</v>
      </c>
      <c r="J35120" s="35">
        <f>H35120/(INDEX(Installed_Capacity!$H$6:$S$11,MATCH(Source_Data!B35120,Installed_Capacity!$G$6:$G$11,0),MATCH(Source_Data!C35120,Installed_Capacity!$H$5:$S$5,0)))</f>
        <v>0</v>
      </c>
      <c r="K35120" s="36">
        <f>I35120/(INDEX(Installed_Capacity!$H$15:$S$20,MATCH(Source_Data!B35120,Installed_Capacity!$G$15:$G$20,0),MATCH(Source_Data!C35120,Installed_Capacity!$H$14:$S$14,0)))</f>
        <v>5.9560075247157431E-7</v>
      </c>
      <c r="L35120" s="39">
        <v>4.0618879999999996E-3</v>
      </c>
      <c r="M35120" s="40">
        <v>1.38615E-4</v>
      </c>
      <c r="N35120" s="40">
        <f>L35120/(INDEX(Installed_Capacity!$V$6:$AG$11,MATCH(Source_Data!B35120,Installed_Capacity!$U$6:$U$11,0),MATCH(Source_Data!C35120,Installed_Capacity!$V$5:$AG$5,0)))</f>
        <v>1.8147038850566493E-6</v>
      </c>
      <c r="O35120" s="41">
        <f>M35120/(INDEX(Installed_Capacity!$V$15:$AG$20,MATCH(Source_Data!B35120,Installed_Capacity!$U$15:$U$20,0),MATCH(Source_Data!C35120,Installed_Capacity!$V$14:$AG$14,0)))</f>
        <v>2.9907310316258237E-8</v>
      </c>
      <c r="P35120" s="37">
        <v>0</v>
      </c>
      <c r="Q35120" s="38">
        <f>P35120/(INDEX(Installed_Capacity!$AJ$15:$AU$20,MATCH(Source_Data!B35120,Installed_Capacity!$AI$15:$AI$20,0),MATCH(Source_Data!C35120,Installed_Capacity!$AJ$14:$AU$14,0)))</f>
        <v>0</v>
      </c>
      <c r="R35120" s="63">
        <v>112.379071762</v>
      </c>
      <c r="S35120" s="42">
        <v>1624.302356764</v>
      </c>
      <c r="T35120" s="42">
        <f>R35120/(INDEX(Installed_Capacity!$H$25:$S$30,MATCH(Source_Data!B35120,Installed_Capacity!$G$25:$G$30,0),MATCH(Source_Data!C35120,Installed_Capacity!$H$24:$S$24,0)))</f>
        <v>7.9985104456939488E-2</v>
      </c>
      <c r="U35120" s="43">
        <f>S35120/(INDEX(Installed_Capacity!$H$33:$S$38,MATCH(Source_Data!B35120,Installed_Capacity!$G$33:$G$38,0),MATCH(Source_Data!C35120,Installed_Capacity!$H$32:$S$32,0)))</f>
        <v>0.40031505554175417</v>
      </c>
      <c r="V35120" s="21"/>
      <c r="W35120" s="2"/>
    </row>
    <row r="35121" spans="1:23" x14ac:dyDescent="0.25">
      <c r="A35121" s="17">
        <v>44199</v>
      </c>
      <c r="B35121" s="19">
        <v>2021</v>
      </c>
      <c r="C35121" s="19">
        <v>1</v>
      </c>
      <c r="D35121" s="19">
        <v>3</v>
      </c>
      <c r="E35121" s="19">
        <v>7</v>
      </c>
      <c r="F35121" s="69">
        <v>19512.240040000001</v>
      </c>
      <c r="G35121" s="52">
        <f t="shared" si="548"/>
        <v>26061.99107</v>
      </c>
      <c r="H35121" s="34">
        <v>0</v>
      </c>
      <c r="I35121" s="35">
        <v>24.209806954000001</v>
      </c>
      <c r="J35121" s="35">
        <f>H35121/(INDEX(Installed_Capacity!$H$6:$S$11,MATCH(Source_Data!B35121,Installed_Capacity!$G$6:$G$11,0),MATCH(Source_Data!C35121,Installed_Capacity!$H$5:$S$5,0)))</f>
        <v>0</v>
      </c>
      <c r="K35121" s="36">
        <f>I35121/(INDEX(Installed_Capacity!$H$15:$S$20,MATCH(Source_Data!B35121,Installed_Capacity!$G$15:$G$20,0),MATCH(Source_Data!C35121,Installed_Capacity!$H$14:$S$14,0)))</f>
        <v>5.7576458755568037E-3</v>
      </c>
      <c r="L35121" s="39">
        <v>4.466785E-3</v>
      </c>
      <c r="M35121" s="40">
        <v>4.1000194050000003</v>
      </c>
      <c r="N35121" s="40">
        <f>L35121/(INDEX(Installed_Capacity!$V$6:$AG$11,MATCH(Source_Data!B35121,Installed_Capacity!$U$6:$U$11,0),MATCH(Source_Data!C35121,Installed_Capacity!$V$5:$AG$5,0)))</f>
        <v>1.9955971442867865E-6</v>
      </c>
      <c r="O35121" s="41">
        <f>M35121/(INDEX(Installed_Capacity!$V$15:$AG$20,MATCH(Source_Data!B35121,Installed_Capacity!$U$15:$U$20,0),MATCH(Source_Data!C35121,Installed_Capacity!$V$14:$AG$14,0)))</f>
        <v>8.8461243478711159E-4</v>
      </c>
      <c r="P35121" s="37">
        <v>0</v>
      </c>
      <c r="Q35121" s="38">
        <f>P35121/(INDEX(Installed_Capacity!$AJ$15:$AU$20,MATCH(Source_Data!B35121,Installed_Capacity!$AI$15:$AI$20,0),MATCH(Source_Data!C35121,Installed_Capacity!$AJ$14:$AU$14,0)))</f>
        <v>0</v>
      </c>
      <c r="R35121" s="63">
        <v>130.198744707</v>
      </c>
      <c r="S35121" s="42">
        <v>2155.8112382419999</v>
      </c>
      <c r="T35121" s="42">
        <f>R35121/(INDEX(Installed_Capacity!$H$25:$S$30,MATCH(Source_Data!B35121,Installed_Capacity!$G$25:$G$30,0),MATCH(Source_Data!C35121,Installed_Capacity!$H$24:$S$24,0)))</f>
        <v>9.2668145698932378E-2</v>
      </c>
      <c r="U35121" s="43">
        <f>S35121/(INDEX(Installed_Capacity!$H$33:$S$38,MATCH(Source_Data!B35121,Installed_Capacity!$G$33:$G$38,0),MATCH(Source_Data!C35121,Installed_Capacity!$H$32:$S$32,0)))</f>
        <v>0.53130729754877315</v>
      </c>
      <c r="V35121" s="21"/>
      <c r="W35121" s="2"/>
    </row>
    <row r="35122" spans="1:23" x14ac:dyDescent="0.25">
      <c r="A35122" s="17">
        <v>44199</v>
      </c>
      <c r="B35122" s="19">
        <v>2021</v>
      </c>
      <c r="C35122" s="19">
        <v>1</v>
      </c>
      <c r="D35122" s="19">
        <v>3</v>
      </c>
      <c r="E35122" s="19">
        <v>8</v>
      </c>
      <c r="F35122" s="69">
        <v>20175.45896</v>
      </c>
      <c r="G35122" s="52">
        <f t="shared" si="548"/>
        <v>26061.99107</v>
      </c>
      <c r="H35122" s="34">
        <v>29.891954227999999</v>
      </c>
      <c r="I35122" s="35">
        <v>578.66052389799995</v>
      </c>
      <c r="J35122" s="35">
        <f>H35122/(INDEX(Installed_Capacity!$H$6:$S$11,MATCH(Source_Data!B35122,Installed_Capacity!$G$6:$G$11,0),MATCH(Source_Data!C35122,Installed_Capacity!$H$5:$S$5,0)))</f>
        <v>1.6241390413370426E-2</v>
      </c>
      <c r="K35122" s="36">
        <f>I35122/(INDEX(Installed_Capacity!$H$15:$S$20,MATCH(Source_Data!B35122,Installed_Capacity!$G$15:$G$20,0),MATCH(Source_Data!C35122,Installed_Capacity!$H$14:$S$14,0)))</f>
        <v>0.1376187090256159</v>
      </c>
      <c r="L35122" s="39">
        <v>44.258017291999998</v>
      </c>
      <c r="M35122" s="40">
        <v>557.63978711100003</v>
      </c>
      <c r="N35122" s="40">
        <f>L35122/(INDEX(Installed_Capacity!$V$6:$AG$11,MATCH(Source_Data!B35122,Installed_Capacity!$U$6:$U$11,0),MATCH(Source_Data!C35122,Installed_Capacity!$V$5:$AG$5,0)))</f>
        <v>1.9772873088745129E-2</v>
      </c>
      <c r="O35122" s="41">
        <f>M35122/(INDEX(Installed_Capacity!$V$15:$AG$20,MATCH(Source_Data!B35122,Installed_Capacity!$U$15:$U$20,0),MATCH(Source_Data!C35122,Installed_Capacity!$V$14:$AG$14,0)))</f>
        <v>0.12031530611997879</v>
      </c>
      <c r="P35122" s="37">
        <v>0</v>
      </c>
      <c r="Q35122" s="38">
        <f>P35122/(INDEX(Installed_Capacity!$AJ$15:$AU$20,MATCH(Source_Data!B35122,Installed_Capacity!$AI$15:$AI$20,0),MATCH(Source_Data!C35122,Installed_Capacity!$AJ$14:$AU$14,0)))</f>
        <v>0</v>
      </c>
      <c r="R35122" s="63">
        <v>106.341098117</v>
      </c>
      <c r="S35122" s="42">
        <v>2102.5051883850001</v>
      </c>
      <c r="T35122" s="42">
        <f>R35122/(INDEX(Installed_Capacity!$H$25:$S$30,MATCH(Source_Data!B35122,Installed_Capacity!$G$25:$G$30,0),MATCH(Source_Data!C35122,Installed_Capacity!$H$24:$S$24,0)))</f>
        <v>7.5687614318149452E-2</v>
      </c>
      <c r="U35122" s="43">
        <f>S35122/(INDEX(Installed_Capacity!$H$33:$S$38,MATCH(Source_Data!B35122,Installed_Capacity!$G$33:$G$38,0),MATCH(Source_Data!C35122,Installed_Capacity!$H$32:$S$32,0)))</f>
        <v>0.51816983319655163</v>
      </c>
      <c r="V35122" s="21"/>
      <c r="W35122" s="2"/>
    </row>
    <row r="35123" spans="1:23" x14ac:dyDescent="0.25">
      <c r="A35123" s="17">
        <v>44199</v>
      </c>
      <c r="B35123" s="19">
        <v>2021</v>
      </c>
      <c r="C35123" s="19">
        <v>1</v>
      </c>
      <c r="D35123" s="19">
        <v>3</v>
      </c>
      <c r="E35123" s="19">
        <v>9</v>
      </c>
      <c r="F35123" s="69">
        <v>20559.580679999999</v>
      </c>
      <c r="G35123" s="52">
        <f t="shared" si="548"/>
        <v>26061.99107</v>
      </c>
      <c r="H35123" s="34">
        <v>278.516123849</v>
      </c>
      <c r="I35123" s="35">
        <v>1824.9765164590001</v>
      </c>
      <c r="J35123" s="35">
        <f>H35123/(INDEX(Installed_Capacity!$H$6:$S$11,MATCH(Source_Data!B35123,Installed_Capacity!$G$6:$G$11,0),MATCH(Source_Data!C35123,Installed_Capacity!$H$5:$S$5,0)))</f>
        <v>0.15132798174878292</v>
      </c>
      <c r="K35123" s="36">
        <f>I35123/(INDEX(Installed_Capacity!$H$15:$S$20,MATCH(Source_Data!B35123,Installed_Capacity!$G$15:$G$20,0),MATCH(Source_Data!C35123,Installed_Capacity!$H$14:$S$14,0)))</f>
        <v>0.43402116063722268</v>
      </c>
      <c r="L35123" s="39">
        <v>424.07090484899999</v>
      </c>
      <c r="M35123" s="40">
        <v>2328.2953654819999</v>
      </c>
      <c r="N35123" s="40">
        <f>L35123/(INDEX(Installed_Capacity!$V$6:$AG$11,MATCH(Source_Data!B35123,Installed_Capacity!$U$6:$U$11,0),MATCH(Source_Data!C35123,Installed_Capacity!$V$5:$AG$5,0)))</f>
        <v>0.18945946283328566</v>
      </c>
      <c r="O35123" s="41">
        <f>M35123/(INDEX(Installed_Capacity!$V$15:$AG$20,MATCH(Source_Data!B35123,Installed_Capacity!$U$15:$U$20,0),MATCH(Source_Data!C35123,Installed_Capacity!$V$14:$AG$14,0)))</f>
        <v>0.50234860587509333</v>
      </c>
      <c r="P35123" s="37">
        <v>0</v>
      </c>
      <c r="Q35123" s="38">
        <f>P35123/(INDEX(Installed_Capacity!$AJ$15:$AU$20,MATCH(Source_Data!B35123,Installed_Capacity!$AI$15:$AI$20,0),MATCH(Source_Data!C35123,Installed_Capacity!$AJ$14:$AU$14,0)))</f>
        <v>0</v>
      </c>
      <c r="R35123" s="63">
        <v>85.376013083999993</v>
      </c>
      <c r="S35123" s="42">
        <v>1508.8340625799999</v>
      </c>
      <c r="T35123" s="42">
        <f>R35123/(INDEX(Installed_Capacity!$H$25:$S$30,MATCH(Source_Data!B35123,Installed_Capacity!$G$25:$G$30,0),MATCH(Source_Data!C35123,Installed_Capacity!$H$24:$S$24,0)))</f>
        <v>6.0765845611387884E-2</v>
      </c>
      <c r="U35123" s="43">
        <f>S35123/(INDEX(Installed_Capacity!$H$33:$S$38,MATCH(Source_Data!B35123,Installed_Capacity!$G$33:$G$38,0),MATCH(Source_Data!C35123,Installed_Capacity!$H$32:$S$32,0)))</f>
        <v>0.37185748641548122</v>
      </c>
      <c r="V35123" s="21"/>
      <c r="W35123" s="2"/>
    </row>
    <row r="35124" spans="1:23" x14ac:dyDescent="0.25">
      <c r="A35124" s="17">
        <v>44199</v>
      </c>
      <c r="B35124" s="19">
        <v>2021</v>
      </c>
      <c r="C35124" s="19">
        <v>1</v>
      </c>
      <c r="D35124" s="19">
        <v>3</v>
      </c>
      <c r="E35124" s="19">
        <v>10</v>
      </c>
      <c r="F35124" s="69">
        <v>20667.922009999998</v>
      </c>
      <c r="G35124" s="52">
        <f t="shared" si="548"/>
        <v>26061.99107</v>
      </c>
      <c r="H35124" s="34">
        <v>623.35503181199999</v>
      </c>
      <c r="I35124" s="35">
        <v>2501.6452811190002</v>
      </c>
      <c r="J35124" s="35">
        <f>H35124/(INDEX(Installed_Capacity!$H$6:$S$11,MATCH(Source_Data!B35124,Installed_Capacity!$G$6:$G$11,0),MATCH(Source_Data!C35124,Installed_Capacity!$H$5:$S$5,0)))</f>
        <v>0.33869155427497172</v>
      </c>
      <c r="K35124" s="36">
        <f>I35124/(INDEX(Installed_Capacity!$H$15:$S$20,MATCH(Source_Data!B35124,Installed_Capacity!$G$15:$G$20,0),MATCH(Source_Data!C35124,Installed_Capacity!$H$14:$S$14,0)))</f>
        <v>0.59494847118395378</v>
      </c>
      <c r="L35124" s="39">
        <v>823.83537230800005</v>
      </c>
      <c r="M35124" s="40">
        <v>2914.6314547500001</v>
      </c>
      <c r="N35124" s="40">
        <f>L35124/(INDEX(Installed_Capacity!$V$6:$AG$11,MATCH(Source_Data!B35124,Installed_Capacity!$U$6:$U$11,0),MATCH(Source_Data!C35124,Installed_Capacity!$V$5:$AG$5,0)))</f>
        <v>0.36805969312162695</v>
      </c>
      <c r="O35124" s="41">
        <f>M35124/(INDEX(Installed_Capacity!$V$15:$AG$20,MATCH(Source_Data!B35124,Installed_Capacity!$U$15:$U$20,0),MATCH(Source_Data!C35124,Installed_Capacity!$V$14:$AG$14,0)))</f>
        <v>0.62885537189146512</v>
      </c>
      <c r="P35124" s="37">
        <v>166.03842339100001</v>
      </c>
      <c r="Q35124" s="38">
        <f>P35124/(INDEX(Installed_Capacity!$AJ$15:$AU$20,MATCH(Source_Data!B35124,Installed_Capacity!$AI$15:$AI$20,0),MATCH(Source_Data!C35124,Installed_Capacity!$AJ$14:$AU$14,0)))</f>
        <v>0.18106698297818977</v>
      </c>
      <c r="R35124" s="63">
        <v>66.606745157000006</v>
      </c>
      <c r="S35124" s="42">
        <v>1027.989316059</v>
      </c>
      <c r="T35124" s="42">
        <f>R35124/(INDEX(Installed_Capacity!$H$25:$S$30,MATCH(Source_Data!B35124,Installed_Capacity!$G$25:$G$30,0),MATCH(Source_Data!C35124,Installed_Capacity!$H$24:$S$24,0)))</f>
        <v>4.7406936054804269E-2</v>
      </c>
      <c r="U35124" s="43">
        <f>S35124/(INDEX(Installed_Capacity!$H$33:$S$38,MATCH(Source_Data!B35124,Installed_Capacity!$G$33:$G$38,0),MATCH(Source_Data!C35124,Installed_Capacity!$H$32:$S$32,0)))</f>
        <v>0.25335159949797414</v>
      </c>
      <c r="V35124" s="21"/>
      <c r="W35124" s="2"/>
    </row>
    <row r="35125" spans="1:23" x14ac:dyDescent="0.25">
      <c r="A35125" s="17">
        <v>44199</v>
      </c>
      <c r="B35125" s="19">
        <v>2021</v>
      </c>
      <c r="C35125" s="19">
        <v>1</v>
      </c>
      <c r="D35125" s="19">
        <v>3</v>
      </c>
      <c r="E35125" s="19">
        <v>11</v>
      </c>
      <c r="F35125" s="69">
        <v>20065.412690000001</v>
      </c>
      <c r="G35125" s="52">
        <f t="shared" si="548"/>
        <v>26061.99107</v>
      </c>
      <c r="H35125" s="34">
        <v>940.33652994399995</v>
      </c>
      <c r="I35125" s="35">
        <v>2694.6641215499999</v>
      </c>
      <c r="J35125" s="35">
        <f>H35125/(INDEX(Installed_Capacity!$H$6:$S$11,MATCH(Source_Data!B35125,Installed_Capacity!$G$6:$G$11,0),MATCH(Source_Data!C35125,Installed_Capacity!$H$5:$S$5,0)))</f>
        <v>0.51091917866208814</v>
      </c>
      <c r="K35125" s="36">
        <f>I35125/(INDEX(Installed_Capacity!$H$15:$S$20,MATCH(Source_Data!B35125,Installed_Capacity!$G$15:$G$20,0),MATCH(Source_Data!C35125,Installed_Capacity!$H$14:$S$14,0)))</f>
        <v>0.6408527666053877</v>
      </c>
      <c r="L35125" s="39">
        <v>1096.718602726</v>
      </c>
      <c r="M35125" s="40">
        <v>2736.3141052679998</v>
      </c>
      <c r="N35125" s="40">
        <f>L35125/(INDEX(Installed_Capacity!$V$6:$AG$11,MATCH(Source_Data!B35125,Installed_Capacity!$U$6:$U$11,0),MATCH(Source_Data!C35125,Installed_Capacity!$V$5:$AG$5,0)))</f>
        <v>0.48997399957378746</v>
      </c>
      <c r="O35125" s="41">
        <f>M35125/(INDEX(Installed_Capacity!$V$15:$AG$20,MATCH(Source_Data!B35125,Installed_Capacity!$U$15:$U$20,0),MATCH(Source_Data!C35125,Installed_Capacity!$V$14:$AG$14,0)))</f>
        <v>0.59038195771745183</v>
      </c>
      <c r="P35125" s="37">
        <v>338.573070014</v>
      </c>
      <c r="Q35125" s="38">
        <f>P35125/(INDEX(Installed_Capacity!$AJ$15:$AU$20,MATCH(Source_Data!B35125,Installed_Capacity!$AI$15:$AI$20,0),MATCH(Source_Data!C35125,Installed_Capacity!$AJ$14:$AU$14,0)))</f>
        <v>0.3692181788593239</v>
      </c>
      <c r="R35125" s="63">
        <v>86.142895292999995</v>
      </c>
      <c r="S35125" s="42">
        <v>419.30011866699999</v>
      </c>
      <c r="T35125" s="42">
        <f>R35125/(INDEX(Installed_Capacity!$H$25:$S$30,MATCH(Source_Data!B35125,Installed_Capacity!$G$25:$G$30,0),MATCH(Source_Data!C35125,Installed_Capacity!$H$24:$S$24,0)))</f>
        <v>6.1311669247686822E-2</v>
      </c>
      <c r="U35125" s="43">
        <f>S35125/(INDEX(Installed_Capacity!$H$33:$S$38,MATCH(Source_Data!B35125,Installed_Capacity!$G$33:$G$38,0),MATCH(Source_Data!C35125,Installed_Capacity!$H$32:$S$32,0)))</f>
        <v>0.10333799590566745</v>
      </c>
      <c r="V35125" s="21"/>
      <c r="W35125" s="2"/>
    </row>
    <row r="35126" spans="1:23" x14ac:dyDescent="0.25">
      <c r="A35126" s="17">
        <v>44199</v>
      </c>
      <c r="B35126" s="19">
        <v>2021</v>
      </c>
      <c r="C35126" s="19">
        <v>1</v>
      </c>
      <c r="D35126" s="19">
        <v>3</v>
      </c>
      <c r="E35126" s="19">
        <v>12</v>
      </c>
      <c r="F35126" s="69">
        <v>19541.153620000001</v>
      </c>
      <c r="G35126" s="52">
        <f t="shared" si="548"/>
        <v>26061.99107</v>
      </c>
      <c r="H35126" s="34">
        <v>1103.961852698</v>
      </c>
      <c r="I35126" s="35">
        <v>3038.832810932</v>
      </c>
      <c r="J35126" s="35">
        <f>H35126/(INDEX(Installed_Capacity!$H$6:$S$11,MATCH(Source_Data!B35126,Installed_Capacity!$G$6:$G$11,0),MATCH(Source_Data!C35126,Installed_Capacity!$H$5:$S$5,0)))</f>
        <v>0.59982279225962798</v>
      </c>
      <c r="K35126" s="36">
        <f>I35126/(INDEX(Installed_Capacity!$H$15:$S$20,MATCH(Source_Data!B35126,Installed_Capacity!$G$15:$G$20,0),MATCH(Source_Data!C35126,Installed_Capacity!$H$14:$S$14,0)))</f>
        <v>0.72270395355129013</v>
      </c>
      <c r="L35126" s="39">
        <v>1182.3901920660001</v>
      </c>
      <c r="M35126" s="40">
        <v>2952.7016737049998</v>
      </c>
      <c r="N35126" s="40">
        <f>L35126/(INDEX(Installed_Capacity!$V$6:$AG$11,MATCH(Source_Data!B35126,Installed_Capacity!$U$6:$U$11,0),MATCH(Source_Data!C35126,Installed_Capacity!$V$5:$AG$5,0)))</f>
        <v>0.52824895102844993</v>
      </c>
      <c r="O35126" s="41">
        <f>M35126/(INDEX(Installed_Capacity!$V$15:$AG$20,MATCH(Source_Data!B35126,Installed_Capacity!$U$15:$U$20,0),MATCH(Source_Data!C35126,Installed_Capacity!$V$14:$AG$14,0)))</f>
        <v>0.63706933035263502</v>
      </c>
      <c r="P35126" s="37">
        <v>347.85332617699999</v>
      </c>
      <c r="Q35126" s="38">
        <f>P35126/(INDEX(Installed_Capacity!$AJ$15:$AU$20,MATCH(Source_Data!B35126,Installed_Capacity!$AI$15:$AI$20,0),MATCH(Source_Data!C35126,Installed_Capacity!$AJ$14:$AU$14,0)))</f>
        <v>0.37933841458778622</v>
      </c>
      <c r="R35126" s="63">
        <v>103.911898546</v>
      </c>
      <c r="S35126" s="42">
        <v>145.711932405</v>
      </c>
      <c r="T35126" s="42">
        <f>R35126/(INDEX(Installed_Capacity!$H$25:$S$30,MATCH(Source_Data!B35126,Installed_Capacity!$G$25:$G$30,0),MATCH(Source_Data!C35126,Installed_Capacity!$H$24:$S$24,0)))</f>
        <v>7.3958646651957283E-2</v>
      </c>
      <c r="U35126" s="43">
        <f>S35126/(INDEX(Installed_Capacity!$H$33:$S$38,MATCH(Source_Data!B35126,Installed_Capacity!$G$33:$G$38,0),MATCH(Source_Data!C35126,Installed_Capacity!$H$32:$S$32,0)))</f>
        <v>3.5911220636293734E-2</v>
      </c>
      <c r="V35126" s="21"/>
      <c r="W35126" s="2"/>
    </row>
    <row r="35127" spans="1:23" x14ac:dyDescent="0.25">
      <c r="A35127" s="17">
        <v>44199</v>
      </c>
      <c r="B35127" s="19">
        <v>2021</v>
      </c>
      <c r="C35127" s="19">
        <v>1</v>
      </c>
      <c r="D35127" s="19">
        <v>3</v>
      </c>
      <c r="E35127" s="19">
        <v>13</v>
      </c>
      <c r="F35127" s="69">
        <v>19191.066490000001</v>
      </c>
      <c r="G35127" s="52">
        <f t="shared" si="548"/>
        <v>26061.99107</v>
      </c>
      <c r="H35127" s="34">
        <v>1048.2493171870001</v>
      </c>
      <c r="I35127" s="35">
        <v>2868.4195437940002</v>
      </c>
      <c r="J35127" s="35">
        <f>H35127/(INDEX(Installed_Capacity!$H$6:$S$11,MATCH(Source_Data!B35127,Installed_Capacity!$G$6:$G$11,0),MATCH(Source_Data!C35127,Installed_Capacity!$H$5:$S$5,0)))</f>
        <v>0.56955213704414065</v>
      </c>
      <c r="K35127" s="36">
        <f>I35127/(INDEX(Installed_Capacity!$H$15:$S$20,MATCH(Source_Data!B35127,Installed_Capacity!$G$15:$G$20,0),MATCH(Source_Data!C35127,Installed_Capacity!$H$14:$S$14,0)))</f>
        <v>0.68217578054513772</v>
      </c>
      <c r="L35127" s="39">
        <v>1179.9523036610001</v>
      </c>
      <c r="M35127" s="40">
        <v>2723.7376743710001</v>
      </c>
      <c r="N35127" s="40">
        <f>L35127/(INDEX(Installed_Capacity!$V$6:$AG$11,MATCH(Source_Data!B35127,Installed_Capacity!$U$6:$U$11,0),MATCH(Source_Data!C35127,Installed_Capacity!$V$5:$AG$5,0)))</f>
        <v>0.52715979112057254</v>
      </c>
      <c r="O35127" s="41">
        <f>M35127/(INDEX(Installed_Capacity!$V$15:$AG$20,MATCH(Source_Data!B35127,Installed_Capacity!$U$15:$U$20,0),MATCH(Source_Data!C35127,Installed_Capacity!$V$14:$AG$14,0)))</f>
        <v>0.58766849076576877</v>
      </c>
      <c r="P35127" s="37">
        <v>271.79778812500001</v>
      </c>
      <c r="Q35127" s="38">
        <f>P35127/(INDEX(Installed_Capacity!$AJ$15:$AU$20,MATCH(Source_Data!B35127,Installed_Capacity!$AI$15:$AI$20,0),MATCH(Source_Data!C35127,Installed_Capacity!$AJ$14:$AU$14,0)))</f>
        <v>0.29639889653762269</v>
      </c>
      <c r="R35127" s="63">
        <v>78.517772585000003</v>
      </c>
      <c r="S35127" s="42">
        <v>94.578820092000001</v>
      </c>
      <c r="T35127" s="42">
        <f>R35127/(INDEX(Installed_Capacity!$H$25:$S$30,MATCH(Source_Data!B35127,Installed_Capacity!$G$25:$G$30,0),MATCH(Source_Data!C35127,Installed_Capacity!$H$24:$S$24,0)))</f>
        <v>5.5884535647686827E-2</v>
      </c>
      <c r="U35127" s="43">
        <f>S35127/(INDEX(Installed_Capacity!$H$33:$S$38,MATCH(Source_Data!B35127,Installed_Capacity!$G$33:$G$38,0),MATCH(Source_Data!C35127,Installed_Capacity!$H$32:$S$32,0)))</f>
        <v>2.3309284420193418E-2</v>
      </c>
      <c r="V35127" s="21"/>
      <c r="W35127" s="2"/>
    </row>
    <row r="35128" spans="1:23" x14ac:dyDescent="0.25">
      <c r="A35128" s="17">
        <v>44199</v>
      </c>
      <c r="B35128" s="19">
        <v>2021</v>
      </c>
      <c r="C35128" s="19">
        <v>1</v>
      </c>
      <c r="D35128" s="19">
        <v>3</v>
      </c>
      <c r="E35128" s="19">
        <v>14</v>
      </c>
      <c r="F35128" s="69">
        <v>19061.033390000001</v>
      </c>
      <c r="G35128" s="52">
        <f t="shared" si="548"/>
        <v>26061.99107</v>
      </c>
      <c r="H35128" s="34">
        <v>1071.0655045139999</v>
      </c>
      <c r="I35128" s="35">
        <v>2843.9035298600002</v>
      </c>
      <c r="J35128" s="35">
        <f>H35128/(INDEX(Installed_Capacity!$H$6:$S$11,MATCH(Source_Data!B35128,Installed_Capacity!$G$6:$G$11,0),MATCH(Source_Data!C35128,Installed_Capacity!$H$5:$S$5,0)))</f>
        <v>0.58194900488676859</v>
      </c>
      <c r="K35128" s="36">
        <f>I35128/(INDEX(Installed_Capacity!$H$15:$S$20,MATCH(Source_Data!B35128,Installed_Capacity!$G$15:$G$20,0),MATCH(Source_Data!C35128,Installed_Capacity!$H$14:$S$14,0)))</f>
        <v>0.67634531164547285</v>
      </c>
      <c r="L35128" s="39">
        <v>1095.857043381</v>
      </c>
      <c r="M35128" s="40">
        <v>2934.6116534399998</v>
      </c>
      <c r="N35128" s="40">
        <f>L35128/(INDEX(Installed_Capacity!$V$6:$AG$11,MATCH(Source_Data!B35128,Installed_Capacity!$U$6:$U$11,0),MATCH(Source_Data!C35128,Installed_Capacity!$V$5:$AG$5,0)))</f>
        <v>0.48958908618115371</v>
      </c>
      <c r="O35128" s="41">
        <f>M35128/(INDEX(Installed_Capacity!$V$15:$AG$20,MATCH(Source_Data!B35128,Installed_Capacity!$U$15:$U$20,0),MATCH(Source_Data!C35128,Installed_Capacity!$V$14:$AG$14,0)))</f>
        <v>0.63316626178362911</v>
      </c>
      <c r="P35128" s="37">
        <v>296.19173096499998</v>
      </c>
      <c r="Q35128" s="38">
        <f>P35128/(INDEX(Installed_Capacity!$AJ$15:$AU$20,MATCH(Source_Data!B35128,Installed_Capacity!$AI$15:$AI$20,0),MATCH(Source_Data!C35128,Installed_Capacity!$AJ$14:$AU$14,0)))</f>
        <v>0.32300079712649943</v>
      </c>
      <c r="R35128" s="63">
        <v>58.648807665</v>
      </c>
      <c r="S35128" s="42">
        <v>35.150585519000003</v>
      </c>
      <c r="T35128" s="42">
        <f>R35128/(INDEX(Installed_Capacity!$H$25:$S$30,MATCH(Source_Data!B35128,Installed_Capacity!$G$25:$G$30,0),MATCH(Source_Data!C35128,Installed_Capacity!$H$24:$S$24,0)))</f>
        <v>4.1742923604982198E-2</v>
      </c>
      <c r="U35128" s="43">
        <f>S35128/(INDEX(Installed_Capacity!$H$33:$S$38,MATCH(Source_Data!B35128,Installed_Capacity!$G$33:$G$38,0),MATCH(Source_Data!C35128,Installed_Capacity!$H$32:$S$32,0)))</f>
        <v>8.6629860110509771E-3</v>
      </c>
      <c r="V35128" s="21"/>
      <c r="W35128" s="2"/>
    </row>
    <row r="35129" spans="1:23" x14ac:dyDescent="0.25">
      <c r="A35129" s="17">
        <v>44199</v>
      </c>
      <c r="B35129" s="19">
        <v>2021</v>
      </c>
      <c r="C35129" s="19">
        <v>1</v>
      </c>
      <c r="D35129" s="19">
        <v>3</v>
      </c>
      <c r="E35129" s="19">
        <v>15</v>
      </c>
      <c r="F35129" s="69">
        <v>19368.84102</v>
      </c>
      <c r="G35129" s="52">
        <f t="shared" si="548"/>
        <v>26061.99107</v>
      </c>
      <c r="H35129" s="34">
        <v>985.97739247699997</v>
      </c>
      <c r="I35129" s="35">
        <v>2392.768411687</v>
      </c>
      <c r="J35129" s="35">
        <f>H35129/(INDEX(Installed_Capacity!$H$6:$S$11,MATCH(Source_Data!B35129,Installed_Capacity!$G$6:$G$11,0),MATCH(Source_Data!C35129,Installed_Capacity!$H$5:$S$5,0)))</f>
        <v>0.53571752612198986</v>
      </c>
      <c r="K35129" s="36">
        <f>I35129/(INDEX(Installed_Capacity!$H$15:$S$20,MATCH(Source_Data!B35129,Installed_Capacity!$G$15:$G$20,0),MATCH(Source_Data!C35129,Installed_Capacity!$H$14:$S$14,0)))</f>
        <v>0.56905506115306048</v>
      </c>
      <c r="L35129" s="39">
        <v>1058.276289742</v>
      </c>
      <c r="M35129" s="40">
        <v>2667.2334268449999</v>
      </c>
      <c r="N35129" s="40">
        <f>L35129/(INDEX(Installed_Capacity!$V$6:$AG$11,MATCH(Source_Data!B35129,Installed_Capacity!$U$6:$U$11,0),MATCH(Source_Data!C35129,Installed_Capacity!$V$5:$AG$5,0)))</f>
        <v>0.47279937173505127</v>
      </c>
      <c r="O35129" s="41">
        <f>M35129/(INDEX(Installed_Capacity!$V$15:$AG$20,MATCH(Source_Data!B35129,Installed_Capacity!$U$15:$U$20,0),MATCH(Source_Data!C35129,Installed_Capacity!$V$14:$AG$14,0)))</f>
        <v>0.57547724115391752</v>
      </c>
      <c r="P35129" s="37">
        <v>372.94946924300001</v>
      </c>
      <c r="Q35129" s="38">
        <f>P35129/(INDEX(Installed_Capacity!$AJ$15:$AU$20,MATCH(Source_Data!B35129,Installed_Capacity!$AI$15:$AI$20,0),MATCH(Source_Data!C35129,Installed_Capacity!$AJ$14:$AU$14,0)))</f>
        <v>0.40670607332933478</v>
      </c>
      <c r="R35129" s="63">
        <v>54.945207723000003</v>
      </c>
      <c r="S35129" s="42">
        <v>20.548569350000001</v>
      </c>
      <c r="T35129" s="42">
        <f>R35129/(INDEX(Installed_Capacity!$H$25:$S$30,MATCH(Source_Data!B35129,Installed_Capacity!$G$25:$G$30,0),MATCH(Source_Data!C35129,Installed_Capacity!$H$24:$S$24,0)))</f>
        <v>3.9106909411387898E-2</v>
      </c>
      <c r="U35129" s="43">
        <f>S35129/(INDEX(Installed_Capacity!$H$33:$S$38,MATCH(Source_Data!B35129,Installed_Capacity!$G$33:$G$38,0),MATCH(Source_Data!C35129,Installed_Capacity!$H$32:$S$32,0)))</f>
        <v>5.0642675277753138E-3</v>
      </c>
      <c r="V35129" s="21"/>
      <c r="W35129" s="2"/>
    </row>
    <row r="35130" spans="1:23" x14ac:dyDescent="0.25">
      <c r="A35130" s="17">
        <v>44199</v>
      </c>
      <c r="B35130" s="19">
        <v>2021</v>
      </c>
      <c r="C35130" s="19">
        <v>1</v>
      </c>
      <c r="D35130" s="19">
        <v>3</v>
      </c>
      <c r="E35130" s="19">
        <v>16</v>
      </c>
      <c r="F35130" s="69">
        <v>19869.92425</v>
      </c>
      <c r="G35130" s="52">
        <f t="shared" si="548"/>
        <v>26061.99107</v>
      </c>
      <c r="H35130" s="34">
        <v>552.61331807500005</v>
      </c>
      <c r="I35130" s="35">
        <v>1236.843678773</v>
      </c>
      <c r="J35130" s="35">
        <f>H35130/(INDEX(Installed_Capacity!$H$6:$S$11,MATCH(Source_Data!B35130,Installed_Capacity!$G$6:$G$11,0),MATCH(Source_Data!C35130,Installed_Capacity!$H$5:$S$5,0)))</f>
        <v>0.30025499765006958</v>
      </c>
      <c r="K35130" s="36">
        <f>I35130/(INDEX(Installed_Capacity!$H$15:$S$20,MATCH(Source_Data!B35130,Installed_Capacity!$G$15:$G$20,0),MATCH(Source_Data!C35130,Installed_Capacity!$H$14:$S$14,0)))</f>
        <v>0.29414971872046541</v>
      </c>
      <c r="L35130" s="39">
        <v>588.72405305100006</v>
      </c>
      <c r="M35130" s="40">
        <v>1783.9759227009999</v>
      </c>
      <c r="N35130" s="40">
        <f>L35130/(INDEX(Installed_Capacity!$V$6:$AG$11,MATCH(Source_Data!B35130,Installed_Capacity!$U$6:$U$11,0),MATCH(Source_Data!C35130,Installed_Capacity!$V$5:$AG$5,0)))</f>
        <v>0.26302050334670646</v>
      </c>
      <c r="O35130" s="41">
        <f>M35130/(INDEX(Installed_Capacity!$V$15:$AG$20,MATCH(Source_Data!B35130,Installed_Capacity!$U$15:$U$20,0),MATCH(Source_Data!C35130,Installed_Capacity!$V$14:$AG$14,0)))</f>
        <v>0.38490727206256126</v>
      </c>
      <c r="P35130" s="37">
        <v>242.825111093</v>
      </c>
      <c r="Q35130" s="38">
        <f>P35130/(INDEX(Installed_Capacity!$AJ$15:$AU$20,MATCH(Source_Data!B35130,Installed_Capacity!$AI$15:$AI$20,0),MATCH(Source_Data!C35130,Installed_Capacity!$AJ$14:$AU$14,0)))</f>
        <v>0.26480382889094872</v>
      </c>
      <c r="R35130" s="63">
        <v>38.024131670999999</v>
      </c>
      <c r="S35130" s="42">
        <v>54.109450311000003</v>
      </c>
      <c r="T35130" s="42">
        <f>R35130/(INDEX(Installed_Capacity!$H$25:$S$30,MATCH(Source_Data!B35130,Installed_Capacity!$G$25:$G$30,0),MATCH(Source_Data!C35130,Installed_Capacity!$H$24:$S$24,0)))</f>
        <v>2.7063438911743766E-2</v>
      </c>
      <c r="U35130" s="43">
        <f>S35130/(INDEX(Installed_Capacity!$H$33:$S$38,MATCH(Source_Data!B35130,Installed_Capacity!$G$33:$G$38,0),MATCH(Source_Data!C35130,Installed_Capacity!$H$32:$S$32,0)))</f>
        <v>1.3335465233046462E-2</v>
      </c>
      <c r="V35130" s="21"/>
      <c r="W35130" s="2"/>
    </row>
    <row r="35131" spans="1:23" x14ac:dyDescent="0.25">
      <c r="A35131" s="17">
        <v>44199</v>
      </c>
      <c r="B35131" s="19">
        <v>2021</v>
      </c>
      <c r="C35131" s="19">
        <v>1</v>
      </c>
      <c r="D35131" s="19">
        <v>3</v>
      </c>
      <c r="E35131" s="19">
        <v>17</v>
      </c>
      <c r="F35131" s="69">
        <v>20964.887770000001</v>
      </c>
      <c r="G35131" s="52">
        <f t="shared" si="548"/>
        <v>26061.99107</v>
      </c>
      <c r="H35131" s="34">
        <v>103.843005718</v>
      </c>
      <c r="I35131" s="35">
        <v>141.18418942</v>
      </c>
      <c r="J35131" s="35">
        <f>H35131/(INDEX(Installed_Capacity!$H$6:$S$11,MATCH(Source_Data!B35131,Installed_Capacity!$G$6:$G$11,0),MATCH(Source_Data!C35131,Installed_Capacity!$H$5:$S$5,0)))</f>
        <v>5.6421697447405023E-2</v>
      </c>
      <c r="K35131" s="36">
        <f>I35131/(INDEX(Installed_Capacity!$H$15:$S$20,MATCH(Source_Data!B35131,Installed_Capacity!$G$15:$G$20,0),MATCH(Source_Data!C35131,Installed_Capacity!$H$14:$S$14,0)))</f>
        <v>3.3576829730713159E-2</v>
      </c>
      <c r="L35131" s="39">
        <v>96.518665517000002</v>
      </c>
      <c r="M35131" s="40">
        <v>330.52839661199999</v>
      </c>
      <c r="N35131" s="40">
        <f>L35131/(INDEX(Installed_Capacity!$V$6:$AG$11,MATCH(Source_Data!B35131,Installed_Capacity!$U$6:$U$11,0),MATCH(Source_Data!C35131,Installed_Capacity!$V$5:$AG$5,0)))</f>
        <v>4.3121030735998427E-2</v>
      </c>
      <c r="O35131" s="41">
        <f>M35131/(INDEX(Installed_Capacity!$V$15:$AG$20,MATCH(Source_Data!B35131,Installed_Capacity!$U$15:$U$20,0),MATCH(Source_Data!C35131,Installed_Capacity!$V$14:$AG$14,0)))</f>
        <v>7.1314181912566194E-2</v>
      </c>
      <c r="P35131" s="37">
        <v>36.451989298999997</v>
      </c>
      <c r="Q35131" s="38">
        <f>P35131/(INDEX(Installed_Capacity!$AJ$15:$AU$20,MATCH(Source_Data!B35131,Installed_Capacity!$AI$15:$AI$20,0),MATCH(Source_Data!C35131,Installed_Capacity!$AJ$14:$AU$14,0)))</f>
        <v>3.9751351471101412E-2</v>
      </c>
      <c r="R35131" s="63">
        <v>37.681723462999997</v>
      </c>
      <c r="S35131" s="42">
        <v>92.400825812999997</v>
      </c>
      <c r="T35131" s="42">
        <f>R35131/(INDEX(Installed_Capacity!$H$25:$S$30,MATCH(Source_Data!B35131,Installed_Capacity!$G$25:$G$30,0),MATCH(Source_Data!C35131,Installed_Capacity!$H$24:$S$24,0)))</f>
        <v>2.6819732002135225E-2</v>
      </c>
      <c r="U35131" s="43">
        <f>S35131/(INDEX(Installed_Capacity!$H$33:$S$38,MATCH(Source_Data!B35131,Installed_Capacity!$G$33:$G$38,0),MATCH(Source_Data!C35131,Installed_Capacity!$H$32:$S$32,0)))</f>
        <v>2.2772510033862714E-2</v>
      </c>
      <c r="V35131" s="21"/>
      <c r="W35131" s="2"/>
    </row>
    <row r="35132" spans="1:23" x14ac:dyDescent="0.25">
      <c r="A35132" s="17">
        <v>44199</v>
      </c>
      <c r="B35132" s="19">
        <v>2021</v>
      </c>
      <c r="C35132" s="19">
        <v>1</v>
      </c>
      <c r="D35132" s="19">
        <v>3</v>
      </c>
      <c r="E35132" s="19">
        <v>18</v>
      </c>
      <c r="F35132" s="69">
        <v>22881.705590000001</v>
      </c>
      <c r="G35132" s="52">
        <f t="shared" si="548"/>
        <v>26061.99107</v>
      </c>
      <c r="H35132" s="34">
        <v>3.9535299999999998E-4</v>
      </c>
      <c r="I35132" s="35">
        <v>2.9738892999999999E-2</v>
      </c>
      <c r="J35132" s="35">
        <f>H35132/(INDEX(Installed_Capacity!$H$6:$S$11,MATCH(Source_Data!B35132,Installed_Capacity!$G$6:$G$11,0),MATCH(Source_Data!C35132,Installed_Capacity!$H$5:$S$5,0)))</f>
        <v>2.1480972355037814E-7</v>
      </c>
      <c r="K35132" s="36">
        <f>I35132/(INDEX(Installed_Capacity!$H$15:$S$20,MATCH(Source_Data!B35132,Installed_Capacity!$G$15:$G$20,0),MATCH(Source_Data!C35132,Installed_Capacity!$H$14:$S$14,0)))</f>
        <v>7.0725890111562715E-6</v>
      </c>
      <c r="L35132" s="39">
        <v>1.5910799999999999E-3</v>
      </c>
      <c r="M35132" s="40">
        <v>1.4783184E-2</v>
      </c>
      <c r="N35132" s="40">
        <f>L35132/(INDEX(Installed_Capacity!$V$6:$AG$11,MATCH(Source_Data!B35132,Installed_Capacity!$U$6:$U$11,0),MATCH(Source_Data!C35132,Installed_Capacity!$V$5:$AG$5,0)))</f>
        <v>7.1083669895278593E-7</v>
      </c>
      <c r="O35132" s="41">
        <f>M35132/(INDEX(Installed_Capacity!$V$15:$AG$20,MATCH(Source_Data!B35132,Installed_Capacity!$U$15:$U$20,0),MATCH(Source_Data!C35132,Installed_Capacity!$V$14:$AG$14,0)))</f>
        <v>3.1895918288088859E-6</v>
      </c>
      <c r="P35132" s="37">
        <v>0</v>
      </c>
      <c r="Q35132" s="38">
        <f>P35132/(INDEX(Installed_Capacity!$AJ$15:$AU$20,MATCH(Source_Data!B35132,Installed_Capacity!$AI$15:$AI$20,0),MATCH(Source_Data!C35132,Installed_Capacity!$AJ$14:$AU$14,0)))</f>
        <v>0</v>
      </c>
      <c r="R35132" s="63">
        <v>36.246507031</v>
      </c>
      <c r="S35132" s="42">
        <v>16.621670088999998</v>
      </c>
      <c r="T35132" s="42">
        <f>R35132/(INDEX(Installed_Capacity!$H$25:$S$30,MATCH(Source_Data!B35132,Installed_Capacity!$G$25:$G$30,0),MATCH(Source_Data!C35132,Installed_Capacity!$H$24:$S$24,0)))</f>
        <v>2.5798225644839853E-2</v>
      </c>
      <c r="U35132" s="43">
        <f>S35132/(INDEX(Installed_Capacity!$H$33:$S$38,MATCH(Source_Data!B35132,Installed_Capacity!$G$33:$G$38,0),MATCH(Source_Data!C35132,Installed_Capacity!$H$32:$S$32,0)))</f>
        <v>4.0964693286112833E-3</v>
      </c>
      <c r="V35132" s="21"/>
      <c r="W35132" s="2"/>
    </row>
    <row r="35133" spans="1:23" x14ac:dyDescent="0.25">
      <c r="A35133" s="17">
        <v>44199</v>
      </c>
      <c r="B35133" s="19">
        <v>2021</v>
      </c>
      <c r="C35133" s="19">
        <v>1</v>
      </c>
      <c r="D35133" s="19">
        <v>3</v>
      </c>
      <c r="E35133" s="19">
        <v>19</v>
      </c>
      <c r="F35133" s="69">
        <v>25730.465779999999</v>
      </c>
      <c r="G35133" s="52">
        <f t="shared" si="548"/>
        <v>26061.99107</v>
      </c>
      <c r="H35133" s="34">
        <v>0</v>
      </c>
      <c r="I35133" s="35">
        <v>3.3127032000000001E-2</v>
      </c>
      <c r="J35133" s="35">
        <f>H35133/(INDEX(Installed_Capacity!$H$6:$S$11,MATCH(Source_Data!B35133,Installed_Capacity!$G$6:$G$11,0),MATCH(Source_Data!C35133,Installed_Capacity!$H$5:$S$5,0)))</f>
        <v>0</v>
      </c>
      <c r="K35133" s="36">
        <f>I35133/(INDEX(Installed_Capacity!$H$15:$S$20,MATCH(Source_Data!B35133,Installed_Capacity!$G$15:$G$20,0),MATCH(Source_Data!C35133,Installed_Capacity!$H$14:$S$14,0)))</f>
        <v>7.8783659665954E-6</v>
      </c>
      <c r="L35133" s="39">
        <v>1.096154E-3</v>
      </c>
      <c r="M35133" s="40">
        <v>0</v>
      </c>
      <c r="N35133" s="40">
        <f>L35133/(INDEX(Installed_Capacity!$V$6:$AG$11,MATCH(Source_Data!B35133,Installed_Capacity!$U$6:$U$11,0),MATCH(Source_Data!C35133,Installed_Capacity!$V$5:$AG$5,0)))</f>
        <v>4.8972175560241606E-7</v>
      </c>
      <c r="O35133" s="41">
        <f>M35133/(INDEX(Installed_Capacity!$V$15:$AG$20,MATCH(Source_Data!B35133,Installed_Capacity!$U$15:$U$20,0),MATCH(Source_Data!C35133,Installed_Capacity!$V$14:$AG$14,0)))</f>
        <v>0</v>
      </c>
      <c r="P35133" s="37">
        <v>0</v>
      </c>
      <c r="Q35133" s="38">
        <f>P35133/(INDEX(Installed_Capacity!$AJ$15:$AU$20,MATCH(Source_Data!B35133,Installed_Capacity!$AI$15:$AI$20,0),MATCH(Source_Data!C35133,Installed_Capacity!$AJ$14:$AU$14,0)))</f>
        <v>0</v>
      </c>
      <c r="R35133" s="63">
        <v>28.203993094000001</v>
      </c>
      <c r="S35133" s="42">
        <v>15.150998424000001</v>
      </c>
      <c r="T35133" s="42">
        <f>R35133/(INDEX(Installed_Capacity!$H$25:$S$30,MATCH(Source_Data!B35133,Installed_Capacity!$G$25:$G$30,0),MATCH(Source_Data!C35133,Installed_Capacity!$H$24:$S$24,0)))</f>
        <v>2.0074016437010674E-2</v>
      </c>
      <c r="U35133" s="43">
        <f>S35133/(INDEX(Installed_Capacity!$H$33:$S$38,MATCH(Source_Data!B35133,Installed_Capacity!$G$33:$G$38,0),MATCH(Source_Data!C35133,Installed_Capacity!$H$32:$S$32,0)))</f>
        <v>3.734017099931979E-3</v>
      </c>
      <c r="V35133" s="21"/>
      <c r="W35133" s="2"/>
    </row>
    <row r="35134" spans="1:23" x14ac:dyDescent="0.25">
      <c r="A35134" s="17">
        <v>44199</v>
      </c>
      <c r="B35134" s="19">
        <v>2021</v>
      </c>
      <c r="C35134" s="19">
        <v>1</v>
      </c>
      <c r="D35134" s="19">
        <v>3</v>
      </c>
      <c r="E35134" s="19">
        <v>20</v>
      </c>
      <c r="F35134" s="69">
        <v>26061.99107</v>
      </c>
      <c r="G35134" s="52">
        <f t="shared" si="548"/>
        <v>26061.99107</v>
      </c>
      <c r="H35134" s="34">
        <v>0</v>
      </c>
      <c r="I35134" s="35">
        <v>3.1145841E-2</v>
      </c>
      <c r="J35134" s="35">
        <f>H35134/(INDEX(Installed_Capacity!$H$6:$S$11,MATCH(Source_Data!B35134,Installed_Capacity!$G$6:$G$11,0),MATCH(Source_Data!C35134,Installed_Capacity!$H$5:$S$5,0)))</f>
        <v>0</v>
      </c>
      <c r="K35134" s="36">
        <f>I35134/(INDEX(Installed_Capacity!$H$15:$S$20,MATCH(Source_Data!B35134,Installed_Capacity!$G$15:$G$20,0),MATCH(Source_Data!C35134,Installed_Capacity!$H$14:$S$14,0)))</f>
        <v>7.4071934284783393E-6</v>
      </c>
      <c r="L35134" s="39">
        <v>3.9900220000000002E-3</v>
      </c>
      <c r="M35134" s="40">
        <v>0</v>
      </c>
      <c r="N35134" s="40">
        <f>L35134/(INDEX(Installed_Capacity!$V$6:$AG$11,MATCH(Source_Data!B35134,Installed_Capacity!$U$6:$U$11,0),MATCH(Source_Data!C35134,Installed_Capacity!$V$5:$AG$5,0)))</f>
        <v>1.7825967690053254E-6</v>
      </c>
      <c r="O35134" s="41">
        <f>M35134/(INDEX(Installed_Capacity!$V$15:$AG$20,MATCH(Source_Data!B35134,Installed_Capacity!$U$15:$U$20,0),MATCH(Source_Data!C35134,Installed_Capacity!$V$14:$AG$14,0)))</f>
        <v>0</v>
      </c>
      <c r="P35134" s="37">
        <v>0</v>
      </c>
      <c r="Q35134" s="38">
        <f>P35134/(INDEX(Installed_Capacity!$AJ$15:$AU$20,MATCH(Source_Data!B35134,Installed_Capacity!$AI$15:$AI$20,0),MATCH(Source_Data!C35134,Installed_Capacity!$AJ$14:$AU$14,0)))</f>
        <v>0</v>
      </c>
      <c r="R35134" s="63">
        <v>35.913835954</v>
      </c>
      <c r="S35134" s="42">
        <v>19.639916277000001</v>
      </c>
      <c r="T35134" s="42">
        <f>R35134/(INDEX(Installed_Capacity!$H$25:$S$30,MATCH(Source_Data!B35134,Installed_Capacity!$G$25:$G$30,0),MATCH(Source_Data!C35134,Installed_Capacity!$H$24:$S$24,0)))</f>
        <v>2.5561449077580067E-2</v>
      </c>
      <c r="U35134" s="43">
        <f>S35134/(INDEX(Installed_Capacity!$H$33:$S$38,MATCH(Source_Data!B35134,Installed_Capacity!$G$33:$G$38,0),MATCH(Source_Data!C35134,Installed_Capacity!$H$32:$S$32,0)))</f>
        <v>4.8403267670718364E-3</v>
      </c>
      <c r="V35134" s="21"/>
      <c r="W35134" s="2"/>
    </row>
    <row r="35135" spans="1:23" x14ac:dyDescent="0.25">
      <c r="A35135" s="17">
        <v>44199</v>
      </c>
      <c r="B35135" s="19">
        <v>2021</v>
      </c>
      <c r="C35135" s="19">
        <v>1</v>
      </c>
      <c r="D35135" s="19">
        <v>3</v>
      </c>
      <c r="E35135" s="19">
        <v>21</v>
      </c>
      <c r="F35135" s="69">
        <v>25620.093939999999</v>
      </c>
      <c r="G35135" s="52">
        <f t="shared" si="548"/>
        <v>26061.99107</v>
      </c>
      <c r="H35135" s="34">
        <v>0</v>
      </c>
      <c r="I35135" s="35">
        <v>2.7362528000000001E-2</v>
      </c>
      <c r="J35135" s="35">
        <f>H35135/(INDEX(Installed_Capacity!$H$6:$S$11,MATCH(Source_Data!B35135,Installed_Capacity!$G$6:$G$11,0),MATCH(Source_Data!C35135,Installed_Capacity!$H$5:$S$5,0)))</f>
        <v>0</v>
      </c>
      <c r="K35135" s="36">
        <f>I35135/(INDEX(Installed_Capacity!$H$15:$S$20,MATCH(Source_Data!B35135,Installed_Capacity!$G$15:$G$20,0),MATCH(Source_Data!C35135,Installed_Capacity!$H$14:$S$14,0)))</f>
        <v>6.5074350565186068E-6</v>
      </c>
      <c r="L35135" s="39">
        <v>3.9724820000000003E-3</v>
      </c>
      <c r="M35135" s="40">
        <v>0</v>
      </c>
      <c r="N35135" s="40">
        <f>L35135/(INDEX(Installed_Capacity!$V$6:$AG$11,MATCH(Source_Data!B35135,Installed_Capacity!$U$6:$U$11,0),MATCH(Source_Data!C35135,Installed_Capacity!$V$5:$AG$5,0)))</f>
        <v>1.7747605346867293E-6</v>
      </c>
      <c r="O35135" s="41">
        <f>M35135/(INDEX(Installed_Capacity!$V$15:$AG$20,MATCH(Source_Data!B35135,Installed_Capacity!$U$15:$U$20,0),MATCH(Source_Data!C35135,Installed_Capacity!$V$14:$AG$14,0)))</f>
        <v>0</v>
      </c>
      <c r="P35135" s="37">
        <v>0</v>
      </c>
      <c r="Q35135" s="38">
        <f>P35135/(INDEX(Installed_Capacity!$AJ$15:$AU$20,MATCH(Source_Data!B35135,Installed_Capacity!$AI$15:$AI$20,0),MATCH(Source_Data!C35135,Installed_Capacity!$AJ$14:$AU$14,0)))</f>
        <v>0</v>
      </c>
      <c r="R35135" s="63">
        <v>35.718770702999997</v>
      </c>
      <c r="S35135" s="42">
        <v>60.967699899000003</v>
      </c>
      <c r="T35135" s="42">
        <f>R35135/(INDEX(Installed_Capacity!$H$25:$S$30,MATCH(Source_Data!B35135,Installed_Capacity!$G$25:$G$30,0),MATCH(Source_Data!C35135,Installed_Capacity!$H$24:$S$24,0)))</f>
        <v>2.5422612599999995E-2</v>
      </c>
      <c r="U35135" s="43">
        <f>S35135/(INDEX(Installed_Capacity!$H$33:$S$38,MATCH(Source_Data!B35135,Installed_Capacity!$G$33:$G$38,0),MATCH(Source_Data!C35135,Installed_Capacity!$H$32:$S$32,0)))</f>
        <v>1.5025705078667968E-2</v>
      </c>
      <c r="V35135" s="21"/>
      <c r="W35135" s="2"/>
    </row>
    <row r="35136" spans="1:23" x14ac:dyDescent="0.25">
      <c r="A35136" s="17">
        <v>44199</v>
      </c>
      <c r="B35136" s="19">
        <v>2021</v>
      </c>
      <c r="C35136" s="19">
        <v>1</v>
      </c>
      <c r="D35136" s="19">
        <v>3</v>
      </c>
      <c r="E35136" s="19">
        <v>22</v>
      </c>
      <c r="F35136" s="69">
        <v>24909.164519999998</v>
      </c>
      <c r="G35136" s="52">
        <f t="shared" si="548"/>
        <v>26061.99107</v>
      </c>
      <c r="H35136" s="34">
        <v>0</v>
      </c>
      <c r="I35136" s="35">
        <v>2.1595476999999998E-2</v>
      </c>
      <c r="J35136" s="35">
        <f>H35136/(INDEX(Installed_Capacity!$H$6:$S$11,MATCH(Source_Data!B35136,Installed_Capacity!$G$6:$G$11,0),MATCH(Source_Data!C35136,Installed_Capacity!$H$5:$S$5,0)))</f>
        <v>0</v>
      </c>
      <c r="K35136" s="36">
        <f>I35136/(INDEX(Installed_Capacity!$H$15:$S$20,MATCH(Source_Data!B35136,Installed_Capacity!$G$15:$G$20,0),MATCH(Source_Data!C35136,Installed_Capacity!$H$14:$S$14,0)))</f>
        <v>5.1358984115810228E-6</v>
      </c>
      <c r="L35136" s="39">
        <v>3.9824409999999998E-3</v>
      </c>
      <c r="M35136" s="40">
        <v>0</v>
      </c>
      <c r="N35136" s="40">
        <f>L35136/(INDEX(Installed_Capacity!$V$6:$AG$11,MATCH(Source_Data!B35136,Installed_Capacity!$U$6:$U$11,0),MATCH(Source_Data!C35136,Installed_Capacity!$V$5:$AG$5,0)))</f>
        <v>1.7792098538189355E-6</v>
      </c>
      <c r="O35136" s="41">
        <f>M35136/(INDEX(Installed_Capacity!$V$15:$AG$20,MATCH(Source_Data!B35136,Installed_Capacity!$U$15:$U$20,0),MATCH(Source_Data!C35136,Installed_Capacity!$V$14:$AG$14,0)))</f>
        <v>0</v>
      </c>
      <c r="P35136" s="37">
        <v>0</v>
      </c>
      <c r="Q35136" s="38">
        <f>P35136/(INDEX(Installed_Capacity!$AJ$15:$AU$20,MATCH(Source_Data!B35136,Installed_Capacity!$AI$15:$AI$20,0),MATCH(Source_Data!C35136,Installed_Capacity!$AJ$14:$AU$14,0)))</f>
        <v>0</v>
      </c>
      <c r="R35136" s="63">
        <v>43.859285755999998</v>
      </c>
      <c r="S35136" s="42">
        <v>65.238306082999998</v>
      </c>
      <c r="T35136" s="42">
        <f>R35136/(INDEX(Installed_Capacity!$H$25:$S$30,MATCH(Source_Data!B35136,Installed_Capacity!$G$25:$G$30,0),MATCH(Source_Data!C35136,Installed_Capacity!$H$24:$S$24,0)))</f>
        <v>3.121657349181494E-2</v>
      </c>
      <c r="U35136" s="43">
        <f>S35136/(INDEX(Installed_Capacity!$H$33:$S$38,MATCH(Source_Data!B35136,Installed_Capacity!$G$33:$G$38,0),MATCH(Source_Data!C35136,Installed_Capacity!$H$32:$S$32,0)))</f>
        <v>1.6078211063545577E-2</v>
      </c>
      <c r="V35136" s="21"/>
      <c r="W35136" s="2"/>
    </row>
    <row r="35137" spans="1:23" x14ac:dyDescent="0.25">
      <c r="A35137" s="17">
        <v>44199</v>
      </c>
      <c r="B35137" s="19">
        <v>2021</v>
      </c>
      <c r="C35137" s="19">
        <v>1</v>
      </c>
      <c r="D35137" s="19">
        <v>3</v>
      </c>
      <c r="E35137" s="19">
        <v>23</v>
      </c>
      <c r="F35137" s="69">
        <v>23932.502810000002</v>
      </c>
      <c r="G35137" s="52">
        <f t="shared" si="548"/>
        <v>26061.99107</v>
      </c>
      <c r="H35137" s="34">
        <v>0</v>
      </c>
      <c r="I35137" s="35">
        <v>1.494448E-2</v>
      </c>
      <c r="J35137" s="35">
        <f>H35137/(INDEX(Installed_Capacity!$H$6:$S$11,MATCH(Source_Data!B35137,Installed_Capacity!$G$6:$G$11,0),MATCH(Source_Data!C35137,Installed_Capacity!$H$5:$S$5,0)))</f>
        <v>0</v>
      </c>
      <c r="K35137" s="36">
        <f>I35137/(INDEX(Installed_Capacity!$H$15:$S$20,MATCH(Source_Data!B35137,Installed_Capacity!$G$15:$G$20,0),MATCH(Source_Data!C35137,Installed_Capacity!$H$14:$S$14,0)))</f>
        <v>3.5541391882154012E-6</v>
      </c>
      <c r="L35137" s="39">
        <v>4.0174959999999997E-3</v>
      </c>
      <c r="M35137" s="40">
        <v>0</v>
      </c>
      <c r="N35137" s="40">
        <f>L35137/(INDEX(Installed_Capacity!$V$6:$AG$11,MATCH(Source_Data!B35137,Installed_Capacity!$U$6:$U$11,0),MATCH(Source_Data!C35137,Installed_Capacity!$V$5:$AG$5,0)))</f>
        <v>1.7948711533650236E-6</v>
      </c>
      <c r="O35137" s="41">
        <f>M35137/(INDEX(Installed_Capacity!$V$15:$AG$20,MATCH(Source_Data!B35137,Installed_Capacity!$U$15:$U$20,0),MATCH(Source_Data!C35137,Installed_Capacity!$V$14:$AG$14,0)))</f>
        <v>0</v>
      </c>
      <c r="P35137" s="37">
        <v>0</v>
      </c>
      <c r="Q35137" s="38">
        <f>P35137/(INDEX(Installed_Capacity!$AJ$15:$AU$20,MATCH(Source_Data!B35137,Installed_Capacity!$AI$15:$AI$20,0),MATCH(Source_Data!C35137,Installed_Capacity!$AJ$14:$AU$14,0)))</f>
        <v>0</v>
      </c>
      <c r="R35137" s="63">
        <v>40.884567738999998</v>
      </c>
      <c r="S35137" s="42">
        <v>53.868515668999997</v>
      </c>
      <c r="T35137" s="42">
        <f>R35137/(INDEX(Installed_Capacity!$H$25:$S$30,MATCH(Source_Data!B35137,Installed_Capacity!$G$25:$G$30,0),MATCH(Source_Data!C35137,Installed_Capacity!$H$24:$S$24,0)))</f>
        <v>2.9099336469039141E-2</v>
      </c>
      <c r="U35137" s="43">
        <f>S35137/(INDEX(Installed_Capacity!$H$33:$S$38,MATCH(Source_Data!B35137,Installed_Capacity!$G$33:$G$38,0),MATCH(Source_Data!C35137,Installed_Capacity!$H$32:$S$32,0)))</f>
        <v>1.3276086039146678E-2</v>
      </c>
      <c r="V35137" s="21"/>
      <c r="W35137" s="2"/>
    </row>
    <row r="35138" spans="1:23" x14ac:dyDescent="0.25">
      <c r="A35138" s="17">
        <v>44199</v>
      </c>
      <c r="B35138" s="19">
        <v>2021</v>
      </c>
      <c r="C35138" s="19">
        <v>1</v>
      </c>
      <c r="D35138" s="19">
        <v>3</v>
      </c>
      <c r="E35138" s="19">
        <v>24</v>
      </c>
      <c r="F35138" s="69">
        <v>22493.746299999999</v>
      </c>
      <c r="G35138" s="52">
        <f t="shared" si="548"/>
        <v>26061.99107</v>
      </c>
      <c r="H35138" s="34">
        <v>0</v>
      </c>
      <c r="I35138" s="35">
        <v>1.2679774E-2</v>
      </c>
      <c r="J35138" s="35">
        <f>H35138/(INDEX(Installed_Capacity!$H$6:$S$11,MATCH(Source_Data!B35138,Installed_Capacity!$G$6:$G$11,0),MATCH(Source_Data!C35138,Installed_Capacity!$H$5:$S$5,0)))</f>
        <v>0</v>
      </c>
      <c r="K35138" s="36">
        <f>I35138/(INDEX(Installed_Capacity!$H$15:$S$20,MATCH(Source_Data!B35138,Installed_Capacity!$G$15:$G$20,0),MATCH(Source_Data!C35138,Installed_Capacity!$H$14:$S$14,0)))</f>
        <v>3.0155402978969326E-6</v>
      </c>
      <c r="L35138" s="39">
        <v>4.065712E-3</v>
      </c>
      <c r="M35138" s="40">
        <v>0</v>
      </c>
      <c r="N35138" s="40">
        <f>L35138/(INDEX(Installed_Capacity!$V$6:$AG$11,MATCH(Source_Data!B35138,Installed_Capacity!$U$6:$U$11,0),MATCH(Source_Data!C35138,Installed_Capacity!$V$5:$AG$5,0)))</f>
        <v>1.8164123092319237E-6</v>
      </c>
      <c r="O35138" s="41">
        <f>M35138/(INDEX(Installed_Capacity!$V$15:$AG$20,MATCH(Source_Data!B35138,Installed_Capacity!$U$15:$U$20,0),MATCH(Source_Data!C35138,Installed_Capacity!$V$14:$AG$14,0)))</f>
        <v>0</v>
      </c>
      <c r="P35138" s="37">
        <v>0</v>
      </c>
      <c r="Q35138" s="38">
        <f>P35138/(INDEX(Installed_Capacity!$AJ$15:$AU$20,MATCH(Source_Data!B35138,Installed_Capacity!$AI$15:$AI$20,0),MATCH(Source_Data!C35138,Installed_Capacity!$AJ$14:$AU$14,0)))</f>
        <v>0</v>
      </c>
      <c r="R35138" s="63">
        <v>64.043890993000005</v>
      </c>
      <c r="S35138" s="42">
        <v>42.126946754999999</v>
      </c>
      <c r="T35138" s="42">
        <f>R35138/(INDEX(Installed_Capacity!$H$25:$S$30,MATCH(Source_Data!B35138,Installed_Capacity!$G$25:$G$30,0),MATCH(Source_Data!C35138,Installed_Capacity!$H$24:$S$24,0)))</f>
        <v>4.5582840564412808E-2</v>
      </c>
      <c r="U35138" s="43">
        <f>S35138/(INDEX(Installed_Capacity!$H$33:$S$38,MATCH(Source_Data!B35138,Installed_Capacity!$G$33:$G$38,0),MATCH(Source_Data!C35138,Installed_Capacity!$H$32:$S$32,0)))</f>
        <v>1.0382334889687398E-2</v>
      </c>
      <c r="V35138" s="21"/>
      <c r="W35138" s="2"/>
    </row>
    <row r="35139" spans="1:23" x14ac:dyDescent="0.25">
      <c r="A35139" s="17">
        <v>44200</v>
      </c>
      <c r="B35139" s="19">
        <v>2021</v>
      </c>
      <c r="C35139" s="19">
        <v>1</v>
      </c>
      <c r="D35139" s="19">
        <v>4</v>
      </c>
      <c r="E35139" s="19">
        <v>1</v>
      </c>
      <c r="F35139" s="69">
        <v>21105.856899999999</v>
      </c>
      <c r="G35139" s="52">
        <f t="shared" ref="G35139:G35202" si="549">_xlfn.MAXIFS($F:$F,$B:$B,B35139,$C:$C,C35139,$D:$D,D35139)</f>
        <v>27650.05932</v>
      </c>
      <c r="H35139" s="34">
        <v>0</v>
      </c>
      <c r="I35139" s="35">
        <v>9.5508469999999995E-3</v>
      </c>
      <c r="J35139" s="35">
        <f>H35139/(INDEX(Installed_Capacity!$H$6:$S$11,MATCH(Source_Data!B35139,Installed_Capacity!$G$6:$G$11,0),MATCH(Source_Data!C35139,Installed_Capacity!$H$5:$S$5,0)))</f>
        <v>0</v>
      </c>
      <c r="K35139" s="36">
        <f>I35139/(INDEX(Installed_Capacity!$H$15:$S$20,MATCH(Source_Data!B35139,Installed_Capacity!$G$15:$G$20,0),MATCH(Source_Data!C35139,Installed_Capacity!$H$14:$S$14,0)))</f>
        <v>2.2714098853455926E-6</v>
      </c>
      <c r="L35139" s="39">
        <v>4.0850189999999996E-3</v>
      </c>
      <c r="M35139" s="40">
        <v>0</v>
      </c>
      <c r="N35139" s="40">
        <f>L35139/(INDEX(Installed_Capacity!$V$6:$AG$11,MATCH(Source_Data!B35139,Installed_Capacity!$U$6:$U$11,0),MATCH(Source_Data!C35139,Installed_Capacity!$V$5:$AG$5,0)))</f>
        <v>1.8250379749097534E-6</v>
      </c>
      <c r="O35139" s="41">
        <f>M35139/(INDEX(Installed_Capacity!$V$15:$AG$20,MATCH(Source_Data!B35139,Installed_Capacity!$U$15:$U$20,0),MATCH(Source_Data!C35139,Installed_Capacity!$V$14:$AG$14,0)))</f>
        <v>0</v>
      </c>
      <c r="P35139" s="37">
        <v>0</v>
      </c>
      <c r="Q35139" s="38">
        <f>P35139/(INDEX(Installed_Capacity!$AJ$15:$AU$20,MATCH(Source_Data!B35139,Installed_Capacity!$AI$15:$AI$20,0),MATCH(Source_Data!C35139,Installed_Capacity!$AJ$14:$AU$14,0)))</f>
        <v>0</v>
      </c>
      <c r="R35139" s="63">
        <v>93.836923064000004</v>
      </c>
      <c r="S35139" s="42">
        <v>31.042907842999998</v>
      </c>
      <c r="T35139" s="42">
        <f>R35139/(INDEX(Installed_Capacity!$H$25:$S$30,MATCH(Source_Data!B35139,Installed_Capacity!$G$25:$G$30,0),MATCH(Source_Data!C35139,Installed_Capacity!$H$24:$S$24,0)))</f>
        <v>6.678784559715302E-2</v>
      </c>
      <c r="U35139" s="43">
        <f>S35139/(INDEX(Installed_Capacity!$H$33:$S$38,MATCH(Source_Data!B35139,Installed_Capacity!$G$33:$G$38,0),MATCH(Source_Data!C35139,Installed_Capacity!$H$32:$S$32,0)))</f>
        <v>7.6506343327024115E-3</v>
      </c>
      <c r="V35139" s="21"/>
      <c r="W35139" s="2"/>
    </row>
    <row r="35140" spans="1:23" x14ac:dyDescent="0.25">
      <c r="A35140" s="17">
        <v>44200</v>
      </c>
      <c r="B35140" s="19">
        <v>2021</v>
      </c>
      <c r="C35140" s="19">
        <v>1</v>
      </c>
      <c r="D35140" s="19">
        <v>4</v>
      </c>
      <c r="E35140" s="19">
        <v>2</v>
      </c>
      <c r="F35140" s="69">
        <v>20180.717560000001</v>
      </c>
      <c r="G35140" s="52">
        <f t="shared" si="549"/>
        <v>27650.05932</v>
      </c>
      <c r="H35140" s="34">
        <v>0</v>
      </c>
      <c r="I35140" s="35">
        <v>4.1421449999999999E-3</v>
      </c>
      <c r="J35140" s="35">
        <f>H35140/(INDEX(Installed_Capacity!$H$6:$S$11,MATCH(Source_Data!B35140,Installed_Capacity!$G$6:$G$11,0),MATCH(Source_Data!C35140,Installed_Capacity!$H$5:$S$5,0)))</f>
        <v>0</v>
      </c>
      <c r="K35140" s="36">
        <f>I35140/(INDEX(Installed_Capacity!$H$15:$S$20,MATCH(Source_Data!B35140,Installed_Capacity!$G$15:$G$20,0),MATCH(Source_Data!C35140,Installed_Capacity!$H$14:$S$14,0)))</f>
        <v>9.8509682958326301E-7</v>
      </c>
      <c r="L35140" s="39">
        <v>4.0560830000000003E-3</v>
      </c>
      <c r="M35140" s="40">
        <v>0</v>
      </c>
      <c r="N35140" s="40">
        <f>L35140/(INDEX(Installed_Capacity!$V$6:$AG$11,MATCH(Source_Data!B35140,Installed_Capacity!$U$6:$U$11,0),MATCH(Source_Data!C35140,Installed_Capacity!$V$5:$AG$5,0)))</f>
        <v>1.812110422102291E-6</v>
      </c>
      <c r="O35140" s="41">
        <f>M35140/(INDEX(Installed_Capacity!$V$15:$AG$20,MATCH(Source_Data!B35140,Installed_Capacity!$U$15:$U$20,0),MATCH(Source_Data!C35140,Installed_Capacity!$V$14:$AG$14,0)))</f>
        <v>0</v>
      </c>
      <c r="P35140" s="37">
        <v>0</v>
      </c>
      <c r="Q35140" s="38">
        <f>P35140/(INDEX(Installed_Capacity!$AJ$15:$AU$20,MATCH(Source_Data!B35140,Installed_Capacity!$AI$15:$AI$20,0),MATCH(Source_Data!C35140,Installed_Capacity!$AJ$14:$AU$14,0)))</f>
        <v>0</v>
      </c>
      <c r="R35140" s="63">
        <v>95.770854346999997</v>
      </c>
      <c r="S35140" s="42">
        <v>19.031581061000001</v>
      </c>
      <c r="T35140" s="42">
        <f>R35140/(INDEX(Installed_Capacity!$H$25:$S$30,MATCH(Source_Data!B35140,Installed_Capacity!$G$25:$G$30,0),MATCH(Source_Data!C35140,Installed_Capacity!$H$24:$S$24,0)))</f>
        <v>6.8164309143772223E-2</v>
      </c>
      <c r="U35140" s="43">
        <f>S35140/(INDEX(Installed_Capacity!$H$33:$S$38,MATCH(Source_Data!B35140,Installed_Capacity!$G$33:$G$38,0),MATCH(Source_Data!C35140,Installed_Capacity!$H$32:$S$32,0)))</f>
        <v>4.6904004034444349E-3</v>
      </c>
      <c r="V35140" s="21"/>
      <c r="W35140" s="2"/>
    </row>
    <row r="35141" spans="1:23" x14ac:dyDescent="0.25">
      <c r="A35141" s="17">
        <v>44200</v>
      </c>
      <c r="B35141" s="19">
        <v>2021</v>
      </c>
      <c r="C35141" s="19">
        <v>1</v>
      </c>
      <c r="D35141" s="19">
        <v>4</v>
      </c>
      <c r="E35141" s="19">
        <v>3</v>
      </c>
      <c r="F35141" s="69">
        <v>19648.86261</v>
      </c>
      <c r="G35141" s="52">
        <f t="shared" si="549"/>
        <v>27650.05932</v>
      </c>
      <c r="H35141" s="34">
        <v>0</v>
      </c>
      <c r="I35141" s="35">
        <v>2.2103130000000002E-3</v>
      </c>
      <c r="J35141" s="35">
        <f>H35141/(INDEX(Installed_Capacity!$H$6:$S$11,MATCH(Source_Data!B35141,Installed_Capacity!$G$6:$G$11,0),MATCH(Source_Data!C35141,Installed_Capacity!$H$5:$S$5,0)))</f>
        <v>0</v>
      </c>
      <c r="K35141" s="36">
        <f>I35141/(INDEX(Installed_Capacity!$H$15:$S$20,MATCH(Source_Data!B35141,Installed_Capacity!$G$15:$G$20,0),MATCH(Source_Data!C35141,Installed_Capacity!$H$14:$S$14,0)))</f>
        <v>5.2566299071777329E-7</v>
      </c>
      <c r="L35141" s="39">
        <v>4.0432979999999999E-3</v>
      </c>
      <c r="M35141" s="40">
        <v>0</v>
      </c>
      <c r="N35141" s="40">
        <f>L35141/(INDEX(Installed_Capacity!$V$6:$AG$11,MATCH(Source_Data!B35141,Installed_Capacity!$U$6:$U$11,0),MATCH(Source_Data!C35141,Installed_Capacity!$V$5:$AG$5,0)))</f>
        <v>1.8063985489116836E-6</v>
      </c>
      <c r="O35141" s="41">
        <f>M35141/(INDEX(Installed_Capacity!$V$15:$AG$20,MATCH(Source_Data!B35141,Installed_Capacity!$U$15:$U$20,0),MATCH(Source_Data!C35141,Installed_Capacity!$V$14:$AG$14,0)))</f>
        <v>0</v>
      </c>
      <c r="P35141" s="37">
        <v>0</v>
      </c>
      <c r="Q35141" s="38">
        <f>P35141/(INDEX(Installed_Capacity!$AJ$15:$AU$20,MATCH(Source_Data!B35141,Installed_Capacity!$AI$15:$AI$20,0),MATCH(Source_Data!C35141,Installed_Capacity!$AJ$14:$AU$14,0)))</f>
        <v>0</v>
      </c>
      <c r="R35141" s="63">
        <v>85.688689277999998</v>
      </c>
      <c r="S35141" s="42">
        <v>6.8567542350000004</v>
      </c>
      <c r="T35141" s="42">
        <f>R35141/(INDEX(Installed_Capacity!$H$25:$S$30,MATCH(Source_Data!B35141,Installed_Capacity!$G$25:$G$30,0),MATCH(Source_Data!C35141,Installed_Capacity!$H$24:$S$24,0)))</f>
        <v>6.0988390945195717E-2</v>
      </c>
      <c r="U35141" s="43">
        <f>S35141/(INDEX(Installed_Capacity!$H$33:$S$38,MATCH(Source_Data!B35141,Installed_Capacity!$G$33:$G$38,0),MATCH(Source_Data!C35141,Installed_Capacity!$H$32:$S$32,0)))</f>
        <v>1.6898713105906013E-3</v>
      </c>
      <c r="V35141" s="21"/>
      <c r="W35141" s="2"/>
    </row>
    <row r="35142" spans="1:23" x14ac:dyDescent="0.25">
      <c r="A35142" s="17">
        <v>44200</v>
      </c>
      <c r="B35142" s="19">
        <v>2021</v>
      </c>
      <c r="C35142" s="19">
        <v>1</v>
      </c>
      <c r="D35142" s="19">
        <v>4</v>
      </c>
      <c r="E35142" s="19">
        <v>4</v>
      </c>
      <c r="F35142" s="69">
        <v>19332.27649</v>
      </c>
      <c r="G35142" s="52">
        <f t="shared" si="549"/>
        <v>27650.05932</v>
      </c>
      <c r="H35142" s="34">
        <v>0</v>
      </c>
      <c r="I35142" s="35">
        <v>1.4359419999999999E-3</v>
      </c>
      <c r="J35142" s="35">
        <f>H35142/(INDEX(Installed_Capacity!$H$6:$S$11,MATCH(Source_Data!B35142,Installed_Capacity!$G$6:$G$11,0),MATCH(Source_Data!C35142,Installed_Capacity!$H$5:$S$5,0)))</f>
        <v>0</v>
      </c>
      <c r="K35142" s="36">
        <f>I35142/(INDEX(Installed_Capacity!$H$15:$S$20,MATCH(Source_Data!B35142,Installed_Capacity!$G$15:$G$20,0),MATCH(Source_Data!C35142,Installed_Capacity!$H$14:$S$14,0)))</f>
        <v>3.4149985373893236E-7</v>
      </c>
      <c r="L35142" s="39">
        <v>4.0302630000000001E-3</v>
      </c>
      <c r="M35142" s="40">
        <v>0</v>
      </c>
      <c r="N35142" s="40">
        <f>L35142/(INDEX(Installed_Capacity!$V$6:$AG$11,MATCH(Source_Data!B35142,Installed_Capacity!$U$6:$U$11,0),MATCH(Source_Data!C35142,Installed_Capacity!$V$5:$AG$5,0)))</f>
        <v>1.8005749848100361E-6</v>
      </c>
      <c r="O35142" s="41">
        <f>M35142/(INDEX(Installed_Capacity!$V$15:$AG$20,MATCH(Source_Data!B35142,Installed_Capacity!$U$15:$U$20,0),MATCH(Source_Data!C35142,Installed_Capacity!$V$14:$AG$14,0)))</f>
        <v>0</v>
      </c>
      <c r="P35142" s="37">
        <v>0</v>
      </c>
      <c r="Q35142" s="38">
        <f>P35142/(INDEX(Installed_Capacity!$AJ$15:$AU$20,MATCH(Source_Data!B35142,Installed_Capacity!$AI$15:$AI$20,0),MATCH(Source_Data!C35142,Installed_Capacity!$AJ$14:$AU$14,0)))</f>
        <v>0</v>
      </c>
      <c r="R35142" s="63">
        <v>172.26843800899999</v>
      </c>
      <c r="S35142" s="42">
        <v>2.917448351</v>
      </c>
      <c r="T35142" s="42">
        <f>R35142/(INDEX(Installed_Capacity!$H$25:$S$30,MATCH(Source_Data!B35142,Installed_Capacity!$G$25:$G$30,0),MATCH(Source_Data!C35142,Installed_Capacity!$H$24:$S$24,0)))</f>
        <v>0.12261098790676155</v>
      </c>
      <c r="U35142" s="43">
        <f>S35142/(INDEX(Installed_Capacity!$H$33:$S$38,MATCH(Source_Data!B35142,Installed_Capacity!$G$33:$G$38,0),MATCH(Source_Data!C35142,Installed_Capacity!$H$32:$S$32,0)))</f>
        <v>7.1901545534754877E-4</v>
      </c>
      <c r="V35142" s="21"/>
      <c r="W35142" s="2"/>
    </row>
    <row r="35143" spans="1:23" x14ac:dyDescent="0.25">
      <c r="A35143" s="17">
        <v>44200</v>
      </c>
      <c r="B35143" s="19">
        <v>2021</v>
      </c>
      <c r="C35143" s="19">
        <v>1</v>
      </c>
      <c r="D35143" s="19">
        <v>4</v>
      </c>
      <c r="E35143" s="19">
        <v>5</v>
      </c>
      <c r="F35143" s="69">
        <v>19337.275839999998</v>
      </c>
      <c r="G35143" s="52">
        <f t="shared" si="549"/>
        <v>27650.05932</v>
      </c>
      <c r="H35143" s="34">
        <v>0</v>
      </c>
      <c r="I35143" s="35">
        <v>3.0524969999999999E-3</v>
      </c>
      <c r="J35143" s="35">
        <f>H35143/(INDEX(Installed_Capacity!$H$6:$S$11,MATCH(Source_Data!B35143,Installed_Capacity!$G$6:$G$11,0),MATCH(Source_Data!C35143,Installed_Capacity!$H$5:$S$5,0)))</f>
        <v>0</v>
      </c>
      <c r="K35143" s="36">
        <f>I35143/(INDEX(Installed_Capacity!$H$15:$S$20,MATCH(Source_Data!B35143,Installed_Capacity!$G$15:$G$20,0),MATCH(Source_Data!C35143,Installed_Capacity!$H$14:$S$14,0)))</f>
        <v>7.2595361027014303E-7</v>
      </c>
      <c r="L35143" s="39">
        <v>3.9925849999999999E-3</v>
      </c>
      <c r="M35143" s="40">
        <v>0</v>
      </c>
      <c r="N35143" s="40">
        <f>L35143/(INDEX(Installed_Capacity!$V$6:$AG$11,MATCH(Source_Data!B35143,Installed_Capacity!$U$6:$U$11,0),MATCH(Source_Data!C35143,Installed_Capacity!$V$5:$AG$5,0)))</f>
        <v>1.7837418242253117E-6</v>
      </c>
      <c r="O35143" s="41">
        <f>M35143/(INDEX(Installed_Capacity!$V$15:$AG$20,MATCH(Source_Data!B35143,Installed_Capacity!$U$15:$U$20,0),MATCH(Source_Data!C35143,Installed_Capacity!$V$14:$AG$14,0)))</f>
        <v>0</v>
      </c>
      <c r="P35143" s="37">
        <v>0</v>
      </c>
      <c r="Q35143" s="38">
        <f>P35143/(INDEX(Installed_Capacity!$AJ$15:$AU$20,MATCH(Source_Data!B35143,Installed_Capacity!$AI$15:$AI$20,0),MATCH(Source_Data!C35143,Installed_Capacity!$AJ$14:$AU$14,0)))</f>
        <v>0</v>
      </c>
      <c r="R35143" s="63">
        <v>82.024284569000002</v>
      </c>
      <c r="S35143" s="42">
        <v>7.9492713000000007E-2</v>
      </c>
      <c r="T35143" s="42">
        <f>R35143/(INDEX(Installed_Capacity!$H$25:$S$30,MATCH(Source_Data!B35143,Installed_Capacity!$G$25:$G$30,0),MATCH(Source_Data!C35143,Installed_Capacity!$H$24:$S$24,0)))</f>
        <v>5.8380273714590737E-2</v>
      </c>
      <c r="U35143" s="43">
        <f>S35143/(INDEX(Installed_Capacity!$H$33:$S$38,MATCH(Source_Data!B35143,Installed_Capacity!$G$33:$G$38,0),MATCH(Source_Data!C35143,Installed_Capacity!$H$32:$S$32,0)))</f>
        <v>1.9591260018336146E-5</v>
      </c>
      <c r="V35143" s="21"/>
      <c r="W35143" s="2"/>
    </row>
    <row r="35144" spans="1:23" x14ac:dyDescent="0.25">
      <c r="A35144" s="17">
        <v>44200</v>
      </c>
      <c r="B35144" s="19">
        <v>2021</v>
      </c>
      <c r="C35144" s="19">
        <v>1</v>
      </c>
      <c r="D35144" s="19">
        <v>4</v>
      </c>
      <c r="E35144" s="19">
        <v>6</v>
      </c>
      <c r="F35144" s="69">
        <v>19930.44629</v>
      </c>
      <c r="G35144" s="52">
        <f t="shared" si="549"/>
        <v>27650.05932</v>
      </c>
      <c r="H35144" s="34">
        <v>0</v>
      </c>
      <c r="I35144" s="35">
        <v>5.6480269999999999E-3</v>
      </c>
      <c r="J35144" s="35">
        <f>H35144/(INDEX(Installed_Capacity!$H$6:$S$11,MATCH(Source_Data!B35144,Installed_Capacity!$G$6:$G$11,0),MATCH(Source_Data!C35144,Installed_Capacity!$H$5:$S$5,0)))</f>
        <v>0</v>
      </c>
      <c r="K35144" s="36">
        <f>I35144/(INDEX(Installed_Capacity!$H$15:$S$20,MATCH(Source_Data!B35144,Installed_Capacity!$G$15:$G$20,0),MATCH(Source_Data!C35144,Installed_Capacity!$H$14:$S$14,0)))</f>
        <v>1.3432300151493171E-6</v>
      </c>
      <c r="L35144" s="39">
        <v>3.913176E-3</v>
      </c>
      <c r="M35144" s="40">
        <v>0</v>
      </c>
      <c r="N35144" s="40">
        <f>L35144/(INDEX(Installed_Capacity!$V$6:$AG$11,MATCH(Source_Data!B35144,Installed_Capacity!$U$6:$U$11,0),MATCH(Source_Data!C35144,Installed_Capacity!$V$5:$AG$5,0)))</f>
        <v>1.7482647700060759E-6</v>
      </c>
      <c r="O35144" s="41">
        <f>M35144/(INDEX(Installed_Capacity!$V$15:$AG$20,MATCH(Source_Data!B35144,Installed_Capacity!$U$15:$U$20,0),MATCH(Source_Data!C35144,Installed_Capacity!$V$14:$AG$14,0)))</f>
        <v>0</v>
      </c>
      <c r="P35144" s="37">
        <v>0</v>
      </c>
      <c r="Q35144" s="38">
        <f>P35144/(INDEX(Installed_Capacity!$AJ$15:$AU$20,MATCH(Source_Data!B35144,Installed_Capacity!$AI$15:$AI$20,0),MATCH(Source_Data!C35144,Installed_Capacity!$AJ$14:$AU$14,0)))</f>
        <v>0</v>
      </c>
      <c r="R35144" s="63">
        <v>225.79886381399999</v>
      </c>
      <c r="S35144" s="42">
        <v>2.549940211</v>
      </c>
      <c r="T35144" s="42">
        <f>R35144/(INDEX(Installed_Capacity!$H$25:$S$30,MATCH(Source_Data!B35144,Installed_Capacity!$G$25:$G$30,0),MATCH(Source_Data!C35144,Installed_Capacity!$H$24:$S$24,0)))</f>
        <v>0.16071093509893236</v>
      </c>
      <c r="U35144" s="43">
        <f>S35144/(INDEX(Installed_Capacity!$H$33:$S$38,MATCH(Source_Data!B35144,Installed_Capacity!$G$33:$G$38,0),MATCH(Source_Data!C35144,Installed_Capacity!$H$32:$S$32,0)))</f>
        <v>6.2844177559912852E-4</v>
      </c>
      <c r="V35144" s="21"/>
      <c r="W35144" s="2"/>
    </row>
    <row r="35145" spans="1:23" x14ac:dyDescent="0.25">
      <c r="A35145" s="17">
        <v>44200</v>
      </c>
      <c r="B35145" s="19">
        <v>2021</v>
      </c>
      <c r="C35145" s="19">
        <v>1</v>
      </c>
      <c r="D35145" s="19">
        <v>4</v>
      </c>
      <c r="E35145" s="19">
        <v>7</v>
      </c>
      <c r="F35145" s="69">
        <v>21256.680820000001</v>
      </c>
      <c r="G35145" s="52">
        <f t="shared" si="549"/>
        <v>27650.05932</v>
      </c>
      <c r="H35145" s="34">
        <v>1.2139800000000001E-4</v>
      </c>
      <c r="I35145" s="35">
        <v>20.826369968000002</v>
      </c>
      <c r="J35145" s="35">
        <f>H35145/(INDEX(Installed_Capacity!$H$6:$S$11,MATCH(Source_Data!B35145,Installed_Capacity!$G$6:$G$11,0),MATCH(Source_Data!C35145,Installed_Capacity!$H$5:$S$5,0)))</f>
        <v>6.5959966965139528E-8</v>
      </c>
      <c r="K35145" s="36">
        <f>I35145/(INDEX(Installed_Capacity!$H$15:$S$20,MATCH(Source_Data!B35145,Installed_Capacity!$G$15:$G$20,0),MATCH(Source_Data!C35145,Installed_Capacity!$H$14:$S$14,0)))</f>
        <v>4.9529871666020592E-3</v>
      </c>
      <c r="L35145" s="39">
        <v>4.6832080000000003E-3</v>
      </c>
      <c r="M35145" s="40">
        <v>3.160338157</v>
      </c>
      <c r="N35145" s="40">
        <f>L35145/(INDEX(Installed_Capacity!$V$6:$AG$11,MATCH(Source_Data!B35145,Installed_Capacity!$U$6:$U$11,0),MATCH(Source_Data!C35145,Installed_Capacity!$V$5:$AG$5,0)))</f>
        <v>2.0922870724471927E-6</v>
      </c>
      <c r="O35145" s="41">
        <f>M35145/(INDEX(Installed_Capacity!$V$15:$AG$20,MATCH(Source_Data!B35145,Installed_Capacity!$U$15:$U$20,0),MATCH(Source_Data!C35145,Installed_Capacity!$V$14:$AG$14,0)))</f>
        <v>6.8186858540353248E-4</v>
      </c>
      <c r="P35145" s="37">
        <v>0</v>
      </c>
      <c r="Q35145" s="38">
        <f>P35145/(INDEX(Installed_Capacity!$AJ$15:$AU$20,MATCH(Source_Data!B35145,Installed_Capacity!$AI$15:$AI$20,0),MATCH(Source_Data!C35145,Installed_Capacity!$AJ$14:$AU$14,0)))</f>
        <v>0</v>
      </c>
      <c r="R35145" s="63">
        <v>352.03628965000001</v>
      </c>
      <c r="S35145" s="42">
        <v>86.249302595000003</v>
      </c>
      <c r="T35145" s="42">
        <f>R35145/(INDEX(Installed_Capacity!$H$25:$S$30,MATCH(Source_Data!B35145,Installed_Capacity!$G$25:$G$30,0),MATCH(Source_Data!C35145,Installed_Capacity!$H$24:$S$24,0)))</f>
        <v>0.25055963676156578</v>
      </c>
      <c r="U35145" s="43">
        <f>S35145/(INDEX(Installed_Capacity!$H$33:$S$38,MATCH(Source_Data!B35145,Installed_Capacity!$G$33:$G$38,0),MATCH(Source_Data!C35145,Installed_Capacity!$H$32:$S$32,0)))</f>
        <v>2.1256445399451887E-2</v>
      </c>
      <c r="V35145" s="21"/>
      <c r="W35145" s="2"/>
    </row>
    <row r="35146" spans="1:23" x14ac:dyDescent="0.25">
      <c r="A35146" s="17">
        <v>44200</v>
      </c>
      <c r="B35146" s="19">
        <v>2021</v>
      </c>
      <c r="C35146" s="19">
        <v>1</v>
      </c>
      <c r="D35146" s="19">
        <v>4</v>
      </c>
      <c r="E35146" s="19">
        <v>8</v>
      </c>
      <c r="F35146" s="69">
        <v>23312.96413</v>
      </c>
      <c r="G35146" s="52">
        <f t="shared" si="549"/>
        <v>27650.05932</v>
      </c>
      <c r="H35146" s="34">
        <v>80.719734282000005</v>
      </c>
      <c r="I35146" s="35">
        <v>683.015544557</v>
      </c>
      <c r="J35146" s="35">
        <f>H35146/(INDEX(Installed_Capacity!$H$6:$S$11,MATCH(Source_Data!B35146,Installed_Capacity!$G$6:$G$11,0),MATCH(Source_Data!C35146,Installed_Capacity!$H$5:$S$5,0)))</f>
        <v>4.3857979593366951E-2</v>
      </c>
      <c r="K35146" s="36">
        <f>I35146/(INDEX(Installed_Capacity!$H$15:$S$20,MATCH(Source_Data!B35146,Installed_Capacity!$G$15:$G$20,0),MATCH(Source_Data!C35146,Installed_Capacity!$H$14:$S$14,0)))</f>
        <v>0.16243671998425616</v>
      </c>
      <c r="L35146" s="39">
        <v>117.316832507</v>
      </c>
      <c r="M35146" s="40">
        <v>707.77862215899995</v>
      </c>
      <c r="N35146" s="40">
        <f>L35146/(INDEX(Installed_Capacity!$V$6:$AG$11,MATCH(Source_Data!B35146,Installed_Capacity!$U$6:$U$11,0),MATCH(Source_Data!C35146,Installed_Capacity!$V$5:$AG$5,0)))</f>
        <v>5.2412895612334247E-2</v>
      </c>
      <c r="O35146" s="41">
        <f>M35146/(INDEX(Installed_Capacity!$V$15:$AG$20,MATCH(Source_Data!B35146,Installed_Capacity!$U$15:$U$20,0),MATCH(Source_Data!C35146,Installed_Capacity!$V$14:$AG$14,0)))</f>
        <v>0.15270897729771599</v>
      </c>
      <c r="P35146" s="37">
        <v>0</v>
      </c>
      <c r="Q35146" s="38">
        <f>P35146/(INDEX(Installed_Capacity!$AJ$15:$AU$20,MATCH(Source_Data!B35146,Installed_Capacity!$AI$15:$AI$20,0),MATCH(Source_Data!C35146,Installed_Capacity!$AJ$14:$AU$14,0)))</f>
        <v>0</v>
      </c>
      <c r="R35146" s="63">
        <v>464.010078905</v>
      </c>
      <c r="S35146" s="42">
        <v>238.240430414</v>
      </c>
      <c r="T35146" s="42">
        <f>R35146/(INDEX(Installed_Capacity!$H$25:$S$30,MATCH(Source_Data!B35146,Installed_Capacity!$G$25:$G$30,0),MATCH(Source_Data!C35146,Installed_Capacity!$H$24:$S$24,0)))</f>
        <v>0.33025628391814943</v>
      </c>
      <c r="U35146" s="43">
        <f>S35146/(INDEX(Installed_Capacity!$H$33:$S$38,MATCH(Source_Data!B35146,Installed_Capacity!$G$33:$G$38,0),MATCH(Source_Data!C35146,Installed_Capacity!$H$32:$S$32,0)))</f>
        <v>5.8715195934009604E-2</v>
      </c>
      <c r="V35146" s="21"/>
      <c r="W35146" s="2"/>
    </row>
    <row r="35147" spans="1:23" x14ac:dyDescent="0.25">
      <c r="A35147" s="17">
        <v>44200</v>
      </c>
      <c r="B35147" s="19">
        <v>2021</v>
      </c>
      <c r="C35147" s="19">
        <v>1</v>
      </c>
      <c r="D35147" s="19">
        <v>4</v>
      </c>
      <c r="E35147" s="19">
        <v>9</v>
      </c>
      <c r="F35147" s="69">
        <v>24454.894840000001</v>
      </c>
      <c r="G35147" s="52">
        <f t="shared" si="549"/>
        <v>27650.05932</v>
      </c>
      <c r="H35147" s="34">
        <v>522.11030000200003</v>
      </c>
      <c r="I35147" s="35">
        <v>2177.714271758</v>
      </c>
      <c r="J35147" s="35">
        <f>H35147/(INDEX(Installed_Capacity!$H$6:$S$11,MATCH(Source_Data!B35147,Installed_Capacity!$G$6:$G$11,0),MATCH(Source_Data!C35147,Installed_Capacity!$H$5:$S$5,0)))</f>
        <v>0.28368159393310444</v>
      </c>
      <c r="K35147" s="36">
        <f>I35147/(INDEX(Installed_Capacity!$H$15:$S$20,MATCH(Source_Data!B35147,Installed_Capacity!$G$15:$G$20,0),MATCH(Source_Data!C35147,Installed_Capacity!$H$14:$S$14,0)))</f>
        <v>0.51791026746939817</v>
      </c>
      <c r="L35147" s="39">
        <v>638.20597998699998</v>
      </c>
      <c r="M35147" s="40">
        <v>2616.7175435469999</v>
      </c>
      <c r="N35147" s="40">
        <f>L35147/(INDEX(Installed_Capacity!$V$6:$AG$11,MATCH(Source_Data!B35147,Installed_Capacity!$U$6:$U$11,0),MATCH(Source_Data!C35147,Installed_Capacity!$V$5:$AG$5,0)))</f>
        <v>0.28512722934477641</v>
      </c>
      <c r="O35147" s="41">
        <f>M35147/(INDEX(Installed_Capacity!$V$15:$AG$20,MATCH(Source_Data!B35147,Installed_Capacity!$U$15:$U$20,0),MATCH(Source_Data!C35147,Installed_Capacity!$V$14:$AG$14,0)))</f>
        <v>0.56457802968551096</v>
      </c>
      <c r="P35147" s="37">
        <v>73.134944322999999</v>
      </c>
      <c r="Q35147" s="38">
        <f>P35147/(INDEX(Installed_Capacity!$AJ$15:$AU$20,MATCH(Source_Data!B35147,Installed_Capacity!$AI$15:$AI$20,0),MATCH(Source_Data!C35147,Installed_Capacity!$AJ$14:$AU$14,0)))</f>
        <v>7.9754573961832054E-2</v>
      </c>
      <c r="R35147" s="63">
        <v>490.50816246099998</v>
      </c>
      <c r="S35147" s="42">
        <v>156.56390561500001</v>
      </c>
      <c r="T35147" s="42">
        <f>R35147/(INDEX(Installed_Capacity!$H$25:$S$30,MATCH(Source_Data!B35147,Installed_Capacity!$G$25:$G$30,0),MATCH(Source_Data!C35147,Installed_Capacity!$H$24:$S$24,0)))</f>
        <v>0.34911612986548035</v>
      </c>
      <c r="U35147" s="43">
        <f>S35147/(INDEX(Installed_Capacity!$H$33:$S$38,MATCH(Source_Data!B35147,Installed_Capacity!$G$33:$G$38,0),MATCH(Source_Data!C35147,Installed_Capacity!$H$32:$S$32,0)))</f>
        <v>3.8585727780981675E-2</v>
      </c>
      <c r="V35147" s="21"/>
      <c r="W35147" s="2"/>
    </row>
    <row r="35148" spans="1:23" x14ac:dyDescent="0.25">
      <c r="A35148" s="17">
        <v>44200</v>
      </c>
      <c r="B35148" s="19">
        <v>2021</v>
      </c>
      <c r="C35148" s="19">
        <v>1</v>
      </c>
      <c r="D35148" s="19">
        <v>4</v>
      </c>
      <c r="E35148" s="19">
        <v>10</v>
      </c>
      <c r="F35148" s="69">
        <v>24764.1715</v>
      </c>
      <c r="G35148" s="52">
        <f t="shared" si="549"/>
        <v>27650.05932</v>
      </c>
      <c r="H35148" s="34">
        <v>926.20320883199997</v>
      </c>
      <c r="I35148" s="35">
        <v>2651.0620819710002</v>
      </c>
      <c r="J35148" s="35">
        <f>H35148/(INDEX(Installed_Capacity!$H$6:$S$11,MATCH(Source_Data!B35148,Installed_Capacity!$G$6:$G$11,0),MATCH(Source_Data!C35148,Installed_Capacity!$H$5:$S$5,0)))</f>
        <v>0.50324002914022425</v>
      </c>
      <c r="K35148" s="36">
        <f>I35148/(INDEX(Installed_Capacity!$H$15:$S$20,MATCH(Source_Data!B35148,Installed_Capacity!$G$15:$G$20,0),MATCH(Source_Data!C35148,Installed_Capacity!$H$14:$S$14,0)))</f>
        <v>0.63048320422825299</v>
      </c>
      <c r="L35148" s="39">
        <v>1036.9202563389999</v>
      </c>
      <c r="M35148" s="40">
        <v>3083.823617692</v>
      </c>
      <c r="N35148" s="40">
        <f>L35148/(INDEX(Installed_Capacity!$V$6:$AG$11,MATCH(Source_Data!B35148,Installed_Capacity!$U$6:$U$11,0),MATCH(Source_Data!C35148,Installed_Capacity!$V$5:$AG$5,0)))</f>
        <v>0.46325827242708811</v>
      </c>
      <c r="O35148" s="41">
        <f>M35148/(INDEX(Installed_Capacity!$V$15:$AG$20,MATCH(Source_Data!B35148,Installed_Capacity!$U$15:$U$20,0),MATCH(Source_Data!C35148,Installed_Capacity!$V$14:$AG$14,0)))</f>
        <v>0.66535995307088525</v>
      </c>
      <c r="P35148" s="37">
        <v>379.84814380500001</v>
      </c>
      <c r="Q35148" s="38">
        <f>P35148/(INDEX(Installed_Capacity!$AJ$15:$AU$20,MATCH(Source_Data!B35148,Installed_Capacity!$AI$15:$AI$20,0),MATCH(Source_Data!C35148,Installed_Capacity!$AJ$14:$AU$14,0)))</f>
        <v>0.41422916445474373</v>
      </c>
      <c r="R35148" s="63">
        <v>669.54961875900005</v>
      </c>
      <c r="S35148" s="42">
        <v>207.81912668199999</v>
      </c>
      <c r="T35148" s="42">
        <f>R35148/(INDEX(Installed_Capacity!$H$25:$S$30,MATCH(Source_Data!B35148,Installed_Capacity!$G$25:$G$30,0),MATCH(Source_Data!C35148,Installed_Capacity!$H$24:$S$24,0)))</f>
        <v>0.47654777135871884</v>
      </c>
      <c r="U35148" s="43">
        <f>S35148/(INDEX(Installed_Capacity!$H$33:$S$38,MATCH(Source_Data!B35148,Installed_Capacity!$G$33:$G$38,0),MATCH(Source_Data!C35148,Installed_Capacity!$H$32:$S$32,0)))</f>
        <v>5.1217758130994981E-2</v>
      </c>
      <c r="V35148" s="21"/>
      <c r="W35148" s="2"/>
    </row>
    <row r="35149" spans="1:23" x14ac:dyDescent="0.25">
      <c r="A35149" s="17">
        <v>44200</v>
      </c>
      <c r="B35149" s="19">
        <v>2021</v>
      </c>
      <c r="C35149" s="19">
        <v>1</v>
      </c>
      <c r="D35149" s="19">
        <v>4</v>
      </c>
      <c r="E35149" s="19">
        <v>11</v>
      </c>
      <c r="F35149" s="69">
        <v>24032.69212</v>
      </c>
      <c r="G35149" s="52">
        <f t="shared" si="549"/>
        <v>27650.05932</v>
      </c>
      <c r="H35149" s="34">
        <v>933.62106608600004</v>
      </c>
      <c r="I35149" s="35">
        <v>2974.1225590479999</v>
      </c>
      <c r="J35149" s="35">
        <f>H35149/(INDEX(Installed_Capacity!$H$6:$S$11,MATCH(Source_Data!B35149,Installed_Capacity!$G$6:$G$11,0),MATCH(Source_Data!C35149,Installed_Capacity!$H$5:$S$5,0)))</f>
        <v>0.50727042189320182</v>
      </c>
      <c r="K35149" s="36">
        <f>I35149/(INDEX(Installed_Capacity!$H$15:$S$20,MATCH(Source_Data!B35149,Installed_Capacity!$G$15:$G$20,0),MATCH(Source_Data!C35149,Installed_Capacity!$H$14:$S$14,0)))</f>
        <v>0.70731437545287423</v>
      </c>
      <c r="L35149" s="39">
        <v>980.05067287400004</v>
      </c>
      <c r="M35149" s="40">
        <v>3032.2126401949999</v>
      </c>
      <c r="N35149" s="40">
        <f>L35149/(INDEX(Installed_Capacity!$V$6:$AG$11,MATCH(Source_Data!B35149,Installed_Capacity!$U$6:$U$11,0),MATCH(Source_Data!C35149,Installed_Capacity!$V$5:$AG$5,0)))</f>
        <v>0.43785101007630722</v>
      </c>
      <c r="O35149" s="41">
        <f>M35149/(INDEX(Installed_Capacity!$V$15:$AG$20,MATCH(Source_Data!B35149,Installed_Capacity!$U$15:$U$20,0),MATCH(Source_Data!C35149,Installed_Capacity!$V$14:$AG$14,0)))</f>
        <v>0.6542244661486315</v>
      </c>
      <c r="P35149" s="37">
        <v>507.46666260400002</v>
      </c>
      <c r="Q35149" s="38">
        <f>P35149/(INDEX(Installed_Capacity!$AJ$15:$AU$20,MATCH(Source_Data!B35149,Installed_Capacity!$AI$15:$AI$20,0),MATCH(Source_Data!C35149,Installed_Capacity!$AJ$14:$AU$14,0)))</f>
        <v>0.55339875965539809</v>
      </c>
      <c r="R35149" s="63">
        <v>574.93118585699995</v>
      </c>
      <c r="S35149" s="42">
        <v>46.958399771000003</v>
      </c>
      <c r="T35149" s="42">
        <f>R35149/(INDEX(Installed_Capacity!$H$25:$S$30,MATCH(Source_Data!B35149,Installed_Capacity!$G$25:$G$30,0),MATCH(Source_Data!C35149,Installed_Capacity!$H$24:$S$24,0)))</f>
        <v>0.4092036910014234</v>
      </c>
      <c r="U35149" s="43">
        <f>S35149/(INDEX(Installed_Capacity!$H$33:$S$38,MATCH(Source_Data!B35149,Installed_Capacity!$G$33:$G$38,0),MATCH(Source_Data!C35149,Installed_Capacity!$H$32:$S$32,0)))</f>
        <v>1.1573063558148248E-2</v>
      </c>
      <c r="V35149" s="21"/>
      <c r="W35149" s="2"/>
    </row>
    <row r="35150" spans="1:23" x14ac:dyDescent="0.25">
      <c r="A35150" s="17">
        <v>44200</v>
      </c>
      <c r="B35150" s="19">
        <v>2021</v>
      </c>
      <c r="C35150" s="19">
        <v>1</v>
      </c>
      <c r="D35150" s="19">
        <v>4</v>
      </c>
      <c r="E35150" s="19">
        <v>12</v>
      </c>
      <c r="F35150" s="69">
        <v>23584.468570000001</v>
      </c>
      <c r="G35150" s="52">
        <f t="shared" si="549"/>
        <v>27650.05932</v>
      </c>
      <c r="H35150" s="34">
        <v>849.65974124000002</v>
      </c>
      <c r="I35150" s="35">
        <v>3063.1330481300001</v>
      </c>
      <c r="J35150" s="35">
        <f>H35150/(INDEX(Installed_Capacity!$H$6:$S$11,MATCH(Source_Data!B35150,Installed_Capacity!$G$6:$G$11,0),MATCH(Source_Data!C35150,Installed_Capacity!$H$5:$S$5,0)))</f>
        <v>0.46165116776058418</v>
      </c>
      <c r="K35150" s="36">
        <f>I35150/(INDEX(Installed_Capacity!$H$15:$S$20,MATCH(Source_Data!B35150,Installed_Capacity!$G$15:$G$20,0),MATCH(Source_Data!C35150,Installed_Capacity!$H$14:$S$14,0)))</f>
        <v>0.72848310580739684</v>
      </c>
      <c r="L35150" s="39">
        <v>919.86767386300005</v>
      </c>
      <c r="M35150" s="40">
        <v>2898.831463385</v>
      </c>
      <c r="N35150" s="40">
        <f>L35150/(INDEX(Installed_Capacity!$V$6:$AG$11,MATCH(Source_Data!B35150,Installed_Capacity!$U$6:$U$11,0),MATCH(Source_Data!C35150,Installed_Capacity!$V$5:$AG$5,0)))</f>
        <v>0.41096343412157332</v>
      </c>
      <c r="O35150" s="41">
        <f>M35150/(INDEX(Installed_Capacity!$V$15:$AG$20,MATCH(Source_Data!B35150,Installed_Capacity!$U$15:$U$20,0),MATCH(Source_Data!C35150,Installed_Capacity!$V$14:$AG$14,0)))</f>
        <v>0.62544639562809345</v>
      </c>
      <c r="P35150" s="37">
        <v>527.93747437299999</v>
      </c>
      <c r="Q35150" s="38">
        <f>P35150/(INDEX(Installed_Capacity!$AJ$15:$AU$20,MATCH(Source_Data!B35150,Installed_Capacity!$AI$15:$AI$20,0),MATCH(Source_Data!C35150,Installed_Capacity!$AJ$14:$AU$14,0)))</f>
        <v>0.57572243661177747</v>
      </c>
      <c r="R35150" s="63">
        <v>624.77347639899995</v>
      </c>
      <c r="S35150" s="42">
        <v>89.312009872999994</v>
      </c>
      <c r="T35150" s="42">
        <f>R35150/(INDEX(Installed_Capacity!$H$25:$S$30,MATCH(Source_Data!B35150,Installed_Capacity!$G$25:$G$30,0),MATCH(Source_Data!C35150,Installed_Capacity!$H$24:$S$24,0)))</f>
        <v>0.44467863088896786</v>
      </c>
      <c r="U35150" s="43">
        <f>S35150/(INDEX(Installed_Capacity!$H$33:$S$38,MATCH(Source_Data!B35150,Installed_Capacity!$G$33:$G$38,0),MATCH(Source_Data!C35150,Installed_Capacity!$H$32:$S$32,0)))</f>
        <v>2.2011260430652903E-2</v>
      </c>
      <c r="V35150" s="21"/>
      <c r="W35150" s="2"/>
    </row>
    <row r="35151" spans="1:23" x14ac:dyDescent="0.25">
      <c r="A35151" s="17">
        <v>44200</v>
      </c>
      <c r="B35151" s="19">
        <v>2021</v>
      </c>
      <c r="C35151" s="19">
        <v>1</v>
      </c>
      <c r="D35151" s="19">
        <v>4</v>
      </c>
      <c r="E35151" s="19">
        <v>13</v>
      </c>
      <c r="F35151" s="69">
        <v>23375.71313</v>
      </c>
      <c r="G35151" s="52">
        <f t="shared" si="549"/>
        <v>27650.05932</v>
      </c>
      <c r="H35151" s="34">
        <v>715.56962499999997</v>
      </c>
      <c r="I35151" s="35">
        <v>2986.8612098429999</v>
      </c>
      <c r="J35151" s="35">
        <f>H35151/(INDEX(Installed_Capacity!$H$6:$S$11,MATCH(Source_Data!B35151,Installed_Capacity!$G$6:$G$11,0),MATCH(Source_Data!C35151,Installed_Capacity!$H$5:$S$5,0)))</f>
        <v>0.38879511051464832</v>
      </c>
      <c r="K35151" s="36">
        <f>I35151/(INDEX(Installed_Capacity!$H$15:$S$20,MATCH(Source_Data!B35151,Installed_Capacity!$G$15:$G$20,0),MATCH(Source_Data!C35151,Installed_Capacity!$H$14:$S$14,0)))</f>
        <v>0.71034391799938645</v>
      </c>
      <c r="L35151" s="39">
        <v>784.34061827599999</v>
      </c>
      <c r="M35151" s="40">
        <v>2855.2631855119998</v>
      </c>
      <c r="N35151" s="40">
        <f>L35151/(INDEX(Installed_Capacity!$V$6:$AG$11,MATCH(Source_Data!B35151,Installed_Capacity!$U$6:$U$11,0),MATCH(Source_Data!C35151,Installed_Capacity!$V$5:$AG$5,0)))</f>
        <v>0.35041487288502088</v>
      </c>
      <c r="O35151" s="41">
        <f>M35151/(INDEX(Installed_Capacity!$V$15:$AG$20,MATCH(Source_Data!B35151,Installed_Capacity!$U$15:$U$20,0),MATCH(Source_Data!C35151,Installed_Capacity!$V$14:$AG$14,0)))</f>
        <v>0.61604618637012876</v>
      </c>
      <c r="P35151" s="37">
        <v>517.62197022199996</v>
      </c>
      <c r="Q35151" s="38">
        <f>P35151/(INDEX(Installed_Capacity!$AJ$15:$AU$20,MATCH(Source_Data!B35151,Installed_Capacity!$AI$15:$AI$20,0),MATCH(Source_Data!C35151,Installed_Capacity!$AJ$14:$AU$14,0)))</f>
        <v>0.56447324996946557</v>
      </c>
      <c r="R35151" s="63">
        <v>597.27141672400001</v>
      </c>
      <c r="S35151" s="42">
        <v>930.42676232400004</v>
      </c>
      <c r="T35151" s="42">
        <f>R35151/(INDEX(Installed_Capacity!$H$25:$S$30,MATCH(Source_Data!B35151,Installed_Capacity!$G$25:$G$30,0),MATCH(Source_Data!C35151,Installed_Capacity!$H$24:$S$24,0)))</f>
        <v>0.42510421119145902</v>
      </c>
      <c r="U35151" s="43">
        <f>S35151/(INDEX(Installed_Capacity!$H$33:$S$38,MATCH(Source_Data!B35151,Installed_Capacity!$G$33:$G$38,0),MATCH(Source_Data!C35151,Installed_Capacity!$H$32:$S$32,0)))</f>
        <v>0.22930696337799072</v>
      </c>
      <c r="V35151" s="21"/>
      <c r="W35151" s="2"/>
    </row>
    <row r="35152" spans="1:23" x14ac:dyDescent="0.25">
      <c r="A35152" s="17">
        <v>44200</v>
      </c>
      <c r="B35152" s="19">
        <v>2021</v>
      </c>
      <c r="C35152" s="19">
        <v>1</v>
      </c>
      <c r="D35152" s="19">
        <v>4</v>
      </c>
      <c r="E35152" s="19">
        <v>14</v>
      </c>
      <c r="F35152" s="69">
        <v>23267.931110000001</v>
      </c>
      <c r="G35152" s="52">
        <f t="shared" si="549"/>
        <v>27650.05932</v>
      </c>
      <c r="H35152" s="34">
        <v>642.26240836700003</v>
      </c>
      <c r="I35152" s="35">
        <v>2872.4928337010001</v>
      </c>
      <c r="J35152" s="35">
        <f>H35152/(INDEX(Installed_Capacity!$H$6:$S$11,MATCH(Source_Data!B35152,Installed_Capacity!$G$6:$G$11,0),MATCH(Source_Data!C35152,Installed_Capacity!$H$5:$S$5,0)))</f>
        <v>0.34896462247185517</v>
      </c>
      <c r="K35152" s="36">
        <f>I35152/(INDEX(Installed_Capacity!$H$15:$S$20,MATCH(Source_Data!B35152,Installed_Capacity!$G$15:$G$20,0),MATCH(Source_Data!C35152,Installed_Capacity!$H$14:$S$14,0)))</f>
        <v>0.68314450205859489</v>
      </c>
      <c r="L35152" s="39">
        <v>645.24906708599997</v>
      </c>
      <c r="M35152" s="40">
        <v>2742.9832865889998</v>
      </c>
      <c r="N35152" s="40">
        <f>L35152/(INDEX(Installed_Capacity!$V$6:$AG$11,MATCH(Source_Data!B35152,Installed_Capacity!$U$6:$U$11,0),MATCH(Source_Data!C35152,Installed_Capacity!$V$5:$AG$5,0)))</f>
        <v>0.28827382460327383</v>
      </c>
      <c r="O35152" s="41">
        <f>M35152/(INDEX(Installed_Capacity!$V$15:$AG$20,MATCH(Source_Data!B35152,Installed_Capacity!$U$15:$U$20,0),MATCH(Source_Data!C35152,Installed_Capacity!$V$14:$AG$14,0)))</f>
        <v>0.59182088766963981</v>
      </c>
      <c r="P35152" s="37">
        <v>510.48179224199998</v>
      </c>
      <c r="Q35152" s="38">
        <f>P35152/(INDEX(Installed_Capacity!$AJ$15:$AU$20,MATCH(Source_Data!B35152,Installed_Capacity!$AI$15:$AI$20,0),MATCH(Source_Data!C35152,Installed_Capacity!$AJ$14:$AU$14,0)))</f>
        <v>0.55668679633805884</v>
      </c>
      <c r="R35152" s="63">
        <v>924.01304139700005</v>
      </c>
      <c r="S35152" s="42">
        <v>1811.0261848919999</v>
      </c>
      <c r="T35152" s="42">
        <f>R35152/(INDEX(Installed_Capacity!$H$25:$S$30,MATCH(Source_Data!B35152,Installed_Capacity!$G$25:$G$30,0),MATCH(Source_Data!C35152,Installed_Capacity!$H$24:$S$24,0)))</f>
        <v>0.6576605276846974</v>
      </c>
      <c r="U35152" s="43">
        <f>S35152/(INDEX(Installed_Capacity!$H$33:$S$38,MATCH(Source_Data!B35152,Installed_Capacity!$G$33:$G$38,0),MATCH(Source_Data!C35152,Installed_Capacity!$H$32:$S$32,0)))</f>
        <v>0.44633380280069795</v>
      </c>
      <c r="V35152" s="21"/>
      <c r="W35152" s="2"/>
    </row>
    <row r="35153" spans="1:23" x14ac:dyDescent="0.25">
      <c r="A35153" s="17">
        <v>44200</v>
      </c>
      <c r="B35153" s="19">
        <v>2021</v>
      </c>
      <c r="C35153" s="19">
        <v>1</v>
      </c>
      <c r="D35153" s="19">
        <v>4</v>
      </c>
      <c r="E35153" s="19">
        <v>15</v>
      </c>
      <c r="F35153" s="69">
        <v>23216.93606</v>
      </c>
      <c r="G35153" s="52">
        <f t="shared" si="549"/>
        <v>27650.05932</v>
      </c>
      <c r="H35153" s="34">
        <v>335.24693114299998</v>
      </c>
      <c r="I35153" s="35">
        <v>2527.6019744390001</v>
      </c>
      <c r="J35153" s="35">
        <f>H35153/(INDEX(Installed_Capacity!$H$6:$S$11,MATCH(Source_Data!B35153,Installed_Capacity!$G$6:$G$11,0),MATCH(Source_Data!C35153,Installed_Capacity!$H$5:$S$5,0)))</f>
        <v>0.18215190121218378</v>
      </c>
      <c r="K35153" s="36">
        <f>I35153/(INDEX(Installed_Capacity!$H$15:$S$20,MATCH(Source_Data!B35153,Installed_Capacity!$G$15:$G$20,0),MATCH(Source_Data!C35153,Installed_Capacity!$H$14:$S$14,0)))</f>
        <v>0.6011215665961126</v>
      </c>
      <c r="L35153" s="39">
        <v>418.73545384699997</v>
      </c>
      <c r="M35153" s="40">
        <v>3010.524799025</v>
      </c>
      <c r="N35153" s="40">
        <f>L35153/(INDEX(Installed_Capacity!$V$6:$AG$11,MATCH(Source_Data!B35153,Installed_Capacity!$U$6:$U$11,0),MATCH(Source_Data!C35153,Installed_Capacity!$V$5:$AG$5,0)))</f>
        <v>0.18707577730038596</v>
      </c>
      <c r="O35153" s="41">
        <f>M35153/(INDEX(Installed_Capacity!$V$15:$AG$20,MATCH(Source_Data!B35153,Installed_Capacity!$U$15:$U$20,0),MATCH(Source_Data!C35153,Installed_Capacity!$V$14:$AG$14,0)))</f>
        <v>0.6495451385436759</v>
      </c>
      <c r="P35153" s="37">
        <v>474.96312354499997</v>
      </c>
      <c r="Q35153" s="38">
        <f>P35153/(INDEX(Installed_Capacity!$AJ$15:$AU$20,MATCH(Source_Data!B35153,Installed_Capacity!$AI$15:$AI$20,0),MATCH(Source_Data!C35153,Installed_Capacity!$AJ$14:$AU$14,0)))</f>
        <v>0.51795324268811338</v>
      </c>
      <c r="R35153" s="63">
        <v>1087.737747332</v>
      </c>
      <c r="S35153" s="42">
        <v>2178.0893181719998</v>
      </c>
      <c r="T35153" s="42">
        <f>R35153/(INDEX(Installed_Capacity!$H$25:$S$30,MATCH(Source_Data!B35153,Installed_Capacity!$G$25:$G$30,0),MATCH(Source_Data!C35153,Installed_Capacity!$H$24:$S$24,0)))</f>
        <v>0.77419056749608528</v>
      </c>
      <c r="U35153" s="43">
        <f>S35153/(INDEX(Installed_Capacity!$H$33:$S$38,MATCH(Source_Data!B35153,Installed_Capacity!$G$33:$G$38,0),MATCH(Source_Data!C35153,Installed_Capacity!$H$32:$S$32,0)))</f>
        <v>0.53679780907047581</v>
      </c>
      <c r="V35153" s="21"/>
      <c r="W35153" s="2"/>
    </row>
    <row r="35154" spans="1:23" x14ac:dyDescent="0.25">
      <c r="A35154" s="17">
        <v>44200</v>
      </c>
      <c r="B35154" s="19">
        <v>2021</v>
      </c>
      <c r="C35154" s="19">
        <v>1</v>
      </c>
      <c r="D35154" s="19">
        <v>4</v>
      </c>
      <c r="E35154" s="19">
        <v>16</v>
      </c>
      <c r="F35154" s="69">
        <v>23294.18864</v>
      </c>
      <c r="G35154" s="52">
        <f t="shared" si="549"/>
        <v>27650.05932</v>
      </c>
      <c r="H35154" s="34">
        <v>222.09794003100001</v>
      </c>
      <c r="I35154" s="35">
        <v>1331.280505405</v>
      </c>
      <c r="J35154" s="35">
        <f>H35154/(INDEX(Installed_Capacity!$H$6:$S$11,MATCH(Source_Data!B35154,Installed_Capacity!$G$6:$G$11,0),MATCH(Source_Data!C35154,Installed_Capacity!$H$5:$S$5,0)))</f>
        <v>0.12067392203718595</v>
      </c>
      <c r="K35154" s="36">
        <f>I35154/(INDEX(Installed_Capacity!$H$15:$S$20,MATCH(Source_Data!B35154,Installed_Capacity!$G$15:$G$20,0),MATCH(Source_Data!C35154,Installed_Capacity!$H$14:$S$14,0)))</f>
        <v>0.31660895626794078</v>
      </c>
      <c r="L35154" s="39">
        <v>307.13564311599998</v>
      </c>
      <c r="M35154" s="40">
        <v>1959.614827653</v>
      </c>
      <c r="N35154" s="40">
        <f>L35154/(INDEX(Installed_Capacity!$V$6:$AG$11,MATCH(Source_Data!B35154,Installed_Capacity!$U$6:$U$11,0),MATCH(Source_Data!C35154,Installed_Capacity!$V$5:$AG$5,0)))</f>
        <v>0.13721703917044925</v>
      </c>
      <c r="O35154" s="41">
        <f>M35154/(INDEX(Installed_Capacity!$V$15:$AG$20,MATCH(Source_Data!B35154,Installed_Capacity!$U$15:$U$20,0),MATCH(Source_Data!C35154,Installed_Capacity!$V$14:$AG$14,0)))</f>
        <v>0.42280279010900101</v>
      </c>
      <c r="P35154" s="37">
        <v>361.14044861399998</v>
      </c>
      <c r="Q35154" s="38">
        <f>P35154/(INDEX(Installed_Capacity!$AJ$15:$AU$20,MATCH(Source_Data!B35154,Installed_Capacity!$AI$15:$AI$20,0),MATCH(Source_Data!C35154,Installed_Capacity!$AJ$14:$AU$14,0)))</f>
        <v>0.39382818823773169</v>
      </c>
      <c r="R35154" s="63">
        <v>796.35658912899999</v>
      </c>
      <c r="S35154" s="42">
        <v>2304.0353288749998</v>
      </c>
      <c r="T35154" s="42">
        <f>R35154/(INDEX(Installed_Capacity!$H$25:$S$30,MATCH(Source_Data!B35154,Installed_Capacity!$G$25:$G$30,0),MATCH(Source_Data!C35154,Installed_Capacity!$H$24:$S$24,0)))</f>
        <v>0.56680184279644119</v>
      </c>
      <c r="U35154" s="43">
        <f>S35154/(INDEX(Installed_Capacity!$H$33:$S$38,MATCH(Source_Data!B35154,Installed_Capacity!$G$33:$G$38,0),MATCH(Source_Data!C35154,Installed_Capacity!$H$32:$S$32,0)))</f>
        <v>0.56783764845744733</v>
      </c>
      <c r="V35154" s="21"/>
      <c r="W35154" s="2"/>
    </row>
    <row r="35155" spans="1:23" x14ac:dyDescent="0.25">
      <c r="A35155" s="17">
        <v>44200</v>
      </c>
      <c r="B35155" s="19">
        <v>2021</v>
      </c>
      <c r="C35155" s="19">
        <v>1</v>
      </c>
      <c r="D35155" s="19">
        <v>4</v>
      </c>
      <c r="E35155" s="19">
        <v>17</v>
      </c>
      <c r="F35155" s="69">
        <v>23812.26713</v>
      </c>
      <c r="G35155" s="52">
        <f t="shared" si="549"/>
        <v>27650.05932</v>
      </c>
      <c r="H35155" s="34">
        <v>52.982365299000001</v>
      </c>
      <c r="I35155" s="35">
        <v>153.14440420299999</v>
      </c>
      <c r="J35155" s="35">
        <f>H35155/(INDEX(Installed_Capacity!$H$6:$S$11,MATCH(Source_Data!B35155,Installed_Capacity!$G$6:$G$11,0),MATCH(Source_Data!C35155,Installed_Capacity!$H$5:$S$5,0)))</f>
        <v>2.8787254031013648E-2</v>
      </c>
      <c r="K35155" s="36">
        <f>I35155/(INDEX(Installed_Capacity!$H$15:$S$20,MATCH(Source_Data!B35155,Installed_Capacity!$G$15:$G$20,0),MATCH(Source_Data!C35155,Installed_Capacity!$H$14:$S$14,0)))</f>
        <v>3.6421242387408709E-2</v>
      </c>
      <c r="L35155" s="39">
        <v>72.643110817999997</v>
      </c>
      <c r="M35155" s="40">
        <v>260.92955160999998</v>
      </c>
      <c r="N35155" s="40">
        <f>L35155/(INDEX(Installed_Capacity!$V$6:$AG$11,MATCH(Source_Data!B35155,Installed_Capacity!$U$6:$U$11,0),MATCH(Source_Data!C35155,Installed_Capacity!$V$5:$AG$5,0)))</f>
        <v>3.2454300912291359E-2</v>
      </c>
      <c r="O35155" s="41">
        <f>M35155/(INDEX(Installed_Capacity!$V$15:$AG$20,MATCH(Source_Data!B35155,Installed_Capacity!$U$15:$U$20,0),MATCH(Source_Data!C35155,Installed_Capacity!$V$14:$AG$14,0)))</f>
        <v>5.6297666707660704E-2</v>
      </c>
      <c r="P35155" s="37">
        <v>89.286494997999995</v>
      </c>
      <c r="Q35155" s="38">
        <f>P35155/(INDEX(Installed_Capacity!$AJ$15:$AU$20,MATCH(Source_Data!B35155,Installed_Capacity!$AI$15:$AI$20,0),MATCH(Source_Data!C35155,Installed_Capacity!$AJ$14:$AU$14,0)))</f>
        <v>9.7368042527808063E-2</v>
      </c>
      <c r="R35155" s="63">
        <v>521.83978757900002</v>
      </c>
      <c r="S35155" s="42">
        <v>2111.953319316</v>
      </c>
      <c r="T35155" s="42">
        <f>R35155/(INDEX(Installed_Capacity!$H$25:$S$30,MATCH(Source_Data!B35155,Installed_Capacity!$G$25:$G$30,0),MATCH(Source_Data!C35155,Installed_Capacity!$H$24:$S$24,0)))</f>
        <v>0.3714162189174377</v>
      </c>
      <c r="U35155" s="43">
        <f>S35155/(INDEX(Installed_Capacity!$H$33:$S$38,MATCH(Source_Data!B35155,Installed_Capacity!$G$33:$G$38,0),MATCH(Source_Data!C35155,Installed_Capacity!$H$32:$S$32,0)))</f>
        <v>0.52049835845089165</v>
      </c>
      <c r="V35155" s="21"/>
      <c r="W35155" s="2"/>
    </row>
    <row r="35156" spans="1:23" x14ac:dyDescent="0.25">
      <c r="A35156" s="17">
        <v>44200</v>
      </c>
      <c r="B35156" s="19">
        <v>2021</v>
      </c>
      <c r="C35156" s="19">
        <v>1</v>
      </c>
      <c r="D35156" s="19">
        <v>4</v>
      </c>
      <c r="E35156" s="19">
        <v>18</v>
      </c>
      <c r="F35156" s="69">
        <v>25096.67208</v>
      </c>
      <c r="G35156" s="52">
        <f t="shared" si="549"/>
        <v>27650.05932</v>
      </c>
      <c r="H35156" s="34">
        <v>4.590147E-2</v>
      </c>
      <c r="I35156" s="35">
        <v>3.5895084000000001E-2</v>
      </c>
      <c r="J35156" s="35">
        <f>H35156/(INDEX(Installed_Capacity!$H$6:$S$11,MATCH(Source_Data!B35156,Installed_Capacity!$G$6:$G$11,0),MATCH(Source_Data!C35156,Installed_Capacity!$H$5:$S$5,0)))</f>
        <v>2.4939945014344084E-5</v>
      </c>
      <c r="K35156" s="36">
        <f>I35156/(INDEX(Installed_Capacity!$H$15:$S$20,MATCH(Source_Data!B35156,Installed_Capacity!$G$15:$G$20,0),MATCH(Source_Data!C35156,Installed_Capacity!$H$14:$S$14,0)))</f>
        <v>8.5366720493910561E-6</v>
      </c>
      <c r="L35156" s="39">
        <v>1.2065839999999999E-3</v>
      </c>
      <c r="M35156" s="40">
        <v>2.4538394000000002E-2</v>
      </c>
      <c r="N35156" s="40">
        <f>L35156/(INDEX(Installed_Capacity!$V$6:$AG$11,MATCH(Source_Data!B35156,Installed_Capacity!$U$6:$U$11,0),MATCH(Source_Data!C35156,Installed_Capacity!$V$5:$AG$5,0)))</f>
        <v>5.3905786482719172E-7</v>
      </c>
      <c r="O35156" s="41">
        <f>M35156/(INDEX(Installed_Capacity!$V$15:$AG$20,MATCH(Source_Data!B35156,Installed_Capacity!$U$15:$U$20,0),MATCH(Source_Data!C35156,Installed_Capacity!$V$14:$AG$14,0)))</f>
        <v>5.2943574939264096E-6</v>
      </c>
      <c r="P35156" s="37">
        <v>0</v>
      </c>
      <c r="Q35156" s="38">
        <f>P35156/(INDEX(Installed_Capacity!$AJ$15:$AU$20,MATCH(Source_Data!B35156,Installed_Capacity!$AI$15:$AI$20,0),MATCH(Source_Data!C35156,Installed_Capacity!$AJ$14:$AU$14,0)))</f>
        <v>0</v>
      </c>
      <c r="R35156" s="63">
        <v>314.37493494</v>
      </c>
      <c r="S35156" s="42">
        <v>1933.6347052020001</v>
      </c>
      <c r="T35156" s="42">
        <f>R35156/(INDEX(Installed_Capacity!$H$25:$S$30,MATCH(Source_Data!B35156,Installed_Capacity!$G$25:$G$30,0),MATCH(Source_Data!C35156,Installed_Capacity!$H$24:$S$24,0)))</f>
        <v>0.22375440209252664</v>
      </c>
      <c r="U35156" s="43">
        <f>S35156/(INDEX(Installed_Capacity!$H$33:$S$38,MATCH(Source_Data!B35156,Installed_Capacity!$G$33:$G$38,0),MATCH(Source_Data!C35156,Installed_Capacity!$H$32:$S$32,0)))</f>
        <v>0.47655110588678912</v>
      </c>
      <c r="V35156" s="21"/>
      <c r="W35156" s="2"/>
    </row>
    <row r="35157" spans="1:23" x14ac:dyDescent="0.25">
      <c r="A35157" s="17">
        <v>44200</v>
      </c>
      <c r="B35157" s="19">
        <v>2021</v>
      </c>
      <c r="C35157" s="19">
        <v>1</v>
      </c>
      <c r="D35157" s="19">
        <v>4</v>
      </c>
      <c r="E35157" s="19">
        <v>19</v>
      </c>
      <c r="F35157" s="69">
        <v>27433.66561</v>
      </c>
      <c r="G35157" s="52">
        <f t="shared" si="549"/>
        <v>27650.05932</v>
      </c>
      <c r="H35157" s="34">
        <v>0</v>
      </c>
      <c r="I35157" s="35">
        <v>2.7978602000000002E-2</v>
      </c>
      <c r="J35157" s="35">
        <f>H35157/(INDEX(Installed_Capacity!$H$6:$S$11,MATCH(Source_Data!B35157,Installed_Capacity!$G$6:$G$11,0),MATCH(Source_Data!C35157,Installed_Capacity!$H$5:$S$5,0)))</f>
        <v>0</v>
      </c>
      <c r="K35157" s="36">
        <f>I35157/(INDEX(Installed_Capacity!$H$15:$S$20,MATCH(Source_Data!B35157,Installed_Capacity!$G$15:$G$20,0),MATCH(Source_Data!C35157,Installed_Capacity!$H$14:$S$14,0)))</f>
        <v>6.6539515459675954E-6</v>
      </c>
      <c r="L35157" s="39">
        <v>1.265581E-3</v>
      </c>
      <c r="M35157" s="40">
        <v>0</v>
      </c>
      <c r="N35157" s="40">
        <f>L35157/(INDEX(Installed_Capacity!$V$6:$AG$11,MATCH(Source_Data!B35157,Installed_Capacity!$U$6:$U$11,0),MATCH(Source_Data!C35157,Installed_Capacity!$V$5:$AG$5,0)))</f>
        <v>5.6541557954179911E-7</v>
      </c>
      <c r="O35157" s="41">
        <f>M35157/(INDEX(Installed_Capacity!$V$15:$AG$20,MATCH(Source_Data!B35157,Installed_Capacity!$U$15:$U$20,0),MATCH(Source_Data!C35157,Installed_Capacity!$V$14:$AG$14,0)))</f>
        <v>0</v>
      </c>
      <c r="P35157" s="37">
        <v>0</v>
      </c>
      <c r="Q35157" s="38">
        <f>P35157/(INDEX(Installed_Capacity!$AJ$15:$AU$20,MATCH(Source_Data!B35157,Installed_Capacity!$AI$15:$AI$20,0),MATCH(Source_Data!C35157,Installed_Capacity!$AJ$14:$AU$14,0)))</f>
        <v>0</v>
      </c>
      <c r="R35157" s="63">
        <v>556.49841290799998</v>
      </c>
      <c r="S35157" s="42">
        <v>1665.079612793</v>
      </c>
      <c r="T35157" s="42">
        <f>R35157/(INDEX(Installed_Capacity!$H$25:$S$30,MATCH(Source_Data!B35157,Installed_Capacity!$G$25:$G$30,0),MATCH(Source_Data!C35157,Installed_Capacity!$H$24:$S$24,0)))</f>
        <v>0.39608427964982196</v>
      </c>
      <c r="U35157" s="43">
        <f>S35157/(INDEX(Installed_Capacity!$H$33:$S$38,MATCH(Source_Data!B35157,Installed_Capacity!$G$33:$G$38,0),MATCH(Source_Data!C35157,Installed_Capacity!$H$32:$S$32,0)))</f>
        <v>0.41036475438268322</v>
      </c>
      <c r="V35157" s="21"/>
      <c r="W35157" s="2"/>
    </row>
    <row r="35158" spans="1:23" x14ac:dyDescent="0.25">
      <c r="A35158" s="17">
        <v>44200</v>
      </c>
      <c r="B35158" s="19">
        <v>2021</v>
      </c>
      <c r="C35158" s="19">
        <v>1</v>
      </c>
      <c r="D35158" s="19">
        <v>4</v>
      </c>
      <c r="E35158" s="19">
        <v>20</v>
      </c>
      <c r="F35158" s="69">
        <v>27650.05932</v>
      </c>
      <c r="G35158" s="52">
        <f t="shared" si="549"/>
        <v>27650.05932</v>
      </c>
      <c r="H35158" s="34">
        <v>0</v>
      </c>
      <c r="I35158" s="35">
        <v>2.6700244000000001E-2</v>
      </c>
      <c r="J35158" s="35">
        <f>H35158/(INDEX(Installed_Capacity!$H$6:$S$11,MATCH(Source_Data!B35158,Installed_Capacity!$G$6:$G$11,0),MATCH(Source_Data!C35158,Installed_Capacity!$H$5:$S$5,0)))</f>
        <v>0</v>
      </c>
      <c r="K35158" s="36">
        <f>I35158/(INDEX(Installed_Capacity!$H$15:$S$20,MATCH(Source_Data!B35158,Installed_Capacity!$G$15:$G$20,0),MATCH(Source_Data!C35158,Installed_Capacity!$H$14:$S$14,0)))</f>
        <v>6.3499287720491547E-6</v>
      </c>
      <c r="L35158" s="39">
        <v>7.924782E-3</v>
      </c>
      <c r="M35158" s="40">
        <v>0</v>
      </c>
      <c r="N35158" s="40">
        <f>L35158/(INDEX(Installed_Capacity!$V$6:$AG$11,MATCH(Source_Data!B35158,Installed_Capacity!$U$6:$U$11,0),MATCH(Source_Data!C35158,Installed_Capacity!$V$5:$AG$5,0)))</f>
        <v>3.5405044855069872E-6</v>
      </c>
      <c r="O35158" s="41">
        <f>M35158/(INDEX(Installed_Capacity!$V$15:$AG$20,MATCH(Source_Data!B35158,Installed_Capacity!$U$15:$U$20,0),MATCH(Source_Data!C35158,Installed_Capacity!$V$14:$AG$14,0)))</f>
        <v>0</v>
      </c>
      <c r="P35158" s="37">
        <v>0</v>
      </c>
      <c r="Q35158" s="38">
        <f>P35158/(INDEX(Installed_Capacity!$AJ$15:$AU$20,MATCH(Source_Data!B35158,Installed_Capacity!$AI$15:$AI$20,0),MATCH(Source_Data!C35158,Installed_Capacity!$AJ$14:$AU$14,0)))</f>
        <v>0</v>
      </c>
      <c r="R35158" s="63">
        <v>393.07406444899999</v>
      </c>
      <c r="S35158" s="42">
        <v>1848.56302663</v>
      </c>
      <c r="T35158" s="42">
        <f>R35158/(INDEX(Installed_Capacity!$H$25:$S$30,MATCH(Source_Data!B35158,Installed_Capacity!$G$25:$G$30,0),MATCH(Source_Data!C35158,Installed_Capacity!$H$24:$S$24,0)))</f>
        <v>0.27976801740142343</v>
      </c>
      <c r="U35158" s="43">
        <f>S35158/(INDEX(Installed_Capacity!$H$33:$S$38,MATCH(Source_Data!B35158,Installed_Capacity!$G$33:$G$38,0),MATCH(Source_Data!C35158,Installed_Capacity!$H$32:$S$32,0)))</f>
        <v>0.45558489008911762</v>
      </c>
      <c r="V35158" s="21"/>
      <c r="W35158" s="2"/>
    </row>
    <row r="35159" spans="1:23" x14ac:dyDescent="0.25">
      <c r="A35159" s="17">
        <v>44200</v>
      </c>
      <c r="B35159" s="19">
        <v>2021</v>
      </c>
      <c r="C35159" s="19">
        <v>1</v>
      </c>
      <c r="D35159" s="19">
        <v>4</v>
      </c>
      <c r="E35159" s="19">
        <v>21</v>
      </c>
      <c r="F35159" s="69">
        <v>27024.698960000002</v>
      </c>
      <c r="G35159" s="52">
        <f t="shared" si="549"/>
        <v>27650.05932</v>
      </c>
      <c r="H35159" s="34">
        <v>0</v>
      </c>
      <c r="I35159" s="35">
        <v>2.2378414999999999E-2</v>
      </c>
      <c r="J35159" s="35">
        <f>H35159/(INDEX(Installed_Capacity!$H$6:$S$11,MATCH(Source_Data!B35159,Installed_Capacity!$G$6:$G$11,0),MATCH(Source_Data!C35159,Installed_Capacity!$H$5:$S$5,0)))</f>
        <v>0</v>
      </c>
      <c r="K35159" s="36">
        <f>I35159/(INDEX(Installed_Capacity!$H$15:$S$20,MATCH(Source_Data!B35159,Installed_Capacity!$G$15:$G$20,0),MATCH(Source_Data!C35159,Installed_Capacity!$H$14:$S$14,0)))</f>
        <v>5.3220989771238178E-6</v>
      </c>
      <c r="L35159" s="39">
        <v>7.8971319999999994E-3</v>
      </c>
      <c r="M35159" s="40">
        <v>0</v>
      </c>
      <c r="N35159" s="40">
        <f>L35159/(INDEX(Installed_Capacity!$V$6:$AG$11,MATCH(Source_Data!B35159,Installed_Capacity!$U$6:$U$11,0),MATCH(Source_Data!C35159,Installed_Capacity!$V$5:$AG$5,0)))</f>
        <v>3.5281514707459161E-6</v>
      </c>
      <c r="O35159" s="41">
        <f>M35159/(INDEX(Installed_Capacity!$V$15:$AG$20,MATCH(Source_Data!B35159,Installed_Capacity!$U$15:$U$20,0),MATCH(Source_Data!C35159,Installed_Capacity!$V$14:$AG$14,0)))</f>
        <v>0</v>
      </c>
      <c r="P35159" s="37">
        <v>0</v>
      </c>
      <c r="Q35159" s="38">
        <f>P35159/(INDEX(Installed_Capacity!$AJ$15:$AU$20,MATCH(Source_Data!B35159,Installed_Capacity!$AI$15:$AI$20,0),MATCH(Source_Data!C35159,Installed_Capacity!$AJ$14:$AU$14,0)))</f>
        <v>0</v>
      </c>
      <c r="R35159" s="63">
        <v>387.37990267800001</v>
      </c>
      <c r="S35159" s="42">
        <v>1630.893191588</v>
      </c>
      <c r="T35159" s="42">
        <f>R35159/(INDEX(Installed_Capacity!$H$25:$S$30,MATCH(Source_Data!B35159,Installed_Capacity!$G$25:$G$30,0),MATCH(Source_Data!C35159,Installed_Capacity!$H$24:$S$24,0)))</f>
        <v>0.27571523322277575</v>
      </c>
      <c r="U35159" s="43">
        <f>S35159/(INDEX(Installed_Capacity!$H$33:$S$38,MATCH(Source_Data!B35159,Installed_Capacity!$G$33:$G$38,0),MATCH(Source_Data!C35159,Installed_Capacity!$H$32:$S$32,0)))</f>
        <v>0.4019393900738375</v>
      </c>
      <c r="V35159" s="21"/>
      <c r="W35159" s="2"/>
    </row>
    <row r="35160" spans="1:23" x14ac:dyDescent="0.25">
      <c r="A35160" s="17">
        <v>44200</v>
      </c>
      <c r="B35160" s="19">
        <v>2021</v>
      </c>
      <c r="C35160" s="19">
        <v>1</v>
      </c>
      <c r="D35160" s="19">
        <v>4</v>
      </c>
      <c r="E35160" s="19">
        <v>22</v>
      </c>
      <c r="F35160" s="69">
        <v>26093.641510000001</v>
      </c>
      <c r="G35160" s="52">
        <f t="shared" si="549"/>
        <v>27650.05932</v>
      </c>
      <c r="H35160" s="34">
        <v>0</v>
      </c>
      <c r="I35160" s="35">
        <v>1.9110899000000001E-2</v>
      </c>
      <c r="J35160" s="35">
        <f>H35160/(INDEX(Installed_Capacity!$H$6:$S$11,MATCH(Source_Data!B35160,Installed_Capacity!$G$6:$G$11,0),MATCH(Source_Data!C35160,Installed_Capacity!$H$5:$S$5,0)))</f>
        <v>0</v>
      </c>
      <c r="K35160" s="36">
        <f>I35160/(INDEX(Installed_Capacity!$H$15:$S$20,MATCH(Source_Data!B35160,Installed_Capacity!$G$15:$G$20,0),MATCH(Source_Data!C35160,Installed_Capacity!$H$14:$S$14,0)))</f>
        <v>4.54500893024893E-6</v>
      </c>
      <c r="L35160" s="39">
        <v>7.8910200000000003E-3</v>
      </c>
      <c r="M35160" s="40">
        <v>0</v>
      </c>
      <c r="N35160" s="40">
        <f>L35160/(INDEX(Installed_Capacity!$V$6:$AG$11,MATCH(Source_Data!B35160,Installed_Capacity!$U$6:$U$11,0),MATCH(Source_Data!C35160,Installed_Capacity!$V$5:$AG$5,0)))</f>
        <v>3.5254208513528003E-6</v>
      </c>
      <c r="O35160" s="41">
        <f>M35160/(INDEX(Installed_Capacity!$V$15:$AG$20,MATCH(Source_Data!B35160,Installed_Capacity!$U$15:$U$20,0),MATCH(Source_Data!C35160,Installed_Capacity!$V$14:$AG$14,0)))</f>
        <v>0</v>
      </c>
      <c r="P35160" s="37">
        <v>0</v>
      </c>
      <c r="Q35160" s="38">
        <f>P35160/(INDEX(Installed_Capacity!$AJ$15:$AU$20,MATCH(Source_Data!B35160,Installed_Capacity!$AI$15:$AI$20,0),MATCH(Source_Data!C35160,Installed_Capacity!$AJ$14:$AU$14,0)))</f>
        <v>0</v>
      </c>
      <c r="R35160" s="63">
        <v>371.225935585</v>
      </c>
      <c r="S35160" s="42">
        <v>1595.1677121309999</v>
      </c>
      <c r="T35160" s="42">
        <f>R35160/(INDEX(Installed_Capacity!$H$25:$S$30,MATCH(Source_Data!B35160,Installed_Capacity!$G$25:$G$30,0),MATCH(Source_Data!C35160,Installed_Capacity!$H$24:$S$24,0)))</f>
        <v>0.26421774774733092</v>
      </c>
      <c r="U35160" s="43">
        <f>S35160/(INDEX(Installed_Capacity!$H$33:$S$38,MATCH(Source_Data!B35160,Installed_Capacity!$G$33:$G$38,0),MATCH(Source_Data!C35160,Installed_Capacity!$H$32:$S$32,0)))</f>
        <v>0.39313471942029199</v>
      </c>
      <c r="V35160" s="21"/>
      <c r="W35160" s="2"/>
    </row>
    <row r="35161" spans="1:23" x14ac:dyDescent="0.25">
      <c r="A35161" s="17">
        <v>44200</v>
      </c>
      <c r="B35161" s="19">
        <v>2021</v>
      </c>
      <c r="C35161" s="19">
        <v>1</v>
      </c>
      <c r="D35161" s="19">
        <v>4</v>
      </c>
      <c r="E35161" s="19">
        <v>23</v>
      </c>
      <c r="F35161" s="69">
        <v>24985.40653</v>
      </c>
      <c r="G35161" s="52">
        <f t="shared" si="549"/>
        <v>27650.05932</v>
      </c>
      <c r="H35161" s="34">
        <v>0</v>
      </c>
      <c r="I35161" s="35">
        <v>1.3118927000000001E-2</v>
      </c>
      <c r="J35161" s="35">
        <f>H35161/(INDEX(Installed_Capacity!$H$6:$S$11,MATCH(Source_Data!B35161,Installed_Capacity!$G$6:$G$11,0),MATCH(Source_Data!C35161,Installed_Capacity!$H$5:$S$5,0)))</f>
        <v>0</v>
      </c>
      <c r="K35161" s="36">
        <f>I35161/(INDEX(Installed_Capacity!$H$15:$S$20,MATCH(Source_Data!B35161,Installed_Capacity!$G$15:$G$20,0),MATCH(Source_Data!C35161,Installed_Capacity!$H$14:$S$14,0)))</f>
        <v>3.1199809266054831E-6</v>
      </c>
      <c r="L35161" s="39">
        <v>7.9112120000000008E-3</v>
      </c>
      <c r="M35161" s="40">
        <v>0</v>
      </c>
      <c r="N35161" s="40">
        <f>L35161/(INDEX(Installed_Capacity!$V$6:$AG$11,MATCH(Source_Data!B35161,Installed_Capacity!$U$6:$U$11,0),MATCH(Source_Data!C35161,Installed_Capacity!$V$5:$AG$5,0)))</f>
        <v>3.5344419028557135E-6</v>
      </c>
      <c r="O35161" s="41">
        <f>M35161/(INDEX(Installed_Capacity!$V$15:$AG$20,MATCH(Source_Data!B35161,Installed_Capacity!$U$15:$U$20,0),MATCH(Source_Data!C35161,Installed_Capacity!$V$14:$AG$14,0)))</f>
        <v>0</v>
      </c>
      <c r="P35161" s="37">
        <v>0</v>
      </c>
      <c r="Q35161" s="38">
        <f>P35161/(INDEX(Installed_Capacity!$AJ$15:$AU$20,MATCH(Source_Data!B35161,Installed_Capacity!$AI$15:$AI$20,0),MATCH(Source_Data!C35161,Installed_Capacity!$AJ$14:$AU$14,0)))</f>
        <v>0</v>
      </c>
      <c r="R35161" s="63">
        <v>408.00049963800001</v>
      </c>
      <c r="S35161" s="42">
        <v>959.02556758000003</v>
      </c>
      <c r="T35161" s="42">
        <f>R35161/(INDEX(Installed_Capacity!$H$25:$S$30,MATCH(Source_Data!B35161,Installed_Capacity!$G$25:$G$30,0),MATCH(Source_Data!C35161,Installed_Capacity!$H$24:$S$24,0)))</f>
        <v>0.29039181468896791</v>
      </c>
      <c r="U35161" s="43">
        <f>S35161/(INDEX(Installed_Capacity!$H$33:$S$38,MATCH(Source_Data!B35161,Installed_Capacity!$G$33:$G$38,0),MATCH(Source_Data!C35161,Installed_Capacity!$H$32:$S$32,0)))</f>
        <v>0.236355239991522</v>
      </c>
      <c r="V35161" s="21"/>
      <c r="W35161" s="2"/>
    </row>
    <row r="35162" spans="1:23" x14ac:dyDescent="0.25">
      <c r="A35162" s="17">
        <v>44200</v>
      </c>
      <c r="B35162" s="19">
        <v>2021</v>
      </c>
      <c r="C35162" s="19">
        <v>1</v>
      </c>
      <c r="D35162" s="19">
        <v>4</v>
      </c>
      <c r="E35162" s="19">
        <v>24</v>
      </c>
      <c r="F35162" s="69">
        <v>23457.689620000001</v>
      </c>
      <c r="G35162" s="52">
        <f t="shared" si="549"/>
        <v>27650.05932</v>
      </c>
      <c r="H35162" s="34">
        <v>0</v>
      </c>
      <c r="I35162" s="35">
        <v>9.5026520000000003E-3</v>
      </c>
      <c r="J35162" s="35">
        <f>H35162/(INDEX(Installed_Capacity!$H$6:$S$11,MATCH(Source_Data!B35162,Installed_Capacity!$G$6:$G$11,0),MATCH(Source_Data!C35162,Installed_Capacity!$H$5:$S$5,0)))</f>
        <v>0</v>
      </c>
      <c r="K35162" s="36">
        <f>I35162/(INDEX(Installed_Capacity!$H$15:$S$20,MATCH(Source_Data!B35162,Installed_Capacity!$G$15:$G$20,0),MATCH(Source_Data!C35162,Installed_Capacity!$H$14:$S$14,0)))</f>
        <v>2.2599480119196829E-6</v>
      </c>
      <c r="L35162" s="39">
        <v>7.877462E-3</v>
      </c>
      <c r="M35162" s="40">
        <v>0</v>
      </c>
      <c r="N35162" s="40">
        <f>L35162/(INDEX(Installed_Capacity!$V$6:$AG$11,MATCH(Source_Data!B35162,Installed_Capacity!$U$6:$U$11,0),MATCH(Source_Data!C35162,Installed_Capacity!$V$5:$AG$5,0)))</f>
        <v>3.5193636298652558E-6</v>
      </c>
      <c r="O35162" s="41">
        <f>M35162/(INDEX(Installed_Capacity!$V$15:$AG$20,MATCH(Source_Data!B35162,Installed_Capacity!$U$15:$U$20,0),MATCH(Source_Data!C35162,Installed_Capacity!$V$14:$AG$14,0)))</f>
        <v>0</v>
      </c>
      <c r="P35162" s="37">
        <v>0</v>
      </c>
      <c r="Q35162" s="38">
        <f>P35162/(INDEX(Installed_Capacity!$AJ$15:$AU$20,MATCH(Source_Data!B35162,Installed_Capacity!$AI$15:$AI$20,0),MATCH(Source_Data!C35162,Installed_Capacity!$AJ$14:$AU$14,0)))</f>
        <v>0</v>
      </c>
      <c r="R35162" s="63">
        <v>269.78424688799998</v>
      </c>
      <c r="S35162" s="42">
        <v>789.88711838200004</v>
      </c>
      <c r="T35162" s="42">
        <f>R35162/(INDEX(Installed_Capacity!$H$25:$S$30,MATCH(Source_Data!B35162,Installed_Capacity!$G$25:$G$30,0),MATCH(Source_Data!C35162,Installed_Capacity!$H$24:$S$24,0)))</f>
        <v>0.19201725757153021</v>
      </c>
      <c r="U35162" s="43">
        <f>S35162/(INDEX(Installed_Capacity!$H$33:$S$38,MATCH(Source_Data!B35162,Installed_Capacity!$G$33:$G$38,0),MATCH(Source_Data!C35162,Installed_Capacity!$H$32:$S$32,0)))</f>
        <v>0.19467047151046443</v>
      </c>
      <c r="V35162" s="21"/>
      <c r="W35162" s="2"/>
    </row>
    <row r="35163" spans="1:23" x14ac:dyDescent="0.25">
      <c r="A35163" s="17">
        <v>44201</v>
      </c>
      <c r="B35163" s="19">
        <v>2021</v>
      </c>
      <c r="C35163" s="19">
        <v>1</v>
      </c>
      <c r="D35163" s="19">
        <v>5</v>
      </c>
      <c r="E35163" s="19">
        <v>1</v>
      </c>
      <c r="F35163" s="69">
        <v>22050.200789999999</v>
      </c>
      <c r="G35163" s="52">
        <f t="shared" si="549"/>
        <v>27810.351190000001</v>
      </c>
      <c r="H35163" s="34">
        <v>0</v>
      </c>
      <c r="I35163" s="35">
        <v>5.1734320000000004E-3</v>
      </c>
      <c r="J35163" s="35">
        <f>H35163/(INDEX(Installed_Capacity!$H$6:$S$11,MATCH(Source_Data!B35163,Installed_Capacity!$G$6:$G$11,0),MATCH(Source_Data!C35163,Installed_Capacity!$H$5:$S$5,0)))</f>
        <v>0</v>
      </c>
      <c r="K35163" s="36">
        <f>I35163/(INDEX(Installed_Capacity!$H$15:$S$20,MATCH(Source_Data!B35163,Installed_Capacity!$G$15:$G$20,0),MATCH(Source_Data!C35163,Installed_Capacity!$H$14:$S$14,0)))</f>
        <v>1.2303604681305461E-6</v>
      </c>
      <c r="L35163" s="39">
        <v>7.8566520000000004E-3</v>
      </c>
      <c r="M35163" s="40">
        <v>0</v>
      </c>
      <c r="N35163" s="40">
        <f>L35163/(INDEX(Installed_Capacity!$V$6:$AG$11,MATCH(Source_Data!B35163,Installed_Capacity!$U$6:$U$11,0),MATCH(Source_Data!C35163,Installed_Capacity!$V$5:$AG$5,0)))</f>
        <v>3.510066478430251E-6</v>
      </c>
      <c r="O35163" s="41">
        <f>M35163/(INDEX(Installed_Capacity!$V$15:$AG$20,MATCH(Source_Data!B35163,Installed_Capacity!$U$15:$U$20,0),MATCH(Source_Data!C35163,Installed_Capacity!$V$14:$AG$14,0)))</f>
        <v>0</v>
      </c>
      <c r="P35163" s="37">
        <v>0</v>
      </c>
      <c r="Q35163" s="38">
        <f>P35163/(INDEX(Installed_Capacity!$AJ$15:$AU$20,MATCH(Source_Data!B35163,Installed_Capacity!$AI$15:$AI$20,0),MATCH(Source_Data!C35163,Installed_Capacity!$AJ$14:$AU$14,0)))</f>
        <v>0</v>
      </c>
      <c r="R35163" s="63">
        <v>256.890112859</v>
      </c>
      <c r="S35163" s="42">
        <v>708.47570601799998</v>
      </c>
      <c r="T35163" s="42">
        <f>R35163/(INDEX(Installed_Capacity!$H$25:$S$30,MATCH(Source_Data!B35163,Installed_Capacity!$G$25:$G$30,0),MATCH(Source_Data!C35163,Installed_Capacity!$H$24:$S$24,0)))</f>
        <v>0.18283993797793591</v>
      </c>
      <c r="U35163" s="43">
        <f>S35163/(INDEX(Installed_Capacity!$H$33:$S$38,MATCH(Source_Data!B35163,Installed_Capacity!$G$33:$G$38,0),MATCH(Source_Data!C35163,Installed_Capacity!$H$32:$S$32,0)))</f>
        <v>0.17460634125385699</v>
      </c>
      <c r="V35163" s="21"/>
      <c r="W35163" s="2"/>
    </row>
    <row r="35164" spans="1:23" x14ac:dyDescent="0.25">
      <c r="A35164" s="17">
        <v>44201</v>
      </c>
      <c r="B35164" s="19">
        <v>2021</v>
      </c>
      <c r="C35164" s="19">
        <v>1</v>
      </c>
      <c r="D35164" s="19">
        <v>5</v>
      </c>
      <c r="E35164" s="19">
        <v>2</v>
      </c>
      <c r="F35164" s="69">
        <v>21158.449850000001</v>
      </c>
      <c r="G35164" s="52">
        <f t="shared" si="549"/>
        <v>27810.351190000001</v>
      </c>
      <c r="H35164" s="34">
        <v>0</v>
      </c>
      <c r="I35164" s="35">
        <v>2.7386120000000001E-3</v>
      </c>
      <c r="J35164" s="35">
        <f>H35164/(INDEX(Installed_Capacity!$H$6:$S$11,MATCH(Source_Data!B35164,Installed_Capacity!$G$6:$G$11,0),MATCH(Source_Data!C35164,Installed_Capacity!$H$5:$S$5,0)))</f>
        <v>0</v>
      </c>
      <c r="K35164" s="36">
        <f>I35164/(INDEX(Installed_Capacity!$H$15:$S$20,MATCH(Source_Data!B35164,Installed_Capacity!$G$15:$G$20,0),MATCH(Source_Data!C35164,Installed_Capacity!$H$14:$S$14,0)))</f>
        <v>6.5130457737686136E-7</v>
      </c>
      <c r="L35164" s="39">
        <v>7.7565660000000003E-3</v>
      </c>
      <c r="M35164" s="40">
        <v>0</v>
      </c>
      <c r="N35164" s="40">
        <f>L35164/(INDEX(Installed_Capacity!$V$6:$AG$11,MATCH(Source_Data!B35164,Installed_Capacity!$U$6:$U$11,0),MATCH(Source_Data!C35164,Installed_Capacity!$V$5:$AG$5,0)))</f>
        <v>3.4653516923406838E-6</v>
      </c>
      <c r="O35164" s="41">
        <f>M35164/(INDEX(Installed_Capacity!$V$15:$AG$20,MATCH(Source_Data!B35164,Installed_Capacity!$U$15:$U$20,0),MATCH(Source_Data!C35164,Installed_Capacity!$V$14:$AG$14,0)))</f>
        <v>0</v>
      </c>
      <c r="P35164" s="37">
        <v>0</v>
      </c>
      <c r="Q35164" s="38">
        <f>P35164/(INDEX(Installed_Capacity!$AJ$15:$AU$20,MATCH(Source_Data!B35164,Installed_Capacity!$AI$15:$AI$20,0),MATCH(Source_Data!C35164,Installed_Capacity!$AJ$14:$AU$14,0)))</f>
        <v>0</v>
      </c>
      <c r="R35164" s="63">
        <v>338.12045966400001</v>
      </c>
      <c r="S35164" s="42">
        <v>1088.7192168879999</v>
      </c>
      <c r="T35164" s="42">
        <f>R35164/(INDEX(Installed_Capacity!$H$25:$S$30,MATCH(Source_Data!B35164,Installed_Capacity!$G$25:$G$30,0),MATCH(Source_Data!C35164,Installed_Capacity!$H$24:$S$24,0)))</f>
        <v>0.24065513143345194</v>
      </c>
      <c r="U35164" s="43">
        <f>S35164/(INDEX(Installed_Capacity!$H$33:$S$38,MATCH(Source_Data!B35164,Installed_Capacity!$G$33:$G$38,0),MATCH(Source_Data!C35164,Installed_Capacity!$H$32:$S$32,0)))</f>
        <v>0.26831869815554171</v>
      </c>
      <c r="V35164" s="21"/>
      <c r="W35164" s="2"/>
    </row>
    <row r="35165" spans="1:23" x14ac:dyDescent="0.25">
      <c r="A35165" s="17">
        <v>44201</v>
      </c>
      <c r="B35165" s="19">
        <v>2021</v>
      </c>
      <c r="C35165" s="19">
        <v>1</v>
      </c>
      <c r="D35165" s="19">
        <v>5</v>
      </c>
      <c r="E35165" s="19">
        <v>3</v>
      </c>
      <c r="F35165" s="69">
        <v>20483.999520000001</v>
      </c>
      <c r="G35165" s="52">
        <f t="shared" si="549"/>
        <v>27810.351190000001</v>
      </c>
      <c r="H35165" s="34">
        <v>0</v>
      </c>
      <c r="I35165" s="35">
        <v>2.0217410000000001E-3</v>
      </c>
      <c r="J35165" s="35">
        <f>H35165/(INDEX(Installed_Capacity!$H$6:$S$11,MATCH(Source_Data!B35165,Installed_Capacity!$G$6:$G$11,0),MATCH(Source_Data!C35165,Installed_Capacity!$H$5:$S$5,0)))</f>
        <v>0</v>
      </c>
      <c r="K35165" s="36">
        <f>I35165/(INDEX(Installed_Capacity!$H$15:$S$20,MATCH(Source_Data!B35165,Installed_Capacity!$G$15:$G$20,0),MATCH(Source_Data!C35165,Installed_Capacity!$H$14:$S$14,0)))</f>
        <v>4.8081625566910288E-7</v>
      </c>
      <c r="L35165" s="39">
        <v>7.7178079999999996E-3</v>
      </c>
      <c r="M35165" s="40">
        <v>0</v>
      </c>
      <c r="N35165" s="40">
        <f>L35165/(INDEX(Installed_Capacity!$V$6:$AG$11,MATCH(Source_Data!B35165,Installed_Capacity!$U$6:$U$11,0),MATCH(Source_Data!C35165,Installed_Capacity!$V$5:$AG$5,0)))</f>
        <v>3.4480360270202646E-6</v>
      </c>
      <c r="O35165" s="41">
        <f>M35165/(INDEX(Installed_Capacity!$V$15:$AG$20,MATCH(Source_Data!B35165,Installed_Capacity!$U$15:$U$20,0),MATCH(Source_Data!C35165,Installed_Capacity!$V$14:$AG$14,0)))</f>
        <v>0</v>
      </c>
      <c r="P35165" s="37">
        <v>0</v>
      </c>
      <c r="Q35165" s="38">
        <f>P35165/(INDEX(Installed_Capacity!$AJ$15:$AU$20,MATCH(Source_Data!B35165,Installed_Capacity!$AI$15:$AI$20,0),MATCH(Source_Data!C35165,Installed_Capacity!$AJ$14:$AU$14,0)))</f>
        <v>0</v>
      </c>
      <c r="R35165" s="63">
        <v>402.509551074</v>
      </c>
      <c r="S35165" s="42">
        <v>1513.643128919</v>
      </c>
      <c r="T35165" s="42">
        <f>R35165/(INDEX(Installed_Capacity!$H$25:$S$30,MATCH(Source_Data!B35165,Installed_Capacity!$G$25:$G$30,0),MATCH(Source_Data!C35165,Installed_Capacity!$H$24:$S$24,0)))</f>
        <v>0.28648366624483979</v>
      </c>
      <c r="U35165" s="43">
        <f>S35165/(INDEX(Installed_Capacity!$H$33:$S$38,MATCH(Source_Data!B35165,Installed_Capacity!$G$33:$G$38,0),MATCH(Source_Data!C35165,Installed_Capacity!$H$32:$S$32,0)))</f>
        <v>0.37304269780828875</v>
      </c>
      <c r="V35165" s="21"/>
      <c r="W35165" s="2"/>
    </row>
    <row r="35166" spans="1:23" x14ac:dyDescent="0.25">
      <c r="A35166" s="17">
        <v>44201</v>
      </c>
      <c r="B35166" s="19">
        <v>2021</v>
      </c>
      <c r="C35166" s="19">
        <v>1</v>
      </c>
      <c r="D35166" s="19">
        <v>5</v>
      </c>
      <c r="E35166" s="19">
        <v>4</v>
      </c>
      <c r="F35166" s="69">
        <v>20071.010750000001</v>
      </c>
      <c r="G35166" s="52">
        <f t="shared" si="549"/>
        <v>27810.351190000001</v>
      </c>
      <c r="H35166" s="34">
        <v>0</v>
      </c>
      <c r="I35166" s="35">
        <v>1.442844E-3</v>
      </c>
      <c r="J35166" s="35">
        <f>H35166/(INDEX(Installed_Capacity!$H$6:$S$11,MATCH(Source_Data!B35166,Installed_Capacity!$G$6:$G$11,0),MATCH(Source_Data!C35166,Installed_Capacity!$H$5:$S$5,0)))</f>
        <v>0</v>
      </c>
      <c r="K35166" s="36">
        <f>I35166/(INDEX(Installed_Capacity!$H$15:$S$20,MATCH(Source_Data!B35166,Installed_Capacity!$G$15:$G$20,0),MATCH(Source_Data!C35166,Installed_Capacity!$H$14:$S$14,0)))</f>
        <v>3.4314130721721082E-7</v>
      </c>
      <c r="L35166" s="39">
        <v>7.7018649999999996E-3</v>
      </c>
      <c r="M35166" s="40">
        <v>0</v>
      </c>
      <c r="N35166" s="40">
        <f>L35166/(INDEX(Installed_Capacity!$V$6:$AG$11,MATCH(Source_Data!B35166,Installed_Capacity!$U$6:$U$11,0),MATCH(Source_Data!C35166,Installed_Capacity!$V$5:$AG$5,0)))</f>
        <v>3.4409132742413947E-6</v>
      </c>
      <c r="O35166" s="41">
        <f>M35166/(INDEX(Installed_Capacity!$V$15:$AG$20,MATCH(Source_Data!B35166,Installed_Capacity!$U$15:$U$20,0),MATCH(Source_Data!C35166,Installed_Capacity!$V$14:$AG$14,0)))</f>
        <v>0</v>
      </c>
      <c r="P35166" s="37">
        <v>0</v>
      </c>
      <c r="Q35166" s="38">
        <f>P35166/(INDEX(Installed_Capacity!$AJ$15:$AU$20,MATCH(Source_Data!B35166,Installed_Capacity!$AI$15:$AI$20,0),MATCH(Source_Data!C35166,Installed_Capacity!$AJ$14:$AU$14,0)))</f>
        <v>0</v>
      </c>
      <c r="R35166" s="63">
        <v>363.533362049</v>
      </c>
      <c r="S35166" s="42">
        <v>1608.9342119729999</v>
      </c>
      <c r="T35166" s="42">
        <f>R35166/(INDEX(Installed_Capacity!$H$25:$S$30,MATCH(Source_Data!B35166,Installed_Capacity!$G$25:$G$30,0),MATCH(Source_Data!C35166,Installed_Capacity!$H$24:$S$24,0)))</f>
        <v>0.25874260644056934</v>
      </c>
      <c r="U35166" s="43">
        <f>S35166/(INDEX(Installed_Capacity!$H$33:$S$38,MATCH(Source_Data!B35166,Installed_Capacity!$G$33:$G$38,0),MATCH(Source_Data!C35166,Installed_Capacity!$H$32:$S$32,0)))</f>
        <v>0.39652752195235558</v>
      </c>
      <c r="V35166" s="21"/>
      <c r="W35166" s="2"/>
    </row>
    <row r="35167" spans="1:23" x14ac:dyDescent="0.25">
      <c r="A35167" s="17">
        <v>44201</v>
      </c>
      <c r="B35167" s="19">
        <v>2021</v>
      </c>
      <c r="C35167" s="19">
        <v>1</v>
      </c>
      <c r="D35167" s="19">
        <v>5</v>
      </c>
      <c r="E35167" s="19">
        <v>5</v>
      </c>
      <c r="F35167" s="69">
        <v>20018.7739</v>
      </c>
      <c r="G35167" s="52">
        <f t="shared" si="549"/>
        <v>27810.351190000001</v>
      </c>
      <c r="H35167" s="34">
        <v>0</v>
      </c>
      <c r="I35167" s="35">
        <v>5.055576E-3</v>
      </c>
      <c r="J35167" s="35">
        <f>H35167/(INDEX(Installed_Capacity!$H$6:$S$11,MATCH(Source_Data!B35167,Installed_Capacity!$G$6:$G$11,0),MATCH(Source_Data!C35167,Installed_Capacity!$H$5:$S$5,0)))</f>
        <v>0</v>
      </c>
      <c r="K35167" s="36">
        <f>I35167/(INDEX(Installed_Capacity!$H$15:$S$20,MATCH(Source_Data!B35167,Installed_Capacity!$G$15:$G$20,0),MATCH(Source_Data!C35167,Installed_Capacity!$H$14:$S$14,0)))</f>
        <v>1.2023316154594382E-6</v>
      </c>
      <c r="L35167" s="39">
        <v>7.604174E-3</v>
      </c>
      <c r="M35167" s="40">
        <v>0</v>
      </c>
      <c r="N35167" s="40">
        <f>L35167/(INDEX(Installed_Capacity!$V$6:$AG$11,MATCH(Source_Data!B35167,Installed_Capacity!$U$6:$U$11,0),MATCH(Source_Data!C35167,Installed_Capacity!$V$5:$AG$5,0)))</f>
        <v>3.397268487079595E-6</v>
      </c>
      <c r="O35167" s="41">
        <f>M35167/(INDEX(Installed_Capacity!$V$15:$AG$20,MATCH(Source_Data!B35167,Installed_Capacity!$U$15:$U$20,0),MATCH(Source_Data!C35167,Installed_Capacity!$V$14:$AG$14,0)))</f>
        <v>0</v>
      </c>
      <c r="P35167" s="37">
        <v>0</v>
      </c>
      <c r="Q35167" s="38">
        <f>P35167/(INDEX(Installed_Capacity!$AJ$15:$AU$20,MATCH(Source_Data!B35167,Installed_Capacity!$AI$15:$AI$20,0),MATCH(Source_Data!C35167,Installed_Capacity!$AJ$14:$AU$14,0)))</f>
        <v>0</v>
      </c>
      <c r="R35167" s="63">
        <v>204.52883152300001</v>
      </c>
      <c r="S35167" s="42">
        <v>2050.7595068179999</v>
      </c>
      <c r="T35167" s="42">
        <f>R35167/(INDEX(Installed_Capacity!$H$25:$S$30,MATCH(Source_Data!B35167,Installed_Capacity!$G$25:$G$30,0),MATCH(Source_Data!C35167,Installed_Capacity!$H$24:$S$24,0)))</f>
        <v>0.14557212208042702</v>
      </c>
      <c r="U35167" s="43">
        <f>S35167/(INDEX(Installed_Capacity!$H$33:$S$38,MATCH(Source_Data!B35167,Installed_Capacity!$G$33:$G$38,0),MATCH(Source_Data!C35167,Installed_Capacity!$H$32:$S$32,0)))</f>
        <v>0.50541692712319719</v>
      </c>
      <c r="V35167" s="21"/>
      <c r="W35167" s="2"/>
    </row>
    <row r="35168" spans="1:23" x14ac:dyDescent="0.25">
      <c r="A35168" s="17">
        <v>44201</v>
      </c>
      <c r="B35168" s="19">
        <v>2021</v>
      </c>
      <c r="C35168" s="19">
        <v>1</v>
      </c>
      <c r="D35168" s="19">
        <v>5</v>
      </c>
      <c r="E35168" s="19">
        <v>6</v>
      </c>
      <c r="F35168" s="69">
        <v>20603.133880000001</v>
      </c>
      <c r="G35168" s="52">
        <f t="shared" si="549"/>
        <v>27810.351190000001</v>
      </c>
      <c r="H35168" s="34">
        <v>0</v>
      </c>
      <c r="I35168" s="35">
        <v>3.6096729999999999E-3</v>
      </c>
      <c r="J35168" s="35">
        <f>H35168/(INDEX(Installed_Capacity!$H$6:$S$11,MATCH(Source_Data!B35168,Installed_Capacity!$G$6:$G$11,0),MATCH(Source_Data!C35168,Installed_Capacity!$H$5:$S$5,0)))</f>
        <v>0</v>
      </c>
      <c r="K35168" s="36">
        <f>I35168/(INDEX(Installed_Capacity!$H$15:$S$20,MATCH(Source_Data!B35168,Installed_Capacity!$G$15:$G$20,0),MATCH(Source_Data!C35168,Installed_Capacity!$H$14:$S$14,0)))</f>
        <v>8.5846280806980589E-7</v>
      </c>
      <c r="L35168" s="39">
        <v>7.4244100000000002E-3</v>
      </c>
      <c r="M35168" s="40">
        <v>1.6645000000000001E-5</v>
      </c>
      <c r="N35168" s="40">
        <f>L35168/(INDEX(Installed_Capacity!$V$6:$AG$11,MATCH(Source_Data!B35168,Installed_Capacity!$U$6:$U$11,0),MATCH(Source_Data!C35168,Installed_Capacity!$V$5:$AG$5,0)))</f>
        <v>3.3169564673505127E-6</v>
      </c>
      <c r="O35168" s="41">
        <f>M35168/(INDEX(Installed_Capacity!$V$15:$AG$20,MATCH(Source_Data!B35168,Installed_Capacity!$U$15:$U$20,0),MATCH(Source_Data!C35168,Installed_Capacity!$V$14:$AG$14,0)))</f>
        <v>3.5912937287747964E-9</v>
      </c>
      <c r="P35168" s="37">
        <v>0</v>
      </c>
      <c r="Q35168" s="38">
        <f>P35168/(INDEX(Installed_Capacity!$AJ$15:$AU$20,MATCH(Source_Data!B35168,Installed_Capacity!$AI$15:$AI$20,0),MATCH(Source_Data!C35168,Installed_Capacity!$AJ$14:$AU$14,0)))</f>
        <v>0</v>
      </c>
      <c r="R35168" s="63">
        <v>72.345777616000007</v>
      </c>
      <c r="S35168" s="42">
        <v>2592.676264107</v>
      </c>
      <c r="T35168" s="42">
        <f>R35168/(INDEX(Installed_Capacity!$H$25:$S$30,MATCH(Source_Data!B35168,Installed_Capacity!$G$25:$G$30,0),MATCH(Source_Data!C35168,Installed_Capacity!$H$24:$S$24,0)))</f>
        <v>5.1491656666192168E-2</v>
      </c>
      <c r="U35168" s="43">
        <f>S35168/(INDEX(Installed_Capacity!$H$33:$S$38,MATCH(Source_Data!B35168,Installed_Capacity!$G$33:$G$38,0),MATCH(Source_Data!C35168,Installed_Capacity!$H$32:$S$32,0)))</f>
        <v>0.63897422690163541</v>
      </c>
      <c r="V35168" s="21"/>
      <c r="W35168" s="2"/>
    </row>
    <row r="35169" spans="1:23" x14ac:dyDescent="0.25">
      <c r="A35169" s="17">
        <v>44201</v>
      </c>
      <c r="B35169" s="19">
        <v>2021</v>
      </c>
      <c r="C35169" s="19">
        <v>1</v>
      </c>
      <c r="D35169" s="19">
        <v>5</v>
      </c>
      <c r="E35169" s="19">
        <v>7</v>
      </c>
      <c r="F35169" s="69">
        <v>21900.759399999999</v>
      </c>
      <c r="G35169" s="52">
        <f t="shared" si="549"/>
        <v>27810.351190000001</v>
      </c>
      <c r="H35169" s="34">
        <v>0</v>
      </c>
      <c r="I35169" s="35">
        <v>21.154608488000001</v>
      </c>
      <c r="J35169" s="35">
        <f>H35169/(INDEX(Installed_Capacity!$H$6:$S$11,MATCH(Source_Data!B35169,Installed_Capacity!$G$6:$G$11,0),MATCH(Source_Data!C35169,Installed_Capacity!$H$5:$S$5,0)))</f>
        <v>0</v>
      </c>
      <c r="K35169" s="36">
        <f>I35169/(INDEX(Installed_Capacity!$H$15:$S$20,MATCH(Source_Data!B35169,Installed_Capacity!$G$15:$G$20,0),MATCH(Source_Data!C35169,Installed_Capacity!$H$14:$S$14,0)))</f>
        <v>5.0310497948777714E-3</v>
      </c>
      <c r="L35169" s="39">
        <v>8.8434370000000009E-3</v>
      </c>
      <c r="M35169" s="40">
        <v>3.8768029980000001</v>
      </c>
      <c r="N35169" s="40">
        <f>L35169/(INDEX(Installed_Capacity!$V$6:$AG$11,MATCH(Source_Data!B35169,Installed_Capacity!$U$6:$U$11,0),MATCH(Source_Data!C35169,Installed_Capacity!$V$5:$AG$5,0)))</f>
        <v>3.9509261410343476E-6</v>
      </c>
      <c r="O35169" s="41">
        <f>M35169/(INDEX(Installed_Capacity!$V$15:$AG$20,MATCH(Source_Data!B35169,Installed_Capacity!$U$15:$U$20,0),MATCH(Source_Data!C35169,Installed_Capacity!$V$14:$AG$14,0)))</f>
        <v>8.3645168485507531E-4</v>
      </c>
      <c r="P35169" s="37">
        <v>0</v>
      </c>
      <c r="Q35169" s="38">
        <f>P35169/(INDEX(Installed_Capacity!$AJ$15:$AU$20,MATCH(Source_Data!B35169,Installed_Capacity!$AI$15:$AI$20,0),MATCH(Source_Data!C35169,Installed_Capacity!$AJ$14:$AU$14,0)))</f>
        <v>0</v>
      </c>
      <c r="R35169" s="63">
        <v>73.048545133000005</v>
      </c>
      <c r="S35169" s="42">
        <v>2298.3587949540001</v>
      </c>
      <c r="T35169" s="42">
        <f>R35169/(INDEX(Installed_Capacity!$H$25:$S$30,MATCH(Source_Data!B35169,Installed_Capacity!$G$25:$G$30,0),MATCH(Source_Data!C35169,Installed_Capacity!$H$24:$S$24,0)))</f>
        <v>5.1991847069750886E-2</v>
      </c>
      <c r="U35169" s="43">
        <f>S35169/(INDEX(Installed_Capacity!$H$33:$S$38,MATCH(Source_Data!B35169,Installed_Capacity!$G$33:$G$38,0),MATCH(Source_Data!C35169,Installed_Capacity!$H$32:$S$32,0)))</f>
        <v>0.56643864661372845</v>
      </c>
      <c r="V35169" s="21"/>
      <c r="W35169" s="2"/>
    </row>
    <row r="35170" spans="1:23" x14ac:dyDescent="0.25">
      <c r="A35170" s="17">
        <v>44201</v>
      </c>
      <c r="B35170" s="19">
        <v>2021</v>
      </c>
      <c r="C35170" s="19">
        <v>1</v>
      </c>
      <c r="D35170" s="19">
        <v>5</v>
      </c>
      <c r="E35170" s="19">
        <v>8</v>
      </c>
      <c r="F35170" s="69">
        <v>23855.61303</v>
      </c>
      <c r="G35170" s="52">
        <f t="shared" si="549"/>
        <v>27810.351190000001</v>
      </c>
      <c r="H35170" s="34">
        <v>58.885230122000003</v>
      </c>
      <c r="I35170" s="35">
        <v>679.00232733999997</v>
      </c>
      <c r="J35170" s="35">
        <f>H35170/(INDEX(Installed_Capacity!$H$6:$S$11,MATCH(Source_Data!B35170,Installed_Capacity!$G$6:$G$11,0),MATCH(Source_Data!C35170,Installed_Capacity!$H$5:$S$5,0)))</f>
        <v>3.1994496067330264E-2</v>
      </c>
      <c r="K35170" s="36">
        <f>I35170/(INDEX(Installed_Capacity!$H$15:$S$20,MATCH(Source_Data!B35170,Installed_Capacity!$G$15:$G$20,0),MATCH(Source_Data!C35170,Installed_Capacity!$H$14:$S$14,0)))</f>
        <v>0.16148228513060045</v>
      </c>
      <c r="L35170" s="39">
        <v>48.633265416</v>
      </c>
      <c r="M35170" s="40">
        <v>735.49977086700005</v>
      </c>
      <c r="N35170" s="40">
        <f>L35170/(INDEX(Installed_Capacity!$V$6:$AG$11,MATCH(Source_Data!B35170,Installed_Capacity!$U$6:$U$11,0),MATCH(Source_Data!C35170,Installed_Capacity!$V$5:$AG$5,0)))</f>
        <v>2.1727574884734979E-2</v>
      </c>
      <c r="O35170" s="41">
        <f>M35170/(INDEX(Installed_Capacity!$V$15:$AG$20,MATCH(Source_Data!B35170,Installed_Capacity!$U$15:$U$20,0),MATCH(Source_Data!C35170,Installed_Capacity!$V$14:$AG$14,0)))</f>
        <v>0.15869003992970604</v>
      </c>
      <c r="P35170" s="37">
        <v>7.4770760200000002</v>
      </c>
      <c r="Q35170" s="38">
        <f>P35170/(INDEX(Installed_Capacity!$AJ$15:$AU$20,MATCH(Source_Data!B35170,Installed_Capacity!$AI$15:$AI$20,0),MATCH(Source_Data!C35170,Installed_Capacity!$AJ$14:$AU$14,0)))</f>
        <v>8.1538451690294448E-3</v>
      </c>
      <c r="R35170" s="63">
        <v>103.239847498</v>
      </c>
      <c r="S35170" s="42">
        <v>1794.4652695770001</v>
      </c>
      <c r="T35170" s="42">
        <f>R35170/(INDEX(Installed_Capacity!$H$25:$S$30,MATCH(Source_Data!B35170,Installed_Capacity!$G$25:$G$30,0),MATCH(Source_Data!C35170,Installed_Capacity!$H$24:$S$24,0)))</f>
        <v>7.348031850391458E-2</v>
      </c>
      <c r="U35170" s="43">
        <f>S35170/(INDEX(Installed_Capacity!$H$33:$S$38,MATCH(Source_Data!B35170,Installed_Capacity!$G$33:$G$38,0),MATCH(Source_Data!C35170,Installed_Capacity!$H$32:$S$32,0)))</f>
        <v>0.44225230670082516</v>
      </c>
      <c r="V35170" s="21"/>
      <c r="W35170" s="2"/>
    </row>
    <row r="35171" spans="1:23" x14ac:dyDescent="0.25">
      <c r="A35171" s="17">
        <v>44201</v>
      </c>
      <c r="B35171" s="19">
        <v>2021</v>
      </c>
      <c r="C35171" s="19">
        <v>1</v>
      </c>
      <c r="D35171" s="19">
        <v>5</v>
      </c>
      <c r="E35171" s="19">
        <v>9</v>
      </c>
      <c r="F35171" s="69">
        <v>25312.92654</v>
      </c>
      <c r="G35171" s="52">
        <f t="shared" si="549"/>
        <v>27810.351190000001</v>
      </c>
      <c r="H35171" s="34">
        <v>582.08825033899996</v>
      </c>
      <c r="I35171" s="35">
        <v>2138.1912566800002</v>
      </c>
      <c r="J35171" s="35">
        <f>H35171/(INDEX(Installed_Capacity!$H$6:$S$11,MATCH(Source_Data!B35171,Installed_Capacity!$G$6:$G$11,0),MATCH(Source_Data!C35171,Installed_Capacity!$H$5:$S$5,0)))</f>
        <v>0.31626980480037814</v>
      </c>
      <c r="K35171" s="36">
        <f>I35171/(INDEX(Installed_Capacity!$H$15:$S$20,MATCH(Source_Data!B35171,Installed_Capacity!$G$15:$G$20,0),MATCH(Source_Data!C35171,Installed_Capacity!$H$14:$S$14,0)))</f>
        <v>0.50851079042334857</v>
      </c>
      <c r="L35171" s="39">
        <v>686.67304259699995</v>
      </c>
      <c r="M35171" s="40">
        <v>2420.625582654</v>
      </c>
      <c r="N35171" s="40">
        <f>L35171/(INDEX(Installed_Capacity!$V$6:$AG$11,MATCH(Source_Data!B35171,Installed_Capacity!$U$6:$U$11,0),MATCH(Source_Data!C35171,Installed_Capacity!$V$5:$AG$5,0)))</f>
        <v>0.30678055085823291</v>
      </c>
      <c r="O35171" s="41">
        <f>M35171/(INDEX(Installed_Capacity!$V$15:$AG$20,MATCH(Source_Data!B35171,Installed_Capacity!$U$15:$U$20,0),MATCH(Source_Data!C35171,Installed_Capacity!$V$14:$AG$14,0)))</f>
        <v>0.52226959896047742</v>
      </c>
      <c r="P35171" s="37">
        <v>226.196736082</v>
      </c>
      <c r="Q35171" s="38">
        <f>P35171/(INDEX(Installed_Capacity!$AJ$15:$AU$20,MATCH(Source_Data!B35171,Installed_Capacity!$AI$15:$AI$20,0),MATCH(Source_Data!C35171,Installed_Capacity!$AJ$14:$AU$14,0)))</f>
        <v>0.24667037740676118</v>
      </c>
      <c r="R35171" s="63">
        <v>62.228207675</v>
      </c>
      <c r="S35171" s="42">
        <v>983.583323415</v>
      </c>
      <c r="T35171" s="42">
        <f>R35171/(INDEX(Installed_Capacity!$H$25:$S$30,MATCH(Source_Data!B35171,Installed_Capacity!$G$25:$G$30,0),MATCH(Source_Data!C35171,Installed_Capacity!$H$24:$S$24,0)))</f>
        <v>4.4290539270462628E-2</v>
      </c>
      <c r="U35171" s="43">
        <f>S35171/(INDEX(Installed_Capacity!$H$33:$S$38,MATCH(Source_Data!B35171,Installed_Capacity!$G$33:$G$38,0),MATCH(Source_Data!C35171,Installed_Capacity!$H$32:$S$32,0)))</f>
        <v>0.24240758569559046</v>
      </c>
      <c r="V35171" s="21"/>
      <c r="W35171" s="2"/>
    </row>
    <row r="35172" spans="1:23" x14ac:dyDescent="0.25">
      <c r="A35172" s="17">
        <v>44201</v>
      </c>
      <c r="B35172" s="19">
        <v>2021</v>
      </c>
      <c r="C35172" s="19">
        <v>1</v>
      </c>
      <c r="D35172" s="19">
        <v>5</v>
      </c>
      <c r="E35172" s="19">
        <v>10</v>
      </c>
      <c r="F35172" s="69">
        <v>25332.0576</v>
      </c>
      <c r="G35172" s="52">
        <f t="shared" si="549"/>
        <v>27810.351190000001</v>
      </c>
      <c r="H35172" s="34">
        <v>1049.0727571079999</v>
      </c>
      <c r="I35172" s="35">
        <v>2855.4471903230001</v>
      </c>
      <c r="J35172" s="35">
        <f>H35172/(INDEX(Installed_Capacity!$H$6:$S$11,MATCH(Source_Data!B35172,Installed_Capacity!$G$6:$G$11,0),MATCH(Source_Data!C35172,Installed_Capacity!$H$5:$S$5,0)))</f>
        <v>0.56999954202599312</v>
      </c>
      <c r="K35172" s="36">
        <f>I35172/(INDEX(Installed_Capacity!$H$15:$S$20,MATCH(Source_Data!B35172,Installed_Capacity!$G$15:$G$20,0),MATCH(Source_Data!C35172,Installed_Capacity!$H$14:$S$14,0)))</f>
        <v>0.67909065815649228</v>
      </c>
      <c r="L35172" s="39">
        <v>1310.564209288</v>
      </c>
      <c r="M35172" s="40">
        <v>2934.8591982100002</v>
      </c>
      <c r="N35172" s="40">
        <f>L35172/(INDEX(Installed_Capacity!$V$6:$AG$11,MATCH(Source_Data!B35172,Installed_Capacity!$U$6:$U$11,0),MATCH(Source_Data!C35172,Installed_Capacity!$V$5:$AG$5,0)))</f>
        <v>0.58551244204939412</v>
      </c>
      <c r="O35172" s="41">
        <f>M35172/(INDEX(Installed_Capacity!$V$15:$AG$20,MATCH(Source_Data!B35172,Installed_Capacity!$U$15:$U$20,0),MATCH(Source_Data!C35172,Installed_Capacity!$V$14:$AG$14,0)))</f>
        <v>0.63321967157516368</v>
      </c>
      <c r="P35172" s="37">
        <v>452.61247034600001</v>
      </c>
      <c r="Q35172" s="38">
        <f>P35172/(INDEX(Installed_Capacity!$AJ$15:$AU$20,MATCH(Source_Data!B35172,Installed_Capacity!$AI$15:$AI$20,0),MATCH(Source_Data!C35172,Installed_Capacity!$AJ$14:$AU$14,0)))</f>
        <v>0.49357957507742639</v>
      </c>
      <c r="R35172" s="63">
        <v>13.430225427</v>
      </c>
      <c r="S35172" s="42">
        <v>524.049688489</v>
      </c>
      <c r="T35172" s="42">
        <f>R35172/(INDEX(Installed_Capacity!$H$25:$S$30,MATCH(Source_Data!B35172,Installed_Capacity!$G$25:$G$30,0),MATCH(Source_Data!C35172,Installed_Capacity!$H$24:$S$24,0)))</f>
        <v>9.5588793074733083E-3</v>
      </c>
      <c r="U35172" s="43">
        <f>S35172/(INDEX(Installed_Capacity!$H$33:$S$38,MATCH(Source_Data!B35172,Installed_Capacity!$G$33:$G$38,0),MATCH(Source_Data!C35172,Installed_Capacity!$H$32:$S$32,0)))</f>
        <v>0.12915389753669693</v>
      </c>
      <c r="V35172" s="21"/>
      <c r="W35172" s="2"/>
    </row>
    <row r="35173" spans="1:23" x14ac:dyDescent="0.25">
      <c r="A35173" s="17">
        <v>44201</v>
      </c>
      <c r="B35173" s="19">
        <v>2021</v>
      </c>
      <c r="C35173" s="19">
        <v>1</v>
      </c>
      <c r="D35173" s="19">
        <v>5</v>
      </c>
      <c r="E35173" s="19">
        <v>11</v>
      </c>
      <c r="F35173" s="69">
        <v>24282.783530000001</v>
      </c>
      <c r="G35173" s="52">
        <f t="shared" si="549"/>
        <v>27810.351190000001</v>
      </c>
      <c r="H35173" s="34">
        <v>1270.7712511540001</v>
      </c>
      <c r="I35173" s="35">
        <v>3162.1556841440001</v>
      </c>
      <c r="J35173" s="35">
        <f>H35173/(INDEX(Installed_Capacity!$H$6:$S$11,MATCH(Source_Data!B35173,Installed_Capacity!$G$6:$G$11,0),MATCH(Source_Data!C35173,Installed_Capacity!$H$5:$S$5,0)))</f>
        <v>0.69045643047139882</v>
      </c>
      <c r="K35173" s="36">
        <f>I35173/(INDEX(Installed_Capacity!$H$15:$S$20,MATCH(Source_Data!B35173,Installed_Capacity!$G$15:$G$20,0),MATCH(Source_Data!C35173,Installed_Capacity!$H$14:$S$14,0)))</f>
        <v>0.75203295372299828</v>
      </c>
      <c r="L35173" s="39">
        <v>1358.557879751</v>
      </c>
      <c r="M35173" s="40">
        <v>3211.600426473</v>
      </c>
      <c r="N35173" s="40">
        <f>L35173/(INDEX(Installed_Capacity!$V$6:$AG$11,MATCH(Source_Data!B35173,Installed_Capacity!$U$6:$U$11,0),MATCH(Source_Data!C35173,Installed_Capacity!$V$5:$AG$5,0)))</f>
        <v>0.60695426916213946</v>
      </c>
      <c r="O35173" s="41">
        <f>M35173/(INDEX(Installed_Capacity!$V$15:$AG$20,MATCH(Source_Data!B35173,Installed_Capacity!$U$15:$U$20,0),MATCH(Source_Data!C35173,Installed_Capacity!$V$14:$AG$14,0)))</f>
        <v>0.69292883574184116</v>
      </c>
      <c r="P35173" s="37">
        <v>513.10619238899994</v>
      </c>
      <c r="Q35173" s="38">
        <f>P35173/(INDEX(Installed_Capacity!$AJ$15:$AU$20,MATCH(Source_Data!B35173,Installed_Capacity!$AI$15:$AI$20,0),MATCH(Source_Data!C35173,Installed_Capacity!$AJ$14:$AU$14,0)))</f>
        <v>0.55954873761068691</v>
      </c>
      <c r="R35173" s="63">
        <v>100.812471968</v>
      </c>
      <c r="S35173" s="42">
        <v>171.30226748800001</v>
      </c>
      <c r="T35173" s="42">
        <f>R35173/(INDEX(Installed_Capacity!$H$25:$S$30,MATCH(Source_Data!B35173,Installed_Capacity!$G$25:$G$30,0),MATCH(Source_Data!C35173,Installed_Capacity!$H$24:$S$24,0)))</f>
        <v>7.1752649087544473E-2</v>
      </c>
      <c r="U35173" s="43">
        <f>S35173/(INDEX(Installed_Capacity!$H$33:$S$38,MATCH(Source_Data!B35173,Installed_Capacity!$G$33:$G$38,0),MATCH(Source_Data!C35173,Installed_Capacity!$H$32:$S$32,0)))</f>
        <v>4.2218049144806244E-2</v>
      </c>
      <c r="V35173" s="21"/>
      <c r="W35173" s="2"/>
    </row>
    <row r="35174" spans="1:23" x14ac:dyDescent="0.25">
      <c r="A35174" s="17">
        <v>44201</v>
      </c>
      <c r="B35174" s="19">
        <v>2021</v>
      </c>
      <c r="C35174" s="19">
        <v>1</v>
      </c>
      <c r="D35174" s="19">
        <v>5</v>
      </c>
      <c r="E35174" s="19">
        <v>12</v>
      </c>
      <c r="F35174" s="69">
        <v>23056.272789999999</v>
      </c>
      <c r="G35174" s="52">
        <f t="shared" si="549"/>
        <v>27810.351190000001</v>
      </c>
      <c r="H35174" s="34">
        <v>1313.8455163409999</v>
      </c>
      <c r="I35174" s="35">
        <v>3207.5985879539999</v>
      </c>
      <c r="J35174" s="35">
        <f>H35174/(INDEX(Installed_Capacity!$H$6:$S$11,MATCH(Source_Data!B35174,Installed_Capacity!$G$6:$G$11,0),MATCH(Source_Data!C35174,Installed_Capacity!$H$5:$S$5,0)))</f>
        <v>0.71386025185875412</v>
      </c>
      <c r="K35174" s="36">
        <f>I35174/(INDEX(Installed_Capacity!$H$15:$S$20,MATCH(Source_Data!B35174,Installed_Capacity!$G$15:$G$20,0),MATCH(Source_Data!C35174,Installed_Capacity!$H$14:$S$14,0)))</f>
        <v>0.76284031572270805</v>
      </c>
      <c r="L35174" s="39">
        <v>1359.120719793</v>
      </c>
      <c r="M35174" s="40">
        <v>3088.3394660190002</v>
      </c>
      <c r="N35174" s="40">
        <f>L35174/(INDEX(Installed_Capacity!$V$6:$AG$11,MATCH(Source_Data!B35174,Installed_Capacity!$U$6:$U$11,0),MATCH(Source_Data!C35174,Installed_Capacity!$V$5:$AG$5,0)))</f>
        <v>0.60720572563038344</v>
      </c>
      <c r="O35174" s="41">
        <f>M35174/(INDEX(Installed_Capacity!$V$15:$AG$20,MATCH(Source_Data!B35174,Installed_Capacity!$U$15:$U$20,0),MATCH(Source_Data!C35174,Installed_Capacity!$V$14:$AG$14,0)))</f>
        <v>0.66633428396766226</v>
      </c>
      <c r="P35174" s="37">
        <v>513.80998584500003</v>
      </c>
      <c r="Q35174" s="38">
        <f>P35174/(INDEX(Installed_Capacity!$AJ$15:$AU$20,MATCH(Source_Data!B35174,Installed_Capacity!$AI$15:$AI$20,0),MATCH(Source_Data!C35174,Installed_Capacity!$AJ$14:$AU$14,0)))</f>
        <v>0.56031623320065438</v>
      </c>
      <c r="R35174" s="63">
        <v>101.603579909</v>
      </c>
      <c r="S35174" s="42">
        <v>11.367837922</v>
      </c>
      <c r="T35174" s="42">
        <f>R35174/(INDEX(Installed_Capacity!$H$25:$S$30,MATCH(Source_Data!B35174,Installed_Capacity!$G$25:$G$30,0),MATCH(Source_Data!C35174,Installed_Capacity!$H$24:$S$24,0)))</f>
        <v>7.2315715237722414E-2</v>
      </c>
      <c r="U35174" s="43">
        <f>S35174/(INDEX(Installed_Capacity!$H$33:$S$38,MATCH(Source_Data!B35174,Installed_Capacity!$G$33:$G$38,0),MATCH(Source_Data!C35174,Installed_Capacity!$H$32:$S$32,0)))</f>
        <v>2.801643825846075E-3</v>
      </c>
      <c r="V35174" s="21"/>
      <c r="W35174" s="2"/>
    </row>
    <row r="35175" spans="1:23" x14ac:dyDescent="0.25">
      <c r="A35175" s="17">
        <v>44201</v>
      </c>
      <c r="B35175" s="19">
        <v>2021</v>
      </c>
      <c r="C35175" s="19">
        <v>1</v>
      </c>
      <c r="D35175" s="19">
        <v>5</v>
      </c>
      <c r="E35175" s="19">
        <v>13</v>
      </c>
      <c r="F35175" s="69">
        <v>22147.159080000001</v>
      </c>
      <c r="G35175" s="52">
        <f t="shared" si="549"/>
        <v>27810.351190000001</v>
      </c>
      <c r="H35175" s="34">
        <v>1208.5843848950001</v>
      </c>
      <c r="I35175" s="35">
        <v>3184.0524052649998</v>
      </c>
      <c r="J35175" s="35">
        <f>H35175/(INDEX(Installed_Capacity!$H$6:$S$11,MATCH(Source_Data!B35175,Installed_Capacity!$G$6:$G$11,0),MATCH(Source_Data!C35175,Installed_Capacity!$H$5:$S$5,0)))</f>
        <v>0.65666803491208814</v>
      </c>
      <c r="K35175" s="36">
        <f>I35175/(INDEX(Installed_Capacity!$H$15:$S$20,MATCH(Source_Data!B35175,Installed_Capacity!$G$15:$G$20,0),MATCH(Source_Data!C35175,Installed_Capacity!$H$14:$S$14,0)))</f>
        <v>0.75724049487729539</v>
      </c>
      <c r="L35175" s="39">
        <v>1300.4183554040001</v>
      </c>
      <c r="M35175" s="40">
        <v>3033.6102558470002</v>
      </c>
      <c r="N35175" s="40">
        <f>L35175/(INDEX(Installed_Capacity!$V$6:$AG$11,MATCH(Source_Data!B35175,Installed_Capacity!$U$6:$U$11,0),MATCH(Source_Data!C35175,Installed_Capacity!$V$5:$AG$5,0)))</f>
        <v>0.58097964339504626</v>
      </c>
      <c r="O35175" s="41">
        <f>M35175/(INDEX(Installed_Capacity!$V$15:$AG$20,MATCH(Source_Data!B35175,Installed_Capacity!$U$15:$U$20,0),MATCH(Source_Data!C35175,Installed_Capacity!$V$14:$AG$14,0)))</f>
        <v>0.65452601305919111</v>
      </c>
      <c r="P35175" s="37">
        <v>508.16001001299998</v>
      </c>
      <c r="Q35175" s="38">
        <f>P35175/(INDEX(Installed_Capacity!$AJ$15:$AU$20,MATCH(Source_Data!B35175,Installed_Capacity!$AI$15:$AI$20,0),MATCH(Source_Data!C35175,Installed_Capacity!$AJ$14:$AU$14,0)))</f>
        <v>0.55415486370010902</v>
      </c>
      <c r="R35175" s="63">
        <v>51.239446219999998</v>
      </c>
      <c r="S35175" s="42">
        <v>39.381890798999997</v>
      </c>
      <c r="T35175" s="42">
        <f>R35175/(INDEX(Installed_Capacity!$H$25:$S$30,MATCH(Source_Data!B35175,Installed_Capacity!$G$25:$G$30,0),MATCH(Source_Data!C35175,Installed_Capacity!$H$24:$S$24,0)))</f>
        <v>3.6469356740213517E-2</v>
      </c>
      <c r="U35175" s="43">
        <f>S35175/(INDEX(Installed_Capacity!$H$33:$S$38,MATCH(Source_Data!B35175,Installed_Capacity!$G$33:$G$38,0),MATCH(Source_Data!C35175,Installed_Capacity!$H$32:$S$32,0)))</f>
        <v>9.7058061492621174E-3</v>
      </c>
      <c r="V35175" s="21"/>
      <c r="W35175" s="2"/>
    </row>
    <row r="35176" spans="1:23" x14ac:dyDescent="0.25">
      <c r="A35176" s="17">
        <v>44201</v>
      </c>
      <c r="B35176" s="19">
        <v>2021</v>
      </c>
      <c r="C35176" s="19">
        <v>1</v>
      </c>
      <c r="D35176" s="19">
        <v>5</v>
      </c>
      <c r="E35176" s="19">
        <v>14</v>
      </c>
      <c r="F35176" s="69">
        <v>21749.047299999998</v>
      </c>
      <c r="G35176" s="52">
        <f t="shared" si="549"/>
        <v>27810.351190000001</v>
      </c>
      <c r="H35176" s="34">
        <v>1041.1069428809999</v>
      </c>
      <c r="I35176" s="35">
        <v>3066.5563206810002</v>
      </c>
      <c r="J35176" s="35">
        <f>H35176/(INDEX(Installed_Capacity!$H$6:$S$11,MATCH(Source_Data!B35176,Installed_Capacity!$G$6:$G$11,0),MATCH(Source_Data!C35176,Installed_Capacity!$H$5:$S$5,0)))</f>
        <v>0.56567142423769878</v>
      </c>
      <c r="K35176" s="36">
        <f>I35176/(INDEX(Installed_Capacity!$H$15:$S$20,MATCH(Source_Data!B35176,Installed_Capacity!$G$15:$G$20,0),MATCH(Source_Data!C35176,Installed_Capacity!$H$14:$S$14,0)))</f>
        <v>0.72929723832491855</v>
      </c>
      <c r="L35176" s="39">
        <v>1307.876334889</v>
      </c>
      <c r="M35176" s="40">
        <v>3185.3102813969999</v>
      </c>
      <c r="N35176" s="40">
        <f>L35176/(INDEX(Installed_Capacity!$V$6:$AG$11,MATCH(Source_Data!B35176,Installed_Capacity!$U$6:$U$11,0),MATCH(Source_Data!C35176,Installed_Capacity!$V$5:$AG$5,0)))</f>
        <v>0.584311597487848</v>
      </c>
      <c r="O35176" s="41">
        <f>M35176/(INDEX(Installed_Capacity!$V$15:$AG$20,MATCH(Source_Data!B35176,Installed_Capacity!$U$15:$U$20,0),MATCH(Source_Data!C35176,Installed_Capacity!$V$14:$AG$14,0)))</f>
        <v>0.68725652374784785</v>
      </c>
      <c r="P35176" s="37">
        <v>522.18614307099995</v>
      </c>
      <c r="Q35176" s="38">
        <f>P35176/(INDEX(Installed_Capacity!$AJ$15:$AU$20,MATCH(Source_Data!B35176,Installed_Capacity!$AI$15:$AI$20,0),MATCH(Source_Data!C35176,Installed_Capacity!$AJ$14:$AU$14,0)))</f>
        <v>0.56945053770010901</v>
      </c>
      <c r="R35176" s="63">
        <v>10.966309549</v>
      </c>
      <c r="S35176" s="42">
        <v>55.774887407000001</v>
      </c>
      <c r="T35176" s="42">
        <f>R35176/(INDEX(Installed_Capacity!$H$25:$S$30,MATCH(Source_Data!B35176,Installed_Capacity!$G$25:$G$30,0),MATCH(Source_Data!C35176,Installed_Capacity!$H$24:$S$24,0)))</f>
        <v>7.8052025259786467E-3</v>
      </c>
      <c r="U35176" s="43">
        <f>S35176/(INDEX(Installed_Capacity!$H$33:$S$38,MATCH(Source_Data!B35176,Installed_Capacity!$G$33:$G$38,0),MATCH(Source_Data!C35176,Installed_Capacity!$H$32:$S$32,0)))</f>
        <v>1.3745918090428732E-2</v>
      </c>
      <c r="V35176" s="21"/>
      <c r="W35176" s="2"/>
    </row>
    <row r="35177" spans="1:23" x14ac:dyDescent="0.25">
      <c r="A35177" s="17">
        <v>44201</v>
      </c>
      <c r="B35177" s="19">
        <v>2021</v>
      </c>
      <c r="C35177" s="19">
        <v>1</v>
      </c>
      <c r="D35177" s="19">
        <v>5</v>
      </c>
      <c r="E35177" s="19">
        <v>15</v>
      </c>
      <c r="F35177" s="69">
        <v>21976.61794</v>
      </c>
      <c r="G35177" s="52">
        <f t="shared" si="549"/>
        <v>27810.351190000001</v>
      </c>
      <c r="H35177" s="34">
        <v>791.94005454199998</v>
      </c>
      <c r="I35177" s="35">
        <v>2504.3495152420001</v>
      </c>
      <c r="J35177" s="35">
        <f>H35177/(INDEX(Installed_Capacity!$H$6:$S$11,MATCH(Source_Data!B35177,Installed_Capacity!$G$6:$G$11,0),MATCH(Source_Data!C35177,Installed_Capacity!$H$5:$S$5,0)))</f>
        <v>0.43028995400221681</v>
      </c>
      <c r="K35177" s="36">
        <f>I35177/(INDEX(Installed_Capacity!$H$15:$S$20,MATCH(Source_Data!B35177,Installed_Capacity!$G$15:$G$20,0),MATCH(Source_Data!C35177,Installed_Capacity!$H$14:$S$14,0)))</f>
        <v>0.59559159991581079</v>
      </c>
      <c r="L35177" s="39">
        <v>804.84744943800001</v>
      </c>
      <c r="M35177" s="40">
        <v>3126.5752950770002</v>
      </c>
      <c r="N35177" s="40">
        <f>L35177/(INDEX(Installed_Capacity!$V$6:$AG$11,MATCH(Source_Data!B35177,Installed_Capacity!$U$6:$U$11,0),MATCH(Source_Data!C35177,Installed_Capacity!$V$5:$AG$5,0)))</f>
        <v>0.35957657950516458</v>
      </c>
      <c r="O35177" s="41">
        <f>M35177/(INDEX(Installed_Capacity!$V$15:$AG$20,MATCH(Source_Data!B35177,Installed_Capacity!$U$15:$U$20,0),MATCH(Source_Data!C35177,Installed_Capacity!$V$14:$AG$14,0)))</f>
        <v>0.67458397415153137</v>
      </c>
      <c r="P35177" s="37">
        <v>531.29022070899998</v>
      </c>
      <c r="Q35177" s="38">
        <f>P35177/(INDEX(Installed_Capacity!$AJ$15:$AU$20,MATCH(Source_Data!B35177,Installed_Capacity!$AI$15:$AI$20,0),MATCH(Source_Data!C35177,Installed_Capacity!$AJ$14:$AU$14,0)))</f>
        <v>0.57937864853762266</v>
      </c>
      <c r="R35177" s="63">
        <v>6.4886995819999997</v>
      </c>
      <c r="S35177" s="42">
        <v>46.557760176000002</v>
      </c>
      <c r="T35177" s="42">
        <f>R35177/(INDEX(Installed_Capacity!$H$25:$S$30,MATCH(Source_Data!B35177,Installed_Capacity!$G$25:$G$30,0),MATCH(Source_Data!C35177,Installed_Capacity!$H$24:$S$24,0)))</f>
        <v>4.6182915174377212E-3</v>
      </c>
      <c r="U35177" s="43">
        <f>S35177/(INDEX(Installed_Capacity!$H$33:$S$38,MATCH(Source_Data!B35177,Installed_Capacity!$G$33:$G$38,0),MATCH(Source_Data!C35177,Installed_Capacity!$H$32:$S$32,0)))</f>
        <v>1.1474324514240086E-2</v>
      </c>
      <c r="V35177" s="21"/>
      <c r="W35177" s="2"/>
    </row>
    <row r="35178" spans="1:23" x14ac:dyDescent="0.25">
      <c r="A35178" s="17">
        <v>44201</v>
      </c>
      <c r="B35178" s="19">
        <v>2021</v>
      </c>
      <c r="C35178" s="19">
        <v>1</v>
      </c>
      <c r="D35178" s="19">
        <v>5</v>
      </c>
      <c r="E35178" s="19">
        <v>16</v>
      </c>
      <c r="F35178" s="69">
        <v>22673.822520000002</v>
      </c>
      <c r="G35178" s="52">
        <f t="shared" si="549"/>
        <v>27810.351190000001</v>
      </c>
      <c r="H35178" s="34">
        <v>372.66452111699999</v>
      </c>
      <c r="I35178" s="35">
        <v>1449.4311794929999</v>
      </c>
      <c r="J35178" s="35">
        <f>H35178/(INDEX(Installed_Capacity!$H$6:$S$11,MATCH(Source_Data!B35178,Installed_Capacity!$G$6:$G$11,0),MATCH(Source_Data!C35178,Installed_Capacity!$H$5:$S$5,0)))</f>
        <v>0.20248224436940362</v>
      </c>
      <c r="K35178" s="36">
        <f>I35178/(INDEX(Installed_Capacity!$H$15:$S$20,MATCH(Source_Data!B35178,Installed_Capacity!$G$15:$G$20,0),MATCH(Source_Data!C35178,Installed_Capacity!$H$14:$S$14,0)))</f>
        <v>0.34470788917763229</v>
      </c>
      <c r="L35178" s="39">
        <v>361.31849015699999</v>
      </c>
      <c r="M35178" s="40">
        <v>2063.3109887649998</v>
      </c>
      <c r="N35178" s="40">
        <f>L35178/(INDEX(Installed_Capacity!$V$6:$AG$11,MATCH(Source_Data!B35178,Installed_Capacity!$U$6:$U$11,0),MATCH(Source_Data!C35178,Installed_Capacity!$V$5:$AG$5,0)))</f>
        <v>0.16142396536554199</v>
      </c>
      <c r="O35178" s="41">
        <f>M35178/(INDEX(Installed_Capacity!$V$15:$AG$20,MATCH(Source_Data!B35178,Installed_Capacity!$U$15:$U$20,0),MATCH(Source_Data!C35178,Installed_Capacity!$V$14:$AG$14,0)))</f>
        <v>0.4451760777689317</v>
      </c>
      <c r="P35178" s="37">
        <v>419.63429785800002</v>
      </c>
      <c r="Q35178" s="38">
        <f>P35178/(INDEX(Installed_Capacity!$AJ$15:$AU$20,MATCH(Source_Data!B35178,Installed_Capacity!$AI$15:$AI$20,0),MATCH(Source_Data!C35178,Installed_Capacity!$AJ$14:$AU$14,0)))</f>
        <v>0.45761646440348969</v>
      </c>
      <c r="R35178" s="63">
        <v>3.3747592530000001</v>
      </c>
      <c r="S35178" s="42">
        <v>16.620419004999999</v>
      </c>
      <c r="T35178" s="42">
        <f>R35178/(INDEX(Installed_Capacity!$H$25:$S$30,MATCH(Source_Data!B35178,Installed_Capacity!$G$25:$G$30,0),MATCH(Source_Data!C35178,Installed_Capacity!$H$24:$S$24,0)))</f>
        <v>2.4019638811387896E-3</v>
      </c>
      <c r="U35178" s="43">
        <f>S35178/(INDEX(Installed_Capacity!$H$33:$S$38,MATCH(Source_Data!B35178,Installed_Capacity!$G$33:$G$38,0),MATCH(Source_Data!C35178,Installed_Capacity!$H$32:$S$32,0)))</f>
        <v>4.0961609945385892E-3</v>
      </c>
      <c r="V35178" s="21"/>
      <c r="W35178" s="2"/>
    </row>
    <row r="35179" spans="1:23" x14ac:dyDescent="0.25">
      <c r="A35179" s="17">
        <v>44201</v>
      </c>
      <c r="B35179" s="19">
        <v>2021</v>
      </c>
      <c r="C35179" s="19">
        <v>1</v>
      </c>
      <c r="D35179" s="19">
        <v>5</v>
      </c>
      <c r="E35179" s="19">
        <v>17</v>
      </c>
      <c r="F35179" s="69">
        <v>23849.158009999999</v>
      </c>
      <c r="G35179" s="52">
        <f t="shared" si="549"/>
        <v>27810.351190000001</v>
      </c>
      <c r="H35179" s="34">
        <v>81.801802965999997</v>
      </c>
      <c r="I35179" s="35">
        <v>146.19440574000001</v>
      </c>
      <c r="J35179" s="35">
        <f>H35179/(INDEX(Installed_Capacity!$H$6:$S$11,MATCH(Source_Data!B35179,Installed_Capacity!$G$6:$G$11,0),MATCH(Source_Data!C35179,Installed_Capacity!$H$5:$S$5,0)))</f>
        <v>4.444590702751456E-2</v>
      </c>
      <c r="K35179" s="36">
        <f>I35179/(INDEX(Installed_Capacity!$H$15:$S$20,MATCH(Source_Data!B35179,Installed_Capacity!$G$15:$G$20,0),MATCH(Source_Data!C35179,Installed_Capacity!$H$14:$S$14,0)))</f>
        <v>3.47683737766986E-2</v>
      </c>
      <c r="L35179" s="39">
        <v>103.45798632499999</v>
      </c>
      <c r="M35179" s="40">
        <v>283.94418418800001</v>
      </c>
      <c r="N35179" s="40">
        <f>L35179/(INDEX(Installed_Capacity!$V$6:$AG$11,MATCH(Source_Data!B35179,Installed_Capacity!$U$6:$U$11,0),MATCH(Source_Data!C35179,Installed_Capacity!$V$5:$AG$5,0)))</f>
        <v>4.6221266988187563E-2</v>
      </c>
      <c r="O35179" s="41">
        <f>M35179/(INDEX(Installed_Capacity!$V$15:$AG$20,MATCH(Source_Data!B35179,Installed_Capacity!$U$15:$U$20,0),MATCH(Source_Data!C35179,Installed_Capacity!$V$14:$AG$14,0)))</f>
        <v>6.1263260318200063E-2</v>
      </c>
      <c r="P35179" s="37">
        <v>105.06247467599999</v>
      </c>
      <c r="Q35179" s="38">
        <f>P35179/(INDEX(Installed_Capacity!$AJ$15:$AU$20,MATCH(Source_Data!B35179,Installed_Capacity!$AI$15:$AI$20,0),MATCH(Source_Data!C35179,Installed_Capacity!$AJ$14:$AU$14,0)))</f>
        <v>0.11457194621155943</v>
      </c>
      <c r="R35179" s="63">
        <v>2.7992639320000001</v>
      </c>
      <c r="S35179" s="42">
        <v>13.222313761000001</v>
      </c>
      <c r="T35179" s="42">
        <f>R35179/(INDEX(Installed_Capacity!$H$25:$S$30,MATCH(Source_Data!B35179,Installed_Capacity!$G$25:$G$30,0),MATCH(Source_Data!C35179,Installed_Capacity!$H$24:$S$24,0)))</f>
        <v>1.9923586704626334E-3</v>
      </c>
      <c r="U35179" s="43">
        <f>S35179/(INDEX(Installed_Capacity!$H$33:$S$38,MATCH(Source_Data!B35179,Installed_Capacity!$G$33:$G$38,0),MATCH(Source_Data!C35179,Installed_Capacity!$H$32:$S$32,0)))</f>
        <v>3.2586859494375931E-3</v>
      </c>
      <c r="V35179" s="21"/>
      <c r="W35179" s="2"/>
    </row>
    <row r="35180" spans="1:23" x14ac:dyDescent="0.25">
      <c r="A35180" s="17">
        <v>44201</v>
      </c>
      <c r="B35180" s="19">
        <v>2021</v>
      </c>
      <c r="C35180" s="19">
        <v>1</v>
      </c>
      <c r="D35180" s="19">
        <v>5</v>
      </c>
      <c r="E35180" s="19">
        <v>18</v>
      </c>
      <c r="F35180" s="69">
        <v>25149.709630000001</v>
      </c>
      <c r="G35180" s="52">
        <f t="shared" si="549"/>
        <v>27810.351190000001</v>
      </c>
      <c r="H35180" s="34">
        <v>1.0126359999999999E-3</v>
      </c>
      <c r="I35180" s="35">
        <v>1.9655275E-2</v>
      </c>
      <c r="J35180" s="35">
        <f>H35180/(INDEX(Installed_Capacity!$H$6:$S$11,MATCH(Source_Data!B35180,Installed_Capacity!$G$6:$G$11,0),MATCH(Source_Data!C35180,Installed_Capacity!$H$5:$S$5,0)))</f>
        <v>5.5020212118577752E-7</v>
      </c>
      <c r="K35180" s="36">
        <f>I35180/(INDEX(Installed_Capacity!$H$15:$S$20,MATCH(Source_Data!B35180,Installed_Capacity!$G$15:$G$20,0),MATCH(Source_Data!C35180,Installed_Capacity!$H$14:$S$14,0)))</f>
        <v>4.6744739952578128E-6</v>
      </c>
      <c r="L35180" s="39">
        <v>6.7857400000000004E-4</v>
      </c>
      <c r="M35180" s="40">
        <v>2.0171000000000001E-5</v>
      </c>
      <c r="N35180" s="40">
        <f>L35180/(INDEX(Installed_Capacity!$V$6:$AG$11,MATCH(Source_Data!B35180,Installed_Capacity!$U$6:$U$11,0),MATCH(Source_Data!C35180,Installed_Capacity!$V$5:$AG$5,0)))</f>
        <v>3.0316219307337644E-7</v>
      </c>
      <c r="O35180" s="41">
        <f>M35180/(INDEX(Installed_Capacity!$V$15:$AG$20,MATCH(Source_Data!B35180,Installed_Capacity!$U$15:$U$20,0),MATCH(Source_Data!C35180,Installed_Capacity!$V$14:$AG$14,0)))</f>
        <v>4.3520568220556574E-9</v>
      </c>
      <c r="P35180" s="37">
        <v>9.7064854670000003</v>
      </c>
      <c r="Q35180" s="38">
        <f>P35180/(INDEX(Installed_Capacity!$AJ$15:$AU$20,MATCH(Source_Data!B35180,Installed_Capacity!$AI$15:$AI$20,0),MATCH(Source_Data!C35180,Installed_Capacity!$AJ$14:$AU$14,0)))</f>
        <v>1.0585044129770993E-2</v>
      </c>
      <c r="R35180" s="63">
        <v>2.9255421610000001</v>
      </c>
      <c r="S35180" s="42">
        <v>-0.75390113299999995</v>
      </c>
      <c r="T35180" s="42">
        <f>R35180/(INDEX(Installed_Capacity!$H$25:$S$30,MATCH(Source_Data!B35180,Installed_Capacity!$G$25:$G$30,0),MATCH(Source_Data!C35180,Installed_Capacity!$H$24:$S$24,0)))</f>
        <v>2.0822364135231314E-3</v>
      </c>
      <c r="U35180" s="43">
        <f>S35180/(INDEX(Installed_Capacity!$H$33:$S$38,MATCH(Source_Data!B35180,Installed_Capacity!$G$33:$G$38,0),MATCH(Source_Data!C35180,Installed_Capacity!$H$32:$S$32,0)))</f>
        <v>-1.8580159825116571E-4</v>
      </c>
      <c r="V35180" s="21"/>
      <c r="W35180" s="2"/>
    </row>
    <row r="35181" spans="1:23" x14ac:dyDescent="0.25">
      <c r="A35181" s="17">
        <v>44201</v>
      </c>
      <c r="B35181" s="19">
        <v>2021</v>
      </c>
      <c r="C35181" s="19">
        <v>1</v>
      </c>
      <c r="D35181" s="19">
        <v>5</v>
      </c>
      <c r="E35181" s="19">
        <v>19</v>
      </c>
      <c r="F35181" s="69">
        <v>27515.15854</v>
      </c>
      <c r="G35181" s="52">
        <f t="shared" si="549"/>
        <v>27810.351190000001</v>
      </c>
      <c r="H35181" s="34">
        <v>0</v>
      </c>
      <c r="I35181" s="35">
        <v>2.9335396999999999E-2</v>
      </c>
      <c r="J35181" s="35">
        <f>H35181/(INDEX(Installed_Capacity!$H$6:$S$11,MATCH(Source_Data!B35181,Installed_Capacity!$G$6:$G$11,0),MATCH(Source_Data!C35181,Installed_Capacity!$H$5:$S$5,0)))</f>
        <v>0</v>
      </c>
      <c r="K35181" s="36">
        <f>I35181/(INDEX(Installed_Capacity!$H$15:$S$20,MATCH(Source_Data!B35181,Installed_Capacity!$G$15:$G$20,0),MATCH(Source_Data!C35181,Installed_Capacity!$H$14:$S$14,0)))</f>
        <v>6.976628432675912E-6</v>
      </c>
      <c r="L35181" s="39">
        <v>6.5874189999999997E-3</v>
      </c>
      <c r="M35181" s="40">
        <v>0</v>
      </c>
      <c r="N35181" s="40">
        <f>L35181/(INDEX(Installed_Capacity!$V$6:$AG$11,MATCH(Source_Data!B35181,Installed_Capacity!$U$6:$U$11,0),MATCH(Source_Data!C35181,Installed_Capacity!$V$5:$AG$5,0)))</f>
        <v>2.9430193180599733E-6</v>
      </c>
      <c r="O35181" s="41">
        <f>M35181/(INDEX(Installed_Capacity!$V$15:$AG$20,MATCH(Source_Data!B35181,Installed_Capacity!$U$15:$U$20,0),MATCH(Source_Data!C35181,Installed_Capacity!$V$14:$AG$14,0)))</f>
        <v>0</v>
      </c>
      <c r="P35181" s="37">
        <v>0</v>
      </c>
      <c r="Q35181" s="38">
        <f>P35181/(INDEX(Installed_Capacity!$AJ$15:$AU$20,MATCH(Source_Data!B35181,Installed_Capacity!$AI$15:$AI$20,0),MATCH(Source_Data!C35181,Installed_Capacity!$AJ$14:$AU$14,0)))</f>
        <v>0</v>
      </c>
      <c r="R35181" s="63">
        <v>14.525414391</v>
      </c>
      <c r="S35181" s="42">
        <v>23.819986948</v>
      </c>
      <c r="T35181" s="42">
        <f>R35181/(INDEX(Installed_Capacity!$H$25:$S$30,MATCH(Source_Data!B35181,Installed_Capacity!$G$25:$G$30,0),MATCH(Source_Data!C35181,Installed_Capacity!$H$24:$S$24,0)))</f>
        <v>1.0338373232028467E-2</v>
      </c>
      <c r="U35181" s="43">
        <f>S35181/(INDEX(Installed_Capacity!$H$33:$S$38,MATCH(Source_Data!B35181,Installed_Capacity!$G$33:$G$38,0),MATCH(Source_Data!C35181,Installed_Capacity!$H$32:$S$32,0)))</f>
        <v>5.8705199548497126E-3</v>
      </c>
      <c r="V35181" s="21"/>
      <c r="W35181" s="2"/>
    </row>
    <row r="35182" spans="1:23" x14ac:dyDescent="0.25">
      <c r="A35182" s="17">
        <v>44201</v>
      </c>
      <c r="B35182" s="19">
        <v>2021</v>
      </c>
      <c r="C35182" s="19">
        <v>1</v>
      </c>
      <c r="D35182" s="19">
        <v>5</v>
      </c>
      <c r="E35182" s="19">
        <v>20</v>
      </c>
      <c r="F35182" s="69">
        <v>27810.351190000001</v>
      </c>
      <c r="G35182" s="52">
        <f t="shared" si="549"/>
        <v>27810.351190000001</v>
      </c>
      <c r="H35182" s="34">
        <v>0</v>
      </c>
      <c r="I35182" s="35">
        <v>2.4781958999999999E-2</v>
      </c>
      <c r="J35182" s="35">
        <f>H35182/(INDEX(Installed_Capacity!$H$6:$S$11,MATCH(Source_Data!B35182,Installed_Capacity!$G$6:$G$11,0),MATCH(Source_Data!C35182,Installed_Capacity!$H$5:$S$5,0)))</f>
        <v>0</v>
      </c>
      <c r="K35182" s="36">
        <f>I35182/(INDEX(Installed_Capacity!$H$15:$S$20,MATCH(Source_Data!B35182,Installed_Capacity!$G$15:$G$20,0),MATCH(Source_Data!C35182,Installed_Capacity!$H$14:$S$14,0)))</f>
        <v>5.8937167196615312E-6</v>
      </c>
      <c r="L35182" s="39">
        <v>1.2444685E-2</v>
      </c>
      <c r="M35182" s="40">
        <v>0</v>
      </c>
      <c r="N35182" s="40">
        <f>L35182/(INDEX(Installed_Capacity!$V$6:$AG$11,MATCH(Source_Data!B35182,Installed_Capacity!$U$6:$U$11,0),MATCH(Source_Data!C35182,Installed_Capacity!$V$5:$AG$5,0)))</f>
        <v>5.5598328210443541E-6</v>
      </c>
      <c r="O35182" s="41">
        <f>M35182/(INDEX(Installed_Capacity!$V$15:$AG$20,MATCH(Source_Data!B35182,Installed_Capacity!$U$15:$U$20,0),MATCH(Source_Data!C35182,Installed_Capacity!$V$14:$AG$14,0)))</f>
        <v>0</v>
      </c>
      <c r="P35182" s="37">
        <v>0</v>
      </c>
      <c r="Q35182" s="38">
        <f>P35182/(INDEX(Installed_Capacity!$AJ$15:$AU$20,MATCH(Source_Data!B35182,Installed_Capacity!$AI$15:$AI$20,0),MATCH(Source_Data!C35182,Installed_Capacity!$AJ$14:$AU$14,0)))</f>
        <v>0</v>
      </c>
      <c r="R35182" s="63">
        <v>57.242483577999998</v>
      </c>
      <c r="S35182" s="42">
        <v>46.490136374000002</v>
      </c>
      <c r="T35182" s="42">
        <f>R35182/(INDEX(Installed_Capacity!$H$25:$S$30,MATCH(Source_Data!B35182,Installed_Capacity!$G$25:$G$30,0),MATCH(Source_Data!C35182,Installed_Capacity!$H$24:$S$24,0)))</f>
        <v>4.074198119430604E-2</v>
      </c>
      <c r="U35182" s="43">
        <f>S35182/(INDEX(Installed_Capacity!$H$33:$S$38,MATCH(Source_Data!B35182,Installed_Capacity!$G$33:$G$38,0),MATCH(Source_Data!C35182,Installed_Capacity!$H$32:$S$32,0)))</f>
        <v>1.1457658389278286E-2</v>
      </c>
      <c r="V35182" s="21"/>
      <c r="W35182" s="2"/>
    </row>
    <row r="35183" spans="1:23" x14ac:dyDescent="0.25">
      <c r="A35183" s="17">
        <v>44201</v>
      </c>
      <c r="B35183" s="19">
        <v>2021</v>
      </c>
      <c r="C35183" s="19">
        <v>1</v>
      </c>
      <c r="D35183" s="19">
        <v>5</v>
      </c>
      <c r="E35183" s="19">
        <v>21</v>
      </c>
      <c r="F35183" s="69">
        <v>27291.605889999999</v>
      </c>
      <c r="G35183" s="52">
        <f t="shared" si="549"/>
        <v>27810.351190000001</v>
      </c>
      <c r="H35183" s="34">
        <v>0</v>
      </c>
      <c r="I35183" s="35">
        <v>2.0166370999999999E-2</v>
      </c>
      <c r="J35183" s="35">
        <f>H35183/(INDEX(Installed_Capacity!$H$6:$S$11,MATCH(Source_Data!B35183,Installed_Capacity!$G$6:$G$11,0),MATCH(Source_Data!C35183,Installed_Capacity!$H$5:$S$5,0)))</f>
        <v>0</v>
      </c>
      <c r="K35183" s="36">
        <f>I35183/(INDEX(Installed_Capacity!$H$15:$S$20,MATCH(Source_Data!B35183,Installed_Capacity!$G$15:$G$20,0),MATCH(Source_Data!C35183,Installed_Capacity!$H$14:$S$14,0)))</f>
        <v>4.7960243150106664E-6</v>
      </c>
      <c r="L35183" s="39">
        <v>1.2402872000000001E-2</v>
      </c>
      <c r="M35183" s="40">
        <v>0</v>
      </c>
      <c r="N35183" s="40">
        <f>L35183/(INDEX(Installed_Capacity!$V$6:$AG$11,MATCH(Source_Data!B35183,Installed_Capacity!$U$6:$U$11,0),MATCH(Source_Data!C35183,Installed_Capacity!$V$5:$AG$5,0)))</f>
        <v>5.5411522927910218E-6</v>
      </c>
      <c r="O35183" s="41">
        <f>M35183/(INDEX(Installed_Capacity!$V$15:$AG$20,MATCH(Source_Data!B35183,Installed_Capacity!$U$15:$U$20,0),MATCH(Source_Data!C35183,Installed_Capacity!$V$14:$AG$14,0)))</f>
        <v>0</v>
      </c>
      <c r="P35183" s="37">
        <v>0</v>
      </c>
      <c r="Q35183" s="38">
        <f>P35183/(INDEX(Installed_Capacity!$AJ$15:$AU$20,MATCH(Source_Data!B35183,Installed_Capacity!$AI$15:$AI$20,0),MATCH(Source_Data!C35183,Installed_Capacity!$AJ$14:$AU$14,0)))</f>
        <v>0</v>
      </c>
      <c r="R35183" s="63">
        <v>8.6586728209999997</v>
      </c>
      <c r="S35183" s="42">
        <v>54.730300487999997</v>
      </c>
      <c r="T35183" s="42">
        <f>R35183/(INDEX(Installed_Capacity!$H$25:$S$30,MATCH(Source_Data!B35183,Installed_Capacity!$G$25:$G$30,0),MATCH(Source_Data!C35183,Installed_Capacity!$H$24:$S$24,0)))</f>
        <v>6.1627564562277571E-3</v>
      </c>
      <c r="U35183" s="43">
        <f>S35183/(INDEX(Installed_Capacity!$H$33:$S$38,MATCH(Source_Data!B35183,Installed_Capacity!$G$33:$G$38,0),MATCH(Source_Data!C35183,Installed_Capacity!$H$32:$S$32,0)))</f>
        <v>1.3488475953035815E-2</v>
      </c>
      <c r="V35183" s="21"/>
      <c r="W35183" s="2"/>
    </row>
    <row r="35184" spans="1:23" x14ac:dyDescent="0.25">
      <c r="A35184" s="17">
        <v>44201</v>
      </c>
      <c r="B35184" s="19">
        <v>2021</v>
      </c>
      <c r="C35184" s="19">
        <v>1</v>
      </c>
      <c r="D35184" s="19">
        <v>5</v>
      </c>
      <c r="E35184" s="19">
        <v>22</v>
      </c>
      <c r="F35184" s="69">
        <v>26463.690019999998</v>
      </c>
      <c r="G35184" s="52">
        <f t="shared" si="549"/>
        <v>27810.351190000001</v>
      </c>
      <c r="H35184" s="34">
        <v>0</v>
      </c>
      <c r="I35184" s="35">
        <v>1.9493511000000002E-2</v>
      </c>
      <c r="J35184" s="35">
        <f>H35184/(INDEX(Installed_Capacity!$H$6:$S$11,MATCH(Source_Data!B35184,Installed_Capacity!$G$6:$G$11,0),MATCH(Source_Data!C35184,Installed_Capacity!$H$5:$S$5,0)))</f>
        <v>0</v>
      </c>
      <c r="K35184" s="36">
        <f>I35184/(INDEX(Installed_Capacity!$H$15:$S$20,MATCH(Source_Data!B35184,Installed_Capacity!$G$15:$G$20,0),MATCH(Source_Data!C35184,Installed_Capacity!$H$14:$S$14,0)))</f>
        <v>4.6360028158228323E-6</v>
      </c>
      <c r="L35184" s="39">
        <v>1.2342872E-2</v>
      </c>
      <c r="M35184" s="40">
        <v>0</v>
      </c>
      <c r="N35184" s="40">
        <f>L35184/(INDEX(Installed_Capacity!$V$6:$AG$11,MATCH(Source_Data!B35184,Installed_Capacity!$U$6:$U$11,0),MATCH(Source_Data!C35184,Installed_Capacity!$V$5:$AG$5,0)))</f>
        <v>5.5143464741413195E-6</v>
      </c>
      <c r="O35184" s="41">
        <f>M35184/(INDEX(Installed_Capacity!$V$15:$AG$20,MATCH(Source_Data!B35184,Installed_Capacity!$U$15:$U$20,0),MATCH(Source_Data!C35184,Installed_Capacity!$V$14:$AG$14,0)))</f>
        <v>0</v>
      </c>
      <c r="P35184" s="37">
        <v>0</v>
      </c>
      <c r="Q35184" s="38">
        <f>P35184/(INDEX(Installed_Capacity!$AJ$15:$AU$20,MATCH(Source_Data!B35184,Installed_Capacity!$AI$15:$AI$20,0),MATCH(Source_Data!C35184,Installed_Capacity!$AJ$14:$AU$14,0)))</f>
        <v>0</v>
      </c>
      <c r="R35184" s="63">
        <v>3.982292824</v>
      </c>
      <c r="S35184" s="42">
        <v>50.931721478</v>
      </c>
      <c r="T35184" s="42">
        <f>R35184/(INDEX(Installed_Capacity!$H$25:$S$30,MATCH(Source_Data!B35184,Installed_Capacity!$G$25:$G$30,0),MATCH(Source_Data!C35184,Installed_Capacity!$H$24:$S$24,0)))</f>
        <v>2.8343721167259782E-3</v>
      </c>
      <c r="U35184" s="43">
        <f>S35184/(INDEX(Installed_Capacity!$H$33:$S$38,MATCH(Source_Data!B35184,Installed_Capacity!$G$33:$G$38,0),MATCH(Source_Data!C35184,Installed_Capacity!$H$32:$S$32,0)))</f>
        <v>1.2552302733169688E-2</v>
      </c>
      <c r="V35184" s="21"/>
      <c r="W35184" s="2"/>
    </row>
    <row r="35185" spans="1:23" x14ac:dyDescent="0.25">
      <c r="A35185" s="17">
        <v>44201</v>
      </c>
      <c r="B35185" s="19">
        <v>2021</v>
      </c>
      <c r="C35185" s="19">
        <v>1</v>
      </c>
      <c r="D35185" s="19">
        <v>5</v>
      </c>
      <c r="E35185" s="19">
        <v>23</v>
      </c>
      <c r="F35185" s="69">
        <v>25413.293979999999</v>
      </c>
      <c r="G35185" s="52">
        <f t="shared" si="549"/>
        <v>27810.351190000001</v>
      </c>
      <c r="H35185" s="34">
        <v>0</v>
      </c>
      <c r="I35185" s="35">
        <v>1.470554E-2</v>
      </c>
      <c r="J35185" s="35">
        <f>H35185/(INDEX(Installed_Capacity!$H$6:$S$11,MATCH(Source_Data!B35185,Installed_Capacity!$G$6:$G$11,0),MATCH(Source_Data!C35185,Installed_Capacity!$H$5:$S$5,0)))</f>
        <v>0</v>
      </c>
      <c r="K35185" s="36">
        <f>I35185/(INDEX(Installed_Capacity!$H$15:$S$20,MATCH(Source_Data!B35185,Installed_Capacity!$G$15:$G$20,0),MATCH(Source_Data!C35185,Installed_Capacity!$H$14:$S$14,0)))</f>
        <v>3.4973137906350111E-6</v>
      </c>
      <c r="L35185" s="39">
        <v>1.2396997E-2</v>
      </c>
      <c r="M35185" s="40">
        <v>0</v>
      </c>
      <c r="N35185" s="40">
        <f>L35185/(INDEX(Installed_Capacity!$V$6:$AG$11,MATCH(Source_Data!B35185,Installed_Capacity!$U$6:$U$11,0),MATCH(Source_Data!C35185,Installed_Capacity!$V$5:$AG$5,0)))</f>
        <v>5.5385275563815714E-6</v>
      </c>
      <c r="O35185" s="41">
        <f>M35185/(INDEX(Installed_Capacity!$V$15:$AG$20,MATCH(Source_Data!B35185,Installed_Capacity!$U$15:$U$20,0),MATCH(Source_Data!C35185,Installed_Capacity!$V$14:$AG$14,0)))</f>
        <v>0</v>
      </c>
      <c r="P35185" s="37">
        <v>0</v>
      </c>
      <c r="Q35185" s="38">
        <f>P35185/(INDEX(Installed_Capacity!$AJ$15:$AU$20,MATCH(Source_Data!B35185,Installed_Capacity!$AI$15:$AI$20,0),MATCH(Source_Data!C35185,Installed_Capacity!$AJ$14:$AU$14,0)))</f>
        <v>0</v>
      </c>
      <c r="R35185" s="63">
        <v>9.7314482420000008</v>
      </c>
      <c r="S35185" s="42">
        <v>56.104057785000002</v>
      </c>
      <c r="T35185" s="42">
        <f>R35185/(INDEX(Installed_Capacity!$H$25:$S$30,MATCH(Source_Data!B35185,Installed_Capacity!$G$25:$G$30,0),MATCH(Source_Data!C35185,Installed_Capacity!$H$24:$S$24,0)))</f>
        <v>6.9262976811387891E-3</v>
      </c>
      <c r="U35185" s="43">
        <f>S35185/(INDEX(Installed_Capacity!$H$33:$S$38,MATCH(Source_Data!B35185,Installed_Capacity!$G$33:$G$38,0),MATCH(Source_Data!C35185,Installed_Capacity!$H$32:$S$32,0)))</f>
        <v>1.382704329325999E-2</v>
      </c>
      <c r="V35185" s="21"/>
      <c r="W35185" s="2"/>
    </row>
    <row r="35186" spans="1:23" x14ac:dyDescent="0.25">
      <c r="A35186" s="17">
        <v>44201</v>
      </c>
      <c r="B35186" s="19">
        <v>2021</v>
      </c>
      <c r="C35186" s="19">
        <v>1</v>
      </c>
      <c r="D35186" s="19">
        <v>5</v>
      </c>
      <c r="E35186" s="19">
        <v>24</v>
      </c>
      <c r="F35186" s="69">
        <v>23907.437419999998</v>
      </c>
      <c r="G35186" s="52">
        <f t="shared" si="549"/>
        <v>27810.351190000001</v>
      </c>
      <c r="H35186" s="34">
        <v>0</v>
      </c>
      <c r="I35186" s="35">
        <v>1.1937964000000001E-2</v>
      </c>
      <c r="J35186" s="35">
        <f>H35186/(INDEX(Installed_Capacity!$H$6:$S$11,MATCH(Source_Data!B35186,Installed_Capacity!$G$6:$G$11,0),MATCH(Source_Data!C35186,Installed_Capacity!$H$5:$S$5,0)))</f>
        <v>0</v>
      </c>
      <c r="K35186" s="36">
        <f>I35186/(INDEX(Installed_Capacity!$H$15:$S$20,MATCH(Source_Data!B35186,Installed_Capacity!$G$15:$G$20,0),MATCH(Source_Data!C35186,Installed_Capacity!$H$14:$S$14,0)))</f>
        <v>2.8391209115275128E-6</v>
      </c>
      <c r="L35186" s="39">
        <v>1.2397399E-2</v>
      </c>
      <c r="M35186" s="40">
        <v>0</v>
      </c>
      <c r="N35186" s="40">
        <f>L35186/(INDEX(Installed_Capacity!$V$6:$AG$11,MATCH(Source_Data!B35186,Installed_Capacity!$U$6:$U$11,0),MATCH(Source_Data!C35186,Installed_Capacity!$V$5:$AG$5,0)))</f>
        <v>5.5387071553665245E-6</v>
      </c>
      <c r="O35186" s="41">
        <f>M35186/(INDEX(Installed_Capacity!$V$15:$AG$20,MATCH(Source_Data!B35186,Installed_Capacity!$U$15:$U$20,0),MATCH(Source_Data!C35186,Installed_Capacity!$V$14:$AG$14,0)))</f>
        <v>0</v>
      </c>
      <c r="P35186" s="37">
        <v>0</v>
      </c>
      <c r="Q35186" s="38">
        <f>P35186/(INDEX(Installed_Capacity!$AJ$15:$AU$20,MATCH(Source_Data!B35186,Installed_Capacity!$AI$15:$AI$20,0),MATCH(Source_Data!C35186,Installed_Capacity!$AJ$14:$AU$14,0)))</f>
        <v>0</v>
      </c>
      <c r="R35186" s="63">
        <v>18.321109703000001</v>
      </c>
      <c r="S35186" s="42">
        <v>67.814913575999995</v>
      </c>
      <c r="T35186" s="42">
        <f>R35186/(INDEX(Installed_Capacity!$H$25:$S$30,MATCH(Source_Data!B35186,Installed_Capacity!$G$25:$G$30,0),MATCH(Source_Data!C35186,Installed_Capacity!$H$24:$S$24,0)))</f>
        <v>1.3039935731672597E-2</v>
      </c>
      <c r="U35186" s="43">
        <f>S35186/(INDEX(Installed_Capacity!$H$33:$S$38,MATCH(Source_Data!B35186,Installed_Capacity!$G$33:$G$38,0),MATCH(Source_Data!C35186,Installed_Capacity!$H$32:$S$32,0)))</f>
        <v>1.6713225085026467E-2</v>
      </c>
      <c r="V35186" s="21"/>
      <c r="W35186" s="2"/>
    </row>
    <row r="35187" spans="1:23" x14ac:dyDescent="0.25">
      <c r="A35187" s="17">
        <v>44202</v>
      </c>
      <c r="B35187" s="19">
        <v>2021</v>
      </c>
      <c r="C35187" s="19">
        <v>1</v>
      </c>
      <c r="D35187" s="19">
        <v>6</v>
      </c>
      <c r="E35187" s="19">
        <v>1</v>
      </c>
      <c r="F35187" s="69">
        <v>22289.92727</v>
      </c>
      <c r="G35187" s="52">
        <f t="shared" si="549"/>
        <v>27882.887859999999</v>
      </c>
      <c r="H35187" s="34">
        <v>0</v>
      </c>
      <c r="I35187" s="35">
        <v>7.9474339999999997E-3</v>
      </c>
      <c r="J35187" s="35">
        <f>H35187/(INDEX(Installed_Capacity!$H$6:$S$11,MATCH(Source_Data!B35187,Installed_Capacity!$G$6:$G$11,0),MATCH(Source_Data!C35187,Installed_Capacity!$H$5:$S$5,0)))</f>
        <v>0</v>
      </c>
      <c r="K35187" s="36">
        <f>I35187/(INDEX(Installed_Capacity!$H$15:$S$20,MATCH(Source_Data!B35187,Installed_Capacity!$G$15:$G$20,0),MATCH(Source_Data!C35187,Installed_Capacity!$H$14:$S$14,0)))</f>
        <v>1.8900815970281655E-6</v>
      </c>
      <c r="L35187" s="39">
        <v>1.2286933999999999E-2</v>
      </c>
      <c r="M35187" s="40">
        <v>0</v>
      </c>
      <c r="N35187" s="40">
        <f>L35187/(INDEX(Installed_Capacity!$V$6:$AG$11,MATCH(Source_Data!B35187,Installed_Capacity!$U$6:$U$11,0),MATCH(Source_Data!C35187,Installed_Capacity!$V$5:$AG$5,0)))</f>
        <v>5.4893554094142032E-6</v>
      </c>
      <c r="O35187" s="41">
        <f>M35187/(INDEX(Installed_Capacity!$V$15:$AG$20,MATCH(Source_Data!B35187,Installed_Capacity!$U$15:$U$20,0),MATCH(Source_Data!C35187,Installed_Capacity!$V$14:$AG$14,0)))</f>
        <v>0</v>
      </c>
      <c r="P35187" s="37">
        <v>0</v>
      </c>
      <c r="Q35187" s="38">
        <f>P35187/(INDEX(Installed_Capacity!$AJ$15:$AU$20,MATCH(Source_Data!B35187,Installed_Capacity!$AI$15:$AI$20,0),MATCH(Source_Data!C35187,Installed_Capacity!$AJ$14:$AU$14,0)))</f>
        <v>0</v>
      </c>
      <c r="R35187" s="63">
        <v>19.995274798000001</v>
      </c>
      <c r="S35187" s="42">
        <v>50.721743015999998</v>
      </c>
      <c r="T35187" s="42">
        <f>R35187/(INDEX(Installed_Capacity!$H$25:$S$30,MATCH(Source_Data!B35187,Installed_Capacity!$G$25:$G$30,0),MATCH(Source_Data!C35187,Installed_Capacity!$H$24:$S$24,0)))</f>
        <v>1.423151231174377E-2</v>
      </c>
      <c r="U35187" s="43">
        <f>S35187/(INDEX(Installed_Capacity!$H$33:$S$38,MATCH(Source_Data!B35187,Installed_Capacity!$G$33:$G$38,0),MATCH(Source_Data!C35187,Installed_Capacity!$H$32:$S$32,0)))</f>
        <v>1.2500552799219234E-2</v>
      </c>
      <c r="V35187" s="21"/>
      <c r="W35187" s="2"/>
    </row>
    <row r="35188" spans="1:23" x14ac:dyDescent="0.25">
      <c r="A35188" s="17">
        <v>44202</v>
      </c>
      <c r="B35188" s="19">
        <v>2021</v>
      </c>
      <c r="C35188" s="19">
        <v>1</v>
      </c>
      <c r="D35188" s="19">
        <v>6</v>
      </c>
      <c r="E35188" s="19">
        <v>2</v>
      </c>
      <c r="F35188" s="69">
        <v>21280.709800000001</v>
      </c>
      <c r="G35188" s="52">
        <f t="shared" si="549"/>
        <v>27882.887859999999</v>
      </c>
      <c r="H35188" s="34">
        <v>0</v>
      </c>
      <c r="I35188" s="35">
        <v>4.4908489999999999E-3</v>
      </c>
      <c r="J35188" s="35">
        <f>H35188/(INDEX(Installed_Capacity!$H$6:$S$11,MATCH(Source_Data!B35188,Installed_Capacity!$G$6:$G$11,0),MATCH(Source_Data!C35188,Installed_Capacity!$H$5:$S$5,0)))</f>
        <v>0</v>
      </c>
      <c r="K35188" s="36">
        <f>I35188/(INDEX(Installed_Capacity!$H$15:$S$20,MATCH(Source_Data!B35188,Installed_Capacity!$G$15:$G$20,0),MATCH(Source_Data!C35188,Installed_Capacity!$H$14:$S$14,0)))</f>
        <v>1.0680266171360895E-6</v>
      </c>
      <c r="L35188" s="39">
        <v>1.2405777999999999E-2</v>
      </c>
      <c r="M35188" s="40">
        <v>0</v>
      </c>
      <c r="N35188" s="40">
        <f>L35188/(INDEX(Installed_Capacity!$V$6:$AG$11,MATCH(Source_Data!B35188,Installed_Capacity!$U$6:$U$11,0),MATCH(Source_Data!C35188,Installed_Capacity!$V$5:$AG$5,0)))</f>
        <v>5.5424505879409548E-6</v>
      </c>
      <c r="O35188" s="41">
        <f>M35188/(INDEX(Installed_Capacity!$V$15:$AG$20,MATCH(Source_Data!B35188,Installed_Capacity!$U$15:$U$20,0),MATCH(Source_Data!C35188,Installed_Capacity!$V$14:$AG$14,0)))</f>
        <v>0</v>
      </c>
      <c r="P35188" s="37">
        <v>0</v>
      </c>
      <c r="Q35188" s="38">
        <f>P35188/(INDEX(Installed_Capacity!$AJ$15:$AU$20,MATCH(Source_Data!B35188,Installed_Capacity!$AI$15:$AI$20,0),MATCH(Source_Data!C35188,Installed_Capacity!$AJ$14:$AU$14,0)))</f>
        <v>0</v>
      </c>
      <c r="R35188" s="63">
        <v>29.199986669000001</v>
      </c>
      <c r="S35188" s="42">
        <v>51.360610022000003</v>
      </c>
      <c r="T35188" s="42">
        <f>R35188/(INDEX(Installed_Capacity!$H$25:$S$30,MATCH(Source_Data!B35188,Installed_Capacity!$G$25:$G$30,0),MATCH(Source_Data!C35188,Installed_Capacity!$H$24:$S$24,0)))</f>
        <v>2.0782908661209961E-2</v>
      </c>
      <c r="U35188" s="43">
        <f>S35188/(INDEX(Installed_Capacity!$H$33:$S$38,MATCH(Source_Data!B35188,Installed_Capacity!$G$33:$G$38,0),MATCH(Source_Data!C35188,Installed_Capacity!$H$32:$S$32,0)))</f>
        <v>1.2658003830380821E-2</v>
      </c>
      <c r="V35188" s="21"/>
      <c r="W35188" s="2"/>
    </row>
    <row r="35189" spans="1:23" x14ac:dyDescent="0.25">
      <c r="A35189" s="17">
        <v>44202</v>
      </c>
      <c r="B35189" s="19">
        <v>2021</v>
      </c>
      <c r="C35189" s="19">
        <v>1</v>
      </c>
      <c r="D35189" s="19">
        <v>6</v>
      </c>
      <c r="E35189" s="19">
        <v>3</v>
      </c>
      <c r="F35189" s="69">
        <v>20675.63882</v>
      </c>
      <c r="G35189" s="52">
        <f t="shared" si="549"/>
        <v>27882.887859999999</v>
      </c>
      <c r="H35189" s="34">
        <v>0</v>
      </c>
      <c r="I35189" s="35">
        <v>3.7730659999999998E-3</v>
      </c>
      <c r="J35189" s="35">
        <f>H35189/(INDEX(Installed_Capacity!$H$6:$S$11,MATCH(Source_Data!B35189,Installed_Capacity!$G$6:$G$11,0),MATCH(Source_Data!C35189,Installed_Capacity!$H$5:$S$5,0)))</f>
        <v>0</v>
      </c>
      <c r="K35189" s="36">
        <f>I35189/(INDEX(Installed_Capacity!$H$15:$S$20,MATCH(Source_Data!B35189,Installed_Capacity!$G$15:$G$20,0),MATCH(Source_Data!C35189,Installed_Capacity!$H$14:$S$14,0)))</f>
        <v>8.9732140096698783E-7</v>
      </c>
      <c r="L35189" s="39">
        <v>1.2424642E-2</v>
      </c>
      <c r="M35189" s="40">
        <v>0</v>
      </c>
      <c r="N35189" s="40">
        <f>L35189/(INDEX(Installed_Capacity!$V$6:$AG$11,MATCH(Source_Data!B35189,Installed_Capacity!$U$6:$U$11,0),MATCH(Source_Data!C35189,Installed_Capacity!$V$5:$AG$5,0)))</f>
        <v>5.5508783373244214E-6</v>
      </c>
      <c r="O35189" s="41">
        <f>M35189/(INDEX(Installed_Capacity!$V$15:$AG$20,MATCH(Source_Data!B35189,Installed_Capacity!$U$15:$U$20,0),MATCH(Source_Data!C35189,Installed_Capacity!$V$14:$AG$14,0)))</f>
        <v>0</v>
      </c>
      <c r="P35189" s="37">
        <v>0</v>
      </c>
      <c r="Q35189" s="38">
        <f>P35189/(INDEX(Installed_Capacity!$AJ$15:$AU$20,MATCH(Source_Data!B35189,Installed_Capacity!$AI$15:$AI$20,0),MATCH(Source_Data!C35189,Installed_Capacity!$AJ$14:$AU$14,0)))</f>
        <v>0</v>
      </c>
      <c r="R35189" s="63">
        <v>28.323693981000002</v>
      </c>
      <c r="S35189" s="42">
        <v>57.810878621000001</v>
      </c>
      <c r="T35189" s="42">
        <f>R35189/(INDEX(Installed_Capacity!$H$25:$S$30,MATCH(Source_Data!B35189,Installed_Capacity!$G$25:$G$30,0),MATCH(Source_Data!C35189,Installed_Capacity!$H$24:$S$24,0)))</f>
        <v>2.0159212797864767E-2</v>
      </c>
      <c r="U35189" s="43">
        <f>S35189/(INDEX(Installed_Capacity!$H$33:$S$38,MATCH(Source_Data!B35189,Installed_Capacity!$G$33:$G$38,0),MATCH(Source_Data!C35189,Installed_Capacity!$H$32:$S$32,0)))</f>
        <v>1.4247695319600942E-2</v>
      </c>
      <c r="V35189" s="21"/>
      <c r="W35189" s="2"/>
    </row>
    <row r="35190" spans="1:23" x14ac:dyDescent="0.25">
      <c r="A35190" s="17">
        <v>44202</v>
      </c>
      <c r="B35190" s="19">
        <v>2021</v>
      </c>
      <c r="C35190" s="19">
        <v>1</v>
      </c>
      <c r="D35190" s="19">
        <v>6</v>
      </c>
      <c r="E35190" s="19">
        <v>4</v>
      </c>
      <c r="F35190" s="69">
        <v>20341.66015</v>
      </c>
      <c r="G35190" s="52">
        <f t="shared" si="549"/>
        <v>27882.887859999999</v>
      </c>
      <c r="H35190" s="34">
        <v>0</v>
      </c>
      <c r="I35190" s="35">
        <v>3.3645810000000002E-3</v>
      </c>
      <c r="J35190" s="35">
        <f>H35190/(INDEX(Installed_Capacity!$H$6:$S$11,MATCH(Source_Data!B35190,Installed_Capacity!$G$6:$G$11,0),MATCH(Source_Data!C35190,Installed_Capacity!$H$5:$S$5,0)))</f>
        <v>0</v>
      </c>
      <c r="K35190" s="36">
        <f>I35190/(INDEX(Installed_Capacity!$H$15:$S$20,MATCH(Source_Data!B35190,Installed_Capacity!$G$15:$G$20,0),MATCH(Source_Data!C35190,Installed_Capacity!$H$14:$S$14,0)))</f>
        <v>8.0017432416684719E-7</v>
      </c>
      <c r="L35190" s="39">
        <v>1.2392054E-2</v>
      </c>
      <c r="M35190" s="40">
        <v>0</v>
      </c>
      <c r="N35190" s="40">
        <f>L35190/(INDEX(Installed_Capacity!$V$6:$AG$11,MATCH(Source_Data!B35190,Installed_Capacity!$U$6:$U$11,0),MATCH(Source_Data!C35190,Installed_Capacity!$V$5:$AG$5,0)))</f>
        <v>5.5363192036884804E-6</v>
      </c>
      <c r="O35190" s="41">
        <f>M35190/(INDEX(Installed_Capacity!$V$15:$AG$20,MATCH(Source_Data!B35190,Installed_Capacity!$U$15:$U$20,0),MATCH(Source_Data!C35190,Installed_Capacity!$V$14:$AG$14,0)))</f>
        <v>0</v>
      </c>
      <c r="P35190" s="37">
        <v>0</v>
      </c>
      <c r="Q35190" s="38">
        <f>P35190/(INDEX(Installed_Capacity!$AJ$15:$AU$20,MATCH(Source_Data!B35190,Installed_Capacity!$AI$15:$AI$20,0),MATCH(Source_Data!C35190,Installed_Capacity!$AJ$14:$AU$14,0)))</f>
        <v>0</v>
      </c>
      <c r="R35190" s="63">
        <v>30.468470375999999</v>
      </c>
      <c r="S35190" s="42">
        <v>45.842656163999997</v>
      </c>
      <c r="T35190" s="42">
        <f>R35190/(INDEX(Installed_Capacity!$H$25:$S$30,MATCH(Source_Data!B35190,Installed_Capacity!$G$25:$G$30,0),MATCH(Source_Data!C35190,Installed_Capacity!$H$24:$S$24,0)))</f>
        <v>2.1685744039857648E-2</v>
      </c>
      <c r="U35190" s="43">
        <f>S35190/(INDEX(Installed_Capacity!$H$33:$S$38,MATCH(Source_Data!B35190,Installed_Capacity!$G$33:$G$38,0),MATCH(Source_Data!C35190,Installed_Capacity!$H$32:$S$32,0)))</f>
        <v>1.1298084603554845E-2</v>
      </c>
      <c r="V35190" s="21"/>
      <c r="W35190" s="2"/>
    </row>
    <row r="35191" spans="1:23" x14ac:dyDescent="0.25">
      <c r="A35191" s="17">
        <v>44202</v>
      </c>
      <c r="B35191" s="19">
        <v>2021</v>
      </c>
      <c r="C35191" s="19">
        <v>1</v>
      </c>
      <c r="D35191" s="19">
        <v>6</v>
      </c>
      <c r="E35191" s="19">
        <v>5</v>
      </c>
      <c r="F35191" s="69">
        <v>20307.091619999999</v>
      </c>
      <c r="G35191" s="52">
        <f t="shared" si="549"/>
        <v>27882.887859999999</v>
      </c>
      <c r="H35191" s="34">
        <v>0</v>
      </c>
      <c r="I35191" s="35">
        <v>2.088828E-3</v>
      </c>
      <c r="J35191" s="35">
        <f>H35191/(INDEX(Installed_Capacity!$H$6:$S$11,MATCH(Source_Data!B35191,Installed_Capacity!$G$6:$G$11,0),MATCH(Source_Data!C35191,Installed_Capacity!$H$5:$S$5,0)))</f>
        <v>0</v>
      </c>
      <c r="K35191" s="36">
        <f>I35191/(INDEX(Installed_Capacity!$H$15:$S$20,MATCH(Source_Data!B35191,Installed_Capacity!$G$15:$G$20,0),MATCH(Source_Data!C35191,Installed_Capacity!$H$14:$S$14,0)))</f>
        <v>4.9677107883590469E-7</v>
      </c>
      <c r="L35191" s="39">
        <v>1.2271969000000001E-2</v>
      </c>
      <c r="M35191" s="40">
        <v>0</v>
      </c>
      <c r="N35191" s="40">
        <f>L35191/(INDEX(Installed_Capacity!$V$6:$AG$11,MATCH(Source_Data!B35191,Installed_Capacity!$U$6:$U$11,0),MATCH(Source_Data!C35191,Installed_Capacity!$V$5:$AG$5,0)))</f>
        <v>5.4826695914793236E-6</v>
      </c>
      <c r="O35191" s="41">
        <f>M35191/(INDEX(Installed_Capacity!$V$15:$AG$20,MATCH(Source_Data!B35191,Installed_Capacity!$U$15:$U$20,0),MATCH(Source_Data!C35191,Installed_Capacity!$V$14:$AG$14,0)))</f>
        <v>0</v>
      </c>
      <c r="P35191" s="37">
        <v>0</v>
      </c>
      <c r="Q35191" s="38">
        <f>P35191/(INDEX(Installed_Capacity!$AJ$15:$AU$20,MATCH(Source_Data!B35191,Installed_Capacity!$AI$15:$AI$20,0),MATCH(Source_Data!C35191,Installed_Capacity!$AJ$14:$AU$14,0)))</f>
        <v>0</v>
      </c>
      <c r="R35191" s="63">
        <v>46.496187988999999</v>
      </c>
      <c r="S35191" s="42">
        <v>40.599811946999999</v>
      </c>
      <c r="T35191" s="42">
        <f>R35191/(INDEX(Installed_Capacity!$H$25:$S$30,MATCH(Source_Data!B35191,Installed_Capacity!$G$25:$G$30,0),MATCH(Source_Data!C35191,Installed_Capacity!$H$24:$S$24,0)))</f>
        <v>3.3093372234163698E-2</v>
      </c>
      <c r="U35191" s="43">
        <f>S35191/(INDEX(Installed_Capacity!$H$33:$S$38,MATCH(Source_Data!B35191,Installed_Capacity!$G$33:$G$38,0),MATCH(Source_Data!C35191,Installed_Capacity!$H$32:$S$32,0)))</f>
        <v>1.0005967119894715E-2</v>
      </c>
      <c r="V35191" s="21"/>
      <c r="W35191" s="2"/>
    </row>
    <row r="35192" spans="1:23" x14ac:dyDescent="0.25">
      <c r="A35192" s="17">
        <v>44202</v>
      </c>
      <c r="B35192" s="19">
        <v>2021</v>
      </c>
      <c r="C35192" s="19">
        <v>1</v>
      </c>
      <c r="D35192" s="19">
        <v>6</v>
      </c>
      <c r="E35192" s="19">
        <v>6</v>
      </c>
      <c r="F35192" s="69">
        <v>20892.842939999999</v>
      </c>
      <c r="G35192" s="52">
        <f t="shared" si="549"/>
        <v>27882.887859999999</v>
      </c>
      <c r="H35192" s="34">
        <v>0</v>
      </c>
      <c r="I35192" s="35">
        <v>1.7811789999999999E-3</v>
      </c>
      <c r="J35192" s="35">
        <f>H35192/(INDEX(Installed_Capacity!$H$6:$S$11,MATCH(Source_Data!B35192,Installed_Capacity!$G$6:$G$11,0),MATCH(Source_Data!C35192,Installed_Capacity!$H$5:$S$5,0)))</f>
        <v>0</v>
      </c>
      <c r="K35192" s="36">
        <f>I35192/(INDEX(Installed_Capacity!$H$15:$S$20,MATCH(Source_Data!B35192,Installed_Capacity!$G$15:$G$20,0),MATCH(Source_Data!C35192,Installed_Capacity!$H$14:$S$14,0)))</f>
        <v>4.2360510938663106E-7</v>
      </c>
      <c r="L35192" s="39">
        <v>1.2167394999999999E-2</v>
      </c>
      <c r="M35192" s="40">
        <v>0</v>
      </c>
      <c r="N35192" s="40">
        <f>L35192/(INDEX(Installed_Capacity!$V$6:$AG$11,MATCH(Source_Data!B35192,Installed_Capacity!$U$6:$U$11,0),MATCH(Source_Data!C35192,Installed_Capacity!$V$5:$AG$5,0)))</f>
        <v>5.4359497301547585E-6</v>
      </c>
      <c r="O35192" s="41">
        <f>M35192/(INDEX(Installed_Capacity!$V$15:$AG$20,MATCH(Source_Data!B35192,Installed_Capacity!$U$15:$U$20,0),MATCH(Source_Data!C35192,Installed_Capacity!$V$14:$AG$14,0)))</f>
        <v>0</v>
      </c>
      <c r="P35192" s="37">
        <v>0</v>
      </c>
      <c r="Q35192" s="38">
        <f>P35192/(INDEX(Installed_Capacity!$AJ$15:$AU$20,MATCH(Source_Data!B35192,Installed_Capacity!$AI$15:$AI$20,0),MATCH(Source_Data!C35192,Installed_Capacity!$AJ$14:$AU$14,0)))</f>
        <v>0</v>
      </c>
      <c r="R35192" s="63">
        <v>57.851083349</v>
      </c>
      <c r="S35192" s="42">
        <v>37.66025887</v>
      </c>
      <c r="T35192" s="42">
        <f>R35192/(INDEX(Installed_Capacity!$H$25:$S$30,MATCH(Source_Data!B35192,Installed_Capacity!$G$25:$G$30,0),MATCH(Source_Data!C35192,Installed_Capacity!$H$24:$S$24,0)))</f>
        <v>4.1175148291103199E-2</v>
      </c>
      <c r="U35192" s="43">
        <f>S35192/(INDEX(Installed_Capacity!$H$33:$S$38,MATCH(Source_Data!B35192,Installed_Capacity!$G$33:$G$38,0),MATCH(Source_Data!C35192,Installed_Capacity!$H$32:$S$32,0)))</f>
        <v>9.281503876714085E-3</v>
      </c>
      <c r="V35192" s="21"/>
      <c r="W35192" s="2"/>
    </row>
    <row r="35193" spans="1:23" x14ac:dyDescent="0.25">
      <c r="A35193" s="17">
        <v>44202</v>
      </c>
      <c r="B35193" s="19">
        <v>2021</v>
      </c>
      <c r="C35193" s="19">
        <v>1</v>
      </c>
      <c r="D35193" s="19">
        <v>6</v>
      </c>
      <c r="E35193" s="19">
        <v>7</v>
      </c>
      <c r="F35193" s="69">
        <v>22339.552360000001</v>
      </c>
      <c r="G35193" s="52">
        <f t="shared" si="549"/>
        <v>27882.887859999999</v>
      </c>
      <c r="H35193" s="34">
        <v>0</v>
      </c>
      <c r="I35193" s="35">
        <v>27.753758454</v>
      </c>
      <c r="J35193" s="35">
        <f>H35193/(INDEX(Installed_Capacity!$H$6:$S$11,MATCH(Source_Data!B35193,Installed_Capacity!$G$6:$G$11,0),MATCH(Source_Data!C35193,Installed_Capacity!$H$5:$S$5,0)))</f>
        <v>0</v>
      </c>
      <c r="K35193" s="36">
        <f>I35193/(INDEX(Installed_Capacity!$H$15:$S$20,MATCH(Source_Data!B35193,Installed_Capacity!$G$15:$G$20,0),MATCH(Source_Data!C35193,Installed_Capacity!$H$14:$S$14,0)))</f>
        <v>6.6004786075946368E-3</v>
      </c>
      <c r="L35193" s="39">
        <v>1.3404945E-2</v>
      </c>
      <c r="M35193" s="40">
        <v>5.9109778249999998</v>
      </c>
      <c r="N35193" s="40">
        <f>L35193/(INDEX(Installed_Capacity!$V$6:$AG$11,MATCH(Source_Data!B35193,Installed_Capacity!$U$6:$U$11,0),MATCH(Source_Data!C35193,Installed_Capacity!$V$5:$AG$5,0)))</f>
        <v>5.9888420779870613E-6</v>
      </c>
      <c r="O35193" s="41">
        <f>M35193/(INDEX(Installed_Capacity!$V$15:$AG$20,MATCH(Source_Data!B35193,Installed_Capacity!$U$15:$U$20,0),MATCH(Source_Data!C35193,Installed_Capacity!$V$14:$AG$14,0)))</f>
        <v>1.2753413994502484E-3</v>
      </c>
      <c r="P35193" s="37">
        <v>0</v>
      </c>
      <c r="Q35193" s="38">
        <f>P35193/(INDEX(Installed_Capacity!$AJ$15:$AU$20,MATCH(Source_Data!B35193,Installed_Capacity!$AI$15:$AI$20,0),MATCH(Source_Data!C35193,Installed_Capacity!$AJ$14:$AU$14,0)))</f>
        <v>0</v>
      </c>
      <c r="R35193" s="63">
        <v>67.114309227999996</v>
      </c>
      <c r="S35193" s="42">
        <v>34.235727951000001</v>
      </c>
      <c r="T35193" s="42">
        <f>R35193/(INDEX(Installed_Capacity!$H$25:$S$30,MATCH(Source_Data!B35193,Installed_Capacity!$G$25:$G$30,0),MATCH(Source_Data!C35193,Installed_Capacity!$H$24:$S$24,0)))</f>
        <v>4.7768191621352304E-2</v>
      </c>
      <c r="U35193" s="43">
        <f>S35193/(INDEX(Installed_Capacity!$H$33:$S$38,MATCH(Source_Data!B35193,Installed_Capacity!$G$33:$G$38,0),MATCH(Source_Data!C35193,Installed_Capacity!$H$32:$S$32,0)))</f>
        <v>8.4375161306302314E-3</v>
      </c>
      <c r="V35193" s="21"/>
      <c r="W35193" s="2"/>
    </row>
    <row r="35194" spans="1:23" x14ac:dyDescent="0.25">
      <c r="A35194" s="17">
        <v>44202</v>
      </c>
      <c r="B35194" s="19">
        <v>2021</v>
      </c>
      <c r="C35194" s="19">
        <v>1</v>
      </c>
      <c r="D35194" s="19">
        <v>6</v>
      </c>
      <c r="E35194" s="19">
        <v>8</v>
      </c>
      <c r="F35194" s="69">
        <v>24396.5026</v>
      </c>
      <c r="G35194" s="52">
        <f t="shared" si="549"/>
        <v>27882.887859999999</v>
      </c>
      <c r="H35194" s="34">
        <v>68.886724650999994</v>
      </c>
      <c r="I35194" s="35">
        <v>664.78186839</v>
      </c>
      <c r="J35194" s="35">
        <f>H35194/(INDEX(Installed_Capacity!$H$6:$S$11,MATCH(Source_Data!B35194,Installed_Capacity!$G$6:$G$11,0),MATCH(Source_Data!C35194,Installed_Capacity!$H$5:$S$5,0)))</f>
        <v>3.742867330859341E-2</v>
      </c>
      <c r="K35194" s="36">
        <f>I35194/(INDEX(Installed_Capacity!$H$15:$S$20,MATCH(Source_Data!B35194,Installed_Capacity!$G$15:$G$20,0),MATCH(Source_Data!C35194,Installed_Capacity!$H$14:$S$14,0)))</f>
        <v>0.15810033470953505</v>
      </c>
      <c r="L35194" s="39">
        <v>100.539171852</v>
      </c>
      <c r="M35194" s="40">
        <v>725.31381761299997</v>
      </c>
      <c r="N35194" s="40">
        <f>L35194/(INDEX(Installed_Capacity!$V$6:$AG$11,MATCH(Source_Data!B35194,Installed_Capacity!$U$6:$U$11,0),MATCH(Source_Data!C35194,Installed_Capacity!$V$5:$AG$5,0)))</f>
        <v>4.4917246797598197E-2</v>
      </c>
      <c r="O35194" s="41">
        <f>M35194/(INDEX(Installed_Capacity!$V$15:$AG$20,MATCH(Source_Data!B35194,Installed_Capacity!$U$15:$U$20,0),MATCH(Source_Data!C35194,Installed_Capacity!$V$14:$AG$14,0)))</f>
        <v>0.15649233791452527</v>
      </c>
      <c r="P35194" s="37">
        <v>0</v>
      </c>
      <c r="Q35194" s="38">
        <f>P35194/(INDEX(Installed_Capacity!$AJ$15:$AU$20,MATCH(Source_Data!B35194,Installed_Capacity!$AI$15:$AI$20,0),MATCH(Source_Data!C35194,Installed_Capacity!$AJ$14:$AU$14,0)))</f>
        <v>0</v>
      </c>
      <c r="R35194" s="63">
        <v>40.937629889999997</v>
      </c>
      <c r="S35194" s="42">
        <v>28.911631433</v>
      </c>
      <c r="T35194" s="42">
        <f>R35194/(INDEX(Installed_Capacity!$H$25:$S$30,MATCH(Source_Data!B35194,Installed_Capacity!$G$25:$G$30,0),MATCH(Source_Data!C35194,Installed_Capacity!$H$24:$S$24,0)))</f>
        <v>2.9137103124555152E-2</v>
      </c>
      <c r="U35194" s="43">
        <f>S35194/(INDEX(Installed_Capacity!$H$33:$S$38,MATCH(Source_Data!B35194,Installed_Capacity!$G$33:$G$38,0),MATCH(Source_Data!C35194,Installed_Capacity!$H$32:$S$32,0)))</f>
        <v>7.1253737302713945E-3</v>
      </c>
      <c r="V35194" s="21"/>
      <c r="W35194" s="2"/>
    </row>
    <row r="35195" spans="1:23" x14ac:dyDescent="0.25">
      <c r="A35195" s="17">
        <v>44202</v>
      </c>
      <c r="B35195" s="19">
        <v>2021</v>
      </c>
      <c r="C35195" s="19">
        <v>1</v>
      </c>
      <c r="D35195" s="19">
        <v>6</v>
      </c>
      <c r="E35195" s="19">
        <v>9</v>
      </c>
      <c r="F35195" s="69">
        <v>25833.48933</v>
      </c>
      <c r="G35195" s="52">
        <f t="shared" si="549"/>
        <v>27882.887859999999</v>
      </c>
      <c r="H35195" s="34">
        <v>513.33715549700003</v>
      </c>
      <c r="I35195" s="35">
        <v>1816.1622603159999</v>
      </c>
      <c r="J35195" s="35">
        <f>H35195/(INDEX(Installed_Capacity!$H$6:$S$11,MATCH(Source_Data!B35195,Installed_Capacity!$G$6:$G$11,0),MATCH(Source_Data!C35195,Installed_Capacity!$H$5:$S$5,0)))</f>
        <v>0.27891482412033819</v>
      </c>
      <c r="K35195" s="36">
        <f>I35195/(INDEX(Installed_Capacity!$H$15:$S$20,MATCH(Source_Data!B35195,Installed_Capacity!$G$15:$G$20,0),MATCH(Source_Data!C35195,Installed_Capacity!$H$14:$S$14,0)))</f>
        <v>0.4319249289066569</v>
      </c>
      <c r="L35195" s="39">
        <v>692.62052028200003</v>
      </c>
      <c r="M35195" s="40">
        <v>2289.9495190990001</v>
      </c>
      <c r="N35195" s="40">
        <f>L35195/(INDEX(Installed_Capacity!$V$6:$AG$11,MATCH(Source_Data!B35195,Installed_Capacity!$U$6:$U$11,0),MATCH(Source_Data!C35195,Installed_Capacity!$V$5:$AG$5,0)))</f>
        <v>0.30943766766235392</v>
      </c>
      <c r="O35195" s="41">
        <f>M35195/(INDEX(Installed_Capacity!$V$15:$AG$20,MATCH(Source_Data!B35195,Installed_Capacity!$U$15:$U$20,0),MATCH(Source_Data!C35195,Installed_Capacity!$V$14:$AG$14,0)))</f>
        <v>0.49407517856119554</v>
      </c>
      <c r="P35195" s="37">
        <v>35.245264079000002</v>
      </c>
      <c r="Q35195" s="38">
        <f>P35195/(INDEX(Installed_Capacity!$AJ$15:$AU$20,MATCH(Source_Data!B35195,Installed_Capacity!$AI$15:$AI$20,0),MATCH(Source_Data!C35195,Installed_Capacity!$AJ$14:$AU$14,0)))</f>
        <v>3.8435402485278082E-2</v>
      </c>
      <c r="R35195" s="63">
        <v>56.834692255</v>
      </c>
      <c r="S35195" s="42">
        <v>37.282146134000001</v>
      </c>
      <c r="T35195" s="42">
        <f>R35195/(INDEX(Installed_Capacity!$H$25:$S$30,MATCH(Source_Data!B35195,Installed_Capacity!$G$25:$G$30,0),MATCH(Source_Data!C35195,Installed_Capacity!$H$24:$S$24,0)))</f>
        <v>4.0451738259786471E-2</v>
      </c>
      <c r="U35195" s="43">
        <f>S35195/(INDEX(Installed_Capacity!$H$33:$S$38,MATCH(Source_Data!B35195,Installed_Capacity!$G$33:$G$38,0),MATCH(Source_Data!C35195,Installed_Capacity!$H$32:$S$32,0)))</f>
        <v>9.1883166568085262E-3</v>
      </c>
      <c r="V35195" s="21"/>
      <c r="W35195" s="2"/>
    </row>
    <row r="35196" spans="1:23" x14ac:dyDescent="0.25">
      <c r="A35196" s="17">
        <v>44202</v>
      </c>
      <c r="B35196" s="19">
        <v>2021</v>
      </c>
      <c r="C35196" s="19">
        <v>1</v>
      </c>
      <c r="D35196" s="19">
        <v>6</v>
      </c>
      <c r="E35196" s="19">
        <v>10</v>
      </c>
      <c r="F35196" s="69">
        <v>26071.56263</v>
      </c>
      <c r="G35196" s="52">
        <f t="shared" si="549"/>
        <v>27882.887859999999</v>
      </c>
      <c r="H35196" s="34">
        <v>872.96635266500004</v>
      </c>
      <c r="I35196" s="35">
        <v>2475.5578744459999</v>
      </c>
      <c r="J35196" s="35">
        <f>H35196/(INDEX(Installed_Capacity!$H$6:$S$11,MATCH(Source_Data!B35196,Installed_Capacity!$G$6:$G$11,0),MATCH(Source_Data!C35196,Installed_Capacity!$H$5:$S$5,0)))</f>
        <v>0.47431450092638877</v>
      </c>
      <c r="K35196" s="36">
        <f>I35196/(INDEX(Installed_Capacity!$H$15:$S$20,MATCH(Source_Data!B35196,Installed_Capacity!$G$15:$G$20,0),MATCH(Source_Data!C35196,Installed_Capacity!$H$14:$S$14,0)))</f>
        <v>0.58874428914647758</v>
      </c>
      <c r="L35196" s="39">
        <v>958.43849876800004</v>
      </c>
      <c r="M35196" s="40">
        <v>2892.120953356</v>
      </c>
      <c r="N35196" s="40">
        <f>L35196/(INDEX(Installed_Capacity!$V$6:$AG$11,MATCH(Source_Data!B35196,Installed_Capacity!$U$6:$U$11,0),MATCH(Source_Data!C35196,Installed_Capacity!$V$5:$AG$5,0)))</f>
        <v>0.42819547641445371</v>
      </c>
      <c r="O35196" s="41">
        <f>M35196/(INDEX(Installed_Capacity!$V$15:$AG$20,MATCH(Source_Data!B35196,Installed_Capacity!$U$15:$U$20,0),MATCH(Source_Data!C35196,Installed_Capacity!$V$14:$AG$14,0)))</f>
        <v>0.62399854867200888</v>
      </c>
      <c r="P35196" s="37">
        <v>179.86781885299999</v>
      </c>
      <c r="Q35196" s="38">
        <f>P35196/(INDEX(Installed_Capacity!$AJ$15:$AU$20,MATCH(Source_Data!B35196,Installed_Capacity!$AI$15:$AI$20,0),MATCH(Source_Data!C35196,Installed_Capacity!$AJ$14:$AU$14,0)))</f>
        <v>0.19614811216248634</v>
      </c>
      <c r="R35196" s="63">
        <v>37.591099290999999</v>
      </c>
      <c r="S35196" s="42">
        <v>33.407760011999997</v>
      </c>
      <c r="T35196" s="42">
        <f>R35196/(INDEX(Installed_Capacity!$H$25:$S$30,MATCH(Source_Data!B35196,Installed_Capacity!$G$25:$G$30,0),MATCH(Source_Data!C35196,Installed_Capacity!$H$24:$S$24,0)))</f>
        <v>2.6755230812099639E-2</v>
      </c>
      <c r="U35196" s="43">
        <f>S35196/(INDEX(Installed_Capacity!$H$33:$S$38,MATCH(Source_Data!B35196,Installed_Capacity!$G$33:$G$38,0),MATCH(Source_Data!C35196,Installed_Capacity!$H$32:$S$32,0)))</f>
        <v>8.2334605063141397E-3</v>
      </c>
      <c r="V35196" s="21"/>
      <c r="W35196" s="2"/>
    </row>
    <row r="35197" spans="1:23" x14ac:dyDescent="0.25">
      <c r="A35197" s="17">
        <v>44202</v>
      </c>
      <c r="B35197" s="19">
        <v>2021</v>
      </c>
      <c r="C35197" s="19">
        <v>1</v>
      </c>
      <c r="D35197" s="19">
        <v>6</v>
      </c>
      <c r="E35197" s="19">
        <v>11</v>
      </c>
      <c r="F35197" s="69">
        <v>25259.044399999999</v>
      </c>
      <c r="G35197" s="52">
        <f t="shared" si="549"/>
        <v>27882.887859999999</v>
      </c>
      <c r="H35197" s="34">
        <v>906.21532233799996</v>
      </c>
      <c r="I35197" s="35">
        <v>2542.8452631589998</v>
      </c>
      <c r="J35197" s="35">
        <f>H35197/(INDEX(Installed_Capacity!$H$6:$S$11,MATCH(Source_Data!B35197,Installed_Capacity!$G$6:$G$11,0),MATCH(Source_Data!C35197,Installed_Capacity!$H$5:$S$5,0)))</f>
        <v>0.49237988043227854</v>
      </c>
      <c r="K35197" s="36">
        <f>I35197/(INDEX(Installed_Capacity!$H$15:$S$20,MATCH(Source_Data!B35197,Installed_Capacity!$G$15:$G$20,0),MATCH(Source_Data!C35197,Installed_Capacity!$H$14:$S$14,0)))</f>
        <v>0.60474676933297822</v>
      </c>
      <c r="L35197" s="39">
        <v>1040.7250992270001</v>
      </c>
      <c r="M35197" s="40">
        <v>2861.298050463</v>
      </c>
      <c r="N35197" s="40">
        <f>L35197/(INDEX(Installed_Capacity!$V$6:$AG$11,MATCH(Source_Data!B35197,Installed_Capacity!$U$6:$U$11,0),MATCH(Source_Data!C35197,Installed_Capacity!$V$5:$AG$5,0)))</f>
        <v>0.46495813790119378</v>
      </c>
      <c r="O35197" s="41">
        <f>M35197/(INDEX(Installed_Capacity!$V$15:$AG$20,MATCH(Source_Data!B35197,Installed_Capacity!$U$15:$U$20,0),MATCH(Source_Data!C35197,Installed_Capacity!$V$14:$AG$14,0)))</f>
        <v>0.61734825742164745</v>
      </c>
      <c r="P35197" s="37">
        <v>309.09798608599999</v>
      </c>
      <c r="Q35197" s="38">
        <f>P35197/(INDEX(Installed_Capacity!$AJ$15:$AU$20,MATCH(Source_Data!B35197,Installed_Capacity!$AI$15:$AI$20,0),MATCH(Source_Data!C35197,Installed_Capacity!$AJ$14:$AU$14,0)))</f>
        <v>0.3370752301919302</v>
      </c>
      <c r="R35197" s="63">
        <v>98.867116578999998</v>
      </c>
      <c r="S35197" s="42">
        <v>13.234785054</v>
      </c>
      <c r="T35197" s="42">
        <f>R35197/(INDEX(Installed_Capacity!$H$25:$S$30,MATCH(Source_Data!B35197,Installed_Capacity!$G$25:$G$30,0),MATCH(Source_Data!C35197,Installed_Capacity!$H$24:$S$24,0)))</f>
        <v>7.0368054504626326E-2</v>
      </c>
      <c r="U35197" s="43">
        <f>S35197/(INDEX(Installed_Capacity!$H$33:$S$38,MATCH(Source_Data!B35197,Installed_Capacity!$G$33:$G$38,0),MATCH(Source_Data!C35197,Installed_Capacity!$H$32:$S$32,0)))</f>
        <v>3.2617595436666372E-3</v>
      </c>
      <c r="V35197" s="21"/>
      <c r="W35197" s="2"/>
    </row>
    <row r="35198" spans="1:23" x14ac:dyDescent="0.25">
      <c r="A35198" s="17">
        <v>44202</v>
      </c>
      <c r="B35198" s="19">
        <v>2021</v>
      </c>
      <c r="C35198" s="19">
        <v>1</v>
      </c>
      <c r="D35198" s="19">
        <v>6</v>
      </c>
      <c r="E35198" s="19">
        <v>12</v>
      </c>
      <c r="F35198" s="69">
        <v>24375.567279999999</v>
      </c>
      <c r="G35198" s="52">
        <f t="shared" si="549"/>
        <v>27882.887859999999</v>
      </c>
      <c r="H35198" s="34">
        <v>1021.222776036</v>
      </c>
      <c r="I35198" s="35">
        <v>2729.9103197210002</v>
      </c>
      <c r="J35198" s="35">
        <f>H35198/(INDEX(Installed_Capacity!$H$6:$S$11,MATCH(Source_Data!B35198,Installed_Capacity!$G$6:$G$11,0),MATCH(Source_Data!C35198,Installed_Capacity!$H$5:$S$5,0)))</f>
        <v>0.55486763020299057</v>
      </c>
      <c r="K35198" s="36">
        <f>I35198/(INDEX(Installed_Capacity!$H$15:$S$20,MATCH(Source_Data!B35198,Installed_Capacity!$G$15:$G$20,0),MATCH(Source_Data!C35198,Installed_Capacity!$H$14:$S$14,0)))</f>
        <v>0.6492351187618467</v>
      </c>
      <c r="L35198" s="39">
        <v>1128.438986096</v>
      </c>
      <c r="M35198" s="40">
        <v>2774.459383975</v>
      </c>
      <c r="N35198" s="40">
        <f>L35198/(INDEX(Installed_Capacity!$V$6:$AG$11,MATCH(Source_Data!B35198,Installed_Capacity!$U$6:$U$11,0),MATCH(Source_Data!C35198,Installed_Capacity!$V$5:$AG$5,0)))</f>
        <v>0.50414551364237459</v>
      </c>
      <c r="O35198" s="41">
        <f>M35198/(INDEX(Installed_Capacity!$V$15:$AG$20,MATCH(Source_Data!B35198,Installed_Capacity!$U$15:$U$20,0),MATCH(Source_Data!C35198,Installed_Capacity!$V$14:$AG$14,0)))</f>
        <v>0.59861211092879552</v>
      </c>
      <c r="P35198" s="37">
        <v>358.86058105699999</v>
      </c>
      <c r="Q35198" s="38">
        <f>P35198/(INDEX(Installed_Capacity!$AJ$15:$AU$20,MATCH(Source_Data!B35198,Installed_Capacity!$AI$15:$AI$20,0),MATCH(Source_Data!C35198,Installed_Capacity!$AJ$14:$AU$14,0)))</f>
        <v>0.39134196407524535</v>
      </c>
      <c r="R35198" s="63">
        <v>130.96469260999999</v>
      </c>
      <c r="S35198" s="42">
        <v>1.124546622</v>
      </c>
      <c r="T35198" s="42">
        <f>R35198/(INDEX(Installed_Capacity!$H$25:$S$30,MATCH(Source_Data!B35198,Installed_Capacity!$G$25:$G$30,0),MATCH(Source_Data!C35198,Installed_Capacity!$H$24:$S$24,0)))</f>
        <v>9.3213304348754425E-2</v>
      </c>
      <c r="U35198" s="43">
        <f>S35198/(INDEX(Installed_Capacity!$H$33:$S$38,MATCH(Source_Data!B35198,Installed_Capacity!$G$33:$G$38,0),MATCH(Source_Data!C35198,Installed_Capacity!$H$32:$S$32,0)))</f>
        <v>2.7714848874693166E-4</v>
      </c>
      <c r="V35198" s="21"/>
      <c r="W35198" s="2"/>
    </row>
    <row r="35199" spans="1:23" x14ac:dyDescent="0.25">
      <c r="A35199" s="17">
        <v>44202</v>
      </c>
      <c r="B35199" s="19">
        <v>2021</v>
      </c>
      <c r="C35199" s="19">
        <v>1</v>
      </c>
      <c r="D35199" s="19">
        <v>6</v>
      </c>
      <c r="E35199" s="19">
        <v>13</v>
      </c>
      <c r="F35199" s="69">
        <v>23760.734369999998</v>
      </c>
      <c r="G35199" s="52">
        <f t="shared" si="549"/>
        <v>27882.887859999999</v>
      </c>
      <c r="H35199" s="34">
        <v>1016.9078842</v>
      </c>
      <c r="I35199" s="35">
        <v>2713.1417766029999</v>
      </c>
      <c r="J35199" s="35">
        <f>H35199/(INDEX(Installed_Capacity!$H$6:$S$11,MATCH(Source_Data!B35199,Installed_Capacity!$G$6:$G$11,0),MATCH(Source_Data!C35199,Installed_Capacity!$H$5:$S$5,0)))</f>
        <v>0.55252319188472576</v>
      </c>
      <c r="K35199" s="36">
        <f>I35199/(INDEX(Installed_Capacity!$H$15:$S$20,MATCH(Source_Data!B35199,Installed_Capacity!$G$15:$G$20,0),MATCH(Source_Data!C35199,Installed_Capacity!$H$14:$S$14,0)))</f>
        <v>0.64524717564004086</v>
      </c>
      <c r="L35199" s="39">
        <v>1000.566134259</v>
      </c>
      <c r="M35199" s="40">
        <v>2580.6478618800002</v>
      </c>
      <c r="N35199" s="40">
        <f>L35199/(INDEX(Installed_Capacity!$V$6:$AG$11,MATCH(Source_Data!B35199,Installed_Capacity!$U$6:$U$11,0),MATCH(Source_Data!C35199,Installed_Capacity!$V$5:$AG$5,0)))</f>
        <v>0.4470165723663283</v>
      </c>
      <c r="O35199" s="41">
        <f>M35199/(INDEX(Installed_Capacity!$V$15:$AG$20,MATCH(Source_Data!B35199,Installed_Capacity!$U$15:$U$20,0),MATCH(Source_Data!C35199,Installed_Capacity!$V$14:$AG$14,0)))</f>
        <v>0.55679570336712114</v>
      </c>
      <c r="P35199" s="37">
        <v>400.78967011100002</v>
      </c>
      <c r="Q35199" s="38">
        <f>P35199/(INDEX(Installed_Capacity!$AJ$15:$AU$20,MATCH(Source_Data!B35199,Installed_Capacity!$AI$15:$AI$20,0),MATCH(Source_Data!C35199,Installed_Capacity!$AJ$14:$AU$14,0)))</f>
        <v>0.43706616151690297</v>
      </c>
      <c r="R35199" s="63">
        <v>161.36564679</v>
      </c>
      <c r="S35199" s="42">
        <v>33.604685926000002</v>
      </c>
      <c r="T35199" s="42">
        <f>R35199/(INDEX(Installed_Capacity!$H$25:$S$30,MATCH(Source_Data!B35199,Installed_Capacity!$G$25:$G$30,0),MATCH(Source_Data!C35199,Installed_Capacity!$H$24:$S$24,0)))</f>
        <v>0.11485099415658361</v>
      </c>
      <c r="U35199" s="43">
        <f>S35199/(INDEX(Installed_Capacity!$H$33:$S$38,MATCH(Source_Data!B35199,Installed_Capacity!$G$33:$G$38,0),MATCH(Source_Data!C35199,Installed_Capacity!$H$32:$S$32,0)))</f>
        <v>8.2819935936868476E-3</v>
      </c>
      <c r="V35199" s="21"/>
      <c r="W35199" s="2"/>
    </row>
    <row r="35200" spans="1:23" x14ac:dyDescent="0.25">
      <c r="A35200" s="17">
        <v>44202</v>
      </c>
      <c r="B35200" s="19">
        <v>2021</v>
      </c>
      <c r="C35200" s="19">
        <v>1</v>
      </c>
      <c r="D35200" s="19">
        <v>6</v>
      </c>
      <c r="E35200" s="19">
        <v>14</v>
      </c>
      <c r="F35200" s="69">
        <v>23746.335159999999</v>
      </c>
      <c r="G35200" s="52">
        <f t="shared" si="549"/>
        <v>27882.887859999999</v>
      </c>
      <c r="H35200" s="34">
        <v>657.69942293199995</v>
      </c>
      <c r="I35200" s="35">
        <v>2440.5684796119999</v>
      </c>
      <c r="J35200" s="35">
        <f>H35200/(INDEX(Installed_Capacity!$H$6:$S$11,MATCH(Source_Data!B35200,Installed_Capacity!$G$6:$G$11,0),MATCH(Source_Data!C35200,Installed_Capacity!$H$5:$S$5,0)))</f>
        <v>0.35735211625880203</v>
      </c>
      <c r="K35200" s="36">
        <f>I35200/(INDEX(Installed_Capacity!$H$15:$S$20,MATCH(Source_Data!B35200,Installed_Capacity!$G$15:$G$20,0),MATCH(Source_Data!C35200,Installed_Capacity!$H$14:$S$14,0)))</f>
        <v>0.5804230106977486</v>
      </c>
      <c r="L35200" s="39">
        <v>795.28970957399997</v>
      </c>
      <c r="M35200" s="40">
        <v>2768.450777303</v>
      </c>
      <c r="N35200" s="40">
        <f>L35200/(INDEX(Installed_Capacity!$V$6:$AG$11,MATCH(Source_Data!B35200,Installed_Capacity!$U$6:$U$11,0),MATCH(Source_Data!C35200,Installed_Capacity!$V$5:$AG$5,0)))</f>
        <v>0.35530652881357444</v>
      </c>
      <c r="O35200" s="41">
        <f>M35200/(INDEX(Installed_Capacity!$V$15:$AG$20,MATCH(Source_Data!B35200,Installed_Capacity!$U$15:$U$20,0),MATCH(Source_Data!C35200,Installed_Capacity!$V$14:$AG$14,0)))</f>
        <v>0.59731570531390654</v>
      </c>
      <c r="P35200" s="37">
        <v>462.32575488800001</v>
      </c>
      <c r="Q35200" s="38">
        <f>P35200/(INDEX(Installed_Capacity!$AJ$15:$AU$20,MATCH(Source_Data!B35200,Installed_Capacity!$AI$15:$AI$20,0),MATCH(Source_Data!C35200,Installed_Capacity!$AJ$14:$AU$14,0)))</f>
        <v>0.50417203368375141</v>
      </c>
      <c r="R35200" s="63">
        <v>125.37513600299999</v>
      </c>
      <c r="S35200" s="42">
        <v>69.709692255999997</v>
      </c>
      <c r="T35200" s="42">
        <f>R35200/(INDEX(Installed_Capacity!$H$25:$S$30,MATCH(Source_Data!B35200,Installed_Capacity!$G$25:$G$30,0),MATCH(Source_Data!C35200,Installed_Capacity!$H$24:$S$24,0)))</f>
        <v>8.9234972244128102E-2</v>
      </c>
      <c r="U35200" s="43">
        <f>S35200/(INDEX(Installed_Capacity!$H$33:$S$38,MATCH(Source_Data!B35200,Installed_Capacity!$G$33:$G$38,0),MATCH(Source_Data!C35200,Installed_Capacity!$H$32:$S$32,0)))</f>
        <v>1.7180199986198602E-2</v>
      </c>
      <c r="V35200" s="21"/>
      <c r="W35200" s="2"/>
    </row>
    <row r="35201" spans="1:23" x14ac:dyDescent="0.25">
      <c r="A35201" s="17">
        <v>44202</v>
      </c>
      <c r="B35201" s="19">
        <v>2021</v>
      </c>
      <c r="C35201" s="19">
        <v>1</v>
      </c>
      <c r="D35201" s="19">
        <v>6</v>
      </c>
      <c r="E35201" s="19">
        <v>15</v>
      </c>
      <c r="F35201" s="69">
        <v>23855.124680000001</v>
      </c>
      <c r="G35201" s="52">
        <f t="shared" si="549"/>
        <v>27882.887859999999</v>
      </c>
      <c r="H35201" s="34">
        <v>657.29001567399996</v>
      </c>
      <c r="I35201" s="35">
        <v>2074.3640709870001</v>
      </c>
      <c r="J35201" s="35">
        <f>H35201/(INDEX(Installed_Capacity!$H$6:$S$11,MATCH(Source_Data!B35201,Installed_Capacity!$G$6:$G$11,0),MATCH(Source_Data!C35201,Installed_Capacity!$H$5:$S$5,0)))</f>
        <v>0.35712967034360599</v>
      </c>
      <c r="K35201" s="36">
        <f>I35201/(INDEX(Installed_Capacity!$H$15:$S$20,MATCH(Source_Data!B35201,Installed_Capacity!$G$15:$G$20,0),MATCH(Source_Data!C35201,Installed_Capacity!$H$14:$S$14,0)))</f>
        <v>0.49333122566465554</v>
      </c>
      <c r="L35201" s="39">
        <v>852.02958897999997</v>
      </c>
      <c r="M35201" s="40">
        <v>2749.2151846629999</v>
      </c>
      <c r="N35201" s="40">
        <f>L35201/(INDEX(Installed_Capacity!$V$6:$AG$11,MATCH(Source_Data!B35201,Installed_Capacity!$U$6:$U$11,0),MATCH(Source_Data!C35201,Installed_Capacity!$V$5:$AG$5,0)))</f>
        <v>0.38065584410629394</v>
      </c>
      <c r="O35201" s="41">
        <f>M35201/(INDEX(Installed_Capacity!$V$15:$AG$20,MATCH(Source_Data!B35201,Installed_Capacity!$U$15:$U$20,0),MATCH(Source_Data!C35201,Installed_Capacity!$V$14:$AG$14,0)))</f>
        <v>0.59316547021524035</v>
      </c>
      <c r="P35201" s="37">
        <v>409.295475592</v>
      </c>
      <c r="Q35201" s="38">
        <f>P35201/(INDEX(Installed_Capacity!$AJ$15:$AU$20,MATCH(Source_Data!B35201,Installed_Capacity!$AI$15:$AI$20,0),MATCH(Source_Data!C35201,Installed_Capacity!$AJ$14:$AU$14,0)))</f>
        <v>0.44634184906434027</v>
      </c>
      <c r="R35201" s="63">
        <v>60.955965933999998</v>
      </c>
      <c r="S35201" s="42">
        <v>203.636167065</v>
      </c>
      <c r="T35201" s="42">
        <f>R35201/(INDEX(Installed_Capacity!$H$25:$S$30,MATCH(Source_Data!B35201,Installed_Capacity!$G$25:$G$30,0),MATCH(Source_Data!C35201,Installed_Capacity!$H$24:$S$24,0)))</f>
        <v>4.3385029134519568E-2</v>
      </c>
      <c r="U35201" s="43">
        <f>S35201/(INDEX(Installed_Capacity!$H$33:$S$38,MATCH(Source_Data!B35201,Installed_Capacity!$G$33:$G$38,0),MATCH(Source_Data!C35201,Installed_Capacity!$H$32:$S$32,0)))</f>
        <v>5.018685295226688E-2</v>
      </c>
      <c r="V35201" s="21"/>
      <c r="W35201" s="2"/>
    </row>
    <row r="35202" spans="1:23" x14ac:dyDescent="0.25">
      <c r="A35202" s="17">
        <v>44202</v>
      </c>
      <c r="B35202" s="19">
        <v>2021</v>
      </c>
      <c r="C35202" s="19">
        <v>1</v>
      </c>
      <c r="D35202" s="19">
        <v>6</v>
      </c>
      <c r="E35202" s="19">
        <v>16</v>
      </c>
      <c r="F35202" s="69">
        <v>23945.87988</v>
      </c>
      <c r="G35202" s="52">
        <f t="shared" si="549"/>
        <v>27882.887859999999</v>
      </c>
      <c r="H35202" s="34">
        <v>620.07759495400001</v>
      </c>
      <c r="I35202" s="35">
        <v>1272.2094790690001</v>
      </c>
      <c r="J35202" s="35">
        <f>H35202/(INDEX(Installed_Capacity!$H$6:$S$11,MATCH(Source_Data!B35202,Installed_Capacity!$G$6:$G$11,0),MATCH(Source_Data!C35202,Installed_Capacity!$H$5:$S$5,0)))</f>
        <v>0.33691080313505173</v>
      </c>
      <c r="K35202" s="36">
        <f>I35202/(INDEX(Installed_Capacity!$H$15:$S$20,MATCH(Source_Data!B35202,Installed_Capacity!$G$15:$G$20,0),MATCH(Source_Data!C35202,Installed_Capacity!$H$14:$S$14,0)))</f>
        <v>0.3025605149980618</v>
      </c>
      <c r="L35202" s="39">
        <v>807.75174746799996</v>
      </c>
      <c r="M35202" s="40">
        <v>1589.2001856270001</v>
      </c>
      <c r="N35202" s="40">
        <f>L35202/(INDEX(Installed_Capacity!$V$6:$AG$11,MATCH(Source_Data!B35202,Installed_Capacity!$U$6:$U$11,0),MATCH(Source_Data!C35202,Installed_Capacity!$V$5:$AG$5,0)))</f>
        <v>0.36087411427677896</v>
      </c>
      <c r="O35202" s="41">
        <f>M35202/(INDEX(Installed_Capacity!$V$15:$AG$20,MATCH(Source_Data!B35202,Installed_Capacity!$U$15:$U$20,0),MATCH(Source_Data!C35202,Installed_Capacity!$V$14:$AG$14,0)))</f>
        <v>0.34288282730008934</v>
      </c>
      <c r="P35202" s="37">
        <v>226.59613049999999</v>
      </c>
      <c r="Q35202" s="38">
        <f>P35202/(INDEX(Installed_Capacity!$AJ$15:$AU$20,MATCH(Source_Data!B35202,Installed_Capacity!$AI$15:$AI$20,0),MATCH(Source_Data!C35202,Installed_Capacity!$AJ$14:$AU$14,0)))</f>
        <v>0.24710592202835333</v>
      </c>
      <c r="R35202" s="63">
        <v>54.656115155999998</v>
      </c>
      <c r="S35202" s="42">
        <v>525.58800014300004</v>
      </c>
      <c r="T35202" s="42">
        <f>R35202/(INDEX(Installed_Capacity!$H$25:$S$30,MATCH(Source_Data!B35202,Installed_Capacity!$G$25:$G$30,0),MATCH(Source_Data!C35202,Installed_Capacity!$H$24:$S$24,0)))</f>
        <v>3.8901149577224195E-2</v>
      </c>
      <c r="U35202" s="43">
        <f>S35202/(INDEX(Installed_Capacity!$H$33:$S$38,MATCH(Source_Data!B35202,Installed_Capacity!$G$33:$G$38,0),MATCH(Source_Data!C35202,Installed_Capacity!$H$32:$S$32,0)))</f>
        <v>0.12953301987968141</v>
      </c>
      <c r="V35202" s="21"/>
      <c r="W35202" s="2"/>
    </row>
    <row r="35203" spans="1:23" x14ac:dyDescent="0.25">
      <c r="A35203" s="17">
        <v>44202</v>
      </c>
      <c r="B35203" s="19">
        <v>2021</v>
      </c>
      <c r="C35203" s="19">
        <v>1</v>
      </c>
      <c r="D35203" s="19">
        <v>6</v>
      </c>
      <c r="E35203" s="19">
        <v>17</v>
      </c>
      <c r="F35203" s="69">
        <v>24188.99352</v>
      </c>
      <c r="G35203" s="52">
        <f t="shared" ref="G35203:G35266" si="550">_xlfn.MAXIFS($F:$F,$B:$B,B35203,$C:$C,C35203,$D:$D,D35203)</f>
        <v>27882.887859999999</v>
      </c>
      <c r="H35203" s="34">
        <v>165.838277202</v>
      </c>
      <c r="I35203" s="35">
        <v>139.66326445000001</v>
      </c>
      <c r="J35203" s="35">
        <f>H35203/(INDEX(Installed_Capacity!$H$6:$S$11,MATCH(Source_Data!B35203,Installed_Capacity!$G$6:$G$11,0),MATCH(Source_Data!C35203,Installed_Capacity!$H$5:$S$5,0)))</f>
        <v>9.010599256824306E-2</v>
      </c>
      <c r="K35203" s="36">
        <f>I35203/(INDEX(Installed_Capacity!$H$15:$S$20,MATCH(Source_Data!B35203,Installed_Capacity!$G$15:$G$20,0),MATCH(Source_Data!C35203,Installed_Capacity!$H$14:$S$14,0)))</f>
        <v>3.3215118982784009E-2</v>
      </c>
      <c r="L35203" s="39">
        <v>173.63665853200001</v>
      </c>
      <c r="M35203" s="40">
        <v>281.99938595200001</v>
      </c>
      <c r="N35203" s="40">
        <f>L35203/(INDEX(Installed_Capacity!$V$6:$AG$11,MATCH(Source_Data!B35203,Installed_Capacity!$U$6:$U$11,0),MATCH(Source_Data!C35203,Installed_Capacity!$V$5:$AG$5,0)))</f>
        <v>7.7574546325815785E-2</v>
      </c>
      <c r="O35203" s="41">
        <f>M35203/(INDEX(Installed_Capacity!$V$15:$AG$20,MATCH(Source_Data!B35203,Installed_Capacity!$U$15:$U$20,0),MATCH(Source_Data!C35203,Installed_Capacity!$V$14:$AG$14,0)))</f>
        <v>6.0843654327891919E-2</v>
      </c>
      <c r="P35203" s="37">
        <v>27.458293935</v>
      </c>
      <c r="Q35203" s="38">
        <f>P35203/(INDEX(Installed_Capacity!$AJ$15:$AU$20,MATCH(Source_Data!B35203,Installed_Capacity!$AI$15:$AI$20,0),MATCH(Source_Data!C35203,Installed_Capacity!$AJ$14:$AU$14,0)))</f>
        <v>2.994361388767721E-2</v>
      </c>
      <c r="R35203" s="63">
        <v>59.322948894</v>
      </c>
      <c r="S35203" s="42">
        <v>1061.3026863299999</v>
      </c>
      <c r="T35203" s="42">
        <f>R35203/(INDEX(Installed_Capacity!$H$25:$S$30,MATCH(Source_Data!B35203,Installed_Capacity!$G$25:$G$30,0),MATCH(Source_Data!C35203,Installed_Capacity!$H$24:$S$24,0)))</f>
        <v>4.2222739426334512E-2</v>
      </c>
      <c r="U35203" s="43">
        <f>S35203/(INDEX(Installed_Capacity!$H$33:$S$38,MATCH(Source_Data!B35203,Installed_Capacity!$G$33:$G$38,0),MATCH(Source_Data!C35203,Installed_Capacity!$H$32:$S$32,0)))</f>
        <v>0.26156179731907847</v>
      </c>
      <c r="V35203" s="21"/>
      <c r="W35203" s="2"/>
    </row>
    <row r="35204" spans="1:23" x14ac:dyDescent="0.25">
      <c r="A35204" s="17">
        <v>44202</v>
      </c>
      <c r="B35204" s="19">
        <v>2021</v>
      </c>
      <c r="C35204" s="19">
        <v>1</v>
      </c>
      <c r="D35204" s="19">
        <v>6</v>
      </c>
      <c r="E35204" s="19">
        <v>18</v>
      </c>
      <c r="F35204" s="69">
        <v>25301.51383</v>
      </c>
      <c r="G35204" s="52">
        <f t="shared" si="550"/>
        <v>27882.887859999999</v>
      </c>
      <c r="H35204" s="34">
        <v>2.4364025000000001E-2</v>
      </c>
      <c r="I35204" s="35">
        <v>0.115179664</v>
      </c>
      <c r="J35204" s="35">
        <f>H35204/(INDEX(Installed_Capacity!$H$6:$S$11,MATCH(Source_Data!B35204,Installed_Capacity!$G$6:$G$11,0),MATCH(Source_Data!C35204,Installed_Capacity!$H$5:$S$5,0)))</f>
        <v>1.323786457880553E-5</v>
      </c>
      <c r="K35204" s="36">
        <f>I35204/(INDEX(Installed_Capacity!$H$15:$S$20,MATCH(Source_Data!B35204,Installed_Capacity!$G$15:$G$20,0),MATCH(Source_Data!C35204,Installed_Capacity!$H$14:$S$14,0)))</f>
        <v>2.7392358751049397E-5</v>
      </c>
      <c r="L35204" s="39">
        <v>3.6876980000000001E-3</v>
      </c>
      <c r="M35204" s="40">
        <v>0.372205179</v>
      </c>
      <c r="N35204" s="40">
        <f>L35204/(INDEX(Installed_Capacity!$V$6:$AG$11,MATCH(Source_Data!B35204,Installed_Capacity!$U$6:$U$11,0),MATCH(Source_Data!C35204,Installed_Capacity!$V$5:$AG$5,0)))</f>
        <v>1.6475293970477857E-6</v>
      </c>
      <c r="O35204" s="41">
        <f>M35204/(INDEX(Installed_Capacity!$V$15:$AG$20,MATCH(Source_Data!B35204,Installed_Capacity!$U$15:$U$20,0),MATCH(Source_Data!C35204,Installed_Capacity!$V$14:$AG$14,0)))</f>
        <v>8.0306285680997318E-5</v>
      </c>
      <c r="P35204" s="37">
        <v>0</v>
      </c>
      <c r="Q35204" s="38">
        <f>P35204/(INDEX(Installed_Capacity!$AJ$15:$AU$20,MATCH(Source_Data!B35204,Installed_Capacity!$AI$15:$AI$20,0),MATCH(Source_Data!C35204,Installed_Capacity!$AJ$14:$AU$14,0)))</f>
        <v>0</v>
      </c>
      <c r="R35204" s="63">
        <v>72.454357098000003</v>
      </c>
      <c r="S35204" s="42">
        <v>1659.736973496</v>
      </c>
      <c r="T35204" s="42">
        <f>R35204/(INDEX(Installed_Capacity!$H$25:$S$30,MATCH(Source_Data!B35204,Installed_Capacity!$G$25:$G$30,0),MATCH(Source_Data!C35204,Installed_Capacity!$H$24:$S$24,0)))</f>
        <v>5.1568937436298923E-2</v>
      </c>
      <c r="U35204" s="43">
        <f>S35204/(INDEX(Installed_Capacity!$H$33:$S$38,MATCH(Source_Data!B35204,Installed_Capacity!$G$33:$G$38,0),MATCH(Source_Data!C35204,Installed_Capacity!$H$32:$S$32,0)))</f>
        <v>0.40904804204891609</v>
      </c>
      <c r="V35204" s="21"/>
      <c r="W35204" s="2"/>
    </row>
    <row r="35205" spans="1:23" x14ac:dyDescent="0.25">
      <c r="A35205" s="17">
        <v>44202</v>
      </c>
      <c r="B35205" s="19">
        <v>2021</v>
      </c>
      <c r="C35205" s="19">
        <v>1</v>
      </c>
      <c r="D35205" s="19">
        <v>6</v>
      </c>
      <c r="E35205" s="19">
        <v>19</v>
      </c>
      <c r="F35205" s="69">
        <v>27628.193589999999</v>
      </c>
      <c r="G35205" s="52">
        <f t="shared" si="550"/>
        <v>27882.887859999999</v>
      </c>
      <c r="H35205" s="34">
        <v>0</v>
      </c>
      <c r="I35205" s="35">
        <v>2.5456771E-2</v>
      </c>
      <c r="J35205" s="35">
        <f>H35205/(INDEX(Installed_Capacity!$H$6:$S$11,MATCH(Source_Data!B35205,Installed_Capacity!$G$6:$G$11,0),MATCH(Source_Data!C35205,Installed_Capacity!$H$5:$S$5,0)))</f>
        <v>0</v>
      </c>
      <c r="K35205" s="36">
        <f>I35205/(INDEX(Installed_Capacity!$H$15:$S$20,MATCH(Source_Data!B35205,Installed_Capacity!$G$15:$G$20,0),MATCH(Source_Data!C35205,Installed_Capacity!$H$14:$S$14,0)))</f>
        <v>6.0542024490999603E-6</v>
      </c>
      <c r="L35205" s="39">
        <v>1.4658539999999999E-3</v>
      </c>
      <c r="M35205" s="40">
        <v>0</v>
      </c>
      <c r="N35205" s="40">
        <f>L35205/(INDEX(Installed_Capacity!$V$6:$AG$11,MATCH(Source_Data!B35205,Installed_Capacity!$U$6:$U$11,0),MATCH(Source_Data!C35205,Installed_Capacity!$V$5:$AG$5,0)))</f>
        <v>6.5489027484899377E-7</v>
      </c>
      <c r="O35205" s="41">
        <f>M35205/(INDEX(Installed_Capacity!$V$15:$AG$20,MATCH(Source_Data!B35205,Installed_Capacity!$U$15:$U$20,0),MATCH(Source_Data!C35205,Installed_Capacity!$V$14:$AG$14,0)))</f>
        <v>0</v>
      </c>
      <c r="P35205" s="37">
        <v>0</v>
      </c>
      <c r="Q35205" s="38">
        <f>P35205/(INDEX(Installed_Capacity!$AJ$15:$AU$20,MATCH(Source_Data!B35205,Installed_Capacity!$AI$15:$AI$20,0),MATCH(Source_Data!C35205,Installed_Capacity!$AJ$14:$AU$14,0)))</f>
        <v>0</v>
      </c>
      <c r="R35205" s="63">
        <v>62.824391351000003</v>
      </c>
      <c r="S35205" s="42">
        <v>1700.3391228840001</v>
      </c>
      <c r="T35205" s="42">
        <f>R35205/(INDEX(Installed_Capacity!$H$25:$S$30,MATCH(Source_Data!B35205,Installed_Capacity!$G$25:$G$30,0),MATCH(Source_Data!C35205,Installed_Capacity!$H$24:$S$24,0)))</f>
        <v>4.4714869288967965E-2</v>
      </c>
      <c r="U35205" s="43">
        <f>S35205/(INDEX(Installed_Capacity!$H$33:$S$38,MATCH(Source_Data!B35205,Installed_Capacity!$G$33:$G$38,0),MATCH(Source_Data!C35205,Installed_Capacity!$H$32:$S$32,0)))</f>
        <v>0.41905458523940498</v>
      </c>
      <c r="V35205" s="21"/>
      <c r="W35205" s="2"/>
    </row>
    <row r="35206" spans="1:23" x14ac:dyDescent="0.25">
      <c r="A35206" s="17">
        <v>44202</v>
      </c>
      <c r="B35206" s="19">
        <v>2021</v>
      </c>
      <c r="C35206" s="19">
        <v>1</v>
      </c>
      <c r="D35206" s="19">
        <v>6</v>
      </c>
      <c r="E35206" s="19">
        <v>20</v>
      </c>
      <c r="F35206" s="69">
        <v>27882.887859999999</v>
      </c>
      <c r="G35206" s="52">
        <f t="shared" si="550"/>
        <v>27882.887859999999</v>
      </c>
      <c r="H35206" s="34">
        <v>0</v>
      </c>
      <c r="I35206" s="35">
        <v>2.6988701E-2</v>
      </c>
      <c r="J35206" s="35">
        <f>H35206/(INDEX(Installed_Capacity!$H$6:$S$11,MATCH(Source_Data!B35206,Installed_Capacity!$G$6:$G$11,0),MATCH(Source_Data!C35206,Installed_Capacity!$H$5:$S$5,0)))</f>
        <v>0</v>
      </c>
      <c r="K35206" s="36">
        <f>I35206/(INDEX(Installed_Capacity!$H$15:$S$20,MATCH(Source_Data!B35206,Installed_Capacity!$G$15:$G$20,0),MATCH(Source_Data!C35206,Installed_Capacity!$H$14:$S$14,0)))</f>
        <v>6.4185304448952515E-6</v>
      </c>
      <c r="L35206" s="39">
        <v>7.2877560000000003E-3</v>
      </c>
      <c r="M35206" s="40">
        <v>0</v>
      </c>
      <c r="N35206" s="40">
        <f>L35206/(INDEX(Installed_Capacity!$V$6:$AG$11,MATCH(Source_Data!B35206,Installed_Capacity!$U$6:$U$11,0),MATCH(Source_Data!C35206,Installed_Capacity!$V$5:$AG$5,0)))</f>
        <v>3.2559044283212406E-6</v>
      </c>
      <c r="O35206" s="41">
        <f>M35206/(INDEX(Installed_Capacity!$V$15:$AG$20,MATCH(Source_Data!B35206,Installed_Capacity!$U$15:$U$20,0),MATCH(Source_Data!C35206,Installed_Capacity!$V$14:$AG$14,0)))</f>
        <v>0</v>
      </c>
      <c r="P35206" s="37">
        <v>0</v>
      </c>
      <c r="Q35206" s="38">
        <f>P35206/(INDEX(Installed_Capacity!$AJ$15:$AU$20,MATCH(Source_Data!B35206,Installed_Capacity!$AI$15:$AI$20,0),MATCH(Source_Data!C35206,Installed_Capacity!$AJ$14:$AU$14,0)))</f>
        <v>0</v>
      </c>
      <c r="R35206" s="63">
        <v>46.855249516000001</v>
      </c>
      <c r="S35206" s="42">
        <v>1176.038408204</v>
      </c>
      <c r="T35206" s="42">
        <f>R35206/(INDEX(Installed_Capacity!$H$25:$S$30,MATCH(Source_Data!B35206,Installed_Capacity!$G$25:$G$30,0),MATCH(Source_Data!C35206,Installed_Capacity!$H$24:$S$24,0)))</f>
        <v>3.334893203985765E-2</v>
      </c>
      <c r="U35206" s="43">
        <f>S35206/(INDEX(Installed_Capacity!$H$33:$S$38,MATCH(Source_Data!B35206,Installed_Capacity!$G$33:$G$38,0),MATCH(Source_Data!C35206,Installed_Capacity!$H$32:$S$32,0)))</f>
        <v>0.28983882141089717</v>
      </c>
      <c r="V35206" s="21"/>
      <c r="W35206" s="2"/>
    </row>
    <row r="35207" spans="1:23" x14ac:dyDescent="0.25">
      <c r="A35207" s="17">
        <v>44202</v>
      </c>
      <c r="B35207" s="19">
        <v>2021</v>
      </c>
      <c r="C35207" s="19">
        <v>1</v>
      </c>
      <c r="D35207" s="19">
        <v>6</v>
      </c>
      <c r="E35207" s="19">
        <v>21</v>
      </c>
      <c r="F35207" s="69">
        <v>27194.999159999999</v>
      </c>
      <c r="G35207" s="52">
        <f t="shared" si="550"/>
        <v>27882.887859999999</v>
      </c>
      <c r="H35207" s="34">
        <v>0</v>
      </c>
      <c r="I35207" s="35">
        <v>2.1944340999999999E-2</v>
      </c>
      <c r="J35207" s="35">
        <f>H35207/(INDEX(Installed_Capacity!$H$6:$S$11,MATCH(Source_Data!B35207,Installed_Capacity!$G$6:$G$11,0),MATCH(Source_Data!C35207,Installed_Capacity!$H$5:$S$5,0)))</f>
        <v>0</v>
      </c>
      <c r="K35207" s="36">
        <f>I35207/(INDEX(Installed_Capacity!$H$15:$S$20,MATCH(Source_Data!B35207,Installed_Capacity!$G$15:$G$20,0),MATCH(Source_Data!C35207,Installed_Capacity!$H$14:$S$14,0)))</f>
        <v>5.2188662507937346E-6</v>
      </c>
      <c r="L35207" s="39">
        <v>7.2941940000000004E-3</v>
      </c>
      <c r="M35207" s="40">
        <v>0</v>
      </c>
      <c r="N35207" s="40">
        <f>L35207/(INDEX(Installed_Capacity!$V$6:$AG$11,MATCH(Source_Data!B35207,Installed_Capacity!$U$6:$U$11,0),MATCH(Source_Data!C35207,Installed_Capacity!$V$5:$AG$5,0)))</f>
        <v>3.2587806926623538E-6</v>
      </c>
      <c r="O35207" s="41">
        <f>M35207/(INDEX(Installed_Capacity!$V$15:$AG$20,MATCH(Source_Data!B35207,Installed_Capacity!$U$15:$U$20,0),MATCH(Source_Data!C35207,Installed_Capacity!$V$14:$AG$14,0)))</f>
        <v>0</v>
      </c>
      <c r="P35207" s="37">
        <v>0</v>
      </c>
      <c r="Q35207" s="38">
        <f>P35207/(INDEX(Installed_Capacity!$AJ$15:$AU$20,MATCH(Source_Data!B35207,Installed_Capacity!$AI$15:$AI$20,0),MATCH(Source_Data!C35207,Installed_Capacity!$AJ$14:$AU$14,0)))</f>
        <v>0</v>
      </c>
      <c r="R35207" s="63">
        <v>83.086021650999996</v>
      </c>
      <c r="S35207" s="42">
        <v>1038.109749939</v>
      </c>
      <c r="T35207" s="42">
        <f>R35207/(INDEX(Installed_Capacity!$H$25:$S$30,MATCH(Source_Data!B35207,Installed_Capacity!$G$25:$G$30,0),MATCH(Source_Data!C35207,Installed_Capacity!$H$24:$S$24,0)))</f>
        <v>5.9135958470462623E-2</v>
      </c>
      <c r="U35207" s="43">
        <f>S35207/(INDEX(Installed_Capacity!$H$33:$S$38,MATCH(Source_Data!B35207,Installed_Capacity!$G$33:$G$38,0),MATCH(Source_Data!C35207,Installed_Capacity!$H$32:$S$32,0)))</f>
        <v>0.25584581618977909</v>
      </c>
      <c r="V35207" s="21"/>
      <c r="W35207" s="2"/>
    </row>
    <row r="35208" spans="1:23" x14ac:dyDescent="0.25">
      <c r="A35208" s="17">
        <v>44202</v>
      </c>
      <c r="B35208" s="19">
        <v>2021</v>
      </c>
      <c r="C35208" s="19">
        <v>1</v>
      </c>
      <c r="D35208" s="19">
        <v>6</v>
      </c>
      <c r="E35208" s="19">
        <v>22</v>
      </c>
      <c r="F35208" s="69">
        <v>26401.717960000002</v>
      </c>
      <c r="G35208" s="52">
        <f t="shared" si="550"/>
        <v>27882.887859999999</v>
      </c>
      <c r="H35208" s="34">
        <v>0</v>
      </c>
      <c r="I35208" s="35">
        <v>2.0406396E-2</v>
      </c>
      <c r="J35208" s="35">
        <f>H35208/(INDEX(Installed_Capacity!$H$6:$S$11,MATCH(Source_Data!B35208,Installed_Capacity!$G$6:$G$11,0),MATCH(Source_Data!C35208,Installed_Capacity!$H$5:$S$5,0)))</f>
        <v>0</v>
      </c>
      <c r="K35208" s="36">
        <f>I35208/(INDEX(Installed_Capacity!$H$15:$S$20,MATCH(Source_Data!B35208,Installed_Capacity!$G$15:$G$20,0),MATCH(Source_Data!C35208,Installed_Capacity!$H$14:$S$14,0)))</f>
        <v>4.8531077504096502E-6</v>
      </c>
      <c r="L35208" s="39">
        <v>7.3302649999999999E-3</v>
      </c>
      <c r="M35208" s="40">
        <v>0</v>
      </c>
      <c r="N35208" s="40">
        <f>L35208/(INDEX(Installed_Capacity!$V$6:$AG$11,MATCH(Source_Data!B35208,Installed_Capacity!$U$6:$U$11,0),MATCH(Source_Data!C35208,Installed_Capacity!$V$5:$AG$5,0)))</f>
        <v>3.2748959040709099E-6</v>
      </c>
      <c r="O35208" s="41">
        <f>M35208/(INDEX(Installed_Capacity!$V$15:$AG$20,MATCH(Source_Data!B35208,Installed_Capacity!$U$15:$U$20,0),MATCH(Source_Data!C35208,Installed_Capacity!$V$14:$AG$14,0)))</f>
        <v>0</v>
      </c>
      <c r="P35208" s="37">
        <v>0</v>
      </c>
      <c r="Q35208" s="38">
        <f>P35208/(INDEX(Installed_Capacity!$AJ$15:$AU$20,MATCH(Source_Data!B35208,Installed_Capacity!$AI$15:$AI$20,0),MATCH(Source_Data!C35208,Installed_Capacity!$AJ$14:$AU$14,0)))</f>
        <v>0</v>
      </c>
      <c r="R35208" s="63">
        <v>68.977948603000002</v>
      </c>
      <c r="S35208" s="42">
        <v>884.21716106099996</v>
      </c>
      <c r="T35208" s="42">
        <f>R35208/(INDEX(Installed_Capacity!$H$25:$S$30,MATCH(Source_Data!B35208,Installed_Capacity!$G$25:$G$30,0),MATCH(Source_Data!C35208,Installed_Capacity!$H$24:$S$24,0)))</f>
        <v>4.9094625340213513E-2</v>
      </c>
      <c r="U35208" s="43">
        <f>S35208/(INDEX(Installed_Capacity!$H$33:$S$38,MATCH(Source_Data!B35208,Installed_Capacity!$G$33:$G$38,0),MATCH(Source_Data!C35208,Installed_Capacity!$H$32:$S$32,0)))</f>
        <v>0.21791844385813147</v>
      </c>
      <c r="V35208" s="21"/>
      <c r="W35208" s="2"/>
    </row>
    <row r="35209" spans="1:23" x14ac:dyDescent="0.25">
      <c r="A35209" s="17">
        <v>44202</v>
      </c>
      <c r="B35209" s="19">
        <v>2021</v>
      </c>
      <c r="C35209" s="19">
        <v>1</v>
      </c>
      <c r="D35209" s="19">
        <v>6</v>
      </c>
      <c r="E35209" s="19">
        <v>23</v>
      </c>
      <c r="F35209" s="69">
        <v>25395.618910000001</v>
      </c>
      <c r="G35209" s="52">
        <f t="shared" si="550"/>
        <v>27882.887859999999</v>
      </c>
      <c r="H35209" s="34">
        <v>0</v>
      </c>
      <c r="I35209" s="35">
        <v>1.6161841999999999E-2</v>
      </c>
      <c r="J35209" s="35">
        <f>H35209/(INDEX(Installed_Capacity!$H$6:$S$11,MATCH(Source_Data!B35209,Installed_Capacity!$G$6:$G$11,0),MATCH(Source_Data!C35209,Installed_Capacity!$H$5:$S$5,0)))</f>
        <v>0</v>
      </c>
      <c r="K35209" s="36">
        <f>I35209/(INDEX(Installed_Capacity!$H$15:$S$20,MATCH(Source_Data!B35209,Installed_Capacity!$G$15:$G$20,0),MATCH(Source_Data!C35209,Installed_Capacity!$H$14:$S$14,0)))</f>
        <v>3.843655718094278E-6</v>
      </c>
      <c r="L35209" s="39">
        <v>7.4194409999999997E-3</v>
      </c>
      <c r="M35209" s="40">
        <v>0</v>
      </c>
      <c r="N35209" s="40">
        <f>L35209/(INDEX(Installed_Capacity!$V$6:$AG$11,MATCH(Source_Data!B35209,Installed_Capacity!$U$6:$U$11,0),MATCH(Source_Data!C35209,Installed_Capacity!$V$5:$AG$5,0)))</f>
        <v>3.3147364988026732E-6</v>
      </c>
      <c r="O35209" s="41">
        <f>M35209/(INDEX(Installed_Capacity!$V$15:$AG$20,MATCH(Source_Data!B35209,Installed_Capacity!$U$15:$U$20,0),MATCH(Source_Data!C35209,Installed_Capacity!$V$14:$AG$14,0)))</f>
        <v>0</v>
      </c>
      <c r="P35209" s="37">
        <v>0</v>
      </c>
      <c r="Q35209" s="38">
        <f>P35209/(INDEX(Installed_Capacity!$AJ$15:$AU$20,MATCH(Source_Data!B35209,Installed_Capacity!$AI$15:$AI$20,0),MATCH(Source_Data!C35209,Installed_Capacity!$AJ$14:$AU$14,0)))</f>
        <v>0</v>
      </c>
      <c r="R35209" s="63">
        <v>57.559644558999999</v>
      </c>
      <c r="S35209" s="42">
        <v>779.34781670400002</v>
      </c>
      <c r="T35209" s="42">
        <f>R35209/(INDEX(Installed_Capacity!$H$25:$S$30,MATCH(Source_Data!B35209,Installed_Capacity!$G$25:$G$30,0),MATCH(Source_Data!C35209,Installed_Capacity!$H$24:$S$24,0)))</f>
        <v>4.0967718547330952E-2</v>
      </c>
      <c r="U35209" s="43">
        <f>S35209/(INDEX(Installed_Capacity!$H$33:$S$38,MATCH(Source_Data!B35209,Installed_Capacity!$G$33:$G$38,0),MATCH(Source_Data!C35209,Installed_Capacity!$H$32:$S$32,0)))</f>
        <v>0.19207302336970988</v>
      </c>
      <c r="V35209" s="21"/>
      <c r="W35209" s="2"/>
    </row>
    <row r="35210" spans="1:23" x14ac:dyDescent="0.25">
      <c r="A35210" s="17">
        <v>44202</v>
      </c>
      <c r="B35210" s="19">
        <v>2021</v>
      </c>
      <c r="C35210" s="19">
        <v>1</v>
      </c>
      <c r="D35210" s="19">
        <v>6</v>
      </c>
      <c r="E35210" s="19">
        <v>24</v>
      </c>
      <c r="F35210" s="69">
        <v>23824.42571</v>
      </c>
      <c r="G35210" s="52">
        <f t="shared" si="550"/>
        <v>27882.887859999999</v>
      </c>
      <c r="H35210" s="34">
        <v>0</v>
      </c>
      <c r="I35210" s="35">
        <v>1.0671299E-2</v>
      </c>
      <c r="J35210" s="35">
        <f>H35210/(INDEX(Installed_Capacity!$H$6:$S$11,MATCH(Source_Data!B35210,Installed_Capacity!$G$6:$G$11,0),MATCH(Source_Data!C35210,Installed_Capacity!$H$5:$S$5,0)))</f>
        <v>0</v>
      </c>
      <c r="K35210" s="36">
        <f>I35210/(INDEX(Installed_Capacity!$H$15:$S$20,MATCH(Source_Data!B35210,Installed_Capacity!$G$15:$G$20,0),MATCH(Source_Data!C35210,Installed_Capacity!$H$14:$S$14,0)))</f>
        <v>2.5378790004780242E-6</v>
      </c>
      <c r="L35210" s="39">
        <v>7.43453E-3</v>
      </c>
      <c r="M35210" s="40">
        <v>0</v>
      </c>
      <c r="N35210" s="40">
        <f>L35210/(INDEX(Installed_Capacity!$V$6:$AG$11,MATCH(Source_Data!B35210,Installed_Capacity!$U$6:$U$11,0),MATCH(Source_Data!C35210,Installed_Capacity!$V$5:$AG$5,0)))</f>
        <v>3.3214777154294288E-6</v>
      </c>
      <c r="O35210" s="41">
        <f>M35210/(INDEX(Installed_Capacity!$V$15:$AG$20,MATCH(Source_Data!B35210,Installed_Capacity!$U$15:$U$20,0),MATCH(Source_Data!C35210,Installed_Capacity!$V$14:$AG$14,0)))</f>
        <v>0</v>
      </c>
      <c r="P35210" s="37">
        <v>0</v>
      </c>
      <c r="Q35210" s="38">
        <f>P35210/(INDEX(Installed_Capacity!$AJ$15:$AU$20,MATCH(Source_Data!B35210,Installed_Capacity!$AI$15:$AI$20,0),MATCH(Source_Data!C35210,Installed_Capacity!$AJ$14:$AU$14,0)))</f>
        <v>0</v>
      </c>
      <c r="R35210" s="63">
        <v>39.133679895999997</v>
      </c>
      <c r="S35210" s="42">
        <v>887.02773087800006</v>
      </c>
      <c r="T35210" s="42">
        <f>R35210/(INDEX(Installed_Capacity!$H$25:$S$30,MATCH(Source_Data!B35210,Installed_Capacity!$G$25:$G$30,0),MATCH(Source_Data!C35210,Installed_Capacity!$H$24:$S$24,0)))</f>
        <v>2.7853152950889672E-2</v>
      </c>
      <c r="U35210" s="43">
        <f>S35210/(INDEX(Installed_Capacity!$H$33:$S$38,MATCH(Source_Data!B35210,Installed_Capacity!$G$33:$G$38,0),MATCH(Source_Data!C35210,Installed_Capacity!$H$32:$S$32,0)))</f>
        <v>0.21861111872110334</v>
      </c>
      <c r="V35210" s="21"/>
      <c r="W35210" s="2"/>
    </row>
    <row r="35211" spans="1:23" x14ac:dyDescent="0.25">
      <c r="A35211" s="17">
        <v>44203</v>
      </c>
      <c r="B35211" s="19">
        <v>2021</v>
      </c>
      <c r="C35211" s="19">
        <v>1</v>
      </c>
      <c r="D35211" s="19">
        <v>7</v>
      </c>
      <c r="E35211" s="19">
        <v>1</v>
      </c>
      <c r="F35211" s="69">
        <v>22278.880099999998</v>
      </c>
      <c r="G35211" s="52">
        <f t="shared" si="550"/>
        <v>27894.348249999999</v>
      </c>
      <c r="H35211" s="34">
        <v>0</v>
      </c>
      <c r="I35211" s="35">
        <v>5.8085029999999996E-3</v>
      </c>
      <c r="J35211" s="35">
        <f>H35211/(INDEX(Installed_Capacity!$H$6:$S$11,MATCH(Source_Data!B35211,Installed_Capacity!$G$6:$G$11,0),MATCH(Source_Data!C35211,Installed_Capacity!$H$5:$S$5,0)))</f>
        <v>0</v>
      </c>
      <c r="K35211" s="36">
        <f>I35211/(INDEX(Installed_Capacity!$H$15:$S$20,MATCH(Source_Data!B35211,Installed_Capacity!$G$15:$G$20,0),MATCH(Source_Data!C35211,Installed_Capacity!$H$14:$S$14,0)))</f>
        <v>1.3813948787222253E-6</v>
      </c>
      <c r="L35211" s="39">
        <v>7.4858320000000004E-3</v>
      </c>
      <c r="M35211" s="40">
        <v>0</v>
      </c>
      <c r="N35211" s="40">
        <f>L35211/(INDEX(Installed_Capacity!$V$6:$AG$11,MATCH(Source_Data!B35211,Installed_Capacity!$U$6:$U$11,0),MATCH(Source_Data!C35211,Installed_Capacity!$V$5:$AG$5,0)))</f>
        <v>3.3443975839022124E-6</v>
      </c>
      <c r="O35211" s="41">
        <f>M35211/(INDEX(Installed_Capacity!$V$15:$AG$20,MATCH(Source_Data!B35211,Installed_Capacity!$U$15:$U$20,0),MATCH(Source_Data!C35211,Installed_Capacity!$V$14:$AG$14,0)))</f>
        <v>0</v>
      </c>
      <c r="P35211" s="37">
        <v>0</v>
      </c>
      <c r="Q35211" s="38">
        <f>P35211/(INDEX(Installed_Capacity!$AJ$15:$AU$20,MATCH(Source_Data!B35211,Installed_Capacity!$AI$15:$AI$20,0),MATCH(Source_Data!C35211,Installed_Capacity!$AJ$14:$AU$14,0)))</f>
        <v>0</v>
      </c>
      <c r="R35211" s="63">
        <v>23.044962597000001</v>
      </c>
      <c r="S35211" s="42">
        <v>957.97882683399996</v>
      </c>
      <c r="T35211" s="42">
        <f>R35211/(INDEX(Installed_Capacity!$H$25:$S$30,MATCH(Source_Data!B35211,Installed_Capacity!$G$25:$G$30,0),MATCH(Source_Data!C35211,Installed_Capacity!$H$24:$S$24,0)))</f>
        <v>1.6402108609964411E-2</v>
      </c>
      <c r="U35211" s="43">
        <f>S35211/(INDEX(Installed_Capacity!$H$33:$S$38,MATCH(Source_Data!B35211,Installed_Capacity!$G$33:$G$38,0),MATCH(Source_Data!C35211,Installed_Capacity!$H$32:$S$32,0)))</f>
        <v>0.23609726703585404</v>
      </c>
      <c r="V35211" s="21"/>
      <c r="W35211" s="2"/>
    </row>
    <row r="35212" spans="1:23" x14ac:dyDescent="0.25">
      <c r="A35212" s="17">
        <v>44203</v>
      </c>
      <c r="B35212" s="19">
        <v>2021</v>
      </c>
      <c r="C35212" s="19">
        <v>1</v>
      </c>
      <c r="D35212" s="19">
        <v>7</v>
      </c>
      <c r="E35212" s="19">
        <v>2</v>
      </c>
      <c r="F35212" s="69">
        <v>21284.532589999999</v>
      </c>
      <c r="G35212" s="52">
        <f t="shared" si="550"/>
        <v>27894.348249999999</v>
      </c>
      <c r="H35212" s="34">
        <v>0</v>
      </c>
      <c r="I35212" s="35">
        <v>2.3285939999999998E-3</v>
      </c>
      <c r="J35212" s="35">
        <f>H35212/(INDEX(Installed_Capacity!$H$6:$S$11,MATCH(Source_Data!B35212,Installed_Capacity!$G$6:$G$11,0),MATCH(Source_Data!C35212,Installed_Capacity!$H$5:$S$5,0)))</f>
        <v>0</v>
      </c>
      <c r="K35212" s="36">
        <f>I35212/(INDEX(Installed_Capacity!$H$15:$S$20,MATCH(Source_Data!B35212,Installed_Capacity!$G$15:$G$20,0),MATCH(Source_Data!C35212,Installed_Capacity!$H$14:$S$14,0)))</f>
        <v>5.5379291811044974E-7</v>
      </c>
      <c r="L35212" s="39">
        <v>7.5367129999999996E-3</v>
      </c>
      <c r="M35212" s="40">
        <v>0</v>
      </c>
      <c r="N35212" s="40">
        <f>L35212/(INDEX(Installed_Capacity!$V$6:$AG$11,MATCH(Source_Data!B35212,Installed_Capacity!$U$6:$U$11,0),MATCH(Source_Data!C35212,Installed_Capacity!$V$5:$AG$5,0)))</f>
        <v>3.367129364880803E-6</v>
      </c>
      <c r="O35212" s="41">
        <f>M35212/(INDEX(Installed_Capacity!$V$15:$AG$20,MATCH(Source_Data!B35212,Installed_Capacity!$U$15:$U$20,0),MATCH(Source_Data!C35212,Installed_Capacity!$V$14:$AG$14,0)))</f>
        <v>0</v>
      </c>
      <c r="P35212" s="37">
        <v>0</v>
      </c>
      <c r="Q35212" s="38">
        <f>P35212/(INDEX(Installed_Capacity!$AJ$15:$AU$20,MATCH(Source_Data!B35212,Installed_Capacity!$AI$15:$AI$20,0),MATCH(Source_Data!C35212,Installed_Capacity!$AJ$14:$AU$14,0)))</f>
        <v>0</v>
      </c>
      <c r="R35212" s="63">
        <v>119.112329667</v>
      </c>
      <c r="S35212" s="42">
        <v>967.73096832700003</v>
      </c>
      <c r="T35212" s="42">
        <f>R35212/(INDEX(Installed_Capacity!$H$25:$S$30,MATCH(Source_Data!B35212,Installed_Capacity!$G$25:$G$30,0),MATCH(Source_Data!C35212,Installed_Capacity!$H$24:$S$24,0)))</f>
        <v>8.4777458837722405E-2</v>
      </c>
      <c r="U35212" s="43">
        <f>S35212/(INDEX(Installed_Capacity!$H$33:$S$38,MATCH(Source_Data!B35212,Installed_Capacity!$G$33:$G$38,0),MATCH(Source_Data!C35212,Installed_Capacity!$H$32:$S$32,0)))</f>
        <v>0.23850071676746618</v>
      </c>
      <c r="V35212" s="21"/>
      <c r="W35212" s="2"/>
    </row>
    <row r="35213" spans="1:23" x14ac:dyDescent="0.25">
      <c r="A35213" s="17">
        <v>44203</v>
      </c>
      <c r="B35213" s="19">
        <v>2021</v>
      </c>
      <c r="C35213" s="19">
        <v>1</v>
      </c>
      <c r="D35213" s="19">
        <v>7</v>
      </c>
      <c r="E35213" s="19">
        <v>3</v>
      </c>
      <c r="F35213" s="69">
        <v>20554.920529999999</v>
      </c>
      <c r="G35213" s="52">
        <f t="shared" si="550"/>
        <v>27894.348249999999</v>
      </c>
      <c r="H35213" s="34">
        <v>0</v>
      </c>
      <c r="I35213" s="35">
        <v>3.471717E-3</v>
      </c>
      <c r="J35213" s="35">
        <f>H35213/(INDEX(Installed_Capacity!$H$6:$S$11,MATCH(Source_Data!B35213,Installed_Capacity!$G$6:$G$11,0),MATCH(Source_Data!C35213,Installed_Capacity!$H$5:$S$5,0)))</f>
        <v>0</v>
      </c>
      <c r="K35213" s="36">
        <f>I35213/(INDEX(Installed_Capacity!$H$15:$S$20,MATCH(Source_Data!B35213,Installed_Capacity!$G$15:$G$20,0),MATCH(Source_Data!C35213,Installed_Capacity!$H$14:$S$14,0)))</f>
        <v>8.2565371562567647E-7</v>
      </c>
      <c r="L35213" s="39">
        <v>7.5213229999999999E-3</v>
      </c>
      <c r="M35213" s="40">
        <v>0</v>
      </c>
      <c r="N35213" s="40">
        <f>L35213/(INDEX(Installed_Capacity!$V$6:$AG$11,MATCH(Source_Data!B35213,Installed_Capacity!$U$6:$U$11,0),MATCH(Source_Data!C35213,Installed_Capacity!$V$5:$AG$5,0)))</f>
        <v>3.3602536723971546E-6</v>
      </c>
      <c r="O35213" s="41">
        <f>M35213/(INDEX(Installed_Capacity!$V$15:$AG$20,MATCH(Source_Data!B35213,Installed_Capacity!$U$15:$U$20,0),MATCH(Source_Data!C35213,Installed_Capacity!$V$14:$AG$14,0)))</f>
        <v>0</v>
      </c>
      <c r="P35213" s="37">
        <v>0</v>
      </c>
      <c r="Q35213" s="38">
        <f>P35213/(INDEX(Installed_Capacity!$AJ$15:$AU$20,MATCH(Source_Data!B35213,Installed_Capacity!$AI$15:$AI$20,0),MATCH(Source_Data!C35213,Installed_Capacity!$AJ$14:$AU$14,0)))</f>
        <v>0</v>
      </c>
      <c r="R35213" s="63">
        <v>175.83461150100001</v>
      </c>
      <c r="S35213" s="42">
        <v>912.70355136299997</v>
      </c>
      <c r="T35213" s="42">
        <f>R35213/(INDEX(Installed_Capacity!$H$25:$S$30,MATCH(Source_Data!B35213,Installed_Capacity!$G$25:$G$30,0),MATCH(Source_Data!C35213,Installed_Capacity!$H$24:$S$24,0)))</f>
        <v>0.12514918968042704</v>
      </c>
      <c r="U35213" s="43">
        <f>S35213/(INDEX(Installed_Capacity!$H$33:$S$38,MATCH(Source_Data!B35213,Installed_Capacity!$G$33:$G$38,0),MATCH(Source_Data!C35213,Installed_Capacity!$H$32:$S$32,0)))</f>
        <v>0.22493901540901429</v>
      </c>
      <c r="V35213" s="21"/>
      <c r="W35213" s="2"/>
    </row>
    <row r="35214" spans="1:23" x14ac:dyDescent="0.25">
      <c r="A35214" s="17">
        <v>44203</v>
      </c>
      <c r="B35214" s="19">
        <v>2021</v>
      </c>
      <c r="C35214" s="19">
        <v>1</v>
      </c>
      <c r="D35214" s="19">
        <v>7</v>
      </c>
      <c r="E35214" s="19">
        <v>4</v>
      </c>
      <c r="F35214" s="69">
        <v>20194.421610000001</v>
      </c>
      <c r="G35214" s="52">
        <f t="shared" si="550"/>
        <v>27894.348249999999</v>
      </c>
      <c r="H35214" s="34">
        <v>0</v>
      </c>
      <c r="I35214" s="35">
        <v>1.618551E-3</v>
      </c>
      <c r="J35214" s="35">
        <f>H35214/(INDEX(Installed_Capacity!$H$6:$S$11,MATCH(Source_Data!B35214,Installed_Capacity!$G$6:$G$11,0),MATCH(Source_Data!C35214,Installed_Capacity!$H$5:$S$5,0)))</f>
        <v>0</v>
      </c>
      <c r="K35214" s="36">
        <f>I35214/(INDEX(Installed_Capacity!$H$15:$S$20,MATCH(Source_Data!B35214,Installed_Capacity!$G$15:$G$20,0),MATCH(Source_Data!C35214,Installed_Capacity!$H$14:$S$14,0)))</f>
        <v>3.8492845098827297E-7</v>
      </c>
      <c r="L35214" s="39">
        <v>7.4823140000000003E-3</v>
      </c>
      <c r="M35214" s="40">
        <v>0</v>
      </c>
      <c r="N35214" s="40">
        <f>L35214/(INDEX(Installed_Capacity!$V$6:$AG$11,MATCH(Source_Data!B35214,Installed_Capacity!$U$6:$U$11,0),MATCH(Source_Data!C35214,Installed_Capacity!$V$5:$AG$5,0)))</f>
        <v>3.3428258694020515E-6</v>
      </c>
      <c r="O35214" s="41">
        <f>M35214/(INDEX(Installed_Capacity!$V$15:$AG$20,MATCH(Source_Data!B35214,Installed_Capacity!$U$15:$U$20,0),MATCH(Source_Data!C35214,Installed_Capacity!$V$14:$AG$14,0)))</f>
        <v>0</v>
      </c>
      <c r="P35214" s="37">
        <v>0</v>
      </c>
      <c r="Q35214" s="38">
        <f>P35214/(INDEX(Installed_Capacity!$AJ$15:$AU$20,MATCH(Source_Data!B35214,Installed_Capacity!$AI$15:$AI$20,0),MATCH(Source_Data!C35214,Installed_Capacity!$AJ$14:$AU$14,0)))</f>
        <v>0</v>
      </c>
      <c r="R35214" s="63">
        <v>164.23745095500001</v>
      </c>
      <c r="S35214" s="42">
        <v>571.75154889999999</v>
      </c>
      <c r="T35214" s="42">
        <f>R35214/(INDEX(Installed_Capacity!$H$25:$S$30,MATCH(Source_Data!B35214,Installed_Capacity!$G$25:$G$30,0),MATCH(Source_Data!C35214,Installed_Capacity!$H$24:$S$24,0)))</f>
        <v>0.11689498288612099</v>
      </c>
      <c r="U35214" s="43">
        <f>S35214/(INDEX(Installed_Capacity!$H$33:$S$38,MATCH(Source_Data!B35214,Installed_Capacity!$G$33:$G$38,0),MATCH(Source_Data!C35214,Installed_Capacity!$H$32:$S$32,0)))</f>
        <v>0.14091018959670343</v>
      </c>
      <c r="V35214" s="21"/>
      <c r="W35214" s="2"/>
    </row>
    <row r="35215" spans="1:23" x14ac:dyDescent="0.25">
      <c r="A35215" s="17">
        <v>44203</v>
      </c>
      <c r="B35215" s="19">
        <v>2021</v>
      </c>
      <c r="C35215" s="19">
        <v>1</v>
      </c>
      <c r="D35215" s="19">
        <v>7</v>
      </c>
      <c r="E35215" s="19">
        <v>5</v>
      </c>
      <c r="F35215" s="69">
        <v>20350.62472</v>
      </c>
      <c r="G35215" s="52">
        <f t="shared" si="550"/>
        <v>27894.348249999999</v>
      </c>
      <c r="H35215" s="34">
        <v>0</v>
      </c>
      <c r="I35215" s="35">
        <v>2.8442319999999999E-3</v>
      </c>
      <c r="J35215" s="35">
        <f>H35215/(INDEX(Installed_Capacity!$H$6:$S$11,MATCH(Source_Data!B35215,Installed_Capacity!$G$6:$G$11,0),MATCH(Source_Data!C35215,Installed_Capacity!$H$5:$S$5,0)))</f>
        <v>0</v>
      </c>
      <c r="K35215" s="36">
        <f>I35215/(INDEX(Installed_Capacity!$H$15:$S$20,MATCH(Source_Data!B35215,Installed_Capacity!$G$15:$G$20,0),MATCH(Source_Data!C35215,Installed_Capacity!$H$14:$S$14,0)))</f>
        <v>6.7642342935828262E-7</v>
      </c>
      <c r="L35215" s="39">
        <v>7.407294E-3</v>
      </c>
      <c r="M35215" s="40">
        <v>0</v>
      </c>
      <c r="N35215" s="40">
        <f>L35215/(INDEX(Installed_Capacity!$V$6:$AG$11,MATCH(Source_Data!B35215,Installed_Capacity!$U$6:$U$11,0),MATCH(Source_Data!C35215,Installed_Capacity!$V$5:$AG$5,0)))</f>
        <v>3.3093096608170413E-6</v>
      </c>
      <c r="O35215" s="41">
        <f>M35215/(INDEX(Installed_Capacity!$V$15:$AG$20,MATCH(Source_Data!B35215,Installed_Capacity!$U$15:$U$20,0),MATCH(Source_Data!C35215,Installed_Capacity!$V$14:$AG$14,0)))</f>
        <v>0</v>
      </c>
      <c r="P35215" s="37">
        <v>0</v>
      </c>
      <c r="Q35215" s="38">
        <f>P35215/(INDEX(Installed_Capacity!$AJ$15:$AU$20,MATCH(Source_Data!B35215,Installed_Capacity!$AI$15:$AI$20,0),MATCH(Source_Data!C35215,Installed_Capacity!$AJ$14:$AU$14,0)))</f>
        <v>0</v>
      </c>
      <c r="R35215" s="63">
        <v>134.69784400699999</v>
      </c>
      <c r="S35215" s="42">
        <v>495.37829096000002</v>
      </c>
      <c r="T35215" s="42">
        <f>R35215/(INDEX(Installed_Capacity!$H$25:$S$30,MATCH(Source_Data!B35215,Installed_Capacity!$G$25:$G$30,0),MATCH(Source_Data!C35215,Installed_Capacity!$H$24:$S$24,0)))</f>
        <v>9.5870351606405668E-2</v>
      </c>
      <c r="U35215" s="43">
        <f>S35215/(INDEX(Installed_Capacity!$H$33:$S$38,MATCH(Source_Data!B35215,Installed_Capacity!$G$33:$G$38,0),MATCH(Source_Data!C35215,Installed_Capacity!$H$32:$S$32,0)))</f>
        <v>0.12208773030096906</v>
      </c>
      <c r="V35215" s="21"/>
      <c r="W35215" s="2"/>
    </row>
    <row r="35216" spans="1:23" x14ac:dyDescent="0.25">
      <c r="A35216" s="17">
        <v>44203</v>
      </c>
      <c r="B35216" s="19">
        <v>2021</v>
      </c>
      <c r="C35216" s="19">
        <v>1</v>
      </c>
      <c r="D35216" s="19">
        <v>7</v>
      </c>
      <c r="E35216" s="19">
        <v>6</v>
      </c>
      <c r="F35216" s="69">
        <v>20917.527480000001</v>
      </c>
      <c r="G35216" s="52">
        <f t="shared" si="550"/>
        <v>27894.348249999999</v>
      </c>
      <c r="H35216" s="34">
        <v>0</v>
      </c>
      <c r="I35216" s="35">
        <v>-5.57903E-4</v>
      </c>
      <c r="J35216" s="35">
        <f>H35216/(INDEX(Installed_Capacity!$H$6:$S$11,MATCH(Source_Data!B35216,Installed_Capacity!$G$6:$G$11,0),MATCH(Source_Data!C35216,Installed_Capacity!$H$5:$S$5,0)))</f>
        <v>0</v>
      </c>
      <c r="K35216" s="36">
        <f>I35216/(INDEX(Installed_Capacity!$H$15:$S$20,MATCH(Source_Data!B35216,Installed_Capacity!$G$15:$G$20,0),MATCH(Source_Data!C35216,Installed_Capacity!$H$14:$S$14,0)))</f>
        <v>-1.3268209502926411E-7</v>
      </c>
      <c r="L35216" s="39">
        <v>7.3338680000000003E-3</v>
      </c>
      <c r="M35216" s="40">
        <v>0</v>
      </c>
      <c r="N35216" s="40">
        <f>L35216/(INDEX(Installed_Capacity!$V$6:$AG$11,MATCH(Source_Data!B35216,Installed_Capacity!$U$6:$U$11,0),MATCH(Source_Data!C35216,Installed_Capacity!$V$5:$AG$5,0)))</f>
        <v>3.2765055934808248E-6</v>
      </c>
      <c r="O35216" s="41">
        <f>M35216/(INDEX(Installed_Capacity!$V$15:$AG$20,MATCH(Source_Data!B35216,Installed_Capacity!$U$15:$U$20,0),MATCH(Source_Data!C35216,Installed_Capacity!$V$14:$AG$14,0)))</f>
        <v>0</v>
      </c>
      <c r="P35216" s="37">
        <v>0</v>
      </c>
      <c r="Q35216" s="38">
        <f>P35216/(INDEX(Installed_Capacity!$AJ$15:$AU$20,MATCH(Source_Data!B35216,Installed_Capacity!$AI$15:$AI$20,0),MATCH(Source_Data!C35216,Installed_Capacity!$AJ$14:$AU$14,0)))</f>
        <v>0</v>
      </c>
      <c r="R35216" s="63">
        <v>117.05021992899999</v>
      </c>
      <c r="S35216" s="42">
        <v>142.13066202300001</v>
      </c>
      <c r="T35216" s="42">
        <f>R35216/(INDEX(Installed_Capacity!$H$25:$S$30,MATCH(Source_Data!B35216,Installed_Capacity!$G$25:$G$30,0),MATCH(Source_Data!C35216,Installed_Capacity!$H$24:$S$24,0)))</f>
        <v>8.3309765074021339E-2</v>
      </c>
      <c r="U35216" s="43">
        <f>S35216/(INDEX(Installed_Capacity!$H$33:$S$38,MATCH(Source_Data!B35216,Installed_Capacity!$G$33:$G$38,0),MATCH(Source_Data!C35216,Installed_Capacity!$H$32:$S$32,0)))</f>
        <v>3.5028603895691013E-2</v>
      </c>
      <c r="V35216" s="21"/>
      <c r="W35216" s="2"/>
    </row>
    <row r="35217" spans="1:23" x14ac:dyDescent="0.25">
      <c r="A35217" s="17">
        <v>44203</v>
      </c>
      <c r="B35217" s="19">
        <v>2021</v>
      </c>
      <c r="C35217" s="19">
        <v>1</v>
      </c>
      <c r="D35217" s="19">
        <v>7</v>
      </c>
      <c r="E35217" s="19">
        <v>7</v>
      </c>
      <c r="F35217" s="69">
        <v>22257.261699999999</v>
      </c>
      <c r="G35217" s="52">
        <f t="shared" si="550"/>
        <v>27894.348249999999</v>
      </c>
      <c r="H35217" s="34">
        <v>0</v>
      </c>
      <c r="I35217" s="35">
        <v>8.5914980910000001</v>
      </c>
      <c r="J35217" s="35">
        <f>H35217/(INDEX(Installed_Capacity!$H$6:$S$11,MATCH(Source_Data!B35217,Installed_Capacity!$G$6:$G$11,0),MATCH(Source_Data!C35217,Installed_Capacity!$H$5:$S$5,0)))</f>
        <v>0</v>
      </c>
      <c r="K35217" s="36">
        <f>I35217/(INDEX(Installed_Capacity!$H$15:$S$20,MATCH(Source_Data!B35217,Installed_Capacity!$G$15:$G$20,0),MATCH(Source_Data!C35217,Installed_Capacity!$H$14:$S$14,0)))</f>
        <v>2.043254770370124E-3</v>
      </c>
      <c r="L35217" s="39">
        <v>7.8620219999999998E-3</v>
      </c>
      <c r="M35217" s="40">
        <v>6.7080864489999996</v>
      </c>
      <c r="N35217" s="40">
        <f>L35217/(INDEX(Installed_Capacity!$V$6:$AG$11,MATCH(Source_Data!B35217,Installed_Capacity!$U$6:$U$11,0),MATCH(Source_Data!C35217,Installed_Capacity!$V$5:$AG$5,0)))</f>
        <v>3.5124655991993993E-6</v>
      </c>
      <c r="O35217" s="41">
        <f>M35217/(INDEX(Installed_Capacity!$V$15:$AG$20,MATCH(Source_Data!B35217,Installed_Capacity!$U$15:$U$20,0),MATCH(Source_Data!C35217,Installed_Capacity!$V$14:$AG$14,0)))</f>
        <v>1.4473240490461333E-3</v>
      </c>
      <c r="P35217" s="37">
        <v>0</v>
      </c>
      <c r="Q35217" s="38">
        <f>P35217/(INDEX(Installed_Capacity!$AJ$15:$AU$20,MATCH(Source_Data!B35217,Installed_Capacity!$AI$15:$AI$20,0),MATCH(Source_Data!C35217,Installed_Capacity!$AJ$14:$AU$14,0)))</f>
        <v>0</v>
      </c>
      <c r="R35217" s="63">
        <v>172.655543814</v>
      </c>
      <c r="S35217" s="42">
        <v>27.821416895999999</v>
      </c>
      <c r="T35217" s="42">
        <f>R35217/(INDEX(Installed_Capacity!$H$25:$S$30,MATCH(Source_Data!B35217,Installed_Capacity!$G$25:$G$30,0),MATCH(Source_Data!C35217,Installed_Capacity!$H$24:$S$24,0)))</f>
        <v>0.12288650805266901</v>
      </c>
      <c r="U35217" s="43">
        <f>S35217/(INDEX(Installed_Capacity!$H$33:$S$38,MATCH(Source_Data!B35217,Installed_Capacity!$G$33:$G$38,0),MATCH(Source_Data!C35217,Installed_Capacity!$H$32:$S$32,0)))</f>
        <v>6.8566865051903113E-3</v>
      </c>
      <c r="V35217" s="21"/>
      <c r="W35217" s="2"/>
    </row>
    <row r="35218" spans="1:23" x14ac:dyDescent="0.25">
      <c r="A35218" s="17">
        <v>44203</v>
      </c>
      <c r="B35218" s="19">
        <v>2021</v>
      </c>
      <c r="C35218" s="19">
        <v>1</v>
      </c>
      <c r="D35218" s="19">
        <v>7</v>
      </c>
      <c r="E35218" s="19">
        <v>8</v>
      </c>
      <c r="F35218" s="69">
        <v>24316.61637</v>
      </c>
      <c r="G35218" s="52">
        <f t="shared" si="550"/>
        <v>27894.348249999999</v>
      </c>
      <c r="H35218" s="34">
        <v>26.276674376999999</v>
      </c>
      <c r="I35218" s="35">
        <v>627.087744047</v>
      </c>
      <c r="J35218" s="35">
        <f>H35218/(INDEX(Installed_Capacity!$H$6:$S$11,MATCH(Source_Data!B35218,Installed_Capacity!$G$6:$G$11,0),MATCH(Source_Data!C35218,Installed_Capacity!$H$5:$S$5,0)))</f>
        <v>1.4277076837020777E-2</v>
      </c>
      <c r="K35218" s="36">
        <f>I35218/(INDEX(Installed_Capacity!$H$15:$S$20,MATCH(Source_Data!B35218,Installed_Capacity!$G$15:$G$20,0),MATCH(Source_Data!C35218,Installed_Capacity!$H$14:$S$14,0)))</f>
        <v>0.14913580971482662</v>
      </c>
      <c r="L35218" s="39">
        <v>31.51647088</v>
      </c>
      <c r="M35218" s="40">
        <v>741.885128055</v>
      </c>
      <c r="N35218" s="40">
        <f>L35218/(INDEX(Installed_Capacity!$V$6:$AG$11,MATCH(Source_Data!B35218,Installed_Capacity!$U$6:$U$11,0),MATCH(Source_Data!C35218,Installed_Capacity!$V$5:$AG$5,0)))</f>
        <v>1.4080413381464669E-2</v>
      </c>
      <c r="O35218" s="41">
        <f>M35218/(INDEX(Installed_Capacity!$V$15:$AG$20,MATCH(Source_Data!B35218,Installed_Capacity!$U$15:$U$20,0),MATCH(Source_Data!C35218,Installed_Capacity!$V$14:$AG$14,0)))</f>
        <v>0.16006773252359316</v>
      </c>
      <c r="P35218" s="37">
        <v>5.0134374040000003</v>
      </c>
      <c r="Q35218" s="38">
        <f>P35218/(INDEX(Installed_Capacity!$AJ$15:$AU$20,MATCH(Source_Data!B35218,Installed_Capacity!$AI$15:$AI$20,0),MATCH(Source_Data!C35218,Installed_Capacity!$AJ$14:$AU$14,0)))</f>
        <v>5.4672163620501637E-3</v>
      </c>
      <c r="R35218" s="63">
        <v>141.40059983500001</v>
      </c>
      <c r="S35218" s="42">
        <v>24.964141281</v>
      </c>
      <c r="T35218" s="42">
        <f>R35218/(INDEX(Installed_Capacity!$H$25:$S$30,MATCH(Source_Data!B35218,Installed_Capacity!$G$25:$G$30,0),MATCH(Source_Data!C35218,Installed_Capacity!$H$24:$S$24,0)))</f>
        <v>0.10064099632384341</v>
      </c>
      <c r="U35218" s="43">
        <f>S35218/(INDEX(Installed_Capacity!$H$33:$S$38,MATCH(Source_Data!B35218,Installed_Capacity!$G$33:$G$38,0),MATCH(Source_Data!C35218,Installed_Capacity!$H$32:$S$32,0)))</f>
        <v>6.1525008332593972E-3</v>
      </c>
      <c r="V35218" s="21"/>
      <c r="W35218" s="2"/>
    </row>
    <row r="35219" spans="1:23" x14ac:dyDescent="0.25">
      <c r="A35219" s="17">
        <v>44203</v>
      </c>
      <c r="B35219" s="19">
        <v>2021</v>
      </c>
      <c r="C35219" s="19">
        <v>1</v>
      </c>
      <c r="D35219" s="19">
        <v>7</v>
      </c>
      <c r="E35219" s="19">
        <v>9</v>
      </c>
      <c r="F35219" s="69">
        <v>25711.07403</v>
      </c>
      <c r="G35219" s="52">
        <f t="shared" si="550"/>
        <v>27894.348249999999</v>
      </c>
      <c r="H35219" s="34">
        <v>165.87471428699999</v>
      </c>
      <c r="I35219" s="35">
        <v>1773.9644905109999</v>
      </c>
      <c r="J35219" s="35">
        <f>H35219/(INDEX(Installed_Capacity!$H$6:$S$11,MATCH(Source_Data!B35219,Installed_Capacity!$G$6:$G$11,0),MATCH(Source_Data!C35219,Installed_Capacity!$H$5:$S$5,0)))</f>
        <v>9.012579016723897E-2</v>
      </c>
      <c r="K35219" s="36">
        <f>I35219/(INDEX(Installed_Capacity!$H$15:$S$20,MATCH(Source_Data!B35219,Installed_Capacity!$G$15:$G$20,0),MATCH(Source_Data!C35219,Installed_Capacity!$H$14:$S$14,0)))</f>
        <v>0.42188933400343892</v>
      </c>
      <c r="L35219" s="39">
        <v>177.01442946</v>
      </c>
      <c r="M35219" s="40">
        <v>1848.6135827840001</v>
      </c>
      <c r="N35219" s="40">
        <f>L35219/(INDEX(Installed_Capacity!$V$6:$AG$11,MATCH(Source_Data!B35219,Installed_Capacity!$U$6:$U$11,0),MATCH(Source_Data!C35219,Installed_Capacity!$V$5:$AG$5,0)))</f>
        <v>7.9083611574752494E-2</v>
      </c>
      <c r="O35219" s="41">
        <f>M35219/(INDEX(Installed_Capacity!$V$15:$AG$20,MATCH(Source_Data!B35219,Installed_Capacity!$U$15:$U$20,0),MATCH(Source_Data!C35219,Installed_Capacity!$V$14:$AG$14,0)))</f>
        <v>0.39885337138961174</v>
      </c>
      <c r="P35219" s="37">
        <v>132.760514868</v>
      </c>
      <c r="Q35219" s="38">
        <f>P35219/(INDEX(Installed_Capacity!$AJ$15:$AU$20,MATCH(Source_Data!B35219,Installed_Capacity!$AI$15:$AI$20,0),MATCH(Source_Data!C35219,Installed_Capacity!$AJ$14:$AU$14,0)))</f>
        <v>0.14477700639912758</v>
      </c>
      <c r="R35219" s="63">
        <v>53.900134338999997</v>
      </c>
      <c r="S35219" s="42">
        <v>-3.4246783380000001</v>
      </c>
      <c r="T35219" s="42">
        <f>R35219/(INDEX(Installed_Capacity!$H$25:$S$30,MATCH(Source_Data!B35219,Installed_Capacity!$G$25:$G$30,0),MATCH(Source_Data!C35219,Installed_Capacity!$H$24:$S$24,0)))</f>
        <v>3.8363084938790031E-2</v>
      </c>
      <c r="U35219" s="43">
        <f>S35219/(INDEX(Installed_Capacity!$H$33:$S$38,MATCH(Source_Data!B35219,Installed_Capacity!$G$33:$G$38,0),MATCH(Source_Data!C35219,Installed_Capacity!$H$32:$S$32,0)))</f>
        <v>-8.4402407801733063E-4</v>
      </c>
      <c r="V35219" s="21"/>
      <c r="W35219" s="2"/>
    </row>
    <row r="35220" spans="1:23" x14ac:dyDescent="0.25">
      <c r="A35220" s="17">
        <v>44203</v>
      </c>
      <c r="B35220" s="19">
        <v>2021</v>
      </c>
      <c r="C35220" s="19">
        <v>1</v>
      </c>
      <c r="D35220" s="19">
        <v>7</v>
      </c>
      <c r="E35220" s="19">
        <v>10</v>
      </c>
      <c r="F35220" s="69">
        <v>25962.536260000001</v>
      </c>
      <c r="G35220" s="52">
        <f t="shared" si="550"/>
        <v>27894.348249999999</v>
      </c>
      <c r="H35220" s="34">
        <v>454.15934482300003</v>
      </c>
      <c r="I35220" s="35">
        <v>2360.5647649090001</v>
      </c>
      <c r="J35220" s="35">
        <f>H35220/(INDEX(Installed_Capacity!$H$6:$S$11,MATCH(Source_Data!B35220,Installed_Capacity!$G$6:$G$11,0),MATCH(Source_Data!C35220,Installed_Capacity!$H$5:$S$5,0)))</f>
        <v>0.24676135835379903</v>
      </c>
      <c r="K35220" s="36">
        <f>I35220/(INDEX(Installed_Capacity!$H$15:$S$20,MATCH(Source_Data!B35220,Installed_Capacity!$G$15:$G$20,0),MATCH(Source_Data!C35220,Installed_Capacity!$H$14:$S$14,0)))</f>
        <v>0.56139629731402851</v>
      </c>
      <c r="L35220" s="39">
        <v>420.41290650899998</v>
      </c>
      <c r="M35220" s="40">
        <v>2244.7275470240002</v>
      </c>
      <c r="N35220" s="40">
        <f>L35220/(INDEX(Installed_Capacity!$V$6:$AG$11,MATCH(Source_Data!B35220,Installed_Capacity!$U$6:$U$11,0),MATCH(Source_Data!C35220,Installed_Capacity!$V$5:$AG$5,0)))</f>
        <v>0.18782520216456983</v>
      </c>
      <c r="O35220" s="41">
        <f>M35220/(INDEX(Installed_Capacity!$V$15:$AG$20,MATCH(Source_Data!B35220,Installed_Capacity!$U$15:$U$20,0),MATCH(Source_Data!C35220,Installed_Capacity!$V$14:$AG$14,0)))</f>
        <v>0.48431817136889899</v>
      </c>
      <c r="P35220" s="37">
        <v>310.31012366099998</v>
      </c>
      <c r="Q35220" s="38">
        <f>P35220/(INDEX(Installed_Capacity!$AJ$15:$AU$20,MATCH(Source_Data!B35220,Installed_Capacity!$AI$15:$AI$20,0),MATCH(Source_Data!C35220,Installed_Capacity!$AJ$14:$AU$14,0)))</f>
        <v>0.3383970814187568</v>
      </c>
      <c r="R35220" s="63">
        <v>49.469149029</v>
      </c>
      <c r="S35220" s="42">
        <v>24.604765357000002</v>
      </c>
      <c r="T35220" s="42">
        <f>R35220/(INDEX(Installed_Capacity!$H$25:$S$30,MATCH(Source_Data!B35220,Installed_Capacity!$G$25:$G$30,0),MATCH(Source_Data!C35220,Installed_Capacity!$H$24:$S$24,0)))</f>
        <v>3.5209358739501775E-2</v>
      </c>
      <c r="U35220" s="43">
        <f>S35220/(INDEX(Installed_Capacity!$H$33:$S$38,MATCH(Source_Data!B35220,Installed_Capacity!$G$33:$G$38,0),MATCH(Source_Data!C35220,Installed_Capacity!$H$32:$S$32,0)))</f>
        <v>6.0639313668805891E-3</v>
      </c>
      <c r="V35220" s="21"/>
      <c r="W35220" s="2"/>
    </row>
    <row r="35221" spans="1:23" x14ac:dyDescent="0.25">
      <c r="A35221" s="17">
        <v>44203</v>
      </c>
      <c r="B35221" s="19">
        <v>2021</v>
      </c>
      <c r="C35221" s="19">
        <v>1</v>
      </c>
      <c r="D35221" s="19">
        <v>7</v>
      </c>
      <c r="E35221" s="19">
        <v>11</v>
      </c>
      <c r="F35221" s="69">
        <v>25189.91733</v>
      </c>
      <c r="G35221" s="52">
        <f t="shared" si="550"/>
        <v>27894.348249999999</v>
      </c>
      <c r="H35221" s="34">
        <v>486.11379155899999</v>
      </c>
      <c r="I35221" s="35">
        <v>2534.9399796550001</v>
      </c>
      <c r="J35221" s="35">
        <f>H35221/(INDEX(Installed_Capacity!$H$6:$S$11,MATCH(Source_Data!B35221,Installed_Capacity!$G$6:$G$11,0),MATCH(Source_Data!C35221,Installed_Capacity!$H$5:$S$5,0)))</f>
        <v>0.26412337627086413</v>
      </c>
      <c r="K35221" s="36">
        <f>I35221/(INDEX(Installed_Capacity!$H$15:$S$20,MATCH(Source_Data!B35221,Installed_Capacity!$G$15:$G$20,0),MATCH(Source_Data!C35221,Installed_Capacity!$H$14:$S$14,0)))</f>
        <v>0.6028667120880612</v>
      </c>
      <c r="L35221" s="39">
        <v>628.80223963799995</v>
      </c>
      <c r="M35221" s="40">
        <v>2773.6462385989998</v>
      </c>
      <c r="N35221" s="40">
        <f>L35221/(INDEX(Installed_Capacity!$V$6:$AG$11,MATCH(Source_Data!B35221,Installed_Capacity!$U$6:$U$11,0),MATCH(Source_Data!C35221,Installed_Capacity!$V$5:$AG$5,0)))</f>
        <v>0.2809259800377068</v>
      </c>
      <c r="O35221" s="41">
        <f>M35221/(INDEX(Installed_Capacity!$V$15:$AG$20,MATCH(Source_Data!B35221,Installed_Capacity!$U$15:$U$20,0),MATCH(Source_Data!C35221,Installed_Capacity!$V$14:$AG$14,0)))</f>
        <v>0.59843666821990926</v>
      </c>
      <c r="P35221" s="37">
        <v>196.817533293</v>
      </c>
      <c r="Q35221" s="38">
        <f>P35221/(INDEX(Installed_Capacity!$AJ$15:$AU$20,MATCH(Source_Data!B35221,Installed_Capacity!$AI$15:$AI$20,0),MATCH(Source_Data!C35221,Installed_Capacity!$AJ$14:$AU$14,0)))</f>
        <v>0.21463198832388222</v>
      </c>
      <c r="R35221" s="63">
        <v>127.081959181</v>
      </c>
      <c r="S35221" s="42">
        <v>23.884597600999999</v>
      </c>
      <c r="T35221" s="42">
        <f>R35221/(INDEX(Installed_Capacity!$H$25:$S$30,MATCH(Source_Data!B35221,Installed_Capacity!$G$25:$G$30,0),MATCH(Source_Data!C35221,Installed_Capacity!$H$24:$S$24,0)))</f>
        <v>9.0449793011387891E-2</v>
      </c>
      <c r="U35221" s="43">
        <f>S35221/(INDEX(Installed_Capacity!$H$33:$S$38,MATCH(Source_Data!B35221,Installed_Capacity!$G$33:$G$38,0),MATCH(Source_Data!C35221,Installed_Capacity!$H$32:$S$32,0)))</f>
        <v>5.8864434785930462E-3</v>
      </c>
      <c r="V35221" s="21"/>
      <c r="W35221" s="2"/>
    </row>
    <row r="35222" spans="1:23" x14ac:dyDescent="0.25">
      <c r="A35222" s="17">
        <v>44203</v>
      </c>
      <c r="B35222" s="19">
        <v>2021</v>
      </c>
      <c r="C35222" s="19">
        <v>1</v>
      </c>
      <c r="D35222" s="19">
        <v>7</v>
      </c>
      <c r="E35222" s="19">
        <v>12</v>
      </c>
      <c r="F35222" s="69">
        <v>24302.32329</v>
      </c>
      <c r="G35222" s="52">
        <f t="shared" si="550"/>
        <v>27894.348249999999</v>
      </c>
      <c r="H35222" s="34">
        <v>890.17541808999999</v>
      </c>
      <c r="I35222" s="35">
        <v>2928.0301712139999</v>
      </c>
      <c r="J35222" s="35">
        <f>H35222/(INDEX(Installed_Capacity!$H$6:$S$11,MATCH(Source_Data!B35222,Installed_Capacity!$G$6:$G$11,0),MATCH(Source_Data!C35222,Installed_Capacity!$H$5:$S$5,0)))</f>
        <v>0.48366481466247935</v>
      </c>
      <c r="K35222" s="36">
        <f>I35222/(INDEX(Installed_Capacity!$H$15:$S$20,MATCH(Source_Data!B35222,Installed_Capacity!$G$15:$G$20,0),MATCH(Source_Data!C35222,Installed_Capacity!$H$14:$S$14,0)))</f>
        <v>0.696352551295778</v>
      </c>
      <c r="L35222" s="39">
        <v>783.27938014200004</v>
      </c>
      <c r="M35222" s="40">
        <v>2688.2218197239999</v>
      </c>
      <c r="N35222" s="40">
        <f>L35222/(INDEX(Installed_Capacity!$V$6:$AG$11,MATCH(Source_Data!B35222,Installed_Capacity!$U$6:$U$11,0),MATCH(Source_Data!C35222,Installed_Capacity!$V$5:$AG$5,0)))</f>
        <v>0.34994075026895172</v>
      </c>
      <c r="O35222" s="41">
        <f>M35222/(INDEX(Installed_Capacity!$V$15:$AG$20,MATCH(Source_Data!B35222,Installed_Capacity!$U$15:$U$20,0),MATCH(Source_Data!C35222,Installed_Capacity!$V$14:$AG$14,0)))</f>
        <v>0.58000565711807583</v>
      </c>
      <c r="P35222" s="37">
        <v>70.825901041999998</v>
      </c>
      <c r="Q35222" s="38">
        <f>P35222/(INDEX(Installed_Capacity!$AJ$15:$AU$20,MATCH(Source_Data!B35222,Installed_Capacity!$AI$15:$AI$20,0),MATCH(Source_Data!C35222,Installed_Capacity!$AJ$14:$AU$14,0)))</f>
        <v>7.7236533306434027E-2</v>
      </c>
      <c r="R35222" s="63">
        <v>120.628916593</v>
      </c>
      <c r="S35222" s="42">
        <v>6.7390633930000003</v>
      </c>
      <c r="T35222" s="42">
        <f>R35222/(INDEX(Installed_Capacity!$H$25:$S$30,MATCH(Source_Data!B35222,Installed_Capacity!$G$25:$G$30,0),MATCH(Source_Data!C35222,Installed_Capacity!$H$24:$S$24,0)))</f>
        <v>8.5856880137366531E-2</v>
      </c>
      <c r="U35222" s="43">
        <f>S35222/(INDEX(Installed_Capacity!$H$33:$S$38,MATCH(Source_Data!B35222,Installed_Capacity!$G$33:$G$38,0),MATCH(Source_Data!C35222,Installed_Capacity!$H$32:$S$32,0)))</f>
        <v>1.6608659867013674E-3</v>
      </c>
      <c r="V35222" s="21"/>
      <c r="W35222" s="2"/>
    </row>
    <row r="35223" spans="1:23" x14ac:dyDescent="0.25">
      <c r="A35223" s="17">
        <v>44203</v>
      </c>
      <c r="B35223" s="19">
        <v>2021</v>
      </c>
      <c r="C35223" s="19">
        <v>1</v>
      </c>
      <c r="D35223" s="19">
        <v>7</v>
      </c>
      <c r="E35223" s="19">
        <v>13</v>
      </c>
      <c r="F35223" s="69">
        <v>23679.357520000001</v>
      </c>
      <c r="G35223" s="52">
        <f t="shared" si="550"/>
        <v>27894.348249999999</v>
      </c>
      <c r="H35223" s="34">
        <v>842.68178687099999</v>
      </c>
      <c r="I35223" s="35">
        <v>2757.1243950839998</v>
      </c>
      <c r="J35223" s="35">
        <f>H35223/(INDEX(Installed_Capacity!$H$6:$S$11,MATCH(Source_Data!B35223,Installed_Capacity!$G$6:$G$11,0),MATCH(Source_Data!C35223,Installed_Capacity!$H$5:$S$5,0)))</f>
        <v>0.4578597903106798</v>
      </c>
      <c r="K35223" s="36">
        <f>I35223/(INDEX(Installed_Capacity!$H$15:$S$20,MATCH(Source_Data!B35223,Installed_Capacity!$G$15:$G$20,0),MATCH(Source_Data!C35223,Installed_Capacity!$H$14:$S$14,0)))</f>
        <v>0.65570724838553951</v>
      </c>
      <c r="L35223" s="39">
        <v>742.82964684499996</v>
      </c>
      <c r="M35223" s="40">
        <v>2738.712360297</v>
      </c>
      <c r="N35223" s="40">
        <f>L35223/(INDEX(Installed_Capacity!$V$6:$AG$11,MATCH(Source_Data!B35223,Installed_Capacity!$U$6:$U$11,0),MATCH(Source_Data!C35223,Installed_Capacity!$V$5:$AG$5,0)))</f>
        <v>0.33186928001581539</v>
      </c>
      <c r="O35223" s="41">
        <f>M35223/(INDEX(Installed_Capacity!$V$15:$AG$20,MATCH(Source_Data!B35223,Installed_Capacity!$U$15:$U$20,0),MATCH(Source_Data!C35223,Installed_Capacity!$V$14:$AG$14,0)))</f>
        <v>0.59089940068805269</v>
      </c>
      <c r="P35223" s="37">
        <v>66.390556724999996</v>
      </c>
      <c r="Q35223" s="38">
        <f>P35223/(INDEX(Installed_Capacity!$AJ$15:$AU$20,MATCH(Source_Data!B35223,Installed_Capacity!$AI$15:$AI$20,0),MATCH(Source_Data!C35223,Installed_Capacity!$AJ$14:$AU$14,0)))</f>
        <v>7.2399734705561616E-2</v>
      </c>
      <c r="R35223" s="63">
        <v>40.411573361000002</v>
      </c>
      <c r="S35223" s="42">
        <v>36.638390057000002</v>
      </c>
      <c r="T35223" s="42">
        <f>R35223/(INDEX(Installed_Capacity!$H$25:$S$30,MATCH(Source_Data!B35223,Installed_Capacity!$G$25:$G$30,0),MATCH(Source_Data!C35223,Installed_Capacity!$H$24:$S$24,0)))</f>
        <v>2.8762685666192167E-2</v>
      </c>
      <c r="U35223" s="43">
        <f>S35223/(INDEX(Installed_Capacity!$H$33:$S$38,MATCH(Source_Data!B35223,Installed_Capacity!$G$33:$G$38,0),MATCH(Source_Data!C35223,Installed_Capacity!$H$32:$S$32,0)))</f>
        <v>9.0296606968227212E-3</v>
      </c>
      <c r="V35223" s="21"/>
      <c r="W35223" s="2"/>
    </row>
    <row r="35224" spans="1:23" x14ac:dyDescent="0.25">
      <c r="A35224" s="17">
        <v>44203</v>
      </c>
      <c r="B35224" s="19">
        <v>2021</v>
      </c>
      <c r="C35224" s="19">
        <v>1</v>
      </c>
      <c r="D35224" s="19">
        <v>7</v>
      </c>
      <c r="E35224" s="19">
        <v>14</v>
      </c>
      <c r="F35224" s="69">
        <v>23228.23619</v>
      </c>
      <c r="G35224" s="52">
        <f t="shared" si="550"/>
        <v>27894.348249999999</v>
      </c>
      <c r="H35224" s="34">
        <v>786.55517154300003</v>
      </c>
      <c r="I35224" s="35">
        <v>2605.1203890380002</v>
      </c>
      <c r="J35224" s="35">
        <f>H35224/(INDEX(Installed_Capacity!$H$6:$S$11,MATCH(Source_Data!B35224,Installed_Capacity!$G$6:$G$11,0),MATCH(Source_Data!C35224,Installed_Capacity!$H$5:$S$5,0)))</f>
        <v>0.42736415040804576</v>
      </c>
      <c r="K35224" s="36">
        <f>I35224/(INDEX(Installed_Capacity!$H$15:$S$20,MATCH(Source_Data!B35224,Installed_Capacity!$G$15:$G$20,0),MATCH(Source_Data!C35224,Installed_Capacity!$H$14:$S$14,0)))</f>
        <v>0.61955721876565184</v>
      </c>
      <c r="L35224" s="39">
        <v>930.96135673000003</v>
      </c>
      <c r="M35224" s="40">
        <v>2985.256114411</v>
      </c>
      <c r="N35224" s="40">
        <f>L35224/(INDEX(Installed_Capacity!$V$6:$AG$11,MATCH(Source_Data!B35224,Installed_Capacity!$U$6:$U$11,0),MATCH(Source_Data!C35224,Installed_Capacity!$V$5:$AG$5,0)))</f>
        <v>0.41591968830640835</v>
      </c>
      <c r="O35224" s="41">
        <f>M35224/(INDEX(Installed_Capacity!$V$15:$AG$20,MATCH(Source_Data!B35224,Installed_Capacity!$U$15:$U$20,0),MATCH(Source_Data!C35224,Installed_Capacity!$V$14:$AG$14,0)))</f>
        <v>0.64409321492765637</v>
      </c>
      <c r="P35224" s="37">
        <v>43.601684083999999</v>
      </c>
      <c r="Q35224" s="38">
        <f>P35224/(INDEX(Installed_Capacity!$AJ$15:$AU$20,MATCH(Source_Data!B35224,Installed_Capacity!$AI$15:$AI$20,0),MATCH(Source_Data!C35224,Installed_Capacity!$AJ$14:$AU$14,0)))</f>
        <v>4.754818329770992E-2</v>
      </c>
      <c r="R35224" s="63">
        <v>67.080233860000007</v>
      </c>
      <c r="S35224" s="42">
        <v>15.341764804</v>
      </c>
      <c r="T35224" s="42">
        <f>R35224/(INDEX(Installed_Capacity!$H$25:$S$30,MATCH(Source_Data!B35224,Installed_Capacity!$G$25:$G$30,0),MATCH(Source_Data!C35224,Installed_Capacity!$H$24:$S$24,0)))</f>
        <v>4.7743938690391459E-2</v>
      </c>
      <c r="U35224" s="43">
        <f>S35224/(INDEX(Installed_Capacity!$H$33:$S$38,MATCH(Source_Data!B35224,Installed_Capacity!$G$33:$G$38,0),MATCH(Source_Data!C35224,Installed_Capacity!$H$32:$S$32,0)))</f>
        <v>3.7810321483847439E-3</v>
      </c>
      <c r="V35224" s="21"/>
      <c r="W35224" s="2"/>
    </row>
    <row r="35225" spans="1:23" x14ac:dyDescent="0.25">
      <c r="A35225" s="17">
        <v>44203</v>
      </c>
      <c r="B35225" s="19">
        <v>2021</v>
      </c>
      <c r="C35225" s="19">
        <v>1</v>
      </c>
      <c r="D35225" s="19">
        <v>7</v>
      </c>
      <c r="E35225" s="19">
        <v>15</v>
      </c>
      <c r="F35225" s="69">
        <v>22851.292799999999</v>
      </c>
      <c r="G35225" s="52">
        <f t="shared" si="550"/>
        <v>27894.348249999999</v>
      </c>
      <c r="H35225" s="34">
        <v>942.41613433500004</v>
      </c>
      <c r="I35225" s="35">
        <v>2016.893410051</v>
      </c>
      <c r="J35225" s="35">
        <f>H35225/(INDEX(Installed_Capacity!$H$6:$S$11,MATCH(Source_Data!B35225,Installed_Capacity!$G$6:$G$11,0),MATCH(Source_Data!C35225,Installed_Capacity!$H$5:$S$5,0)))</f>
        <v>0.51204910367675827</v>
      </c>
      <c r="K35225" s="36">
        <f>I35225/(INDEX(Installed_Capacity!$H$15:$S$20,MATCH(Source_Data!B35225,Installed_Capacity!$G$15:$G$20,0),MATCH(Source_Data!C35225,Installed_Capacity!$H$14:$S$14,0)))</f>
        <v>0.47966338789410229</v>
      </c>
      <c r="L35225" s="39">
        <v>1066.0426904999999</v>
      </c>
      <c r="M35225" s="40">
        <v>2300.4988927509999</v>
      </c>
      <c r="N35225" s="40">
        <f>L35225/(INDEX(Installed_Capacity!$V$6:$AG$11,MATCH(Source_Data!B35225,Installed_Capacity!$U$6:$U$11,0),MATCH(Source_Data!C35225,Installed_Capacity!$V$5:$AG$5,0)))</f>
        <v>0.47626911723971543</v>
      </c>
      <c r="O35225" s="41">
        <f>M35225/(INDEX(Installed_Capacity!$V$15:$AG$20,MATCH(Source_Data!B35225,Installed_Capacity!$U$15:$U$20,0),MATCH(Source_Data!C35225,Installed_Capacity!$V$14:$AG$14,0)))</f>
        <v>0.49635129147431833</v>
      </c>
      <c r="P35225" s="37">
        <v>76.328382325000007</v>
      </c>
      <c r="Q35225" s="38">
        <f>P35225/(INDEX(Installed_Capacity!$AJ$15:$AU$20,MATCH(Source_Data!B35225,Installed_Capacity!$AI$15:$AI$20,0),MATCH(Source_Data!C35225,Installed_Capacity!$AJ$14:$AU$14,0)))</f>
        <v>8.323705815158125E-2</v>
      </c>
      <c r="R35225" s="63">
        <v>38.103871171999998</v>
      </c>
      <c r="S35225" s="42">
        <v>19.917352867000002</v>
      </c>
      <c r="T35225" s="42">
        <f>R35225/(INDEX(Installed_Capacity!$H$25:$S$30,MATCH(Source_Data!B35225,Installed_Capacity!$G$25:$G$30,0),MATCH(Source_Data!C35225,Installed_Capacity!$H$24:$S$24,0)))</f>
        <v>2.7120193004982199E-2</v>
      </c>
      <c r="U35225" s="43">
        <f>S35225/(INDEX(Installed_Capacity!$H$33:$S$38,MATCH(Source_Data!B35225,Installed_Capacity!$G$33:$G$38,0),MATCH(Source_Data!C35225,Installed_Capacity!$H$32:$S$32,0)))</f>
        <v>4.9087019950413554E-3</v>
      </c>
      <c r="V35225" s="21"/>
      <c r="W35225" s="2"/>
    </row>
    <row r="35226" spans="1:23" x14ac:dyDescent="0.25">
      <c r="A35226" s="17">
        <v>44203</v>
      </c>
      <c r="B35226" s="19">
        <v>2021</v>
      </c>
      <c r="C35226" s="19">
        <v>1</v>
      </c>
      <c r="D35226" s="19">
        <v>7</v>
      </c>
      <c r="E35226" s="19">
        <v>16</v>
      </c>
      <c r="F35226" s="69">
        <v>23080.274239999999</v>
      </c>
      <c r="G35226" s="52">
        <f t="shared" si="550"/>
        <v>27894.348249999999</v>
      </c>
      <c r="H35226" s="34">
        <v>683.83914654800003</v>
      </c>
      <c r="I35226" s="35">
        <v>1077.8108393110001</v>
      </c>
      <c r="J35226" s="35">
        <f>H35226/(INDEX(Installed_Capacity!$H$6:$S$11,MATCH(Source_Data!B35226,Installed_Capacity!$G$6:$G$11,0),MATCH(Source_Data!C35226,Installed_Capacity!$H$5:$S$5,0)))</f>
        <v>0.37155478274580545</v>
      </c>
      <c r="K35226" s="36">
        <f>I35226/(INDEX(Installed_Capacity!$H$15:$S$20,MATCH(Source_Data!B35226,Installed_Capacity!$G$15:$G$20,0),MATCH(Source_Data!C35226,Installed_Capacity!$H$14:$S$14,0)))</f>
        <v>0.25632807173475147</v>
      </c>
      <c r="L35226" s="39">
        <v>864.18650596999998</v>
      </c>
      <c r="M35226" s="40">
        <v>1351.756790788</v>
      </c>
      <c r="N35226" s="40">
        <f>L35226/(INDEX(Installed_Capacity!$V$6:$AG$11,MATCH(Source_Data!B35226,Installed_Capacity!$U$6:$U$11,0),MATCH(Source_Data!C35226,Installed_Capacity!$V$5:$AG$5,0)))</f>
        <v>0.38608711264251755</v>
      </c>
      <c r="O35226" s="41">
        <f>M35226/(INDEX(Installed_Capacity!$V$15:$AG$20,MATCH(Source_Data!B35226,Installed_Capacity!$U$15:$U$20,0),MATCH(Source_Data!C35226,Installed_Capacity!$V$14:$AG$14,0)))</f>
        <v>0.29165248937132404</v>
      </c>
      <c r="P35226" s="37">
        <v>44.432443116999998</v>
      </c>
      <c r="Q35226" s="38">
        <f>P35226/(INDEX(Installed_Capacity!$AJ$15:$AU$20,MATCH(Source_Data!B35226,Installed_Capacity!$AI$15:$AI$20,0),MATCH(Source_Data!C35226,Installed_Capacity!$AJ$14:$AU$14,0)))</f>
        <v>4.845413644165758E-2</v>
      </c>
      <c r="R35226" s="63">
        <v>36.136830310000001</v>
      </c>
      <c r="S35226" s="42">
        <v>19.953771201999999</v>
      </c>
      <c r="T35226" s="42">
        <f>R35226/(INDEX(Installed_Capacity!$H$25:$S$30,MATCH(Source_Data!B35226,Installed_Capacity!$G$25:$G$30,0),MATCH(Source_Data!C35226,Installed_Capacity!$H$24:$S$24,0)))</f>
        <v>2.5720163921708183E-2</v>
      </c>
      <c r="U35226" s="43">
        <f>S35226/(INDEX(Installed_Capacity!$H$33:$S$38,MATCH(Source_Data!B35226,Installed_Capacity!$G$33:$G$38,0),MATCH(Source_Data!C35226,Installed_Capacity!$H$32:$S$32,0)))</f>
        <v>4.9176774223917818E-3</v>
      </c>
      <c r="V35226" s="21"/>
      <c r="W35226" s="2"/>
    </row>
    <row r="35227" spans="1:23" x14ac:dyDescent="0.25">
      <c r="A35227" s="17">
        <v>44203</v>
      </c>
      <c r="B35227" s="19">
        <v>2021</v>
      </c>
      <c r="C35227" s="19">
        <v>1</v>
      </c>
      <c r="D35227" s="19">
        <v>7</v>
      </c>
      <c r="E35227" s="19">
        <v>17</v>
      </c>
      <c r="F35227" s="69">
        <v>23955.95722</v>
      </c>
      <c r="G35227" s="52">
        <f t="shared" si="550"/>
        <v>27894.348249999999</v>
      </c>
      <c r="H35227" s="34">
        <v>165.889579484</v>
      </c>
      <c r="I35227" s="35">
        <v>149.226186829</v>
      </c>
      <c r="J35227" s="35">
        <f>H35227/(INDEX(Installed_Capacity!$H$6:$S$11,MATCH(Source_Data!B35227,Installed_Capacity!$G$6:$G$11,0),MATCH(Source_Data!C35227,Installed_Capacity!$H$5:$S$5,0)))</f>
        <v>9.0133866971659565E-2</v>
      </c>
      <c r="K35227" s="36">
        <f>I35227/(INDEX(Installed_Capacity!$H$15:$S$20,MATCH(Source_Data!B35227,Installed_Capacity!$G$15:$G$20,0),MATCH(Source_Data!C35227,Installed_Capacity!$H$14:$S$14,0)))</f>
        <v>3.5489400669471392E-2</v>
      </c>
      <c r="L35227" s="39">
        <v>175.63354671799999</v>
      </c>
      <c r="M35227" s="40">
        <v>363.41882753499999</v>
      </c>
      <c r="N35227" s="40">
        <f>L35227/(INDEX(Installed_Capacity!$V$6:$AG$11,MATCH(Source_Data!B35227,Installed_Capacity!$U$6:$U$11,0),MATCH(Source_Data!C35227,Installed_Capacity!$V$5:$AG$5,0)))</f>
        <v>7.8466683368776574E-2</v>
      </c>
      <c r="O35227" s="41">
        <f>M35227/(INDEX(Installed_Capacity!$V$15:$AG$20,MATCH(Source_Data!B35227,Installed_Capacity!$U$15:$U$20,0),MATCH(Source_Data!C35227,Installed_Capacity!$V$14:$AG$14,0)))</f>
        <v>7.8410559101540087E-2</v>
      </c>
      <c r="P35227" s="37">
        <v>0</v>
      </c>
      <c r="Q35227" s="38">
        <f>P35227/(INDEX(Installed_Capacity!$AJ$15:$AU$20,MATCH(Source_Data!B35227,Installed_Capacity!$AI$15:$AI$20,0),MATCH(Source_Data!C35227,Installed_Capacity!$AJ$14:$AU$14,0)))</f>
        <v>0</v>
      </c>
      <c r="R35227" s="63">
        <v>20.166157131999999</v>
      </c>
      <c r="S35227" s="42">
        <v>26.382423634999999</v>
      </c>
      <c r="T35227" s="42">
        <f>R35227/(INDEX(Installed_Capacity!$H$25:$S$30,MATCH(Source_Data!B35227,Installed_Capacity!$G$25:$G$30,0),MATCH(Source_Data!C35227,Installed_Capacity!$H$24:$S$24,0)))</f>
        <v>1.4353136748754445E-2</v>
      </c>
      <c r="U35227" s="43">
        <f>S35227/(INDEX(Installed_Capacity!$H$33:$S$38,MATCH(Source_Data!B35227,Installed_Capacity!$G$33:$G$38,0),MATCH(Source_Data!C35227,Installed_Capacity!$H$32:$S$32,0)))</f>
        <v>6.5020415311172232E-3</v>
      </c>
      <c r="V35227" s="21"/>
      <c r="W35227" s="2"/>
    </row>
    <row r="35228" spans="1:23" x14ac:dyDescent="0.25">
      <c r="A35228" s="17">
        <v>44203</v>
      </c>
      <c r="B35228" s="19">
        <v>2021</v>
      </c>
      <c r="C35228" s="19">
        <v>1</v>
      </c>
      <c r="D35228" s="19">
        <v>7</v>
      </c>
      <c r="E35228" s="19">
        <v>18</v>
      </c>
      <c r="F35228" s="69">
        <v>25252.817930000001</v>
      </c>
      <c r="G35228" s="52">
        <f t="shared" si="550"/>
        <v>27894.348249999999</v>
      </c>
      <c r="H35228" s="34">
        <v>0.21218768399999999</v>
      </c>
      <c r="I35228" s="35">
        <v>0.14945461600000001</v>
      </c>
      <c r="J35228" s="35">
        <f>H35228/(INDEX(Installed_Capacity!$H$6:$S$11,MATCH(Source_Data!B35228,Installed_Capacity!$G$6:$G$11,0),MATCH(Source_Data!C35228,Installed_Capacity!$H$5:$S$5,0)))</f>
        <v>1.1528931800399895E-4</v>
      </c>
      <c r="K35228" s="36">
        <f>I35228/(INDEX(Installed_Capacity!$H$15:$S$20,MATCH(Source_Data!B35228,Installed_Capacity!$G$15:$G$20,0),MATCH(Source_Data!C35228,Installed_Capacity!$H$14:$S$14,0)))</f>
        <v>3.5543726351487944E-5</v>
      </c>
      <c r="L35228" s="39">
        <v>6.4990961E-2</v>
      </c>
      <c r="M35228" s="40">
        <v>15.622748643</v>
      </c>
      <c r="N35228" s="40">
        <f>L35228/(INDEX(Installed_Capacity!$V$6:$AG$11,MATCH(Source_Data!B35228,Installed_Capacity!$U$6:$U$11,0),MATCH(Source_Data!C35228,Installed_Capacity!$V$5:$AG$5,0)))</f>
        <v>2.9035598573930445E-5</v>
      </c>
      <c r="O35228" s="41">
        <f>M35228/(INDEX(Installed_Capacity!$V$15:$AG$20,MATCH(Source_Data!B35228,Installed_Capacity!$U$15:$U$20,0),MATCH(Source_Data!C35228,Installed_Capacity!$V$14:$AG$14,0)))</f>
        <v>3.3707347087912802E-3</v>
      </c>
      <c r="P35228" s="37">
        <v>0</v>
      </c>
      <c r="Q35228" s="38">
        <f>P35228/(INDEX(Installed_Capacity!$AJ$15:$AU$20,MATCH(Source_Data!B35228,Installed_Capacity!$AI$15:$AI$20,0),MATCH(Source_Data!C35228,Installed_Capacity!$AJ$14:$AU$14,0)))</f>
        <v>0</v>
      </c>
      <c r="R35228" s="63">
        <v>12.974756331</v>
      </c>
      <c r="S35228" s="42">
        <v>-3.986403836</v>
      </c>
      <c r="T35228" s="42">
        <f>R35228/(INDEX(Installed_Capacity!$H$25:$S$30,MATCH(Source_Data!B35228,Installed_Capacity!$G$25:$G$30,0),MATCH(Source_Data!C35228,Installed_Capacity!$H$24:$S$24,0)))</f>
        <v>9.2347020149466177E-3</v>
      </c>
      <c r="U35228" s="43">
        <f>S35228/(INDEX(Installed_Capacity!$H$33:$S$38,MATCH(Source_Data!B35228,Installed_Capacity!$G$33:$G$38,0),MATCH(Source_Data!C35228,Installed_Capacity!$H$32:$S$32,0)))</f>
        <v>-9.8246331194116673E-4</v>
      </c>
      <c r="V35228" s="21"/>
      <c r="W35228" s="2"/>
    </row>
    <row r="35229" spans="1:23" x14ac:dyDescent="0.25">
      <c r="A35229" s="17">
        <v>44203</v>
      </c>
      <c r="B35229" s="19">
        <v>2021</v>
      </c>
      <c r="C35229" s="19">
        <v>1</v>
      </c>
      <c r="D35229" s="19">
        <v>7</v>
      </c>
      <c r="E35229" s="19">
        <v>19</v>
      </c>
      <c r="F35229" s="69">
        <v>27613.678400000001</v>
      </c>
      <c r="G35229" s="52">
        <f t="shared" si="550"/>
        <v>27894.348249999999</v>
      </c>
      <c r="H35229" s="34">
        <v>0</v>
      </c>
      <c r="I35229" s="35">
        <v>2.5441529000000001E-2</v>
      </c>
      <c r="J35229" s="35">
        <f>H35229/(INDEX(Installed_Capacity!$H$6:$S$11,MATCH(Source_Data!B35229,Installed_Capacity!$G$6:$G$11,0),MATCH(Source_Data!C35229,Installed_Capacity!$H$5:$S$5,0)))</f>
        <v>0</v>
      </c>
      <c r="K35229" s="36">
        <f>I35229/(INDEX(Installed_Capacity!$H$15:$S$20,MATCH(Source_Data!B35229,Installed_Capacity!$G$15:$G$20,0),MATCH(Source_Data!C35229,Installed_Capacity!$H$14:$S$14,0)))</f>
        <v>6.050577552850189E-6</v>
      </c>
      <c r="L35229" s="39">
        <v>1.146478E-3</v>
      </c>
      <c r="M35229" s="40">
        <v>0</v>
      </c>
      <c r="N35229" s="40">
        <f>L35229/(INDEX(Installed_Capacity!$V$6:$AG$11,MATCH(Source_Data!B35229,Installed_Capacity!$U$6:$U$11,0),MATCH(Source_Data!C35229,Installed_Capacity!$V$5:$AG$5,0)))</f>
        <v>5.1220468923120909E-7</v>
      </c>
      <c r="O35229" s="41">
        <f>M35229/(INDEX(Installed_Capacity!$V$15:$AG$20,MATCH(Source_Data!B35229,Installed_Capacity!$U$15:$U$20,0),MATCH(Source_Data!C35229,Installed_Capacity!$V$14:$AG$14,0)))</f>
        <v>0</v>
      </c>
      <c r="P35229" s="37">
        <v>0</v>
      </c>
      <c r="Q35229" s="38">
        <f>P35229/(INDEX(Installed_Capacity!$AJ$15:$AU$20,MATCH(Source_Data!B35229,Installed_Capacity!$AI$15:$AI$20,0),MATCH(Source_Data!C35229,Installed_Capacity!$AJ$14:$AU$14,0)))</f>
        <v>0</v>
      </c>
      <c r="R35229" s="63">
        <v>4.4997903140000002</v>
      </c>
      <c r="S35229" s="42">
        <v>15.057382161</v>
      </c>
      <c r="T35229" s="42">
        <f>R35229/(INDEX(Installed_Capacity!$H$25:$S$30,MATCH(Source_Data!B35229,Installed_Capacity!$G$25:$G$30,0),MATCH(Source_Data!C35229,Installed_Capacity!$H$24:$S$24,0)))</f>
        <v>3.2026977323843411E-3</v>
      </c>
      <c r="U35229" s="43">
        <f>S35229/(INDEX(Installed_Capacity!$H$33:$S$38,MATCH(Source_Data!B35229,Installed_Capacity!$G$33:$G$38,0),MATCH(Source_Data!C35229,Installed_Capacity!$H$32:$S$32,0)))</f>
        <v>3.7109450411084493E-3</v>
      </c>
      <c r="V35229" s="21"/>
      <c r="W35229" s="2"/>
    </row>
    <row r="35230" spans="1:23" x14ac:dyDescent="0.25">
      <c r="A35230" s="17">
        <v>44203</v>
      </c>
      <c r="B35230" s="19">
        <v>2021</v>
      </c>
      <c r="C35230" s="19">
        <v>1</v>
      </c>
      <c r="D35230" s="19">
        <v>7</v>
      </c>
      <c r="E35230" s="19">
        <v>20</v>
      </c>
      <c r="F35230" s="69">
        <v>27894.348249999999</v>
      </c>
      <c r="G35230" s="52">
        <f t="shared" si="550"/>
        <v>27894.348249999999</v>
      </c>
      <c r="H35230" s="34">
        <v>0</v>
      </c>
      <c r="I35230" s="35">
        <v>2.5206731999999999E-2</v>
      </c>
      <c r="J35230" s="35">
        <f>H35230/(INDEX(Installed_Capacity!$H$6:$S$11,MATCH(Source_Data!B35230,Installed_Capacity!$G$6:$G$11,0),MATCH(Source_Data!C35230,Installed_Capacity!$H$5:$S$5,0)))</f>
        <v>0</v>
      </c>
      <c r="K35230" s="36">
        <f>I35230/(INDEX(Installed_Capacity!$H$15:$S$20,MATCH(Source_Data!B35230,Installed_Capacity!$G$15:$G$20,0),MATCH(Source_Data!C35230,Installed_Capacity!$H$14:$S$14,0)))</f>
        <v>5.9947374554379393E-6</v>
      </c>
      <c r="L35230" s="39">
        <v>7.1493759999999998E-3</v>
      </c>
      <c r="M35230" s="40">
        <v>0</v>
      </c>
      <c r="N35230" s="40">
        <f>L35230/(INDEX(Installed_Capacity!$V$6:$AG$11,MATCH(Source_Data!B35230,Installed_Capacity!$U$6:$U$11,0),MATCH(Source_Data!C35230,Installed_Capacity!$V$5:$AG$5,0)))</f>
        <v>3.1940812752421455E-6</v>
      </c>
      <c r="O35230" s="41">
        <f>M35230/(INDEX(Installed_Capacity!$V$15:$AG$20,MATCH(Source_Data!B35230,Installed_Capacity!$U$15:$U$20,0),MATCH(Source_Data!C35230,Installed_Capacity!$V$14:$AG$14,0)))</f>
        <v>0</v>
      </c>
      <c r="P35230" s="37">
        <v>0</v>
      </c>
      <c r="Q35230" s="38">
        <f>P35230/(INDEX(Installed_Capacity!$AJ$15:$AU$20,MATCH(Source_Data!B35230,Installed_Capacity!$AI$15:$AI$20,0),MATCH(Source_Data!C35230,Installed_Capacity!$AJ$14:$AU$14,0)))</f>
        <v>0</v>
      </c>
      <c r="R35230" s="63">
        <v>6.7838290609999996</v>
      </c>
      <c r="S35230" s="42">
        <v>5.5032469900000001</v>
      </c>
      <c r="T35230" s="42">
        <f>R35230/(INDEX(Installed_Capacity!$H$25:$S$30,MATCH(Source_Data!B35230,Installed_Capacity!$G$25:$G$30,0),MATCH(Source_Data!C35230,Installed_Capacity!$H$24:$S$24,0)))</f>
        <v>4.8283480861209954E-3</v>
      </c>
      <c r="U35230" s="43">
        <f>S35230/(INDEX(Installed_Capacity!$H$33:$S$38,MATCH(Source_Data!B35230,Installed_Capacity!$G$33:$G$38,0),MATCH(Source_Data!C35230,Installed_Capacity!$H$32:$S$32,0)))</f>
        <v>1.3562946672384388E-3</v>
      </c>
      <c r="V35230" s="21"/>
      <c r="W35230" s="2"/>
    </row>
    <row r="35231" spans="1:23" x14ac:dyDescent="0.25">
      <c r="A35231" s="17">
        <v>44203</v>
      </c>
      <c r="B35231" s="19">
        <v>2021</v>
      </c>
      <c r="C35231" s="19">
        <v>1</v>
      </c>
      <c r="D35231" s="19">
        <v>7</v>
      </c>
      <c r="E35231" s="19">
        <v>21</v>
      </c>
      <c r="F35231" s="69">
        <v>27296.0003</v>
      </c>
      <c r="G35231" s="52">
        <f t="shared" si="550"/>
        <v>27894.348249999999</v>
      </c>
      <c r="H35231" s="34">
        <v>0</v>
      </c>
      <c r="I35231" s="35">
        <v>2.5248267000000001E-2</v>
      </c>
      <c r="J35231" s="35">
        <f>H35231/(INDEX(Installed_Capacity!$H$6:$S$11,MATCH(Source_Data!B35231,Installed_Capacity!$G$6:$G$11,0),MATCH(Source_Data!C35231,Installed_Capacity!$H$5:$S$5,0)))</f>
        <v>0</v>
      </c>
      <c r="K35231" s="36">
        <f>I35231/(INDEX(Installed_Capacity!$H$15:$S$20,MATCH(Source_Data!B35231,Installed_Capacity!$G$15:$G$20,0),MATCH(Source_Data!C35231,Installed_Capacity!$H$14:$S$14,0)))</f>
        <v>6.0046154285211469E-6</v>
      </c>
      <c r="L35231" s="39">
        <v>7.1186790000000002E-3</v>
      </c>
      <c r="M35231" s="40">
        <v>0</v>
      </c>
      <c r="N35231" s="40">
        <f>L35231/(INDEX(Installed_Capacity!$V$6:$AG$11,MATCH(Source_Data!B35231,Installed_Capacity!$U$6:$U$11,0),MATCH(Source_Data!C35231,Installed_Capacity!$V$5:$AG$5,0)))</f>
        <v>3.1803669716573143E-6</v>
      </c>
      <c r="O35231" s="41">
        <f>M35231/(INDEX(Installed_Capacity!$V$15:$AG$20,MATCH(Source_Data!B35231,Installed_Capacity!$U$15:$U$20,0),MATCH(Source_Data!C35231,Installed_Capacity!$V$14:$AG$14,0)))</f>
        <v>0</v>
      </c>
      <c r="P35231" s="37">
        <v>0</v>
      </c>
      <c r="Q35231" s="38">
        <f>P35231/(INDEX(Installed_Capacity!$AJ$15:$AU$20,MATCH(Source_Data!B35231,Installed_Capacity!$AI$15:$AI$20,0),MATCH(Source_Data!C35231,Installed_Capacity!$AJ$14:$AU$14,0)))</f>
        <v>0</v>
      </c>
      <c r="R35231" s="63">
        <v>21.222210951000001</v>
      </c>
      <c r="S35231" s="42">
        <v>10.224713145000001</v>
      </c>
      <c r="T35231" s="42">
        <f>R35231/(INDEX(Installed_Capacity!$H$25:$S$30,MATCH(Source_Data!B35231,Installed_Capacity!$G$25:$G$30,0),MATCH(Source_Data!C35231,Installed_Capacity!$H$24:$S$24,0)))</f>
        <v>1.510477647758007E-2</v>
      </c>
      <c r="U35231" s="43">
        <f>S35231/(INDEX(Installed_Capacity!$H$33:$S$38,MATCH(Source_Data!B35231,Installed_Capacity!$G$33:$G$38,0),MATCH(Source_Data!C35231,Installed_Capacity!$H$32:$S$32,0)))</f>
        <v>2.5199166851506819E-3</v>
      </c>
      <c r="V35231" s="21"/>
      <c r="W35231" s="2"/>
    </row>
    <row r="35232" spans="1:23" x14ac:dyDescent="0.25">
      <c r="A35232" s="17">
        <v>44203</v>
      </c>
      <c r="B35232" s="19">
        <v>2021</v>
      </c>
      <c r="C35232" s="19">
        <v>1</v>
      </c>
      <c r="D35232" s="19">
        <v>7</v>
      </c>
      <c r="E35232" s="19">
        <v>22</v>
      </c>
      <c r="F35232" s="69">
        <v>26582.108779999999</v>
      </c>
      <c r="G35232" s="52">
        <f t="shared" si="550"/>
        <v>27894.348249999999</v>
      </c>
      <c r="H35232" s="34">
        <v>0</v>
      </c>
      <c r="I35232" s="35">
        <v>1.8957432999999999E-2</v>
      </c>
      <c r="J35232" s="35">
        <f>H35232/(INDEX(Installed_Capacity!$H$6:$S$11,MATCH(Source_Data!B35232,Installed_Capacity!$G$6:$G$11,0),MATCH(Source_Data!C35232,Installed_Capacity!$H$5:$S$5,0)))</f>
        <v>0</v>
      </c>
      <c r="K35232" s="36">
        <f>I35232/(INDEX(Installed_Capacity!$H$15:$S$20,MATCH(Source_Data!B35232,Installed_Capacity!$G$15:$G$20,0),MATCH(Source_Data!C35232,Installed_Capacity!$H$14:$S$14,0)))</f>
        <v>4.5085112050247224E-6</v>
      </c>
      <c r="L35232" s="39">
        <v>7.0602460000000001E-3</v>
      </c>
      <c r="M35232" s="40">
        <v>0</v>
      </c>
      <c r="N35232" s="40">
        <f>L35232/(INDEX(Installed_Capacity!$V$6:$AG$11,MATCH(Source_Data!B35232,Installed_Capacity!$U$6:$U$11,0),MATCH(Source_Data!C35232,Installed_Capacity!$V$5:$AG$5,0)))</f>
        <v>3.1542612316380141E-6</v>
      </c>
      <c r="O35232" s="41">
        <f>M35232/(INDEX(Installed_Capacity!$V$15:$AG$20,MATCH(Source_Data!B35232,Installed_Capacity!$U$15:$U$20,0),MATCH(Source_Data!C35232,Installed_Capacity!$V$14:$AG$14,0)))</f>
        <v>0</v>
      </c>
      <c r="P35232" s="37">
        <v>0</v>
      </c>
      <c r="Q35232" s="38">
        <f>P35232/(INDEX(Installed_Capacity!$AJ$15:$AU$20,MATCH(Source_Data!B35232,Installed_Capacity!$AI$15:$AI$20,0),MATCH(Source_Data!C35232,Installed_Capacity!$AJ$14:$AU$14,0)))</f>
        <v>0</v>
      </c>
      <c r="R35232" s="63">
        <v>39.959426567000001</v>
      </c>
      <c r="S35232" s="42">
        <v>5.0066459500000002</v>
      </c>
      <c r="T35232" s="42">
        <f>R35232/(INDEX(Installed_Capacity!$H$25:$S$30,MATCH(Source_Data!B35232,Installed_Capacity!$G$25:$G$30,0),MATCH(Source_Data!C35232,Installed_Capacity!$H$24:$S$24,0)))</f>
        <v>2.8440873001423485E-2</v>
      </c>
      <c r="U35232" s="43">
        <f>S35232/(INDEX(Installed_Capacity!$H$33:$S$38,MATCH(Source_Data!B35232,Installed_Capacity!$G$33:$G$38,0),MATCH(Source_Data!C35232,Installed_Capacity!$H$32:$S$32,0)))</f>
        <v>1.2339055861157939E-3</v>
      </c>
      <c r="V35232" s="21"/>
      <c r="W35232" s="2"/>
    </row>
    <row r="35233" spans="1:23" x14ac:dyDescent="0.25">
      <c r="A35233" s="17">
        <v>44203</v>
      </c>
      <c r="B35233" s="19">
        <v>2021</v>
      </c>
      <c r="C35233" s="19">
        <v>1</v>
      </c>
      <c r="D35233" s="19">
        <v>7</v>
      </c>
      <c r="E35233" s="19">
        <v>23</v>
      </c>
      <c r="F35233" s="69">
        <v>25537.660960000001</v>
      </c>
      <c r="G35233" s="52">
        <f t="shared" si="550"/>
        <v>27894.348249999999</v>
      </c>
      <c r="H35233" s="34">
        <v>0</v>
      </c>
      <c r="I35233" s="35">
        <v>1.6784396E-2</v>
      </c>
      <c r="J35233" s="35">
        <f>H35233/(INDEX(Installed_Capacity!$H$6:$S$11,MATCH(Source_Data!B35233,Installed_Capacity!$G$6:$G$11,0),MATCH(Source_Data!C35233,Installed_Capacity!$H$5:$S$5,0)))</f>
        <v>0</v>
      </c>
      <c r="K35233" s="36">
        <f>I35233/(INDEX(Installed_Capacity!$H$15:$S$20,MATCH(Source_Data!B35233,Installed_Capacity!$G$15:$G$20,0),MATCH(Source_Data!C35233,Installed_Capacity!$H$14:$S$14,0)))</f>
        <v>3.9917132997685989E-6</v>
      </c>
      <c r="L35233" s="39">
        <v>7.135181E-3</v>
      </c>
      <c r="M35233" s="40">
        <v>0</v>
      </c>
      <c r="N35233" s="40">
        <f>L35233/(INDEX(Installed_Capacity!$V$6:$AG$11,MATCH(Source_Data!B35233,Installed_Capacity!$U$6:$U$11,0),MATCH(Source_Data!C35233,Installed_Capacity!$V$5:$AG$5,0)))</f>
        <v>3.1877394653132704E-6</v>
      </c>
      <c r="O35233" s="41">
        <f>M35233/(INDEX(Installed_Capacity!$V$15:$AG$20,MATCH(Source_Data!B35233,Installed_Capacity!$U$15:$U$20,0),MATCH(Source_Data!C35233,Installed_Capacity!$V$14:$AG$14,0)))</f>
        <v>0</v>
      </c>
      <c r="P35233" s="37">
        <v>0</v>
      </c>
      <c r="Q35233" s="38">
        <f>P35233/(INDEX(Installed_Capacity!$AJ$15:$AU$20,MATCH(Source_Data!B35233,Installed_Capacity!$AI$15:$AI$20,0),MATCH(Source_Data!C35233,Installed_Capacity!$AJ$14:$AU$14,0)))</f>
        <v>0</v>
      </c>
      <c r="R35233" s="63">
        <v>72.003171918999996</v>
      </c>
      <c r="S35233" s="42">
        <v>6.6000358180000003</v>
      </c>
      <c r="T35233" s="42">
        <f>R35233/(INDEX(Installed_Capacity!$H$25:$S$30,MATCH(Source_Data!B35233,Installed_Capacity!$G$25:$G$30,0),MATCH(Source_Data!C35233,Installed_Capacity!$H$24:$S$24,0)))</f>
        <v>5.1247809195017785E-2</v>
      </c>
      <c r="U35233" s="43">
        <f>S35233/(INDEX(Installed_Capacity!$H$33:$S$38,MATCH(Source_Data!B35233,Installed_Capacity!$G$33:$G$38,0),MATCH(Source_Data!C35233,Installed_Capacity!$H$32:$S$32,0)))</f>
        <v>1.6266021495677206E-3</v>
      </c>
      <c r="V35233" s="21"/>
      <c r="W35233" s="2"/>
    </row>
    <row r="35234" spans="1:23" x14ac:dyDescent="0.25">
      <c r="A35234" s="17">
        <v>44203</v>
      </c>
      <c r="B35234" s="19">
        <v>2021</v>
      </c>
      <c r="C35234" s="19">
        <v>1</v>
      </c>
      <c r="D35234" s="19">
        <v>7</v>
      </c>
      <c r="E35234" s="19">
        <v>24</v>
      </c>
      <c r="F35234" s="69">
        <v>23996.934959999999</v>
      </c>
      <c r="G35234" s="52">
        <f t="shared" si="550"/>
        <v>27894.348249999999</v>
      </c>
      <c r="H35234" s="34">
        <v>0</v>
      </c>
      <c r="I35234" s="35">
        <v>1.1300147E-2</v>
      </c>
      <c r="J35234" s="35">
        <f>H35234/(INDEX(Installed_Capacity!$H$6:$S$11,MATCH(Source_Data!B35234,Installed_Capacity!$G$6:$G$11,0),MATCH(Source_Data!C35234,Installed_Capacity!$H$5:$S$5,0)))</f>
        <v>0</v>
      </c>
      <c r="K35234" s="36">
        <f>I35234/(INDEX(Installed_Capacity!$H$15:$S$20,MATCH(Source_Data!B35234,Installed_Capacity!$G$15:$G$20,0),MATCH(Source_Data!C35234,Installed_Capacity!$H$14:$S$14,0)))</f>
        <v>2.6874334393230615E-6</v>
      </c>
      <c r="L35234" s="39">
        <v>7.1366579999999997E-3</v>
      </c>
      <c r="M35234" s="40">
        <v>0</v>
      </c>
      <c r="N35234" s="40">
        <f>L35234/(INDEX(Installed_Capacity!$V$6:$AG$11,MATCH(Source_Data!B35234,Installed_Capacity!$U$6:$U$11,0),MATCH(Source_Data!C35234,Installed_Capacity!$V$5:$AG$5,0)))</f>
        <v>3.188399335215697E-6</v>
      </c>
      <c r="O35234" s="41">
        <f>M35234/(INDEX(Installed_Capacity!$V$15:$AG$20,MATCH(Source_Data!B35234,Installed_Capacity!$U$15:$U$20,0),MATCH(Source_Data!C35234,Installed_Capacity!$V$14:$AG$14,0)))</f>
        <v>0</v>
      </c>
      <c r="P35234" s="37">
        <v>0</v>
      </c>
      <c r="Q35234" s="38">
        <f>P35234/(INDEX(Installed_Capacity!$AJ$15:$AU$20,MATCH(Source_Data!B35234,Installed_Capacity!$AI$15:$AI$20,0),MATCH(Source_Data!C35234,Installed_Capacity!$AJ$14:$AU$14,0)))</f>
        <v>0</v>
      </c>
      <c r="R35234" s="63">
        <v>51.257654492</v>
      </c>
      <c r="S35234" s="42">
        <v>11.975921843</v>
      </c>
      <c r="T35234" s="42">
        <f>R35234/(INDEX(Installed_Capacity!$H$25:$S$30,MATCH(Source_Data!B35234,Installed_Capacity!$G$25:$G$30,0),MATCH(Source_Data!C35234,Installed_Capacity!$H$24:$S$24,0)))</f>
        <v>3.6482316364412806E-2</v>
      </c>
      <c r="U35234" s="43">
        <f>S35234/(INDEX(Installed_Capacity!$H$33:$S$38,MATCH(Source_Data!B35234,Installed_Capacity!$G$33:$G$38,0),MATCH(Source_Data!C35234,Installed_Capacity!$H$32:$S$32,0)))</f>
        <v>2.9515082569327379E-3</v>
      </c>
      <c r="V35234" s="21"/>
      <c r="W35234" s="2"/>
    </row>
    <row r="35235" spans="1:23" x14ac:dyDescent="0.25">
      <c r="A35235" s="17">
        <v>44204</v>
      </c>
      <c r="B35235" s="19">
        <v>2021</v>
      </c>
      <c r="C35235" s="19">
        <v>1</v>
      </c>
      <c r="D35235" s="19">
        <v>8</v>
      </c>
      <c r="E35235" s="19">
        <v>1</v>
      </c>
      <c r="F35235" s="69">
        <v>22476.270140000001</v>
      </c>
      <c r="G35235" s="52">
        <f t="shared" si="550"/>
        <v>27254.87212</v>
      </c>
      <c r="H35235" s="34">
        <v>0</v>
      </c>
      <c r="I35235" s="35">
        <v>5.1109839999999998E-3</v>
      </c>
      <c r="J35235" s="35">
        <f>H35235/(INDEX(Installed_Capacity!$H$6:$S$11,MATCH(Source_Data!B35235,Installed_Capacity!$G$6:$G$11,0),MATCH(Source_Data!C35235,Installed_Capacity!$H$5:$S$5,0)))</f>
        <v>0</v>
      </c>
      <c r="K35235" s="36">
        <f>I35235/(INDEX(Installed_Capacity!$H$15:$S$20,MATCH(Source_Data!B35235,Installed_Capacity!$G$15:$G$20,0),MATCH(Source_Data!C35235,Installed_Capacity!$H$14:$S$14,0)))</f>
        <v>1.2155089052775274E-6</v>
      </c>
      <c r="L35235" s="39">
        <v>7.2410449999999998E-3</v>
      </c>
      <c r="M35235" s="40">
        <v>0.166428733</v>
      </c>
      <c r="N35235" s="40">
        <f>L35235/(INDEX(Installed_Capacity!$V$6:$AG$11,MATCH(Source_Data!B35235,Installed_Capacity!$U$6:$U$11,0),MATCH(Source_Data!C35235,Installed_Capacity!$V$5:$AG$5,0)))</f>
        <v>3.2350356517388039E-6</v>
      </c>
      <c r="O35235" s="41">
        <f>M35235/(INDEX(Installed_Capacity!$V$15:$AG$20,MATCH(Source_Data!B35235,Installed_Capacity!$U$15:$U$20,0),MATCH(Source_Data!C35235,Installed_Capacity!$V$14:$AG$14,0)))</f>
        <v>3.5908348760038145E-5</v>
      </c>
      <c r="P35235" s="37">
        <v>0</v>
      </c>
      <c r="Q35235" s="38">
        <f>P35235/(INDEX(Installed_Capacity!$AJ$15:$AU$20,MATCH(Source_Data!B35235,Installed_Capacity!$AI$15:$AI$20,0),MATCH(Source_Data!C35235,Installed_Capacity!$AJ$14:$AU$14,0)))</f>
        <v>0</v>
      </c>
      <c r="R35235" s="63">
        <v>53.417698266000002</v>
      </c>
      <c r="S35235" s="42">
        <v>8.1109581479999999</v>
      </c>
      <c r="T35235" s="42">
        <f>R35235/(INDEX(Installed_Capacity!$H$25:$S$30,MATCH(Source_Data!B35235,Installed_Capacity!$G$25:$G$30,0),MATCH(Source_Data!C35235,Installed_Capacity!$H$24:$S$24,0)))</f>
        <v>3.8019714068327395E-2</v>
      </c>
      <c r="U35235" s="43">
        <f>S35235/(INDEX(Installed_Capacity!$H$33:$S$38,MATCH(Source_Data!B35235,Installed_Capacity!$G$33:$G$38,0),MATCH(Source_Data!C35235,Installed_Capacity!$H$32:$S$32,0)))</f>
        <v>1.9989742968680685E-3</v>
      </c>
      <c r="V35235" s="21"/>
      <c r="W35235" s="2"/>
    </row>
    <row r="35236" spans="1:23" x14ac:dyDescent="0.25">
      <c r="A35236" s="17">
        <v>44204</v>
      </c>
      <c r="B35236" s="19">
        <v>2021</v>
      </c>
      <c r="C35236" s="19">
        <v>1</v>
      </c>
      <c r="D35236" s="19">
        <v>8</v>
      </c>
      <c r="E35236" s="19">
        <v>2</v>
      </c>
      <c r="F35236" s="69">
        <v>21432.08986</v>
      </c>
      <c r="G35236" s="52">
        <f t="shared" si="550"/>
        <v>27254.87212</v>
      </c>
      <c r="H35236" s="34">
        <v>0</v>
      </c>
      <c r="I35236" s="35">
        <v>4.1311890000000004E-3</v>
      </c>
      <c r="J35236" s="35">
        <f>H35236/(INDEX(Installed_Capacity!$H$6:$S$11,MATCH(Source_Data!B35236,Installed_Capacity!$G$6:$G$11,0),MATCH(Source_Data!C35236,Installed_Capacity!$H$5:$S$5,0)))</f>
        <v>0</v>
      </c>
      <c r="K35236" s="36">
        <f>I35236/(INDEX(Installed_Capacity!$H$15:$S$20,MATCH(Source_Data!B35236,Installed_Capacity!$G$15:$G$20,0),MATCH(Source_Data!C35236,Installed_Capacity!$H$14:$S$14,0)))</f>
        <v>9.8249124217265487E-7</v>
      </c>
      <c r="L35236" s="39">
        <v>7.3421370000000003E-3</v>
      </c>
      <c r="M35236" s="40">
        <v>2.6339999999999999E-5</v>
      </c>
      <c r="N35236" s="40">
        <f>L35236/(INDEX(Installed_Capacity!$V$6:$AG$11,MATCH(Source_Data!B35236,Installed_Capacity!$U$6:$U$11,0),MATCH(Source_Data!C35236,Installed_Capacity!$V$5:$AG$5,0)))</f>
        <v>3.2801998820543979E-6</v>
      </c>
      <c r="O35236" s="41">
        <f>M35236/(INDEX(Installed_Capacity!$V$15:$AG$20,MATCH(Source_Data!B35236,Installed_Capacity!$U$15:$U$20,0),MATCH(Source_Data!C35236,Installed_Capacity!$V$14:$AG$14,0)))</f>
        <v>5.6830685981332608E-9</v>
      </c>
      <c r="P35236" s="37">
        <v>0</v>
      </c>
      <c r="Q35236" s="38">
        <f>P35236/(INDEX(Installed_Capacity!$AJ$15:$AU$20,MATCH(Source_Data!B35236,Installed_Capacity!$AI$15:$AI$20,0),MATCH(Source_Data!C35236,Installed_Capacity!$AJ$14:$AU$14,0)))</f>
        <v>0</v>
      </c>
      <c r="R35236" s="63">
        <v>78.879171270000001</v>
      </c>
      <c r="S35236" s="42">
        <v>5.3063109769999999</v>
      </c>
      <c r="T35236" s="42">
        <f>R35236/(INDEX(Installed_Capacity!$H$25:$S$30,MATCH(Source_Data!B35236,Installed_Capacity!$G$25:$G$30,0),MATCH(Source_Data!C35236,Installed_Capacity!$H$24:$S$24,0)))</f>
        <v>5.6141758911032021E-2</v>
      </c>
      <c r="U35236" s="43">
        <f>S35236/(INDEX(Installed_Capacity!$H$33:$S$38,MATCH(Source_Data!B35236,Installed_Capacity!$G$33:$G$38,0),MATCH(Source_Data!C35236,Installed_Capacity!$H$32:$S$32,0)))</f>
        <v>1.3077590909314958E-3</v>
      </c>
      <c r="V35236" s="21"/>
      <c r="W35236" s="2"/>
    </row>
    <row r="35237" spans="1:23" x14ac:dyDescent="0.25">
      <c r="A35237" s="17">
        <v>44204</v>
      </c>
      <c r="B35237" s="19">
        <v>2021</v>
      </c>
      <c r="C35237" s="19">
        <v>1</v>
      </c>
      <c r="D35237" s="19">
        <v>8</v>
      </c>
      <c r="E35237" s="19">
        <v>3</v>
      </c>
      <c r="F35237" s="69">
        <v>20773.769950000002</v>
      </c>
      <c r="G35237" s="52">
        <f t="shared" si="550"/>
        <v>27254.87212</v>
      </c>
      <c r="H35237" s="34">
        <v>0</v>
      </c>
      <c r="I35237" s="35">
        <v>-5.6939600000000001E-4</v>
      </c>
      <c r="J35237" s="35">
        <f>H35237/(INDEX(Installed_Capacity!$H$6:$S$11,MATCH(Source_Data!B35237,Installed_Capacity!$G$6:$G$11,0),MATCH(Source_Data!C35237,Installed_Capacity!$H$5:$S$5,0)))</f>
        <v>0</v>
      </c>
      <c r="K35237" s="36">
        <f>I35237/(INDEX(Installed_Capacity!$H$15:$S$20,MATCH(Source_Data!B35237,Installed_Capacity!$G$15:$G$20,0),MATCH(Source_Data!C35237,Installed_Capacity!$H$14:$S$14,0)))</f>
        <v>-1.3541539332336065E-7</v>
      </c>
      <c r="L35237" s="39">
        <v>7.4471390000000002E-3</v>
      </c>
      <c r="M35237" s="40">
        <v>0</v>
      </c>
      <c r="N35237" s="40">
        <f>L35237/(INDEX(Installed_Capacity!$V$6:$AG$11,MATCH(Source_Data!B35237,Installed_Capacity!$U$6:$U$11,0),MATCH(Source_Data!C35237,Installed_Capacity!$V$5:$AG$5,0)))</f>
        <v>3.3271109582186637E-6</v>
      </c>
      <c r="O35237" s="41">
        <f>M35237/(INDEX(Installed_Capacity!$V$15:$AG$20,MATCH(Source_Data!B35237,Installed_Capacity!$U$15:$U$20,0),MATCH(Source_Data!C35237,Installed_Capacity!$V$14:$AG$14,0)))</f>
        <v>0</v>
      </c>
      <c r="P35237" s="37">
        <v>0</v>
      </c>
      <c r="Q35237" s="38">
        <f>P35237/(INDEX(Installed_Capacity!$AJ$15:$AU$20,MATCH(Source_Data!B35237,Installed_Capacity!$AI$15:$AI$20,0),MATCH(Source_Data!C35237,Installed_Capacity!$AJ$14:$AU$14,0)))</f>
        <v>0</v>
      </c>
      <c r="R35237" s="63">
        <v>61.526854985</v>
      </c>
      <c r="S35237" s="42">
        <v>6.6755132010000002</v>
      </c>
      <c r="T35237" s="42">
        <f>R35237/(INDEX(Installed_Capacity!$H$25:$S$30,MATCH(Source_Data!B35237,Installed_Capacity!$G$25:$G$30,0),MATCH(Source_Data!C35237,Installed_Capacity!$H$24:$S$24,0)))</f>
        <v>4.3791355861209955E-2</v>
      </c>
      <c r="U35237" s="43">
        <f>S35237/(INDEX(Installed_Capacity!$H$33:$S$38,MATCH(Source_Data!B35237,Installed_Capacity!$G$33:$G$38,0),MATCH(Source_Data!C35237,Installed_Capacity!$H$32:$S$32,0)))</f>
        <v>1.6452038173187828E-3</v>
      </c>
      <c r="V35237" s="21"/>
      <c r="W35237" s="2"/>
    </row>
    <row r="35238" spans="1:23" x14ac:dyDescent="0.25">
      <c r="A35238" s="17">
        <v>44204</v>
      </c>
      <c r="B35238" s="19">
        <v>2021</v>
      </c>
      <c r="C35238" s="19">
        <v>1</v>
      </c>
      <c r="D35238" s="19">
        <v>8</v>
      </c>
      <c r="E35238" s="19">
        <v>4</v>
      </c>
      <c r="F35238" s="69">
        <v>20369.749380000001</v>
      </c>
      <c r="G35238" s="52">
        <f t="shared" si="550"/>
        <v>27254.87212</v>
      </c>
      <c r="H35238" s="34">
        <v>0</v>
      </c>
      <c r="I35238" s="35">
        <v>3.9887599999999999E-4</v>
      </c>
      <c r="J35238" s="35">
        <f>H35238/(INDEX(Installed_Capacity!$H$6:$S$11,MATCH(Source_Data!B35238,Installed_Capacity!$G$6:$G$11,0),MATCH(Source_Data!C35238,Installed_Capacity!$H$5:$S$5,0)))</f>
        <v>0</v>
      </c>
      <c r="K35238" s="36">
        <f>I35238/(INDEX(Installed_Capacity!$H$15:$S$20,MATCH(Source_Data!B35238,Installed_Capacity!$G$15:$G$20,0),MATCH(Source_Data!C35238,Installed_Capacity!$H$14:$S$14,0)))</f>
        <v>9.4861836801187216E-8</v>
      </c>
      <c r="L35238" s="39">
        <v>7.482926E-3</v>
      </c>
      <c r="M35238" s="40">
        <v>0</v>
      </c>
      <c r="N35238" s="40">
        <f>L35238/(INDEX(Installed_Capacity!$V$6:$AG$11,MATCH(Source_Data!B35238,Installed_Capacity!$U$6:$U$11,0),MATCH(Source_Data!C35238,Installed_Capacity!$V$5:$AG$5,0)))</f>
        <v>3.3430992887522781E-6</v>
      </c>
      <c r="O35238" s="41">
        <f>M35238/(INDEX(Installed_Capacity!$V$15:$AG$20,MATCH(Source_Data!B35238,Installed_Capacity!$U$15:$U$20,0),MATCH(Source_Data!C35238,Installed_Capacity!$V$14:$AG$14,0)))</f>
        <v>0</v>
      </c>
      <c r="P35238" s="37">
        <v>0</v>
      </c>
      <c r="Q35238" s="38">
        <f>P35238/(INDEX(Installed_Capacity!$AJ$15:$AU$20,MATCH(Source_Data!B35238,Installed_Capacity!$AI$15:$AI$20,0),MATCH(Source_Data!C35238,Installed_Capacity!$AJ$14:$AU$14,0)))</f>
        <v>0</v>
      </c>
      <c r="R35238" s="63">
        <v>110.13550211499999</v>
      </c>
      <c r="S35238" s="42">
        <v>18.565027493999999</v>
      </c>
      <c r="T35238" s="42">
        <f>R35238/(INDEX(Installed_Capacity!$H$25:$S$30,MATCH(Source_Data!B35238,Installed_Capacity!$G$25:$G$30,0),MATCH(Source_Data!C35238,Installed_Capacity!$H$24:$S$24,0)))</f>
        <v>7.8388257733096073E-2</v>
      </c>
      <c r="U35238" s="43">
        <f>S35238/(INDEX(Installed_Capacity!$H$33:$S$38,MATCH(Source_Data!B35238,Installed_Capacity!$G$33:$G$38,0),MATCH(Source_Data!C35238,Installed_Capacity!$H$32:$S$32,0)))</f>
        <v>4.575416628219915E-3</v>
      </c>
      <c r="V35238" s="21"/>
      <c r="W35238" s="2"/>
    </row>
    <row r="35239" spans="1:23" x14ac:dyDescent="0.25">
      <c r="A35239" s="17">
        <v>44204</v>
      </c>
      <c r="B35239" s="19">
        <v>2021</v>
      </c>
      <c r="C35239" s="19">
        <v>1</v>
      </c>
      <c r="D35239" s="19">
        <v>8</v>
      </c>
      <c r="E35239" s="19">
        <v>5</v>
      </c>
      <c r="F35239" s="69">
        <v>20295.154429999999</v>
      </c>
      <c r="G35239" s="52">
        <f t="shared" si="550"/>
        <v>27254.87212</v>
      </c>
      <c r="H35239" s="34">
        <v>0</v>
      </c>
      <c r="I35239" s="35">
        <v>2.1826340000000001E-3</v>
      </c>
      <c r="J35239" s="35">
        <f>H35239/(INDEX(Installed_Capacity!$H$6:$S$11,MATCH(Source_Data!B35239,Installed_Capacity!$G$6:$G$11,0),MATCH(Source_Data!C35239,Installed_Capacity!$H$5:$S$5,0)))</f>
        <v>0</v>
      </c>
      <c r="K35239" s="36">
        <f>I35239/(INDEX(Installed_Capacity!$H$15:$S$20,MATCH(Source_Data!B35239,Installed_Capacity!$G$15:$G$20,0),MATCH(Source_Data!C35239,Installed_Capacity!$H$14:$S$14,0)))</f>
        <v>5.1908029138058568E-7</v>
      </c>
      <c r="L35239" s="39">
        <v>7.3548679999999996E-3</v>
      </c>
      <c r="M35239" s="40">
        <v>0</v>
      </c>
      <c r="N35239" s="40">
        <f>L35239/(INDEX(Installed_Capacity!$V$6:$AG$11,MATCH(Source_Data!B35239,Installed_Capacity!$U$6:$U$11,0),MATCH(Source_Data!C35239,Installed_Capacity!$V$5:$AG$5,0)))</f>
        <v>3.28588763000822E-6</v>
      </c>
      <c r="O35239" s="41">
        <f>M35239/(INDEX(Installed_Capacity!$V$15:$AG$20,MATCH(Source_Data!B35239,Installed_Capacity!$U$15:$U$20,0),MATCH(Source_Data!C35239,Installed_Capacity!$V$14:$AG$14,0)))</f>
        <v>0</v>
      </c>
      <c r="P35239" s="37">
        <v>0</v>
      </c>
      <c r="Q35239" s="38">
        <f>P35239/(INDEX(Installed_Capacity!$AJ$15:$AU$20,MATCH(Source_Data!B35239,Installed_Capacity!$AI$15:$AI$20,0),MATCH(Source_Data!C35239,Installed_Capacity!$AJ$14:$AU$14,0)))</f>
        <v>0</v>
      </c>
      <c r="R35239" s="63">
        <v>67.594837264999995</v>
      </c>
      <c r="S35239" s="42">
        <v>28.608063679000001</v>
      </c>
      <c r="T35239" s="42">
        <f>R35239/(INDEX(Installed_Capacity!$H$25:$S$30,MATCH(Source_Data!B35239,Installed_Capacity!$G$25:$G$30,0),MATCH(Source_Data!C35239,Installed_Capacity!$H$24:$S$24,0)))</f>
        <v>4.8110204459074719E-2</v>
      </c>
      <c r="U35239" s="43">
        <f>S35239/(INDEX(Installed_Capacity!$H$33:$S$38,MATCH(Source_Data!B35239,Installed_Capacity!$G$33:$G$38,0),MATCH(Source_Data!C35239,Installed_Capacity!$H$32:$S$32,0)))</f>
        <v>7.0505583845956689E-3</v>
      </c>
      <c r="V35239" s="21"/>
      <c r="W35239" s="2"/>
    </row>
    <row r="35240" spans="1:23" x14ac:dyDescent="0.25">
      <c r="A35240" s="17">
        <v>44204</v>
      </c>
      <c r="B35240" s="19">
        <v>2021</v>
      </c>
      <c r="C35240" s="19">
        <v>1</v>
      </c>
      <c r="D35240" s="19">
        <v>8</v>
      </c>
      <c r="E35240" s="19">
        <v>6</v>
      </c>
      <c r="F35240" s="69">
        <v>20790.950830000002</v>
      </c>
      <c r="G35240" s="52">
        <f t="shared" si="550"/>
        <v>27254.87212</v>
      </c>
      <c r="H35240" s="34">
        <v>0</v>
      </c>
      <c r="I35240" s="35">
        <v>9.463529E-3</v>
      </c>
      <c r="J35240" s="35">
        <f>H35240/(INDEX(Installed_Capacity!$H$6:$S$11,MATCH(Source_Data!B35240,Installed_Capacity!$G$6:$G$11,0),MATCH(Source_Data!C35240,Installed_Capacity!$H$5:$S$5,0)))</f>
        <v>0</v>
      </c>
      <c r="K35240" s="36">
        <f>I35240/(INDEX(Installed_Capacity!$H$15:$S$20,MATCH(Source_Data!B35240,Installed_Capacity!$G$15:$G$20,0),MATCH(Source_Data!C35240,Installed_Capacity!$H$14:$S$14,0)))</f>
        <v>2.2506436676092384E-6</v>
      </c>
      <c r="L35240" s="39">
        <v>7.3127519999999996E-3</v>
      </c>
      <c r="M35240" s="40">
        <v>0</v>
      </c>
      <c r="N35240" s="40">
        <f>L35240/(INDEX(Installed_Capacity!$V$6:$AG$11,MATCH(Source_Data!B35240,Installed_Capacity!$U$6:$U$11,0),MATCH(Source_Data!C35240,Installed_Capacity!$V$5:$AG$5,0)))</f>
        <v>3.2670717323707061E-6</v>
      </c>
      <c r="O35240" s="41">
        <f>M35240/(INDEX(Installed_Capacity!$V$15:$AG$20,MATCH(Source_Data!B35240,Installed_Capacity!$U$15:$U$20,0),MATCH(Source_Data!C35240,Installed_Capacity!$V$14:$AG$14,0)))</f>
        <v>0</v>
      </c>
      <c r="P35240" s="37">
        <v>0</v>
      </c>
      <c r="Q35240" s="38">
        <f>P35240/(INDEX(Installed_Capacity!$AJ$15:$AU$20,MATCH(Source_Data!B35240,Installed_Capacity!$AI$15:$AI$20,0),MATCH(Source_Data!C35240,Installed_Capacity!$AJ$14:$AU$14,0)))</f>
        <v>0</v>
      </c>
      <c r="R35240" s="63">
        <v>69.066864445999997</v>
      </c>
      <c r="S35240" s="42">
        <v>114.437696378</v>
      </c>
      <c r="T35240" s="42">
        <f>R35240/(INDEX(Installed_Capacity!$H$25:$S$30,MATCH(Source_Data!B35240,Installed_Capacity!$G$25:$G$30,0),MATCH(Source_Data!C35240,Installed_Capacity!$H$24:$S$24,0)))</f>
        <v>4.9157910637722409E-2</v>
      </c>
      <c r="U35240" s="43">
        <f>S35240/(INDEX(Installed_Capacity!$H$33:$S$38,MATCH(Source_Data!B35240,Installed_Capacity!$G$33:$G$38,0),MATCH(Source_Data!C35240,Installed_Capacity!$H$32:$S$32,0)))</f>
        <v>2.8203574655211505E-2</v>
      </c>
      <c r="V35240" s="21"/>
      <c r="W35240" s="2"/>
    </row>
    <row r="35241" spans="1:23" x14ac:dyDescent="0.25">
      <c r="A35241" s="17">
        <v>44204</v>
      </c>
      <c r="B35241" s="19">
        <v>2021</v>
      </c>
      <c r="C35241" s="19">
        <v>1</v>
      </c>
      <c r="D35241" s="19">
        <v>8</v>
      </c>
      <c r="E35241" s="19">
        <v>7</v>
      </c>
      <c r="F35241" s="69">
        <v>22128.754300000001</v>
      </c>
      <c r="G35241" s="52">
        <f t="shared" si="550"/>
        <v>27254.87212</v>
      </c>
      <c r="H35241" s="34">
        <v>0</v>
      </c>
      <c r="I35241" s="35">
        <v>8.7630904709999999</v>
      </c>
      <c r="J35241" s="35">
        <f>H35241/(INDEX(Installed_Capacity!$H$6:$S$11,MATCH(Source_Data!B35241,Installed_Capacity!$G$6:$G$11,0),MATCH(Source_Data!C35241,Installed_Capacity!$H$5:$S$5,0)))</f>
        <v>0</v>
      </c>
      <c r="K35241" s="36">
        <f>I35241/(INDEX(Installed_Capacity!$H$15:$S$20,MATCH(Source_Data!B35241,Installed_Capacity!$G$15:$G$20,0),MATCH(Source_Data!C35241,Installed_Capacity!$H$14:$S$14,0)))</f>
        <v>2.0840633633862175E-3</v>
      </c>
      <c r="L35241" s="39">
        <v>7.4412590000000004E-3</v>
      </c>
      <c r="M35241" s="40">
        <v>7.0687986839999999</v>
      </c>
      <c r="N35241" s="40">
        <f>L35241/(INDEX(Installed_Capacity!$V$6:$AG$11,MATCH(Source_Data!B35241,Installed_Capacity!$U$6:$U$11,0),MATCH(Source_Data!C35241,Installed_Capacity!$V$5:$AG$5,0)))</f>
        <v>3.3244839879909931E-6</v>
      </c>
      <c r="O35241" s="41">
        <f>M35241/(INDEX(Installed_Capacity!$V$15:$AG$20,MATCH(Source_Data!B35241,Installed_Capacity!$U$15:$U$20,0),MATCH(Source_Data!C35241,Installed_Capacity!$V$14:$AG$14,0)))</f>
        <v>1.5251506388597616E-3</v>
      </c>
      <c r="P35241" s="37">
        <v>0</v>
      </c>
      <c r="Q35241" s="38">
        <f>P35241/(INDEX(Installed_Capacity!$AJ$15:$AU$20,MATCH(Source_Data!B35241,Installed_Capacity!$AI$15:$AI$20,0),MATCH(Source_Data!C35241,Installed_Capacity!$AJ$14:$AU$14,0)))</f>
        <v>0</v>
      </c>
      <c r="R35241" s="63">
        <v>75.55607904</v>
      </c>
      <c r="S35241" s="42">
        <v>613.46799653999994</v>
      </c>
      <c r="T35241" s="42">
        <f>R35241/(INDEX(Installed_Capacity!$H$25:$S$30,MATCH(Source_Data!B35241,Installed_Capacity!$G$25:$G$30,0),MATCH(Source_Data!C35241,Installed_Capacity!$H$24:$S$24,0)))</f>
        <v>5.3776568711743765E-2</v>
      </c>
      <c r="U35241" s="43">
        <f>S35241/(INDEX(Installed_Capacity!$H$33:$S$38,MATCH(Source_Data!B35241,Installed_Capacity!$G$33:$G$38,0),MATCH(Source_Data!C35241,Installed_Capacity!$H$32:$S$32,0)))</f>
        <v>0.15119135552893856</v>
      </c>
      <c r="V35241" s="21"/>
      <c r="W35241" s="2"/>
    </row>
    <row r="35242" spans="1:23" x14ac:dyDescent="0.25">
      <c r="A35242" s="17">
        <v>44204</v>
      </c>
      <c r="B35242" s="19">
        <v>2021</v>
      </c>
      <c r="C35242" s="19">
        <v>1</v>
      </c>
      <c r="D35242" s="19">
        <v>8</v>
      </c>
      <c r="E35242" s="19">
        <v>8</v>
      </c>
      <c r="F35242" s="69">
        <v>24114.861639999999</v>
      </c>
      <c r="G35242" s="52">
        <f t="shared" si="550"/>
        <v>27254.87212</v>
      </c>
      <c r="H35242" s="34">
        <v>69.535052999000001</v>
      </c>
      <c r="I35242" s="35">
        <v>521.92482397699996</v>
      </c>
      <c r="J35242" s="35">
        <f>H35242/(INDEX(Installed_Capacity!$H$6:$S$11,MATCH(Source_Data!B35242,Installed_Capacity!$G$6:$G$11,0),MATCH(Source_Data!C35242,Installed_Capacity!$H$5:$S$5,0)))</f>
        <v>3.7780933777601493E-2</v>
      </c>
      <c r="K35242" s="36">
        <f>I35242/(INDEX(Installed_Capacity!$H$15:$S$20,MATCH(Source_Data!B35242,Installed_Capacity!$G$15:$G$20,0),MATCH(Source_Data!C35242,Installed_Capacity!$H$14:$S$14,0)))</f>
        <v>0.12412566179613348</v>
      </c>
      <c r="L35242" s="39">
        <v>24.337931903000001</v>
      </c>
      <c r="M35242" s="40">
        <v>592.52139290699995</v>
      </c>
      <c r="N35242" s="40">
        <f>L35242/(INDEX(Installed_Capacity!$V$6:$AG$11,MATCH(Source_Data!B35242,Installed_Capacity!$U$6:$U$11,0),MATCH(Source_Data!C35242,Installed_Capacity!$V$5:$AG$5,0)))</f>
        <v>1.0873303148343401E-2</v>
      </c>
      <c r="O35242" s="41">
        <f>M35242/(INDEX(Installed_Capacity!$V$15:$AG$20,MATCH(Source_Data!B35242,Installed_Capacity!$U$15:$U$20,0),MATCH(Source_Data!C35242,Installed_Capacity!$V$14:$AG$14,0)))</f>
        <v>0.12784129543477415</v>
      </c>
      <c r="P35242" s="37">
        <v>0</v>
      </c>
      <c r="Q35242" s="38">
        <f>P35242/(INDEX(Installed_Capacity!$AJ$15:$AU$20,MATCH(Source_Data!B35242,Installed_Capacity!$AI$15:$AI$20,0),MATCH(Source_Data!C35242,Installed_Capacity!$AJ$14:$AU$14,0)))</f>
        <v>0</v>
      </c>
      <c r="R35242" s="63">
        <v>86.510298571000007</v>
      </c>
      <c r="S35242" s="42">
        <v>1257.4821639270001</v>
      </c>
      <c r="T35242" s="42">
        <f>R35242/(INDEX(Installed_Capacity!$H$25:$S$30,MATCH(Source_Data!B35242,Installed_Capacity!$G$25:$G$30,0),MATCH(Source_Data!C35242,Installed_Capacity!$H$24:$S$24,0)))</f>
        <v>6.1573166242704619E-2</v>
      </c>
      <c r="U35242" s="43">
        <f>S35242/(INDEX(Installed_Capacity!$H$33:$S$38,MATCH(Source_Data!B35242,Installed_Capacity!$G$33:$G$38,0),MATCH(Source_Data!C35242,Installed_Capacity!$H$32:$S$32,0)))</f>
        <v>0.30991092280262034</v>
      </c>
      <c r="V35242" s="21"/>
      <c r="W35242" s="2"/>
    </row>
    <row r="35243" spans="1:23" x14ac:dyDescent="0.25">
      <c r="A35243" s="17">
        <v>44204</v>
      </c>
      <c r="B35243" s="19">
        <v>2021</v>
      </c>
      <c r="C35243" s="19">
        <v>1</v>
      </c>
      <c r="D35243" s="19">
        <v>8</v>
      </c>
      <c r="E35243" s="19">
        <v>9</v>
      </c>
      <c r="F35243" s="69">
        <v>25565.166529999999</v>
      </c>
      <c r="G35243" s="52">
        <f t="shared" si="550"/>
        <v>27254.87212</v>
      </c>
      <c r="H35243" s="34">
        <v>465.34776020999999</v>
      </c>
      <c r="I35243" s="35">
        <v>1698.9995687000001</v>
      </c>
      <c r="J35243" s="35">
        <f>H35243/(INDEX(Installed_Capacity!$H$6:$S$11,MATCH(Source_Data!B35243,Installed_Capacity!$G$6:$G$11,0),MATCH(Source_Data!C35243,Installed_Capacity!$H$5:$S$5,0)))</f>
        <v>0.25284043304464054</v>
      </c>
      <c r="K35243" s="36">
        <f>I35243/(INDEX(Installed_Capacity!$H$15:$S$20,MATCH(Source_Data!B35243,Installed_Capacity!$G$15:$G$20,0),MATCH(Source_Data!C35243,Installed_Capacity!$H$14:$S$14,0)))</f>
        <v>0.40406096082819443</v>
      </c>
      <c r="L35243" s="39">
        <v>366.03015318899998</v>
      </c>
      <c r="M35243" s="40">
        <v>2220.594000307</v>
      </c>
      <c r="N35243" s="40">
        <f>L35243/(INDEX(Installed_Capacity!$V$6:$AG$11,MATCH(Source_Data!B35243,Installed_Capacity!$U$6:$U$11,0),MATCH(Source_Data!C35243,Installed_Capacity!$V$5:$AG$5,0)))</f>
        <v>0.16352896511178025</v>
      </c>
      <c r="O35243" s="41">
        <f>M35243/(INDEX(Installed_Capacity!$V$15:$AG$20,MATCH(Source_Data!B35243,Installed_Capacity!$U$15:$U$20,0),MATCH(Source_Data!C35243,Installed_Capacity!$V$14:$AG$14,0)))</f>
        <v>0.47911116295929512</v>
      </c>
      <c r="P35243" s="37">
        <v>18.140761963999999</v>
      </c>
      <c r="Q35243" s="38">
        <f>P35243/(INDEX(Installed_Capacity!$AJ$15:$AU$20,MATCH(Source_Data!B35243,Installed_Capacity!$AI$15:$AI$20,0),MATCH(Source_Data!C35243,Installed_Capacity!$AJ$14:$AU$14,0)))</f>
        <v>1.9782728423118866E-2</v>
      </c>
      <c r="R35243" s="63">
        <v>118.88911517</v>
      </c>
      <c r="S35243" s="42">
        <v>631.66895978800005</v>
      </c>
      <c r="T35243" s="42">
        <f>R35243/(INDEX(Installed_Capacity!$H$25:$S$30,MATCH(Source_Data!B35243,Installed_Capacity!$G$25:$G$30,0),MATCH(Source_Data!C35243,Installed_Capacity!$H$24:$S$24,0)))</f>
        <v>8.4618587309608528E-2</v>
      </c>
      <c r="U35243" s="43">
        <f>S35243/(INDEX(Installed_Capacity!$H$33:$S$38,MATCH(Source_Data!B35243,Installed_Capacity!$G$33:$G$38,0),MATCH(Source_Data!C35243,Installed_Capacity!$H$32:$S$32,0)))</f>
        <v>0.15567704723725589</v>
      </c>
      <c r="V35243" s="21"/>
      <c r="W35243" s="2"/>
    </row>
    <row r="35244" spans="1:23" x14ac:dyDescent="0.25">
      <c r="A35244" s="17">
        <v>44204</v>
      </c>
      <c r="B35244" s="19">
        <v>2021</v>
      </c>
      <c r="C35244" s="19">
        <v>1</v>
      </c>
      <c r="D35244" s="19">
        <v>8</v>
      </c>
      <c r="E35244" s="19">
        <v>10</v>
      </c>
      <c r="F35244" s="69">
        <v>25860.052599999999</v>
      </c>
      <c r="G35244" s="52">
        <f t="shared" si="550"/>
        <v>27254.87212</v>
      </c>
      <c r="H35244" s="34">
        <v>819.11531534899996</v>
      </c>
      <c r="I35244" s="35">
        <v>2617.7251362910001</v>
      </c>
      <c r="J35244" s="35">
        <f>H35244/(INDEX(Installed_Capacity!$H$6:$S$11,MATCH(Source_Data!B35244,Installed_Capacity!$G$6:$G$11,0),MATCH(Source_Data!C35244,Installed_Capacity!$H$5:$S$5,0)))</f>
        <v>0.44505526566384851</v>
      </c>
      <c r="K35244" s="36">
        <f>I35244/(INDEX(Installed_Capacity!$H$15:$S$20,MATCH(Source_Data!B35244,Installed_Capacity!$G$15:$G$20,0),MATCH(Source_Data!C35244,Installed_Capacity!$H$14:$S$14,0)))</f>
        <v>0.62255491598692936</v>
      </c>
      <c r="L35244" s="39">
        <v>882.526519785</v>
      </c>
      <c r="M35244" s="40">
        <v>2924.2592200439999</v>
      </c>
      <c r="N35244" s="40">
        <f>L35244/(INDEX(Installed_Capacity!$V$6:$AG$11,MATCH(Source_Data!B35244,Installed_Capacity!$U$6:$U$11,0),MATCH(Source_Data!C35244,Installed_Capacity!$V$5:$AG$5,0)))</f>
        <v>0.39428076404848278</v>
      </c>
      <c r="O35244" s="41">
        <f>M35244/(INDEX(Installed_Capacity!$V$15:$AG$20,MATCH(Source_Data!B35244,Installed_Capacity!$U$15:$U$20,0),MATCH(Source_Data!C35244,Installed_Capacity!$V$14:$AG$14,0)))</f>
        <v>0.63093264032777974</v>
      </c>
      <c r="P35244" s="37">
        <v>149.252883545</v>
      </c>
      <c r="Q35244" s="38">
        <f>P35244/(INDEX(Installed_Capacity!$AJ$15:$AU$20,MATCH(Source_Data!B35244,Installed_Capacity!$AI$15:$AI$20,0),MATCH(Source_Data!C35244,Installed_Capacity!$AJ$14:$AU$14,0)))</f>
        <v>0.16276214127044711</v>
      </c>
      <c r="R35244" s="63">
        <v>118.280449434</v>
      </c>
      <c r="S35244" s="42">
        <v>94.504960374999996</v>
      </c>
      <c r="T35244" s="42">
        <f>R35244/(INDEX(Installed_Capacity!$H$25:$S$30,MATCH(Source_Data!B35244,Installed_Capacity!$G$25:$G$30,0),MATCH(Source_Data!C35244,Installed_Capacity!$H$24:$S$24,0)))</f>
        <v>8.4185373262633437E-2</v>
      </c>
      <c r="U35244" s="43">
        <f>S35244/(INDEX(Installed_Capacity!$H$33:$S$38,MATCH(Source_Data!B35244,Installed_Capacity!$G$33:$G$38,0),MATCH(Source_Data!C35244,Installed_Capacity!$H$32:$S$32,0)))</f>
        <v>2.3291081431944322E-2</v>
      </c>
      <c r="V35244" s="21"/>
      <c r="W35244" s="2"/>
    </row>
    <row r="35245" spans="1:23" x14ac:dyDescent="0.25">
      <c r="A35245" s="17">
        <v>44204</v>
      </c>
      <c r="B35245" s="19">
        <v>2021</v>
      </c>
      <c r="C35245" s="19">
        <v>1</v>
      </c>
      <c r="D35245" s="19">
        <v>8</v>
      </c>
      <c r="E35245" s="19">
        <v>11</v>
      </c>
      <c r="F35245" s="69">
        <v>25126.25215</v>
      </c>
      <c r="G35245" s="52">
        <f t="shared" si="550"/>
        <v>27254.87212</v>
      </c>
      <c r="H35245" s="34">
        <v>1125.776113747</v>
      </c>
      <c r="I35245" s="35">
        <v>2842.1965517819999</v>
      </c>
      <c r="J35245" s="35">
        <f>H35245/(INDEX(Installed_Capacity!$H$6:$S$11,MATCH(Source_Data!B35245,Installed_Capacity!$G$6:$G$11,0),MATCH(Source_Data!C35245,Installed_Capacity!$H$5:$S$5,0)))</f>
        <v>0.61167527696416146</v>
      </c>
      <c r="K35245" s="36">
        <f>I35245/(INDEX(Installed_Capacity!$H$15:$S$20,MATCH(Source_Data!B35245,Installed_Capacity!$G$15:$G$20,0),MATCH(Source_Data!C35245,Installed_Capacity!$H$14:$S$14,0)))</f>
        <v>0.67593935321263032</v>
      </c>
      <c r="L35245" s="39">
        <v>1007.59792237</v>
      </c>
      <c r="M35245" s="40">
        <v>3004.7403706069999</v>
      </c>
      <c r="N35245" s="40">
        <f>L35245/(INDEX(Installed_Capacity!$V$6:$AG$11,MATCH(Source_Data!B35245,Installed_Capacity!$U$6:$U$11,0),MATCH(Source_Data!C35245,Installed_Capacity!$V$5:$AG$5,0)))</f>
        <v>0.45015811964777153</v>
      </c>
      <c r="O35245" s="41">
        <f>M35245/(INDEX(Installed_Capacity!$V$15:$AG$20,MATCH(Source_Data!B35245,Installed_Capacity!$U$15:$U$20,0),MATCH(Source_Data!C35245,Installed_Capacity!$V$14:$AG$14,0)))</f>
        <v>0.64829710120500905</v>
      </c>
      <c r="P35245" s="37">
        <v>178.16964417400001</v>
      </c>
      <c r="Q35245" s="38">
        <f>P35245/(INDEX(Installed_Capacity!$AJ$15:$AU$20,MATCH(Source_Data!B35245,Installed_Capacity!$AI$15:$AI$20,0),MATCH(Source_Data!C35245,Installed_Capacity!$AJ$14:$AU$14,0)))</f>
        <v>0.19429623137840787</v>
      </c>
      <c r="R35245" s="63">
        <v>95.285938552999994</v>
      </c>
      <c r="S35245" s="42">
        <v>28.479205059000002</v>
      </c>
      <c r="T35245" s="42">
        <f>R35245/(INDEX(Installed_Capacity!$H$25:$S$30,MATCH(Source_Data!B35245,Installed_Capacity!$G$25:$G$30,0),MATCH(Source_Data!C35245,Installed_Capacity!$H$24:$S$24,0)))</f>
        <v>6.7819173347330952E-2</v>
      </c>
      <c r="U35245" s="43">
        <f>S35245/(INDEX(Installed_Capacity!$H$33:$S$38,MATCH(Source_Data!B35245,Installed_Capacity!$G$33:$G$38,0),MATCH(Source_Data!C35245,Installed_Capacity!$H$32:$S$32,0)))</f>
        <v>7.0188007223553079E-3</v>
      </c>
      <c r="V35245" s="21"/>
      <c r="W35245" s="2"/>
    </row>
    <row r="35246" spans="1:23" x14ac:dyDescent="0.25">
      <c r="A35246" s="17">
        <v>44204</v>
      </c>
      <c r="B35246" s="19">
        <v>2021</v>
      </c>
      <c r="C35246" s="19">
        <v>1</v>
      </c>
      <c r="D35246" s="19">
        <v>8</v>
      </c>
      <c r="E35246" s="19">
        <v>12</v>
      </c>
      <c r="F35246" s="69">
        <v>24166.253489999999</v>
      </c>
      <c r="G35246" s="52">
        <f t="shared" si="550"/>
        <v>27254.87212</v>
      </c>
      <c r="H35246" s="34">
        <v>1143.0217871550001</v>
      </c>
      <c r="I35246" s="35">
        <v>2626.836564148</v>
      </c>
      <c r="J35246" s="35">
        <f>H35246/(INDEX(Installed_Capacity!$H$6:$S$11,MATCH(Source_Data!B35246,Installed_Capacity!$G$6:$G$11,0),MATCH(Source_Data!C35246,Installed_Capacity!$H$5:$S$5,0)))</f>
        <v>0.62104548115437286</v>
      </c>
      <c r="K35246" s="36">
        <f>I35246/(INDEX(Installed_Capacity!$H$15:$S$20,MATCH(Source_Data!B35246,Installed_Capacity!$G$15:$G$20,0),MATCH(Source_Data!C35246,Installed_Capacity!$H$14:$S$14,0)))</f>
        <v>0.6247218219486731</v>
      </c>
      <c r="L35246" s="39">
        <v>921.27136174999998</v>
      </c>
      <c r="M35246" s="40">
        <v>2865.683514111</v>
      </c>
      <c r="N35246" s="40">
        <f>L35246/(INDEX(Installed_Capacity!$V$6:$AG$11,MATCH(Source_Data!B35246,Installed_Capacity!$U$6:$U$11,0),MATCH(Source_Data!C35246,Installed_Capacity!$V$5:$AG$5,0)))</f>
        <v>0.41159055083723506</v>
      </c>
      <c r="O35246" s="41">
        <f>M35246/(INDEX(Installed_Capacity!$V$15:$AG$20,MATCH(Source_Data!B35246,Installed_Capacity!$U$15:$U$20,0),MATCH(Source_Data!C35246,Installed_Capacity!$V$14:$AG$14,0)))</f>
        <v>0.61829445676660588</v>
      </c>
      <c r="P35246" s="37">
        <v>265.114540084</v>
      </c>
      <c r="Q35246" s="38">
        <f>P35246/(INDEX(Installed_Capacity!$AJ$15:$AU$20,MATCH(Source_Data!B35246,Installed_Capacity!$AI$15:$AI$20,0),MATCH(Source_Data!C35246,Installed_Capacity!$AJ$14:$AU$14,0)))</f>
        <v>0.28911073073500543</v>
      </c>
      <c r="R35246" s="63">
        <v>54.318799464000001</v>
      </c>
      <c r="S35246" s="42">
        <v>13.349542241</v>
      </c>
      <c r="T35246" s="42">
        <f>R35246/(INDEX(Installed_Capacity!$H$25:$S$30,MATCH(Source_Data!B35246,Installed_Capacity!$G$25:$G$30,0),MATCH(Source_Data!C35246,Installed_Capacity!$H$24:$S$24,0)))</f>
        <v>3.8661067234163696E-2</v>
      </c>
      <c r="U35246" s="43">
        <f>S35246/(INDEX(Installed_Capacity!$H$33:$S$38,MATCH(Source_Data!B35246,Installed_Capacity!$G$33:$G$38,0),MATCH(Source_Data!C35246,Installed_Capacity!$H$32:$S$32,0)))</f>
        <v>3.2900418579146088E-3</v>
      </c>
      <c r="V35246" s="21"/>
      <c r="W35246" s="2"/>
    </row>
    <row r="35247" spans="1:23" x14ac:dyDescent="0.25">
      <c r="A35247" s="17">
        <v>44204</v>
      </c>
      <c r="B35247" s="19">
        <v>2021</v>
      </c>
      <c r="C35247" s="19">
        <v>1</v>
      </c>
      <c r="D35247" s="19">
        <v>8</v>
      </c>
      <c r="E35247" s="19">
        <v>13</v>
      </c>
      <c r="F35247" s="69">
        <v>23405.286220000002</v>
      </c>
      <c r="G35247" s="52">
        <f t="shared" si="550"/>
        <v>27254.87212</v>
      </c>
      <c r="H35247" s="34">
        <v>1220.8039698309999</v>
      </c>
      <c r="I35247" s="35">
        <v>2467.6663723380002</v>
      </c>
      <c r="J35247" s="35">
        <f>H35247/(INDEX(Installed_Capacity!$H$6:$S$11,MATCH(Source_Data!B35247,Installed_Capacity!$G$6:$G$11,0),MATCH(Source_Data!C35247,Installed_Capacity!$H$5:$S$5,0)))</f>
        <v>0.66330738167814907</v>
      </c>
      <c r="K35247" s="36">
        <f>I35247/(INDEX(Installed_Capacity!$H$15:$S$20,MATCH(Source_Data!B35247,Installed_Capacity!$G$15:$G$20,0),MATCH(Source_Data!C35247,Installed_Capacity!$H$14:$S$14,0)))</f>
        <v>0.58686750943276877</v>
      </c>
      <c r="L35247" s="39">
        <v>987.97014592000005</v>
      </c>
      <c r="M35247" s="40">
        <v>2885.166297712</v>
      </c>
      <c r="N35247" s="40">
        <f>L35247/(INDEX(Installed_Capacity!$V$6:$AG$11,MATCH(Source_Data!B35247,Installed_Capacity!$U$6:$U$11,0),MATCH(Source_Data!C35247,Installed_Capacity!$V$5:$AG$5,0)))</f>
        <v>0.44138914271417851</v>
      </c>
      <c r="O35247" s="41">
        <f>M35247/(INDEX(Installed_Capacity!$V$15:$AG$20,MATCH(Source_Data!B35247,Installed_Capacity!$U$15:$U$20,0),MATCH(Source_Data!C35247,Installed_Capacity!$V$14:$AG$14,0)))</f>
        <v>0.62249802531964571</v>
      </c>
      <c r="P35247" s="37">
        <v>357.36087890599998</v>
      </c>
      <c r="Q35247" s="38">
        <f>P35247/(INDEX(Installed_Capacity!$AJ$15:$AU$20,MATCH(Source_Data!B35247,Installed_Capacity!$AI$15:$AI$20,0),MATCH(Source_Data!C35247,Installed_Capacity!$AJ$14:$AU$14,0)))</f>
        <v>0.38970652007197382</v>
      </c>
      <c r="R35247" s="63">
        <v>56.849141502000002</v>
      </c>
      <c r="S35247" s="42">
        <v>84.352319109000007</v>
      </c>
      <c r="T35247" s="42">
        <f>R35247/(INDEX(Installed_Capacity!$H$25:$S$30,MATCH(Source_Data!B35247,Installed_Capacity!$G$25:$G$30,0),MATCH(Source_Data!C35247,Installed_Capacity!$H$24:$S$24,0)))</f>
        <v>4.0462022421352307E-2</v>
      </c>
      <c r="U35247" s="43">
        <f>S35247/(INDEX(Installed_Capacity!$H$33:$S$38,MATCH(Source_Data!B35247,Installed_Capacity!$G$33:$G$38,0),MATCH(Source_Data!C35247,Installed_Capacity!$H$32:$S$32,0)))</f>
        <v>2.0788927116050043E-2</v>
      </c>
      <c r="V35247" s="21"/>
      <c r="W35247" s="2"/>
    </row>
    <row r="35248" spans="1:23" x14ac:dyDescent="0.25">
      <c r="A35248" s="17">
        <v>44204</v>
      </c>
      <c r="B35248" s="19">
        <v>2021</v>
      </c>
      <c r="C35248" s="19">
        <v>1</v>
      </c>
      <c r="D35248" s="19">
        <v>8</v>
      </c>
      <c r="E35248" s="19">
        <v>14</v>
      </c>
      <c r="F35248" s="69">
        <v>22853.733410000001</v>
      </c>
      <c r="G35248" s="52">
        <f t="shared" si="550"/>
        <v>27254.87212</v>
      </c>
      <c r="H35248" s="34">
        <v>1223.0626769200001</v>
      </c>
      <c r="I35248" s="35">
        <v>2807.491237749</v>
      </c>
      <c r="J35248" s="35">
        <f>H35248/(INDEX(Installed_Capacity!$H$6:$S$11,MATCH(Source_Data!B35248,Installed_Capacity!$G$6:$G$11,0),MATCH(Source_Data!C35248,Installed_Capacity!$H$5:$S$5,0)))</f>
        <v>0.66453461972963579</v>
      </c>
      <c r="K35248" s="36">
        <f>I35248/(INDEX(Installed_Capacity!$H$15:$S$20,MATCH(Source_Data!B35248,Installed_Capacity!$G$15:$G$20,0),MATCH(Source_Data!C35248,Installed_Capacity!$H$14:$S$14,0)))</f>
        <v>0.66768563567652295</v>
      </c>
      <c r="L35248" s="39">
        <v>1227.335772978</v>
      </c>
      <c r="M35248" s="40">
        <v>3115.333587737</v>
      </c>
      <c r="N35248" s="40">
        <f>L35248/(INDEX(Installed_Capacity!$V$6:$AG$11,MATCH(Source_Data!B35248,Installed_Capacity!$U$6:$U$11,0),MATCH(Source_Data!C35248,Installed_Capacity!$V$5:$AG$5,0)))</f>
        <v>0.54832900254565919</v>
      </c>
      <c r="O35248" s="41">
        <f>M35248/(INDEX(Installed_Capacity!$V$15:$AG$20,MATCH(Source_Data!B35248,Installed_Capacity!$U$15:$U$20,0),MATCH(Source_Data!C35248,Installed_Capacity!$V$14:$AG$14,0)))</f>
        <v>0.67215848463090266</v>
      </c>
      <c r="P35248" s="37">
        <v>368.84628676300002</v>
      </c>
      <c r="Q35248" s="38">
        <f>P35248/(INDEX(Installed_Capacity!$AJ$15:$AU$20,MATCH(Source_Data!B35248,Installed_Capacity!$AI$15:$AI$20,0),MATCH(Source_Data!C35248,Installed_Capacity!$AJ$14:$AU$14,0)))</f>
        <v>0.40223150137731739</v>
      </c>
      <c r="R35248" s="63">
        <v>63.674316511999997</v>
      </c>
      <c r="S35248" s="42">
        <v>339.73589683900002</v>
      </c>
      <c r="T35248" s="42">
        <f>R35248/(INDEX(Installed_Capacity!$H$25:$S$30,MATCH(Source_Data!B35248,Installed_Capacity!$G$25:$G$30,0),MATCH(Source_Data!C35248,Installed_Capacity!$H$24:$S$24,0)))</f>
        <v>4.5319798229181488E-2</v>
      </c>
      <c r="U35248" s="43">
        <f>S35248/(INDEX(Installed_Capacity!$H$33:$S$38,MATCH(Source_Data!B35248,Installed_Capacity!$G$33:$G$38,0),MATCH(Source_Data!C35248,Installed_Capacity!$H$32:$S$32,0)))</f>
        <v>8.3729112283983484E-2</v>
      </c>
      <c r="V35248" s="21"/>
      <c r="W35248" s="2"/>
    </row>
    <row r="35249" spans="1:23" x14ac:dyDescent="0.25">
      <c r="A35249" s="17">
        <v>44204</v>
      </c>
      <c r="B35249" s="19">
        <v>2021</v>
      </c>
      <c r="C35249" s="19">
        <v>1</v>
      </c>
      <c r="D35249" s="19">
        <v>8</v>
      </c>
      <c r="E35249" s="19">
        <v>15</v>
      </c>
      <c r="F35249" s="69">
        <v>22638.99368</v>
      </c>
      <c r="G35249" s="52">
        <f t="shared" si="550"/>
        <v>27254.87212</v>
      </c>
      <c r="H35249" s="34">
        <v>1069.9588422720001</v>
      </c>
      <c r="I35249" s="35">
        <v>2619.3980490029999</v>
      </c>
      <c r="J35249" s="35">
        <f>H35249/(INDEX(Installed_Capacity!$H$6:$S$11,MATCH(Source_Data!B35249,Installed_Capacity!$G$6:$G$11,0),MATCH(Source_Data!C35249,Installed_Capacity!$H$5:$S$5,0)))</f>
        <v>0.58134771487438064</v>
      </c>
      <c r="K35249" s="36">
        <f>I35249/(INDEX(Installed_Capacity!$H$15:$S$20,MATCH(Source_Data!B35249,Installed_Capacity!$G$15:$G$20,0),MATCH(Source_Data!C35249,Installed_Capacity!$H$14:$S$14,0)))</f>
        <v>0.62295277289651618</v>
      </c>
      <c r="L35249" s="39">
        <v>1266.874011417</v>
      </c>
      <c r="M35249" s="40">
        <v>3209.1932656509998</v>
      </c>
      <c r="N35249" s="40">
        <f>L35249/(INDEX(Installed_Capacity!$V$6:$AG$11,MATCH(Source_Data!B35249,Installed_Capacity!$U$6:$U$11,0),MATCH(Source_Data!C35249,Installed_Capacity!$V$5:$AG$5,0)))</f>
        <v>0.56599325003440082</v>
      </c>
      <c r="O35249" s="41">
        <f>M35249/(INDEX(Installed_Capacity!$V$15:$AG$20,MATCH(Source_Data!B35249,Installed_Capacity!$U$15:$U$20,0),MATCH(Source_Data!C35249,Installed_Capacity!$V$14:$AG$14,0)))</f>
        <v>0.69240947127418107</v>
      </c>
      <c r="P35249" s="37">
        <v>362.05823527000001</v>
      </c>
      <c r="Q35249" s="38">
        <f>P35249/(INDEX(Installed_Capacity!$AJ$15:$AU$20,MATCH(Source_Data!B35249,Installed_Capacity!$AI$15:$AI$20,0),MATCH(Source_Data!C35249,Installed_Capacity!$AJ$14:$AU$14,0)))</f>
        <v>0.39482904609596514</v>
      </c>
      <c r="R35249" s="63">
        <v>16.481532473000001</v>
      </c>
      <c r="S35249" s="42">
        <v>1150.731794392</v>
      </c>
      <c r="T35249" s="42">
        <f>R35249/(INDEX(Installed_Capacity!$H$25:$S$30,MATCH(Source_Data!B35249,Installed_Capacity!$G$25:$G$30,0),MATCH(Source_Data!C35249,Installed_Capacity!$H$24:$S$24,0)))</f>
        <v>1.1730628094661921E-2</v>
      </c>
      <c r="U35249" s="43">
        <f>S35249/(INDEX(Installed_Capacity!$H$33:$S$38,MATCH(Source_Data!B35249,Installed_Capacity!$G$33:$G$38,0),MATCH(Source_Data!C35249,Installed_Capacity!$H$32:$S$32,0)))</f>
        <v>0.2836019170121945</v>
      </c>
      <c r="V35249" s="21"/>
      <c r="W35249" s="2"/>
    </row>
    <row r="35250" spans="1:23" x14ac:dyDescent="0.25">
      <c r="A35250" s="17">
        <v>44204</v>
      </c>
      <c r="B35250" s="19">
        <v>2021</v>
      </c>
      <c r="C35250" s="19">
        <v>1</v>
      </c>
      <c r="D35250" s="19">
        <v>8</v>
      </c>
      <c r="E35250" s="19">
        <v>16</v>
      </c>
      <c r="F35250" s="69">
        <v>22725.56408</v>
      </c>
      <c r="G35250" s="52">
        <f t="shared" si="550"/>
        <v>27254.87212</v>
      </c>
      <c r="H35250" s="34">
        <v>764.52879241100004</v>
      </c>
      <c r="I35250" s="35">
        <v>1537.4966397380001</v>
      </c>
      <c r="J35250" s="35">
        <f>H35250/(INDEX(Installed_Capacity!$H$6:$S$11,MATCH(Source_Data!B35250,Installed_Capacity!$G$6:$G$11,0),MATCH(Source_Data!C35250,Installed_Capacity!$H$5:$S$5,0)))</f>
        <v>0.41539641420227336</v>
      </c>
      <c r="K35250" s="36">
        <f>I35250/(INDEX(Installed_Capacity!$H$15:$S$20,MATCH(Source_Data!B35250,Installed_Capacity!$G$15:$G$20,0),MATCH(Source_Data!C35250,Installed_Capacity!$H$14:$S$14,0)))</f>
        <v>0.36565187005786237</v>
      </c>
      <c r="L35250" s="39">
        <v>997.07706407900002</v>
      </c>
      <c r="M35250" s="40">
        <v>2379.499622496</v>
      </c>
      <c r="N35250" s="40">
        <f>L35250/(INDEX(Installed_Capacity!$V$6:$AG$11,MATCH(Source_Data!B35250,Installed_Capacity!$U$6:$U$11,0),MATCH(Source_Data!C35250,Installed_Capacity!$V$5:$AG$5,0)))</f>
        <v>0.44545778265797559</v>
      </c>
      <c r="O35250" s="41">
        <f>M35250/(INDEX(Installed_Capacity!$V$15:$AG$20,MATCH(Source_Data!B35250,Installed_Capacity!$U$15:$U$20,0),MATCH(Source_Data!C35250,Installed_Capacity!$V$14:$AG$14,0)))</f>
        <v>0.51339633955493424</v>
      </c>
      <c r="P35250" s="37">
        <v>298.42961939700001</v>
      </c>
      <c r="Q35250" s="38">
        <f>P35250/(INDEX(Installed_Capacity!$AJ$15:$AU$20,MATCH(Source_Data!B35250,Installed_Capacity!$AI$15:$AI$20,0),MATCH(Source_Data!C35250,Installed_Capacity!$AJ$14:$AU$14,0)))</f>
        <v>0.32544124252671758</v>
      </c>
      <c r="R35250" s="63">
        <v>148.01403379600001</v>
      </c>
      <c r="S35250" s="42">
        <v>2225.8133981780002</v>
      </c>
      <c r="T35250" s="42">
        <f>R35250/(INDEX(Installed_Capacity!$H$25:$S$30,MATCH(Source_Data!B35250,Installed_Capacity!$G$25:$G$30,0),MATCH(Source_Data!C35250,Installed_Capacity!$H$24:$S$24,0)))</f>
        <v>0.10534806675871886</v>
      </c>
      <c r="U35250" s="43">
        <f>S35250/(INDEX(Installed_Capacity!$H$33:$S$38,MATCH(Source_Data!B35250,Installed_Capacity!$G$33:$G$38,0),MATCH(Source_Data!C35250,Installed_Capacity!$H$32:$S$32,0)))</f>
        <v>0.54855957722818649</v>
      </c>
      <c r="V35250" s="21"/>
      <c r="W35250" s="2"/>
    </row>
    <row r="35251" spans="1:23" x14ac:dyDescent="0.25">
      <c r="A35251" s="17">
        <v>44204</v>
      </c>
      <c r="B35251" s="19">
        <v>2021</v>
      </c>
      <c r="C35251" s="19">
        <v>1</v>
      </c>
      <c r="D35251" s="19">
        <v>8</v>
      </c>
      <c r="E35251" s="19">
        <v>17</v>
      </c>
      <c r="F35251" s="69">
        <v>23368.434959999999</v>
      </c>
      <c r="G35251" s="52">
        <f t="shared" si="550"/>
        <v>27254.87212</v>
      </c>
      <c r="H35251" s="34">
        <v>172.28054295600001</v>
      </c>
      <c r="I35251" s="35">
        <v>214.958401009</v>
      </c>
      <c r="J35251" s="35">
        <f>H35251/(INDEX(Installed_Capacity!$H$6:$S$11,MATCH(Source_Data!B35251,Installed_Capacity!$G$6:$G$11,0),MATCH(Source_Data!C35251,Installed_Capacity!$H$5:$S$5,0)))</f>
        <v>9.3606310829783532E-2</v>
      </c>
      <c r="K35251" s="36">
        <f>I35251/(INDEX(Installed_Capacity!$H$15:$S$20,MATCH(Source_Data!B35251,Installed_Capacity!$G$15:$G$20,0),MATCH(Source_Data!C35251,Installed_Capacity!$H$14:$S$14,0)))</f>
        <v>5.1122024778527453E-2</v>
      </c>
      <c r="L35251" s="39">
        <v>215.555899423</v>
      </c>
      <c r="M35251" s="40">
        <v>549.97633164599995</v>
      </c>
      <c r="N35251" s="40">
        <f>L35251/(INDEX(Installed_Capacity!$V$6:$AG$11,MATCH(Source_Data!B35251,Installed_Capacity!$U$6:$U$11,0),MATCH(Source_Data!C35251,Installed_Capacity!$V$5:$AG$5,0)))</f>
        <v>9.6302539146770783E-2</v>
      </c>
      <c r="O35251" s="41">
        <f>M35251/(INDEX(Installed_Capacity!$V$15:$AG$20,MATCH(Source_Data!B35251,Installed_Capacity!$U$15:$U$20,0),MATCH(Source_Data!C35251,Installed_Capacity!$V$14:$AG$14,0)))</f>
        <v>0.11866185345838673</v>
      </c>
      <c r="P35251" s="37">
        <v>81.770690555000002</v>
      </c>
      <c r="Q35251" s="38">
        <f>P35251/(INDEX(Installed_Capacity!$AJ$15:$AU$20,MATCH(Source_Data!B35251,Installed_Capacity!$AI$15:$AI$20,0),MATCH(Source_Data!C35251,Installed_Capacity!$AJ$14:$AU$14,0)))</f>
        <v>8.9171963527808068E-2</v>
      </c>
      <c r="R35251" s="63">
        <v>269.47172790399998</v>
      </c>
      <c r="S35251" s="42">
        <v>2589.1428460229999</v>
      </c>
      <c r="T35251" s="42">
        <f>R35251/(INDEX(Installed_Capacity!$H$25:$S$30,MATCH(Source_Data!B35251,Installed_Capacity!$G$25:$G$30,0),MATCH(Source_Data!C35251,Installed_Capacity!$H$24:$S$24,0)))</f>
        <v>0.1917948241309608</v>
      </c>
      <c r="U35251" s="43">
        <f>S35251/(INDEX(Installed_Capacity!$H$33:$S$38,MATCH(Source_Data!B35251,Installed_Capacity!$G$33:$G$38,0),MATCH(Source_Data!C35251,Installed_Capacity!$H$32:$S$32,0)))</f>
        <v>0.63810340352896811</v>
      </c>
      <c r="V35251" s="21"/>
      <c r="W35251" s="2"/>
    </row>
    <row r="35252" spans="1:23" x14ac:dyDescent="0.25">
      <c r="A35252" s="17">
        <v>44204</v>
      </c>
      <c r="B35252" s="19">
        <v>2021</v>
      </c>
      <c r="C35252" s="19">
        <v>1</v>
      </c>
      <c r="D35252" s="19">
        <v>8</v>
      </c>
      <c r="E35252" s="19">
        <v>18</v>
      </c>
      <c r="F35252" s="69">
        <v>24733.2827</v>
      </c>
      <c r="G35252" s="52">
        <f t="shared" si="550"/>
        <v>27254.87212</v>
      </c>
      <c r="H35252" s="34">
        <v>3.372961E-2</v>
      </c>
      <c r="I35252" s="35">
        <v>7.4353285000000005E-2</v>
      </c>
      <c r="J35252" s="35">
        <f>H35252/(INDEX(Installed_Capacity!$H$6:$S$11,MATCH(Source_Data!B35252,Installed_Capacity!$G$6:$G$11,0),MATCH(Source_Data!C35252,Installed_Capacity!$H$5:$S$5,0)))</f>
        <v>1.8326528948969833E-5</v>
      </c>
      <c r="K35252" s="36">
        <f>I35252/(INDEX(Installed_Capacity!$H$15:$S$20,MATCH(Source_Data!B35252,Installed_Capacity!$G$15:$G$20,0),MATCH(Source_Data!C35252,Installed_Capacity!$H$14:$S$14,0)))</f>
        <v>1.7682911950837258E-5</v>
      </c>
      <c r="L35252" s="39">
        <v>6.2883176999999998E-2</v>
      </c>
      <c r="M35252" s="40">
        <v>19.427040676000001</v>
      </c>
      <c r="N35252" s="40">
        <f>L35252/(INDEX(Installed_Capacity!$V$6:$AG$11,MATCH(Source_Data!B35252,Installed_Capacity!$U$6:$U$11,0),MATCH(Source_Data!C35252,Installed_Capacity!$V$5:$AG$5,0)))</f>
        <v>2.8093917312984737E-5</v>
      </c>
      <c r="O35252" s="41">
        <f>M35252/(INDEX(Installed_Capacity!$V$15:$AG$20,MATCH(Source_Data!B35252,Installed_Capacity!$U$15:$U$20,0),MATCH(Source_Data!C35252,Installed_Capacity!$V$14:$AG$14,0)))</f>
        <v>4.1915415649367189E-3</v>
      </c>
      <c r="P35252" s="37">
        <v>3.9355494389999999</v>
      </c>
      <c r="Q35252" s="38">
        <f>P35252/(INDEX(Installed_Capacity!$AJ$15:$AU$20,MATCH(Source_Data!B35252,Installed_Capacity!$AI$15:$AI$20,0),MATCH(Source_Data!C35252,Installed_Capacity!$AJ$14:$AU$14,0)))</f>
        <v>4.2917660185387129E-3</v>
      </c>
      <c r="R35252" s="63">
        <v>180.00339516099999</v>
      </c>
      <c r="S35252" s="42">
        <v>2555.354459787</v>
      </c>
      <c r="T35252" s="42">
        <f>R35252/(INDEX(Installed_Capacity!$H$25:$S$30,MATCH(Source_Data!B35252,Installed_Capacity!$G$25:$G$30,0),MATCH(Source_Data!C35252,Installed_Capacity!$H$24:$S$24,0)))</f>
        <v>0.1281162954882562</v>
      </c>
      <c r="U35252" s="43">
        <f>S35252/(INDEX(Installed_Capacity!$H$33:$S$38,MATCH(Source_Data!B35252,Installed_Capacity!$G$33:$G$38,0),MATCH(Source_Data!C35252,Installed_Capacity!$H$32:$S$32,0)))</f>
        <v>0.62977613634474905</v>
      </c>
      <c r="V35252" s="21"/>
      <c r="W35252" s="2"/>
    </row>
    <row r="35253" spans="1:23" x14ac:dyDescent="0.25">
      <c r="A35253" s="17">
        <v>44204</v>
      </c>
      <c r="B35253" s="19">
        <v>2021</v>
      </c>
      <c r="C35253" s="19">
        <v>1</v>
      </c>
      <c r="D35253" s="19">
        <v>8</v>
      </c>
      <c r="E35253" s="19">
        <v>19</v>
      </c>
      <c r="F35253" s="69">
        <v>26882.982680000001</v>
      </c>
      <c r="G35253" s="52">
        <f t="shared" si="550"/>
        <v>27254.87212</v>
      </c>
      <c r="H35253" s="34">
        <v>0</v>
      </c>
      <c r="I35253" s="35">
        <v>2.0449528000000002E-2</v>
      </c>
      <c r="J35253" s="35">
        <f>H35253/(INDEX(Installed_Capacity!$H$6:$S$11,MATCH(Source_Data!B35253,Installed_Capacity!$G$6:$G$11,0),MATCH(Source_Data!C35253,Installed_Capacity!$H$5:$S$5,0)))</f>
        <v>0</v>
      </c>
      <c r="K35253" s="36">
        <f>I35253/(INDEX(Installed_Capacity!$H$15:$S$20,MATCH(Source_Data!B35253,Installed_Capacity!$G$15:$G$20,0),MATCH(Source_Data!C35253,Installed_Capacity!$H$14:$S$14,0)))</f>
        <v>4.8633655266230829E-6</v>
      </c>
      <c r="L35253" s="39">
        <v>7.1059599999999997E-4</v>
      </c>
      <c r="M35253" s="40">
        <v>0.48298154500000001</v>
      </c>
      <c r="N35253" s="40">
        <f>L35253/(INDEX(Installed_Capacity!$V$6:$AG$11,MATCH(Source_Data!B35253,Installed_Capacity!$U$6:$U$11,0),MATCH(Source_Data!C35253,Installed_Capacity!$V$5:$AG$5,0)))</f>
        <v>3.1746845848672214E-7</v>
      </c>
      <c r="O35253" s="41">
        <f>M35253/(INDEX(Installed_Capacity!$V$15:$AG$20,MATCH(Source_Data!B35253,Installed_Capacity!$U$15:$U$20,0),MATCH(Source_Data!C35253,Installed_Capacity!$V$14:$AG$14,0)))</f>
        <v>1.0420718496079676E-4</v>
      </c>
      <c r="P35253" s="37">
        <v>0</v>
      </c>
      <c r="Q35253" s="38">
        <f>P35253/(INDEX(Installed_Capacity!$AJ$15:$AU$20,MATCH(Source_Data!B35253,Installed_Capacity!$AI$15:$AI$20,0),MATCH(Source_Data!C35253,Installed_Capacity!$AJ$14:$AU$14,0)))</f>
        <v>0</v>
      </c>
      <c r="R35253" s="63">
        <v>125.556698213</v>
      </c>
      <c r="S35253" s="42">
        <v>2065.3839232340001</v>
      </c>
      <c r="T35253" s="42">
        <f>R35253/(INDEX(Installed_Capacity!$H$25:$S$30,MATCH(Source_Data!B35253,Installed_Capacity!$G$25:$G$30,0),MATCH(Source_Data!C35253,Installed_Capacity!$H$24:$S$24,0)))</f>
        <v>8.9364198016370092E-2</v>
      </c>
      <c r="U35253" s="43">
        <f>S35253/(INDEX(Installed_Capacity!$H$33:$S$38,MATCH(Source_Data!B35253,Installed_Capacity!$G$33:$G$38,0),MATCH(Source_Data!C35253,Installed_Capacity!$H$32:$S$32,0)))</f>
        <v>0.50902116622650073</v>
      </c>
      <c r="V35253" s="21"/>
      <c r="W35253" s="2"/>
    </row>
    <row r="35254" spans="1:23" x14ac:dyDescent="0.25">
      <c r="A35254" s="17">
        <v>44204</v>
      </c>
      <c r="B35254" s="19">
        <v>2021</v>
      </c>
      <c r="C35254" s="19">
        <v>1</v>
      </c>
      <c r="D35254" s="19">
        <v>8</v>
      </c>
      <c r="E35254" s="19">
        <v>20</v>
      </c>
      <c r="F35254" s="69">
        <v>27254.87212</v>
      </c>
      <c r="G35254" s="52">
        <f t="shared" si="550"/>
        <v>27254.87212</v>
      </c>
      <c r="H35254" s="34">
        <v>0</v>
      </c>
      <c r="I35254" s="35">
        <v>1.5385278E-2</v>
      </c>
      <c r="J35254" s="35">
        <f>H35254/(INDEX(Installed_Capacity!$H$6:$S$11,MATCH(Source_Data!B35254,Installed_Capacity!$G$6:$G$11,0),MATCH(Source_Data!C35254,Installed_Capacity!$H$5:$S$5,0)))</f>
        <v>0</v>
      </c>
      <c r="K35254" s="36">
        <f>I35254/(INDEX(Installed_Capacity!$H$15:$S$20,MATCH(Source_Data!B35254,Installed_Capacity!$G$15:$G$20,0),MATCH(Source_Data!C35254,Installed_Capacity!$H$14:$S$14,0)))</f>
        <v>3.6589710355521419E-6</v>
      </c>
      <c r="L35254" s="39">
        <v>3.7647039999999998E-3</v>
      </c>
      <c r="M35254" s="40">
        <v>0.48143183299999998</v>
      </c>
      <c r="N35254" s="40">
        <f>L35254/(INDEX(Installed_Capacity!$V$6:$AG$11,MATCH(Source_Data!B35254,Installed_Capacity!$U$6:$U$11,0),MATCH(Source_Data!C35254,Installed_Capacity!$V$5:$AG$5,0)))</f>
        <v>1.6819328782301009E-6</v>
      </c>
      <c r="O35254" s="41">
        <f>M35254/(INDEX(Installed_Capacity!$V$15:$AG$20,MATCH(Source_Data!B35254,Installed_Capacity!$U$15:$U$20,0),MATCH(Source_Data!C35254,Installed_Capacity!$V$14:$AG$14,0)))</f>
        <v>1.0387282202976599E-4</v>
      </c>
      <c r="P35254" s="37">
        <v>0</v>
      </c>
      <c r="Q35254" s="38">
        <f>P35254/(INDEX(Installed_Capacity!$AJ$15:$AU$20,MATCH(Source_Data!B35254,Installed_Capacity!$AI$15:$AI$20,0),MATCH(Source_Data!C35254,Installed_Capacity!$AJ$14:$AU$14,0)))</f>
        <v>0</v>
      </c>
      <c r="R35254" s="63">
        <v>124.141283051</v>
      </c>
      <c r="S35254" s="42">
        <v>1859.3984742489999</v>
      </c>
      <c r="T35254" s="42">
        <f>R35254/(INDEX(Installed_Capacity!$H$25:$S$30,MATCH(Source_Data!B35254,Installed_Capacity!$G$25:$G$30,0),MATCH(Source_Data!C35254,Installed_Capacity!$H$24:$S$24,0)))</f>
        <v>8.8356785089679701E-2</v>
      </c>
      <c r="U35254" s="43">
        <f>S35254/(INDEX(Installed_Capacity!$H$33:$S$38,MATCH(Source_Data!B35254,Installed_Capacity!$G$33:$G$38,0),MATCH(Source_Data!C35254,Installed_Capacity!$H$32:$S$32,0)))</f>
        <v>0.45825532444350792</v>
      </c>
      <c r="V35254" s="21"/>
      <c r="W35254" s="2"/>
    </row>
    <row r="35255" spans="1:23" x14ac:dyDescent="0.25">
      <c r="A35255" s="17">
        <v>44204</v>
      </c>
      <c r="B35255" s="19">
        <v>2021</v>
      </c>
      <c r="C35255" s="19">
        <v>1</v>
      </c>
      <c r="D35255" s="19">
        <v>8</v>
      </c>
      <c r="E35255" s="19">
        <v>21</v>
      </c>
      <c r="F35255" s="69">
        <v>26722.999820000001</v>
      </c>
      <c r="G35255" s="52">
        <f t="shared" si="550"/>
        <v>27254.87212</v>
      </c>
      <c r="H35255" s="34">
        <v>0</v>
      </c>
      <c r="I35255" s="35">
        <v>1.5142633000000001E-2</v>
      </c>
      <c r="J35255" s="35">
        <f>H35255/(INDEX(Installed_Capacity!$H$6:$S$11,MATCH(Source_Data!B35255,Installed_Capacity!$G$6:$G$11,0),MATCH(Source_Data!C35255,Installed_Capacity!$H$5:$S$5,0)))</f>
        <v>0</v>
      </c>
      <c r="K35255" s="36">
        <f>I35255/(INDEX(Installed_Capacity!$H$15:$S$20,MATCH(Source_Data!B35255,Installed_Capacity!$G$15:$G$20,0),MATCH(Source_Data!C35255,Installed_Capacity!$H$14:$S$14,0)))</f>
        <v>3.6012645042225458E-6</v>
      </c>
      <c r="L35255" s="39">
        <v>3.7180659999999999E-3</v>
      </c>
      <c r="M35255" s="40">
        <v>0.48041440499999999</v>
      </c>
      <c r="N35255" s="40">
        <f>L35255/(INDEX(Installed_Capacity!$V$6:$AG$11,MATCH(Source_Data!B35255,Installed_Capacity!$U$6:$U$11,0),MATCH(Source_Data!C35255,Installed_Capacity!$V$5:$AG$5,0)))</f>
        <v>1.6610967153936879E-6</v>
      </c>
      <c r="O35255" s="41">
        <f>M35255/(INDEX(Installed_Capacity!$V$15:$AG$20,MATCH(Source_Data!B35255,Installed_Capacity!$U$15:$U$20,0),MATCH(Source_Data!C35255,Installed_Capacity!$V$14:$AG$14,0)))</f>
        <v>1.0365330368816913E-4</v>
      </c>
      <c r="P35255" s="37">
        <v>0</v>
      </c>
      <c r="Q35255" s="38">
        <f>P35255/(INDEX(Installed_Capacity!$AJ$15:$AU$20,MATCH(Source_Data!B35255,Installed_Capacity!$AI$15:$AI$20,0),MATCH(Source_Data!C35255,Installed_Capacity!$AJ$14:$AU$14,0)))</f>
        <v>0</v>
      </c>
      <c r="R35255" s="63">
        <v>186.340161677</v>
      </c>
      <c r="S35255" s="42">
        <v>1580.1337394269999</v>
      </c>
      <c r="T35255" s="42">
        <f>R35255/(INDEX(Installed_Capacity!$H$25:$S$30,MATCH(Source_Data!B35255,Installed_Capacity!$G$25:$G$30,0),MATCH(Source_Data!C35255,Installed_Capacity!$H$24:$S$24,0)))</f>
        <v>0.13262644959217079</v>
      </c>
      <c r="U35255" s="43">
        <f>S35255/(INDEX(Installed_Capacity!$H$33:$S$38,MATCH(Source_Data!B35255,Installed_Capacity!$G$33:$G$38,0),MATCH(Source_Data!C35255,Installed_Capacity!$H$32:$S$32,0)))</f>
        <v>0.38942954372258204</v>
      </c>
      <c r="V35255" s="21"/>
      <c r="W35255" s="2"/>
    </row>
    <row r="35256" spans="1:23" x14ac:dyDescent="0.25">
      <c r="A35256" s="17">
        <v>44204</v>
      </c>
      <c r="B35256" s="19">
        <v>2021</v>
      </c>
      <c r="C35256" s="19">
        <v>1</v>
      </c>
      <c r="D35256" s="19">
        <v>8</v>
      </c>
      <c r="E35256" s="19">
        <v>22</v>
      </c>
      <c r="F35256" s="69">
        <v>26059.355670000001</v>
      </c>
      <c r="G35256" s="52">
        <f t="shared" si="550"/>
        <v>27254.87212</v>
      </c>
      <c r="H35256" s="34">
        <v>0</v>
      </c>
      <c r="I35256" s="35">
        <v>1.5377716E-2</v>
      </c>
      <c r="J35256" s="35">
        <f>H35256/(INDEX(Installed_Capacity!$H$6:$S$11,MATCH(Source_Data!B35256,Installed_Capacity!$G$6:$G$11,0),MATCH(Source_Data!C35256,Installed_Capacity!$H$5:$S$5,0)))</f>
        <v>0</v>
      </c>
      <c r="K35256" s="36">
        <f>I35256/(INDEX(Installed_Capacity!$H$15:$S$20,MATCH(Source_Data!B35256,Installed_Capacity!$G$15:$G$20,0),MATCH(Source_Data!C35256,Installed_Capacity!$H$14:$S$14,0)))</f>
        <v>3.6571726189768389E-6</v>
      </c>
      <c r="L35256" s="39">
        <v>3.7324039999999999E-3</v>
      </c>
      <c r="M35256" s="40">
        <v>0.47960642599999997</v>
      </c>
      <c r="N35256" s="40">
        <f>L35256/(INDEX(Installed_Capacity!$V$6:$AG$11,MATCH(Source_Data!B35256,Installed_Capacity!$U$6:$U$11,0),MATCH(Source_Data!C35256,Installed_Capacity!$V$5:$AG$5,0)))</f>
        <v>1.6675024125236783E-6</v>
      </c>
      <c r="O35256" s="41">
        <f>M35256/(INDEX(Installed_Capacity!$V$15:$AG$20,MATCH(Source_Data!B35256,Installed_Capacity!$U$15:$U$20,0),MATCH(Source_Data!C35256,Installed_Capacity!$V$14:$AG$14,0)))</f>
        <v>1.0347897566680043E-4</v>
      </c>
      <c r="P35256" s="37">
        <v>0</v>
      </c>
      <c r="Q35256" s="38">
        <f>P35256/(INDEX(Installed_Capacity!$AJ$15:$AU$20,MATCH(Source_Data!B35256,Installed_Capacity!$AI$15:$AI$20,0),MATCH(Source_Data!C35256,Installed_Capacity!$AJ$14:$AU$14,0)))</f>
        <v>0</v>
      </c>
      <c r="R35256" s="63">
        <v>119.250844171</v>
      </c>
      <c r="S35256" s="42">
        <v>1114.6827716319999</v>
      </c>
      <c r="T35256" s="42">
        <f>R35256/(INDEX(Installed_Capacity!$H$25:$S$30,MATCH(Source_Data!B35256,Installed_Capacity!$G$25:$G$30,0),MATCH(Source_Data!C35256,Installed_Capacity!$H$24:$S$24,0)))</f>
        <v>8.4876045673309586E-2</v>
      </c>
      <c r="U35256" s="43">
        <f>S35256/(INDEX(Installed_Capacity!$H$33:$S$38,MATCH(Source_Data!B35256,Installed_Capacity!$G$33:$G$38,0),MATCH(Source_Data!C35256,Installed_Capacity!$H$32:$S$32,0)))</f>
        <v>0.27471750796833561</v>
      </c>
      <c r="V35256" s="21"/>
      <c r="W35256" s="2"/>
    </row>
    <row r="35257" spans="1:23" x14ac:dyDescent="0.25">
      <c r="A35257" s="17">
        <v>44204</v>
      </c>
      <c r="B35257" s="19">
        <v>2021</v>
      </c>
      <c r="C35257" s="19">
        <v>1</v>
      </c>
      <c r="D35257" s="19">
        <v>8</v>
      </c>
      <c r="E35257" s="19">
        <v>23</v>
      </c>
      <c r="F35257" s="69">
        <v>25162.905129999999</v>
      </c>
      <c r="G35257" s="52">
        <f t="shared" si="550"/>
        <v>27254.87212</v>
      </c>
      <c r="H35257" s="34">
        <v>0</v>
      </c>
      <c r="I35257" s="35">
        <v>1.2462935E-2</v>
      </c>
      <c r="J35257" s="35">
        <f>H35257/(INDEX(Installed_Capacity!$H$6:$S$11,MATCH(Source_Data!B35257,Installed_Capacity!$G$6:$G$11,0),MATCH(Source_Data!C35257,Installed_Capacity!$H$5:$S$5,0)))</f>
        <v>0</v>
      </c>
      <c r="K35257" s="36">
        <f>I35257/(INDEX(Installed_Capacity!$H$15:$S$20,MATCH(Source_Data!B35257,Installed_Capacity!$G$15:$G$20,0),MATCH(Source_Data!C35257,Installed_Capacity!$H$14:$S$14,0)))</f>
        <v>2.9639710236609982E-6</v>
      </c>
      <c r="L35257" s="39">
        <v>3.784417E-3</v>
      </c>
      <c r="M35257" s="40">
        <v>0.48015730099999998</v>
      </c>
      <c r="N35257" s="40">
        <f>L35257/(INDEX(Installed_Capacity!$V$6:$AG$11,MATCH(Source_Data!B35257,Installed_Capacity!$U$6:$U$11,0),MATCH(Source_Data!C35257,Installed_Capacity!$V$5:$AG$5,0)))</f>
        <v>1.6907399299474604E-6</v>
      </c>
      <c r="O35257" s="41">
        <f>M35257/(INDEX(Installed_Capacity!$V$15:$AG$20,MATCH(Source_Data!B35257,Installed_Capacity!$U$15:$U$20,0),MATCH(Source_Data!C35257,Installed_Capacity!$V$14:$AG$14,0)))</f>
        <v>1.0359783141524374E-4</v>
      </c>
      <c r="P35257" s="37">
        <v>0</v>
      </c>
      <c r="Q35257" s="38">
        <f>P35257/(INDEX(Installed_Capacity!$AJ$15:$AU$20,MATCH(Source_Data!B35257,Installed_Capacity!$AI$15:$AI$20,0),MATCH(Source_Data!C35257,Installed_Capacity!$AJ$14:$AU$14,0)))</f>
        <v>0</v>
      </c>
      <c r="R35257" s="63">
        <v>91.041447673999997</v>
      </c>
      <c r="S35257" s="42">
        <v>1274.6028461799999</v>
      </c>
      <c r="T35257" s="42">
        <f>R35257/(INDEX(Installed_Capacity!$H$25:$S$30,MATCH(Source_Data!B35257,Installed_Capacity!$G$25:$G$30,0),MATCH(Source_Data!C35257,Installed_Capacity!$H$24:$S$24,0)))</f>
        <v>6.479818339786475E-2</v>
      </c>
      <c r="U35257" s="43">
        <f>S35257/(INDEX(Installed_Capacity!$H$33:$S$38,MATCH(Source_Data!B35257,Installed_Capacity!$G$33:$G$38,0),MATCH(Source_Data!C35257,Installed_Capacity!$H$32:$S$32,0)))</f>
        <v>0.31413037544238409</v>
      </c>
      <c r="V35257" s="21"/>
      <c r="W35257" s="2"/>
    </row>
    <row r="35258" spans="1:23" x14ac:dyDescent="0.25">
      <c r="A35258" s="17">
        <v>44204</v>
      </c>
      <c r="B35258" s="19">
        <v>2021</v>
      </c>
      <c r="C35258" s="19">
        <v>1</v>
      </c>
      <c r="D35258" s="19">
        <v>8</v>
      </c>
      <c r="E35258" s="19">
        <v>24</v>
      </c>
      <c r="F35258" s="69">
        <v>23828.31954</v>
      </c>
      <c r="G35258" s="52">
        <f t="shared" si="550"/>
        <v>27254.87212</v>
      </c>
      <c r="H35258" s="34">
        <v>0</v>
      </c>
      <c r="I35258" s="35">
        <v>5.6017990000000002E-3</v>
      </c>
      <c r="J35258" s="35">
        <f>H35258/(INDEX(Installed_Capacity!$H$6:$S$11,MATCH(Source_Data!B35258,Installed_Capacity!$G$6:$G$11,0),MATCH(Source_Data!C35258,Installed_Capacity!$H$5:$S$5,0)))</f>
        <v>0</v>
      </c>
      <c r="K35258" s="36">
        <f>I35258/(INDEX(Installed_Capacity!$H$15:$S$20,MATCH(Source_Data!B35258,Installed_Capacity!$G$15:$G$20,0),MATCH(Source_Data!C35258,Installed_Capacity!$H$14:$S$14,0)))</f>
        <v>1.3322359393171155E-6</v>
      </c>
      <c r="L35258" s="39">
        <v>3.8421079999999999E-3</v>
      </c>
      <c r="M35258" s="40">
        <v>0.48627060799999999</v>
      </c>
      <c r="N35258" s="40">
        <f>L35258/(INDEX(Installed_Capacity!$V$6:$AG$11,MATCH(Source_Data!B35258,Installed_Capacity!$U$6:$U$11,0),MATCH(Source_Data!C35258,Installed_Capacity!$V$5:$AG$5,0)))</f>
        <v>1.7165141713427926E-6</v>
      </c>
      <c r="O35258" s="41">
        <f>M35258/(INDEX(Installed_Capacity!$V$15:$AG$20,MATCH(Source_Data!B35258,Installed_Capacity!$U$15:$U$20,0),MATCH(Source_Data!C35258,Installed_Capacity!$V$14:$AG$14,0)))</f>
        <v>1.0491682697494186E-4</v>
      </c>
      <c r="P35258" s="37">
        <v>0</v>
      </c>
      <c r="Q35258" s="38">
        <f>P35258/(INDEX(Installed_Capacity!$AJ$15:$AU$20,MATCH(Source_Data!B35258,Installed_Capacity!$AI$15:$AI$20,0),MATCH(Source_Data!C35258,Installed_Capacity!$AJ$14:$AU$14,0)))</f>
        <v>0</v>
      </c>
      <c r="R35258" s="63">
        <v>67.729899712999995</v>
      </c>
      <c r="S35258" s="42">
        <v>1350.290605162</v>
      </c>
      <c r="T35258" s="42">
        <f>R35258/(INDEX(Installed_Capacity!$H$25:$S$30,MATCH(Source_Data!B35258,Installed_Capacity!$G$25:$G$30,0),MATCH(Source_Data!C35258,Installed_Capacity!$H$24:$S$24,0)))</f>
        <v>4.8206334315302482E-2</v>
      </c>
      <c r="U35258" s="43">
        <f>S35258/(INDEX(Installed_Capacity!$H$33:$S$38,MATCH(Source_Data!B35258,Installed_Capacity!$G$33:$G$38,0),MATCH(Source_Data!C35258,Installed_Capacity!$H$32:$S$32,0)))</f>
        <v>0.33278389109760548</v>
      </c>
      <c r="V35258" s="21"/>
      <c r="W35258" s="2"/>
    </row>
    <row r="35259" spans="1:23" x14ac:dyDescent="0.25">
      <c r="A35259" s="17">
        <v>44205</v>
      </c>
      <c r="B35259" s="19">
        <v>2021</v>
      </c>
      <c r="C35259" s="19">
        <v>1</v>
      </c>
      <c r="D35259" s="19">
        <v>9</v>
      </c>
      <c r="E35259" s="19">
        <v>1</v>
      </c>
      <c r="F35259" s="69">
        <v>22350.817569999999</v>
      </c>
      <c r="G35259" s="52">
        <f t="shared" si="550"/>
        <v>26052.19284</v>
      </c>
      <c r="H35259" s="34">
        <v>0</v>
      </c>
      <c r="I35259" s="35">
        <v>2.5488469999999999E-3</v>
      </c>
      <c r="J35259" s="35">
        <f>H35259/(INDEX(Installed_Capacity!$H$6:$S$11,MATCH(Source_Data!B35259,Installed_Capacity!$G$6:$G$11,0),MATCH(Source_Data!C35259,Installed_Capacity!$H$5:$S$5,0)))</f>
        <v>0</v>
      </c>
      <c r="K35259" s="36">
        <f>I35259/(INDEX(Installed_Capacity!$H$15:$S$20,MATCH(Source_Data!B35259,Installed_Capacity!$G$15:$G$20,0),MATCH(Source_Data!C35259,Installed_Capacity!$H$14:$S$14,0)))</f>
        <v>6.0617411963917524E-7</v>
      </c>
      <c r="L35259" s="39">
        <v>3.876296E-3</v>
      </c>
      <c r="M35259" s="40">
        <v>0.22279152399999999</v>
      </c>
      <c r="N35259" s="40">
        <f>L35259/(INDEX(Installed_Capacity!$V$6:$AG$11,MATCH(Source_Data!B35259,Installed_Capacity!$U$6:$U$11,0),MATCH(Source_Data!C35259,Installed_Capacity!$V$5:$AG$5,0)))</f>
        <v>1.7317881268093927E-6</v>
      </c>
      <c r="O35259" s="41">
        <f>M35259/(INDEX(Installed_Capacity!$V$15:$AG$20,MATCH(Source_Data!B35259,Installed_Capacity!$U$15:$U$20,0),MATCH(Source_Data!C35259,Installed_Capacity!$V$14:$AG$14,0)))</f>
        <v>4.8069077979295855E-5</v>
      </c>
      <c r="P35259" s="37">
        <v>0</v>
      </c>
      <c r="Q35259" s="38">
        <f>P35259/(INDEX(Installed_Capacity!$AJ$15:$AU$20,MATCH(Source_Data!B35259,Installed_Capacity!$AI$15:$AI$20,0),MATCH(Source_Data!C35259,Installed_Capacity!$AJ$14:$AU$14,0)))</f>
        <v>0</v>
      </c>
      <c r="R35259" s="63">
        <v>70.011656845000005</v>
      </c>
      <c r="S35259" s="42">
        <v>1451.5652053639999</v>
      </c>
      <c r="T35259" s="42">
        <f>R35259/(INDEX(Installed_Capacity!$H$25:$S$30,MATCH(Source_Data!B35259,Installed_Capacity!$G$25:$G$30,0),MATCH(Source_Data!C35259,Installed_Capacity!$H$24:$S$24,0)))</f>
        <v>4.9830360743772235E-2</v>
      </c>
      <c r="U35259" s="43">
        <f>S35259/(INDEX(Installed_Capacity!$H$33:$S$38,MATCH(Source_Data!B35259,Installed_Capacity!$G$33:$G$38,0),MATCH(Source_Data!C35259,Installed_Capacity!$H$32:$S$32,0)))</f>
        <v>0.35774337418645685</v>
      </c>
      <c r="V35259" s="21"/>
      <c r="W35259" s="2"/>
    </row>
    <row r="35260" spans="1:23" x14ac:dyDescent="0.25">
      <c r="A35260" s="17">
        <v>44205</v>
      </c>
      <c r="B35260" s="19">
        <v>2021</v>
      </c>
      <c r="C35260" s="19">
        <v>1</v>
      </c>
      <c r="D35260" s="19">
        <v>9</v>
      </c>
      <c r="E35260" s="19">
        <v>2</v>
      </c>
      <c r="F35260" s="69">
        <v>21302.546920000001</v>
      </c>
      <c r="G35260" s="52">
        <f t="shared" si="550"/>
        <v>26052.19284</v>
      </c>
      <c r="H35260" s="34">
        <v>0</v>
      </c>
      <c r="I35260" s="35">
        <v>4.7766300000000002E-4</v>
      </c>
      <c r="J35260" s="35">
        <f>H35260/(INDEX(Installed_Capacity!$H$6:$S$11,MATCH(Source_Data!B35260,Installed_Capacity!$G$6:$G$11,0),MATCH(Source_Data!C35260,Installed_Capacity!$H$5:$S$5,0)))</f>
        <v>0</v>
      </c>
      <c r="K35260" s="36">
        <f>I35260/(INDEX(Installed_Capacity!$H$15:$S$20,MATCH(Source_Data!B35260,Installed_Capacity!$G$15:$G$20,0),MATCH(Source_Data!C35260,Installed_Capacity!$H$14:$S$14,0)))</f>
        <v>1.1359918759706148E-7</v>
      </c>
      <c r="L35260" s="39">
        <v>3.926995E-3</v>
      </c>
      <c r="M35260" s="40">
        <v>1.6113029999999999E-3</v>
      </c>
      <c r="N35260" s="40">
        <f>L35260/(INDEX(Installed_Capacity!$V$6:$AG$11,MATCH(Source_Data!B35260,Installed_Capacity!$U$6:$U$11,0),MATCH(Source_Data!C35260,Installed_Capacity!$V$5:$AG$5,0)))</f>
        <v>1.7544385968047462E-6</v>
      </c>
      <c r="O35260" s="41">
        <f>M35260/(INDEX(Installed_Capacity!$V$15:$AG$20,MATCH(Source_Data!B35260,Installed_Capacity!$U$15:$U$20,0),MATCH(Source_Data!C35260,Installed_Capacity!$V$14:$AG$14,0)))</f>
        <v>3.4765168873872126E-7</v>
      </c>
      <c r="P35260" s="37">
        <v>0</v>
      </c>
      <c r="Q35260" s="38">
        <f>P35260/(INDEX(Installed_Capacity!$AJ$15:$AU$20,MATCH(Source_Data!B35260,Installed_Capacity!$AI$15:$AI$20,0),MATCH(Source_Data!C35260,Installed_Capacity!$AJ$14:$AU$14,0)))</f>
        <v>0</v>
      </c>
      <c r="R35260" s="63">
        <v>83.570189181000003</v>
      </c>
      <c r="S35260" s="42">
        <v>1605.54418003</v>
      </c>
      <c r="T35260" s="42">
        <f>R35260/(INDEX(Installed_Capacity!$H$25:$S$30,MATCH(Source_Data!B35260,Installed_Capacity!$G$25:$G$30,0),MATCH(Source_Data!C35260,Installed_Capacity!$H$24:$S$24,0)))</f>
        <v>5.9480561694661913E-2</v>
      </c>
      <c r="U35260" s="43">
        <f>S35260/(INDEX(Installed_Capacity!$H$33:$S$38,MATCH(Source_Data!B35260,Installed_Capacity!$G$33:$G$38,0),MATCH(Source_Data!C35260,Installed_Capacity!$H$32:$S$32,0)))</f>
        <v>0.39569203660081431</v>
      </c>
      <c r="V35260" s="21"/>
      <c r="W35260" s="2"/>
    </row>
    <row r="35261" spans="1:23" x14ac:dyDescent="0.25">
      <c r="A35261" s="17">
        <v>44205</v>
      </c>
      <c r="B35261" s="19">
        <v>2021</v>
      </c>
      <c r="C35261" s="19">
        <v>1</v>
      </c>
      <c r="D35261" s="19">
        <v>9</v>
      </c>
      <c r="E35261" s="19">
        <v>3</v>
      </c>
      <c r="F35261" s="69">
        <v>20513.537420000001</v>
      </c>
      <c r="G35261" s="52">
        <f t="shared" si="550"/>
        <v>26052.19284</v>
      </c>
      <c r="H35261" s="34">
        <v>0</v>
      </c>
      <c r="I35261" s="35">
        <v>6.6373099999999998E-4</v>
      </c>
      <c r="J35261" s="35">
        <f>H35261/(INDEX(Installed_Capacity!$H$6:$S$11,MATCH(Source_Data!B35261,Installed_Capacity!$G$6:$G$11,0),MATCH(Source_Data!C35261,Installed_Capacity!$H$5:$S$5,0)))</f>
        <v>0</v>
      </c>
      <c r="K35261" s="36">
        <f>I35261/(INDEX(Installed_Capacity!$H$15:$S$20,MATCH(Source_Data!B35261,Installed_Capacity!$G$15:$G$20,0),MATCH(Source_Data!C35261,Installed_Capacity!$H$14:$S$14,0)))</f>
        <v>1.5785041416853557E-7</v>
      </c>
      <c r="L35261" s="39">
        <v>3.95489E-3</v>
      </c>
      <c r="M35261" s="40">
        <v>0</v>
      </c>
      <c r="N35261" s="40">
        <f>L35261/(INDEX(Installed_Capacity!$V$6:$AG$11,MATCH(Source_Data!B35261,Installed_Capacity!$U$6:$U$11,0),MATCH(Source_Data!C35261,Installed_Capacity!$V$5:$AG$5,0)))</f>
        <v>1.7669010686586368E-6</v>
      </c>
      <c r="O35261" s="41">
        <f>M35261/(INDEX(Installed_Capacity!$V$15:$AG$20,MATCH(Source_Data!B35261,Installed_Capacity!$U$15:$U$20,0),MATCH(Source_Data!C35261,Installed_Capacity!$V$14:$AG$14,0)))</f>
        <v>0</v>
      </c>
      <c r="P35261" s="37">
        <v>0</v>
      </c>
      <c r="Q35261" s="38">
        <f>P35261/(INDEX(Installed_Capacity!$AJ$15:$AU$20,MATCH(Source_Data!B35261,Installed_Capacity!$AI$15:$AI$20,0),MATCH(Source_Data!C35261,Installed_Capacity!$AJ$14:$AU$14,0)))</f>
        <v>0</v>
      </c>
      <c r="R35261" s="63">
        <v>100.870089466</v>
      </c>
      <c r="S35261" s="42">
        <v>1659.9230940089999</v>
      </c>
      <c r="T35261" s="42">
        <f>R35261/(INDEX(Installed_Capacity!$H$25:$S$30,MATCH(Source_Data!B35261,Installed_Capacity!$G$25:$G$30,0),MATCH(Source_Data!C35261,Installed_Capacity!$H$24:$S$24,0)))</f>
        <v>7.1793657982918133E-2</v>
      </c>
      <c r="U35261" s="43">
        <f>S35261/(INDEX(Installed_Capacity!$H$33:$S$38,MATCH(Source_Data!B35261,Installed_Capacity!$G$33:$G$38,0),MATCH(Source_Data!C35261,Installed_Capacity!$H$32:$S$32,0)))</f>
        <v>0.40909391210702983</v>
      </c>
      <c r="V35261" s="21"/>
      <c r="W35261" s="2"/>
    </row>
    <row r="35262" spans="1:23" x14ac:dyDescent="0.25">
      <c r="A35262" s="17">
        <v>44205</v>
      </c>
      <c r="B35262" s="19">
        <v>2021</v>
      </c>
      <c r="C35262" s="19">
        <v>1</v>
      </c>
      <c r="D35262" s="19">
        <v>9</v>
      </c>
      <c r="E35262" s="19">
        <v>4</v>
      </c>
      <c r="F35262" s="69">
        <v>20180.571489999998</v>
      </c>
      <c r="G35262" s="52">
        <f t="shared" si="550"/>
        <v>26052.19284</v>
      </c>
      <c r="H35262" s="34">
        <v>0</v>
      </c>
      <c r="I35262" s="35">
        <v>-1.5210989999999999E-3</v>
      </c>
      <c r="J35262" s="35">
        <f>H35262/(INDEX(Installed_Capacity!$H$6:$S$11,MATCH(Source_Data!B35262,Installed_Capacity!$G$6:$G$11,0),MATCH(Source_Data!C35262,Installed_Capacity!$H$5:$S$5,0)))</f>
        <v>0</v>
      </c>
      <c r="K35262" s="36">
        <f>I35262/(INDEX(Installed_Capacity!$H$15:$S$20,MATCH(Source_Data!B35262,Installed_Capacity!$G$15:$G$20,0),MATCH(Source_Data!C35262,Installed_Capacity!$H$14:$S$14,0)))</f>
        <v>-3.6175213624396824E-7</v>
      </c>
      <c r="L35262" s="39">
        <v>3.9761350000000004E-3</v>
      </c>
      <c r="M35262" s="40">
        <v>0</v>
      </c>
      <c r="N35262" s="40">
        <f>L35262/(INDEX(Installed_Capacity!$V$6:$AG$11,MATCH(Source_Data!B35262,Installed_Capacity!$U$6:$U$11,0),MATCH(Source_Data!C35262,Installed_Capacity!$V$5:$AG$5,0)))</f>
        <v>1.7763925622788521E-6</v>
      </c>
      <c r="O35262" s="41">
        <f>M35262/(INDEX(Installed_Capacity!$V$15:$AG$20,MATCH(Source_Data!B35262,Installed_Capacity!$U$15:$U$20,0),MATCH(Source_Data!C35262,Installed_Capacity!$V$14:$AG$14,0)))</f>
        <v>0</v>
      </c>
      <c r="P35262" s="37">
        <v>0</v>
      </c>
      <c r="Q35262" s="38">
        <f>P35262/(INDEX(Installed_Capacity!$AJ$15:$AU$20,MATCH(Source_Data!B35262,Installed_Capacity!$AI$15:$AI$20,0),MATCH(Source_Data!C35262,Installed_Capacity!$AJ$14:$AU$14,0)))</f>
        <v>0</v>
      </c>
      <c r="R35262" s="63">
        <v>135.38429798499999</v>
      </c>
      <c r="S35262" s="42">
        <v>1961.923388877</v>
      </c>
      <c r="T35262" s="42">
        <f>R35262/(INDEX(Installed_Capacity!$H$25:$S$30,MATCH(Source_Data!B35262,Installed_Capacity!$G$25:$G$30,0),MATCH(Source_Data!C35262,Installed_Capacity!$H$24:$S$24,0)))</f>
        <v>9.6358930950177918E-2</v>
      </c>
      <c r="U35262" s="43">
        <f>S35262/(INDEX(Installed_Capacity!$H$33:$S$38,MATCH(Source_Data!B35262,Installed_Capacity!$G$33:$G$38,0),MATCH(Source_Data!C35262,Installed_Capacity!$H$32:$S$32,0)))</f>
        <v>0.48352295194082157</v>
      </c>
      <c r="V35262" s="21"/>
      <c r="W35262" s="2"/>
    </row>
    <row r="35263" spans="1:23" x14ac:dyDescent="0.25">
      <c r="A35263" s="17">
        <v>44205</v>
      </c>
      <c r="B35263" s="19">
        <v>2021</v>
      </c>
      <c r="C35263" s="19">
        <v>1</v>
      </c>
      <c r="D35263" s="19">
        <v>9</v>
      </c>
      <c r="E35263" s="19">
        <v>5</v>
      </c>
      <c r="F35263" s="69">
        <v>19997.939740000002</v>
      </c>
      <c r="G35263" s="52">
        <f t="shared" si="550"/>
        <v>26052.19284</v>
      </c>
      <c r="H35263" s="34">
        <v>0</v>
      </c>
      <c r="I35263" s="35">
        <v>-1.645629E-3</v>
      </c>
      <c r="J35263" s="35">
        <f>H35263/(INDEX(Installed_Capacity!$H$6:$S$11,MATCH(Source_Data!B35263,Installed_Capacity!$G$6:$G$11,0),MATCH(Source_Data!C35263,Installed_Capacity!$H$5:$S$5,0)))</f>
        <v>0</v>
      </c>
      <c r="K35263" s="36">
        <f>I35263/(INDEX(Installed_Capacity!$H$15:$S$20,MATCH(Source_Data!B35263,Installed_Capacity!$G$15:$G$20,0),MATCH(Source_Data!C35263,Installed_Capacity!$H$14:$S$14,0)))</f>
        <v>-3.9136821877801854E-7</v>
      </c>
      <c r="L35263" s="39">
        <v>3.9639189999999998E-3</v>
      </c>
      <c r="M35263" s="40">
        <v>0</v>
      </c>
      <c r="N35263" s="40">
        <f>L35263/(INDEX(Installed_Capacity!$V$6:$AG$11,MATCH(Source_Data!B35263,Installed_Capacity!$U$6:$U$11,0),MATCH(Source_Data!C35263,Installed_Capacity!$V$5:$AG$5,0)))</f>
        <v>1.7709348976017726E-6</v>
      </c>
      <c r="O35263" s="41">
        <f>M35263/(INDEX(Installed_Capacity!$V$15:$AG$20,MATCH(Source_Data!B35263,Installed_Capacity!$U$15:$U$20,0),MATCH(Source_Data!C35263,Installed_Capacity!$V$14:$AG$14,0)))</f>
        <v>0</v>
      </c>
      <c r="P35263" s="37">
        <v>0</v>
      </c>
      <c r="Q35263" s="38">
        <f>P35263/(INDEX(Installed_Capacity!$AJ$15:$AU$20,MATCH(Source_Data!B35263,Installed_Capacity!$AI$15:$AI$20,0),MATCH(Source_Data!C35263,Installed_Capacity!$AJ$14:$AU$14,0)))</f>
        <v>0</v>
      </c>
      <c r="R35263" s="63">
        <v>125.705885921</v>
      </c>
      <c r="S35263" s="42">
        <v>2217.344807983</v>
      </c>
      <c r="T35263" s="42">
        <f>R35263/(INDEX(Installed_Capacity!$H$25:$S$30,MATCH(Source_Data!B35263,Installed_Capacity!$G$25:$G$30,0),MATCH(Source_Data!C35263,Installed_Capacity!$H$24:$S$24,0)))</f>
        <v>8.9470381438434152E-2</v>
      </c>
      <c r="U35263" s="43">
        <f>S35263/(INDEX(Installed_Capacity!$H$33:$S$38,MATCH(Source_Data!B35263,Installed_Capacity!$G$33:$G$38,0),MATCH(Source_Data!C35263,Installed_Capacity!$H$32:$S$32,0)))</f>
        <v>0.54647246324958842</v>
      </c>
      <c r="V35263" s="21"/>
      <c r="W35263" s="2"/>
    </row>
    <row r="35264" spans="1:23" x14ac:dyDescent="0.25">
      <c r="A35264" s="17">
        <v>44205</v>
      </c>
      <c r="B35264" s="19">
        <v>2021</v>
      </c>
      <c r="C35264" s="19">
        <v>1</v>
      </c>
      <c r="D35264" s="19">
        <v>9</v>
      </c>
      <c r="E35264" s="19">
        <v>6</v>
      </c>
      <c r="F35264" s="69">
        <v>20222.718830000002</v>
      </c>
      <c r="G35264" s="52">
        <f t="shared" si="550"/>
        <v>26052.19284</v>
      </c>
      <c r="H35264" s="34">
        <v>0</v>
      </c>
      <c r="I35264" s="35">
        <v>-2.9160129999999999E-3</v>
      </c>
      <c r="J35264" s="35">
        <f>H35264/(INDEX(Installed_Capacity!$H$6:$S$11,MATCH(Source_Data!B35264,Installed_Capacity!$G$6:$G$11,0),MATCH(Source_Data!C35264,Installed_Capacity!$H$5:$S$5,0)))</f>
        <v>0</v>
      </c>
      <c r="K35264" s="36">
        <f>I35264/(INDEX(Installed_Capacity!$H$15:$S$20,MATCH(Source_Data!B35264,Installed_Capacity!$G$15:$G$20,0),MATCH(Source_Data!C35264,Installed_Capacity!$H$14:$S$14,0)))</f>
        <v>-6.9349459309695328E-7</v>
      </c>
      <c r="L35264" s="39">
        <v>3.9549449999999996E-3</v>
      </c>
      <c r="M35264" s="40">
        <v>1.1819099999999999E-4</v>
      </c>
      <c r="N35264" s="40">
        <f>L35264/(INDEX(Installed_Capacity!$V$6:$AG$11,MATCH(Source_Data!B35264,Installed_Capacity!$U$6:$U$11,0),MATCH(Source_Data!C35264,Installed_Capacity!$V$5:$AG$5,0)))</f>
        <v>1.7669256406590653E-6</v>
      </c>
      <c r="O35264" s="41">
        <f>M35264/(INDEX(Installed_Capacity!$V$15:$AG$20,MATCH(Source_Data!B35264,Installed_Capacity!$U$15:$U$20,0),MATCH(Source_Data!C35264,Installed_Capacity!$V$14:$AG$14,0)))</f>
        <v>2.550066669255764E-8</v>
      </c>
      <c r="P35264" s="37">
        <v>0</v>
      </c>
      <c r="Q35264" s="38">
        <f>P35264/(INDEX(Installed_Capacity!$AJ$15:$AU$20,MATCH(Source_Data!B35264,Installed_Capacity!$AI$15:$AI$20,0),MATCH(Source_Data!C35264,Installed_Capacity!$AJ$14:$AU$14,0)))</f>
        <v>0</v>
      </c>
      <c r="R35264" s="63">
        <v>148.831778993</v>
      </c>
      <c r="S35264" s="42">
        <v>1771.0552739939999</v>
      </c>
      <c r="T35264" s="42">
        <f>R35264/(INDEX(Installed_Capacity!$H$25:$S$30,MATCH(Source_Data!B35264,Installed_Capacity!$G$25:$G$30,0),MATCH(Source_Data!C35264,Installed_Capacity!$H$24:$S$24,0)))</f>
        <v>0.10593009180996439</v>
      </c>
      <c r="U35264" s="43">
        <f>S35264/(INDEX(Installed_Capacity!$H$33:$S$38,MATCH(Source_Data!B35264,Installed_Capacity!$G$33:$G$38,0),MATCH(Source_Data!C35264,Installed_Capacity!$H$32:$S$32,0)))</f>
        <v>0.43648283056664594</v>
      </c>
      <c r="V35264" s="21"/>
      <c r="W35264" s="2"/>
    </row>
    <row r="35265" spans="1:23" x14ac:dyDescent="0.25">
      <c r="A35265" s="17">
        <v>44205</v>
      </c>
      <c r="B35265" s="19">
        <v>2021</v>
      </c>
      <c r="C35265" s="19">
        <v>1</v>
      </c>
      <c r="D35265" s="19">
        <v>9</v>
      </c>
      <c r="E35265" s="19">
        <v>7</v>
      </c>
      <c r="F35265" s="69">
        <v>20956.224139999998</v>
      </c>
      <c r="G35265" s="52">
        <f t="shared" si="550"/>
        <v>26052.19284</v>
      </c>
      <c r="H35265" s="34">
        <v>0</v>
      </c>
      <c r="I35265" s="35">
        <v>6.1707975160000004</v>
      </c>
      <c r="J35265" s="35">
        <f>H35265/(INDEX(Installed_Capacity!$H$6:$S$11,MATCH(Source_Data!B35265,Installed_Capacity!$G$6:$G$11,0),MATCH(Source_Data!C35265,Installed_Capacity!$H$5:$S$5,0)))</f>
        <v>0</v>
      </c>
      <c r="K35265" s="36">
        <f>I35265/(INDEX(Installed_Capacity!$H$15:$S$20,MATCH(Source_Data!B35265,Installed_Capacity!$G$15:$G$20,0),MATCH(Source_Data!C35265,Installed_Capacity!$H$14:$S$14,0)))</f>
        <v>1.4675568018531161E-3</v>
      </c>
      <c r="L35265" s="39">
        <v>4.2755420000000002E-3</v>
      </c>
      <c r="M35265" s="40">
        <v>3.9976831210000001</v>
      </c>
      <c r="N35265" s="40">
        <f>L35265/(INDEX(Installed_Capacity!$V$6:$AG$11,MATCH(Source_Data!B35265,Installed_Capacity!$U$6:$U$11,0),MATCH(Source_Data!C35265,Installed_Capacity!$V$5:$AG$5,0)))</f>
        <v>1.9101567246863721E-6</v>
      </c>
      <c r="O35265" s="41">
        <f>M35265/(INDEX(Installed_Capacity!$V$15:$AG$20,MATCH(Source_Data!B35265,Installed_Capacity!$U$15:$U$20,0),MATCH(Source_Data!C35265,Installed_Capacity!$V$14:$AG$14,0)))</f>
        <v>8.6253255164170351E-4</v>
      </c>
      <c r="P35265" s="37">
        <v>0</v>
      </c>
      <c r="Q35265" s="38">
        <f>P35265/(INDEX(Installed_Capacity!$AJ$15:$AU$20,MATCH(Source_Data!B35265,Installed_Capacity!$AI$15:$AI$20,0),MATCH(Source_Data!C35265,Installed_Capacity!$AJ$14:$AU$14,0)))</f>
        <v>0</v>
      </c>
      <c r="R35265" s="63">
        <v>129.53835959599999</v>
      </c>
      <c r="S35265" s="42">
        <v>926.60542837900005</v>
      </c>
      <c r="T35265" s="42">
        <f>R35265/(INDEX(Installed_Capacity!$H$25:$S$30,MATCH(Source_Data!B35265,Installed_Capacity!$G$25:$G$30,0),MATCH(Source_Data!C35265,Installed_Capacity!$H$24:$S$24,0)))</f>
        <v>9.2198120708896783E-2</v>
      </c>
      <c r="U35265" s="43">
        <f>S35265/(INDEX(Installed_Capacity!$H$33:$S$38,MATCH(Source_Data!B35265,Installed_Capacity!$G$33:$G$38,0),MATCH(Source_Data!C35265,Installed_Capacity!$H$32:$S$32,0)))</f>
        <v>0.22836518212398585</v>
      </c>
      <c r="V35265" s="21"/>
      <c r="W35265" s="2"/>
    </row>
    <row r="35266" spans="1:23" x14ac:dyDescent="0.25">
      <c r="A35266" s="17">
        <v>44205</v>
      </c>
      <c r="B35266" s="19">
        <v>2021</v>
      </c>
      <c r="C35266" s="19">
        <v>1</v>
      </c>
      <c r="D35266" s="19">
        <v>9</v>
      </c>
      <c r="E35266" s="19">
        <v>8</v>
      </c>
      <c r="F35266" s="69">
        <v>22069.466810000002</v>
      </c>
      <c r="G35266" s="52">
        <f t="shared" si="550"/>
        <v>26052.19284</v>
      </c>
      <c r="H35266" s="34">
        <v>21.882506275000001</v>
      </c>
      <c r="I35266" s="35">
        <v>643.21658879999995</v>
      </c>
      <c r="J35266" s="35">
        <f>H35266/(INDEX(Installed_Capacity!$H$6:$S$11,MATCH(Source_Data!B35266,Installed_Capacity!$G$6:$G$11,0),MATCH(Source_Data!C35266,Installed_Capacity!$H$5:$S$5,0)))</f>
        <v>1.1889564828196992E-2</v>
      </c>
      <c r="K35266" s="36">
        <f>I35266/(INDEX(Installed_Capacity!$H$15:$S$20,MATCH(Source_Data!B35266,Installed_Capacity!$G$15:$G$20,0),MATCH(Source_Data!C35266,Installed_Capacity!$H$14:$S$14,0)))</f>
        <v>0.15297161793279601</v>
      </c>
      <c r="L35266" s="39">
        <v>37.740032132000003</v>
      </c>
      <c r="M35266" s="40">
        <v>709.86858807399994</v>
      </c>
      <c r="N35266" s="40">
        <f>L35266/(INDEX(Installed_Capacity!$V$6:$AG$11,MATCH(Source_Data!B35266,Installed_Capacity!$U$6:$U$11,0),MATCH(Source_Data!C35266,Installed_Capacity!$V$5:$AG$5,0)))</f>
        <v>1.6860874286071695E-2</v>
      </c>
      <c r="O35266" s="41">
        <f>M35266/(INDEX(Installed_Capacity!$V$15:$AG$20,MATCH(Source_Data!B35266,Installed_Capacity!$U$15:$U$20,0),MATCH(Source_Data!C35266,Installed_Capacity!$V$14:$AG$14,0)))</f>
        <v>0.15315990439197208</v>
      </c>
      <c r="P35266" s="37">
        <v>5.9902178959999999</v>
      </c>
      <c r="Q35266" s="38">
        <f>P35266/(INDEX(Installed_Capacity!$AJ$15:$AU$20,MATCH(Source_Data!B35266,Installed_Capacity!$AI$15:$AI$20,0),MATCH(Source_Data!C35266,Installed_Capacity!$AJ$14:$AU$14,0)))</f>
        <v>6.5324077382769904E-3</v>
      </c>
      <c r="R35266" s="63">
        <v>145.99510715100001</v>
      </c>
      <c r="S35266" s="42">
        <v>242.17780679699999</v>
      </c>
      <c r="T35266" s="42">
        <f>R35266/(INDEX(Installed_Capacity!$H$25:$S$30,MATCH(Source_Data!B35266,Installed_Capacity!$G$25:$G$30,0),MATCH(Source_Data!C35266,Installed_Capacity!$H$24:$S$24,0)))</f>
        <v>0.10391110829252669</v>
      </c>
      <c r="U35266" s="43">
        <f>S35266/(INDEX(Installed_Capacity!$H$33:$S$38,MATCH(Source_Data!B35266,Installed_Capacity!$G$33:$G$38,0),MATCH(Source_Data!C35266,Installed_Capacity!$H$32:$S$32,0)))</f>
        <v>5.9685576256913023E-2</v>
      </c>
      <c r="V35266" s="21"/>
      <c r="W35266" s="2"/>
    </row>
    <row r="35267" spans="1:23" x14ac:dyDescent="0.25">
      <c r="A35267" s="17">
        <v>44205</v>
      </c>
      <c r="B35267" s="19">
        <v>2021</v>
      </c>
      <c r="C35267" s="19">
        <v>1</v>
      </c>
      <c r="D35267" s="19">
        <v>9</v>
      </c>
      <c r="E35267" s="19">
        <v>9</v>
      </c>
      <c r="F35267" s="69">
        <v>22757.29261</v>
      </c>
      <c r="G35267" s="52">
        <f t="shared" ref="G35267:G35330" si="551">_xlfn.MAXIFS($F:$F,$B:$B,B35267,$C:$C,C35267,$D:$D,D35267)</f>
        <v>26052.19284</v>
      </c>
      <c r="H35267" s="34">
        <v>234.224928441</v>
      </c>
      <c r="I35267" s="35">
        <v>2167.7469432050002</v>
      </c>
      <c r="J35267" s="35">
        <f>H35267/(INDEX(Installed_Capacity!$H$6:$S$11,MATCH(Source_Data!B35267,Installed_Capacity!$G$6:$G$11,0),MATCH(Source_Data!C35267,Installed_Capacity!$H$5:$S$5,0)))</f>
        <v>0.12726295772896201</v>
      </c>
      <c r="K35267" s="36">
        <f>I35267/(INDEX(Installed_Capacity!$H$15:$S$20,MATCH(Source_Data!B35267,Installed_Capacity!$G$15:$G$20,0),MATCH(Source_Data!C35267,Installed_Capacity!$H$14:$S$14,0)))</f>
        <v>0.51553980874403371</v>
      </c>
      <c r="L35267" s="39">
        <v>367.53418741299998</v>
      </c>
      <c r="M35267" s="40">
        <v>2536.0621257080002</v>
      </c>
      <c r="N35267" s="40">
        <f>L35267/(INDEX(Installed_Capacity!$V$6:$AG$11,MATCH(Source_Data!B35267,Installed_Capacity!$U$6:$U$11,0),MATCH(Source_Data!C35267,Installed_Capacity!$V$5:$AG$5,0)))</f>
        <v>0.16420091292263839</v>
      </c>
      <c r="O35267" s="41">
        <f>M35267/(INDEX(Installed_Capacity!$V$15:$AG$20,MATCH(Source_Data!B35267,Installed_Capacity!$U$15:$U$20,0),MATCH(Source_Data!C35267,Installed_Capacity!$V$14:$AG$14,0)))</f>
        <v>0.54717596923030454</v>
      </c>
      <c r="P35267" s="37">
        <v>108.51446806</v>
      </c>
      <c r="Q35267" s="38">
        <f>P35267/(INDEX(Installed_Capacity!$AJ$15:$AU$20,MATCH(Source_Data!B35267,Installed_Capacity!$AI$15:$AI$20,0),MATCH(Source_Data!C35267,Installed_Capacity!$AJ$14:$AU$14,0)))</f>
        <v>0.11833638828789531</v>
      </c>
      <c r="R35267" s="63">
        <v>131.70628051200001</v>
      </c>
      <c r="S35267" s="42">
        <v>118.566780858</v>
      </c>
      <c r="T35267" s="42">
        <f>R35267/(INDEX(Installed_Capacity!$H$25:$S$30,MATCH(Source_Data!B35267,Installed_Capacity!$G$25:$G$30,0),MATCH(Source_Data!C35267,Installed_Capacity!$H$24:$S$24,0)))</f>
        <v>9.3741124919572941E-2</v>
      </c>
      <c r="U35267" s="43">
        <f>S35267/(INDEX(Installed_Capacity!$H$33:$S$38,MATCH(Source_Data!B35267,Installed_Capacity!$G$33:$G$38,0),MATCH(Source_Data!C35267,Installed_Capacity!$H$32:$S$32,0)))</f>
        <v>2.9221202116050039E-2</v>
      </c>
      <c r="V35267" s="21"/>
      <c r="W35267" s="2"/>
    </row>
    <row r="35268" spans="1:23" x14ac:dyDescent="0.25">
      <c r="A35268" s="17">
        <v>44205</v>
      </c>
      <c r="B35268" s="19">
        <v>2021</v>
      </c>
      <c r="C35268" s="19">
        <v>1</v>
      </c>
      <c r="D35268" s="19">
        <v>9</v>
      </c>
      <c r="E35268" s="19">
        <v>10</v>
      </c>
      <c r="F35268" s="69">
        <v>22571.317289999999</v>
      </c>
      <c r="G35268" s="52">
        <f t="shared" si="551"/>
        <v>26052.19284</v>
      </c>
      <c r="H35268" s="34">
        <v>456.19775641400003</v>
      </c>
      <c r="I35268" s="35">
        <v>2812.890651617</v>
      </c>
      <c r="J35268" s="35">
        <f>H35268/(INDEX(Installed_Capacity!$H$6:$S$11,MATCH(Source_Data!B35268,Installed_Capacity!$G$6:$G$11,0),MATCH(Source_Data!C35268,Installed_Capacity!$H$5:$S$5,0)))</f>
        <v>0.24786890181583066</v>
      </c>
      <c r="K35268" s="36">
        <f>I35268/(INDEX(Installed_Capacity!$H$15:$S$20,MATCH(Source_Data!B35268,Installed_Capacity!$G$15:$G$20,0),MATCH(Source_Data!C35268,Installed_Capacity!$H$14:$S$14,0)))</f>
        <v>0.66896973980203633</v>
      </c>
      <c r="L35268" s="39">
        <v>685.97547150299999</v>
      </c>
      <c r="M35268" s="40">
        <v>3151.8195902699999</v>
      </c>
      <c r="N35268" s="40">
        <f>L35268/(INDEX(Installed_Capacity!$V$6:$AG$11,MATCH(Source_Data!B35268,Installed_Capacity!$U$6:$U$11,0),MATCH(Source_Data!C35268,Installed_Capacity!$V$5:$AG$5,0)))</f>
        <v>0.30646890145421563</v>
      </c>
      <c r="O35268" s="41">
        <f>M35268/(INDEX(Installed_Capacity!$V$15:$AG$20,MATCH(Source_Data!B35268,Installed_Capacity!$U$15:$U$20,0),MATCH(Source_Data!C35268,Installed_Capacity!$V$14:$AG$14,0)))</f>
        <v>0.68003063555218979</v>
      </c>
      <c r="P35268" s="37">
        <v>155.905894413</v>
      </c>
      <c r="Q35268" s="38">
        <f>P35268/(INDEX(Installed_Capacity!$AJ$15:$AU$20,MATCH(Source_Data!B35268,Installed_Capacity!$AI$15:$AI$20,0),MATCH(Source_Data!C35268,Installed_Capacity!$AJ$14:$AU$14,0)))</f>
        <v>0.17001733305670666</v>
      </c>
      <c r="R35268" s="63">
        <v>82.796709672000006</v>
      </c>
      <c r="S35268" s="42">
        <v>246.343682997</v>
      </c>
      <c r="T35268" s="42">
        <f>R35268/(INDEX(Installed_Capacity!$H$25:$S$30,MATCH(Source_Data!B35268,Installed_Capacity!$G$25:$G$30,0),MATCH(Source_Data!C35268,Installed_Capacity!$H$24:$S$24,0)))</f>
        <v>5.8930042471174372E-2</v>
      </c>
      <c r="U35268" s="43">
        <f>S35268/(INDEX(Installed_Capacity!$H$33:$S$38,MATCH(Source_Data!B35268,Installed_Capacity!$G$33:$G$38,0),MATCH(Source_Data!C35268,Installed_Capacity!$H$32:$S$32,0)))</f>
        <v>6.0712271167154643E-2</v>
      </c>
      <c r="V35268" s="21"/>
      <c r="W35268" s="2"/>
    </row>
    <row r="35269" spans="1:23" x14ac:dyDescent="0.25">
      <c r="A35269" s="17">
        <v>44205</v>
      </c>
      <c r="B35269" s="19">
        <v>2021</v>
      </c>
      <c r="C35269" s="19">
        <v>1</v>
      </c>
      <c r="D35269" s="19">
        <v>9</v>
      </c>
      <c r="E35269" s="19">
        <v>11</v>
      </c>
      <c r="F35269" s="69">
        <v>21933.520619999999</v>
      </c>
      <c r="G35269" s="52">
        <f t="shared" si="551"/>
        <v>26052.19284</v>
      </c>
      <c r="H35269" s="34">
        <v>708.23279278899997</v>
      </c>
      <c r="I35269" s="35">
        <v>3039.5376585600002</v>
      </c>
      <c r="J35269" s="35">
        <f>H35269/(INDEX(Installed_Capacity!$H$6:$S$11,MATCH(Source_Data!B35269,Installed_Capacity!$G$6:$G$11,0),MATCH(Source_Data!C35269,Installed_Capacity!$H$5:$S$5,0)))</f>
        <v>0.38480874162664086</v>
      </c>
      <c r="K35269" s="36">
        <f>I35269/(INDEX(Installed_Capacity!$H$15:$S$20,MATCH(Source_Data!B35269,Installed_Capacity!$G$15:$G$20,0),MATCH(Source_Data!C35269,Installed_Capacity!$H$14:$S$14,0)))</f>
        <v>0.72287158244011041</v>
      </c>
      <c r="L35269" s="39">
        <v>1116.2316855690001</v>
      </c>
      <c r="M35269" s="40">
        <v>3084.0964940200001</v>
      </c>
      <c r="N35269" s="40">
        <f>L35269/(INDEX(Installed_Capacity!$V$6:$AG$11,MATCH(Source_Data!B35269,Installed_Capacity!$U$6:$U$11,0),MATCH(Source_Data!C35269,Installed_Capacity!$V$5:$AG$5,0)))</f>
        <v>0.49869173557355517</v>
      </c>
      <c r="O35269" s="41">
        <f>M35269/(INDEX(Installed_Capacity!$V$15:$AG$20,MATCH(Source_Data!B35269,Installed_Capacity!$U$15:$U$20,0),MATCH(Source_Data!C35269,Installed_Capacity!$V$14:$AG$14,0)))</f>
        <v>0.6654188283514787</v>
      </c>
      <c r="P35269" s="37">
        <v>260.02806530100003</v>
      </c>
      <c r="Q35269" s="38">
        <f>P35269/(INDEX(Installed_Capacity!$AJ$15:$AU$20,MATCH(Source_Data!B35269,Installed_Capacity!$AI$15:$AI$20,0),MATCH(Source_Data!C35269,Installed_Capacity!$AJ$14:$AU$14,0)))</f>
        <v>0.2835638661952018</v>
      </c>
      <c r="R35269" s="63">
        <v>74.050123835999997</v>
      </c>
      <c r="S35269" s="42">
        <v>392.94837553500003</v>
      </c>
      <c r="T35269" s="42">
        <f>R35269/(INDEX(Installed_Capacity!$H$25:$S$30,MATCH(Source_Data!B35269,Installed_Capacity!$G$25:$G$30,0),MATCH(Source_Data!C35269,Installed_Capacity!$H$24:$S$24,0)))</f>
        <v>5.2704714474021343E-2</v>
      </c>
      <c r="U35269" s="43">
        <f>S35269/(INDEX(Installed_Capacity!$H$33:$S$38,MATCH(Source_Data!B35269,Installed_Capacity!$G$33:$G$38,0),MATCH(Source_Data!C35269,Installed_Capacity!$H$32:$S$32,0)))</f>
        <v>9.6843515692928761E-2</v>
      </c>
      <c r="V35269" s="21"/>
      <c r="W35269" s="2"/>
    </row>
    <row r="35270" spans="1:23" x14ac:dyDescent="0.25">
      <c r="A35270" s="17">
        <v>44205</v>
      </c>
      <c r="B35270" s="19">
        <v>2021</v>
      </c>
      <c r="C35270" s="19">
        <v>1</v>
      </c>
      <c r="D35270" s="19">
        <v>9</v>
      </c>
      <c r="E35270" s="19">
        <v>12</v>
      </c>
      <c r="F35270" s="69">
        <v>21053.96212</v>
      </c>
      <c r="G35270" s="52">
        <f t="shared" si="551"/>
        <v>26052.19284</v>
      </c>
      <c r="H35270" s="34">
        <v>914.457995536</v>
      </c>
      <c r="I35270" s="35">
        <v>3099.913675153</v>
      </c>
      <c r="J35270" s="35">
        <f>H35270/(INDEX(Installed_Capacity!$H$6:$S$11,MATCH(Source_Data!B35270,Installed_Capacity!$G$6:$G$11,0),MATCH(Source_Data!C35270,Installed_Capacity!$H$5:$S$5,0)))</f>
        <v>0.49685842581065809</v>
      </c>
      <c r="K35270" s="36">
        <f>I35270/(INDEX(Installed_Capacity!$H$15:$S$20,MATCH(Source_Data!B35270,Installed_Capacity!$G$15:$G$20,0),MATCH(Source_Data!C35270,Installed_Capacity!$H$14:$S$14,0)))</f>
        <v>0.73723038024381604</v>
      </c>
      <c r="L35270" s="39">
        <v>1178.818313756</v>
      </c>
      <c r="M35270" s="40">
        <v>3060.1347227229999</v>
      </c>
      <c r="N35270" s="40">
        <f>L35270/(INDEX(Installed_Capacity!$V$6:$AG$11,MATCH(Source_Data!B35270,Installed_Capacity!$U$6:$U$11,0),MATCH(Source_Data!C35270,Installed_Capacity!$V$5:$AG$5,0)))</f>
        <v>0.52665316565817211</v>
      </c>
      <c r="O35270" s="41">
        <f>M35270/(INDEX(Installed_Capacity!$V$15:$AG$20,MATCH(Source_Data!B35270,Installed_Capacity!$U$15:$U$20,0),MATCH(Source_Data!C35270,Installed_Capacity!$V$14:$AG$14,0)))</f>
        <v>0.66024888188171282</v>
      </c>
      <c r="P35270" s="37">
        <v>297.31060497300001</v>
      </c>
      <c r="Q35270" s="38">
        <f>P35270/(INDEX(Installed_Capacity!$AJ$15:$AU$20,MATCH(Source_Data!B35270,Installed_Capacity!$AI$15:$AI$20,0),MATCH(Source_Data!C35270,Installed_Capacity!$AJ$14:$AU$14,0)))</f>
        <v>0.32422094326390405</v>
      </c>
      <c r="R35270" s="63">
        <v>88.951775093999998</v>
      </c>
      <c r="S35270" s="42">
        <v>471.91999316900001</v>
      </c>
      <c r="T35270" s="42">
        <f>R35270/(INDEX(Installed_Capacity!$H$25:$S$30,MATCH(Source_Data!B35270,Installed_Capacity!$G$25:$G$30,0),MATCH(Source_Data!C35270,Installed_Capacity!$H$24:$S$24,0)))</f>
        <v>6.33108719530249E-2</v>
      </c>
      <c r="U35270" s="43">
        <f>S35270/(INDEX(Installed_Capacity!$H$33:$S$38,MATCH(Source_Data!B35270,Installed_Capacity!$G$33:$G$38,0),MATCH(Source_Data!C35270,Installed_Capacity!$H$32:$S$32,0)))</f>
        <v>0.11630634991694516</v>
      </c>
      <c r="V35270" s="21"/>
      <c r="W35270" s="2"/>
    </row>
    <row r="35271" spans="1:23" x14ac:dyDescent="0.25">
      <c r="A35271" s="17">
        <v>44205</v>
      </c>
      <c r="B35271" s="19">
        <v>2021</v>
      </c>
      <c r="C35271" s="19">
        <v>1</v>
      </c>
      <c r="D35271" s="19">
        <v>9</v>
      </c>
      <c r="E35271" s="19">
        <v>13</v>
      </c>
      <c r="F35271" s="69">
        <v>20192.85226</v>
      </c>
      <c r="G35271" s="52">
        <f t="shared" si="551"/>
        <v>26052.19284</v>
      </c>
      <c r="H35271" s="34">
        <v>1066.1713403270001</v>
      </c>
      <c r="I35271" s="35">
        <v>3120.3916205099999</v>
      </c>
      <c r="J35271" s="35">
        <f>H35271/(INDEX(Installed_Capacity!$H$6:$S$11,MATCH(Source_Data!B35271,Installed_Capacity!$G$6:$G$11,0),MATCH(Source_Data!C35271,Installed_Capacity!$H$5:$S$5,0)))</f>
        <v>0.57928982674465357</v>
      </c>
      <c r="K35271" s="36">
        <f>I35271/(INDEX(Installed_Capacity!$H$15:$S$20,MATCH(Source_Data!B35271,Installed_Capacity!$G$15:$G$20,0),MATCH(Source_Data!C35271,Installed_Capacity!$H$14:$S$14,0)))</f>
        <v>0.74210050406796035</v>
      </c>
      <c r="L35271" s="39">
        <v>1203.1323288819999</v>
      </c>
      <c r="M35271" s="40">
        <v>3030.0463292039999</v>
      </c>
      <c r="N35271" s="40">
        <f>L35271/(INDEX(Installed_Capacity!$V$6:$AG$11,MATCH(Source_Data!B35271,Installed_Capacity!$U$6:$U$11,0),MATCH(Source_Data!C35271,Installed_Capacity!$V$5:$AG$5,0)))</f>
        <v>0.53751578366006636</v>
      </c>
      <c r="O35271" s="41">
        <f>M35271/(INDEX(Installed_Capacity!$V$15:$AG$20,MATCH(Source_Data!B35271,Installed_Capacity!$U$15:$U$20,0),MATCH(Source_Data!C35271,Installed_Capacity!$V$14:$AG$14,0)))</f>
        <v>0.6537570669851257</v>
      </c>
      <c r="P35271" s="37">
        <v>291.459005273</v>
      </c>
      <c r="Q35271" s="38">
        <f>P35271/(INDEX(Installed_Capacity!$AJ$15:$AU$20,MATCH(Source_Data!B35271,Installed_Capacity!$AI$15:$AI$20,0),MATCH(Source_Data!C35271,Installed_Capacity!$AJ$14:$AU$14,0)))</f>
        <v>0.31783970040676118</v>
      </c>
      <c r="R35271" s="63">
        <v>32.725588649999999</v>
      </c>
      <c r="S35271" s="42">
        <v>417.13715062900002</v>
      </c>
      <c r="T35271" s="42">
        <f>R35271/(INDEX(Installed_Capacity!$H$25:$S$30,MATCH(Source_Data!B35271,Installed_Capacity!$G$25:$G$30,0),MATCH(Source_Data!C35271,Installed_Capacity!$H$24:$S$24,0)))</f>
        <v>2.3292233914590742E-2</v>
      </c>
      <c r="U35271" s="43">
        <f>S35271/(INDEX(Installed_Capacity!$H$33:$S$38,MATCH(Source_Data!B35271,Installed_Capacity!$G$33:$G$38,0),MATCH(Source_Data!C35271,Installed_Capacity!$H$32:$S$32,0)))</f>
        <v>0.10280492478952868</v>
      </c>
      <c r="V35271" s="21"/>
      <c r="W35271" s="2"/>
    </row>
    <row r="35272" spans="1:23" x14ac:dyDescent="0.25">
      <c r="A35272" s="17">
        <v>44205</v>
      </c>
      <c r="B35272" s="19">
        <v>2021</v>
      </c>
      <c r="C35272" s="19">
        <v>1</v>
      </c>
      <c r="D35272" s="19">
        <v>9</v>
      </c>
      <c r="E35272" s="19">
        <v>14</v>
      </c>
      <c r="F35272" s="69">
        <v>19871.381410000002</v>
      </c>
      <c r="G35272" s="52">
        <f t="shared" si="551"/>
        <v>26052.19284</v>
      </c>
      <c r="H35272" s="34">
        <v>1281.2737594299999</v>
      </c>
      <c r="I35272" s="35">
        <v>3125.4437284649998</v>
      </c>
      <c r="J35272" s="35">
        <f>H35272/(INDEX(Installed_Capacity!$H$6:$S$11,MATCH(Source_Data!B35272,Installed_Capacity!$G$6:$G$11,0),MATCH(Source_Data!C35272,Installed_Capacity!$H$5:$S$5,0)))</f>
        <v>0.69616282677888375</v>
      </c>
      <c r="K35272" s="36">
        <f>I35272/(INDEX(Installed_Capacity!$H$15:$S$20,MATCH(Source_Data!B35272,Installed_Capacity!$G$15:$G$20,0),MATCH(Source_Data!C35272,Installed_Capacity!$H$14:$S$14,0)))</f>
        <v>0.74330201090298975</v>
      </c>
      <c r="L35272" s="39">
        <v>1221.8784388920001</v>
      </c>
      <c r="M35272" s="40">
        <v>3262.6683844180002</v>
      </c>
      <c r="N35272" s="40">
        <f>L35272/(INDEX(Installed_Capacity!$V$6:$AG$11,MATCH(Source_Data!B35272,Installed_Capacity!$U$6:$U$11,0),MATCH(Source_Data!C35272,Installed_Capacity!$V$5:$AG$5,0)))</f>
        <v>0.54589086408199006</v>
      </c>
      <c r="O35272" s="41">
        <f>M35272/(INDEX(Installed_Capacity!$V$15:$AG$20,MATCH(Source_Data!B35272,Installed_Capacity!$U$15:$U$20,0),MATCH(Source_Data!C35272,Installed_Capacity!$V$14:$AG$14,0)))</f>
        <v>0.70394716179225958</v>
      </c>
      <c r="P35272" s="37">
        <v>288.26141825899998</v>
      </c>
      <c r="Q35272" s="38">
        <f>P35272/(INDEX(Installed_Capacity!$AJ$15:$AU$20,MATCH(Source_Data!B35272,Installed_Capacity!$AI$15:$AI$20,0),MATCH(Source_Data!C35272,Installed_Capacity!$AJ$14:$AU$14,0)))</f>
        <v>0.31435269166739366</v>
      </c>
      <c r="R35272" s="63">
        <v>10.918769417</v>
      </c>
      <c r="S35272" s="42">
        <v>418.498358016</v>
      </c>
      <c r="T35272" s="42">
        <f>R35272/(INDEX(Installed_Capacity!$H$25:$S$30,MATCH(Source_Data!B35272,Installed_Capacity!$G$25:$G$30,0),MATCH(Source_Data!C35272,Installed_Capacity!$H$24:$S$24,0)))</f>
        <v>7.7713661330960845E-3</v>
      </c>
      <c r="U35272" s="43">
        <f>S35272/(INDEX(Installed_Capacity!$H$33:$S$38,MATCH(Source_Data!B35272,Installed_Capacity!$G$33:$G$38,0),MATCH(Source_Data!C35272,Installed_Capacity!$H$32:$S$32,0)))</f>
        <v>0.10314039916008635</v>
      </c>
      <c r="V35272" s="21"/>
      <c r="W35272" s="2"/>
    </row>
    <row r="35273" spans="1:23" x14ac:dyDescent="0.25">
      <c r="A35273" s="17">
        <v>44205</v>
      </c>
      <c r="B35273" s="19">
        <v>2021</v>
      </c>
      <c r="C35273" s="19">
        <v>1</v>
      </c>
      <c r="D35273" s="19">
        <v>9</v>
      </c>
      <c r="E35273" s="19">
        <v>15</v>
      </c>
      <c r="F35273" s="69">
        <v>19787.407510000001</v>
      </c>
      <c r="G35273" s="52">
        <f t="shared" si="551"/>
        <v>26052.19284</v>
      </c>
      <c r="H35273" s="34">
        <v>1198.852256935</v>
      </c>
      <c r="I35273" s="35">
        <v>2673.1172743490001</v>
      </c>
      <c r="J35273" s="35">
        <f>H35273/(INDEX(Installed_Capacity!$H$6:$S$11,MATCH(Source_Data!B35273,Installed_Capacity!$G$6:$G$11,0),MATCH(Source_Data!C35273,Installed_Capacity!$H$5:$S$5,0)))</f>
        <v>0.65138021436527427</v>
      </c>
      <c r="K35273" s="36">
        <f>I35273/(INDEX(Installed_Capacity!$H$15:$S$20,MATCH(Source_Data!B35273,Installed_Capacity!$G$15:$G$20,0),MATCH(Source_Data!C35273,Installed_Capacity!$H$14:$S$14,0)))</f>
        <v>0.63572843347238051</v>
      </c>
      <c r="L35273" s="39">
        <v>1272.562135421</v>
      </c>
      <c r="M35273" s="40">
        <v>2986.9475386839999</v>
      </c>
      <c r="N35273" s="40">
        <f>L35273/(INDEX(Installed_Capacity!$V$6:$AG$11,MATCH(Source_Data!B35273,Installed_Capacity!$U$6:$U$11,0),MATCH(Source_Data!C35273,Installed_Capacity!$V$5:$AG$5,0)))</f>
        <v>0.5685344970428714</v>
      </c>
      <c r="O35273" s="41">
        <f>M35273/(INDEX(Installed_Capacity!$V$15:$AG$20,MATCH(Source_Data!B35273,Installed_Capacity!$U$15:$U$20,0),MATCH(Source_Data!C35273,Installed_Capacity!$V$14:$AG$14,0)))</f>
        <v>0.64445815343076973</v>
      </c>
      <c r="P35273" s="37">
        <v>245.337161907</v>
      </c>
      <c r="Q35273" s="38">
        <f>P35273/(INDEX(Installed_Capacity!$AJ$15:$AU$20,MATCH(Source_Data!B35273,Installed_Capacity!$AI$15:$AI$20,0),MATCH(Source_Data!C35273,Installed_Capacity!$AJ$14:$AU$14,0)))</f>
        <v>0.2675432518069793</v>
      </c>
      <c r="R35273" s="63">
        <v>11.898860563</v>
      </c>
      <c r="S35273" s="42">
        <v>339.51223175400003</v>
      </c>
      <c r="T35273" s="42">
        <f>R35273/(INDEX(Installed_Capacity!$H$25:$S$30,MATCH(Source_Data!B35273,Installed_Capacity!$G$25:$G$30,0),MATCH(Source_Data!C35273,Installed_Capacity!$H$24:$S$24,0)))</f>
        <v>8.4689399024911009E-3</v>
      </c>
      <c r="U35273" s="43">
        <f>S35273/(INDEX(Installed_Capacity!$H$33:$S$38,MATCH(Source_Data!B35273,Installed_Capacity!$G$33:$G$38,0),MATCH(Source_Data!C35273,Installed_Capacity!$H$32:$S$32,0)))</f>
        <v>8.3673989233430932E-2</v>
      </c>
      <c r="V35273" s="21"/>
      <c r="W35273" s="2"/>
    </row>
    <row r="35274" spans="1:23" x14ac:dyDescent="0.25">
      <c r="A35274" s="17">
        <v>44205</v>
      </c>
      <c r="B35274" s="19">
        <v>2021</v>
      </c>
      <c r="C35274" s="19">
        <v>1</v>
      </c>
      <c r="D35274" s="19">
        <v>9</v>
      </c>
      <c r="E35274" s="19">
        <v>16</v>
      </c>
      <c r="F35274" s="69">
        <v>20205.98704</v>
      </c>
      <c r="G35274" s="52">
        <f t="shared" si="551"/>
        <v>26052.19284</v>
      </c>
      <c r="H35274" s="34">
        <v>830.34484691600005</v>
      </c>
      <c r="I35274" s="35">
        <v>1674.5380159460001</v>
      </c>
      <c r="J35274" s="35">
        <f>H35274/(INDEX(Installed_Capacity!$H$6:$S$11,MATCH(Source_Data!B35274,Installed_Capacity!$G$6:$G$11,0),MATCH(Source_Data!C35274,Installed_Capacity!$H$5:$S$5,0)))</f>
        <v>0.45115668027688433</v>
      </c>
      <c r="K35274" s="36">
        <f>I35274/(INDEX(Installed_Capacity!$H$15:$S$20,MATCH(Source_Data!B35274,Installed_Capacity!$G$15:$G$20,0),MATCH(Source_Data!C35274,Installed_Capacity!$H$14:$S$14,0)))</f>
        <v>0.3982434440428938</v>
      </c>
      <c r="L35274" s="39">
        <v>981.17238959300005</v>
      </c>
      <c r="M35274" s="40">
        <v>2370.3274344420001</v>
      </c>
      <c r="N35274" s="40">
        <f>L35274/(INDEX(Installed_Capacity!$V$6:$AG$11,MATCH(Source_Data!B35274,Installed_Capacity!$U$6:$U$11,0),MATCH(Source_Data!C35274,Installed_Capacity!$V$5:$AG$5,0)))</f>
        <v>0.43835215232540475</v>
      </c>
      <c r="O35274" s="41">
        <f>M35274/(INDEX(Installed_Capacity!$V$15:$AG$20,MATCH(Source_Data!B35274,Installed_Capacity!$U$15:$U$20,0),MATCH(Source_Data!C35274,Installed_Capacity!$V$14:$AG$14,0)))</f>
        <v>0.51141736560254769</v>
      </c>
      <c r="P35274" s="37">
        <v>184.05046712999999</v>
      </c>
      <c r="Q35274" s="38">
        <f>P35274/(INDEX(Installed_Capacity!$AJ$15:$AU$20,MATCH(Source_Data!B35274,Installed_Capacity!$AI$15:$AI$20,0),MATCH(Source_Data!C35274,Installed_Capacity!$AJ$14:$AU$14,0)))</f>
        <v>0.20070934256270445</v>
      </c>
      <c r="R35274" s="63">
        <v>11.563100597</v>
      </c>
      <c r="S35274" s="42">
        <v>210.665101588</v>
      </c>
      <c r="T35274" s="42">
        <f>R35274/(INDEX(Installed_Capacity!$H$25:$S$30,MATCH(Source_Data!B35274,Installed_Capacity!$G$25:$G$30,0),MATCH(Source_Data!C35274,Installed_Capacity!$H$24:$S$24,0)))</f>
        <v>8.2299648377224185E-3</v>
      </c>
      <c r="U35274" s="43">
        <f>S35274/(INDEX(Installed_Capacity!$H$33:$S$38,MATCH(Source_Data!B35274,Installed_Capacity!$G$33:$G$38,0),MATCH(Source_Data!C35274,Installed_Capacity!$H$32:$S$32,0)))</f>
        <v>5.1919158703260089E-2</v>
      </c>
      <c r="V35274" s="21"/>
      <c r="W35274" s="2"/>
    </row>
    <row r="35275" spans="1:23" x14ac:dyDescent="0.25">
      <c r="A35275" s="17">
        <v>44205</v>
      </c>
      <c r="B35275" s="19">
        <v>2021</v>
      </c>
      <c r="C35275" s="19">
        <v>1</v>
      </c>
      <c r="D35275" s="19">
        <v>9</v>
      </c>
      <c r="E35275" s="19">
        <v>17</v>
      </c>
      <c r="F35275" s="69">
        <v>21405.632460000001</v>
      </c>
      <c r="G35275" s="52">
        <f t="shared" si="551"/>
        <v>26052.19284</v>
      </c>
      <c r="H35275" s="34">
        <v>183.80889734900001</v>
      </c>
      <c r="I35275" s="35">
        <v>238.22686035999999</v>
      </c>
      <c r="J35275" s="35">
        <f>H35275/(INDEX(Installed_Capacity!$H$6:$S$11,MATCH(Source_Data!B35275,Installed_Capacity!$G$6:$G$11,0),MATCH(Source_Data!C35275,Installed_Capacity!$H$5:$S$5,0)))</f>
        <v>9.9870086797465882E-2</v>
      </c>
      <c r="K35275" s="36">
        <f>I35275/(INDEX(Installed_Capacity!$H$15:$S$20,MATCH(Source_Data!B35275,Installed_Capacity!$G$15:$G$20,0),MATCH(Source_Data!C35275,Installed_Capacity!$H$14:$S$14,0)))</f>
        <v>5.6655796661442492E-2</v>
      </c>
      <c r="L35275" s="39">
        <v>209.508454481</v>
      </c>
      <c r="M35275" s="40">
        <v>549.61769368499995</v>
      </c>
      <c r="N35275" s="40">
        <f>L35275/(INDEX(Installed_Capacity!$V$6:$AG$11,MATCH(Source_Data!B35275,Installed_Capacity!$U$6:$U$11,0),MATCH(Source_Data!C35275,Installed_Capacity!$V$5:$AG$5,0)))</f>
        <v>9.3600760606615666E-2</v>
      </c>
      <c r="O35275" s="41">
        <f>M35275/(INDEX(Installed_Capacity!$V$15:$AG$20,MATCH(Source_Data!B35275,Installed_Capacity!$U$15:$U$20,0),MATCH(Source_Data!C35275,Installed_Capacity!$V$14:$AG$14,0)))</f>
        <v>0.11858447441000945</v>
      </c>
      <c r="P35275" s="37">
        <v>35.660599648999998</v>
      </c>
      <c r="Q35275" s="38">
        <f>P35275/(INDEX(Installed_Capacity!$AJ$15:$AU$20,MATCH(Source_Data!B35275,Installed_Capacity!$AI$15:$AI$20,0),MATCH(Source_Data!C35275,Installed_Capacity!$AJ$14:$AU$14,0)))</f>
        <v>3.8888331133042527E-2</v>
      </c>
      <c r="R35275" s="63">
        <v>39.617769574999997</v>
      </c>
      <c r="S35275" s="42">
        <v>118.351292898</v>
      </c>
      <c r="T35275" s="42">
        <f>R35275/(INDEX(Installed_Capacity!$H$25:$S$30,MATCH(Source_Data!B35275,Installed_Capacity!$G$25:$G$30,0),MATCH(Source_Data!C35275,Installed_Capacity!$H$24:$S$24,0)))</f>
        <v>2.819770076512455E-2</v>
      </c>
      <c r="U35275" s="43">
        <f>S35275/(INDEX(Installed_Capacity!$H$33:$S$38,MATCH(Source_Data!B35275,Installed_Capacity!$G$33:$G$38,0),MATCH(Source_Data!C35275,Installed_Capacity!$H$32:$S$32,0)))</f>
        <v>2.9168094346848843E-2</v>
      </c>
      <c r="V35275" s="21"/>
      <c r="W35275" s="2"/>
    </row>
    <row r="35276" spans="1:23" x14ac:dyDescent="0.25">
      <c r="A35276" s="17">
        <v>44205</v>
      </c>
      <c r="B35276" s="19">
        <v>2021</v>
      </c>
      <c r="C35276" s="19">
        <v>1</v>
      </c>
      <c r="D35276" s="19">
        <v>9</v>
      </c>
      <c r="E35276" s="19">
        <v>18</v>
      </c>
      <c r="F35276" s="69">
        <v>23080.280019999998</v>
      </c>
      <c r="G35276" s="52">
        <f t="shared" si="551"/>
        <v>26052.19284</v>
      </c>
      <c r="H35276" s="34">
        <v>0.14527148600000001</v>
      </c>
      <c r="I35276" s="35">
        <v>2.2298526999999999E-2</v>
      </c>
      <c r="J35276" s="35">
        <f>H35276/(INDEX(Installed_Capacity!$H$6:$S$11,MATCH(Source_Data!B35276,Installed_Capacity!$G$6:$G$11,0),MATCH(Source_Data!C35276,Installed_Capacity!$H$5:$S$5,0)))</f>
        <v>7.8931303790315569E-5</v>
      </c>
      <c r="K35276" s="36">
        <f>I35276/(INDEX(Installed_Capacity!$H$15:$S$20,MATCH(Source_Data!B35276,Installed_Capacity!$G$15:$G$20,0),MATCH(Source_Data!C35276,Installed_Capacity!$H$14:$S$14,0)))</f>
        <v>5.3030997833433616E-6</v>
      </c>
      <c r="L35276" s="39">
        <v>7.2220032000000003E-2</v>
      </c>
      <c r="M35276" s="40">
        <v>18.984185459999999</v>
      </c>
      <c r="N35276" s="40">
        <f>L35276/(INDEX(Installed_Capacity!$V$6:$AG$11,MATCH(Source_Data!B35276,Installed_Capacity!$U$6:$U$11,0),MATCH(Source_Data!C35276,Installed_Capacity!$V$5:$AG$5,0)))</f>
        <v>3.2265284677794057E-5</v>
      </c>
      <c r="O35276" s="41">
        <f>M35276/(INDEX(Installed_Capacity!$V$15:$AG$20,MATCH(Source_Data!B35276,Installed_Capacity!$U$15:$U$20,0),MATCH(Source_Data!C35276,Installed_Capacity!$V$14:$AG$14,0)))</f>
        <v>4.0959919608528489E-3</v>
      </c>
      <c r="P35276" s="37">
        <v>0</v>
      </c>
      <c r="Q35276" s="38">
        <f>P35276/(INDEX(Installed_Capacity!$AJ$15:$AU$20,MATCH(Source_Data!B35276,Installed_Capacity!$AI$15:$AI$20,0),MATCH(Source_Data!C35276,Installed_Capacity!$AJ$14:$AU$14,0)))</f>
        <v>0</v>
      </c>
      <c r="R35276" s="63">
        <v>51.598400982999998</v>
      </c>
      <c r="S35276" s="42">
        <v>94.271505689999998</v>
      </c>
      <c r="T35276" s="42">
        <f>R35276/(INDEX(Installed_Capacity!$H$25:$S$30,MATCH(Source_Data!B35276,Installed_Capacity!$G$25:$G$30,0),MATCH(Source_Data!C35276,Installed_Capacity!$H$24:$S$24,0)))</f>
        <v>3.6724840557295364E-2</v>
      </c>
      <c r="U35276" s="43">
        <f>S35276/(INDEX(Installed_Capacity!$H$33:$S$38,MATCH(Source_Data!B35276,Installed_Capacity!$G$33:$G$38,0),MATCH(Source_Data!C35276,Installed_Capacity!$H$32:$S$32,0)))</f>
        <v>2.3233545699878743E-2</v>
      </c>
      <c r="V35276" s="21"/>
      <c r="W35276" s="2"/>
    </row>
    <row r="35277" spans="1:23" x14ac:dyDescent="0.25">
      <c r="A35277" s="17">
        <v>44205</v>
      </c>
      <c r="B35277" s="19">
        <v>2021</v>
      </c>
      <c r="C35277" s="19">
        <v>1</v>
      </c>
      <c r="D35277" s="19">
        <v>9</v>
      </c>
      <c r="E35277" s="19">
        <v>19</v>
      </c>
      <c r="F35277" s="69">
        <v>25538.917219999999</v>
      </c>
      <c r="G35277" s="52">
        <f t="shared" si="551"/>
        <v>26052.19284</v>
      </c>
      <c r="H35277" s="34">
        <v>0</v>
      </c>
      <c r="I35277" s="35">
        <v>2.3809187999999998E-2</v>
      </c>
      <c r="J35277" s="35">
        <f>H35277/(INDEX(Installed_Capacity!$H$6:$S$11,MATCH(Source_Data!B35277,Installed_Capacity!$G$6:$G$11,0),MATCH(Source_Data!C35277,Installed_Capacity!$H$5:$S$5,0)))</f>
        <v>0</v>
      </c>
      <c r="K35277" s="36">
        <f>I35277/(INDEX(Installed_Capacity!$H$15:$S$20,MATCH(Source_Data!B35277,Installed_Capacity!$G$15:$G$20,0),MATCH(Source_Data!C35277,Installed_Capacity!$H$14:$S$14,0)))</f>
        <v>5.6623695244255987E-6</v>
      </c>
      <c r="L35277" s="39">
        <v>5.0306799999999996E-4</v>
      </c>
      <c r="M35277" s="40">
        <v>0.486002608</v>
      </c>
      <c r="N35277" s="40">
        <f>L35277/(INDEX(Installed_Capacity!$V$6:$AG$11,MATCH(Source_Data!B35277,Installed_Capacity!$U$6:$U$11,0),MATCH(Source_Data!C35277,Installed_Capacity!$V$5:$AG$5,0)))</f>
        <v>2.247524929411344E-7</v>
      </c>
      <c r="O35277" s="41">
        <f>M35277/(INDEX(Installed_Capacity!$V$15:$AG$20,MATCH(Source_Data!B35277,Installed_Capacity!$U$15:$U$20,0),MATCH(Source_Data!C35277,Installed_Capacity!$V$14:$AG$14,0)))</f>
        <v>1.0485900380165789E-4</v>
      </c>
      <c r="P35277" s="37">
        <v>0</v>
      </c>
      <c r="Q35277" s="38">
        <f>P35277/(INDEX(Installed_Capacity!$AJ$15:$AU$20,MATCH(Source_Data!B35277,Installed_Capacity!$AI$15:$AI$20,0),MATCH(Source_Data!C35277,Installed_Capacity!$AJ$14:$AU$14,0)))</f>
        <v>0</v>
      </c>
      <c r="R35277" s="63">
        <v>47.686752394999999</v>
      </c>
      <c r="S35277" s="42">
        <v>111.425496986</v>
      </c>
      <c r="T35277" s="42">
        <f>R35277/(INDEX(Installed_Capacity!$H$25:$S$30,MATCH(Source_Data!B35277,Installed_Capacity!$G$25:$G$30,0),MATCH(Source_Data!C35277,Installed_Capacity!$H$24:$S$24,0)))</f>
        <v>3.3940749035587185E-2</v>
      </c>
      <c r="U35277" s="43">
        <f>S35277/(INDEX(Installed_Capacity!$H$33:$S$38,MATCH(Source_Data!B35277,Installed_Capacity!$G$33:$G$38,0),MATCH(Source_Data!C35277,Installed_Capacity!$H$32:$S$32,0)))</f>
        <v>2.746120747099242E-2</v>
      </c>
      <c r="V35277" s="21"/>
      <c r="W35277" s="2"/>
    </row>
    <row r="35278" spans="1:23" x14ac:dyDescent="0.25">
      <c r="A35278" s="17">
        <v>44205</v>
      </c>
      <c r="B35278" s="19">
        <v>2021</v>
      </c>
      <c r="C35278" s="19">
        <v>1</v>
      </c>
      <c r="D35278" s="19">
        <v>9</v>
      </c>
      <c r="E35278" s="19">
        <v>20</v>
      </c>
      <c r="F35278" s="69">
        <v>26052.19284</v>
      </c>
      <c r="G35278" s="52">
        <f t="shared" si="551"/>
        <v>26052.19284</v>
      </c>
      <c r="H35278" s="34">
        <v>0</v>
      </c>
      <c r="I35278" s="35">
        <v>2.2041664999999998E-2</v>
      </c>
      <c r="J35278" s="35">
        <f>H35278/(INDEX(Installed_Capacity!$H$6:$S$11,MATCH(Source_Data!B35278,Installed_Capacity!$G$6:$G$11,0),MATCH(Source_Data!C35278,Installed_Capacity!$H$5:$S$5,0)))</f>
        <v>0</v>
      </c>
      <c r="K35278" s="36">
        <f>I35278/(INDEX(Installed_Capacity!$H$15:$S$20,MATCH(Source_Data!B35278,Installed_Capacity!$G$15:$G$20,0),MATCH(Source_Data!C35278,Installed_Capacity!$H$14:$S$14,0)))</f>
        <v>5.2420121242101314E-6</v>
      </c>
      <c r="L35278" s="39">
        <v>3.7455219999999998E-3</v>
      </c>
      <c r="M35278" s="40">
        <v>0.48713054500000003</v>
      </c>
      <c r="N35278" s="40">
        <f>L35278/(INDEX(Installed_Capacity!$V$6:$AG$11,MATCH(Source_Data!B35278,Installed_Capacity!$U$6:$U$11,0),MATCH(Source_Data!C35278,Installed_Capacity!$V$5:$AG$5,0)))</f>
        <v>1.6733630580077914E-6</v>
      </c>
      <c r="O35278" s="41">
        <f>M35278/(INDEX(Installed_Capacity!$V$15:$AG$20,MATCH(Source_Data!B35278,Installed_Capacity!$U$15:$U$20,0),MATCH(Source_Data!C35278,Installed_Capacity!$V$14:$AG$14,0)))</f>
        <v>1.0510236535615192E-4</v>
      </c>
      <c r="P35278" s="37">
        <v>0</v>
      </c>
      <c r="Q35278" s="38">
        <f>P35278/(INDEX(Installed_Capacity!$AJ$15:$AU$20,MATCH(Source_Data!B35278,Installed_Capacity!$AI$15:$AI$20,0),MATCH(Source_Data!C35278,Installed_Capacity!$AJ$14:$AU$14,0)))</f>
        <v>0</v>
      </c>
      <c r="R35278" s="63">
        <v>45.158731695</v>
      </c>
      <c r="S35278" s="42">
        <v>111.903568173</v>
      </c>
      <c r="T35278" s="42">
        <f>R35278/(INDEX(Installed_Capacity!$H$25:$S$30,MATCH(Source_Data!B35278,Installed_Capacity!$G$25:$G$30,0),MATCH(Source_Data!C35278,Installed_Capacity!$H$24:$S$24,0)))</f>
        <v>3.2141446046263338E-2</v>
      </c>
      <c r="U35278" s="43">
        <f>S35278/(INDEX(Installed_Capacity!$H$33:$S$38,MATCH(Source_Data!B35278,Installed_Capacity!$G$33:$G$38,0),MATCH(Source_Data!C35278,Installed_Capacity!$H$32:$S$32,0)))</f>
        <v>2.7579029804365184E-2</v>
      </c>
      <c r="V35278" s="21"/>
      <c r="W35278" s="2"/>
    </row>
    <row r="35279" spans="1:23" x14ac:dyDescent="0.25">
      <c r="A35279" s="17">
        <v>44205</v>
      </c>
      <c r="B35279" s="19">
        <v>2021</v>
      </c>
      <c r="C35279" s="19">
        <v>1</v>
      </c>
      <c r="D35279" s="19">
        <v>9</v>
      </c>
      <c r="E35279" s="19">
        <v>21</v>
      </c>
      <c r="F35279" s="69">
        <v>25670.209650000001</v>
      </c>
      <c r="G35279" s="52">
        <f t="shared" si="551"/>
        <v>26052.19284</v>
      </c>
      <c r="H35279" s="34">
        <v>0</v>
      </c>
      <c r="I35279" s="35">
        <v>2.3430031E-2</v>
      </c>
      <c r="J35279" s="35">
        <f>H35279/(INDEX(Installed_Capacity!$H$6:$S$11,MATCH(Source_Data!B35279,Installed_Capacity!$G$6:$G$11,0),MATCH(Source_Data!C35279,Installed_Capacity!$H$5:$S$5,0)))</f>
        <v>0</v>
      </c>
      <c r="K35279" s="36">
        <f>I35279/(INDEX(Installed_Capacity!$H$15:$S$20,MATCH(Source_Data!B35279,Installed_Capacity!$G$15:$G$20,0),MATCH(Source_Data!C35279,Installed_Capacity!$H$14:$S$14,0)))</f>
        <v>5.5721973168823328E-6</v>
      </c>
      <c r="L35279" s="39">
        <v>3.742319E-3</v>
      </c>
      <c r="M35279" s="40">
        <v>0.488546602</v>
      </c>
      <c r="N35279" s="40">
        <f>L35279/(INDEX(Installed_Capacity!$V$6:$AG$11,MATCH(Source_Data!B35279,Installed_Capacity!$U$6:$U$11,0),MATCH(Source_Data!C35279,Installed_Capacity!$V$5:$AG$5,0)))</f>
        <v>1.6719320740555416E-6</v>
      </c>
      <c r="O35279" s="41">
        <f>M35279/(INDEX(Installed_Capacity!$V$15:$AG$20,MATCH(Source_Data!B35279,Installed_Capacity!$U$15:$U$20,0),MATCH(Source_Data!C35279,Installed_Capacity!$V$14:$AG$14,0)))</f>
        <v>1.054078911370884E-4</v>
      </c>
      <c r="P35279" s="37">
        <v>0</v>
      </c>
      <c r="Q35279" s="38">
        <f>P35279/(INDEX(Installed_Capacity!$AJ$15:$AU$20,MATCH(Source_Data!B35279,Installed_Capacity!$AI$15:$AI$20,0),MATCH(Source_Data!C35279,Installed_Capacity!$AJ$14:$AU$14,0)))</f>
        <v>0</v>
      </c>
      <c r="R35279" s="63">
        <v>57.530968467000001</v>
      </c>
      <c r="S35279" s="42">
        <v>102.08731487199999</v>
      </c>
      <c r="T35279" s="42">
        <f>R35279/(INDEX(Installed_Capacity!$H$25:$S$30,MATCH(Source_Data!B35279,Installed_Capacity!$G$25:$G$30,0),MATCH(Source_Data!C35279,Installed_Capacity!$H$24:$S$24,0)))</f>
        <v>4.0947308517437719E-2</v>
      </c>
      <c r="U35279" s="43">
        <f>S35279/(INDEX(Installed_Capacity!$H$33:$S$38,MATCH(Source_Data!B35279,Installed_Capacity!$G$33:$G$38,0),MATCH(Source_Data!C35279,Installed_Capacity!$H$32:$S$32,0)))</f>
        <v>2.5159779491122743E-2</v>
      </c>
      <c r="V35279" s="21"/>
      <c r="W35279" s="2"/>
    </row>
    <row r="35280" spans="1:23" x14ac:dyDescent="0.25">
      <c r="A35280" s="17">
        <v>44205</v>
      </c>
      <c r="B35280" s="19">
        <v>2021</v>
      </c>
      <c r="C35280" s="19">
        <v>1</v>
      </c>
      <c r="D35280" s="19">
        <v>9</v>
      </c>
      <c r="E35280" s="19">
        <v>22</v>
      </c>
      <c r="F35280" s="69">
        <v>25160.984629999999</v>
      </c>
      <c r="G35280" s="52">
        <f t="shared" si="551"/>
        <v>26052.19284</v>
      </c>
      <c r="H35280" s="34">
        <v>0</v>
      </c>
      <c r="I35280" s="35">
        <v>2.0181535E-2</v>
      </c>
      <c r="J35280" s="35">
        <f>H35280/(INDEX(Installed_Capacity!$H$6:$S$11,MATCH(Source_Data!B35280,Installed_Capacity!$G$6:$G$11,0),MATCH(Source_Data!C35280,Installed_Capacity!$H$5:$S$5,0)))</f>
        <v>0</v>
      </c>
      <c r="K35280" s="36">
        <f>I35280/(INDEX(Installed_Capacity!$H$15:$S$20,MATCH(Source_Data!B35280,Installed_Capacity!$G$15:$G$20,0),MATCH(Source_Data!C35280,Installed_Capacity!$H$14:$S$14,0)))</f>
        <v>4.7996306610762447E-6</v>
      </c>
      <c r="L35280" s="39">
        <v>3.7408060000000002E-3</v>
      </c>
      <c r="M35280" s="40">
        <v>0.48763442200000001</v>
      </c>
      <c r="N35280" s="40">
        <f>L35280/(INDEX(Installed_Capacity!$V$6:$AG$11,MATCH(Source_Data!B35280,Installed_Capacity!$U$6:$U$11,0),MATCH(Source_Data!C35280,Installed_Capacity!$V$5:$AG$5,0)))</f>
        <v>1.671256120661925E-6</v>
      </c>
      <c r="O35280" s="41">
        <f>M35280/(INDEX(Installed_Capacity!$V$15:$AG$20,MATCH(Source_Data!B35280,Installed_Capacity!$U$15:$U$20,0),MATCH(Source_Data!C35280,Installed_Capacity!$V$14:$AG$14,0)))</f>
        <v>1.0521108090497583E-4</v>
      </c>
      <c r="P35280" s="37">
        <v>0</v>
      </c>
      <c r="Q35280" s="38">
        <f>P35280/(INDEX(Installed_Capacity!$AJ$15:$AU$20,MATCH(Source_Data!B35280,Installed_Capacity!$AI$15:$AI$20,0),MATCH(Source_Data!C35280,Installed_Capacity!$AJ$14:$AU$14,0)))</f>
        <v>0</v>
      </c>
      <c r="R35280" s="63">
        <v>46.684549005000001</v>
      </c>
      <c r="S35280" s="42">
        <v>138.697310112</v>
      </c>
      <c r="T35280" s="42">
        <f>R35280/(INDEX(Installed_Capacity!$H$25:$S$30,MATCH(Source_Data!B35280,Installed_Capacity!$G$25:$G$30,0),MATCH(Source_Data!C35280,Installed_Capacity!$H$24:$S$24,0)))</f>
        <v>3.3227437014234869E-2</v>
      </c>
      <c r="U35280" s="43">
        <f>S35280/(INDEX(Installed_Capacity!$H$33:$S$38,MATCH(Source_Data!B35280,Installed_Capacity!$G$33:$G$38,0),MATCH(Source_Data!C35280,Installed_Capacity!$H$32:$S$32,0)))</f>
        <v>3.4182442184958445E-2</v>
      </c>
      <c r="V35280" s="21"/>
      <c r="W35280" s="2"/>
    </row>
    <row r="35281" spans="1:23" x14ac:dyDescent="0.25">
      <c r="A35281" s="17">
        <v>44205</v>
      </c>
      <c r="B35281" s="19">
        <v>2021</v>
      </c>
      <c r="C35281" s="19">
        <v>1</v>
      </c>
      <c r="D35281" s="19">
        <v>9</v>
      </c>
      <c r="E35281" s="19">
        <v>23</v>
      </c>
      <c r="F35281" s="69">
        <v>24292.324270000001</v>
      </c>
      <c r="G35281" s="52">
        <f t="shared" si="551"/>
        <v>26052.19284</v>
      </c>
      <c r="H35281" s="34">
        <v>0</v>
      </c>
      <c r="I35281" s="35">
        <v>1.2877491E-2</v>
      </c>
      <c r="J35281" s="35">
        <f>H35281/(INDEX(Installed_Capacity!$H$6:$S$11,MATCH(Source_Data!B35281,Installed_Capacity!$G$6:$G$11,0),MATCH(Source_Data!C35281,Installed_Capacity!$H$5:$S$5,0)))</f>
        <v>0</v>
      </c>
      <c r="K35281" s="36">
        <f>I35281/(INDEX(Installed_Capacity!$H$15:$S$20,MATCH(Source_Data!B35281,Installed_Capacity!$G$15:$G$20,0),MATCH(Source_Data!C35281,Installed_Capacity!$H$14:$S$14,0)))</f>
        <v>3.0625619231308909E-6</v>
      </c>
      <c r="L35281" s="39">
        <v>3.7200309999999999E-3</v>
      </c>
      <c r="M35281" s="40">
        <v>0.48504077099999998</v>
      </c>
      <c r="N35281" s="40">
        <f>L35281/(INDEX(Installed_Capacity!$V$6:$AG$11,MATCH(Source_Data!B35281,Installed_Capacity!$U$6:$U$11,0),MATCH(Source_Data!C35281,Installed_Capacity!$V$5:$AG$5,0)))</f>
        <v>1.6619746059544658E-6</v>
      </c>
      <c r="O35281" s="41">
        <f>M35281/(INDEX(Installed_Capacity!$V$15:$AG$20,MATCH(Source_Data!B35281,Installed_Capacity!$U$15:$U$20,0),MATCH(Source_Data!C35281,Installed_Capacity!$V$14:$AG$14,0)))</f>
        <v>1.0465147966911336E-4</v>
      </c>
      <c r="P35281" s="37">
        <v>0</v>
      </c>
      <c r="Q35281" s="38">
        <f>P35281/(INDEX(Installed_Capacity!$AJ$15:$AU$20,MATCH(Source_Data!B35281,Installed_Capacity!$AI$15:$AI$20,0),MATCH(Source_Data!C35281,Installed_Capacity!$AJ$14:$AU$14,0)))</f>
        <v>0</v>
      </c>
      <c r="R35281" s="63">
        <v>30.029081353999999</v>
      </c>
      <c r="S35281" s="42">
        <v>120.848470858</v>
      </c>
      <c r="T35281" s="42">
        <f>R35281/(INDEX(Installed_Capacity!$H$25:$S$30,MATCH(Source_Data!B35281,Installed_Capacity!$G$25:$G$30,0),MATCH(Source_Data!C35281,Installed_Capacity!$H$24:$S$24,0)))</f>
        <v>2.1373011639857647E-2</v>
      </c>
      <c r="U35281" s="43">
        <f>S35281/(INDEX(Installed_Capacity!$H$33:$S$38,MATCH(Source_Data!B35281,Installed_Capacity!$G$33:$G$38,0),MATCH(Source_Data!C35281,Installed_Capacity!$H$32:$S$32,0)))</f>
        <v>2.9783532679245654E-2</v>
      </c>
      <c r="V35281" s="21"/>
      <c r="W35281" s="2"/>
    </row>
    <row r="35282" spans="1:23" x14ac:dyDescent="0.25">
      <c r="A35282" s="17">
        <v>44205</v>
      </c>
      <c r="B35282" s="19">
        <v>2021</v>
      </c>
      <c r="C35282" s="19">
        <v>1</v>
      </c>
      <c r="D35282" s="19">
        <v>9</v>
      </c>
      <c r="E35282" s="19">
        <v>24</v>
      </c>
      <c r="F35282" s="69">
        <v>23061.260259999999</v>
      </c>
      <c r="G35282" s="52">
        <f t="shared" si="551"/>
        <v>26052.19284</v>
      </c>
      <c r="H35282" s="34">
        <v>0</v>
      </c>
      <c r="I35282" s="35">
        <v>1.0405888E-2</v>
      </c>
      <c r="J35282" s="35">
        <f>H35282/(INDEX(Installed_Capacity!$H$6:$S$11,MATCH(Source_Data!B35282,Installed_Capacity!$G$6:$G$11,0),MATCH(Source_Data!C35282,Installed_Capacity!$H$5:$S$5,0)))</f>
        <v>0</v>
      </c>
      <c r="K35282" s="36">
        <f>I35282/(INDEX(Installed_Capacity!$H$15:$S$20,MATCH(Source_Data!B35282,Installed_Capacity!$G$15:$G$20,0),MATCH(Source_Data!C35282,Installed_Capacity!$H$14:$S$14,0)))</f>
        <v>2.4747581935925765E-6</v>
      </c>
      <c r="L35282" s="39">
        <v>3.729741E-3</v>
      </c>
      <c r="M35282" s="40">
        <v>0.48477099200000001</v>
      </c>
      <c r="N35282" s="40">
        <f>L35282/(INDEX(Installed_Capacity!$V$6:$AG$11,MATCH(Source_Data!B35282,Installed_Capacity!$U$6:$U$11,0),MATCH(Source_Data!C35282,Installed_Capacity!$V$5:$AG$5,0)))</f>
        <v>1.6663126809392758E-6</v>
      </c>
      <c r="O35282" s="41">
        <f>M35282/(INDEX(Installed_Capacity!$V$15:$AG$20,MATCH(Source_Data!B35282,Installed_Capacity!$U$15:$U$20,0),MATCH(Source_Data!C35282,Installed_Capacity!$V$14:$AG$14,0)))</f>
        <v>1.0459327266215302E-4</v>
      </c>
      <c r="P35282" s="37">
        <v>0</v>
      </c>
      <c r="Q35282" s="38">
        <f>P35282/(INDEX(Installed_Capacity!$AJ$15:$AU$20,MATCH(Source_Data!B35282,Installed_Capacity!$AI$15:$AI$20,0),MATCH(Source_Data!C35282,Installed_Capacity!$AJ$14:$AU$14,0)))</f>
        <v>0</v>
      </c>
      <c r="R35282" s="63">
        <v>30.768249719</v>
      </c>
      <c r="S35282" s="42">
        <v>108.766652553</v>
      </c>
      <c r="T35282" s="42">
        <f>R35282/(INDEX(Installed_Capacity!$H$25:$S$30,MATCH(Source_Data!B35282,Installed_Capacity!$G$25:$G$30,0),MATCH(Source_Data!C35282,Installed_Capacity!$H$24:$S$24,0)))</f>
        <v>2.1899110120284695E-2</v>
      </c>
      <c r="U35282" s="43">
        <f>S35282/(INDEX(Installed_Capacity!$H$33:$S$38,MATCH(Source_Data!B35282,Installed_Capacity!$G$33:$G$38,0),MATCH(Source_Data!C35282,Installed_Capacity!$H$32:$S$32,0)))</f>
        <v>2.6805925865051903E-2</v>
      </c>
      <c r="V35282" s="21"/>
      <c r="W35282" s="2"/>
    </row>
    <row r="35283" spans="1:23" x14ac:dyDescent="0.25">
      <c r="A35283" s="17">
        <v>44206</v>
      </c>
      <c r="B35283" s="19">
        <v>2021</v>
      </c>
      <c r="C35283" s="19">
        <v>1</v>
      </c>
      <c r="D35283" s="19">
        <v>10</v>
      </c>
      <c r="E35283" s="19">
        <v>1</v>
      </c>
      <c r="F35283" s="69">
        <v>21793.070749999999</v>
      </c>
      <c r="G35283" s="52">
        <f t="shared" si="551"/>
        <v>25918.407360000001</v>
      </c>
      <c r="H35283" s="34">
        <v>0</v>
      </c>
      <c r="I35283" s="35">
        <v>6.2774559999999998E-3</v>
      </c>
      <c r="J35283" s="35">
        <f>H35283/(INDEX(Installed_Capacity!$H$6:$S$11,MATCH(Source_Data!B35283,Installed_Capacity!$G$6:$G$11,0),MATCH(Source_Data!C35283,Installed_Capacity!$H$5:$S$5,0)))</f>
        <v>0</v>
      </c>
      <c r="K35283" s="36">
        <f>I35283/(INDEX(Installed_Capacity!$H$15:$S$20,MATCH(Source_Data!B35283,Installed_Capacity!$G$15:$G$20,0),MATCH(Source_Data!C35283,Installed_Capacity!$H$14:$S$14,0)))</f>
        <v>1.4929226290843107E-6</v>
      </c>
      <c r="L35283" s="39">
        <v>3.7363470000000001E-3</v>
      </c>
      <c r="M35283" s="40">
        <v>0.21550580699999999</v>
      </c>
      <c r="N35283" s="40">
        <f>L35283/(INDEX(Installed_Capacity!$V$6:$AG$11,MATCH(Source_Data!B35283,Installed_Capacity!$U$6:$U$11,0),MATCH(Source_Data!C35283,Installed_Capacity!$V$5:$AG$5,0)))</f>
        <v>1.6692640015726081E-6</v>
      </c>
      <c r="O35283" s="41">
        <f>M35283/(INDEX(Installed_Capacity!$V$15:$AG$20,MATCH(Source_Data!B35283,Installed_Capacity!$U$15:$U$20,0),MATCH(Source_Data!C35283,Installed_Capacity!$V$14:$AG$14,0)))</f>
        <v>4.6497125454710218E-5</v>
      </c>
      <c r="P35283" s="37">
        <v>0</v>
      </c>
      <c r="Q35283" s="38">
        <f>P35283/(INDEX(Installed_Capacity!$AJ$15:$AU$20,MATCH(Source_Data!B35283,Installed_Capacity!$AI$15:$AI$20,0),MATCH(Source_Data!C35283,Installed_Capacity!$AJ$14:$AU$14,0)))</f>
        <v>0</v>
      </c>
      <c r="R35283" s="63">
        <v>25.747099733999999</v>
      </c>
      <c r="S35283" s="42">
        <v>120.95905672000001</v>
      </c>
      <c r="T35283" s="42">
        <f>R35283/(INDEX(Installed_Capacity!$H$25:$S$30,MATCH(Source_Data!B35283,Installed_Capacity!$G$25:$G$30,0),MATCH(Source_Data!C35283,Installed_Capacity!$H$24:$S$24,0)))</f>
        <v>1.8325337888967969E-2</v>
      </c>
      <c r="U35283" s="43">
        <f>S35283/(INDEX(Installed_Capacity!$H$33:$S$38,MATCH(Source_Data!B35283,Installed_Capacity!$G$33:$G$38,0),MATCH(Source_Data!C35283,Installed_Capacity!$H$32:$S$32,0)))</f>
        <v>2.9810786955707373E-2</v>
      </c>
      <c r="V35283" s="21"/>
      <c r="W35283" s="2"/>
    </row>
    <row r="35284" spans="1:23" x14ac:dyDescent="0.25">
      <c r="A35284" s="17">
        <v>44206</v>
      </c>
      <c r="B35284" s="19">
        <v>2021</v>
      </c>
      <c r="C35284" s="19">
        <v>1</v>
      </c>
      <c r="D35284" s="19">
        <v>10</v>
      </c>
      <c r="E35284" s="19">
        <v>2</v>
      </c>
      <c r="F35284" s="69">
        <v>20948.77103</v>
      </c>
      <c r="G35284" s="52">
        <f t="shared" si="551"/>
        <v>25918.407360000001</v>
      </c>
      <c r="H35284" s="34">
        <v>0</v>
      </c>
      <c r="I35284" s="35">
        <v>2.529604E-3</v>
      </c>
      <c r="J35284" s="35">
        <f>H35284/(INDEX(Installed_Capacity!$H$6:$S$11,MATCH(Source_Data!B35284,Installed_Capacity!$G$6:$G$11,0),MATCH(Source_Data!C35284,Installed_Capacity!$H$5:$S$5,0)))</f>
        <v>0</v>
      </c>
      <c r="K35284" s="36">
        <f>I35284/(INDEX(Installed_Capacity!$H$15:$S$20,MATCH(Source_Data!B35284,Installed_Capacity!$G$15:$G$20,0),MATCH(Source_Data!C35284,Installed_Capacity!$H$14:$S$14,0)))</f>
        <v>6.0159769406941105E-7</v>
      </c>
      <c r="L35284" s="39">
        <v>3.774655E-3</v>
      </c>
      <c r="M35284" s="40">
        <v>0</v>
      </c>
      <c r="N35284" s="40">
        <f>L35284/(INDEX(Installed_Capacity!$V$6:$AG$11,MATCH(Source_Data!B35284,Installed_Capacity!$U$6:$U$11,0),MATCH(Source_Data!C35284,Installed_Capacity!$V$5:$AG$5,0)))</f>
        <v>1.6863786232531541E-6</v>
      </c>
      <c r="O35284" s="41">
        <f>M35284/(INDEX(Installed_Capacity!$V$15:$AG$20,MATCH(Source_Data!B35284,Installed_Capacity!$U$15:$U$20,0),MATCH(Source_Data!C35284,Installed_Capacity!$V$14:$AG$14,0)))</f>
        <v>0</v>
      </c>
      <c r="P35284" s="37">
        <v>0</v>
      </c>
      <c r="Q35284" s="38">
        <f>P35284/(INDEX(Installed_Capacity!$AJ$15:$AU$20,MATCH(Source_Data!B35284,Installed_Capacity!$AI$15:$AI$20,0),MATCH(Source_Data!C35284,Installed_Capacity!$AJ$14:$AU$14,0)))</f>
        <v>0</v>
      </c>
      <c r="R35284" s="63">
        <v>38.158250035000002</v>
      </c>
      <c r="S35284" s="42">
        <v>122.237421029</v>
      </c>
      <c r="T35284" s="42">
        <f>R35284/(INDEX(Installed_Capacity!$H$25:$S$30,MATCH(Source_Data!B35284,Installed_Capacity!$G$25:$G$30,0),MATCH(Source_Data!C35284,Installed_Capacity!$H$24:$S$24,0)))</f>
        <v>2.7158896822064054E-2</v>
      </c>
      <c r="U35284" s="43">
        <f>S35284/(INDEX(Installed_Capacity!$H$33:$S$38,MATCH(Source_Data!B35284,Installed_Capacity!$G$33:$G$38,0),MATCH(Source_Data!C35284,Installed_Capacity!$H$32:$S$32,0)))</f>
        <v>3.0125844356953441E-2</v>
      </c>
      <c r="V35284" s="21"/>
      <c r="W35284" s="2"/>
    </row>
    <row r="35285" spans="1:23" x14ac:dyDescent="0.25">
      <c r="A35285" s="17">
        <v>44206</v>
      </c>
      <c r="B35285" s="19">
        <v>2021</v>
      </c>
      <c r="C35285" s="19">
        <v>1</v>
      </c>
      <c r="D35285" s="19">
        <v>10</v>
      </c>
      <c r="E35285" s="19">
        <v>3</v>
      </c>
      <c r="F35285" s="69">
        <v>20232.307540000002</v>
      </c>
      <c r="G35285" s="52">
        <f t="shared" si="551"/>
        <v>25918.407360000001</v>
      </c>
      <c r="H35285" s="34">
        <v>0</v>
      </c>
      <c r="I35285" s="35">
        <v>1.289297E-3</v>
      </c>
      <c r="J35285" s="35">
        <f>H35285/(INDEX(Installed_Capacity!$H$6:$S$11,MATCH(Source_Data!B35285,Installed_Capacity!$G$6:$G$11,0),MATCH(Source_Data!C35285,Installed_Capacity!$H$5:$S$5,0)))</f>
        <v>0</v>
      </c>
      <c r="K35285" s="36">
        <f>I35285/(INDEX(Installed_Capacity!$H$15:$S$20,MATCH(Source_Data!B35285,Installed_Capacity!$G$15:$G$20,0),MATCH(Source_Data!C35285,Installed_Capacity!$H$14:$S$14,0)))</f>
        <v>3.0662431834018661E-7</v>
      </c>
      <c r="L35285" s="39">
        <v>3.8131010000000002E-3</v>
      </c>
      <c r="M35285" s="40">
        <v>0</v>
      </c>
      <c r="N35285" s="40">
        <f>L35285/(INDEX(Installed_Capacity!$V$6:$AG$11,MATCH(Source_Data!B35285,Installed_Capacity!$U$6:$U$11,0),MATCH(Source_Data!C35285,Installed_Capacity!$V$5:$AG$5,0)))</f>
        <v>1.7035548983165946E-6</v>
      </c>
      <c r="O35285" s="41">
        <f>M35285/(INDEX(Installed_Capacity!$V$15:$AG$20,MATCH(Source_Data!B35285,Installed_Capacity!$U$15:$U$20,0),MATCH(Source_Data!C35285,Installed_Capacity!$V$14:$AG$14,0)))</f>
        <v>0</v>
      </c>
      <c r="P35285" s="37">
        <v>0</v>
      </c>
      <c r="Q35285" s="38">
        <f>P35285/(INDEX(Installed_Capacity!$AJ$15:$AU$20,MATCH(Source_Data!B35285,Installed_Capacity!$AI$15:$AI$20,0),MATCH(Source_Data!C35285,Installed_Capacity!$AJ$14:$AU$14,0)))</f>
        <v>0</v>
      </c>
      <c r="R35285" s="63">
        <v>28.043446912</v>
      </c>
      <c r="S35285" s="42">
        <v>110.46634577</v>
      </c>
      <c r="T35285" s="42">
        <f>R35285/(INDEX(Installed_Capacity!$H$25:$S$30,MATCH(Source_Data!B35285,Installed_Capacity!$G$25:$G$30,0),MATCH(Source_Data!C35285,Installed_Capacity!$H$24:$S$24,0)))</f>
        <v>1.9959748691814945E-2</v>
      </c>
      <c r="U35285" s="43">
        <f>S35285/(INDEX(Installed_Capacity!$H$33:$S$38,MATCH(Source_Data!B35285,Installed_Capacity!$G$33:$G$38,0),MATCH(Source_Data!C35285,Installed_Capacity!$H$32:$S$32,0)))</f>
        <v>2.722482126450379E-2</v>
      </c>
      <c r="V35285" s="21"/>
      <c r="W35285" s="2"/>
    </row>
    <row r="35286" spans="1:23" x14ac:dyDescent="0.25">
      <c r="A35286" s="17">
        <v>44206</v>
      </c>
      <c r="B35286" s="19">
        <v>2021</v>
      </c>
      <c r="C35286" s="19">
        <v>1</v>
      </c>
      <c r="D35286" s="19">
        <v>10</v>
      </c>
      <c r="E35286" s="19">
        <v>4</v>
      </c>
      <c r="F35286" s="69">
        <v>19798.92381</v>
      </c>
      <c r="G35286" s="52">
        <f t="shared" si="551"/>
        <v>25918.407360000001</v>
      </c>
      <c r="H35286" s="34">
        <v>0</v>
      </c>
      <c r="I35286" s="35">
        <v>-2.29523E-4</v>
      </c>
      <c r="J35286" s="35">
        <f>H35286/(INDEX(Installed_Capacity!$H$6:$S$11,MATCH(Source_Data!B35286,Installed_Capacity!$G$6:$G$11,0),MATCH(Source_Data!C35286,Installed_Capacity!$H$5:$S$5,0)))</f>
        <v>0</v>
      </c>
      <c r="K35286" s="36">
        <f>I35286/(INDEX(Installed_Capacity!$H$15:$S$20,MATCH(Source_Data!B35286,Installed_Capacity!$G$15:$G$20,0),MATCH(Source_Data!C35286,Installed_Capacity!$H$14:$S$14,0)))</f>
        <v>-5.4585819573298205E-8</v>
      </c>
      <c r="L35286" s="39">
        <v>3.7967439999999999E-3</v>
      </c>
      <c r="M35286" s="40">
        <v>0</v>
      </c>
      <c r="N35286" s="40">
        <f>L35286/(INDEX(Installed_Capacity!$V$6:$AG$11,MATCH(Source_Data!B35286,Installed_Capacity!$U$6:$U$11,0),MATCH(Source_Data!C35286,Installed_Capacity!$V$5:$AG$5,0)))</f>
        <v>1.6962471853890415E-6</v>
      </c>
      <c r="O35286" s="41">
        <f>M35286/(INDEX(Installed_Capacity!$V$15:$AG$20,MATCH(Source_Data!B35286,Installed_Capacity!$U$15:$U$20,0),MATCH(Source_Data!C35286,Installed_Capacity!$V$14:$AG$14,0)))</f>
        <v>0</v>
      </c>
      <c r="P35286" s="37">
        <v>0</v>
      </c>
      <c r="Q35286" s="38">
        <f>P35286/(INDEX(Installed_Capacity!$AJ$15:$AU$20,MATCH(Source_Data!B35286,Installed_Capacity!$AI$15:$AI$20,0),MATCH(Source_Data!C35286,Installed_Capacity!$AJ$14:$AU$14,0)))</f>
        <v>0</v>
      </c>
      <c r="R35286" s="63">
        <v>24.023914574999999</v>
      </c>
      <c r="S35286" s="42">
        <v>113.49906864899999</v>
      </c>
      <c r="T35286" s="42">
        <f>R35286/(INDEX(Installed_Capacity!$H$25:$S$30,MATCH(Source_Data!B35286,Installed_Capacity!$G$25:$G$30,0),MATCH(Source_Data!C35286,Installed_Capacity!$H$24:$S$24,0)))</f>
        <v>1.7098871583629889E-2</v>
      </c>
      <c r="U35286" s="43">
        <f>S35286/(INDEX(Installed_Capacity!$H$33:$S$38,MATCH(Source_Data!B35286,Installed_Capacity!$G$33:$G$38,0),MATCH(Source_Data!C35286,Installed_Capacity!$H$32:$S$32,0)))</f>
        <v>2.7972246534616864E-2</v>
      </c>
      <c r="V35286" s="21"/>
      <c r="W35286" s="2"/>
    </row>
    <row r="35287" spans="1:23" x14ac:dyDescent="0.25">
      <c r="A35287" s="17">
        <v>44206</v>
      </c>
      <c r="B35287" s="19">
        <v>2021</v>
      </c>
      <c r="C35287" s="19">
        <v>1</v>
      </c>
      <c r="D35287" s="19">
        <v>10</v>
      </c>
      <c r="E35287" s="19">
        <v>5</v>
      </c>
      <c r="F35287" s="69">
        <v>19640.099249999999</v>
      </c>
      <c r="G35287" s="52">
        <f t="shared" si="551"/>
        <v>25918.407360000001</v>
      </c>
      <c r="H35287" s="34">
        <v>0</v>
      </c>
      <c r="I35287" s="35">
        <v>-9.8732099999999999E-4</v>
      </c>
      <c r="J35287" s="35">
        <f>H35287/(INDEX(Installed_Capacity!$H$6:$S$11,MATCH(Source_Data!B35287,Installed_Capacity!$G$6:$G$11,0),MATCH(Source_Data!C35287,Installed_Capacity!$H$5:$S$5,0)))</f>
        <v>0</v>
      </c>
      <c r="K35287" s="36">
        <f>I35287/(INDEX(Installed_Capacity!$H$15:$S$20,MATCH(Source_Data!B35287,Installed_Capacity!$G$15:$G$20,0),MATCH(Source_Data!C35287,Installed_Capacity!$H$14:$S$14,0)))</f>
        <v>-2.3480751805670175E-7</v>
      </c>
      <c r="L35287" s="39">
        <v>3.7540260000000002E-3</v>
      </c>
      <c r="M35287" s="40">
        <v>0</v>
      </c>
      <c r="N35287" s="40">
        <f>L35287/(INDEX(Installed_Capacity!$V$6:$AG$11,MATCH(Source_Data!B35287,Installed_Capacity!$U$6:$U$11,0),MATCH(Source_Data!C35287,Installed_Capacity!$V$5:$AG$5,0)))</f>
        <v>1.6771623360377425E-6</v>
      </c>
      <c r="O35287" s="41">
        <f>M35287/(INDEX(Installed_Capacity!$V$15:$AG$20,MATCH(Source_Data!B35287,Installed_Capacity!$U$15:$U$20,0),MATCH(Source_Data!C35287,Installed_Capacity!$V$14:$AG$14,0)))</f>
        <v>0</v>
      </c>
      <c r="P35287" s="37">
        <v>0</v>
      </c>
      <c r="Q35287" s="38">
        <f>P35287/(INDEX(Installed_Capacity!$AJ$15:$AU$20,MATCH(Source_Data!B35287,Installed_Capacity!$AI$15:$AI$20,0),MATCH(Source_Data!C35287,Installed_Capacity!$AJ$14:$AU$14,0)))</f>
        <v>0</v>
      </c>
      <c r="R35287" s="63">
        <v>37.180753043000003</v>
      </c>
      <c r="S35287" s="42">
        <v>132.374852473</v>
      </c>
      <c r="T35287" s="42">
        <f>R35287/(INDEX(Installed_Capacity!$H$25:$S$30,MATCH(Source_Data!B35287,Installed_Capacity!$G$25:$G$30,0),MATCH(Source_Data!C35287,Installed_Capacity!$H$24:$S$24,0)))</f>
        <v>2.6463169425622775E-2</v>
      </c>
      <c r="U35287" s="43">
        <f>S35287/(INDEX(Installed_Capacity!$H$33:$S$38,MATCH(Source_Data!B35287,Installed_Capacity!$G$33:$G$38,0),MATCH(Source_Data!C35287,Installed_Capacity!$H$32:$S$32,0)))</f>
        <v>3.2624250158469627E-2</v>
      </c>
      <c r="V35287" s="21"/>
      <c r="W35287" s="2"/>
    </row>
    <row r="35288" spans="1:23" x14ac:dyDescent="0.25">
      <c r="A35288" s="17">
        <v>44206</v>
      </c>
      <c r="B35288" s="19">
        <v>2021</v>
      </c>
      <c r="C35288" s="19">
        <v>1</v>
      </c>
      <c r="D35288" s="19">
        <v>10</v>
      </c>
      <c r="E35288" s="19">
        <v>6</v>
      </c>
      <c r="F35288" s="69">
        <v>19754.884620000001</v>
      </c>
      <c r="G35288" s="52">
        <f t="shared" si="551"/>
        <v>25918.407360000001</v>
      </c>
      <c r="H35288" s="34">
        <v>0</v>
      </c>
      <c r="I35288" s="35">
        <v>2.0150766000000001E-2</v>
      </c>
      <c r="J35288" s="35">
        <f>H35288/(INDEX(Installed_Capacity!$H$6:$S$11,MATCH(Source_Data!B35288,Installed_Capacity!$G$6:$G$11,0),MATCH(Source_Data!C35288,Installed_Capacity!$H$5:$S$5,0)))</f>
        <v>0</v>
      </c>
      <c r="K35288" s="36">
        <f>I35288/(INDEX(Installed_Capacity!$H$15:$S$20,MATCH(Source_Data!B35288,Installed_Capacity!$G$15:$G$20,0),MATCH(Source_Data!C35288,Installed_Capacity!$H$14:$S$14,0)))</f>
        <v>4.7923130890575324E-6</v>
      </c>
      <c r="L35288" s="39">
        <v>3.7407479999999999E-3</v>
      </c>
      <c r="M35288" s="40">
        <v>1.78598E-4</v>
      </c>
      <c r="N35288" s="40">
        <f>L35288/(INDEX(Installed_Capacity!$V$6:$AG$11,MATCH(Source_Data!B35288,Installed_Capacity!$U$6:$U$11,0),MATCH(Source_Data!C35288,Installed_Capacity!$V$5:$AG$5,0)))</f>
        <v>1.6712302083705634E-6</v>
      </c>
      <c r="O35288" s="41">
        <f>M35288/(INDEX(Installed_Capacity!$V$15:$AG$20,MATCH(Source_Data!B35288,Installed_Capacity!$U$15:$U$20,0),MATCH(Source_Data!C35288,Installed_Capacity!$V$14:$AG$14,0)))</f>
        <v>3.853396679914215E-8</v>
      </c>
      <c r="P35288" s="37">
        <v>0</v>
      </c>
      <c r="Q35288" s="38">
        <f>P35288/(INDEX(Installed_Capacity!$AJ$15:$AU$20,MATCH(Source_Data!B35288,Installed_Capacity!$AI$15:$AI$20,0),MATCH(Source_Data!C35288,Installed_Capacity!$AJ$14:$AU$14,0)))</f>
        <v>0</v>
      </c>
      <c r="R35288" s="63">
        <v>28.460983291000002</v>
      </c>
      <c r="S35288" s="42">
        <v>167.81869736199999</v>
      </c>
      <c r="T35288" s="42">
        <f>R35288/(INDEX(Installed_Capacity!$H$25:$S$30,MATCH(Source_Data!B35288,Installed_Capacity!$G$25:$G$30,0),MATCH(Source_Data!C35288,Installed_Capacity!$H$24:$S$24,0)))</f>
        <v>2.0256927609252667E-2</v>
      </c>
      <c r="U35288" s="43">
        <f>S35288/(INDEX(Installed_Capacity!$H$33:$S$38,MATCH(Source_Data!B35288,Installed_Capacity!$G$33:$G$38,0),MATCH(Source_Data!C35288,Installed_Capacity!$H$32:$S$32,0)))</f>
        <v>4.1359510977533293E-2</v>
      </c>
      <c r="V35288" s="21"/>
      <c r="W35288" s="2"/>
    </row>
    <row r="35289" spans="1:23" x14ac:dyDescent="0.25">
      <c r="A35289" s="17">
        <v>44206</v>
      </c>
      <c r="B35289" s="19">
        <v>2021</v>
      </c>
      <c r="C35289" s="19">
        <v>1</v>
      </c>
      <c r="D35289" s="19">
        <v>10</v>
      </c>
      <c r="E35289" s="19">
        <v>7</v>
      </c>
      <c r="F35289" s="69">
        <v>20186.83036</v>
      </c>
      <c r="G35289" s="52">
        <f t="shared" si="551"/>
        <v>25918.407360000001</v>
      </c>
      <c r="H35289" s="34">
        <v>0</v>
      </c>
      <c r="I35289" s="35">
        <v>7.5023163950000002</v>
      </c>
      <c r="J35289" s="35">
        <f>H35289/(INDEX(Installed_Capacity!$H$6:$S$11,MATCH(Source_Data!B35289,Installed_Capacity!$G$6:$G$11,0),MATCH(Source_Data!C35289,Installed_Capacity!$H$5:$S$5,0)))</f>
        <v>0</v>
      </c>
      <c r="K35289" s="36">
        <f>I35289/(INDEX(Installed_Capacity!$H$15:$S$20,MATCH(Source_Data!B35289,Installed_Capacity!$G$15:$G$20,0),MATCH(Source_Data!C35289,Installed_Capacity!$H$14:$S$14,0)))</f>
        <v>1.7842224488145721E-3</v>
      </c>
      <c r="L35289" s="39">
        <v>5.2928819999999996E-3</v>
      </c>
      <c r="M35289" s="40">
        <v>4.7171200400000002</v>
      </c>
      <c r="N35289" s="40">
        <f>L35289/(INDEX(Installed_Capacity!$V$6:$AG$11,MATCH(Source_Data!B35289,Installed_Capacity!$U$6:$U$11,0),MATCH(Source_Data!C35289,Installed_Capacity!$V$5:$AG$5,0)))</f>
        <v>2.3646672504378279E-6</v>
      </c>
      <c r="O35289" s="41">
        <f>M35289/(INDEX(Installed_Capacity!$V$15:$AG$20,MATCH(Source_Data!B35289,Installed_Capacity!$U$15:$U$20,0),MATCH(Source_Data!C35289,Installed_Capacity!$V$14:$AG$14,0)))</f>
        <v>1.0177569010231251E-3</v>
      </c>
      <c r="P35289" s="37">
        <v>0</v>
      </c>
      <c r="Q35289" s="38">
        <f>P35289/(INDEX(Installed_Capacity!$AJ$15:$AU$20,MATCH(Source_Data!B35289,Installed_Capacity!$AI$15:$AI$20,0),MATCH(Source_Data!C35289,Installed_Capacity!$AJ$14:$AU$14,0)))</f>
        <v>0</v>
      </c>
      <c r="R35289" s="63">
        <v>17.085104185999999</v>
      </c>
      <c r="S35289" s="42">
        <v>130.912164606</v>
      </c>
      <c r="T35289" s="42">
        <f>R35289/(INDEX(Installed_Capacity!$H$25:$S$30,MATCH(Source_Data!B35289,Installed_Capacity!$G$25:$G$30,0),MATCH(Source_Data!C35289,Installed_Capacity!$H$24:$S$24,0)))</f>
        <v>1.2160216502491101E-2</v>
      </c>
      <c r="U35289" s="43">
        <f>S35289/(INDEX(Installed_Capacity!$H$33:$S$38,MATCH(Source_Data!B35289,Installed_Capacity!$G$33:$G$38,0),MATCH(Source_Data!C35289,Installed_Capacity!$H$32:$S$32,0)))</f>
        <v>3.2263765565019371E-2</v>
      </c>
      <c r="V35289" s="21"/>
      <c r="W35289" s="2"/>
    </row>
    <row r="35290" spans="1:23" x14ac:dyDescent="0.25">
      <c r="A35290" s="17">
        <v>44206</v>
      </c>
      <c r="B35290" s="19">
        <v>2021</v>
      </c>
      <c r="C35290" s="19">
        <v>1</v>
      </c>
      <c r="D35290" s="19">
        <v>10</v>
      </c>
      <c r="E35290" s="19">
        <v>8</v>
      </c>
      <c r="F35290" s="69">
        <v>20986.191579999999</v>
      </c>
      <c r="G35290" s="52">
        <f t="shared" si="551"/>
        <v>25918.407360000001</v>
      </c>
      <c r="H35290" s="34">
        <v>91.471366630000006</v>
      </c>
      <c r="I35290" s="35">
        <v>656.79349371499995</v>
      </c>
      <c r="J35290" s="35">
        <f>H35290/(INDEX(Installed_Capacity!$H$6:$S$11,MATCH(Source_Data!B35290,Installed_Capacity!$G$6:$G$11,0),MATCH(Source_Data!C35290,Installed_Capacity!$H$5:$S$5,0)))</f>
        <v>4.9699734107406766E-2</v>
      </c>
      <c r="K35290" s="36">
        <f>I35290/(INDEX(Installed_Capacity!$H$15:$S$20,MATCH(Source_Data!B35290,Installed_Capacity!$G$15:$G$20,0),MATCH(Source_Data!C35290,Installed_Capacity!$H$14:$S$14,0)))</f>
        <v>0.15620051648350342</v>
      </c>
      <c r="L35290" s="39">
        <v>68.815512897999994</v>
      </c>
      <c r="M35290" s="40">
        <v>731.42138139999997</v>
      </c>
      <c r="N35290" s="40">
        <f>L35290/(INDEX(Installed_Capacity!$V$6:$AG$11,MATCH(Source_Data!B35290,Installed_Capacity!$U$6:$U$11,0),MATCH(Source_Data!C35290,Installed_Capacity!$V$5:$AG$5,0)))</f>
        <v>3.074426931716644E-2</v>
      </c>
      <c r="O35290" s="41">
        <f>M35290/(INDEX(Installed_Capacity!$V$15:$AG$20,MATCH(Source_Data!B35290,Installed_Capacity!$U$15:$U$20,0),MATCH(Source_Data!C35290,Installed_Capacity!$V$14:$AG$14,0)))</f>
        <v>0.15781009432944537</v>
      </c>
      <c r="P35290" s="37">
        <v>5.8689961850000003</v>
      </c>
      <c r="Q35290" s="38">
        <f>P35290/(INDEX(Installed_Capacity!$AJ$15:$AU$20,MATCH(Source_Data!B35290,Installed_Capacity!$AI$15:$AI$20,0),MATCH(Source_Data!C35290,Installed_Capacity!$AJ$14:$AU$14,0)))</f>
        <v>6.4002139422028358E-3</v>
      </c>
      <c r="R35290" s="63">
        <v>10.713839918</v>
      </c>
      <c r="S35290" s="42">
        <v>113.08948588299999</v>
      </c>
      <c r="T35290" s="42">
        <f>R35290/(INDEX(Installed_Capacity!$H$25:$S$30,MATCH(Source_Data!B35290,Installed_Capacity!$G$25:$G$30,0),MATCH(Source_Data!C35290,Installed_Capacity!$H$24:$S$24,0)))</f>
        <v>7.625508838434162E-3</v>
      </c>
      <c r="U35290" s="43">
        <f>S35290/(INDEX(Installed_Capacity!$H$33:$S$38,MATCH(Source_Data!B35290,Installed_Capacity!$G$33:$G$38,0),MATCH(Source_Data!C35290,Installed_Capacity!$H$32:$S$32,0)))</f>
        <v>2.7871303414613708E-2</v>
      </c>
      <c r="V35290" s="21"/>
      <c r="W35290" s="2"/>
    </row>
    <row r="35291" spans="1:23" x14ac:dyDescent="0.25">
      <c r="A35291" s="17">
        <v>44206</v>
      </c>
      <c r="B35291" s="19">
        <v>2021</v>
      </c>
      <c r="C35291" s="19">
        <v>1</v>
      </c>
      <c r="D35291" s="19">
        <v>10</v>
      </c>
      <c r="E35291" s="19">
        <v>9</v>
      </c>
      <c r="F35291" s="69">
        <v>21366.309219999999</v>
      </c>
      <c r="G35291" s="52">
        <f t="shared" si="551"/>
        <v>25918.407360000001</v>
      </c>
      <c r="H35291" s="34">
        <v>563.62696488200004</v>
      </c>
      <c r="I35291" s="35">
        <v>2170.0043789599999</v>
      </c>
      <c r="J35291" s="35">
        <f>H35291/(INDEX(Installed_Capacity!$H$6:$S$11,MATCH(Source_Data!B35291,Installed_Capacity!$G$6:$G$11,0),MATCH(Source_Data!C35291,Installed_Capacity!$H$5:$S$5,0)))</f>
        <v>0.30623911418868993</v>
      </c>
      <c r="K35291" s="36">
        <f>I35291/(INDEX(Installed_Capacity!$H$15:$S$20,MATCH(Source_Data!B35291,Installed_Capacity!$G$15:$G$20,0),MATCH(Source_Data!C35291,Installed_Capacity!$H$14:$S$14,0)))</f>
        <v>0.51607667860378947</v>
      </c>
      <c r="L35291" s="39">
        <v>594.63320785099995</v>
      </c>
      <c r="M35291" s="40">
        <v>2600.498269916</v>
      </c>
      <c r="N35291" s="40">
        <f>L35291/(INDEX(Installed_Capacity!$V$6:$AG$11,MATCH(Source_Data!B35291,Installed_Capacity!$U$6:$U$11,0),MATCH(Source_Data!C35291,Installed_Capacity!$V$5:$AG$5,0)))</f>
        <v>0.26566049887906995</v>
      </c>
      <c r="O35291" s="41">
        <f>M35291/(INDEX(Installed_Capacity!$V$15:$AG$20,MATCH(Source_Data!B35291,Installed_Capacity!$U$15:$U$20,0),MATCH(Source_Data!C35291,Installed_Capacity!$V$14:$AG$14,0)))</f>
        <v>0.56107858987317738</v>
      </c>
      <c r="P35291" s="37">
        <v>122.26622626699999</v>
      </c>
      <c r="Q35291" s="38">
        <f>P35291/(INDEX(Installed_Capacity!$AJ$15:$AU$20,MATCH(Source_Data!B35291,Installed_Capacity!$AI$15:$AI$20,0),MATCH(Source_Data!C35291,Installed_Capacity!$AJ$14:$AU$14,0)))</f>
        <v>0.13333285307197382</v>
      </c>
      <c r="R35291" s="63">
        <v>43.920479213</v>
      </c>
      <c r="S35291" s="42">
        <v>120.20296632199999</v>
      </c>
      <c r="T35291" s="42">
        <f>R35291/(INDEX(Installed_Capacity!$H$25:$S$30,MATCH(Source_Data!B35291,Installed_Capacity!$G$25:$G$30,0),MATCH(Source_Data!C35291,Installed_Capacity!$H$24:$S$24,0)))</f>
        <v>3.1260127553736652E-2</v>
      </c>
      <c r="U35291" s="43">
        <f>S35291/(INDEX(Installed_Capacity!$H$33:$S$38,MATCH(Source_Data!B35291,Installed_Capacity!$G$33:$G$38,0),MATCH(Source_Data!C35291,Installed_Capacity!$H$32:$S$32,0)))</f>
        <v>2.9624445805360857E-2</v>
      </c>
      <c r="V35291" s="21"/>
      <c r="W35291" s="2"/>
    </row>
    <row r="35292" spans="1:23" x14ac:dyDescent="0.25">
      <c r="A35292" s="17">
        <v>44206</v>
      </c>
      <c r="B35292" s="19">
        <v>2021</v>
      </c>
      <c r="C35292" s="19">
        <v>1</v>
      </c>
      <c r="D35292" s="19">
        <v>10</v>
      </c>
      <c r="E35292" s="19">
        <v>10</v>
      </c>
      <c r="F35292" s="69">
        <v>21180.00259</v>
      </c>
      <c r="G35292" s="52">
        <f t="shared" si="551"/>
        <v>25918.407360000001</v>
      </c>
      <c r="H35292" s="34">
        <v>1074.6942680019999</v>
      </c>
      <c r="I35292" s="35">
        <v>2719.0444391010001</v>
      </c>
      <c r="J35292" s="35">
        <f>H35292/(INDEX(Installed_Capacity!$H$6:$S$11,MATCH(Source_Data!B35292,Installed_Capacity!$G$6:$G$11,0),MATCH(Source_Data!C35292,Installed_Capacity!$H$5:$S$5,0)))</f>
        <v>0.58392064461553506</v>
      </c>
      <c r="K35292" s="36">
        <f>I35292/(INDEX(Installed_Capacity!$H$15:$S$20,MATCH(Source_Data!B35292,Installed_Capacity!$G$15:$G$20,0),MATCH(Source_Data!C35292,Installed_Capacity!$H$14:$S$14,0)))</f>
        <v>0.64665096380121823</v>
      </c>
      <c r="L35292" s="39">
        <v>1151.555431753</v>
      </c>
      <c r="M35292" s="40">
        <v>2836.1386638889999</v>
      </c>
      <c r="N35292" s="40">
        <f>L35292/(INDEX(Installed_Capacity!$V$6:$AG$11,MATCH(Source_Data!B35292,Installed_Capacity!$U$6:$U$11,0),MATCH(Source_Data!C35292,Installed_Capacity!$V$5:$AG$5,0)))</f>
        <v>0.51447310114416167</v>
      </c>
      <c r="O35292" s="41">
        <f>M35292/(INDEX(Installed_Capacity!$V$15:$AG$20,MATCH(Source_Data!B35292,Installed_Capacity!$U$15:$U$20,0),MATCH(Source_Data!C35292,Installed_Capacity!$V$14:$AG$14,0)))</f>
        <v>0.611919915744085</v>
      </c>
      <c r="P35292" s="37">
        <v>256.09352872099998</v>
      </c>
      <c r="Q35292" s="38">
        <f>P35292/(INDEX(Installed_Capacity!$AJ$15:$AU$20,MATCH(Source_Data!B35292,Installed_Capacity!$AI$15:$AI$20,0),MATCH(Source_Data!C35292,Installed_Capacity!$AJ$14:$AU$14,0)))</f>
        <v>0.27927320471210465</v>
      </c>
      <c r="R35292" s="63">
        <v>59.113453337999999</v>
      </c>
      <c r="S35292" s="42">
        <v>129.04637495700001</v>
      </c>
      <c r="T35292" s="42">
        <f>R35292/(INDEX(Installed_Capacity!$H$25:$S$30,MATCH(Source_Data!B35292,Installed_Capacity!$G$25:$G$30,0),MATCH(Source_Data!C35292,Installed_Capacity!$H$24:$S$24,0)))</f>
        <v>4.2073632269039138E-2</v>
      </c>
      <c r="U35292" s="43">
        <f>S35292/(INDEX(Installed_Capacity!$H$33:$S$38,MATCH(Source_Data!B35292,Installed_Capacity!$G$33:$G$38,0),MATCH(Source_Data!C35292,Installed_Capacity!$H$32:$S$32,0)))</f>
        <v>3.1803935112974302E-2</v>
      </c>
      <c r="V35292" s="21"/>
      <c r="W35292" s="2"/>
    </row>
    <row r="35293" spans="1:23" x14ac:dyDescent="0.25">
      <c r="A35293" s="17">
        <v>44206</v>
      </c>
      <c r="B35293" s="19">
        <v>2021</v>
      </c>
      <c r="C35293" s="19">
        <v>1</v>
      </c>
      <c r="D35293" s="19">
        <v>10</v>
      </c>
      <c r="E35293" s="19">
        <v>11</v>
      </c>
      <c r="F35293" s="69">
        <v>20574.970649999999</v>
      </c>
      <c r="G35293" s="52">
        <f t="shared" si="551"/>
        <v>25918.407360000001</v>
      </c>
      <c r="H35293" s="34">
        <v>1227.1118787580001</v>
      </c>
      <c r="I35293" s="35">
        <v>2795.6841147280002</v>
      </c>
      <c r="J35293" s="35">
        <f>H35293/(INDEX(Installed_Capacity!$H$6:$S$11,MATCH(Source_Data!B35293,Installed_Capacity!$G$6:$G$11,0),MATCH(Source_Data!C35293,Installed_Capacity!$H$5:$S$5,0)))</f>
        <v>0.66673469896874737</v>
      </c>
      <c r="K35293" s="36">
        <f>I35293/(INDEX(Installed_Capacity!$H$15:$S$20,MATCH(Source_Data!B35293,Installed_Capacity!$G$15:$G$20,0),MATCH(Source_Data!C35293,Installed_Capacity!$H$14:$S$14,0)))</f>
        <v>0.66487763174269476</v>
      </c>
      <c r="L35293" s="39">
        <v>1322.3463109239999</v>
      </c>
      <c r="M35293" s="40">
        <v>2561.4121484319999</v>
      </c>
      <c r="N35293" s="40">
        <f>L35293/(INDEX(Installed_Capacity!$V$6:$AG$11,MATCH(Source_Data!B35293,Installed_Capacity!$U$6:$U$11,0),MATCH(Source_Data!C35293,Installed_Capacity!$V$5:$AG$5,0)))</f>
        <v>0.59077625671217693</v>
      </c>
      <c r="O35293" s="41">
        <f>M35293/(INDEX(Installed_Capacity!$V$15:$AG$20,MATCH(Source_Data!B35293,Installed_Capacity!$U$15:$U$20,0),MATCH(Source_Data!C35293,Installed_Capacity!$V$14:$AG$14,0)))</f>
        <v>0.55264544220314926</v>
      </c>
      <c r="P35293" s="37">
        <v>305.64650394900002</v>
      </c>
      <c r="Q35293" s="38">
        <f>P35293/(INDEX(Installed_Capacity!$AJ$15:$AU$20,MATCH(Source_Data!B35293,Installed_Capacity!$AI$15:$AI$20,0),MATCH(Source_Data!C35293,Installed_Capacity!$AJ$14:$AU$14,0)))</f>
        <v>0.33331134563685932</v>
      </c>
      <c r="R35293" s="63">
        <v>24.594365864</v>
      </c>
      <c r="S35293" s="42">
        <v>117.97548671</v>
      </c>
      <c r="T35293" s="42">
        <f>R35293/(INDEX(Installed_Capacity!$H$25:$S$30,MATCH(Source_Data!B35293,Installed_Capacity!$G$25:$G$30,0),MATCH(Source_Data!C35293,Installed_Capacity!$H$24:$S$24,0)))</f>
        <v>1.7504886735943057E-2</v>
      </c>
      <c r="U35293" s="43">
        <f>S35293/(INDEX(Installed_Capacity!$H$33:$S$38,MATCH(Source_Data!B35293,Installed_Capacity!$G$33:$G$38,0),MATCH(Source_Data!C35293,Installed_Capacity!$H$32:$S$32,0)))</f>
        <v>2.9075475583848421E-2</v>
      </c>
      <c r="V35293" s="21"/>
      <c r="W35293" s="2"/>
    </row>
    <row r="35294" spans="1:23" x14ac:dyDescent="0.25">
      <c r="A35294" s="17">
        <v>44206</v>
      </c>
      <c r="B35294" s="19">
        <v>2021</v>
      </c>
      <c r="C35294" s="19">
        <v>1</v>
      </c>
      <c r="D35294" s="19">
        <v>10</v>
      </c>
      <c r="E35294" s="19">
        <v>12</v>
      </c>
      <c r="F35294" s="69">
        <v>19938.44256</v>
      </c>
      <c r="G35294" s="52">
        <f t="shared" si="551"/>
        <v>25918.407360000001</v>
      </c>
      <c r="H35294" s="34">
        <v>1321.9179846249999</v>
      </c>
      <c r="I35294" s="35">
        <v>2809.3245640989999</v>
      </c>
      <c r="J35294" s="35">
        <f>H35294/(INDEX(Installed_Capacity!$H$6:$S$11,MATCH(Source_Data!B35294,Installed_Capacity!$G$6:$G$11,0),MATCH(Source_Data!C35294,Installed_Capacity!$H$5:$S$5,0)))</f>
        <v>0.71824631869131961</v>
      </c>
      <c r="K35294" s="36">
        <f>I35294/(INDEX(Installed_Capacity!$H$15:$S$20,MATCH(Source_Data!B35294,Installed_Capacity!$G$15:$G$20,0),MATCH(Source_Data!C35294,Installed_Capacity!$H$14:$S$14,0)))</f>
        <v>0.66812164261857254</v>
      </c>
      <c r="L35294" s="39">
        <v>1336.902982711</v>
      </c>
      <c r="M35294" s="40">
        <v>2373.8091382130001</v>
      </c>
      <c r="N35294" s="40">
        <f>L35294/(INDEX(Installed_Capacity!$V$6:$AG$11,MATCH(Source_Data!B35294,Installed_Capacity!$U$6:$U$11,0),MATCH(Source_Data!C35294,Installed_Capacity!$V$5:$AG$5,0)))</f>
        <v>0.59727964844660275</v>
      </c>
      <c r="O35294" s="41">
        <f>M35294/(INDEX(Installed_Capacity!$V$15:$AG$20,MATCH(Source_Data!B35294,Installed_Capacity!$U$15:$U$20,0),MATCH(Source_Data!C35294,Installed_Capacity!$V$14:$AG$14,0)))</f>
        <v>0.51216857142521177</v>
      </c>
      <c r="P35294" s="37">
        <v>299.62252662899999</v>
      </c>
      <c r="Q35294" s="38">
        <f>P35294/(INDEX(Installed_Capacity!$AJ$15:$AU$20,MATCH(Source_Data!B35294,Installed_Capacity!$AI$15:$AI$20,0),MATCH(Source_Data!C35294,Installed_Capacity!$AJ$14:$AU$14,0)))</f>
        <v>0.32674212282333698</v>
      </c>
      <c r="R35294" s="63">
        <v>0.44075309400000001</v>
      </c>
      <c r="S35294" s="42">
        <v>68.754314550000004</v>
      </c>
      <c r="T35294" s="42">
        <f>R35294/(INDEX(Installed_Capacity!$H$25:$S$30,MATCH(Source_Data!B35294,Installed_Capacity!$G$25:$G$30,0),MATCH(Source_Data!C35294,Installed_Capacity!$H$24:$S$24,0)))</f>
        <v>3.1370326975088962E-4</v>
      </c>
      <c r="U35294" s="43">
        <f>S35294/(INDEX(Installed_Capacity!$H$33:$S$38,MATCH(Source_Data!B35294,Installed_Capacity!$G$33:$G$38,0),MATCH(Source_Data!C35294,Installed_Capacity!$H$32:$S$32,0)))</f>
        <v>1.6944743774583743E-2</v>
      </c>
      <c r="V35294" s="21"/>
      <c r="W35294" s="2"/>
    </row>
    <row r="35295" spans="1:23" x14ac:dyDescent="0.25">
      <c r="A35295" s="17">
        <v>44206</v>
      </c>
      <c r="B35295" s="19">
        <v>2021</v>
      </c>
      <c r="C35295" s="19">
        <v>1</v>
      </c>
      <c r="D35295" s="19">
        <v>10</v>
      </c>
      <c r="E35295" s="19">
        <v>13</v>
      </c>
      <c r="F35295" s="69">
        <v>19618.966960000002</v>
      </c>
      <c r="G35295" s="52">
        <f t="shared" si="551"/>
        <v>25918.407360000001</v>
      </c>
      <c r="H35295" s="34">
        <v>1337.9750338010001</v>
      </c>
      <c r="I35295" s="35">
        <v>3046.6749463579999</v>
      </c>
      <c r="J35295" s="35">
        <f>H35295/(INDEX(Installed_Capacity!$H$6:$S$11,MATCH(Source_Data!B35295,Installed_Capacity!$G$6:$G$11,0),MATCH(Source_Data!C35295,Installed_Capacity!$H$5:$S$5,0)))</f>
        <v>0.72697069992664964</v>
      </c>
      <c r="K35295" s="36">
        <f>I35295/(INDEX(Installed_Capacity!$H$15:$S$20,MATCH(Source_Data!B35295,Installed_Capacity!$G$15:$G$20,0),MATCH(Source_Data!C35295,Installed_Capacity!$H$14:$S$14,0)))</f>
        <v>0.72456899273879205</v>
      </c>
      <c r="L35295" s="39">
        <v>1383.430786787</v>
      </c>
      <c r="M35295" s="40">
        <v>2800.1786831680001</v>
      </c>
      <c r="N35295" s="40">
        <f>L35295/(INDEX(Installed_Capacity!$V$6:$AG$11,MATCH(Source_Data!B35295,Installed_Capacity!$U$6:$U$11,0),MATCH(Source_Data!C35295,Installed_Capacity!$V$5:$AG$5,0)))</f>
        <v>0.61806657975043777</v>
      </c>
      <c r="O35295" s="41">
        <f>M35295/(INDEX(Installed_Capacity!$V$15:$AG$20,MATCH(Source_Data!B35295,Installed_Capacity!$U$15:$U$20,0),MATCH(Source_Data!C35295,Installed_Capacity!$V$14:$AG$14,0)))</f>
        <v>0.60416125829438905</v>
      </c>
      <c r="P35295" s="37">
        <v>253.39382154500001</v>
      </c>
      <c r="Q35295" s="38">
        <f>P35295/(INDEX(Installed_Capacity!$AJ$15:$AU$20,MATCH(Source_Data!B35295,Installed_Capacity!$AI$15:$AI$20,0),MATCH(Source_Data!C35295,Installed_Capacity!$AJ$14:$AU$14,0)))</f>
        <v>0.2763291401799346</v>
      </c>
      <c r="R35295" s="63">
        <v>7.7815838209999999</v>
      </c>
      <c r="S35295" s="42">
        <v>50.647288555000003</v>
      </c>
      <c r="T35295" s="42">
        <f>R35295/(INDEX(Installed_Capacity!$H$25:$S$30,MATCH(Source_Data!B35295,Installed_Capacity!$G$25:$G$30,0),MATCH(Source_Data!C35295,Installed_Capacity!$H$24:$S$24,0)))</f>
        <v>5.5384938227758E-3</v>
      </c>
      <c r="U35295" s="43">
        <f>S35295/(INDEX(Installed_Capacity!$H$33:$S$38,MATCH(Source_Data!B35295,Installed_Capacity!$G$33:$G$38,0),MATCH(Source_Data!C35295,Installed_Capacity!$H$32:$S$32,0)))</f>
        <v>1.2482203234209724E-2</v>
      </c>
      <c r="V35295" s="21"/>
      <c r="W35295" s="2"/>
    </row>
    <row r="35296" spans="1:23" x14ac:dyDescent="0.25">
      <c r="A35296" s="17">
        <v>44206</v>
      </c>
      <c r="B35296" s="19">
        <v>2021</v>
      </c>
      <c r="C35296" s="19">
        <v>1</v>
      </c>
      <c r="D35296" s="19">
        <v>10</v>
      </c>
      <c r="E35296" s="19">
        <v>14</v>
      </c>
      <c r="F35296" s="69">
        <v>19709.978019999999</v>
      </c>
      <c r="G35296" s="52">
        <f t="shared" si="551"/>
        <v>25918.407360000001</v>
      </c>
      <c r="H35296" s="34">
        <v>1298.6293620639999</v>
      </c>
      <c r="I35296" s="35">
        <v>3021.0190278189998</v>
      </c>
      <c r="J35296" s="35">
        <f>H35296/(INDEX(Installed_Capacity!$H$6:$S$11,MATCH(Source_Data!B35296,Installed_Capacity!$G$6:$G$11,0),MATCH(Source_Data!C35296,Installed_Capacity!$H$5:$S$5,0)))</f>
        <v>0.70559275953229583</v>
      </c>
      <c r="K35296" s="36">
        <f>I35296/(INDEX(Installed_Capacity!$H$15:$S$20,MATCH(Source_Data!B35296,Installed_Capacity!$G$15:$G$20,0),MATCH(Source_Data!C35296,Installed_Capacity!$H$14:$S$14,0)))</f>
        <v>0.71846742844956135</v>
      </c>
      <c r="L35296" s="39">
        <v>1383.089201406</v>
      </c>
      <c r="M35296" s="40">
        <v>3230.6042207639998</v>
      </c>
      <c r="N35296" s="40">
        <f>L35296/(INDEX(Installed_Capacity!$V$6:$AG$11,MATCH(Source_Data!B35296,Installed_Capacity!$U$6:$U$11,0),MATCH(Source_Data!C35296,Installed_Capacity!$V$5:$AG$5,0)))</f>
        <v>0.61791397182082985</v>
      </c>
      <c r="O35296" s="41">
        <f>M35296/(INDEX(Installed_Capacity!$V$15:$AG$20,MATCH(Source_Data!B35296,Installed_Capacity!$U$15:$U$20,0),MATCH(Source_Data!C35296,Installed_Capacity!$V$14:$AG$14,0)))</f>
        <v>0.69702905846699548</v>
      </c>
      <c r="P35296" s="37">
        <v>276.99204135399998</v>
      </c>
      <c r="Q35296" s="38">
        <f>P35296/(INDEX(Installed_Capacity!$AJ$15:$AU$20,MATCH(Source_Data!B35296,Installed_Capacity!$AI$15:$AI$20,0),MATCH(Source_Data!C35296,Installed_Capacity!$AJ$14:$AU$14,0)))</f>
        <v>0.30206329482442745</v>
      </c>
      <c r="R35296" s="63">
        <v>13.853912291</v>
      </c>
      <c r="S35296" s="42">
        <v>58.272801625</v>
      </c>
      <c r="T35296" s="42">
        <f>R35296/(INDEX(Installed_Capacity!$H$25:$S$30,MATCH(Source_Data!B35296,Installed_Capacity!$G$25:$G$30,0),MATCH(Source_Data!C35296,Installed_Capacity!$H$24:$S$24,0)))</f>
        <v>9.8604357943060487E-3</v>
      </c>
      <c r="U35296" s="43">
        <f>S35296/(INDEX(Installed_Capacity!$H$33:$S$38,MATCH(Source_Data!B35296,Installed_Capacity!$G$33:$G$38,0),MATCH(Source_Data!C35296,Installed_Capacity!$H$32:$S$32,0)))</f>
        <v>1.4361537876211319E-2</v>
      </c>
      <c r="V35296" s="21"/>
      <c r="W35296" s="2"/>
    </row>
    <row r="35297" spans="1:23" x14ac:dyDescent="0.25">
      <c r="A35297" s="17">
        <v>44206</v>
      </c>
      <c r="B35297" s="19">
        <v>2021</v>
      </c>
      <c r="C35297" s="19">
        <v>1</v>
      </c>
      <c r="D35297" s="19">
        <v>10</v>
      </c>
      <c r="E35297" s="19">
        <v>15</v>
      </c>
      <c r="F35297" s="69">
        <v>19582.305680000001</v>
      </c>
      <c r="G35297" s="52">
        <f t="shared" si="551"/>
        <v>25918.407360000001</v>
      </c>
      <c r="H35297" s="34">
        <v>1143.0067015449999</v>
      </c>
      <c r="I35297" s="35">
        <v>2458.3805328630001</v>
      </c>
      <c r="J35297" s="35">
        <f>H35297/(INDEX(Installed_Capacity!$H$6:$S$11,MATCH(Source_Data!B35297,Installed_Capacity!$G$6:$G$11,0),MATCH(Source_Data!C35297,Installed_Capacity!$H$5:$S$5,0)))</f>
        <v>0.62103728459151952</v>
      </c>
      <c r="K35297" s="36">
        <f>I35297/(INDEX(Installed_Capacity!$H$15:$S$20,MATCH(Source_Data!B35297,Installed_Capacity!$G$15:$G$20,0),MATCH(Source_Data!C35297,Installed_Capacity!$H$14:$S$14,0)))</f>
        <v>0.58465912439872436</v>
      </c>
      <c r="L35297" s="39">
        <v>1257.0161260519999</v>
      </c>
      <c r="M35297" s="40">
        <v>3148.7016208260002</v>
      </c>
      <c r="N35297" s="40">
        <f>L35297/(INDEX(Installed_Capacity!$V$6:$AG$11,MATCH(Source_Data!B35297,Installed_Capacity!$U$6:$U$11,0),MATCH(Source_Data!C35297,Installed_Capacity!$V$5:$AG$5,0)))</f>
        <v>0.56158910524500505</v>
      </c>
      <c r="O35297" s="41">
        <f>M35297/(INDEX(Installed_Capacity!$V$15:$AG$20,MATCH(Source_Data!B35297,Installed_Capacity!$U$15:$U$20,0),MATCH(Source_Data!C35297,Installed_Capacity!$V$14:$AG$14,0)))</f>
        <v>0.67935790836019527</v>
      </c>
      <c r="P35297" s="37">
        <v>294.23423927699997</v>
      </c>
      <c r="Q35297" s="38">
        <f>P35297/(INDEX(Installed_Capacity!$AJ$15:$AU$20,MATCH(Source_Data!B35297,Installed_Capacity!$AI$15:$AI$20,0),MATCH(Source_Data!C35297,Installed_Capacity!$AJ$14:$AU$14,0)))</f>
        <v>0.32086612789203922</v>
      </c>
      <c r="R35297" s="63">
        <v>18.339104489</v>
      </c>
      <c r="S35297" s="42">
        <v>28.175187936</v>
      </c>
      <c r="T35297" s="42">
        <f>R35297/(INDEX(Installed_Capacity!$H$25:$S$30,MATCH(Source_Data!B35297,Installed_Capacity!$G$25:$G$30,0),MATCH(Source_Data!C35297,Installed_Capacity!$H$24:$S$24,0)))</f>
        <v>1.3052743408540924E-2</v>
      </c>
      <c r="U35297" s="43">
        <f>S35297/(INDEX(Installed_Capacity!$H$33:$S$38,MATCH(Source_Data!B35297,Installed_Capacity!$G$33:$G$38,0),MATCH(Source_Data!C35297,Installed_Capacity!$H$32:$S$32,0)))</f>
        <v>6.9438746281016176E-3</v>
      </c>
      <c r="V35297" s="21"/>
      <c r="W35297" s="2"/>
    </row>
    <row r="35298" spans="1:23" x14ac:dyDescent="0.25">
      <c r="A35298" s="17">
        <v>44206</v>
      </c>
      <c r="B35298" s="19">
        <v>2021</v>
      </c>
      <c r="C35298" s="19">
        <v>1</v>
      </c>
      <c r="D35298" s="19">
        <v>10</v>
      </c>
      <c r="E35298" s="19">
        <v>16</v>
      </c>
      <c r="F35298" s="69">
        <v>20029.092710000001</v>
      </c>
      <c r="G35298" s="52">
        <f t="shared" si="551"/>
        <v>25918.407360000001</v>
      </c>
      <c r="H35298" s="34">
        <v>709.33304630299995</v>
      </c>
      <c r="I35298" s="35">
        <v>1156.310635648</v>
      </c>
      <c r="J35298" s="35">
        <f>H35298/(INDEX(Installed_Capacity!$H$6:$S$11,MATCH(Source_Data!B35298,Installed_Capacity!$G$6:$G$11,0),MATCH(Source_Data!C35298,Installed_Capacity!$H$5:$S$5,0)))</f>
        <v>0.38540654954305398</v>
      </c>
      <c r="K35298" s="36">
        <f>I35298/(INDEX(Installed_Capacity!$H$15:$S$20,MATCH(Source_Data!B35298,Installed_Capacity!$G$15:$G$20,0),MATCH(Source_Data!C35298,Installed_Capacity!$H$14:$S$14,0)))</f>
        <v>0.27499711892998735</v>
      </c>
      <c r="L35298" s="39">
        <v>1023.672895416</v>
      </c>
      <c r="M35298" s="40">
        <v>2058.2860630380001</v>
      </c>
      <c r="N35298" s="40">
        <f>L35298/(INDEX(Installed_Capacity!$V$6:$AG$11,MATCH(Source_Data!B35298,Installed_Capacity!$U$6:$U$11,0),MATCH(Source_Data!C35298,Installed_Capacity!$V$5:$AG$5,0)))</f>
        <v>0.45733983318560345</v>
      </c>
      <c r="O35298" s="41">
        <f>M35298/(INDEX(Installed_Capacity!$V$15:$AG$20,MATCH(Source_Data!B35298,Installed_Capacity!$U$15:$U$20,0),MATCH(Source_Data!C35298,Installed_Capacity!$V$14:$AG$14,0)))</f>
        <v>0.44409190929485937</v>
      </c>
      <c r="P35298" s="37">
        <v>239.67675673700001</v>
      </c>
      <c r="Q35298" s="38">
        <f>P35298/(INDEX(Installed_Capacity!$AJ$15:$AU$20,MATCH(Source_Data!B35298,Installed_Capacity!$AI$15:$AI$20,0),MATCH(Source_Data!C35298,Installed_Capacity!$AJ$14:$AU$14,0)))</f>
        <v>0.26137050898255182</v>
      </c>
      <c r="R35298" s="63">
        <v>13.072303686</v>
      </c>
      <c r="S35298" s="42">
        <v>3.1325971359999998</v>
      </c>
      <c r="T35298" s="42">
        <f>R35298/(INDEX(Installed_Capacity!$H$25:$S$30,MATCH(Source_Data!B35298,Installed_Capacity!$G$25:$G$30,0),MATCH(Source_Data!C35298,Installed_Capacity!$H$24:$S$24,0)))</f>
        <v>9.304130737366547E-3</v>
      </c>
      <c r="U35298" s="43">
        <f>S35298/(INDEX(Installed_Capacity!$H$33:$S$38,MATCH(Source_Data!B35298,Installed_Capacity!$G$33:$G$38,0),MATCH(Source_Data!C35298,Installed_Capacity!$H$32:$S$32,0)))</f>
        <v>7.7203963367146759E-4</v>
      </c>
      <c r="V35298" s="21"/>
      <c r="W35298" s="2"/>
    </row>
    <row r="35299" spans="1:23" x14ac:dyDescent="0.25">
      <c r="A35299" s="17">
        <v>44206</v>
      </c>
      <c r="B35299" s="19">
        <v>2021</v>
      </c>
      <c r="C35299" s="19">
        <v>1</v>
      </c>
      <c r="D35299" s="19">
        <v>10</v>
      </c>
      <c r="E35299" s="19">
        <v>17</v>
      </c>
      <c r="F35299" s="69">
        <v>21199.500960000001</v>
      </c>
      <c r="G35299" s="52">
        <f t="shared" si="551"/>
        <v>25918.407360000001</v>
      </c>
      <c r="H35299" s="34">
        <v>192.813286487</v>
      </c>
      <c r="I35299" s="35">
        <v>169.84045371900001</v>
      </c>
      <c r="J35299" s="35">
        <f>H35299/(INDEX(Installed_Capacity!$H$6:$S$11,MATCH(Source_Data!B35299,Installed_Capacity!$G$6:$G$11,0),MATCH(Source_Data!C35299,Installed_Capacity!$H$5:$S$5,0)))</f>
        <v>0.10476250026460489</v>
      </c>
      <c r="K35299" s="36">
        <f>I35299/(INDEX(Installed_Capacity!$H$15:$S$20,MATCH(Source_Data!B35299,Installed_Capacity!$G$15:$G$20,0),MATCH(Source_Data!C35299,Installed_Capacity!$H$14:$S$14,0)))</f>
        <v>4.0391944872419927E-2</v>
      </c>
      <c r="L35299" s="39">
        <v>217.40197820200001</v>
      </c>
      <c r="M35299" s="40">
        <v>482.13947882999997</v>
      </c>
      <c r="N35299" s="40">
        <f>L35299/(INDEX(Installed_Capacity!$V$6:$AG$11,MATCH(Source_Data!B35299,Installed_Capacity!$U$6:$U$11,0),MATCH(Source_Data!C35299,Installed_Capacity!$V$5:$AG$5,0)))</f>
        <v>9.7127300029486399E-2</v>
      </c>
      <c r="O35299" s="41">
        <f>M35299/(INDEX(Installed_Capacity!$V$15:$AG$20,MATCH(Source_Data!B35299,Installed_Capacity!$U$15:$U$20,0),MATCH(Source_Data!C35299,Installed_Capacity!$V$14:$AG$14,0)))</f>
        <v>0.10402550235607855</v>
      </c>
      <c r="P35299" s="37">
        <v>49.544616322000003</v>
      </c>
      <c r="Q35299" s="38">
        <f>P35299/(INDEX(Installed_Capacity!$AJ$15:$AU$20,MATCH(Source_Data!B35299,Installed_Capacity!$AI$15:$AI$20,0),MATCH(Source_Data!C35299,Installed_Capacity!$AJ$14:$AU$14,0)))</f>
        <v>5.4029025432933482E-2</v>
      </c>
      <c r="R35299" s="63">
        <v>1.683914294</v>
      </c>
      <c r="S35299" s="42">
        <v>61.720436655</v>
      </c>
      <c r="T35299" s="42">
        <f>R35299/(INDEX(Installed_Capacity!$H$25:$S$30,MATCH(Source_Data!B35299,Installed_Capacity!$G$25:$G$30,0),MATCH(Source_Data!C35299,Installed_Capacity!$H$24:$S$24,0)))</f>
        <v>1.198515511743772E-3</v>
      </c>
      <c r="U35299" s="43">
        <f>S35299/(INDEX(Installed_Capacity!$H$33:$S$38,MATCH(Source_Data!B35299,Installed_Capacity!$G$33:$G$38,0),MATCH(Source_Data!C35299,Installed_Capacity!$H$32:$S$32,0)))</f>
        <v>1.5211219712092982E-2</v>
      </c>
      <c r="V35299" s="21"/>
      <c r="W35299" s="2"/>
    </row>
    <row r="35300" spans="1:23" x14ac:dyDescent="0.25">
      <c r="A35300" s="17">
        <v>44206</v>
      </c>
      <c r="B35300" s="19">
        <v>2021</v>
      </c>
      <c r="C35300" s="19">
        <v>1</v>
      </c>
      <c r="D35300" s="19">
        <v>10</v>
      </c>
      <c r="E35300" s="19">
        <v>18</v>
      </c>
      <c r="F35300" s="69">
        <v>22910.432570000001</v>
      </c>
      <c r="G35300" s="52">
        <f t="shared" si="551"/>
        <v>25918.407360000001</v>
      </c>
      <c r="H35300" s="34">
        <v>0.29421372400000001</v>
      </c>
      <c r="I35300" s="35">
        <v>0.106065255</v>
      </c>
      <c r="J35300" s="35">
        <f>H35300/(INDEX(Installed_Capacity!$H$6:$S$11,MATCH(Source_Data!B35300,Installed_Capacity!$G$6:$G$11,0),MATCH(Source_Data!C35300,Installed_Capacity!$H$5:$S$5,0)))</f>
        <v>1.5985706120142572E-4</v>
      </c>
      <c r="K35300" s="36">
        <f>I35300/(INDEX(Installed_Capacity!$H$15:$S$20,MATCH(Source_Data!B35300,Installed_Capacity!$G$15:$G$20,0),MATCH(Source_Data!C35300,Installed_Capacity!$H$14:$S$14,0)))</f>
        <v>2.5224743805308684E-5</v>
      </c>
      <c r="L35300" s="39">
        <v>0.22456769100000001</v>
      </c>
      <c r="M35300" s="40">
        <v>19.238562364</v>
      </c>
      <c r="N35300" s="40">
        <f>L35300/(INDEX(Installed_Capacity!$V$6:$AG$11,MATCH(Source_Data!B35300,Installed_Capacity!$U$6:$U$11,0),MATCH(Source_Data!C35300,Installed_Capacity!$V$5:$AG$5,0)))</f>
        <v>1.0032867999213696E-4</v>
      </c>
      <c r="O35300" s="41">
        <f>M35300/(INDEX(Installed_Capacity!$V$15:$AG$20,MATCH(Source_Data!B35300,Installed_Capacity!$U$15:$U$20,0),MATCH(Source_Data!C35300,Installed_Capacity!$V$14:$AG$14,0)))</f>
        <v>4.1508758407014729E-3</v>
      </c>
      <c r="P35300" s="37">
        <v>0</v>
      </c>
      <c r="Q35300" s="38">
        <f>P35300/(INDEX(Installed_Capacity!$AJ$15:$AU$20,MATCH(Source_Data!B35300,Installed_Capacity!$AI$15:$AI$20,0),MATCH(Source_Data!C35300,Installed_Capacity!$AJ$14:$AU$14,0)))</f>
        <v>0</v>
      </c>
      <c r="R35300" s="63">
        <v>9.7583232070000001</v>
      </c>
      <c r="S35300" s="42">
        <v>234.517102403</v>
      </c>
      <c r="T35300" s="42">
        <f>R35300/(INDEX(Installed_Capacity!$H$25:$S$30,MATCH(Source_Data!B35300,Installed_Capacity!$G$25:$G$30,0),MATCH(Source_Data!C35300,Installed_Capacity!$H$24:$S$24,0)))</f>
        <v>6.9454257701067603E-3</v>
      </c>
      <c r="U35300" s="43">
        <f>S35300/(INDEX(Installed_Capacity!$H$33:$S$38,MATCH(Source_Data!B35300,Installed_Capacity!$G$33:$G$38,0),MATCH(Source_Data!C35300,Installed_Capacity!$H$32:$S$32,0)))</f>
        <v>5.7797568588757772E-2</v>
      </c>
      <c r="V35300" s="21"/>
      <c r="W35300" s="2"/>
    </row>
    <row r="35301" spans="1:23" x14ac:dyDescent="0.25">
      <c r="A35301" s="17">
        <v>44206</v>
      </c>
      <c r="B35301" s="19">
        <v>2021</v>
      </c>
      <c r="C35301" s="19">
        <v>1</v>
      </c>
      <c r="D35301" s="19">
        <v>10</v>
      </c>
      <c r="E35301" s="19">
        <v>19</v>
      </c>
      <c r="F35301" s="69">
        <v>25540.943340000002</v>
      </c>
      <c r="G35301" s="52">
        <f t="shared" si="551"/>
        <v>25918.407360000001</v>
      </c>
      <c r="H35301" s="34">
        <v>0</v>
      </c>
      <c r="I35301" s="35">
        <v>2.8727289999999999E-2</v>
      </c>
      <c r="J35301" s="35">
        <f>H35301/(INDEX(Installed_Capacity!$H$6:$S$11,MATCH(Source_Data!B35301,Installed_Capacity!$G$6:$G$11,0),MATCH(Source_Data!C35301,Installed_Capacity!$H$5:$S$5,0)))</f>
        <v>0</v>
      </c>
      <c r="K35301" s="36">
        <f>I35301/(INDEX(Installed_Capacity!$H$15:$S$20,MATCH(Source_Data!B35301,Installed_Capacity!$G$15:$G$20,0),MATCH(Source_Data!C35301,Installed_Capacity!$H$14:$S$14,0)))</f>
        <v>6.8320066780663107E-6</v>
      </c>
      <c r="L35301" s="39">
        <v>4.36959E-4</v>
      </c>
      <c r="M35301" s="40">
        <v>0.48484237299999999</v>
      </c>
      <c r="N35301" s="40">
        <f>L35301/(INDEX(Installed_Capacity!$V$6:$AG$11,MATCH(Source_Data!B35301,Installed_Capacity!$U$6:$U$11,0),MATCH(Source_Data!C35301,Installed_Capacity!$V$5:$AG$5,0)))</f>
        <v>1.9521739518924907E-7</v>
      </c>
      <c r="O35301" s="41">
        <f>M35301/(INDEX(Installed_Capacity!$V$15:$AG$20,MATCH(Source_Data!B35301,Installed_Capacity!$U$15:$U$20,0),MATCH(Source_Data!C35301,Installed_Capacity!$V$14:$AG$14,0)))</f>
        <v>1.0460867369175071E-4</v>
      </c>
      <c r="P35301" s="37">
        <v>0</v>
      </c>
      <c r="Q35301" s="38">
        <f>P35301/(INDEX(Installed_Capacity!$AJ$15:$AU$20,MATCH(Source_Data!B35301,Installed_Capacity!$AI$15:$AI$20,0),MATCH(Source_Data!C35301,Installed_Capacity!$AJ$14:$AU$14,0)))</f>
        <v>0</v>
      </c>
      <c r="R35301" s="63">
        <v>10.881990332000001</v>
      </c>
      <c r="S35301" s="42">
        <v>545.96404756699997</v>
      </c>
      <c r="T35301" s="42">
        <f>R35301/(INDEX(Installed_Capacity!$H$25:$S$30,MATCH(Source_Data!B35301,Installed_Capacity!$G$25:$G$30,0),MATCH(Source_Data!C35301,Installed_Capacity!$H$24:$S$24,0)))</f>
        <v>7.7451888483985763E-3</v>
      </c>
      <c r="U35301" s="43">
        <f>S35301/(INDEX(Installed_Capacity!$H$33:$S$38,MATCH(Source_Data!B35301,Installed_Capacity!$G$33:$G$38,0),MATCH(Source_Data!C35301,Installed_Capacity!$H$32:$S$32,0)))</f>
        <v>0.13455476876916175</v>
      </c>
      <c r="V35301" s="21"/>
      <c r="W35301" s="2"/>
    </row>
    <row r="35302" spans="1:23" x14ac:dyDescent="0.25">
      <c r="A35302" s="17">
        <v>44206</v>
      </c>
      <c r="B35302" s="19">
        <v>2021</v>
      </c>
      <c r="C35302" s="19">
        <v>1</v>
      </c>
      <c r="D35302" s="19">
        <v>10</v>
      </c>
      <c r="E35302" s="19">
        <v>20</v>
      </c>
      <c r="F35302" s="69">
        <v>25918.407360000001</v>
      </c>
      <c r="G35302" s="52">
        <f t="shared" si="551"/>
        <v>25918.407360000001</v>
      </c>
      <c r="H35302" s="34">
        <v>0</v>
      </c>
      <c r="I35302" s="35">
        <v>2.9541439999999999E-2</v>
      </c>
      <c r="J35302" s="35">
        <f>H35302/(INDEX(Installed_Capacity!$H$6:$S$11,MATCH(Source_Data!B35302,Installed_Capacity!$G$6:$G$11,0),MATCH(Source_Data!C35302,Installed_Capacity!$H$5:$S$5,0)))</f>
        <v>0</v>
      </c>
      <c r="K35302" s="36">
        <f>I35302/(INDEX(Installed_Capacity!$H$15:$S$20,MATCH(Source_Data!B35302,Installed_Capacity!$G$15:$G$20,0),MATCH(Source_Data!C35302,Installed_Capacity!$H$14:$S$14,0)))</f>
        <v>7.025630171161123E-6</v>
      </c>
      <c r="L35302" s="39">
        <v>3.9081380000000002E-3</v>
      </c>
      <c r="M35302" s="40">
        <v>0.48294004800000001</v>
      </c>
      <c r="N35302" s="40">
        <f>L35302/(INDEX(Installed_Capacity!$V$6:$AG$11,MATCH(Source_Data!B35302,Installed_Capacity!$U$6:$U$11,0),MATCH(Source_Data!C35302,Installed_Capacity!$V$5:$AG$5,0)))</f>
        <v>1.7460139747667895E-6</v>
      </c>
      <c r="O35302" s="41">
        <f>M35302/(INDEX(Installed_Capacity!$V$15:$AG$20,MATCH(Source_Data!B35302,Installed_Capacity!$U$15:$U$20,0),MATCH(Source_Data!C35302,Installed_Capacity!$V$14:$AG$14,0)))</f>
        <v>1.0419823164653645E-4</v>
      </c>
      <c r="P35302" s="37">
        <v>0</v>
      </c>
      <c r="Q35302" s="38">
        <f>P35302/(INDEX(Installed_Capacity!$AJ$15:$AU$20,MATCH(Source_Data!B35302,Installed_Capacity!$AI$15:$AI$20,0),MATCH(Source_Data!C35302,Installed_Capacity!$AJ$14:$AU$14,0)))</f>
        <v>0</v>
      </c>
      <c r="R35302" s="63">
        <v>17.884459286999999</v>
      </c>
      <c r="S35302" s="42">
        <v>493.06260561800002</v>
      </c>
      <c r="T35302" s="42">
        <f>R35302/(INDEX(Installed_Capacity!$H$25:$S$30,MATCH(Source_Data!B35302,Installed_Capacity!$G$25:$G$30,0),MATCH(Source_Data!C35302,Installed_Capacity!$H$24:$S$24,0)))</f>
        <v>1.272915251743772E-2</v>
      </c>
      <c r="U35302" s="43">
        <f>S35302/(INDEX(Installed_Capacity!$H$33:$S$38,MATCH(Source_Data!B35302,Installed_Capacity!$G$33:$G$38,0),MATCH(Source_Data!C35302,Installed_Capacity!$H$32:$S$32,0)))</f>
        <v>0.12151702146560989</v>
      </c>
      <c r="V35302" s="21"/>
      <c r="W35302" s="2"/>
    </row>
    <row r="35303" spans="1:23" x14ac:dyDescent="0.25">
      <c r="A35303" s="17">
        <v>44206</v>
      </c>
      <c r="B35303" s="19">
        <v>2021</v>
      </c>
      <c r="C35303" s="19">
        <v>1</v>
      </c>
      <c r="D35303" s="19">
        <v>10</v>
      </c>
      <c r="E35303" s="19">
        <v>21</v>
      </c>
      <c r="F35303" s="69">
        <v>25457.145929999999</v>
      </c>
      <c r="G35303" s="52">
        <f t="shared" si="551"/>
        <v>25918.407360000001</v>
      </c>
      <c r="H35303" s="34">
        <v>0</v>
      </c>
      <c r="I35303" s="35">
        <v>2.6986396999999999E-2</v>
      </c>
      <c r="J35303" s="35">
        <f>H35303/(INDEX(Installed_Capacity!$H$6:$S$11,MATCH(Source_Data!B35303,Installed_Capacity!$G$6:$G$11,0),MATCH(Source_Data!C35303,Installed_Capacity!$H$5:$S$5,0)))</f>
        <v>0</v>
      </c>
      <c r="K35303" s="36">
        <f>I35303/(INDEX(Installed_Capacity!$H$15:$S$20,MATCH(Source_Data!B35303,Installed_Capacity!$G$15:$G$20,0),MATCH(Source_Data!C35303,Installed_Capacity!$H$14:$S$14,0)))</f>
        <v>6.4179825009929113E-6</v>
      </c>
      <c r="L35303" s="39">
        <v>3.8708100000000001E-3</v>
      </c>
      <c r="M35303" s="40">
        <v>0.48528480299999999</v>
      </c>
      <c r="N35303" s="40">
        <f>L35303/(INDEX(Installed_Capacity!$V$6:$AG$11,MATCH(Source_Data!B35303,Installed_Capacity!$U$6:$U$11,0),MATCH(Source_Data!C35303,Installed_Capacity!$V$5:$AG$5,0)))</f>
        <v>1.7293371814575217E-6</v>
      </c>
      <c r="O35303" s="41">
        <f>M35303/(INDEX(Installed_Capacity!$V$15:$AG$20,MATCH(Source_Data!B35303,Installed_Capacity!$U$15:$U$20,0),MATCH(Source_Data!C35303,Installed_Capacity!$V$14:$AG$14,0)))</f>
        <v>1.0470413155203438E-4</v>
      </c>
      <c r="P35303" s="37">
        <v>0</v>
      </c>
      <c r="Q35303" s="38">
        <f>P35303/(INDEX(Installed_Capacity!$AJ$15:$AU$20,MATCH(Source_Data!B35303,Installed_Capacity!$AI$15:$AI$20,0),MATCH(Source_Data!C35303,Installed_Capacity!$AJ$14:$AU$14,0)))</f>
        <v>0</v>
      </c>
      <c r="R35303" s="63">
        <v>21.409973318999999</v>
      </c>
      <c r="S35303" s="42">
        <v>364.88345016699998</v>
      </c>
      <c r="T35303" s="42">
        <f>R35303/(INDEX(Installed_Capacity!$H$25:$S$30,MATCH(Source_Data!B35303,Installed_Capacity!$G$25:$G$30,0),MATCH(Source_Data!C35303,Installed_Capacity!$H$24:$S$24,0)))</f>
        <v>1.5238415173665478E-2</v>
      </c>
      <c r="U35303" s="43">
        <f>S35303/(INDEX(Installed_Capacity!$H$33:$S$38,MATCH(Source_Data!B35303,Installed_Capacity!$G$33:$G$38,0),MATCH(Source_Data!C35303,Installed_Capacity!$H$32:$S$32,0)))</f>
        <v>8.9926815664340146E-2</v>
      </c>
      <c r="V35303" s="21"/>
      <c r="W35303" s="2"/>
    </row>
    <row r="35304" spans="1:23" x14ac:dyDescent="0.25">
      <c r="A35304" s="17">
        <v>44206</v>
      </c>
      <c r="B35304" s="19">
        <v>2021</v>
      </c>
      <c r="C35304" s="19">
        <v>1</v>
      </c>
      <c r="D35304" s="19">
        <v>10</v>
      </c>
      <c r="E35304" s="19">
        <v>22</v>
      </c>
      <c r="F35304" s="69">
        <v>24854.352749999998</v>
      </c>
      <c r="G35304" s="52">
        <f t="shared" si="551"/>
        <v>25918.407360000001</v>
      </c>
      <c r="H35304" s="34">
        <v>0</v>
      </c>
      <c r="I35304" s="35">
        <v>2.0591821999999999E-2</v>
      </c>
      <c r="J35304" s="35">
        <f>H35304/(INDEX(Installed_Capacity!$H$6:$S$11,MATCH(Source_Data!B35304,Installed_Capacity!$G$6:$G$11,0),MATCH(Source_Data!C35304,Installed_Capacity!$H$5:$S$5,0)))</f>
        <v>0</v>
      </c>
      <c r="K35304" s="36">
        <f>I35304/(INDEX(Installed_Capacity!$H$15:$S$20,MATCH(Source_Data!B35304,Installed_Capacity!$G$15:$G$20,0),MATCH(Source_Data!C35304,Installed_Capacity!$H$14:$S$14,0)))</f>
        <v>4.8972062946958372E-6</v>
      </c>
      <c r="L35304" s="39">
        <v>3.87106E-3</v>
      </c>
      <c r="M35304" s="40">
        <v>0.48321144900000002</v>
      </c>
      <c r="N35304" s="40">
        <f>L35304/(INDEX(Installed_Capacity!$V$6:$AG$11,MATCH(Source_Data!B35304,Installed_Capacity!$U$6:$U$11,0),MATCH(Source_Data!C35304,Installed_Capacity!$V$5:$AG$5,0)))</f>
        <v>1.729448872368562E-6</v>
      </c>
      <c r="O35304" s="41">
        <f>M35304/(INDEX(Installed_Capacity!$V$15:$AG$20,MATCH(Source_Data!B35304,Installed_Capacity!$U$15:$U$20,0),MATCH(Source_Data!C35304,Installed_Capacity!$V$14:$AG$14,0)))</f>
        <v>1.0425678861315003E-4</v>
      </c>
      <c r="P35304" s="37">
        <v>0</v>
      </c>
      <c r="Q35304" s="38">
        <f>P35304/(INDEX(Installed_Capacity!$AJ$15:$AU$20,MATCH(Source_Data!B35304,Installed_Capacity!$AI$15:$AI$20,0),MATCH(Source_Data!C35304,Installed_Capacity!$AJ$14:$AU$14,0)))</f>
        <v>0</v>
      </c>
      <c r="R35304" s="63">
        <v>20.666310273000001</v>
      </c>
      <c r="S35304" s="42">
        <v>171.132355803</v>
      </c>
      <c r="T35304" s="42">
        <f>R35304/(INDEX(Installed_Capacity!$H$25:$S$30,MATCH(Source_Data!B35304,Installed_Capacity!$G$25:$G$30,0),MATCH(Source_Data!C35304,Installed_Capacity!$H$24:$S$24,0)))</f>
        <v>1.4709117632028468E-2</v>
      </c>
      <c r="U35304" s="43">
        <f>S35304/(INDEX(Installed_Capacity!$H$33:$S$38,MATCH(Source_Data!B35304,Installed_Capacity!$G$33:$G$38,0),MATCH(Source_Data!C35304,Installed_Capacity!$H$32:$S$32,0)))</f>
        <v>4.217617380962943E-2</v>
      </c>
      <c r="V35304" s="21"/>
      <c r="W35304" s="2"/>
    </row>
    <row r="35305" spans="1:23" x14ac:dyDescent="0.25">
      <c r="A35305" s="17">
        <v>44206</v>
      </c>
      <c r="B35305" s="19">
        <v>2021</v>
      </c>
      <c r="C35305" s="19">
        <v>1</v>
      </c>
      <c r="D35305" s="19">
        <v>10</v>
      </c>
      <c r="E35305" s="19">
        <v>23</v>
      </c>
      <c r="F35305" s="69">
        <v>24015.112000000001</v>
      </c>
      <c r="G35305" s="52">
        <f t="shared" si="551"/>
        <v>25918.407360000001</v>
      </c>
      <c r="H35305" s="34">
        <v>0</v>
      </c>
      <c r="I35305" s="35">
        <v>1.2948281000000001E-2</v>
      </c>
      <c r="J35305" s="35">
        <f>H35305/(INDEX(Installed_Capacity!$H$6:$S$11,MATCH(Source_Data!B35305,Installed_Capacity!$G$6:$G$11,0),MATCH(Source_Data!C35305,Installed_Capacity!$H$5:$S$5,0)))</f>
        <v>0</v>
      </c>
      <c r="K35305" s="36">
        <f>I35305/(INDEX(Installed_Capacity!$H$15:$S$20,MATCH(Source_Data!B35305,Installed_Capacity!$G$15:$G$20,0),MATCH(Source_Data!C35305,Installed_Capacity!$H$14:$S$14,0)))</f>
        <v>3.0793974044011506E-6</v>
      </c>
      <c r="L35305" s="39">
        <v>3.8251779999999998E-3</v>
      </c>
      <c r="M35305" s="40">
        <v>0.48192532999999999</v>
      </c>
      <c r="N35305" s="40">
        <f>L35305/(INDEX(Installed_Capacity!$V$6:$AG$11,MATCH(Source_Data!B35305,Installed_Capacity!$U$6:$U$11,0),MATCH(Source_Data!C35305,Installed_Capacity!$V$5:$AG$5,0)))</f>
        <v>1.7089504628471352E-6</v>
      </c>
      <c r="O35305" s="41">
        <f>M35305/(INDEX(Installed_Capacity!$V$15:$AG$20,MATCH(Source_Data!B35305,Installed_Capacity!$U$15:$U$20,0),MATCH(Source_Data!C35305,Installed_Capacity!$V$14:$AG$14,0)))</f>
        <v>1.0397929800941569E-4</v>
      </c>
      <c r="P35305" s="37">
        <v>0</v>
      </c>
      <c r="Q35305" s="38">
        <f>P35305/(INDEX(Installed_Capacity!$AJ$15:$AU$20,MATCH(Source_Data!B35305,Installed_Capacity!$AI$15:$AI$20,0),MATCH(Source_Data!C35305,Installed_Capacity!$AJ$14:$AU$14,0)))</f>
        <v>0</v>
      </c>
      <c r="R35305" s="63">
        <v>21.865108639999999</v>
      </c>
      <c r="S35305" s="42">
        <v>43.109231997000002</v>
      </c>
      <c r="T35305" s="42">
        <f>R35305/(INDEX(Installed_Capacity!$H$25:$S$30,MATCH(Source_Data!B35305,Installed_Capacity!$G$25:$G$30,0),MATCH(Source_Data!C35305,Installed_Capacity!$H$24:$S$24,0)))</f>
        <v>1.5562354903914588E-2</v>
      </c>
      <c r="U35305" s="43">
        <f>S35305/(INDEX(Installed_Capacity!$H$33:$S$38,MATCH(Source_Data!B35305,Installed_Capacity!$G$33:$G$38,0),MATCH(Source_Data!C35305,Installed_Capacity!$H$32:$S$32,0)))</f>
        <v>1.0624422558631295E-2</v>
      </c>
      <c r="V35305" s="21"/>
      <c r="W35305" s="2"/>
    </row>
    <row r="35306" spans="1:23" x14ac:dyDescent="0.25">
      <c r="A35306" s="17">
        <v>44206</v>
      </c>
      <c r="B35306" s="19">
        <v>2021</v>
      </c>
      <c r="C35306" s="19">
        <v>1</v>
      </c>
      <c r="D35306" s="19">
        <v>10</v>
      </c>
      <c r="E35306" s="19">
        <v>24</v>
      </c>
      <c r="F35306" s="69">
        <v>22643.264950000001</v>
      </c>
      <c r="G35306" s="52">
        <f t="shared" si="551"/>
        <v>25918.407360000001</v>
      </c>
      <c r="H35306" s="34">
        <v>0</v>
      </c>
      <c r="I35306" s="35">
        <v>1.008877E-2</v>
      </c>
      <c r="J35306" s="35">
        <f>H35306/(INDEX(Installed_Capacity!$H$6:$S$11,MATCH(Source_Data!B35306,Installed_Capacity!$G$6:$G$11,0),MATCH(Source_Data!C35306,Installed_Capacity!$H$5:$S$5,0)))</f>
        <v>0</v>
      </c>
      <c r="K35306" s="36">
        <f>I35306/(INDEX(Installed_Capacity!$H$15:$S$20,MATCH(Source_Data!B35306,Installed_Capacity!$G$15:$G$20,0),MATCH(Source_Data!C35306,Installed_Capacity!$H$14:$S$14,0)))</f>
        <v>2.3993402793467483E-6</v>
      </c>
      <c r="L35306" s="39">
        <v>3.8094439999999999E-3</v>
      </c>
      <c r="M35306" s="40">
        <v>0.484768119</v>
      </c>
      <c r="N35306" s="40">
        <f>L35306/(INDEX(Installed_Capacity!$V$6:$AG$11,MATCH(Source_Data!B35306,Installed_Capacity!$U$6:$U$11,0),MATCH(Source_Data!C35306,Installed_Capacity!$V$5:$AG$5,0)))</f>
        <v>1.7019210836698952E-6</v>
      </c>
      <c r="O35306" s="41">
        <f>M35306/(INDEX(Installed_Capacity!$V$15:$AG$20,MATCH(Source_Data!B35306,Installed_Capacity!$U$15:$U$20,0),MATCH(Source_Data!C35306,Installed_Capacity!$V$14:$AG$14,0)))</f>
        <v>1.0459265278910508E-4</v>
      </c>
      <c r="P35306" s="37">
        <v>0</v>
      </c>
      <c r="Q35306" s="38">
        <f>P35306/(INDEX(Installed_Capacity!$AJ$15:$AU$20,MATCH(Source_Data!B35306,Installed_Capacity!$AI$15:$AI$20,0),MATCH(Source_Data!C35306,Installed_Capacity!$AJ$14:$AU$14,0)))</f>
        <v>0</v>
      </c>
      <c r="R35306" s="63">
        <v>5.1698462999999997</v>
      </c>
      <c r="S35306" s="42">
        <v>7.1124155480000004</v>
      </c>
      <c r="T35306" s="42">
        <f>R35306/(INDEX(Installed_Capacity!$H$25:$S$30,MATCH(Source_Data!B35306,Installed_Capacity!$G$25:$G$30,0),MATCH(Source_Data!C35306,Installed_Capacity!$H$24:$S$24,0)))</f>
        <v>3.6796059074733086E-3</v>
      </c>
      <c r="U35306" s="43">
        <f>S35306/(INDEX(Installed_Capacity!$H$33:$S$38,MATCH(Source_Data!B35306,Installed_Capacity!$G$33:$G$38,0),MATCH(Source_Data!C35306,Installed_Capacity!$H$32:$S$32,0)))</f>
        <v>1.7528799445972458E-3</v>
      </c>
      <c r="V35306" s="21"/>
      <c r="W35306" s="2"/>
    </row>
    <row r="35307" spans="1:23" x14ac:dyDescent="0.25">
      <c r="A35307" s="17">
        <v>44207</v>
      </c>
      <c r="B35307" s="19">
        <v>2021</v>
      </c>
      <c r="C35307" s="19">
        <v>1</v>
      </c>
      <c r="D35307" s="19">
        <v>11</v>
      </c>
      <c r="E35307" s="19">
        <v>1</v>
      </c>
      <c r="F35307" s="69">
        <v>21267.577020000001</v>
      </c>
      <c r="G35307" s="52">
        <f t="shared" si="551"/>
        <v>27658.530610000002</v>
      </c>
      <c r="H35307" s="34">
        <v>0</v>
      </c>
      <c r="I35307" s="35">
        <v>7.684705E-3</v>
      </c>
      <c r="J35307" s="35">
        <f>H35307/(INDEX(Installed_Capacity!$H$6:$S$11,MATCH(Source_Data!B35307,Installed_Capacity!$G$6:$G$11,0),MATCH(Source_Data!C35307,Installed_Capacity!$H$5:$S$5,0)))</f>
        <v>0</v>
      </c>
      <c r="K35307" s="36">
        <f>I35307/(INDEX(Installed_Capacity!$H$15:$S$20,MATCH(Source_Data!B35307,Installed_Capacity!$G$15:$G$20,0),MATCH(Source_Data!C35307,Installed_Capacity!$H$14:$S$14,0)))</f>
        <v>1.8275986310915358E-6</v>
      </c>
      <c r="L35307" s="39">
        <v>3.8114160000000002E-3</v>
      </c>
      <c r="M35307" s="40">
        <v>0.22208140600000001</v>
      </c>
      <c r="N35307" s="40">
        <f>L35307/(INDEX(Installed_Capacity!$V$6:$AG$11,MATCH(Source_Data!B35307,Installed_Capacity!$U$6:$U$11,0),MATCH(Source_Data!C35307,Installed_Capacity!$V$5:$AG$5,0)))</f>
        <v>1.702802101576182E-6</v>
      </c>
      <c r="O35307" s="41">
        <f>M35307/(INDEX(Installed_Capacity!$V$15:$AG$20,MATCH(Source_Data!B35307,Installed_Capacity!$U$15:$U$20,0),MATCH(Source_Data!C35307,Installed_Capacity!$V$14:$AG$14,0)))</f>
        <v>4.7915864262258302E-5</v>
      </c>
      <c r="P35307" s="37">
        <v>0</v>
      </c>
      <c r="Q35307" s="38">
        <f>P35307/(INDEX(Installed_Capacity!$AJ$15:$AU$20,MATCH(Source_Data!B35307,Installed_Capacity!$AI$15:$AI$20,0),MATCH(Source_Data!C35307,Installed_Capacity!$AJ$14:$AU$14,0)))</f>
        <v>0</v>
      </c>
      <c r="R35307" s="63">
        <v>1.7826449879999999</v>
      </c>
      <c r="S35307" s="42">
        <v>39.062088127000003</v>
      </c>
      <c r="T35307" s="42">
        <f>R35307/(INDEX(Installed_Capacity!$H$25:$S$30,MATCH(Source_Data!B35307,Installed_Capacity!$G$25:$G$30,0),MATCH(Source_Data!C35307,Installed_Capacity!$H$24:$S$24,0)))</f>
        <v>1.2687864683274019E-3</v>
      </c>
      <c r="U35307" s="43">
        <f>S35307/(INDEX(Installed_Capacity!$H$33:$S$38,MATCH(Source_Data!B35307,Installed_Capacity!$G$33:$G$38,0),MATCH(Source_Data!C35307,Installed_Capacity!$H$32:$S$32,0)))</f>
        <v>9.6269896506767615E-3</v>
      </c>
      <c r="V35307" s="21"/>
      <c r="W35307" s="2"/>
    </row>
    <row r="35308" spans="1:23" x14ac:dyDescent="0.25">
      <c r="A35308" s="17">
        <v>44207</v>
      </c>
      <c r="B35308" s="19">
        <v>2021</v>
      </c>
      <c r="C35308" s="19">
        <v>1</v>
      </c>
      <c r="D35308" s="19">
        <v>11</v>
      </c>
      <c r="E35308" s="19">
        <v>2</v>
      </c>
      <c r="F35308" s="69">
        <v>20393.94987</v>
      </c>
      <c r="G35308" s="52">
        <f t="shared" si="551"/>
        <v>27658.530610000002</v>
      </c>
      <c r="H35308" s="34">
        <v>0</v>
      </c>
      <c r="I35308" s="35">
        <v>1.3911889999999999E-3</v>
      </c>
      <c r="J35308" s="35">
        <f>H35308/(INDEX(Installed_Capacity!$H$6:$S$11,MATCH(Source_Data!B35308,Installed_Capacity!$G$6:$G$11,0),MATCH(Source_Data!C35308,Installed_Capacity!$H$5:$S$5,0)))</f>
        <v>0</v>
      </c>
      <c r="K35308" s="36">
        <f>I35308/(INDEX(Installed_Capacity!$H$15:$S$20,MATCH(Source_Data!B35308,Installed_Capacity!$G$15:$G$20,0),MATCH(Source_Data!C35308,Installed_Capacity!$H$14:$S$14,0)))</f>
        <v>3.308565666462932E-7</v>
      </c>
      <c r="L35308" s="39">
        <v>3.7995569999999998E-3</v>
      </c>
      <c r="M35308" s="40">
        <v>1.2381299999999999E-4</v>
      </c>
      <c r="N35308" s="40">
        <f>L35308/(INDEX(Installed_Capacity!$V$6:$AG$11,MATCH(Source_Data!B35308,Installed_Capacity!$U$6:$U$11,0),MATCH(Source_Data!C35308,Installed_Capacity!$V$5:$AG$5,0)))</f>
        <v>1.6975039315200685E-6</v>
      </c>
      <c r="O35308" s="41">
        <f>M35308/(INDEX(Installed_Capacity!$V$15:$AG$20,MATCH(Source_Data!B35308,Installed_Capacity!$U$15:$U$20,0),MATCH(Source_Data!C35308,Installed_Capacity!$V$14:$AG$14,0)))</f>
        <v>2.6713658782865355E-8</v>
      </c>
      <c r="P35308" s="37">
        <v>0</v>
      </c>
      <c r="Q35308" s="38">
        <f>P35308/(INDEX(Installed_Capacity!$AJ$15:$AU$20,MATCH(Source_Data!B35308,Installed_Capacity!$AI$15:$AI$20,0),MATCH(Source_Data!C35308,Installed_Capacity!$AJ$14:$AU$14,0)))</f>
        <v>0</v>
      </c>
      <c r="R35308" s="63">
        <v>3.5338820989999999</v>
      </c>
      <c r="S35308" s="42">
        <v>52.85594433</v>
      </c>
      <c r="T35308" s="42">
        <f>R35308/(INDEX(Installed_Capacity!$H$25:$S$30,MATCH(Source_Data!B35308,Installed_Capacity!$G$25:$G$30,0),MATCH(Source_Data!C35308,Installed_Capacity!$H$24:$S$24,0)))</f>
        <v>2.5152185758007114E-3</v>
      </c>
      <c r="U35308" s="43">
        <f>S35308/(INDEX(Installed_Capacity!$H$33:$S$38,MATCH(Source_Data!B35308,Installed_Capacity!$G$33:$G$38,0),MATCH(Source_Data!C35308,Installed_Capacity!$H$32:$S$32,0)))</f>
        <v>1.3026534254576642E-2</v>
      </c>
      <c r="V35308" s="21"/>
      <c r="W35308" s="2"/>
    </row>
    <row r="35309" spans="1:23" x14ac:dyDescent="0.25">
      <c r="A35309" s="17">
        <v>44207</v>
      </c>
      <c r="B35309" s="19">
        <v>2021</v>
      </c>
      <c r="C35309" s="19">
        <v>1</v>
      </c>
      <c r="D35309" s="19">
        <v>11</v>
      </c>
      <c r="E35309" s="19">
        <v>3</v>
      </c>
      <c r="F35309" s="69">
        <v>19810.917099999999</v>
      </c>
      <c r="G35309" s="52">
        <f t="shared" si="551"/>
        <v>27658.530610000002</v>
      </c>
      <c r="H35309" s="34">
        <v>0</v>
      </c>
      <c r="I35309" s="35">
        <v>-9.4313700000000003E-4</v>
      </c>
      <c r="J35309" s="35">
        <f>H35309/(INDEX(Installed_Capacity!$H$6:$S$11,MATCH(Source_Data!B35309,Installed_Capacity!$G$6:$G$11,0),MATCH(Source_Data!C35309,Installed_Capacity!$H$5:$S$5,0)))</f>
        <v>0</v>
      </c>
      <c r="K35309" s="36">
        <f>I35309/(INDEX(Installed_Capacity!$H$15:$S$20,MATCH(Source_Data!B35309,Installed_Capacity!$G$15:$G$20,0),MATCH(Source_Data!C35309,Installed_Capacity!$H$14:$S$14,0)))</f>
        <v>-2.2429955217952777E-7</v>
      </c>
      <c r="L35309" s="39">
        <v>3.7965130000000001E-3</v>
      </c>
      <c r="M35309" s="40">
        <v>0</v>
      </c>
      <c r="N35309" s="40">
        <f>L35309/(INDEX(Installed_Capacity!$V$6:$AG$11,MATCH(Source_Data!B35309,Installed_Capacity!$U$6:$U$11,0),MATCH(Source_Data!C35309,Installed_Capacity!$V$5:$AG$5,0)))</f>
        <v>1.6961439829872402E-6</v>
      </c>
      <c r="O35309" s="41">
        <f>M35309/(INDEX(Installed_Capacity!$V$15:$AG$20,MATCH(Source_Data!B35309,Installed_Capacity!$U$15:$U$20,0),MATCH(Source_Data!C35309,Installed_Capacity!$V$14:$AG$14,0)))</f>
        <v>0</v>
      </c>
      <c r="P35309" s="37">
        <v>0</v>
      </c>
      <c r="Q35309" s="38">
        <f>P35309/(INDEX(Installed_Capacity!$AJ$15:$AU$20,MATCH(Source_Data!B35309,Installed_Capacity!$AI$15:$AI$20,0),MATCH(Source_Data!C35309,Installed_Capacity!$AJ$14:$AU$14,0)))</f>
        <v>0</v>
      </c>
      <c r="R35309" s="63">
        <v>0.32259333899999998</v>
      </c>
      <c r="S35309" s="42">
        <v>83.498047678999995</v>
      </c>
      <c r="T35309" s="42">
        <f>R35309/(INDEX(Installed_Capacity!$H$25:$S$30,MATCH(Source_Data!B35309,Installed_Capacity!$G$25:$G$30,0),MATCH(Source_Data!C35309,Installed_Capacity!$H$24:$S$24,0)))</f>
        <v>2.2960379999999994E-4</v>
      </c>
      <c r="U35309" s="43">
        <f>S35309/(INDEX(Installed_Capacity!$H$33:$S$38,MATCH(Source_Data!B35309,Installed_Capacity!$G$33:$G$38,0),MATCH(Source_Data!C35309,Installed_Capacity!$H$32:$S$32,0)))</f>
        <v>2.0578388903429647E-2</v>
      </c>
      <c r="V35309" s="21"/>
      <c r="W35309" s="2"/>
    </row>
    <row r="35310" spans="1:23" x14ac:dyDescent="0.25">
      <c r="A35310" s="17">
        <v>44207</v>
      </c>
      <c r="B35310" s="19">
        <v>2021</v>
      </c>
      <c r="C35310" s="19">
        <v>1</v>
      </c>
      <c r="D35310" s="19">
        <v>11</v>
      </c>
      <c r="E35310" s="19">
        <v>4</v>
      </c>
      <c r="F35310" s="69">
        <v>19601.058209999999</v>
      </c>
      <c r="G35310" s="52">
        <f t="shared" si="551"/>
        <v>27658.530610000002</v>
      </c>
      <c r="H35310" s="34">
        <v>0</v>
      </c>
      <c r="I35310" s="35">
        <v>-1.770146E-3</v>
      </c>
      <c r="J35310" s="35">
        <f>H35310/(INDEX(Installed_Capacity!$H$6:$S$11,MATCH(Source_Data!B35310,Installed_Capacity!$G$6:$G$11,0),MATCH(Source_Data!C35310,Installed_Capacity!$H$5:$S$5,0)))</f>
        <v>0</v>
      </c>
      <c r="K35310" s="36">
        <f>I35310/(INDEX(Installed_Capacity!$H$15:$S$20,MATCH(Source_Data!B35310,Installed_Capacity!$G$15:$G$20,0),MATCH(Source_Data!C35310,Installed_Capacity!$H$14:$S$14,0)))</f>
        <v>-4.2098120961470324E-7</v>
      </c>
      <c r="L35310" s="39">
        <v>3.78262E-3</v>
      </c>
      <c r="M35310" s="40">
        <v>0</v>
      </c>
      <c r="N35310" s="40">
        <f>L35310/(INDEX(Installed_Capacity!$V$6:$AG$11,MATCH(Source_Data!B35310,Installed_Capacity!$U$6:$U$11,0),MATCH(Source_Data!C35310,Installed_Capacity!$V$5:$AG$5,0)))</f>
        <v>1.6899370956789019E-6</v>
      </c>
      <c r="O35310" s="41">
        <f>M35310/(INDEX(Installed_Capacity!$V$15:$AG$20,MATCH(Source_Data!B35310,Installed_Capacity!$U$15:$U$20,0),MATCH(Source_Data!C35310,Installed_Capacity!$V$14:$AG$14,0)))</f>
        <v>0</v>
      </c>
      <c r="P35310" s="37">
        <v>0</v>
      </c>
      <c r="Q35310" s="38">
        <f>P35310/(INDEX(Installed_Capacity!$AJ$15:$AU$20,MATCH(Source_Data!B35310,Installed_Capacity!$AI$15:$AI$20,0),MATCH(Source_Data!C35310,Installed_Capacity!$AJ$14:$AU$14,0)))</f>
        <v>0</v>
      </c>
      <c r="R35310" s="63">
        <v>0.29756541600000003</v>
      </c>
      <c r="S35310" s="42">
        <v>130.85445564099999</v>
      </c>
      <c r="T35310" s="42">
        <f>R35310/(INDEX(Installed_Capacity!$H$25:$S$30,MATCH(Source_Data!B35310,Installed_Capacity!$G$25:$G$30,0),MATCH(Source_Data!C35310,Installed_Capacity!$H$24:$S$24,0)))</f>
        <v>2.1179033167259784E-4</v>
      </c>
      <c r="U35310" s="43">
        <f>S35310/(INDEX(Installed_Capacity!$H$33:$S$38,MATCH(Source_Data!B35310,Installed_Capacity!$G$33:$G$38,0),MATCH(Source_Data!C35310,Installed_Capacity!$H$32:$S$32,0)))</f>
        <v>3.2249542986671792E-2</v>
      </c>
      <c r="V35310" s="21"/>
      <c r="W35310" s="2"/>
    </row>
    <row r="35311" spans="1:23" x14ac:dyDescent="0.25">
      <c r="A35311" s="17">
        <v>44207</v>
      </c>
      <c r="B35311" s="19">
        <v>2021</v>
      </c>
      <c r="C35311" s="19">
        <v>1</v>
      </c>
      <c r="D35311" s="19">
        <v>11</v>
      </c>
      <c r="E35311" s="19">
        <v>5</v>
      </c>
      <c r="F35311" s="69">
        <v>19689.506880000001</v>
      </c>
      <c r="G35311" s="52">
        <f t="shared" si="551"/>
        <v>27658.530610000002</v>
      </c>
      <c r="H35311" s="34">
        <v>0</v>
      </c>
      <c r="I35311" s="35">
        <v>-6.2595949999999997E-3</v>
      </c>
      <c r="J35311" s="35">
        <f>H35311/(INDEX(Installed_Capacity!$H$6:$S$11,MATCH(Source_Data!B35311,Installed_Capacity!$G$6:$G$11,0),MATCH(Source_Data!C35311,Installed_Capacity!$H$5:$S$5,0)))</f>
        <v>0</v>
      </c>
      <c r="K35311" s="36">
        <f>I35311/(INDEX(Installed_Capacity!$H$15:$S$20,MATCH(Source_Data!B35311,Installed_Capacity!$G$15:$G$20,0),MATCH(Source_Data!C35311,Installed_Capacity!$H$14:$S$14,0)))</f>
        <v>-1.488674874726801E-6</v>
      </c>
      <c r="L35311" s="39">
        <v>3.740574E-3</v>
      </c>
      <c r="M35311" s="40">
        <v>0</v>
      </c>
      <c r="N35311" s="40">
        <f>L35311/(INDEX(Installed_Capacity!$V$6:$AG$11,MATCH(Source_Data!B35311,Installed_Capacity!$U$6:$U$11,0),MATCH(Source_Data!C35311,Installed_Capacity!$V$5:$AG$5,0)))</f>
        <v>1.6711524714964793E-6</v>
      </c>
      <c r="O35311" s="41">
        <f>M35311/(INDEX(Installed_Capacity!$V$15:$AG$20,MATCH(Source_Data!B35311,Installed_Capacity!$U$15:$U$20,0),MATCH(Source_Data!C35311,Installed_Capacity!$V$14:$AG$14,0)))</f>
        <v>0</v>
      </c>
      <c r="P35311" s="37">
        <v>0</v>
      </c>
      <c r="Q35311" s="38">
        <f>P35311/(INDEX(Installed_Capacity!$AJ$15:$AU$20,MATCH(Source_Data!B35311,Installed_Capacity!$AI$15:$AI$20,0),MATCH(Source_Data!C35311,Installed_Capacity!$AJ$14:$AU$14,0)))</f>
        <v>0</v>
      </c>
      <c r="R35311" s="63">
        <v>1.855468119</v>
      </c>
      <c r="S35311" s="42">
        <v>146.76707486399999</v>
      </c>
      <c r="T35311" s="42">
        <f>R35311/(INDEX(Installed_Capacity!$H$25:$S$30,MATCH(Source_Data!B35311,Installed_Capacity!$G$25:$G$30,0),MATCH(Source_Data!C35311,Installed_Capacity!$H$24:$S$24,0)))</f>
        <v>1.3206178782918148E-3</v>
      </c>
      <c r="U35311" s="43">
        <f>S35311/(INDEX(Installed_Capacity!$H$33:$S$38,MATCH(Source_Data!B35311,Installed_Capacity!$G$33:$G$38,0),MATCH(Source_Data!C35311,Installed_Capacity!$H$32:$S$32,0)))</f>
        <v>3.6171264223819243E-2</v>
      </c>
      <c r="V35311" s="21"/>
      <c r="W35311" s="2"/>
    </row>
    <row r="35312" spans="1:23" x14ac:dyDescent="0.25">
      <c r="A35312" s="17">
        <v>44207</v>
      </c>
      <c r="B35312" s="19">
        <v>2021</v>
      </c>
      <c r="C35312" s="19">
        <v>1</v>
      </c>
      <c r="D35312" s="19">
        <v>11</v>
      </c>
      <c r="E35312" s="19">
        <v>6</v>
      </c>
      <c r="F35312" s="69">
        <v>20456.994630000001</v>
      </c>
      <c r="G35312" s="52">
        <f t="shared" si="551"/>
        <v>27658.530610000002</v>
      </c>
      <c r="H35312" s="34">
        <v>0</v>
      </c>
      <c r="I35312" s="35">
        <v>1.5458977E-2</v>
      </c>
      <c r="J35312" s="35">
        <f>H35312/(INDEX(Installed_Capacity!$H$6:$S$11,MATCH(Source_Data!B35312,Installed_Capacity!$G$6:$G$11,0),MATCH(Source_Data!C35312,Installed_Capacity!$H$5:$S$5,0)))</f>
        <v>0</v>
      </c>
      <c r="K35312" s="36">
        <f>I35312/(INDEX(Installed_Capacity!$H$15:$S$20,MATCH(Source_Data!B35312,Installed_Capacity!$G$15:$G$20,0),MATCH(Source_Data!C35312,Installed_Capacity!$H$14:$S$14,0)))</f>
        <v>3.6764983435636813E-6</v>
      </c>
      <c r="L35312" s="39">
        <v>3.6610979999999998E-3</v>
      </c>
      <c r="M35312" s="40">
        <v>6.1865000000000005E-5</v>
      </c>
      <c r="N35312" s="40">
        <f>L35312/(INDEX(Installed_Capacity!$V$6:$AG$11,MATCH(Source_Data!B35312,Installed_Capacity!$U$6:$U$11,0),MATCH(Source_Data!C35312,Installed_Capacity!$V$5:$AG$5,0)))</f>
        <v>1.6356454841130845E-6</v>
      </c>
      <c r="O35312" s="41">
        <f>M35312/(INDEX(Installed_Capacity!$V$15:$AG$20,MATCH(Source_Data!B35312,Installed_Capacity!$U$15:$U$20,0),MATCH(Source_Data!C35312,Installed_Capacity!$V$14:$AG$14,0)))</f>
        <v>1.3347875429898034E-8</v>
      </c>
      <c r="P35312" s="37">
        <v>0</v>
      </c>
      <c r="Q35312" s="38">
        <f>P35312/(INDEX(Installed_Capacity!$AJ$15:$AU$20,MATCH(Source_Data!B35312,Installed_Capacity!$AI$15:$AI$20,0),MATCH(Source_Data!C35312,Installed_Capacity!$AJ$14:$AU$14,0)))</f>
        <v>0</v>
      </c>
      <c r="R35312" s="63">
        <v>6.7488666720000001</v>
      </c>
      <c r="S35312" s="42">
        <v>158.54988617199999</v>
      </c>
      <c r="T35312" s="42">
        <f>R35312/(INDEX(Installed_Capacity!$H$25:$S$30,MATCH(Source_Data!B35312,Installed_Capacity!$G$25:$G$30,0),MATCH(Source_Data!C35312,Installed_Capacity!$H$24:$S$24,0)))</f>
        <v>4.8034638234875438E-3</v>
      </c>
      <c r="U35312" s="43">
        <f>S35312/(INDEX(Installed_Capacity!$H$33:$S$38,MATCH(Source_Data!B35312,Installed_Capacity!$G$33:$G$38,0),MATCH(Source_Data!C35312,Installed_Capacity!$H$32:$S$32,0)))</f>
        <v>3.9075179707016038E-2</v>
      </c>
      <c r="V35312" s="21"/>
      <c r="W35312" s="2"/>
    </row>
    <row r="35313" spans="1:23" x14ac:dyDescent="0.25">
      <c r="A35313" s="17">
        <v>44207</v>
      </c>
      <c r="B35313" s="19">
        <v>2021</v>
      </c>
      <c r="C35313" s="19">
        <v>1</v>
      </c>
      <c r="D35313" s="19">
        <v>11</v>
      </c>
      <c r="E35313" s="19">
        <v>7</v>
      </c>
      <c r="F35313" s="69">
        <v>21986.840230000002</v>
      </c>
      <c r="G35313" s="52">
        <f t="shared" si="551"/>
        <v>27658.530610000002</v>
      </c>
      <c r="H35313" s="34">
        <v>0</v>
      </c>
      <c r="I35313" s="35">
        <v>4.2987809730000004</v>
      </c>
      <c r="J35313" s="35">
        <f>H35313/(INDEX(Installed_Capacity!$H$6:$S$11,MATCH(Source_Data!B35313,Installed_Capacity!$G$6:$G$11,0),MATCH(Source_Data!C35313,Installed_Capacity!$H$5:$S$5,0)))</f>
        <v>0</v>
      </c>
      <c r="K35313" s="36">
        <f>I35313/(INDEX(Installed_Capacity!$H$15:$S$20,MATCH(Source_Data!B35313,Installed_Capacity!$G$15:$G$20,0),MATCH(Source_Data!C35313,Installed_Capacity!$H$14:$S$14,0)))</f>
        <v>1.0223484468977197E-3</v>
      </c>
      <c r="L35313" s="39">
        <v>4.3981489999999996E-3</v>
      </c>
      <c r="M35313" s="40">
        <v>3.7493198560000001</v>
      </c>
      <c r="N35313" s="40">
        <f>L35313/(INDEX(Installed_Capacity!$V$6:$AG$11,MATCH(Source_Data!B35313,Installed_Capacity!$U$6:$U$11,0),MATCH(Source_Data!C35313,Installed_Capacity!$V$5:$AG$5,0)))</f>
        <v>1.9649330748061042E-6</v>
      </c>
      <c r="O35313" s="41">
        <f>M35313/(INDEX(Installed_Capacity!$V$15:$AG$20,MATCH(Source_Data!B35313,Installed_Capacity!$U$15:$U$20,0),MATCH(Source_Data!C35313,Installed_Capacity!$V$14:$AG$14,0)))</f>
        <v>8.0894616317354299E-4</v>
      </c>
      <c r="P35313" s="37">
        <v>0</v>
      </c>
      <c r="Q35313" s="38">
        <f>P35313/(INDEX(Installed_Capacity!$AJ$15:$AU$20,MATCH(Source_Data!B35313,Installed_Capacity!$AI$15:$AI$20,0),MATCH(Source_Data!C35313,Installed_Capacity!$AJ$14:$AU$14,0)))</f>
        <v>0</v>
      </c>
      <c r="R35313" s="63">
        <v>17.742499844000001</v>
      </c>
      <c r="S35313" s="42">
        <v>147.645829392</v>
      </c>
      <c r="T35313" s="42">
        <f>R35313/(INDEX(Installed_Capacity!$H$25:$S$30,MATCH(Source_Data!B35313,Installed_Capacity!$G$25:$G$30,0),MATCH(Source_Data!C35313,Installed_Capacity!$H$24:$S$24,0)))</f>
        <v>1.2628113767971528E-2</v>
      </c>
      <c r="U35313" s="43">
        <f>S35313/(INDEX(Installed_Capacity!$H$33:$S$38,MATCH(Source_Data!B35313,Installed_Capacity!$G$33:$G$38,0),MATCH(Source_Data!C35313,Installed_Capacity!$H$32:$S$32,0)))</f>
        <v>3.6387836382456448E-2</v>
      </c>
      <c r="V35313" s="21"/>
      <c r="W35313" s="2"/>
    </row>
    <row r="35314" spans="1:23" x14ac:dyDescent="0.25">
      <c r="A35314" s="17">
        <v>44207</v>
      </c>
      <c r="B35314" s="19">
        <v>2021</v>
      </c>
      <c r="C35314" s="19">
        <v>1</v>
      </c>
      <c r="D35314" s="19">
        <v>11</v>
      </c>
      <c r="E35314" s="19">
        <v>8</v>
      </c>
      <c r="F35314" s="69">
        <v>24265.813109999999</v>
      </c>
      <c r="G35314" s="52">
        <f t="shared" si="551"/>
        <v>27658.530610000002</v>
      </c>
      <c r="H35314" s="34">
        <v>87.042881309999999</v>
      </c>
      <c r="I35314" s="35">
        <v>638.32277288700004</v>
      </c>
      <c r="J35314" s="35">
        <f>H35314/(INDEX(Installed_Capacity!$H$6:$S$11,MATCH(Source_Data!B35314,Installed_Capacity!$G$6:$G$11,0),MATCH(Source_Data!C35314,Installed_Capacity!$H$5:$S$5,0)))</f>
        <v>4.7293576300747632E-2</v>
      </c>
      <c r="K35314" s="36">
        <f>I35314/(INDEX(Installed_Capacity!$H$15:$S$20,MATCH(Source_Data!B35314,Installed_Capacity!$G$15:$G$20,0),MATCH(Source_Data!C35314,Installed_Capacity!$H$14:$S$14,0)))</f>
        <v>0.15180775656617068</v>
      </c>
      <c r="L35314" s="39">
        <v>93.128932063999997</v>
      </c>
      <c r="M35314" s="40">
        <v>769.87548359000004</v>
      </c>
      <c r="N35314" s="40">
        <f>L35314/(INDEX(Installed_Capacity!$V$6:$AG$11,MATCH(Source_Data!B35314,Installed_Capacity!$U$6:$U$11,0),MATCH(Source_Data!C35314,Installed_Capacity!$V$5:$AG$5,0)))</f>
        <v>4.1606621065799348E-2</v>
      </c>
      <c r="O35314" s="41">
        <f>M35314/(INDEX(Installed_Capacity!$V$15:$AG$20,MATCH(Source_Data!B35314,Installed_Capacity!$U$15:$U$20,0),MATCH(Source_Data!C35314,Installed_Capacity!$V$14:$AG$14,0)))</f>
        <v>0.16610687871157889</v>
      </c>
      <c r="P35314" s="37">
        <v>8.2599010019999994</v>
      </c>
      <c r="Q35314" s="38">
        <f>P35314/(INDEX(Installed_Capacity!$AJ$15:$AU$20,MATCH(Source_Data!B35314,Installed_Capacity!$AI$15:$AI$20,0),MATCH(Source_Data!C35314,Installed_Capacity!$AJ$14:$AU$14,0)))</f>
        <v>9.0075256292257346E-3</v>
      </c>
      <c r="R35314" s="63">
        <v>17.567809414999999</v>
      </c>
      <c r="S35314" s="42">
        <v>115.66857648600001</v>
      </c>
      <c r="T35314" s="42">
        <f>R35314/(INDEX(Installed_Capacity!$H$25:$S$30,MATCH(Source_Data!B35314,Installed_Capacity!$G$25:$G$30,0),MATCH(Source_Data!C35314,Installed_Capacity!$H$24:$S$24,0)))</f>
        <v>1.2503778943060496E-2</v>
      </c>
      <c r="U35314" s="43">
        <f>S35314/(INDEX(Installed_Capacity!$H$33:$S$38,MATCH(Source_Data!B35314,Installed_Capacity!$G$33:$G$38,0),MATCH(Source_Data!C35314,Installed_Capacity!$H$32:$S$32,0)))</f>
        <v>2.8506929407328543E-2</v>
      </c>
      <c r="V35314" s="21"/>
      <c r="W35314" s="2"/>
    </row>
    <row r="35315" spans="1:23" x14ac:dyDescent="0.25">
      <c r="A35315" s="17">
        <v>44207</v>
      </c>
      <c r="B35315" s="19">
        <v>2021</v>
      </c>
      <c r="C35315" s="19">
        <v>1</v>
      </c>
      <c r="D35315" s="19">
        <v>11</v>
      </c>
      <c r="E35315" s="19">
        <v>9</v>
      </c>
      <c r="F35315" s="69">
        <v>25939.59362</v>
      </c>
      <c r="G35315" s="52">
        <f t="shared" si="551"/>
        <v>27658.530610000002</v>
      </c>
      <c r="H35315" s="34">
        <v>597.26509059800003</v>
      </c>
      <c r="I35315" s="35">
        <v>2109.4117670629998</v>
      </c>
      <c r="J35315" s="35">
        <f>H35315/(INDEX(Installed_Capacity!$H$6:$S$11,MATCH(Source_Data!B35315,Installed_Capacity!$G$6:$G$11,0),MATCH(Source_Data!C35315,Installed_Capacity!$H$5:$S$5,0)))</f>
        <v>0.32451593638507348</v>
      </c>
      <c r="K35315" s="36">
        <f>I35315/(INDEX(Installed_Capacity!$H$15:$S$20,MATCH(Source_Data!B35315,Installed_Capacity!$G$15:$G$20,0),MATCH(Source_Data!C35315,Installed_Capacity!$H$14:$S$14,0)))</f>
        <v>0.50166636948233101</v>
      </c>
      <c r="L35315" s="39">
        <v>769.23600882400001</v>
      </c>
      <c r="M35315" s="40">
        <v>2691.2366937960001</v>
      </c>
      <c r="N35315" s="40">
        <f>L35315/(INDEX(Installed_Capacity!$V$6:$AG$11,MATCH(Source_Data!B35315,Installed_Capacity!$U$6:$U$11,0),MATCH(Source_Data!C35315,Installed_Capacity!$V$5:$AG$5,0)))</f>
        <v>0.34366668252260624</v>
      </c>
      <c r="O35315" s="41">
        <f>M35315/(INDEX(Installed_Capacity!$V$15:$AG$20,MATCH(Source_Data!B35315,Installed_Capacity!$U$15:$U$20,0),MATCH(Source_Data!C35315,Installed_Capacity!$V$14:$AG$14,0)))</f>
        <v>0.58065614064753324</v>
      </c>
      <c r="P35315" s="37">
        <v>136.15231012000001</v>
      </c>
      <c r="Q35315" s="38">
        <f>P35315/(INDEX(Installed_Capacity!$AJ$15:$AU$20,MATCH(Source_Data!B35315,Installed_Capacity!$AI$15:$AI$20,0),MATCH(Source_Data!C35315,Installed_Capacity!$AJ$14:$AU$14,0)))</f>
        <v>0.14847580165757907</v>
      </c>
      <c r="R35315" s="63">
        <v>20.018306202000002</v>
      </c>
      <c r="S35315" s="42">
        <v>103.38613929900001</v>
      </c>
      <c r="T35315" s="42">
        <f>R35315/(INDEX(Installed_Capacity!$H$25:$S$30,MATCH(Source_Data!B35315,Installed_Capacity!$G$25:$G$30,0),MATCH(Source_Data!C35315,Installed_Capacity!$H$24:$S$24,0)))</f>
        <v>1.424790477010676E-2</v>
      </c>
      <c r="U35315" s="43">
        <f>S35315/(INDEX(Installed_Capacity!$H$33:$S$38,MATCH(Source_Data!B35315,Installed_Capacity!$G$33:$G$38,0),MATCH(Source_Data!C35315,Installed_Capacity!$H$32:$S$32,0)))</f>
        <v>2.5479879360748827E-2</v>
      </c>
      <c r="V35315" s="21"/>
      <c r="W35315" s="2"/>
    </row>
    <row r="35316" spans="1:23" x14ac:dyDescent="0.25">
      <c r="A35316" s="17">
        <v>44207</v>
      </c>
      <c r="B35316" s="19">
        <v>2021</v>
      </c>
      <c r="C35316" s="19">
        <v>1</v>
      </c>
      <c r="D35316" s="19">
        <v>11</v>
      </c>
      <c r="E35316" s="19">
        <v>10</v>
      </c>
      <c r="F35316" s="69">
        <v>25992.893309999999</v>
      </c>
      <c r="G35316" s="52">
        <f t="shared" si="551"/>
        <v>27658.530610000002</v>
      </c>
      <c r="H35316" s="34">
        <v>976.93690409800001</v>
      </c>
      <c r="I35316" s="35">
        <v>2650.0811670419998</v>
      </c>
      <c r="J35316" s="35">
        <f>H35316/(INDEX(Installed_Capacity!$H$6:$S$11,MATCH(Source_Data!B35316,Installed_Capacity!$G$6:$G$11,0),MATCH(Source_Data!C35316,Installed_Capacity!$H$5:$S$5,0)))</f>
        <v>0.53080549861883852</v>
      </c>
      <c r="K35316" s="36">
        <f>I35316/(INDEX(Installed_Capacity!$H$15:$S$20,MATCH(Source_Data!B35316,Installed_Capacity!$G$15:$G$20,0),MATCH(Source_Data!C35316,Installed_Capacity!$H$14:$S$14,0)))</f>
        <v>0.63024992022041426</v>
      </c>
      <c r="L35316" s="39">
        <v>1268.7446286750001</v>
      </c>
      <c r="M35316" s="40">
        <v>3224.7462645599999</v>
      </c>
      <c r="N35316" s="40">
        <f>L35316/(INDEX(Installed_Capacity!$V$6:$AG$11,MATCH(Source_Data!B35316,Installed_Capacity!$U$6:$U$11,0),MATCH(Source_Data!C35316,Installed_Capacity!$V$5:$AG$5,0)))</f>
        <v>0.56682897381741659</v>
      </c>
      <c r="O35316" s="41">
        <f>M35316/(INDEX(Installed_Capacity!$V$15:$AG$20,MATCH(Source_Data!B35316,Installed_Capacity!$U$15:$U$20,0),MATCH(Source_Data!C35316,Installed_Capacity!$V$14:$AG$14,0)))</f>
        <v>0.69576515691224261</v>
      </c>
      <c r="P35316" s="37">
        <v>264.28794556000003</v>
      </c>
      <c r="Q35316" s="38">
        <f>P35316/(INDEX(Installed_Capacity!$AJ$15:$AU$20,MATCH(Source_Data!B35316,Installed_Capacity!$AI$15:$AI$20,0),MATCH(Source_Data!C35316,Installed_Capacity!$AJ$14:$AU$14,0)))</f>
        <v>0.28820931904034897</v>
      </c>
      <c r="R35316" s="63">
        <v>10.734892865000001</v>
      </c>
      <c r="S35316" s="42">
        <v>79.287765073000003</v>
      </c>
      <c r="T35316" s="42">
        <f>R35316/(INDEX(Installed_Capacity!$H$25:$S$30,MATCH(Source_Data!B35316,Installed_Capacity!$G$25:$G$30,0),MATCH(Source_Data!C35316,Installed_Capacity!$H$24:$S$24,0)))</f>
        <v>7.6404931423487534E-3</v>
      </c>
      <c r="U35316" s="43">
        <f>S35316/(INDEX(Installed_Capacity!$H$33:$S$38,MATCH(Source_Data!B35316,Installed_Capacity!$G$33:$G$38,0),MATCH(Source_Data!C35316,Installed_Capacity!$H$32:$S$32,0)))</f>
        <v>1.9540749877512593E-2</v>
      </c>
      <c r="V35316" s="21"/>
      <c r="W35316" s="2"/>
    </row>
    <row r="35317" spans="1:23" x14ac:dyDescent="0.25">
      <c r="A35317" s="17">
        <v>44207</v>
      </c>
      <c r="B35317" s="19">
        <v>2021</v>
      </c>
      <c r="C35317" s="19">
        <v>1</v>
      </c>
      <c r="D35317" s="19">
        <v>11</v>
      </c>
      <c r="E35317" s="19">
        <v>11</v>
      </c>
      <c r="F35317" s="69">
        <v>24832.954610000001</v>
      </c>
      <c r="G35317" s="52">
        <f t="shared" si="551"/>
        <v>27658.530610000002</v>
      </c>
      <c r="H35317" s="34">
        <v>1109.3977455070001</v>
      </c>
      <c r="I35317" s="35">
        <v>2902.6923442329999</v>
      </c>
      <c r="J35317" s="35">
        <f>H35317/(INDEX(Installed_Capacity!$H$6:$S$11,MATCH(Source_Data!B35317,Installed_Capacity!$G$6:$G$11,0),MATCH(Source_Data!C35317,Installed_Capacity!$H$5:$S$5,0)))</f>
        <v>0.60277631134649656</v>
      </c>
      <c r="K35317" s="36">
        <f>I35317/(INDEX(Installed_Capacity!$H$15:$S$20,MATCH(Source_Data!B35317,Installed_Capacity!$G$15:$G$20,0),MATCH(Source_Data!C35317,Installed_Capacity!$H$14:$S$14,0)))</f>
        <v>0.69032663645515502</v>
      </c>
      <c r="L35317" s="39">
        <v>1331.1709585250001</v>
      </c>
      <c r="M35317" s="40">
        <v>3007.6278407139998</v>
      </c>
      <c r="N35317" s="40">
        <f>L35317/(INDEX(Installed_Capacity!$V$6:$AG$11,MATCH(Source_Data!B35317,Installed_Capacity!$U$6:$U$11,0),MATCH(Source_Data!C35317,Installed_Capacity!$V$5:$AG$5,0)))</f>
        <v>0.59471878843284243</v>
      </c>
      <c r="O35317" s="41">
        <f>M35317/(INDEX(Installed_Capacity!$V$15:$AG$20,MATCH(Source_Data!B35317,Installed_Capacity!$U$15:$U$20,0),MATCH(Source_Data!C35317,Installed_Capacity!$V$14:$AG$14,0)))</f>
        <v>0.64892009629586478</v>
      </c>
      <c r="P35317" s="37">
        <v>301.33078955500002</v>
      </c>
      <c r="Q35317" s="38">
        <f>P35317/(INDEX(Installed_Capacity!$AJ$15:$AU$20,MATCH(Source_Data!B35317,Installed_Capacity!$AI$15:$AI$20,0),MATCH(Source_Data!C35317,Installed_Capacity!$AJ$14:$AU$14,0)))</f>
        <v>0.32860500496728468</v>
      </c>
      <c r="R35317" s="63">
        <v>15.247075565999999</v>
      </c>
      <c r="S35317" s="42">
        <v>100.153804466</v>
      </c>
      <c r="T35317" s="42">
        <f>R35317/(INDEX(Installed_Capacity!$H$25:$S$30,MATCH(Source_Data!B35317,Installed_Capacity!$G$25:$G$30,0),MATCH(Source_Data!C35317,Installed_Capacity!$H$24:$S$24,0)))</f>
        <v>1.0852011079003557E-2</v>
      </c>
      <c r="U35317" s="43">
        <f>S35317/(INDEX(Installed_Capacity!$H$33:$S$38,MATCH(Source_Data!B35317,Installed_Capacity!$G$33:$G$38,0),MATCH(Source_Data!C35317,Installed_Capacity!$H$32:$S$32,0)))</f>
        <v>2.4683259019213519E-2</v>
      </c>
      <c r="V35317" s="21"/>
      <c r="W35317" s="2"/>
    </row>
    <row r="35318" spans="1:23" x14ac:dyDescent="0.25">
      <c r="A35318" s="17">
        <v>44207</v>
      </c>
      <c r="B35318" s="19">
        <v>2021</v>
      </c>
      <c r="C35318" s="19">
        <v>1</v>
      </c>
      <c r="D35318" s="19">
        <v>11</v>
      </c>
      <c r="E35318" s="19">
        <v>12</v>
      </c>
      <c r="F35318" s="69">
        <v>23704.407630000002</v>
      </c>
      <c r="G35318" s="52">
        <f t="shared" si="551"/>
        <v>27658.530610000002</v>
      </c>
      <c r="H35318" s="34">
        <v>1210.662495782</v>
      </c>
      <c r="I35318" s="35">
        <v>3106.9020584909999</v>
      </c>
      <c r="J35318" s="35">
        <f>H35318/(INDEX(Installed_Capacity!$H$6:$S$11,MATCH(Source_Data!B35318,Installed_Capacity!$G$6:$G$11,0),MATCH(Source_Data!C35318,Installed_Capacity!$H$5:$S$5,0)))</f>
        <v>0.65779714845149084</v>
      </c>
      <c r="K35318" s="36">
        <f>I35318/(INDEX(Installed_Capacity!$H$15:$S$20,MATCH(Source_Data!B35318,Installed_Capacity!$G$15:$G$20,0),MATCH(Source_Data!C35318,Installed_Capacity!$H$14:$S$14,0)))</f>
        <v>0.7388923776558276</v>
      </c>
      <c r="L35318" s="39">
        <v>1330.84863649</v>
      </c>
      <c r="M35318" s="40">
        <v>2968.2478672480001</v>
      </c>
      <c r="N35318" s="40">
        <f>L35318/(INDEX(Installed_Capacity!$V$6:$AG$11,MATCH(Source_Data!B35318,Installed_Capacity!$U$6:$U$11,0),MATCH(Source_Data!C35318,Installed_Capacity!$V$5:$AG$5,0)))</f>
        <v>0.59457478666589225</v>
      </c>
      <c r="O35318" s="41">
        <f>M35318/(INDEX(Installed_Capacity!$V$15:$AG$20,MATCH(Source_Data!B35318,Installed_Capacity!$U$15:$U$20,0),MATCH(Source_Data!C35318,Installed_Capacity!$V$14:$AG$14,0)))</f>
        <v>0.64042354767779552</v>
      </c>
      <c r="P35318" s="37">
        <v>305.81348632999999</v>
      </c>
      <c r="Q35318" s="38">
        <f>P35318/(INDEX(Installed_Capacity!$AJ$15:$AU$20,MATCH(Source_Data!B35318,Installed_Capacity!$AI$15:$AI$20,0),MATCH(Source_Data!C35318,Installed_Capacity!$AJ$14:$AU$14,0)))</f>
        <v>0.33349344201744818</v>
      </c>
      <c r="R35318" s="63">
        <v>70.710201955000002</v>
      </c>
      <c r="S35318" s="42">
        <v>222.27293749099999</v>
      </c>
      <c r="T35318" s="42">
        <f>R35318/(INDEX(Installed_Capacity!$H$25:$S$30,MATCH(Source_Data!B35318,Installed_Capacity!$G$25:$G$30,0),MATCH(Source_Data!C35318,Installed_Capacity!$H$24:$S$24,0)))</f>
        <v>5.0327545875444836E-2</v>
      </c>
      <c r="U35318" s="43">
        <f>S35318/(INDEX(Installed_Capacity!$H$33:$S$38,MATCH(Source_Data!B35318,Installed_Capacity!$G$33:$G$38,0),MATCH(Source_Data!C35318,Installed_Capacity!$H$32:$S$32,0)))</f>
        <v>5.4779950879592663E-2</v>
      </c>
      <c r="V35318" s="21"/>
      <c r="W35318" s="2"/>
    </row>
    <row r="35319" spans="1:23" x14ac:dyDescent="0.25">
      <c r="A35319" s="17">
        <v>44207</v>
      </c>
      <c r="B35319" s="19">
        <v>2021</v>
      </c>
      <c r="C35319" s="19">
        <v>1</v>
      </c>
      <c r="D35319" s="19">
        <v>11</v>
      </c>
      <c r="E35319" s="19">
        <v>13</v>
      </c>
      <c r="F35319" s="69">
        <v>22820.046699999999</v>
      </c>
      <c r="G35319" s="52">
        <f t="shared" si="551"/>
        <v>27658.530610000002</v>
      </c>
      <c r="H35319" s="34">
        <v>1202.5064416119999</v>
      </c>
      <c r="I35319" s="35">
        <v>3159.1067674159999</v>
      </c>
      <c r="J35319" s="35">
        <f>H35319/(INDEX(Installed_Capacity!$H$6:$S$11,MATCH(Source_Data!B35319,Installed_Capacity!$G$6:$G$11,0),MATCH(Source_Data!C35319,Installed_Capacity!$H$5:$S$5,0)))</f>
        <v>0.65336566635442916</v>
      </c>
      <c r="K35319" s="36">
        <f>I35319/(INDEX(Installed_Capacity!$H$15:$S$20,MATCH(Source_Data!B35319,Installed_Capacity!$G$15:$G$20,0),MATCH(Source_Data!C35319,Installed_Capacity!$H$14:$S$14,0)))</f>
        <v>0.75130785158330582</v>
      </c>
      <c r="L35319" s="39">
        <v>1336.949966763</v>
      </c>
      <c r="M35319" s="40">
        <v>3000.9657107100002</v>
      </c>
      <c r="N35319" s="40">
        <f>L35319/(INDEX(Installed_Capacity!$V$6:$AG$11,MATCH(Source_Data!B35319,Installed_Capacity!$U$6:$U$11,0),MATCH(Source_Data!C35319,Installed_Capacity!$V$5:$AG$5,0)))</f>
        <v>0.59730063921289178</v>
      </c>
      <c r="O35319" s="41">
        <f>M35319/(INDEX(Installed_Capacity!$V$15:$AG$20,MATCH(Source_Data!B35319,Installed_Capacity!$U$15:$U$20,0),MATCH(Source_Data!C35319,Installed_Capacity!$V$14:$AG$14,0)))</f>
        <v>0.64748268772250062</v>
      </c>
      <c r="P35319" s="37">
        <v>302.84386230699999</v>
      </c>
      <c r="Q35319" s="38">
        <f>P35319/(INDEX(Installed_Capacity!$AJ$15:$AU$20,MATCH(Source_Data!B35319,Installed_Capacity!$AI$15:$AI$20,0),MATCH(Source_Data!C35319,Installed_Capacity!$AJ$14:$AU$14,0)))</f>
        <v>0.33025502977862597</v>
      </c>
      <c r="R35319" s="63">
        <v>32.355737544999997</v>
      </c>
      <c r="S35319" s="42">
        <v>251.07200399800001</v>
      </c>
      <c r="T35319" s="42">
        <f>R35319/(INDEX(Installed_Capacity!$H$25:$S$30,MATCH(Source_Data!B35319,Installed_Capacity!$G$25:$G$30,0),MATCH(Source_Data!C35319,Installed_Capacity!$H$24:$S$24,0)))</f>
        <v>2.3028994693950172E-2</v>
      </c>
      <c r="U35319" s="43">
        <f>S35319/(INDEX(Installed_Capacity!$H$33:$S$38,MATCH(Source_Data!B35319,Installed_Capacity!$G$33:$G$38,0),MATCH(Source_Data!C35319,Installed_Capacity!$H$32:$S$32,0)))</f>
        <v>6.1877582586086222E-2</v>
      </c>
      <c r="V35319" s="21"/>
      <c r="W35319" s="2"/>
    </row>
    <row r="35320" spans="1:23" x14ac:dyDescent="0.25">
      <c r="A35320" s="17">
        <v>44207</v>
      </c>
      <c r="B35320" s="19">
        <v>2021</v>
      </c>
      <c r="C35320" s="19">
        <v>1</v>
      </c>
      <c r="D35320" s="19">
        <v>11</v>
      </c>
      <c r="E35320" s="19">
        <v>14</v>
      </c>
      <c r="F35320" s="69">
        <v>22202.747770000002</v>
      </c>
      <c r="G35320" s="52">
        <f t="shared" si="551"/>
        <v>27658.530610000002</v>
      </c>
      <c r="H35320" s="34">
        <v>1129.6128687089999</v>
      </c>
      <c r="I35320" s="35">
        <v>3040.107965572</v>
      </c>
      <c r="J35320" s="35">
        <f>H35320/(INDEX(Installed_Capacity!$H$6:$S$11,MATCH(Source_Data!B35320,Installed_Capacity!$G$6:$G$11,0),MATCH(Source_Data!C35320,Installed_Capacity!$H$5:$S$5,0)))</f>
        <v>0.61375992605678953</v>
      </c>
      <c r="K35320" s="36">
        <f>I35320/(INDEX(Installed_Capacity!$H$15:$S$20,MATCH(Source_Data!B35320,Installed_Capacity!$G$15:$G$20,0),MATCH(Source_Data!C35320,Installed_Capacity!$H$14:$S$14,0)))</f>
        <v>0.72300721449292604</v>
      </c>
      <c r="L35320" s="39">
        <v>1272.8748538120001</v>
      </c>
      <c r="M35320" s="40">
        <v>3118.0646572549999</v>
      </c>
      <c r="N35320" s="40">
        <f>L35320/(INDEX(Installed_Capacity!$V$6:$AG$11,MATCH(Source_Data!B35320,Installed_Capacity!$U$6:$U$11,0),MATCH(Source_Data!C35320,Installed_Capacity!$V$5:$AG$5,0)))</f>
        <v>0.56867420825083093</v>
      </c>
      <c r="O35320" s="41">
        <f>M35320/(INDEX(Installed_Capacity!$V$15:$AG$20,MATCH(Source_Data!B35320,Installed_Capacity!$U$15:$U$20,0),MATCH(Source_Data!C35320,Installed_Capacity!$V$14:$AG$14,0)))</f>
        <v>0.67274773502638729</v>
      </c>
      <c r="P35320" s="37">
        <v>287.85255762000003</v>
      </c>
      <c r="Q35320" s="38">
        <f>P35320/(INDEX(Installed_Capacity!$AJ$15:$AU$20,MATCH(Source_Data!B35320,Installed_Capacity!$AI$15:$AI$20,0),MATCH(Source_Data!C35320,Installed_Capacity!$AJ$14:$AU$14,0)))</f>
        <v>0.31390682401308617</v>
      </c>
      <c r="R35320" s="63">
        <v>17.753219648999998</v>
      </c>
      <c r="S35320" s="42">
        <v>223.41279288000001</v>
      </c>
      <c r="T35320" s="42">
        <f>R35320/(INDEX(Installed_Capacity!$H$25:$S$30,MATCH(Source_Data!B35320,Installed_Capacity!$G$25:$G$30,0),MATCH(Source_Data!C35320,Installed_Capacity!$H$24:$S$24,0)))</f>
        <v>1.2635743522419926E-2</v>
      </c>
      <c r="U35320" s="43">
        <f>S35320/(INDEX(Installed_Capacity!$H$33:$S$38,MATCH(Source_Data!B35320,Installed_Capacity!$G$33:$G$38,0),MATCH(Source_Data!C35320,Installed_Capacity!$H$32:$S$32,0)))</f>
        <v>5.5060872268062583E-2</v>
      </c>
      <c r="V35320" s="21"/>
      <c r="W35320" s="2"/>
    </row>
    <row r="35321" spans="1:23" x14ac:dyDescent="0.25">
      <c r="A35321" s="17">
        <v>44207</v>
      </c>
      <c r="B35321" s="19">
        <v>2021</v>
      </c>
      <c r="C35321" s="19">
        <v>1</v>
      </c>
      <c r="D35321" s="19">
        <v>11</v>
      </c>
      <c r="E35321" s="19">
        <v>15</v>
      </c>
      <c r="F35321" s="69">
        <v>22092.248230000001</v>
      </c>
      <c r="G35321" s="52">
        <f t="shared" si="551"/>
        <v>27658.530610000002</v>
      </c>
      <c r="H35321" s="34">
        <v>1087.9028743690001</v>
      </c>
      <c r="I35321" s="35">
        <v>2577.4911053259998</v>
      </c>
      <c r="J35321" s="35">
        <f>H35321/(INDEX(Installed_Capacity!$H$6:$S$11,MATCH(Source_Data!B35321,Installed_Capacity!$G$6:$G$11,0),MATCH(Source_Data!C35321,Installed_Capacity!$H$5:$S$5,0)))</f>
        <v>0.59109736284501868</v>
      </c>
      <c r="K35321" s="36">
        <f>I35321/(INDEX(Installed_Capacity!$H$15:$S$20,MATCH(Source_Data!B35321,Installed_Capacity!$G$15:$G$20,0),MATCH(Source_Data!C35321,Installed_Capacity!$H$14:$S$14,0)))</f>
        <v>0.61298634309897482</v>
      </c>
      <c r="L35321" s="39">
        <v>1243.459299414</v>
      </c>
      <c r="M35321" s="40">
        <v>3103.3727291539999</v>
      </c>
      <c r="N35321" s="40">
        <f>L35321/(INDEX(Installed_Capacity!$V$6:$AG$11,MATCH(Source_Data!B35321,Installed_Capacity!$U$6:$U$11,0),MATCH(Source_Data!C35321,Installed_Capacity!$V$5:$AG$5,0)))</f>
        <v>0.55553240797294401</v>
      </c>
      <c r="O35321" s="41">
        <f>M35321/(INDEX(Installed_Capacity!$V$15:$AG$20,MATCH(Source_Data!B35321,Installed_Capacity!$U$15:$U$20,0),MATCH(Source_Data!C35321,Installed_Capacity!$V$14:$AG$14,0)))</f>
        <v>0.66957783239780622</v>
      </c>
      <c r="P35321" s="37">
        <v>237.569163089</v>
      </c>
      <c r="Q35321" s="38">
        <f>P35321/(INDEX(Installed_Capacity!$AJ$15:$AU$20,MATCH(Source_Data!B35321,Installed_Capacity!$AI$15:$AI$20,0),MATCH(Source_Data!C35321,Installed_Capacity!$AJ$14:$AU$14,0)))</f>
        <v>0.25907215167829878</v>
      </c>
      <c r="R35321" s="63">
        <v>10.311150894000001</v>
      </c>
      <c r="S35321" s="42">
        <v>169.50859009499999</v>
      </c>
      <c r="T35321" s="42">
        <f>R35321/(INDEX(Installed_Capacity!$H$25:$S$30,MATCH(Source_Data!B35321,Installed_Capacity!$G$25:$G$30,0),MATCH(Source_Data!C35321,Installed_Capacity!$H$24:$S$24,0)))</f>
        <v>7.3388974334519562E-3</v>
      </c>
      <c r="U35321" s="43">
        <f>S35321/(INDEX(Installed_Capacity!$H$33:$S$38,MATCH(Source_Data!B35321,Installed_Capacity!$G$33:$G$38,0),MATCH(Source_Data!C35321,Installed_Capacity!$H$32:$S$32,0)))</f>
        <v>4.1775991013071896E-2</v>
      </c>
      <c r="V35321" s="21"/>
      <c r="W35321" s="2"/>
    </row>
    <row r="35322" spans="1:23" x14ac:dyDescent="0.25">
      <c r="A35322" s="17">
        <v>44207</v>
      </c>
      <c r="B35322" s="19">
        <v>2021</v>
      </c>
      <c r="C35322" s="19">
        <v>1</v>
      </c>
      <c r="D35322" s="19">
        <v>11</v>
      </c>
      <c r="E35322" s="19">
        <v>16</v>
      </c>
      <c r="F35322" s="69">
        <v>22544.315640000001</v>
      </c>
      <c r="G35322" s="52">
        <f t="shared" si="551"/>
        <v>27658.530610000002</v>
      </c>
      <c r="H35322" s="34">
        <v>715.52730229500003</v>
      </c>
      <c r="I35322" s="35">
        <v>1598.3928649530001</v>
      </c>
      <c r="J35322" s="35">
        <f>H35322/(INDEX(Installed_Capacity!$H$6:$S$11,MATCH(Source_Data!B35322,Installed_Capacity!$G$6:$G$11,0),MATCH(Source_Data!C35322,Installed_Capacity!$H$5:$S$5,0)))</f>
        <v>0.38877211504335829</v>
      </c>
      <c r="K35322" s="36">
        <f>I35322/(INDEX(Installed_Capacity!$H$15:$S$20,MATCH(Source_Data!B35322,Installed_Capacity!$G$15:$G$20,0),MATCH(Source_Data!C35322,Installed_Capacity!$H$14:$S$14,0)))</f>
        <v>0.38013438537127725</v>
      </c>
      <c r="L35322" s="39">
        <v>929.41610737400003</v>
      </c>
      <c r="M35322" s="40">
        <v>2388.791466483</v>
      </c>
      <c r="N35322" s="40">
        <f>L35322/(INDEX(Installed_Capacity!$V$6:$AG$11,MATCH(Source_Data!B35322,Installed_Capacity!$U$6:$U$11,0),MATCH(Source_Data!C35322,Installed_Capacity!$V$5:$AG$5,0)))</f>
        <v>0.41522932707298327</v>
      </c>
      <c r="O35322" s="41">
        <f>M35322/(INDEX(Installed_Capacity!$V$15:$AG$20,MATCH(Source_Data!B35322,Installed_Capacity!$U$15:$U$20,0),MATCH(Source_Data!C35322,Installed_Capacity!$V$14:$AG$14,0)))</f>
        <v>0.51540113024518752</v>
      </c>
      <c r="P35322" s="37">
        <v>180.83966577499999</v>
      </c>
      <c r="Q35322" s="38">
        <f>P35322/(INDEX(Installed_Capacity!$AJ$15:$AU$20,MATCH(Source_Data!B35322,Installed_Capacity!$AI$15:$AI$20,0),MATCH(Source_Data!C35322,Installed_Capacity!$AJ$14:$AU$14,0)))</f>
        <v>0.19720792341875681</v>
      </c>
      <c r="R35322" s="63">
        <v>31.194103515999998</v>
      </c>
      <c r="S35322" s="42">
        <v>119.75537382100001</v>
      </c>
      <c r="T35322" s="42">
        <f>R35322/(INDEX(Installed_Capacity!$H$25:$S$30,MATCH(Source_Data!B35322,Installed_Capacity!$G$25:$G$30,0),MATCH(Source_Data!C35322,Installed_Capacity!$H$24:$S$24,0)))</f>
        <v>2.2202208908185049E-2</v>
      </c>
      <c r="U35322" s="43">
        <f>S35322/(INDEX(Installed_Capacity!$H$33:$S$38,MATCH(Source_Data!B35322,Installed_Capacity!$G$33:$G$38,0),MATCH(Source_Data!C35322,Installed_Capacity!$H$32:$S$32,0)))</f>
        <v>2.9514135051853824E-2</v>
      </c>
      <c r="V35322" s="21"/>
      <c r="W35322" s="2"/>
    </row>
    <row r="35323" spans="1:23" x14ac:dyDescent="0.25">
      <c r="A35323" s="17">
        <v>44207</v>
      </c>
      <c r="B35323" s="19">
        <v>2021</v>
      </c>
      <c r="C35323" s="19">
        <v>1</v>
      </c>
      <c r="D35323" s="19">
        <v>11</v>
      </c>
      <c r="E35323" s="19">
        <v>17</v>
      </c>
      <c r="F35323" s="69">
        <v>23568.082569999999</v>
      </c>
      <c r="G35323" s="52">
        <f t="shared" si="551"/>
        <v>27658.530610000002</v>
      </c>
      <c r="H35323" s="34">
        <v>195.22773967099999</v>
      </c>
      <c r="I35323" s="35">
        <v>248.12326619699999</v>
      </c>
      <c r="J35323" s="35">
        <f>H35323/(INDEX(Installed_Capacity!$H$6:$S$11,MATCH(Source_Data!B35323,Installed_Capacity!$G$6:$G$11,0),MATCH(Source_Data!C35323,Installed_Capacity!$H$5:$S$5,0)))</f>
        <v>0.10607436085749369</v>
      </c>
      <c r="K35323" s="36">
        <f>I35323/(INDEX(Installed_Capacity!$H$15:$S$20,MATCH(Source_Data!B35323,Installed_Capacity!$G$15:$G$20,0),MATCH(Source_Data!C35323,Installed_Capacity!$H$14:$S$14,0)))</f>
        <v>5.9009388342636179E-2</v>
      </c>
      <c r="L35323" s="39">
        <v>237.44023402100001</v>
      </c>
      <c r="M35323" s="40">
        <v>498.82548225300002</v>
      </c>
      <c r="N35323" s="40">
        <f>L35323/(INDEX(Installed_Capacity!$V$6:$AG$11,MATCH(Source_Data!B35323,Installed_Capacity!$U$6:$U$11,0),MATCH(Source_Data!C35323,Installed_Capacity!$V$5:$AG$5,0)))</f>
        <v>0.10607966422182707</v>
      </c>
      <c r="O35323" s="41">
        <f>M35323/(INDEX(Installed_Capacity!$V$15:$AG$20,MATCH(Source_Data!B35323,Installed_Capacity!$U$15:$U$20,0),MATCH(Source_Data!C35323,Installed_Capacity!$V$14:$AG$14,0)))</f>
        <v>0.10762564290587338</v>
      </c>
      <c r="P35323" s="37">
        <v>52.116544421</v>
      </c>
      <c r="Q35323" s="38">
        <f>P35323/(INDEX(Installed_Capacity!$AJ$15:$AU$20,MATCH(Source_Data!B35323,Installed_Capacity!$AI$15:$AI$20,0),MATCH(Source_Data!C35323,Installed_Capacity!$AJ$14:$AU$14,0)))</f>
        <v>5.6833745279171212E-2</v>
      </c>
      <c r="R35323" s="63">
        <v>44.106093293000001</v>
      </c>
      <c r="S35323" s="42">
        <v>102.282235008</v>
      </c>
      <c r="T35323" s="42">
        <f>R35323/(INDEX(Installed_Capacity!$H$25:$S$30,MATCH(Source_Data!B35323,Installed_Capacity!$G$25:$G$30,0),MATCH(Source_Data!C35323,Installed_Capacity!$H$24:$S$24,0)))</f>
        <v>3.1392237219217078E-2</v>
      </c>
      <c r="U35323" s="43">
        <f>S35323/(INDEX(Installed_Capacity!$H$33:$S$38,MATCH(Source_Data!B35323,Installed_Capacity!$G$33:$G$38,0),MATCH(Source_Data!C35323,Installed_Capacity!$H$32:$S$32,0)))</f>
        <v>2.5207818247419633E-2</v>
      </c>
      <c r="V35323" s="21"/>
      <c r="W35323" s="2"/>
    </row>
    <row r="35324" spans="1:23" x14ac:dyDescent="0.25">
      <c r="A35324" s="17">
        <v>44207</v>
      </c>
      <c r="B35324" s="19">
        <v>2021</v>
      </c>
      <c r="C35324" s="19">
        <v>1</v>
      </c>
      <c r="D35324" s="19">
        <v>11</v>
      </c>
      <c r="E35324" s="19">
        <v>18</v>
      </c>
      <c r="F35324" s="69">
        <v>24904.123159999999</v>
      </c>
      <c r="G35324" s="52">
        <f t="shared" si="551"/>
        <v>27658.530610000002</v>
      </c>
      <c r="H35324" s="34">
        <v>0.28583456099999999</v>
      </c>
      <c r="I35324" s="35">
        <v>2.3712490999999999E-2</v>
      </c>
      <c r="J35324" s="35">
        <f>H35324/(INDEX(Installed_Capacity!$H$6:$S$11,MATCH(Source_Data!B35324,Installed_Capacity!$G$6:$G$11,0),MATCH(Source_Data!C35324,Installed_Capacity!$H$5:$S$5,0)))</f>
        <v>1.553043559288881E-4</v>
      </c>
      <c r="K35324" s="36">
        <f>I35324/(INDEX(Installed_Capacity!$H$15:$S$20,MATCH(Source_Data!B35324,Installed_Capacity!$G$15:$G$20,0),MATCH(Source_Data!C35324,Installed_Capacity!$H$14:$S$14,0)))</f>
        <v>5.6393727659513755E-6</v>
      </c>
      <c r="L35324" s="39">
        <v>6.8773525000000002E-2</v>
      </c>
      <c r="M35324" s="40">
        <v>0.54315952300000003</v>
      </c>
      <c r="N35324" s="40">
        <f>L35324/(INDEX(Installed_Capacity!$V$6:$AG$11,MATCH(Source_Data!B35324,Installed_Capacity!$U$6:$U$11,0),MATCH(Source_Data!C35324,Installed_Capacity!$V$5:$AG$5,0)))</f>
        <v>3.0725510650845273E-5</v>
      </c>
      <c r="O35324" s="41">
        <f>M35324/(INDEX(Installed_Capacity!$V$15:$AG$20,MATCH(Source_Data!B35324,Installed_Capacity!$U$15:$U$20,0),MATCH(Source_Data!C35324,Installed_Capacity!$V$14:$AG$14,0)))</f>
        <v>1.1719107171368037E-4</v>
      </c>
      <c r="P35324" s="37">
        <v>0</v>
      </c>
      <c r="Q35324" s="38">
        <f>P35324/(INDEX(Installed_Capacity!$AJ$15:$AU$20,MATCH(Source_Data!B35324,Installed_Capacity!$AI$15:$AI$20,0),MATCH(Source_Data!C35324,Installed_Capacity!$AJ$14:$AU$14,0)))</f>
        <v>0</v>
      </c>
      <c r="R35324" s="63">
        <v>47.090599679999997</v>
      </c>
      <c r="S35324" s="42">
        <v>73.460705215999994</v>
      </c>
      <c r="T35324" s="42">
        <f>R35324/(INDEX(Installed_Capacity!$H$25:$S$30,MATCH(Source_Data!B35324,Installed_Capacity!$G$25:$G$30,0),MATCH(Source_Data!C35324,Installed_Capacity!$H$24:$S$24,0)))</f>
        <v>3.3516441053380773E-2</v>
      </c>
      <c r="U35324" s="43">
        <f>S35324/(INDEX(Installed_Capacity!$H$33:$S$38,MATCH(Source_Data!B35324,Installed_Capacity!$G$33:$G$38,0),MATCH(Source_Data!C35324,Installed_Capacity!$H$32:$S$32,0)))</f>
        <v>1.8104650384960418E-2</v>
      </c>
      <c r="V35324" s="21"/>
      <c r="W35324" s="2"/>
    </row>
    <row r="35325" spans="1:23" x14ac:dyDescent="0.25">
      <c r="A35325" s="17">
        <v>44207</v>
      </c>
      <c r="B35325" s="19">
        <v>2021</v>
      </c>
      <c r="C35325" s="19">
        <v>1</v>
      </c>
      <c r="D35325" s="19">
        <v>11</v>
      </c>
      <c r="E35325" s="19">
        <v>19</v>
      </c>
      <c r="F35325" s="69">
        <v>27388.82432</v>
      </c>
      <c r="G35325" s="52">
        <f t="shared" si="551"/>
        <v>27658.530610000002</v>
      </c>
      <c r="H35325" s="34">
        <v>0</v>
      </c>
      <c r="I35325" s="35">
        <v>2.0367300000000001E-2</v>
      </c>
      <c r="J35325" s="35">
        <f>H35325/(INDEX(Installed_Capacity!$H$6:$S$11,MATCH(Source_Data!B35325,Installed_Capacity!$G$6:$G$11,0),MATCH(Source_Data!C35325,Installed_Capacity!$H$5:$S$5,0)))</f>
        <v>0</v>
      </c>
      <c r="K35325" s="36">
        <f>I35325/(INDEX(Installed_Capacity!$H$15:$S$20,MATCH(Source_Data!B35325,Installed_Capacity!$G$15:$G$20,0),MATCH(Source_Data!C35325,Installed_Capacity!$H$14:$S$14,0)))</f>
        <v>4.8438098273168118E-6</v>
      </c>
      <c r="L35325" s="39">
        <v>1.261985E-3</v>
      </c>
      <c r="M35325" s="40">
        <v>0.48502321199999998</v>
      </c>
      <c r="N35325" s="40">
        <f>L35325/(INDEX(Installed_Capacity!$V$6:$AG$11,MATCH(Source_Data!B35325,Installed_Capacity!$U$6:$U$11,0),MATCH(Source_Data!C35325,Installed_Capacity!$V$5:$AG$5,0)))</f>
        <v>5.638090174773937E-7</v>
      </c>
      <c r="O35325" s="41">
        <f>M35325/(INDEX(Installed_Capacity!$V$15:$AG$20,MATCH(Source_Data!B35325,Installed_Capacity!$U$15:$U$20,0),MATCH(Source_Data!C35325,Installed_Capacity!$V$14:$AG$14,0)))</f>
        <v>1.0464769117247272E-4</v>
      </c>
      <c r="P35325" s="37">
        <v>0</v>
      </c>
      <c r="Q35325" s="38">
        <f>P35325/(INDEX(Installed_Capacity!$AJ$15:$AU$20,MATCH(Source_Data!B35325,Installed_Capacity!$AI$15:$AI$20,0),MATCH(Source_Data!C35325,Installed_Capacity!$AJ$14:$AU$14,0)))</f>
        <v>0</v>
      </c>
      <c r="R35325" s="63">
        <v>54.298314971000003</v>
      </c>
      <c r="S35325" s="42">
        <v>105.52890094200001</v>
      </c>
      <c r="T35325" s="42">
        <f>R35325/(INDEX(Installed_Capacity!$H$25:$S$30,MATCH(Source_Data!B35325,Installed_Capacity!$G$25:$G$30,0),MATCH(Source_Data!C35325,Installed_Capacity!$H$24:$S$24,0)))</f>
        <v>3.8646487523843413E-2</v>
      </c>
      <c r="U35325" s="43">
        <f>S35325/(INDEX(Installed_Capacity!$H$33:$S$38,MATCH(Source_Data!B35325,Installed_Capacity!$G$33:$G$38,0),MATCH(Source_Data!C35325,Installed_Capacity!$H$32:$S$32,0)))</f>
        <v>2.6007970539437496E-2</v>
      </c>
      <c r="V35325" s="21"/>
      <c r="W35325" s="2"/>
    </row>
    <row r="35326" spans="1:23" x14ac:dyDescent="0.25">
      <c r="A35326" s="17">
        <v>44207</v>
      </c>
      <c r="B35326" s="19">
        <v>2021</v>
      </c>
      <c r="C35326" s="19">
        <v>1</v>
      </c>
      <c r="D35326" s="19">
        <v>11</v>
      </c>
      <c r="E35326" s="19">
        <v>20</v>
      </c>
      <c r="F35326" s="69">
        <v>27658.530610000002</v>
      </c>
      <c r="G35326" s="52">
        <f t="shared" si="551"/>
        <v>27658.530610000002</v>
      </c>
      <c r="H35326" s="34">
        <v>0</v>
      </c>
      <c r="I35326" s="35">
        <v>2.0379369000000001E-2</v>
      </c>
      <c r="J35326" s="35">
        <f>H35326/(INDEX(Installed_Capacity!$H$6:$S$11,MATCH(Source_Data!B35326,Installed_Capacity!$G$6:$G$11,0),MATCH(Source_Data!C35326,Installed_Capacity!$H$5:$S$5,0)))</f>
        <v>0</v>
      </c>
      <c r="K35326" s="36">
        <f>I35326/(INDEX(Installed_Capacity!$H$15:$S$20,MATCH(Source_Data!B35326,Installed_Capacity!$G$15:$G$20,0),MATCH(Source_Data!C35326,Installed_Capacity!$H$14:$S$14,0)))</f>
        <v>4.8466801115864933E-6</v>
      </c>
      <c r="L35326" s="39">
        <v>7.6479690000000001E-3</v>
      </c>
      <c r="M35326" s="40">
        <v>0.48308753999999998</v>
      </c>
      <c r="N35326" s="40">
        <f>L35326/(INDEX(Installed_Capacity!$V$6:$AG$11,MATCH(Source_Data!B35326,Installed_Capacity!$U$6:$U$11,0),MATCH(Source_Data!C35326,Installed_Capacity!$V$5:$AG$5,0)))</f>
        <v>3.4168345008756566E-6</v>
      </c>
      <c r="O35326" s="41">
        <f>M35326/(INDEX(Installed_Capacity!$V$15:$AG$20,MATCH(Source_Data!B35326,Installed_Capacity!$U$15:$U$20,0),MATCH(Source_Data!C35326,Installed_Capacity!$V$14:$AG$14,0)))</f>
        <v>1.0423005424158867E-4</v>
      </c>
      <c r="P35326" s="37">
        <v>0</v>
      </c>
      <c r="Q35326" s="38">
        <f>P35326/(INDEX(Installed_Capacity!$AJ$15:$AU$20,MATCH(Source_Data!B35326,Installed_Capacity!$AI$15:$AI$20,0),MATCH(Source_Data!C35326,Installed_Capacity!$AJ$14:$AU$14,0)))</f>
        <v>0</v>
      </c>
      <c r="R35326" s="63">
        <v>72.844260633999994</v>
      </c>
      <c r="S35326" s="42">
        <v>126.992327789</v>
      </c>
      <c r="T35326" s="42">
        <f>R35326/(INDEX(Installed_Capacity!$H$25:$S$30,MATCH(Source_Data!B35326,Installed_Capacity!$G$25:$G$30,0),MATCH(Source_Data!C35326,Installed_Capacity!$H$24:$S$24,0)))</f>
        <v>5.1846448849822049E-2</v>
      </c>
      <c r="U35326" s="43">
        <f>S35326/(INDEX(Installed_Capacity!$H$33:$S$38,MATCH(Source_Data!B35326,Installed_Capacity!$G$33:$G$38,0),MATCH(Source_Data!C35326,Installed_Capacity!$H$32:$S$32,0)))</f>
        <v>3.1297707930135352E-2</v>
      </c>
      <c r="V35326" s="21"/>
      <c r="W35326" s="2"/>
    </row>
    <row r="35327" spans="1:23" x14ac:dyDescent="0.25">
      <c r="A35327" s="17">
        <v>44207</v>
      </c>
      <c r="B35327" s="19">
        <v>2021</v>
      </c>
      <c r="C35327" s="19">
        <v>1</v>
      </c>
      <c r="D35327" s="19">
        <v>11</v>
      </c>
      <c r="E35327" s="19">
        <v>21</v>
      </c>
      <c r="F35327" s="69">
        <v>27007.728200000001</v>
      </c>
      <c r="G35327" s="52">
        <f t="shared" si="551"/>
        <v>27658.530610000002</v>
      </c>
      <c r="H35327" s="34">
        <v>0</v>
      </c>
      <c r="I35327" s="35">
        <v>1.8689886999999999E-2</v>
      </c>
      <c r="J35327" s="35">
        <f>H35327/(INDEX(Installed_Capacity!$H$6:$S$11,MATCH(Source_Data!B35327,Installed_Capacity!$G$6:$G$11,0),MATCH(Source_Data!C35327,Installed_Capacity!$H$5:$S$5,0)))</f>
        <v>0</v>
      </c>
      <c r="K35327" s="36">
        <f>I35327/(INDEX(Installed_Capacity!$H$15:$S$20,MATCH(Source_Data!B35327,Installed_Capacity!$G$15:$G$20,0),MATCH(Source_Data!C35327,Installed_Capacity!$H$14:$S$14,0)))</f>
        <v>4.4448826463026867E-6</v>
      </c>
      <c r="L35327" s="39">
        <v>7.623505E-3</v>
      </c>
      <c r="M35327" s="40">
        <v>0.482840043</v>
      </c>
      <c r="N35327" s="40">
        <f>L35327/(INDEX(Installed_Capacity!$V$6:$AG$11,MATCH(Source_Data!B35327,Installed_Capacity!$U$6:$U$11,0),MATCH(Source_Data!C35327,Installed_Capacity!$V$5:$AG$5,0)))</f>
        <v>3.4059048750848849E-6</v>
      </c>
      <c r="O35327" s="41">
        <f>M35327/(INDEX(Installed_Capacity!$V$15:$AG$20,MATCH(Source_Data!B35327,Installed_Capacity!$U$15:$U$20,0),MATCH(Source_Data!C35327,Installed_Capacity!$V$14:$AG$14,0)))</f>
        <v>1.0417665475681903E-4</v>
      </c>
      <c r="P35327" s="37">
        <v>0</v>
      </c>
      <c r="Q35327" s="38">
        <f>P35327/(INDEX(Installed_Capacity!$AJ$15:$AU$20,MATCH(Source_Data!B35327,Installed_Capacity!$AI$15:$AI$20,0),MATCH(Source_Data!C35327,Installed_Capacity!$AJ$14:$AU$14,0)))</f>
        <v>0</v>
      </c>
      <c r="R35327" s="63">
        <v>60.823562905000003</v>
      </c>
      <c r="S35327" s="42">
        <v>139.48646054599999</v>
      </c>
      <c r="T35327" s="42">
        <f>R35327/(INDEX(Installed_Capacity!$H$25:$S$30,MATCH(Source_Data!B35327,Installed_Capacity!$G$25:$G$30,0),MATCH(Source_Data!C35327,Installed_Capacity!$H$24:$S$24,0)))</f>
        <v>4.3290792103202844E-2</v>
      </c>
      <c r="U35327" s="43">
        <f>S35327/(INDEX(Installed_Capacity!$H$33:$S$38,MATCH(Source_Data!B35327,Installed_Capacity!$G$33:$G$38,0),MATCH(Source_Data!C35327,Installed_Capacity!$H$32:$S$32,0)))</f>
        <v>3.4376931097999781E-2</v>
      </c>
      <c r="V35327" s="21"/>
      <c r="W35327" s="2"/>
    </row>
    <row r="35328" spans="1:23" x14ac:dyDescent="0.25">
      <c r="A35328" s="17">
        <v>44207</v>
      </c>
      <c r="B35328" s="19">
        <v>2021</v>
      </c>
      <c r="C35328" s="19">
        <v>1</v>
      </c>
      <c r="D35328" s="19">
        <v>11</v>
      </c>
      <c r="E35328" s="19">
        <v>22</v>
      </c>
      <c r="F35328" s="69">
        <v>26158.172839999999</v>
      </c>
      <c r="G35328" s="52">
        <f t="shared" si="551"/>
        <v>27658.530610000002</v>
      </c>
      <c r="H35328" s="34">
        <v>0</v>
      </c>
      <c r="I35328" s="35">
        <v>1.6867628999999999E-2</v>
      </c>
      <c r="J35328" s="35">
        <f>H35328/(INDEX(Installed_Capacity!$H$6:$S$11,MATCH(Source_Data!B35328,Installed_Capacity!$G$6:$G$11,0),MATCH(Source_Data!C35328,Installed_Capacity!$H$5:$S$5,0)))</f>
        <v>0</v>
      </c>
      <c r="K35328" s="36">
        <f>I35328/(INDEX(Installed_Capacity!$H$15:$S$20,MATCH(Source_Data!B35328,Installed_Capacity!$G$15:$G$20,0),MATCH(Source_Data!C35328,Installed_Capacity!$H$14:$S$14,0)))</f>
        <v>4.0115080110635198E-6</v>
      </c>
      <c r="L35328" s="39">
        <v>7.58831E-3</v>
      </c>
      <c r="M35328" s="40">
        <v>0.48176382299999998</v>
      </c>
      <c r="N35328" s="40">
        <f>L35328/(INDEX(Installed_Capacity!$V$6:$AG$11,MATCH(Source_Data!B35328,Installed_Capacity!$U$6:$U$11,0),MATCH(Source_Data!C35328,Installed_Capacity!$V$5:$AG$5,0)))</f>
        <v>3.390181028628614E-6</v>
      </c>
      <c r="O35328" s="41">
        <f>M35328/(INDEX(Installed_Capacity!$V$15:$AG$20,MATCH(Source_Data!B35328,Installed_Capacity!$U$15:$U$20,0),MATCH(Source_Data!C35328,Installed_Capacity!$V$14:$AG$14,0)))</f>
        <v>1.0394445156446206E-4</v>
      </c>
      <c r="P35328" s="37">
        <v>0</v>
      </c>
      <c r="Q35328" s="38">
        <f>P35328/(INDEX(Installed_Capacity!$AJ$15:$AU$20,MATCH(Source_Data!B35328,Installed_Capacity!$AI$15:$AI$20,0),MATCH(Source_Data!C35328,Installed_Capacity!$AJ$14:$AU$14,0)))</f>
        <v>0</v>
      </c>
      <c r="R35328" s="63">
        <v>72.099566115000002</v>
      </c>
      <c r="S35328" s="42">
        <v>129.11249336899999</v>
      </c>
      <c r="T35328" s="42">
        <f>R35328/(INDEX(Installed_Capacity!$H$25:$S$30,MATCH(Source_Data!B35328,Installed_Capacity!$G$25:$G$30,0),MATCH(Source_Data!C35328,Installed_Capacity!$H$24:$S$24,0)))</f>
        <v>5.1316417163701063E-2</v>
      </c>
      <c r="U35328" s="43">
        <f>S35328/(INDEX(Installed_Capacity!$H$33:$S$38,MATCH(Source_Data!B35328,Installed_Capacity!$G$33:$G$38,0),MATCH(Source_Data!C35328,Installed_Capacity!$H$32:$S$32,0)))</f>
        <v>3.1820230229251074E-2</v>
      </c>
      <c r="V35328" s="21"/>
      <c r="W35328" s="2"/>
    </row>
    <row r="35329" spans="1:23" x14ac:dyDescent="0.25">
      <c r="A35329" s="17">
        <v>44207</v>
      </c>
      <c r="B35329" s="19">
        <v>2021</v>
      </c>
      <c r="C35329" s="19">
        <v>1</v>
      </c>
      <c r="D35329" s="19">
        <v>11</v>
      </c>
      <c r="E35329" s="19">
        <v>23</v>
      </c>
      <c r="F35329" s="69">
        <v>25162.74151</v>
      </c>
      <c r="G35329" s="52">
        <f t="shared" si="551"/>
        <v>27658.530610000002</v>
      </c>
      <c r="H35329" s="34">
        <v>0</v>
      </c>
      <c r="I35329" s="35">
        <v>9.4328610000000007E-3</v>
      </c>
      <c r="J35329" s="35">
        <f>H35329/(INDEX(Installed_Capacity!$H$6:$S$11,MATCH(Source_Data!B35329,Installed_Capacity!$G$6:$G$11,0),MATCH(Source_Data!C35329,Installed_Capacity!$H$5:$S$5,0)))</f>
        <v>0</v>
      </c>
      <c r="K35329" s="36">
        <f>I35329/(INDEX(Installed_Capacity!$H$15:$S$20,MATCH(Source_Data!B35329,Installed_Capacity!$G$15:$G$20,0),MATCH(Source_Data!C35329,Installed_Capacity!$H$14:$S$14,0)))</f>
        <v>2.2433501157008287E-6</v>
      </c>
      <c r="L35329" s="39">
        <v>7.6009609999999998E-3</v>
      </c>
      <c r="M35329" s="40">
        <v>0.48459138600000001</v>
      </c>
      <c r="N35329" s="40">
        <f>L35329/(INDEX(Installed_Capacity!$V$6:$AG$11,MATCH(Source_Data!B35329,Installed_Capacity!$U$6:$U$11,0),MATCH(Source_Data!C35329,Installed_Capacity!$V$5:$AG$5,0)))</f>
        <v>3.3958330354909037E-6</v>
      </c>
      <c r="O35329" s="41">
        <f>M35329/(INDEX(Installed_Capacity!$V$15:$AG$20,MATCH(Source_Data!B35329,Installed_Capacity!$U$15:$U$20,0),MATCH(Source_Data!C35329,Installed_Capacity!$V$14:$AG$14,0)))</f>
        <v>1.0455452121117973E-4</v>
      </c>
      <c r="P35329" s="37">
        <v>0</v>
      </c>
      <c r="Q35329" s="38">
        <f>P35329/(INDEX(Installed_Capacity!$AJ$15:$AU$20,MATCH(Source_Data!B35329,Installed_Capacity!$AI$15:$AI$20,0),MATCH(Source_Data!C35329,Installed_Capacity!$AJ$14:$AU$14,0)))</f>
        <v>0</v>
      </c>
      <c r="R35329" s="63">
        <v>81.316043620000002</v>
      </c>
      <c r="S35329" s="42">
        <v>146.75964919099999</v>
      </c>
      <c r="T35329" s="42">
        <f>R35329/(INDEX(Installed_Capacity!$H$25:$S$30,MATCH(Source_Data!B35329,Installed_Capacity!$G$25:$G$30,0),MATCH(Source_Data!C35329,Installed_Capacity!$H$24:$S$24,0)))</f>
        <v>5.787618762989323E-2</v>
      </c>
      <c r="U35329" s="43">
        <f>S35329/(INDEX(Installed_Capacity!$H$33:$S$38,MATCH(Source_Data!B35329,Installed_Capacity!$G$33:$G$38,0),MATCH(Source_Data!C35329,Installed_Capacity!$H$32:$S$32,0)))</f>
        <v>3.6169434140468658E-2</v>
      </c>
      <c r="V35329" s="21"/>
      <c r="W35329" s="2"/>
    </row>
    <row r="35330" spans="1:23" x14ac:dyDescent="0.25">
      <c r="A35330" s="17">
        <v>44207</v>
      </c>
      <c r="B35330" s="19">
        <v>2021</v>
      </c>
      <c r="C35330" s="19">
        <v>1</v>
      </c>
      <c r="D35330" s="19">
        <v>11</v>
      </c>
      <c r="E35330" s="19">
        <v>24</v>
      </c>
      <c r="F35330" s="69">
        <v>23629.63926</v>
      </c>
      <c r="G35330" s="52">
        <f t="shared" si="551"/>
        <v>27658.530610000002</v>
      </c>
      <c r="H35330" s="34">
        <v>0</v>
      </c>
      <c r="I35330" s="35">
        <v>5.1266949999999997E-3</v>
      </c>
      <c r="J35330" s="35">
        <f>H35330/(INDEX(Installed_Capacity!$H$6:$S$11,MATCH(Source_Data!B35330,Installed_Capacity!$G$6:$G$11,0),MATCH(Source_Data!C35330,Installed_Capacity!$H$5:$S$5,0)))</f>
        <v>0</v>
      </c>
      <c r="K35330" s="36">
        <f>I35330/(INDEX(Installed_Capacity!$H$15:$S$20,MATCH(Source_Data!B35330,Installed_Capacity!$G$15:$G$20,0),MATCH(Source_Data!C35330,Installed_Capacity!$H$14:$S$14,0)))</f>
        <v>1.2192453404553357E-6</v>
      </c>
      <c r="L35330" s="39">
        <v>7.5206719999999999E-3</v>
      </c>
      <c r="M35330" s="40">
        <v>0.48604712</v>
      </c>
      <c r="N35330" s="40">
        <f>L35330/(INDEX(Installed_Capacity!$V$6:$AG$11,MATCH(Source_Data!B35330,Installed_Capacity!$U$6:$U$11,0),MATCH(Source_Data!C35330,Installed_Capacity!$V$5:$AG$5,0)))</f>
        <v>3.3599628292648055E-6</v>
      </c>
      <c r="O35330" s="41">
        <f>M35330/(INDEX(Installed_Capacity!$V$15:$AG$20,MATCH(Source_Data!B35330,Installed_Capacity!$U$15:$U$20,0),MATCH(Source_Data!C35330,Installed_Capacity!$V$14:$AG$14,0)))</f>
        <v>1.0486860762661765E-4</v>
      </c>
      <c r="P35330" s="37">
        <v>0</v>
      </c>
      <c r="Q35330" s="38">
        <f>P35330/(INDEX(Installed_Capacity!$AJ$15:$AU$20,MATCH(Source_Data!B35330,Installed_Capacity!$AI$15:$AI$20,0),MATCH(Source_Data!C35330,Installed_Capacity!$AJ$14:$AU$14,0)))</f>
        <v>0</v>
      </c>
      <c r="R35330" s="63">
        <v>90.029574346000004</v>
      </c>
      <c r="S35330" s="42">
        <v>133.18642510399999</v>
      </c>
      <c r="T35330" s="42">
        <f>R35330/(INDEX(Installed_Capacity!$H$25:$S$30,MATCH(Source_Data!B35330,Installed_Capacity!$G$25:$G$30,0),MATCH(Source_Data!C35330,Installed_Capacity!$H$24:$S$24,0)))</f>
        <v>6.407798885836298E-2</v>
      </c>
      <c r="U35330" s="43">
        <f>S35330/(INDEX(Installed_Capacity!$H$33:$S$38,MATCH(Source_Data!B35330,Installed_Capacity!$G$33:$G$38,0),MATCH(Source_Data!C35330,Installed_Capacity!$H$32:$S$32,0)))</f>
        <v>3.2824265101193822E-2</v>
      </c>
      <c r="V35330" s="21"/>
      <c r="W35330" s="2"/>
    </row>
    <row r="35331" spans="1:23" x14ac:dyDescent="0.25">
      <c r="A35331" s="17">
        <v>44208</v>
      </c>
      <c r="B35331" s="19">
        <v>2021</v>
      </c>
      <c r="C35331" s="19">
        <v>1</v>
      </c>
      <c r="D35331" s="19">
        <v>12</v>
      </c>
      <c r="E35331" s="19">
        <v>1</v>
      </c>
      <c r="F35331" s="69">
        <v>22173.318569999999</v>
      </c>
      <c r="G35331" s="52">
        <f t="shared" ref="G35331:G35394" si="552">_xlfn.MAXIFS($F:$F,$B:$B,B35331,$C:$C,C35331,$D:$D,D35331)</f>
        <v>27714.80629</v>
      </c>
      <c r="H35331" s="34">
        <v>0</v>
      </c>
      <c r="I35331" s="35">
        <v>2.527072E-3</v>
      </c>
      <c r="J35331" s="35">
        <f>H35331/(INDEX(Installed_Capacity!$H$6:$S$11,MATCH(Source_Data!B35331,Installed_Capacity!$G$6:$G$11,0),MATCH(Source_Data!C35331,Installed_Capacity!$H$5:$S$5,0)))</f>
        <v>0</v>
      </c>
      <c r="K35331" s="36">
        <f>I35331/(INDEX(Installed_Capacity!$H$15:$S$20,MATCH(Source_Data!B35331,Installed_Capacity!$G$15:$G$20,0),MATCH(Source_Data!C35331,Installed_Capacity!$H$14:$S$14,0)))</f>
        <v>6.0099552655173483E-7</v>
      </c>
      <c r="L35331" s="39">
        <v>7.5394169999999996E-3</v>
      </c>
      <c r="M35331" s="40">
        <v>0.22001457399999999</v>
      </c>
      <c r="N35331" s="40">
        <f>L35331/(INDEX(Installed_Capacity!$V$6:$AG$11,MATCH(Source_Data!B35331,Installed_Capacity!$U$6:$U$11,0),MATCH(Source_Data!C35331,Installed_Capacity!$V$5:$AG$5,0)))</f>
        <v>3.3683374137746164E-6</v>
      </c>
      <c r="O35331" s="41">
        <f>M35331/(INDEX(Installed_Capacity!$V$15:$AG$20,MATCH(Source_Data!B35331,Installed_Capacity!$U$15:$U$20,0),MATCH(Source_Data!C35331,Installed_Capacity!$V$14:$AG$14,0)))</f>
        <v>4.7469928497762592E-5</v>
      </c>
      <c r="P35331" s="37">
        <v>0</v>
      </c>
      <c r="Q35331" s="38">
        <f>P35331/(INDEX(Installed_Capacity!$AJ$15:$AU$20,MATCH(Source_Data!B35331,Installed_Capacity!$AI$15:$AI$20,0),MATCH(Source_Data!C35331,Installed_Capacity!$AJ$14:$AU$14,0)))</f>
        <v>0</v>
      </c>
      <c r="R35331" s="63">
        <v>97.778742675000004</v>
      </c>
      <c r="S35331" s="42">
        <v>82.465810267999998</v>
      </c>
      <c r="T35331" s="42">
        <f>R35331/(INDEX(Installed_Capacity!$H$25:$S$30,MATCH(Source_Data!B35331,Installed_Capacity!$G$25:$G$30,0),MATCH(Source_Data!C35331,Installed_Capacity!$H$24:$S$24,0)))</f>
        <v>6.9593411156583615E-2</v>
      </c>
      <c r="U35331" s="43">
        <f>S35331/(INDEX(Installed_Capacity!$H$33:$S$38,MATCH(Source_Data!B35331,Installed_Capacity!$G$33:$G$38,0),MATCH(Source_Data!C35331,Installed_Capacity!$H$32:$S$32,0)))</f>
        <v>2.032399034592218E-2</v>
      </c>
      <c r="V35331" s="21"/>
      <c r="W35331" s="2"/>
    </row>
    <row r="35332" spans="1:23" x14ac:dyDescent="0.25">
      <c r="A35332" s="17">
        <v>44208</v>
      </c>
      <c r="B35332" s="19">
        <v>2021</v>
      </c>
      <c r="C35332" s="19">
        <v>1</v>
      </c>
      <c r="D35332" s="19">
        <v>12</v>
      </c>
      <c r="E35332" s="19">
        <v>2</v>
      </c>
      <c r="F35332" s="69">
        <v>21294.740570000002</v>
      </c>
      <c r="G35332" s="52">
        <f t="shared" si="552"/>
        <v>27714.80629</v>
      </c>
      <c r="H35332" s="34">
        <v>0</v>
      </c>
      <c r="I35332" s="35">
        <v>5.7073599999999996E-4</v>
      </c>
      <c r="J35332" s="35">
        <f>H35332/(INDEX(Installed_Capacity!$H$6:$S$11,MATCH(Source_Data!B35332,Installed_Capacity!$G$6:$G$11,0),MATCH(Source_Data!C35332,Installed_Capacity!$H$5:$S$5,0)))</f>
        <v>0</v>
      </c>
      <c r="K35332" s="36">
        <f>I35332/(INDEX(Installed_Capacity!$H$15:$S$20,MATCH(Source_Data!B35332,Installed_Capacity!$G$15:$G$20,0),MATCH(Source_Data!C35332,Installed_Capacity!$H$14:$S$14,0)))</f>
        <v>1.3573407597489543E-7</v>
      </c>
      <c r="L35332" s="39">
        <v>7.5414360000000003E-3</v>
      </c>
      <c r="M35332" s="40">
        <v>2.4700000000000001E-6</v>
      </c>
      <c r="N35332" s="40">
        <f>L35332/(INDEX(Installed_Capacity!$V$6:$AG$11,MATCH(Source_Data!B35332,Installed_Capacity!$U$6:$U$11,0),MATCH(Source_Data!C35332,Installed_Capacity!$V$5:$AG$5,0)))</f>
        <v>3.3692394295721789E-6</v>
      </c>
      <c r="O35332" s="41">
        <f>M35332/(INDEX(Installed_Capacity!$V$15:$AG$20,MATCH(Source_Data!B35332,Installed_Capacity!$U$15:$U$20,0),MATCH(Source_Data!C35332,Installed_Capacity!$V$14:$AG$14,0)))</f>
        <v>5.3292252989328611E-10</v>
      </c>
      <c r="P35332" s="37">
        <v>0</v>
      </c>
      <c r="Q35332" s="38">
        <f>P35332/(INDEX(Installed_Capacity!$AJ$15:$AU$20,MATCH(Source_Data!B35332,Installed_Capacity!$AI$15:$AI$20,0),MATCH(Source_Data!C35332,Installed_Capacity!$AJ$14:$AU$14,0)))</f>
        <v>0</v>
      </c>
      <c r="R35332" s="63">
        <v>95.305761392999997</v>
      </c>
      <c r="S35332" s="42">
        <v>83.596724202000004</v>
      </c>
      <c r="T35332" s="42">
        <f>R35332/(INDEX(Installed_Capacity!$H$25:$S$30,MATCH(Source_Data!B35332,Installed_Capacity!$G$25:$G$30,0),MATCH(Source_Data!C35332,Installed_Capacity!$H$24:$S$24,0)))</f>
        <v>6.7833282130249098E-2</v>
      </c>
      <c r="U35332" s="43">
        <f>S35332/(INDEX(Installed_Capacity!$H$33:$S$38,MATCH(Source_Data!B35332,Installed_Capacity!$G$33:$G$38,0),MATCH(Source_Data!C35332,Installed_Capacity!$H$32:$S$32,0)))</f>
        <v>2.0602708081211368E-2</v>
      </c>
      <c r="V35332" s="21"/>
      <c r="W35332" s="2"/>
    </row>
    <row r="35333" spans="1:23" x14ac:dyDescent="0.25">
      <c r="A35333" s="17">
        <v>44208</v>
      </c>
      <c r="B35333" s="19">
        <v>2021</v>
      </c>
      <c r="C35333" s="19">
        <v>1</v>
      </c>
      <c r="D35333" s="19">
        <v>12</v>
      </c>
      <c r="E35333" s="19">
        <v>3</v>
      </c>
      <c r="F35333" s="69">
        <v>20646.12023</v>
      </c>
      <c r="G35333" s="52">
        <f t="shared" si="552"/>
        <v>27714.80629</v>
      </c>
      <c r="H35333" s="34">
        <v>0</v>
      </c>
      <c r="I35333" s="35">
        <v>8.2549000000000001E-4</v>
      </c>
      <c r="J35333" s="35">
        <f>H35333/(INDEX(Installed_Capacity!$H$6:$S$11,MATCH(Source_Data!B35333,Installed_Capacity!$G$6:$G$11,0),MATCH(Source_Data!C35333,Installed_Capacity!$H$5:$S$5,0)))</f>
        <v>0</v>
      </c>
      <c r="K35333" s="36">
        <f>I35333/(INDEX(Installed_Capacity!$H$15:$S$20,MATCH(Source_Data!B35333,Installed_Capacity!$G$15:$G$20,0),MATCH(Source_Data!C35333,Installed_Capacity!$H$14:$S$14,0)))</f>
        <v>1.963204044891446E-7</v>
      </c>
      <c r="L35333" s="39">
        <v>7.5461010000000004E-3</v>
      </c>
      <c r="M35333" s="40">
        <v>0</v>
      </c>
      <c r="N35333" s="40">
        <f>L35333/(INDEX(Installed_Capacity!$V$6:$AG$11,MATCH(Source_Data!B35333,Installed_Capacity!$U$6:$U$11,0),MATCH(Source_Data!C35333,Installed_Capacity!$V$5:$AG$5,0)))</f>
        <v>3.3713235819721932E-6</v>
      </c>
      <c r="O35333" s="41">
        <f>M35333/(INDEX(Installed_Capacity!$V$15:$AG$20,MATCH(Source_Data!B35333,Installed_Capacity!$U$15:$U$20,0),MATCH(Source_Data!C35333,Installed_Capacity!$V$14:$AG$14,0)))</f>
        <v>0</v>
      </c>
      <c r="P35333" s="37">
        <v>0</v>
      </c>
      <c r="Q35333" s="38">
        <f>P35333/(INDEX(Installed_Capacity!$AJ$15:$AU$20,MATCH(Source_Data!B35333,Installed_Capacity!$AI$15:$AI$20,0),MATCH(Source_Data!C35333,Installed_Capacity!$AJ$14:$AU$14,0)))</f>
        <v>0</v>
      </c>
      <c r="R35333" s="63">
        <v>90.816664064999998</v>
      </c>
      <c r="S35333" s="42">
        <v>82.190613459999994</v>
      </c>
      <c r="T35333" s="42">
        <f>R35333/(INDEX(Installed_Capacity!$H$25:$S$30,MATCH(Source_Data!B35333,Installed_Capacity!$G$25:$G$30,0),MATCH(Source_Data!C35333,Installed_Capacity!$H$24:$S$24,0)))</f>
        <v>6.4638195064056922E-2</v>
      </c>
      <c r="U35333" s="43">
        <f>S35333/(INDEX(Installed_Capacity!$H$33:$S$38,MATCH(Source_Data!B35333,Installed_Capacity!$G$33:$G$38,0),MATCH(Source_Data!C35333,Installed_Capacity!$H$32:$S$32,0)))</f>
        <v>2.0256167120141166E-2</v>
      </c>
      <c r="V35333" s="21"/>
      <c r="W35333" s="2"/>
    </row>
    <row r="35334" spans="1:23" x14ac:dyDescent="0.25">
      <c r="A35334" s="17">
        <v>44208</v>
      </c>
      <c r="B35334" s="19">
        <v>2021</v>
      </c>
      <c r="C35334" s="19">
        <v>1</v>
      </c>
      <c r="D35334" s="19">
        <v>12</v>
      </c>
      <c r="E35334" s="19">
        <v>4</v>
      </c>
      <c r="F35334" s="69">
        <v>20311.29725</v>
      </c>
      <c r="G35334" s="52">
        <f t="shared" si="552"/>
        <v>27714.80629</v>
      </c>
      <c r="H35334" s="34">
        <v>0</v>
      </c>
      <c r="I35334" s="35">
        <v>-3.2879000000000001E-5</v>
      </c>
      <c r="J35334" s="35">
        <f>H35334/(INDEX(Installed_Capacity!$H$6:$S$11,MATCH(Source_Data!B35334,Installed_Capacity!$G$6:$G$11,0),MATCH(Source_Data!C35334,Installed_Capacity!$H$5:$S$5,0)))</f>
        <v>0</v>
      </c>
      <c r="K35334" s="36">
        <f>I35334/(INDEX(Installed_Capacity!$H$15:$S$20,MATCH(Source_Data!B35334,Installed_Capacity!$G$15:$G$20,0),MATCH(Source_Data!C35334,Installed_Capacity!$H$14:$S$14,0)))</f>
        <v>-7.8193782834420595E-9</v>
      </c>
      <c r="L35334" s="39">
        <v>7.5296590000000002E-3</v>
      </c>
      <c r="M35334" s="40">
        <v>0</v>
      </c>
      <c r="N35334" s="40">
        <f>L35334/(INDEX(Installed_Capacity!$V$6:$AG$11,MATCH(Source_Data!B35334,Installed_Capacity!$U$6:$U$11,0),MATCH(Source_Data!C35334,Installed_Capacity!$V$5:$AG$5,0)))</f>
        <v>3.3639778941348866E-6</v>
      </c>
      <c r="O35334" s="41">
        <f>M35334/(INDEX(Installed_Capacity!$V$15:$AG$20,MATCH(Source_Data!B35334,Installed_Capacity!$U$15:$U$20,0),MATCH(Source_Data!C35334,Installed_Capacity!$V$14:$AG$14,0)))</f>
        <v>0</v>
      </c>
      <c r="P35334" s="37">
        <v>0</v>
      </c>
      <c r="Q35334" s="38">
        <f>P35334/(INDEX(Installed_Capacity!$AJ$15:$AU$20,MATCH(Source_Data!B35334,Installed_Capacity!$AI$15:$AI$20,0),MATCH(Source_Data!C35334,Installed_Capacity!$AJ$14:$AU$14,0)))</f>
        <v>0</v>
      </c>
      <c r="R35334" s="63">
        <v>92.403095852000007</v>
      </c>
      <c r="S35334" s="42">
        <v>71.557284670000001</v>
      </c>
      <c r="T35334" s="42">
        <f>R35334/(INDEX(Installed_Capacity!$H$25:$S$30,MATCH(Source_Data!B35334,Installed_Capacity!$G$25:$G$30,0),MATCH(Source_Data!C35334,Installed_Capacity!$H$24:$S$24,0)))</f>
        <v>6.5767328008540918E-2</v>
      </c>
      <c r="U35334" s="43">
        <f>S35334/(INDEX(Installed_Capacity!$H$33:$S$38,MATCH(Source_Data!B35334,Installed_Capacity!$G$33:$G$38,0),MATCH(Source_Data!C35334,Installed_Capacity!$H$32:$S$32,0)))</f>
        <v>1.763554566537525E-2</v>
      </c>
      <c r="V35334" s="21"/>
      <c r="W35334" s="2"/>
    </row>
    <row r="35335" spans="1:23" x14ac:dyDescent="0.25">
      <c r="A35335" s="17">
        <v>44208</v>
      </c>
      <c r="B35335" s="19">
        <v>2021</v>
      </c>
      <c r="C35335" s="19">
        <v>1</v>
      </c>
      <c r="D35335" s="19">
        <v>12</v>
      </c>
      <c r="E35335" s="19">
        <v>5</v>
      </c>
      <c r="F35335" s="69">
        <v>20275.11982</v>
      </c>
      <c r="G35335" s="52">
        <f t="shared" si="552"/>
        <v>27714.80629</v>
      </c>
      <c r="H35335" s="34">
        <v>0</v>
      </c>
      <c r="I35335" s="35">
        <v>-6.8627000000000005E-5</v>
      </c>
      <c r="J35335" s="35">
        <f>H35335/(INDEX(Installed_Capacity!$H$6:$S$11,MATCH(Source_Data!B35335,Installed_Capacity!$G$6:$G$11,0),MATCH(Source_Data!C35335,Installed_Capacity!$H$5:$S$5,0)))</f>
        <v>0</v>
      </c>
      <c r="K35335" s="36">
        <f>I35335/(INDEX(Installed_Capacity!$H$15:$S$20,MATCH(Source_Data!B35335,Installed_Capacity!$G$15:$G$20,0),MATCH(Source_Data!C35335,Installed_Capacity!$H$14:$S$14,0)))</f>
        <v>-1.6321070393192562E-8</v>
      </c>
      <c r="L35335" s="39">
        <v>7.4771880000000001E-3</v>
      </c>
      <c r="M35335" s="40">
        <v>0</v>
      </c>
      <c r="N35335" s="40">
        <f>L35335/(INDEX(Installed_Capacity!$V$6:$AG$11,MATCH(Source_Data!B35335,Installed_Capacity!$U$6:$U$11,0),MATCH(Source_Data!C35335,Installed_Capacity!$V$5:$AG$5,0)))</f>
        <v>3.3405357589620786E-6</v>
      </c>
      <c r="O35335" s="41">
        <f>M35335/(INDEX(Installed_Capacity!$V$15:$AG$20,MATCH(Source_Data!B35335,Installed_Capacity!$U$15:$U$20,0),MATCH(Source_Data!C35335,Installed_Capacity!$V$14:$AG$14,0)))</f>
        <v>0</v>
      </c>
      <c r="P35335" s="37">
        <v>0</v>
      </c>
      <c r="Q35335" s="38">
        <f>P35335/(INDEX(Installed_Capacity!$AJ$15:$AU$20,MATCH(Source_Data!B35335,Installed_Capacity!$AI$15:$AI$20,0),MATCH(Source_Data!C35335,Installed_Capacity!$AJ$14:$AU$14,0)))</f>
        <v>0</v>
      </c>
      <c r="R35335" s="63">
        <v>93.396424202999995</v>
      </c>
      <c r="S35335" s="42">
        <v>46.696849352999998</v>
      </c>
      <c r="T35335" s="42">
        <f>R35335/(INDEX(Installed_Capacity!$H$25:$S$30,MATCH(Source_Data!B35335,Installed_Capacity!$G$25:$G$30,0),MATCH(Source_Data!C35335,Installed_Capacity!$H$24:$S$24,0)))</f>
        <v>6.6474323276156572E-2</v>
      </c>
      <c r="U35335" s="43">
        <f>S35335/(INDEX(Installed_Capacity!$H$33:$S$38,MATCH(Source_Data!B35335,Installed_Capacity!$G$33:$G$38,0),MATCH(Source_Data!C35335,Installed_Capacity!$H$32:$S$32,0)))</f>
        <v>1.1508603533404311E-2</v>
      </c>
      <c r="V35335" s="21"/>
      <c r="W35335" s="2"/>
    </row>
    <row r="35336" spans="1:23" x14ac:dyDescent="0.25">
      <c r="A35336" s="17">
        <v>44208</v>
      </c>
      <c r="B35336" s="19">
        <v>2021</v>
      </c>
      <c r="C35336" s="19">
        <v>1</v>
      </c>
      <c r="D35336" s="19">
        <v>12</v>
      </c>
      <c r="E35336" s="19">
        <v>6</v>
      </c>
      <c r="F35336" s="69">
        <v>20869.829529999999</v>
      </c>
      <c r="G35336" s="52">
        <f t="shared" si="552"/>
        <v>27714.80629</v>
      </c>
      <c r="H35336" s="34">
        <v>0</v>
      </c>
      <c r="I35336" s="35">
        <v>2.3861407000000001E-2</v>
      </c>
      <c r="J35336" s="35">
        <f>H35336/(INDEX(Installed_Capacity!$H$6:$S$11,MATCH(Source_Data!B35336,Installed_Capacity!$G$6:$G$11,0),MATCH(Source_Data!C35336,Installed_Capacity!$H$5:$S$5,0)))</f>
        <v>0</v>
      </c>
      <c r="K35336" s="36">
        <f>I35336/(INDEX(Installed_Capacity!$H$15:$S$20,MATCH(Source_Data!B35336,Installed_Capacity!$G$15:$G$20,0),MATCH(Source_Data!C35336,Installed_Capacity!$H$14:$S$14,0)))</f>
        <v>5.6747883970976108E-6</v>
      </c>
      <c r="L35336" s="39">
        <v>7.367597E-3</v>
      </c>
      <c r="M35336" s="40">
        <v>2.9682100000000001E-4</v>
      </c>
      <c r="N35336" s="40">
        <f>L35336/(INDEX(Installed_Capacity!$V$6:$AG$11,MATCH(Source_Data!B35336,Installed_Capacity!$U$6:$U$11,0),MATCH(Source_Data!C35336,Installed_Capacity!$V$5:$AG$5,0)))</f>
        <v>3.2915744844347542E-6</v>
      </c>
      <c r="O35336" s="41">
        <f>M35336/(INDEX(Installed_Capacity!$V$15:$AG$20,MATCH(Source_Data!B35336,Installed_Capacity!$U$15:$U$20,0),MATCH(Source_Data!C35336,Installed_Capacity!$V$14:$AG$14,0)))</f>
        <v>6.4041537751196384E-8</v>
      </c>
      <c r="P35336" s="37">
        <v>0</v>
      </c>
      <c r="Q35336" s="38">
        <f>P35336/(INDEX(Installed_Capacity!$AJ$15:$AU$20,MATCH(Source_Data!B35336,Installed_Capacity!$AI$15:$AI$20,0),MATCH(Source_Data!C35336,Installed_Capacity!$AJ$14:$AU$14,0)))</f>
        <v>0</v>
      </c>
      <c r="R35336" s="63">
        <v>86.082324823999997</v>
      </c>
      <c r="S35336" s="42">
        <v>48.180601953</v>
      </c>
      <c r="T35336" s="42">
        <f>R35336/(INDEX(Installed_Capacity!$H$25:$S$30,MATCH(Source_Data!B35336,Installed_Capacity!$G$25:$G$30,0),MATCH(Source_Data!C35336,Installed_Capacity!$H$24:$S$24,0)))</f>
        <v>6.1268558593594293E-2</v>
      </c>
      <c r="U35336" s="43">
        <f>S35336/(INDEX(Installed_Capacity!$H$33:$S$38,MATCH(Source_Data!B35336,Installed_Capacity!$G$33:$G$38,0),MATCH(Source_Data!C35336,Installed_Capacity!$H$32:$S$32,0)))</f>
        <v>1.1874279604737822E-2</v>
      </c>
      <c r="V35336" s="21"/>
      <c r="W35336" s="2"/>
    </row>
    <row r="35337" spans="1:23" x14ac:dyDescent="0.25">
      <c r="A35337" s="17">
        <v>44208</v>
      </c>
      <c r="B35337" s="19">
        <v>2021</v>
      </c>
      <c r="C35337" s="19">
        <v>1</v>
      </c>
      <c r="D35337" s="19">
        <v>12</v>
      </c>
      <c r="E35337" s="19">
        <v>7</v>
      </c>
      <c r="F35337" s="69">
        <v>22277.47539</v>
      </c>
      <c r="G35337" s="52">
        <f t="shared" si="552"/>
        <v>27714.80629</v>
      </c>
      <c r="H35337" s="34">
        <v>0</v>
      </c>
      <c r="I35337" s="35">
        <v>6.7751110099999998</v>
      </c>
      <c r="J35337" s="35">
        <f>H35337/(INDEX(Installed_Capacity!$H$6:$S$11,MATCH(Source_Data!B35337,Installed_Capacity!$G$6:$G$11,0),MATCH(Source_Data!C35337,Installed_Capacity!$H$5:$S$5,0)))</f>
        <v>0</v>
      </c>
      <c r="K35337" s="36">
        <f>I35337/(INDEX(Installed_Capacity!$H$15:$S$20,MATCH(Source_Data!B35337,Installed_Capacity!$G$15:$G$20,0),MATCH(Source_Data!C35337,Installed_Capacity!$H$14:$S$14,0)))</f>
        <v>1.6112763739622006E-3</v>
      </c>
      <c r="L35337" s="39">
        <v>1.2454424E-2</v>
      </c>
      <c r="M35337" s="40">
        <v>5.4219946539999997</v>
      </c>
      <c r="N35337" s="40">
        <f>L35337/(INDEX(Installed_Capacity!$V$6:$AG$11,MATCH(Source_Data!B35337,Installed_Capacity!$U$6:$U$11,0),MATCH(Source_Data!C35337,Installed_Capacity!$V$5:$AG$5,0)))</f>
        <v>5.5641838521748449E-6</v>
      </c>
      <c r="O35337" s="41">
        <f>M35337/(INDEX(Installed_Capacity!$V$15:$AG$20,MATCH(Source_Data!B35337,Installed_Capacity!$U$15:$U$20,0),MATCH(Source_Data!C35337,Installed_Capacity!$V$14:$AG$14,0)))</f>
        <v>1.1698393150111547E-3</v>
      </c>
      <c r="P35337" s="37">
        <v>0</v>
      </c>
      <c r="Q35337" s="38">
        <f>P35337/(INDEX(Installed_Capacity!$AJ$15:$AU$20,MATCH(Source_Data!B35337,Installed_Capacity!$AI$15:$AI$20,0),MATCH(Source_Data!C35337,Installed_Capacity!$AJ$14:$AU$14,0)))</f>
        <v>0</v>
      </c>
      <c r="R35337" s="63">
        <v>93.053987062000004</v>
      </c>
      <c r="S35337" s="42">
        <v>33.966629795999999</v>
      </c>
      <c r="T35337" s="42">
        <f>R35337/(INDEX(Installed_Capacity!$H$25:$S$30,MATCH(Source_Data!B35337,Installed_Capacity!$G$25:$G$30,0),MATCH(Source_Data!C35337,Installed_Capacity!$H$24:$S$24,0)))</f>
        <v>6.6230595773665468E-2</v>
      </c>
      <c r="U35337" s="43">
        <f>S35337/(INDEX(Installed_Capacity!$H$33:$S$38,MATCH(Source_Data!B35337,Installed_Capacity!$G$33:$G$38,0),MATCH(Source_Data!C35337,Installed_Capacity!$H$32:$S$32,0)))</f>
        <v>8.3711959394315791E-3</v>
      </c>
      <c r="V35337" s="21"/>
      <c r="W35337" s="2"/>
    </row>
    <row r="35338" spans="1:23" x14ac:dyDescent="0.25">
      <c r="A35338" s="17">
        <v>44208</v>
      </c>
      <c r="B35338" s="19">
        <v>2021</v>
      </c>
      <c r="C35338" s="19">
        <v>1</v>
      </c>
      <c r="D35338" s="19">
        <v>12</v>
      </c>
      <c r="E35338" s="19">
        <v>8</v>
      </c>
      <c r="F35338" s="69">
        <v>24451.432049999999</v>
      </c>
      <c r="G35338" s="52">
        <f t="shared" si="552"/>
        <v>27714.80629</v>
      </c>
      <c r="H35338" s="34">
        <v>56.005946221000002</v>
      </c>
      <c r="I35338" s="35">
        <v>645.87906311899997</v>
      </c>
      <c r="J35338" s="35">
        <f>H35338/(INDEX(Installed_Capacity!$H$6:$S$11,MATCH(Source_Data!B35338,Installed_Capacity!$G$6:$G$11,0),MATCH(Source_Data!C35338,Installed_Capacity!$H$5:$S$5,0)))</f>
        <v>3.043007596985569E-2</v>
      </c>
      <c r="K35338" s="36">
        <f>I35338/(INDEX(Installed_Capacity!$H$15:$S$20,MATCH(Source_Data!B35338,Installed_Capacity!$G$15:$G$20,0),MATCH(Source_Data!C35338,Installed_Capacity!$H$14:$S$14,0)))</f>
        <v>0.15360481522803648</v>
      </c>
      <c r="L35338" s="39">
        <v>70.719569870000001</v>
      </c>
      <c r="M35338" s="40">
        <v>771.66697536000004</v>
      </c>
      <c r="N35338" s="40">
        <f>L35338/(INDEX(Installed_Capacity!$V$6:$AG$11,MATCH(Source_Data!B35338,Installed_Capacity!$U$6:$U$11,0),MATCH(Source_Data!C35338,Installed_Capacity!$V$5:$AG$5,0)))</f>
        <v>3.159493274866864E-2</v>
      </c>
      <c r="O35338" s="41">
        <f>M35338/(INDEX(Installed_Capacity!$V$15:$AG$20,MATCH(Source_Data!B35338,Installed_Capacity!$U$15:$U$20,0),MATCH(Source_Data!C35338,Installed_Capacity!$V$14:$AG$14,0)))</f>
        <v>0.16649340758864423</v>
      </c>
      <c r="P35338" s="37">
        <v>0</v>
      </c>
      <c r="Q35338" s="38">
        <f>P35338/(INDEX(Installed_Capacity!$AJ$15:$AU$20,MATCH(Source_Data!B35338,Installed_Capacity!$AI$15:$AI$20,0),MATCH(Source_Data!C35338,Installed_Capacity!$AJ$14:$AU$14,0)))</f>
        <v>0</v>
      </c>
      <c r="R35338" s="63">
        <v>86.344055853</v>
      </c>
      <c r="S35338" s="42">
        <v>32.677897401000003</v>
      </c>
      <c r="T35338" s="42">
        <f>R35338/(INDEX(Installed_Capacity!$H$25:$S$30,MATCH(Source_Data!B35338,Installed_Capacity!$G$25:$G$30,0),MATCH(Source_Data!C35338,Installed_Capacity!$H$24:$S$24,0)))</f>
        <v>6.1454844023487533E-2</v>
      </c>
      <c r="U35338" s="43">
        <f>S35338/(INDEX(Installed_Capacity!$H$33:$S$38,MATCH(Source_Data!B35338,Installed_Capacity!$G$33:$G$38,0),MATCH(Source_Data!C35338,Installed_Capacity!$H$32:$S$32,0)))</f>
        <v>8.053583286753617E-3</v>
      </c>
      <c r="V35338" s="21"/>
      <c r="W35338" s="2"/>
    </row>
    <row r="35339" spans="1:23" x14ac:dyDescent="0.25">
      <c r="A35339" s="17">
        <v>44208</v>
      </c>
      <c r="B35339" s="19">
        <v>2021</v>
      </c>
      <c r="C35339" s="19">
        <v>1</v>
      </c>
      <c r="D35339" s="19">
        <v>12</v>
      </c>
      <c r="E35339" s="19">
        <v>9</v>
      </c>
      <c r="F35339" s="69">
        <v>25750.23589</v>
      </c>
      <c r="G35339" s="52">
        <f t="shared" si="552"/>
        <v>27714.80629</v>
      </c>
      <c r="H35339" s="34">
        <v>355.69453113999998</v>
      </c>
      <c r="I35339" s="35">
        <v>2183.7322947319999</v>
      </c>
      <c r="J35339" s="35">
        <f>H35339/(INDEX(Installed_Capacity!$H$6:$S$11,MATCH(Source_Data!B35339,Installed_Capacity!$G$6:$G$11,0),MATCH(Source_Data!C35339,Installed_Capacity!$H$5:$S$5,0)))</f>
        <v>0.19326182905546377</v>
      </c>
      <c r="K35339" s="36">
        <f>I35339/(INDEX(Installed_Capacity!$H$15:$S$20,MATCH(Source_Data!B35339,Installed_Capacity!$G$15:$G$20,0),MATCH(Source_Data!C35339,Installed_Capacity!$H$14:$S$14,0)))</f>
        <v>0.51934149099055604</v>
      </c>
      <c r="L35339" s="39">
        <v>399.41866568099999</v>
      </c>
      <c r="M35339" s="40">
        <v>2745.2610902420001</v>
      </c>
      <c r="N35339" s="40">
        <f>L35339/(INDEX(Installed_Capacity!$V$6:$AG$11,MATCH(Source_Data!B35339,Installed_Capacity!$U$6:$U$11,0),MATCH(Source_Data!C35339,Installed_Capacity!$V$5:$AG$5,0)))</f>
        <v>0.17844573862584437</v>
      </c>
      <c r="O35339" s="41">
        <f>M35339/(INDEX(Installed_Capacity!$V$15:$AG$20,MATCH(Source_Data!B35339,Installed_Capacity!$U$15:$U$20,0),MATCH(Source_Data!C35339,Installed_Capacity!$V$14:$AG$14,0)))</f>
        <v>0.59231234227909613</v>
      </c>
      <c r="P35339" s="37">
        <v>40.945549096000001</v>
      </c>
      <c r="Q35339" s="38">
        <f>P35339/(INDEX(Installed_Capacity!$AJ$15:$AU$20,MATCH(Source_Data!B35339,Installed_Capacity!$AI$15:$AI$20,0),MATCH(Source_Data!C35339,Installed_Capacity!$AJ$14:$AU$14,0)))</f>
        <v>4.4651634782988003E-2</v>
      </c>
      <c r="R35339" s="63">
        <v>86.918193145000004</v>
      </c>
      <c r="S35339" s="42">
        <v>32.785612512</v>
      </c>
      <c r="T35339" s="42">
        <f>R35339/(INDEX(Installed_Capacity!$H$25:$S$30,MATCH(Source_Data!B35339,Installed_Capacity!$G$25:$G$30,0),MATCH(Source_Data!C35339,Installed_Capacity!$H$24:$S$24,0)))</f>
        <v>6.1863482665480418E-2</v>
      </c>
      <c r="U35339" s="43">
        <f>S35339/(INDEX(Installed_Capacity!$H$33:$S$38,MATCH(Source_Data!B35339,Installed_Capacity!$G$33:$G$38,0),MATCH(Source_Data!C35339,Installed_Capacity!$H$32:$S$32,0)))</f>
        <v>8.0801300564871496E-3</v>
      </c>
      <c r="V35339" s="21"/>
      <c r="W35339" s="2"/>
    </row>
    <row r="35340" spans="1:23" x14ac:dyDescent="0.25">
      <c r="A35340" s="17">
        <v>44208</v>
      </c>
      <c r="B35340" s="19">
        <v>2021</v>
      </c>
      <c r="C35340" s="19">
        <v>1</v>
      </c>
      <c r="D35340" s="19">
        <v>12</v>
      </c>
      <c r="E35340" s="19">
        <v>10</v>
      </c>
      <c r="F35340" s="69">
        <v>25999.898529999999</v>
      </c>
      <c r="G35340" s="52">
        <f t="shared" si="552"/>
        <v>27714.80629</v>
      </c>
      <c r="H35340" s="34">
        <v>592.23558132799997</v>
      </c>
      <c r="I35340" s="35">
        <v>2905.3831795830001</v>
      </c>
      <c r="J35340" s="35">
        <f>H35340/(INDEX(Installed_Capacity!$H$6:$S$11,MATCH(Source_Data!B35340,Installed_Capacity!$G$6:$G$11,0),MATCH(Source_Data!C35340,Installed_Capacity!$H$5:$S$5,0)))</f>
        <v>0.32178322031643919</v>
      </c>
      <c r="K35340" s="36">
        <f>I35340/(INDEX(Installed_Capacity!$H$15:$S$20,MATCH(Source_Data!B35340,Installed_Capacity!$G$15:$G$20,0),MATCH(Source_Data!C35340,Installed_Capacity!$H$14:$S$14,0)))</f>
        <v>0.69096657865230549</v>
      </c>
      <c r="L35340" s="39">
        <v>500.14216817499999</v>
      </c>
      <c r="M35340" s="40">
        <v>3343.823787067</v>
      </c>
      <c r="N35340" s="40">
        <f>L35340/(INDEX(Installed_Capacity!$V$6:$AG$11,MATCH(Source_Data!B35340,Installed_Capacity!$U$6:$U$11,0),MATCH(Source_Data!C35340,Installed_Capacity!$V$5:$AG$5,0)))</f>
        <v>0.22344533765279315</v>
      </c>
      <c r="O35340" s="41">
        <f>M35340/(INDEX(Installed_Capacity!$V$15:$AG$20,MATCH(Source_Data!B35340,Installed_Capacity!$U$15:$U$20,0),MATCH(Source_Data!C35340,Installed_Capacity!$V$14:$AG$14,0)))</f>
        <v>0.72145709802473457</v>
      </c>
      <c r="P35340" s="37">
        <v>177.37474780700001</v>
      </c>
      <c r="Q35340" s="38">
        <f>P35340/(INDEX(Installed_Capacity!$AJ$15:$AU$20,MATCH(Source_Data!B35340,Installed_Capacity!$AI$15:$AI$20,0),MATCH(Source_Data!C35340,Installed_Capacity!$AJ$14:$AU$14,0)))</f>
        <v>0.19342938692148309</v>
      </c>
      <c r="R35340" s="63">
        <v>92.203610784000006</v>
      </c>
      <c r="S35340" s="42">
        <v>51.815808675</v>
      </c>
      <c r="T35340" s="42">
        <f>R35340/(INDEX(Installed_Capacity!$H$25:$S$30,MATCH(Source_Data!B35340,Installed_Capacity!$G$25:$G$30,0),MATCH(Source_Data!C35340,Installed_Capacity!$H$24:$S$24,0)))</f>
        <v>6.5625345753736644E-2</v>
      </c>
      <c r="U35340" s="43">
        <f>S35340/(INDEX(Installed_Capacity!$H$33:$S$38,MATCH(Source_Data!B35340,Installed_Capacity!$G$33:$G$38,0),MATCH(Source_Data!C35340,Installed_Capacity!$H$32:$S$32,0)))</f>
        <v>1.2770189146925738E-2</v>
      </c>
      <c r="V35340" s="21"/>
      <c r="W35340" s="2"/>
    </row>
    <row r="35341" spans="1:23" x14ac:dyDescent="0.25">
      <c r="A35341" s="17">
        <v>44208</v>
      </c>
      <c r="B35341" s="19">
        <v>2021</v>
      </c>
      <c r="C35341" s="19">
        <v>1</v>
      </c>
      <c r="D35341" s="19">
        <v>12</v>
      </c>
      <c r="E35341" s="19">
        <v>11</v>
      </c>
      <c r="F35341" s="69">
        <v>25545.508419999998</v>
      </c>
      <c r="G35341" s="52">
        <f t="shared" si="552"/>
        <v>27714.80629</v>
      </c>
      <c r="H35341" s="34">
        <v>555.94076491199996</v>
      </c>
      <c r="I35341" s="35">
        <v>2971.2202399080002</v>
      </c>
      <c r="J35341" s="35">
        <f>H35341/(INDEX(Installed_Capacity!$H$6:$S$11,MATCH(Source_Data!B35341,Installed_Capacity!$G$6:$G$11,0),MATCH(Source_Data!C35341,Installed_Capacity!$H$5:$S$5,0)))</f>
        <v>0.30206292103799004</v>
      </c>
      <c r="K35341" s="36">
        <f>I35341/(INDEX(Installed_Capacity!$H$15:$S$20,MATCH(Source_Data!B35341,Installed_Capacity!$G$15:$G$20,0),MATCH(Source_Data!C35341,Installed_Capacity!$H$14:$S$14,0)))</f>
        <v>0.70662413757292253</v>
      </c>
      <c r="L35341" s="39">
        <v>626.47055511300005</v>
      </c>
      <c r="M35341" s="40">
        <v>3081.4415774889999</v>
      </c>
      <c r="N35341" s="40">
        <f>L35341/(INDEX(Installed_Capacity!$V$6:$AG$11,MATCH(Source_Data!B35341,Installed_Capacity!$U$6:$U$11,0),MATCH(Source_Data!C35341,Installed_Capacity!$V$5:$AG$5,0)))</f>
        <v>0.2798842681622824</v>
      </c>
      <c r="O35341" s="41">
        <f>M35341/(INDEX(Installed_Capacity!$V$15:$AG$20,MATCH(Source_Data!B35341,Installed_Capacity!$U$15:$U$20,0),MATCH(Source_Data!C35341,Installed_Capacity!$V$14:$AG$14,0)))</f>
        <v>0.66484600858048426</v>
      </c>
      <c r="P35341" s="37">
        <v>281.65907861599999</v>
      </c>
      <c r="Q35341" s="38">
        <f>P35341/(INDEX(Installed_Capacity!$AJ$15:$AU$20,MATCH(Source_Data!B35341,Installed_Capacity!$AI$15:$AI$20,0),MATCH(Source_Data!C35341,Installed_Capacity!$AJ$14:$AU$14,0)))</f>
        <v>0.30715275748745907</v>
      </c>
      <c r="R35341" s="63">
        <v>75.471524611000007</v>
      </c>
      <c r="S35341" s="42">
        <v>68.797913386999994</v>
      </c>
      <c r="T35341" s="42">
        <f>R35341/(INDEX(Installed_Capacity!$H$25:$S$30,MATCH(Source_Data!B35341,Installed_Capacity!$G$25:$G$30,0),MATCH(Source_Data!C35341,Installed_Capacity!$H$24:$S$24,0)))</f>
        <v>5.3716387623487544E-2</v>
      </c>
      <c r="U35341" s="43">
        <f>S35341/(INDEX(Installed_Capacity!$H$33:$S$38,MATCH(Source_Data!B35341,Installed_Capacity!$G$33:$G$38,0),MATCH(Source_Data!C35341,Installed_Capacity!$H$32:$S$32,0)))</f>
        <v>1.6955488862025452E-2</v>
      </c>
      <c r="V35341" s="21"/>
      <c r="W35341" s="2"/>
    </row>
    <row r="35342" spans="1:23" x14ac:dyDescent="0.25">
      <c r="A35342" s="17">
        <v>44208</v>
      </c>
      <c r="B35342" s="19">
        <v>2021</v>
      </c>
      <c r="C35342" s="19">
        <v>1</v>
      </c>
      <c r="D35342" s="19">
        <v>12</v>
      </c>
      <c r="E35342" s="19">
        <v>12</v>
      </c>
      <c r="F35342" s="69">
        <v>24947.296330000001</v>
      </c>
      <c r="G35342" s="52">
        <f t="shared" si="552"/>
        <v>27714.80629</v>
      </c>
      <c r="H35342" s="34">
        <v>713.14286610900001</v>
      </c>
      <c r="I35342" s="35">
        <v>2816.0665738540001</v>
      </c>
      <c r="J35342" s="35">
        <f>H35342/(INDEX(Installed_Capacity!$H$6:$S$11,MATCH(Source_Data!B35342,Installed_Capacity!$G$6:$G$11,0),MATCH(Source_Data!C35342,Installed_Capacity!$H$5:$S$5,0)))</f>
        <v>0.38747656378173084</v>
      </c>
      <c r="K35342" s="36">
        <f>I35342/(INDEX(Installed_Capacity!$H$15:$S$20,MATCH(Source_Data!B35342,Installed_Capacity!$G$15:$G$20,0),MATCH(Source_Data!C35342,Installed_Capacity!$H$14:$S$14,0)))</f>
        <v>0.66972504675692845</v>
      </c>
      <c r="L35342" s="39">
        <v>692.85541850799996</v>
      </c>
      <c r="M35342" s="40">
        <v>2558.637749685</v>
      </c>
      <c r="N35342" s="40">
        <f>L35342/(INDEX(Installed_Capacity!$V$6:$AG$11,MATCH(Source_Data!B35342,Installed_Capacity!$U$6:$U$11,0),MATCH(Source_Data!C35342,Installed_Capacity!$V$5:$AG$5,0)))</f>
        <v>0.30954261164980873</v>
      </c>
      <c r="O35342" s="41">
        <f>M35342/(INDEX(Installed_Capacity!$V$15:$AG$20,MATCH(Source_Data!B35342,Installed_Capacity!$U$15:$U$20,0),MATCH(Source_Data!C35342,Installed_Capacity!$V$14:$AG$14,0)))</f>
        <v>0.55204684317513952</v>
      </c>
      <c r="P35342" s="37">
        <v>295.60916797200002</v>
      </c>
      <c r="Q35342" s="38">
        <f>P35342/(INDEX(Installed_Capacity!$AJ$15:$AU$20,MATCH(Source_Data!B35342,Installed_Capacity!$AI$15:$AI$20,0),MATCH(Source_Data!C35342,Installed_Capacity!$AJ$14:$AU$14,0)))</f>
        <v>0.32236550487677212</v>
      </c>
      <c r="R35342" s="63">
        <v>92.071596937999999</v>
      </c>
      <c r="S35342" s="42">
        <v>45.037118905</v>
      </c>
      <c r="T35342" s="42">
        <f>R35342/(INDEX(Installed_Capacity!$H$25:$S$30,MATCH(Source_Data!B35342,Installed_Capacity!$G$25:$G$30,0),MATCH(Source_Data!C35342,Installed_Capacity!$H$24:$S$24,0)))</f>
        <v>6.5531385720996427E-2</v>
      </c>
      <c r="U35342" s="43">
        <f>S35342/(INDEX(Installed_Capacity!$H$33:$S$38,MATCH(Source_Data!B35342,Installed_Capacity!$G$33:$G$38,0),MATCH(Source_Data!C35342,Installed_Capacity!$H$32:$S$32,0)))</f>
        <v>1.1099557099586944E-2</v>
      </c>
      <c r="V35342" s="21"/>
      <c r="W35342" s="2"/>
    </row>
    <row r="35343" spans="1:23" x14ac:dyDescent="0.25">
      <c r="A35343" s="17">
        <v>44208</v>
      </c>
      <c r="B35343" s="19">
        <v>2021</v>
      </c>
      <c r="C35343" s="19">
        <v>1</v>
      </c>
      <c r="D35343" s="19">
        <v>12</v>
      </c>
      <c r="E35343" s="19">
        <v>13</v>
      </c>
      <c r="F35343" s="69">
        <v>24435.0507</v>
      </c>
      <c r="G35343" s="52">
        <f t="shared" si="552"/>
        <v>27714.80629</v>
      </c>
      <c r="H35343" s="34">
        <v>558.68201680899995</v>
      </c>
      <c r="I35343" s="35">
        <v>2846.9180686630002</v>
      </c>
      <c r="J35343" s="35">
        <f>H35343/(INDEX(Installed_Capacity!$H$6:$S$11,MATCH(Source_Data!B35343,Installed_Capacity!$G$6:$G$11,0),MATCH(Source_Data!C35343,Installed_Capacity!$H$5:$S$5,0)))</f>
        <v>0.30355234330663738</v>
      </c>
      <c r="K35343" s="36">
        <f>I35343/(INDEX(Installed_Capacity!$H$15:$S$20,MATCH(Source_Data!B35343,Installed_Capacity!$G$15:$G$20,0),MATCH(Source_Data!C35343,Installed_Capacity!$H$14:$S$14,0)))</f>
        <v>0.67706223792822995</v>
      </c>
      <c r="L35343" s="39">
        <v>690.328123237</v>
      </c>
      <c r="M35343" s="40">
        <v>2498.4496526070002</v>
      </c>
      <c r="N35343" s="40">
        <f>L35343/(INDEX(Installed_Capacity!$V$6:$AG$11,MATCH(Source_Data!B35343,Installed_Capacity!$U$6:$U$11,0),MATCH(Source_Data!C35343,Installed_Capacity!$V$5:$AG$5,0)))</f>
        <v>0.30841350800466422</v>
      </c>
      <c r="O35343" s="41">
        <f>M35343/(INDEX(Installed_Capacity!$V$15:$AG$20,MATCH(Source_Data!B35343,Installed_Capacity!$U$15:$U$20,0),MATCH(Source_Data!C35343,Installed_Capacity!$V$14:$AG$14,0)))</f>
        <v>0.53906077314911915</v>
      </c>
      <c r="P35343" s="37">
        <v>216.74712304900001</v>
      </c>
      <c r="Q35343" s="38">
        <f>P35343/(INDEX(Installed_Capacity!$AJ$15:$AU$20,MATCH(Source_Data!B35343,Installed_Capacity!$AI$15:$AI$20,0),MATCH(Source_Data!C35343,Installed_Capacity!$AJ$14:$AU$14,0)))</f>
        <v>0.23636545588767721</v>
      </c>
      <c r="R35343" s="63">
        <v>89.901198683999993</v>
      </c>
      <c r="S35343" s="42">
        <v>39.616483707</v>
      </c>
      <c r="T35343" s="42">
        <f>R35343/(INDEX(Installed_Capacity!$H$25:$S$30,MATCH(Source_Data!B35343,Installed_Capacity!$G$25:$G$30,0),MATCH(Source_Data!C35343,Installed_Capacity!$H$24:$S$24,0)))</f>
        <v>6.3986618280427038E-2</v>
      </c>
      <c r="U35343" s="43">
        <f>S35343/(INDEX(Installed_Capacity!$H$33:$S$38,MATCH(Source_Data!B35343,Installed_Capacity!$G$33:$G$38,0),MATCH(Source_Data!C35343,Installed_Capacity!$H$32:$S$32,0)))</f>
        <v>9.7636224004081281E-3</v>
      </c>
      <c r="V35343" s="21"/>
      <c r="W35343" s="2"/>
    </row>
    <row r="35344" spans="1:23" x14ac:dyDescent="0.25">
      <c r="A35344" s="17">
        <v>44208</v>
      </c>
      <c r="B35344" s="19">
        <v>2021</v>
      </c>
      <c r="C35344" s="19">
        <v>1</v>
      </c>
      <c r="D35344" s="19">
        <v>12</v>
      </c>
      <c r="E35344" s="19">
        <v>14</v>
      </c>
      <c r="F35344" s="69">
        <v>24077.386289999999</v>
      </c>
      <c r="G35344" s="52">
        <f t="shared" si="552"/>
        <v>27714.80629</v>
      </c>
      <c r="H35344" s="34">
        <v>515.15375683800005</v>
      </c>
      <c r="I35344" s="35">
        <v>2118.2579908419998</v>
      </c>
      <c r="J35344" s="35">
        <f>H35344/(INDEX(Installed_Capacity!$H$6:$S$11,MATCH(Source_Data!B35344,Installed_Capacity!$G$6:$G$11,0),MATCH(Source_Data!C35344,Installed_Capacity!$H$5:$S$5,0)))</f>
        <v>0.27990184997283318</v>
      </c>
      <c r="K35344" s="36">
        <f>I35344/(INDEX(Installed_Capacity!$H$15:$S$20,MATCH(Source_Data!B35344,Installed_Capacity!$G$15:$G$20,0),MATCH(Source_Data!C35344,Installed_Capacity!$H$14:$S$14,0)))</f>
        <v>0.50377020384797411</v>
      </c>
      <c r="L35344" s="39">
        <v>566.68931004900003</v>
      </c>
      <c r="M35344" s="40">
        <v>1909.738657737</v>
      </c>
      <c r="N35344" s="40">
        <f>L35344/(INDEX(Installed_Capacity!$V$6:$AG$11,MATCH(Source_Data!B35344,Installed_Capacity!$U$6:$U$11,0),MATCH(Source_Data!C35344,Installed_Capacity!$V$5:$AG$5,0)))</f>
        <v>0.25317618126496655</v>
      </c>
      <c r="O35344" s="41">
        <f>M35344/(INDEX(Installed_Capacity!$V$15:$AG$20,MATCH(Source_Data!B35344,Installed_Capacity!$U$15:$U$20,0),MATCH(Source_Data!C35344,Installed_Capacity!$V$14:$AG$14,0)))</f>
        <v>0.4120416019903686</v>
      </c>
      <c r="P35344" s="37">
        <v>38.38011118</v>
      </c>
      <c r="Q35344" s="38">
        <f>P35344/(INDEX(Installed_Capacity!$AJ$15:$AU$20,MATCH(Source_Data!B35344,Installed_Capacity!$AI$15:$AI$20,0),MATCH(Source_Data!C35344,Installed_Capacity!$AJ$14:$AU$14,0)))</f>
        <v>4.1853992562704473E-2</v>
      </c>
      <c r="R35344" s="63">
        <v>91.929132609000007</v>
      </c>
      <c r="S35344" s="42">
        <v>44.456572172000001</v>
      </c>
      <c r="T35344" s="42">
        <f>R35344/(INDEX(Installed_Capacity!$H$25:$S$30,MATCH(Source_Data!B35344,Installed_Capacity!$G$25:$G$30,0),MATCH(Source_Data!C35344,Installed_Capacity!$H$24:$S$24,0)))</f>
        <v>6.5429987622064048E-2</v>
      </c>
      <c r="U35344" s="43">
        <f>S35344/(INDEX(Installed_Capacity!$H$33:$S$38,MATCH(Source_Data!B35344,Installed_Capacity!$G$33:$G$38,0),MATCH(Source_Data!C35344,Installed_Capacity!$H$32:$S$32,0)))</f>
        <v>1.0956479305789687E-2</v>
      </c>
      <c r="V35344" s="21"/>
      <c r="W35344" s="2"/>
    </row>
    <row r="35345" spans="1:23" x14ac:dyDescent="0.25">
      <c r="A35345" s="17">
        <v>44208</v>
      </c>
      <c r="B35345" s="19">
        <v>2021</v>
      </c>
      <c r="C35345" s="19">
        <v>1</v>
      </c>
      <c r="D35345" s="19">
        <v>12</v>
      </c>
      <c r="E35345" s="19">
        <v>15</v>
      </c>
      <c r="F35345" s="69">
        <v>23995.173699999999</v>
      </c>
      <c r="G35345" s="52">
        <f t="shared" si="552"/>
        <v>27714.80629</v>
      </c>
      <c r="H35345" s="34">
        <v>443.012652769</v>
      </c>
      <c r="I35345" s="35">
        <v>1692.7211335310001</v>
      </c>
      <c r="J35345" s="35">
        <f>H35345/(INDEX(Installed_Capacity!$H$6:$S$11,MATCH(Source_Data!B35345,Installed_Capacity!$G$6:$G$11,0),MATCH(Source_Data!C35345,Installed_Capacity!$H$5:$S$5,0)))</f>
        <v>0.24070495347355036</v>
      </c>
      <c r="K35345" s="36">
        <f>I35345/(INDEX(Installed_Capacity!$H$15:$S$20,MATCH(Source_Data!B35345,Installed_Capacity!$G$15:$G$20,0),MATCH(Source_Data!C35345,Installed_Capacity!$H$14:$S$14,0)))</f>
        <v>0.40256780533032416</v>
      </c>
      <c r="L35345" s="39">
        <v>658.83449311300001</v>
      </c>
      <c r="M35345" s="40">
        <v>1470.4735552259999</v>
      </c>
      <c r="N35345" s="40">
        <f>L35345/(INDEX(Installed_Capacity!$V$6:$AG$11,MATCH(Source_Data!B35345,Installed_Capacity!$U$6:$U$11,0),MATCH(Source_Data!C35345,Installed_Capacity!$V$5:$AG$5,0)))</f>
        <v>0.29434329904258549</v>
      </c>
      <c r="O35345" s="41">
        <f>M35345/(INDEX(Installed_Capacity!$V$15:$AG$20,MATCH(Source_Data!B35345,Installed_Capacity!$U$15:$U$20,0),MATCH(Source_Data!C35345,Installed_Capacity!$V$14:$AG$14,0)))</f>
        <v>0.31726659400494517</v>
      </c>
      <c r="P35345" s="37">
        <v>0</v>
      </c>
      <c r="Q35345" s="38">
        <f>P35345/(INDEX(Installed_Capacity!$AJ$15:$AU$20,MATCH(Source_Data!B35345,Installed_Capacity!$AI$15:$AI$20,0),MATCH(Source_Data!C35345,Installed_Capacity!$AJ$14:$AU$14,0)))</f>
        <v>0</v>
      </c>
      <c r="R35345" s="63">
        <v>93.241479186000007</v>
      </c>
      <c r="S35345" s="42">
        <v>27.508754278000001</v>
      </c>
      <c r="T35345" s="42">
        <f>R35345/(INDEX(Installed_Capacity!$H$25:$S$30,MATCH(Source_Data!B35345,Installed_Capacity!$G$25:$G$30,0),MATCH(Source_Data!C35345,Installed_Capacity!$H$24:$S$24,0)))</f>
        <v>6.6364042125266892E-2</v>
      </c>
      <c r="U35345" s="43">
        <f>S35345/(INDEX(Installed_Capacity!$H$33:$S$38,MATCH(Source_Data!B35345,Installed_Capacity!$G$33:$G$38,0),MATCH(Source_Data!C35345,Installed_Capacity!$H$32:$S$32,0)))</f>
        <v>6.7796296981437127E-3</v>
      </c>
      <c r="V35345" s="21"/>
      <c r="W35345" s="2"/>
    </row>
    <row r="35346" spans="1:23" x14ac:dyDescent="0.25">
      <c r="A35346" s="17">
        <v>44208</v>
      </c>
      <c r="B35346" s="19">
        <v>2021</v>
      </c>
      <c r="C35346" s="19">
        <v>1</v>
      </c>
      <c r="D35346" s="19">
        <v>12</v>
      </c>
      <c r="E35346" s="19">
        <v>16</v>
      </c>
      <c r="F35346" s="69">
        <v>24294.670010000002</v>
      </c>
      <c r="G35346" s="52">
        <f t="shared" si="552"/>
        <v>27714.80629</v>
      </c>
      <c r="H35346" s="34">
        <v>573.10373956900003</v>
      </c>
      <c r="I35346" s="35">
        <v>1097.285938025</v>
      </c>
      <c r="J35346" s="35">
        <f>H35346/(INDEX(Installed_Capacity!$H$6:$S$11,MATCH(Source_Data!B35346,Installed_Capacity!$G$6:$G$11,0),MATCH(Source_Data!C35346,Installed_Capacity!$H$5:$S$5,0)))</f>
        <v>0.3113881919765496</v>
      </c>
      <c r="K35346" s="36">
        <f>I35346/(INDEX(Installed_Capacity!$H$15:$S$20,MATCH(Source_Data!B35346,Installed_Capacity!$G$15:$G$20,0),MATCH(Source_Data!C35346,Installed_Capacity!$H$14:$S$14,0)))</f>
        <v>0.26095969568779565</v>
      </c>
      <c r="L35346" s="39">
        <v>602.65527992900002</v>
      </c>
      <c r="M35346" s="40">
        <v>1156.173867668</v>
      </c>
      <c r="N35346" s="40">
        <f>L35346/(INDEX(Installed_Capacity!$V$6:$AG$11,MATCH(Source_Data!B35346,Installed_Capacity!$U$6:$U$11,0),MATCH(Source_Data!C35346,Installed_Capacity!$V$5:$AG$5,0)))</f>
        <v>0.26924446903436505</v>
      </c>
      <c r="O35346" s="41">
        <f>M35346/(INDEX(Installed_Capacity!$V$15:$AG$20,MATCH(Source_Data!B35346,Installed_Capacity!$U$15:$U$20,0),MATCH(Source_Data!C35346,Installed_Capacity!$V$14:$AG$14,0)))</f>
        <v>0.24945388767373922</v>
      </c>
      <c r="P35346" s="37">
        <v>0</v>
      </c>
      <c r="Q35346" s="38">
        <f>P35346/(INDEX(Installed_Capacity!$AJ$15:$AU$20,MATCH(Source_Data!B35346,Installed_Capacity!$AI$15:$AI$20,0),MATCH(Source_Data!C35346,Installed_Capacity!$AJ$14:$AU$14,0)))</f>
        <v>0</v>
      </c>
      <c r="R35346" s="63">
        <v>84.38727695</v>
      </c>
      <c r="S35346" s="42">
        <v>-4.1260389699999998</v>
      </c>
      <c r="T35346" s="42">
        <f>R35346/(INDEX(Installed_Capacity!$H$25:$S$30,MATCH(Source_Data!B35346,Installed_Capacity!$G$25:$G$30,0),MATCH(Source_Data!C35346,Installed_Capacity!$H$24:$S$24,0)))</f>
        <v>6.0062118825622769E-2</v>
      </c>
      <c r="U35346" s="43">
        <f>S35346/(INDEX(Installed_Capacity!$H$33:$S$38,MATCH(Source_Data!B35346,Installed_Capacity!$G$33:$G$38,0),MATCH(Source_Data!C35346,Installed_Capacity!$H$32:$S$32,0)))</f>
        <v>-1.0168768841372648E-3</v>
      </c>
      <c r="V35346" s="21"/>
      <c r="W35346" s="2"/>
    </row>
    <row r="35347" spans="1:23" x14ac:dyDescent="0.25">
      <c r="A35347" s="17">
        <v>44208</v>
      </c>
      <c r="B35347" s="19">
        <v>2021</v>
      </c>
      <c r="C35347" s="19">
        <v>1</v>
      </c>
      <c r="D35347" s="19">
        <v>12</v>
      </c>
      <c r="E35347" s="19">
        <v>17</v>
      </c>
      <c r="F35347" s="69">
        <v>24923.771769999999</v>
      </c>
      <c r="G35347" s="52">
        <f t="shared" si="552"/>
        <v>27714.80629</v>
      </c>
      <c r="H35347" s="34">
        <v>145.25621235099999</v>
      </c>
      <c r="I35347" s="35">
        <v>175.300732396</v>
      </c>
      <c r="J35347" s="35">
        <f>H35347/(INDEX(Installed_Capacity!$H$6:$S$11,MATCH(Source_Data!B35347,Installed_Capacity!$G$6:$G$11,0),MATCH(Source_Data!C35347,Installed_Capacity!$H$5:$S$5,0)))</f>
        <v>7.8923005059006332E-2</v>
      </c>
      <c r="K35347" s="36">
        <f>I35347/(INDEX(Installed_Capacity!$H$15:$S$20,MATCH(Source_Data!B35347,Installed_Capacity!$G$15:$G$20,0),MATCH(Source_Data!C35347,Installed_Capacity!$H$14:$S$14,0)))</f>
        <v>4.1690524041752192E-2</v>
      </c>
      <c r="L35347" s="39">
        <v>133.551463372</v>
      </c>
      <c r="M35347" s="40">
        <v>320.27775143500003</v>
      </c>
      <c r="N35347" s="40">
        <f>L35347/(INDEX(Installed_Capacity!$V$6:$AG$11,MATCH(Source_Data!B35347,Installed_Capacity!$U$6:$U$11,0),MATCH(Source_Data!C35347,Installed_Capacity!$V$5:$AG$5,0)))</f>
        <v>5.966593845920154E-2</v>
      </c>
      <c r="O35347" s="41">
        <f>M35347/(INDEX(Installed_Capacity!$V$15:$AG$20,MATCH(Source_Data!B35347,Installed_Capacity!$U$15:$U$20,0),MATCH(Source_Data!C35347,Installed_Capacity!$V$14:$AG$14,0)))</f>
        <v>6.9102522090394025E-2</v>
      </c>
      <c r="P35347" s="37">
        <v>0</v>
      </c>
      <c r="Q35347" s="38">
        <f>P35347/(INDEX(Installed_Capacity!$AJ$15:$AU$20,MATCH(Source_Data!B35347,Installed_Capacity!$AI$15:$AI$20,0),MATCH(Source_Data!C35347,Installed_Capacity!$AJ$14:$AU$14,0)))</f>
        <v>0</v>
      </c>
      <c r="R35347" s="63">
        <v>62.284674473000003</v>
      </c>
      <c r="S35347" s="42">
        <v>19.434664885</v>
      </c>
      <c r="T35347" s="42">
        <f>R35347/(INDEX(Installed_Capacity!$H$25:$S$30,MATCH(Source_Data!B35347,Installed_Capacity!$G$25:$G$30,0),MATCH(Source_Data!C35347,Installed_Capacity!$H$24:$S$24,0)))</f>
        <v>4.4330729162277573E-2</v>
      </c>
      <c r="U35347" s="43">
        <f>S35347/(INDEX(Installed_Capacity!$H$33:$S$38,MATCH(Source_Data!B35347,Installed_Capacity!$G$33:$G$38,0),MATCH(Source_Data!C35347,Installed_Capacity!$H$32:$S$32,0)))</f>
        <v>4.7897418362266983E-3</v>
      </c>
      <c r="V35347" s="21"/>
      <c r="W35347" s="2"/>
    </row>
    <row r="35348" spans="1:23" x14ac:dyDescent="0.25">
      <c r="A35348" s="17">
        <v>44208</v>
      </c>
      <c r="B35348" s="19">
        <v>2021</v>
      </c>
      <c r="C35348" s="19">
        <v>1</v>
      </c>
      <c r="D35348" s="19">
        <v>12</v>
      </c>
      <c r="E35348" s="19">
        <v>18</v>
      </c>
      <c r="F35348" s="69">
        <v>25492.7248</v>
      </c>
      <c r="G35348" s="52">
        <f t="shared" si="552"/>
        <v>27714.80629</v>
      </c>
      <c r="H35348" s="34">
        <v>8.9920572000000004E-2</v>
      </c>
      <c r="I35348" s="35">
        <v>1.1840276E-2</v>
      </c>
      <c r="J35348" s="35">
        <f>H35348/(INDEX(Installed_Capacity!$H$6:$S$11,MATCH(Source_Data!B35348,Installed_Capacity!$G$6:$G$11,0),MATCH(Source_Data!C35348,Installed_Capacity!$H$5:$S$5,0)))</f>
        <v>4.8857130748500395E-5</v>
      </c>
      <c r="K35348" s="36">
        <f>I35348/(INDEX(Installed_Capacity!$H$15:$S$20,MATCH(Source_Data!B35348,Installed_Capacity!$G$15:$G$20,0),MATCH(Source_Data!C35348,Installed_Capacity!$H$14:$S$14,0)))</f>
        <v>2.8158884705848783E-6</v>
      </c>
      <c r="L35348" s="39">
        <v>9.6074063000000001E-2</v>
      </c>
      <c r="M35348" s="40">
        <v>0.49227149100000001</v>
      </c>
      <c r="N35348" s="40">
        <f>L35348/(INDEX(Installed_Capacity!$V$6:$AG$11,MATCH(Source_Data!B35348,Installed_Capacity!$U$6:$U$11,0),MATCH(Source_Data!C35348,Installed_Capacity!$V$5:$AG$5,0)))</f>
        <v>4.2922398495300045E-5</v>
      </c>
      <c r="O35348" s="41">
        <f>M35348/(INDEX(Installed_Capacity!$V$15:$AG$20,MATCH(Source_Data!B35348,Installed_Capacity!$U$15:$U$20,0),MATCH(Source_Data!C35348,Installed_Capacity!$V$14:$AG$14,0)))</f>
        <v>1.0621156614496357E-4</v>
      </c>
      <c r="P35348" s="37">
        <v>0</v>
      </c>
      <c r="Q35348" s="38">
        <f>P35348/(INDEX(Installed_Capacity!$AJ$15:$AU$20,MATCH(Source_Data!B35348,Installed_Capacity!$AI$15:$AI$20,0),MATCH(Source_Data!C35348,Installed_Capacity!$AJ$14:$AU$14,0)))</f>
        <v>0</v>
      </c>
      <c r="R35348" s="63">
        <v>50.737334232999999</v>
      </c>
      <c r="S35348" s="42">
        <v>6.847167368</v>
      </c>
      <c r="T35348" s="42">
        <f>R35348/(INDEX(Installed_Capacity!$H$25:$S$30,MATCH(Source_Data!B35348,Installed_Capacity!$G$25:$G$30,0),MATCH(Source_Data!C35348,Installed_Capacity!$H$24:$S$24,0)))</f>
        <v>3.6111981660498213E-2</v>
      </c>
      <c r="U35348" s="43">
        <f>S35348/(INDEX(Installed_Capacity!$H$33:$S$38,MATCH(Source_Data!B35348,Installed_Capacity!$G$33:$G$38,0),MATCH(Source_Data!C35348,Installed_Capacity!$H$32:$S$32,0)))</f>
        <v>1.6875085933418113E-3</v>
      </c>
      <c r="V35348" s="21"/>
      <c r="W35348" s="2"/>
    </row>
    <row r="35349" spans="1:23" x14ac:dyDescent="0.25">
      <c r="A35349" s="17">
        <v>44208</v>
      </c>
      <c r="B35349" s="19">
        <v>2021</v>
      </c>
      <c r="C35349" s="19">
        <v>1</v>
      </c>
      <c r="D35349" s="19">
        <v>12</v>
      </c>
      <c r="E35349" s="19">
        <v>19</v>
      </c>
      <c r="F35349" s="69">
        <v>27598.033090000001</v>
      </c>
      <c r="G35349" s="52">
        <f t="shared" si="552"/>
        <v>27714.80629</v>
      </c>
      <c r="H35349" s="34">
        <v>0</v>
      </c>
      <c r="I35349" s="35">
        <v>2.2643791E-2</v>
      </c>
      <c r="J35349" s="35">
        <f>H35349/(INDEX(Installed_Capacity!$H$6:$S$11,MATCH(Source_Data!B35349,Installed_Capacity!$G$6:$G$11,0),MATCH(Source_Data!C35349,Installed_Capacity!$H$5:$S$5,0)))</f>
        <v>0</v>
      </c>
      <c r="K35349" s="36">
        <f>I35349/(INDEX(Installed_Capacity!$H$15:$S$20,MATCH(Source_Data!B35349,Installed_Capacity!$G$15:$G$20,0),MATCH(Source_Data!C35349,Installed_Capacity!$H$14:$S$14,0)))</f>
        <v>5.3852114602086668E-6</v>
      </c>
      <c r="L35349" s="39">
        <v>9.6312700000000004E-4</v>
      </c>
      <c r="M35349" s="40">
        <v>0.48358936400000002</v>
      </c>
      <c r="N35349" s="40">
        <f>L35349/(INDEX(Installed_Capacity!$V$6:$AG$11,MATCH(Source_Data!B35349,Installed_Capacity!$U$6:$U$11,0),MATCH(Source_Data!C35349,Installed_Capacity!$V$5:$AG$5,0)))</f>
        <v>4.3029012831051858E-7</v>
      </c>
      <c r="O35349" s="41">
        <f>M35349/(INDEX(Installed_Capacity!$V$15:$AG$20,MATCH(Source_Data!B35349,Installed_Capacity!$U$15:$U$20,0),MATCH(Source_Data!C35349,Installed_Capacity!$V$14:$AG$14,0)))</f>
        <v>1.0433832683901426E-4</v>
      </c>
      <c r="P35349" s="37">
        <v>0</v>
      </c>
      <c r="Q35349" s="38">
        <f>P35349/(INDEX(Installed_Capacity!$AJ$15:$AU$20,MATCH(Source_Data!B35349,Installed_Capacity!$AI$15:$AI$20,0),MATCH(Source_Data!C35349,Installed_Capacity!$AJ$14:$AU$14,0)))</f>
        <v>0</v>
      </c>
      <c r="R35349" s="63">
        <v>79.932540168000003</v>
      </c>
      <c r="S35349" s="42">
        <v>47.924022598999997</v>
      </c>
      <c r="T35349" s="42">
        <f>R35349/(INDEX(Installed_Capacity!$H$25:$S$30,MATCH(Source_Data!B35349,Installed_Capacity!$G$25:$G$30,0),MATCH(Source_Data!C35349,Installed_Capacity!$H$24:$S$24,0)))</f>
        <v>5.6891487664056932E-2</v>
      </c>
      <c r="U35349" s="43">
        <f>S35349/(INDEX(Installed_Capacity!$H$33:$S$38,MATCH(Source_Data!B35349,Installed_Capacity!$G$33:$G$38,0),MATCH(Source_Data!C35349,Installed_Capacity!$H$32:$S$32,0)))</f>
        <v>1.1811044716282691E-2</v>
      </c>
      <c r="V35349" s="21"/>
      <c r="W35349" s="2"/>
    </row>
    <row r="35350" spans="1:23" x14ac:dyDescent="0.25">
      <c r="A35350" s="17">
        <v>44208</v>
      </c>
      <c r="B35350" s="19">
        <v>2021</v>
      </c>
      <c r="C35350" s="19">
        <v>1</v>
      </c>
      <c r="D35350" s="19">
        <v>12</v>
      </c>
      <c r="E35350" s="19">
        <v>20</v>
      </c>
      <c r="F35350" s="69">
        <v>27714.80629</v>
      </c>
      <c r="G35350" s="52">
        <f t="shared" si="552"/>
        <v>27714.80629</v>
      </c>
      <c r="H35350" s="34">
        <v>0</v>
      </c>
      <c r="I35350" s="35">
        <v>1.9807592999999998E-2</v>
      </c>
      <c r="J35350" s="35">
        <f>H35350/(INDEX(Installed_Capacity!$H$6:$S$11,MATCH(Source_Data!B35350,Installed_Capacity!$G$6:$G$11,0),MATCH(Source_Data!C35350,Installed_Capacity!$H$5:$S$5,0)))</f>
        <v>0</v>
      </c>
      <c r="K35350" s="36">
        <f>I35350/(INDEX(Installed_Capacity!$H$15:$S$20,MATCH(Source_Data!B35350,Installed_Capacity!$G$15:$G$20,0),MATCH(Source_Data!C35350,Installed_Capacity!$H$14:$S$14,0)))</f>
        <v>4.7106986998223463E-6</v>
      </c>
      <c r="L35350" s="39">
        <v>7.4482139999999999E-3</v>
      </c>
      <c r="M35350" s="40">
        <v>0.48315202600000001</v>
      </c>
      <c r="N35350" s="40">
        <f>L35350/(INDEX(Installed_Capacity!$V$6:$AG$11,MATCH(Source_Data!B35350,Installed_Capacity!$U$6:$U$11,0),MATCH(Source_Data!C35350,Installed_Capacity!$V$5:$AG$5,0)))</f>
        <v>3.3275912291361376E-6</v>
      </c>
      <c r="O35350" s="41">
        <f>M35350/(INDEX(Installed_Capacity!$V$15:$AG$20,MATCH(Source_Data!B35350,Installed_Capacity!$U$15:$U$20,0),MATCH(Source_Data!C35350,Installed_Capacity!$V$14:$AG$14,0)))</f>
        <v>1.0424396761902296E-4</v>
      </c>
      <c r="P35350" s="37">
        <v>0</v>
      </c>
      <c r="Q35350" s="38">
        <f>P35350/(INDEX(Installed_Capacity!$AJ$15:$AU$20,MATCH(Source_Data!B35350,Installed_Capacity!$AI$15:$AI$20,0),MATCH(Source_Data!C35350,Installed_Capacity!$AJ$14:$AU$14,0)))</f>
        <v>0</v>
      </c>
      <c r="R35350" s="63">
        <v>77.743114297999995</v>
      </c>
      <c r="S35350" s="42">
        <v>95.562758486999996</v>
      </c>
      <c r="T35350" s="42">
        <f>R35350/(INDEX(Installed_Capacity!$H$25:$S$30,MATCH(Source_Data!B35350,Installed_Capacity!$G$25:$G$30,0),MATCH(Source_Data!C35350,Installed_Capacity!$H$24:$S$24,0)))</f>
        <v>5.5333177436298918E-2</v>
      </c>
      <c r="U35350" s="43">
        <f>S35350/(INDEX(Installed_Capacity!$H$33:$S$38,MATCH(Source_Data!B35350,Installed_Capacity!$G$33:$G$38,0),MATCH(Source_Data!C35350,Installed_Capacity!$H$32:$S$32,0)))</f>
        <v>2.3551779514535829E-2</v>
      </c>
      <c r="V35350" s="21"/>
      <c r="W35350" s="2"/>
    </row>
    <row r="35351" spans="1:23" x14ac:dyDescent="0.25">
      <c r="A35351" s="17">
        <v>44208</v>
      </c>
      <c r="B35351" s="19">
        <v>2021</v>
      </c>
      <c r="C35351" s="19">
        <v>1</v>
      </c>
      <c r="D35351" s="19">
        <v>12</v>
      </c>
      <c r="E35351" s="19">
        <v>21</v>
      </c>
      <c r="F35351" s="69">
        <v>26983.237659999999</v>
      </c>
      <c r="G35351" s="52">
        <f t="shared" si="552"/>
        <v>27714.80629</v>
      </c>
      <c r="H35351" s="34">
        <v>0</v>
      </c>
      <c r="I35351" s="35">
        <v>1.7798420999999998E-2</v>
      </c>
      <c r="J35351" s="35">
        <f>H35351/(INDEX(Installed_Capacity!$H$6:$S$11,MATCH(Source_Data!B35351,Installed_Capacity!$G$6:$G$11,0),MATCH(Source_Data!C35351,Installed_Capacity!$H$5:$S$5,0)))</f>
        <v>0</v>
      </c>
      <c r="K35351" s="36">
        <f>I35351/(INDEX(Installed_Capacity!$H$15:$S$20,MATCH(Source_Data!B35351,Installed_Capacity!$G$15:$G$20,0),MATCH(Source_Data!C35351,Installed_Capacity!$H$14:$S$14,0)))</f>
        <v>4.2328716398600653E-6</v>
      </c>
      <c r="L35351" s="39">
        <v>7.4128129999999999E-3</v>
      </c>
      <c r="M35351" s="40">
        <v>0.48257825599999998</v>
      </c>
      <c r="N35351" s="40">
        <f>L35351/(INDEX(Installed_Capacity!$V$6:$AG$11,MATCH(Source_Data!B35351,Installed_Capacity!$U$6:$U$11,0),MATCH(Source_Data!C35351,Installed_Capacity!$V$5:$AG$5,0)))</f>
        <v>3.3117753493691696E-6</v>
      </c>
      <c r="O35351" s="41">
        <f>M35351/(INDEX(Installed_Capacity!$V$15:$AG$20,MATCH(Source_Data!B35351,Installed_Capacity!$U$15:$U$20,0),MATCH(Source_Data!C35351,Installed_Capacity!$V$14:$AG$14,0)))</f>
        <v>1.0412017208866795E-4</v>
      </c>
      <c r="P35351" s="37">
        <v>0</v>
      </c>
      <c r="Q35351" s="38">
        <f>P35351/(INDEX(Installed_Capacity!$AJ$15:$AU$20,MATCH(Source_Data!B35351,Installed_Capacity!$AI$15:$AI$20,0),MATCH(Source_Data!C35351,Installed_Capacity!$AJ$14:$AU$14,0)))</f>
        <v>0</v>
      </c>
      <c r="R35351" s="63">
        <v>70.743101976000005</v>
      </c>
      <c r="S35351" s="42">
        <v>172.20948496</v>
      </c>
      <c r="T35351" s="42">
        <f>R35351/(INDEX(Installed_Capacity!$H$25:$S$30,MATCH(Source_Data!B35351,Installed_Capacity!$G$25:$G$30,0),MATCH(Source_Data!C35351,Installed_Capacity!$H$24:$S$24,0)))</f>
        <v>5.0350962260498219E-2</v>
      </c>
      <c r="U35351" s="43">
        <f>S35351/(INDEX(Installed_Capacity!$H$33:$S$38,MATCH(Source_Data!B35351,Installed_Capacity!$G$33:$G$38,0),MATCH(Source_Data!C35351,Installed_Capacity!$H$32:$S$32,0)))</f>
        <v>4.2441636096570354E-2</v>
      </c>
      <c r="V35351" s="21"/>
      <c r="W35351" s="2"/>
    </row>
    <row r="35352" spans="1:23" x14ac:dyDescent="0.25">
      <c r="A35352" s="17">
        <v>44208</v>
      </c>
      <c r="B35352" s="19">
        <v>2021</v>
      </c>
      <c r="C35352" s="19">
        <v>1</v>
      </c>
      <c r="D35352" s="19">
        <v>12</v>
      </c>
      <c r="E35352" s="19">
        <v>22</v>
      </c>
      <c r="F35352" s="69">
        <v>26090.09965</v>
      </c>
      <c r="G35352" s="52">
        <f t="shared" si="552"/>
        <v>27714.80629</v>
      </c>
      <c r="H35352" s="34">
        <v>0</v>
      </c>
      <c r="I35352" s="35">
        <v>1.1694313E-2</v>
      </c>
      <c r="J35352" s="35">
        <f>H35352/(INDEX(Installed_Capacity!$H$6:$S$11,MATCH(Source_Data!B35352,Installed_Capacity!$G$6:$G$11,0),MATCH(Source_Data!C35352,Installed_Capacity!$H$5:$S$5,0)))</f>
        <v>0</v>
      </c>
      <c r="K35352" s="36">
        <f>I35352/(INDEX(Installed_Capacity!$H$15:$S$20,MATCH(Source_Data!B35352,Installed_Capacity!$G$15:$G$20,0),MATCH(Source_Data!C35352,Installed_Capacity!$H$14:$S$14,0)))</f>
        <v>2.781175130386391E-6</v>
      </c>
      <c r="L35352" s="39">
        <v>7.4690090000000004E-3</v>
      </c>
      <c r="M35352" s="40">
        <v>0.48164616700000001</v>
      </c>
      <c r="N35352" s="40">
        <f>L35352/(INDEX(Installed_Capacity!$V$6:$AG$11,MATCH(Source_Data!B35352,Installed_Capacity!$U$6:$U$11,0),MATCH(Source_Data!C35352,Installed_Capacity!$V$5:$AG$5,0)))</f>
        <v>3.3368816791164801E-6</v>
      </c>
      <c r="O35352" s="41">
        <f>M35352/(INDEX(Installed_Capacity!$V$15:$AG$20,MATCH(Source_Data!B35352,Installed_Capacity!$U$15:$U$20,0),MATCH(Source_Data!C35352,Installed_Capacity!$V$14:$AG$14,0)))</f>
        <v>1.0391906632835796E-4</v>
      </c>
      <c r="P35352" s="37">
        <v>0</v>
      </c>
      <c r="Q35352" s="38">
        <f>P35352/(INDEX(Installed_Capacity!$AJ$15:$AU$20,MATCH(Source_Data!B35352,Installed_Capacity!$AI$15:$AI$20,0),MATCH(Source_Data!C35352,Installed_Capacity!$AJ$14:$AU$14,0)))</f>
        <v>0</v>
      </c>
      <c r="R35352" s="63">
        <v>95.666794394999997</v>
      </c>
      <c r="S35352" s="42">
        <v>420.40891784000002</v>
      </c>
      <c r="T35352" s="42">
        <f>R35352/(INDEX(Installed_Capacity!$H$25:$S$30,MATCH(Source_Data!B35352,Installed_Capacity!$G$25:$G$30,0),MATCH(Source_Data!C35352,Installed_Capacity!$H$24:$S$24,0)))</f>
        <v>6.8090245120996429E-2</v>
      </c>
      <c r="U35352" s="43">
        <f>S35352/(INDEX(Installed_Capacity!$H$33:$S$38,MATCH(Source_Data!B35352,Installed_Capacity!$G$33:$G$38,0),MATCH(Source_Data!C35352,Installed_Capacity!$H$32:$S$32,0)))</f>
        <v>0.10361126337996235</v>
      </c>
      <c r="V35352" s="21"/>
      <c r="W35352" s="2"/>
    </row>
    <row r="35353" spans="1:23" x14ac:dyDescent="0.25">
      <c r="A35353" s="17">
        <v>44208</v>
      </c>
      <c r="B35353" s="19">
        <v>2021</v>
      </c>
      <c r="C35353" s="19">
        <v>1</v>
      </c>
      <c r="D35353" s="19">
        <v>12</v>
      </c>
      <c r="E35353" s="19">
        <v>23</v>
      </c>
      <c r="F35353" s="69">
        <v>24983.629789999999</v>
      </c>
      <c r="G35353" s="52">
        <f t="shared" si="552"/>
        <v>27714.80629</v>
      </c>
      <c r="H35353" s="34">
        <v>0</v>
      </c>
      <c r="I35353" s="35">
        <v>9.3797169999999992E-3</v>
      </c>
      <c r="J35353" s="35">
        <f>H35353/(INDEX(Installed_Capacity!$H$6:$S$11,MATCH(Source_Data!B35353,Installed_Capacity!$G$6:$G$11,0),MATCH(Source_Data!C35353,Installed_Capacity!$H$5:$S$5,0)))</f>
        <v>0</v>
      </c>
      <c r="K35353" s="36">
        <f>I35353/(INDEX(Installed_Capacity!$H$15:$S$20,MATCH(Source_Data!B35353,Installed_Capacity!$G$15:$G$20,0),MATCH(Source_Data!C35353,Installed_Capacity!$H$14:$S$14,0)))</f>
        <v>2.2307112568701085E-6</v>
      </c>
      <c r="L35353" s="39">
        <v>7.4915559999999999E-3</v>
      </c>
      <c r="M35353" s="40">
        <v>0.47751685799999999</v>
      </c>
      <c r="N35353" s="40">
        <f>L35353/(INDEX(Installed_Capacity!$V$6:$AG$11,MATCH(Source_Data!B35353,Installed_Capacity!$U$6:$U$11,0),MATCH(Source_Data!C35353,Installed_Capacity!$V$5:$AG$5,0)))</f>
        <v>3.3469548590013935E-6</v>
      </c>
      <c r="O35353" s="41">
        <f>M35353/(INDEX(Installed_Capacity!$V$15:$AG$20,MATCH(Source_Data!B35353,Installed_Capacity!$U$15:$U$20,0),MATCH(Source_Data!C35353,Installed_Capacity!$V$14:$AG$14,0)))</f>
        <v>1.030281344259324E-4</v>
      </c>
      <c r="P35353" s="37">
        <v>0</v>
      </c>
      <c r="Q35353" s="38">
        <f>P35353/(INDEX(Installed_Capacity!$AJ$15:$AU$20,MATCH(Source_Data!B35353,Installed_Capacity!$AI$15:$AI$20,0),MATCH(Source_Data!C35353,Installed_Capacity!$AJ$14:$AU$14,0)))</f>
        <v>0</v>
      </c>
      <c r="R35353" s="63">
        <v>103.683035655</v>
      </c>
      <c r="S35353" s="42">
        <v>641.67170269500002</v>
      </c>
      <c r="T35353" s="42">
        <f>R35353/(INDEX(Installed_Capacity!$H$25:$S$30,MATCH(Source_Data!B35353,Installed_Capacity!$G$25:$G$30,0),MATCH(Source_Data!C35353,Installed_Capacity!$H$24:$S$24,0)))</f>
        <v>7.3795754914590728E-2</v>
      </c>
      <c r="U35353" s="43">
        <f>S35353/(INDEX(Installed_Capacity!$H$33:$S$38,MATCH(Source_Data!B35353,Installed_Capacity!$G$33:$G$38,0),MATCH(Source_Data!C35353,Installed_Capacity!$H$32:$S$32,0)))</f>
        <v>0.15814225857288616</v>
      </c>
      <c r="V35353" s="21"/>
      <c r="W35353" s="2"/>
    </row>
    <row r="35354" spans="1:23" x14ac:dyDescent="0.25">
      <c r="A35354" s="17">
        <v>44208</v>
      </c>
      <c r="B35354" s="19">
        <v>2021</v>
      </c>
      <c r="C35354" s="19">
        <v>1</v>
      </c>
      <c r="D35354" s="19">
        <v>12</v>
      </c>
      <c r="E35354" s="19">
        <v>24</v>
      </c>
      <c r="F35354" s="69">
        <v>23496.142390000001</v>
      </c>
      <c r="G35354" s="52">
        <f t="shared" si="552"/>
        <v>27714.80629</v>
      </c>
      <c r="H35354" s="34">
        <v>0</v>
      </c>
      <c r="I35354" s="35">
        <v>6.1063239999999998E-3</v>
      </c>
      <c r="J35354" s="35">
        <f>H35354/(INDEX(Installed_Capacity!$H$6:$S$11,MATCH(Source_Data!B35354,Installed_Capacity!$G$6:$G$11,0),MATCH(Source_Data!C35354,Installed_Capacity!$H$5:$S$5,0)))</f>
        <v>0</v>
      </c>
      <c r="K35354" s="36">
        <f>I35354/(INDEX(Installed_Capacity!$H$15:$S$20,MATCH(Source_Data!B35354,Installed_Capacity!$G$15:$G$20,0),MATCH(Source_Data!C35354,Installed_Capacity!$H$14:$S$14,0)))</f>
        <v>1.4522235249630782E-6</v>
      </c>
      <c r="L35354" s="39">
        <v>7.4930989999999996E-3</v>
      </c>
      <c r="M35354" s="40">
        <v>0.48141357499999998</v>
      </c>
      <c r="N35354" s="40">
        <f>L35354/(INDEX(Installed_Capacity!$V$6:$AG$11,MATCH(Source_Data!B35354,Installed_Capacity!$U$6:$U$11,0),MATCH(Source_Data!C35354,Installed_Capacity!$V$5:$AG$5,0)))</f>
        <v>3.347644215304335E-6</v>
      </c>
      <c r="O35354" s="41">
        <f>M35354/(INDEX(Installed_Capacity!$V$15:$AG$20,MATCH(Source_Data!B35354,Installed_Capacity!$U$15:$U$20,0),MATCH(Source_Data!C35354,Installed_Capacity!$V$14:$AG$14,0)))</f>
        <v>1.0386888271820696E-4</v>
      </c>
      <c r="P35354" s="37">
        <v>0</v>
      </c>
      <c r="Q35354" s="38">
        <f>P35354/(INDEX(Installed_Capacity!$AJ$15:$AU$20,MATCH(Source_Data!B35354,Installed_Capacity!$AI$15:$AI$20,0),MATCH(Source_Data!C35354,Installed_Capacity!$AJ$14:$AU$14,0)))</f>
        <v>0</v>
      </c>
      <c r="R35354" s="63">
        <v>126.18499304700001</v>
      </c>
      <c r="S35354" s="42">
        <v>522.76774346800005</v>
      </c>
      <c r="T35354" s="42">
        <f>R35354/(INDEX(Installed_Capacity!$H$25:$S$30,MATCH(Source_Data!B35354,Installed_Capacity!$G$25:$G$30,0),MATCH(Source_Data!C35354,Installed_Capacity!$H$24:$S$24,0)))</f>
        <v>8.9811382951601418E-2</v>
      </c>
      <c r="U35354" s="43">
        <f>S35354/(INDEX(Installed_Capacity!$H$33:$S$38,MATCH(Source_Data!B35354,Installed_Capacity!$G$33:$G$38,0),MATCH(Source_Data!C35354,Installed_Capacity!$H$32:$S$32,0)))</f>
        <v>0.1288379576563255</v>
      </c>
      <c r="V35354" s="21"/>
      <c r="W35354" s="2"/>
    </row>
    <row r="35355" spans="1:23" x14ac:dyDescent="0.25">
      <c r="A35355" s="17">
        <v>44209</v>
      </c>
      <c r="B35355" s="19">
        <v>2021</v>
      </c>
      <c r="C35355" s="19">
        <v>1</v>
      </c>
      <c r="D35355" s="19">
        <v>13</v>
      </c>
      <c r="E35355" s="19">
        <v>1</v>
      </c>
      <c r="F35355" s="69">
        <v>22029.129069999999</v>
      </c>
      <c r="G35355" s="52">
        <f t="shared" si="552"/>
        <v>27112.090219999998</v>
      </c>
      <c r="H35355" s="34">
        <v>0</v>
      </c>
      <c r="I35355" s="35">
        <v>-2.4935199999999999E-4</v>
      </c>
      <c r="J35355" s="35">
        <f>H35355/(INDEX(Installed_Capacity!$H$6:$S$11,MATCH(Source_Data!B35355,Installed_Capacity!$G$6:$G$11,0),MATCH(Source_Data!C35355,Installed_Capacity!$H$5:$S$5,0)))</f>
        <v>0</v>
      </c>
      <c r="K35355" s="36">
        <f>I35355/(INDEX(Installed_Capacity!$H$15:$S$20,MATCH(Source_Data!B35355,Installed_Capacity!$G$15:$G$20,0),MATCH(Source_Data!C35355,Installed_Capacity!$H$14:$S$14,0)))</f>
        <v>-5.9301609347390256E-8</v>
      </c>
      <c r="L35355" s="39">
        <v>7.4052079999999999E-3</v>
      </c>
      <c r="M35355" s="40">
        <v>0.170671188</v>
      </c>
      <c r="N35355" s="40">
        <f>L35355/(INDEX(Installed_Capacity!$V$6:$AG$11,MATCH(Source_Data!B35355,Installed_Capacity!$U$6:$U$11,0),MATCH(Source_Data!C35355,Installed_Capacity!$V$5:$AG$5,0)))</f>
        <v>3.30837771185532E-6</v>
      </c>
      <c r="O35355" s="41">
        <f>M35355/(INDEX(Installed_Capacity!$V$15:$AG$20,MATCH(Source_Data!B35355,Installed_Capacity!$U$15:$U$20,0),MATCH(Source_Data!C35355,Installed_Capacity!$V$14:$AG$14,0)))</f>
        <v>3.6823692829494997E-5</v>
      </c>
      <c r="P35355" s="37">
        <v>0</v>
      </c>
      <c r="Q35355" s="38">
        <f>P35355/(INDEX(Installed_Capacity!$AJ$15:$AU$20,MATCH(Source_Data!B35355,Installed_Capacity!$AI$15:$AI$20,0),MATCH(Source_Data!C35355,Installed_Capacity!$AJ$14:$AU$14,0)))</f>
        <v>0</v>
      </c>
      <c r="R35355" s="63">
        <v>157.128771685</v>
      </c>
      <c r="S35355" s="42">
        <v>288.33255820699998</v>
      </c>
      <c r="T35355" s="42">
        <f>R35355/(INDEX(Installed_Capacity!$H$25:$S$30,MATCH(Source_Data!B35355,Installed_Capacity!$G$25:$G$30,0),MATCH(Source_Data!C35355,Installed_Capacity!$H$24:$S$24,0)))</f>
        <v>0.11183542468683272</v>
      </c>
      <c r="U35355" s="43">
        <f>S35355/(INDEX(Installed_Capacity!$H$33:$S$38,MATCH(Source_Data!B35355,Installed_Capacity!$G$33:$G$38,0),MATCH(Source_Data!C35355,Installed_Capacity!$H$32:$S$32,0)))</f>
        <v>7.1060577836680169E-2</v>
      </c>
      <c r="V35355" s="21"/>
      <c r="W35355" s="2"/>
    </row>
    <row r="35356" spans="1:23" x14ac:dyDescent="0.25">
      <c r="A35356" s="17">
        <v>44209</v>
      </c>
      <c r="B35356" s="19">
        <v>2021</v>
      </c>
      <c r="C35356" s="19">
        <v>1</v>
      </c>
      <c r="D35356" s="19">
        <v>13</v>
      </c>
      <c r="E35356" s="19">
        <v>2</v>
      </c>
      <c r="F35356" s="69">
        <v>21219.59258</v>
      </c>
      <c r="G35356" s="52">
        <f t="shared" si="552"/>
        <v>27112.090219999998</v>
      </c>
      <c r="H35356" s="34">
        <v>0</v>
      </c>
      <c r="I35356" s="35">
        <v>4.82874E-4</v>
      </c>
      <c r="J35356" s="35">
        <f>H35356/(INDEX(Installed_Capacity!$H$6:$S$11,MATCH(Source_Data!B35356,Installed_Capacity!$G$6:$G$11,0),MATCH(Source_Data!C35356,Installed_Capacity!$H$5:$S$5,0)))</f>
        <v>0</v>
      </c>
      <c r="K35356" s="36">
        <f>I35356/(INDEX(Installed_Capacity!$H$15:$S$20,MATCH(Source_Data!B35356,Installed_Capacity!$G$15:$G$20,0),MATCH(Source_Data!C35356,Installed_Capacity!$H$14:$S$14,0)))</f>
        <v>1.1483848259493295E-7</v>
      </c>
      <c r="L35356" s="39">
        <v>7.4950299999999997E-3</v>
      </c>
      <c r="M35356" s="40">
        <v>0</v>
      </c>
      <c r="N35356" s="40">
        <f>L35356/(INDEX(Installed_Capacity!$V$6:$AG$11,MATCH(Source_Data!B35356,Installed_Capacity!$U$6:$U$11,0),MATCH(Source_Data!C35356,Installed_Capacity!$V$5:$AG$5,0)))</f>
        <v>3.3485069159012113E-6</v>
      </c>
      <c r="O35356" s="41">
        <f>M35356/(INDEX(Installed_Capacity!$V$15:$AG$20,MATCH(Source_Data!B35356,Installed_Capacity!$U$15:$U$20,0),MATCH(Source_Data!C35356,Installed_Capacity!$V$14:$AG$14,0)))</f>
        <v>0</v>
      </c>
      <c r="P35356" s="37">
        <v>0</v>
      </c>
      <c r="Q35356" s="38">
        <f>P35356/(INDEX(Installed_Capacity!$AJ$15:$AU$20,MATCH(Source_Data!B35356,Installed_Capacity!$AI$15:$AI$20,0),MATCH(Source_Data!C35356,Installed_Capacity!$AJ$14:$AU$14,0)))</f>
        <v>0</v>
      </c>
      <c r="R35356" s="63">
        <v>145.85898637400001</v>
      </c>
      <c r="S35356" s="42">
        <v>65.027463668999999</v>
      </c>
      <c r="T35356" s="42">
        <f>R35356/(INDEX(Installed_Capacity!$H$25:$S$30,MATCH(Source_Data!B35356,Installed_Capacity!$G$25:$G$30,0),MATCH(Source_Data!C35356,Installed_Capacity!$H$24:$S$24,0)))</f>
        <v>0.10381422517722419</v>
      </c>
      <c r="U35356" s="43">
        <f>S35356/(INDEX(Installed_Capacity!$H$33:$S$38,MATCH(Source_Data!B35356,Installed_Capacity!$G$33:$G$38,0),MATCH(Source_Data!C35356,Installed_Capacity!$H$32:$S$32,0)))</f>
        <v>1.602624820557182E-2</v>
      </c>
      <c r="V35356" s="21"/>
      <c r="W35356" s="2"/>
    </row>
    <row r="35357" spans="1:23" x14ac:dyDescent="0.25">
      <c r="A35357" s="17">
        <v>44209</v>
      </c>
      <c r="B35357" s="19">
        <v>2021</v>
      </c>
      <c r="C35357" s="19">
        <v>1</v>
      </c>
      <c r="D35357" s="19">
        <v>13</v>
      </c>
      <c r="E35357" s="19">
        <v>3</v>
      </c>
      <c r="F35357" s="69">
        <v>20532.990470000001</v>
      </c>
      <c r="G35357" s="52">
        <f t="shared" si="552"/>
        <v>27112.090219999998</v>
      </c>
      <c r="H35357" s="34">
        <v>0</v>
      </c>
      <c r="I35357" s="35">
        <v>5.7425100000000001E-4</v>
      </c>
      <c r="J35357" s="35">
        <f>H35357/(INDEX(Installed_Capacity!$H$6:$S$11,MATCH(Source_Data!B35357,Installed_Capacity!$G$6:$G$11,0),MATCH(Source_Data!C35357,Installed_Capacity!$H$5:$S$5,0)))</f>
        <v>0</v>
      </c>
      <c r="K35357" s="36">
        <f>I35357/(INDEX(Installed_Capacity!$H$15:$S$20,MATCH(Source_Data!B35357,Installed_Capacity!$G$15:$G$20,0),MATCH(Source_Data!C35357,Installed_Capacity!$H$14:$S$14,0)))</f>
        <v>1.3657002337798857E-7</v>
      </c>
      <c r="L35357" s="39">
        <v>7.5262380000000002E-3</v>
      </c>
      <c r="M35357" s="40">
        <v>0</v>
      </c>
      <c r="N35357" s="40">
        <f>L35357/(INDEX(Installed_Capacity!$V$6:$AG$11,MATCH(Source_Data!B35357,Installed_Capacity!$U$6:$U$11,0),MATCH(Source_Data!C35357,Installed_Capacity!$V$5:$AG$5,0)))</f>
        <v>3.3624495157082097E-6</v>
      </c>
      <c r="O35357" s="41">
        <f>M35357/(INDEX(Installed_Capacity!$V$15:$AG$20,MATCH(Source_Data!B35357,Installed_Capacity!$U$15:$U$20,0),MATCH(Source_Data!C35357,Installed_Capacity!$V$14:$AG$14,0)))</f>
        <v>0</v>
      </c>
      <c r="P35357" s="37">
        <v>0</v>
      </c>
      <c r="Q35357" s="38">
        <f>P35357/(INDEX(Installed_Capacity!$AJ$15:$AU$20,MATCH(Source_Data!B35357,Installed_Capacity!$AI$15:$AI$20,0),MATCH(Source_Data!C35357,Installed_Capacity!$AJ$14:$AU$14,0)))</f>
        <v>0</v>
      </c>
      <c r="R35357" s="63">
        <v>174.94896770899999</v>
      </c>
      <c r="S35357" s="42">
        <v>47.007783805000003</v>
      </c>
      <c r="T35357" s="42">
        <f>R35357/(INDEX(Installed_Capacity!$H$25:$S$30,MATCH(Source_Data!B35357,Installed_Capacity!$G$25:$G$30,0),MATCH(Source_Data!C35357,Installed_Capacity!$H$24:$S$24,0)))</f>
        <v>0.12451883822704624</v>
      </c>
      <c r="U35357" s="43">
        <f>S35357/(INDEX(Installed_Capacity!$H$33:$S$38,MATCH(Source_Data!B35357,Installed_Capacity!$G$33:$G$38,0),MATCH(Source_Data!C35357,Installed_Capacity!$H$32:$S$32,0)))</f>
        <v>1.1585234427833477E-2</v>
      </c>
      <c r="V35357" s="21"/>
      <c r="W35357" s="2"/>
    </row>
    <row r="35358" spans="1:23" x14ac:dyDescent="0.25">
      <c r="A35358" s="17">
        <v>44209</v>
      </c>
      <c r="B35358" s="19">
        <v>2021</v>
      </c>
      <c r="C35358" s="19">
        <v>1</v>
      </c>
      <c r="D35358" s="19">
        <v>13</v>
      </c>
      <c r="E35358" s="19">
        <v>4</v>
      </c>
      <c r="F35358" s="69">
        <v>20136.206859999998</v>
      </c>
      <c r="G35358" s="52">
        <f t="shared" si="552"/>
        <v>27112.090219999998</v>
      </c>
      <c r="H35358" s="34">
        <v>0</v>
      </c>
      <c r="I35358" s="35">
        <v>8.7308399999999999E-4</v>
      </c>
      <c r="J35358" s="35">
        <f>H35358/(INDEX(Installed_Capacity!$H$6:$S$11,MATCH(Source_Data!B35358,Installed_Capacity!$G$6:$G$11,0),MATCH(Source_Data!C35358,Installed_Capacity!$H$5:$S$5,0)))</f>
        <v>0</v>
      </c>
      <c r="K35358" s="36">
        <f>I35358/(INDEX(Installed_Capacity!$H$15:$S$20,MATCH(Source_Data!B35358,Installed_Capacity!$G$15:$G$20,0),MATCH(Source_Data!C35358,Installed_Capacity!$H$14:$S$14,0)))</f>
        <v>2.0763934636761236E-7</v>
      </c>
      <c r="L35358" s="39">
        <v>7.5129819999999996E-3</v>
      </c>
      <c r="M35358" s="40">
        <v>0</v>
      </c>
      <c r="N35358" s="40">
        <f>L35358/(INDEX(Installed_Capacity!$V$6:$AG$11,MATCH(Source_Data!B35358,Installed_Capacity!$U$6:$U$11,0),MATCH(Source_Data!C35358,Installed_Capacity!$V$5:$AG$5,0)))</f>
        <v>3.356527216841202E-6</v>
      </c>
      <c r="O35358" s="41">
        <f>M35358/(INDEX(Installed_Capacity!$V$15:$AG$20,MATCH(Source_Data!B35358,Installed_Capacity!$U$15:$U$20,0),MATCH(Source_Data!C35358,Installed_Capacity!$V$14:$AG$14,0)))</f>
        <v>0</v>
      </c>
      <c r="P35358" s="37">
        <v>0</v>
      </c>
      <c r="Q35358" s="38">
        <f>P35358/(INDEX(Installed_Capacity!$AJ$15:$AU$20,MATCH(Source_Data!B35358,Installed_Capacity!$AI$15:$AI$20,0),MATCH(Source_Data!C35358,Installed_Capacity!$AJ$14:$AU$14,0)))</f>
        <v>0</v>
      </c>
      <c r="R35358" s="63">
        <v>148.886724714</v>
      </c>
      <c r="S35358" s="42">
        <v>41.469600718999999</v>
      </c>
      <c r="T35358" s="42">
        <f>R35358/(INDEX(Installed_Capacity!$H$25:$S$30,MATCH(Source_Data!B35358,Installed_Capacity!$G$25:$G$30,0),MATCH(Source_Data!C35358,Installed_Capacity!$H$24:$S$24,0)))</f>
        <v>0.10596919908469749</v>
      </c>
      <c r="U35358" s="43">
        <f>S35358/(INDEX(Installed_Capacity!$H$33:$S$38,MATCH(Source_Data!B35358,Installed_Capacity!$G$33:$G$38,0),MATCH(Source_Data!C35358,Installed_Capacity!$H$32:$S$32,0)))</f>
        <v>1.0220329636283875E-2</v>
      </c>
      <c r="V35358" s="21"/>
      <c r="W35358" s="2"/>
    </row>
    <row r="35359" spans="1:23" x14ac:dyDescent="0.25">
      <c r="A35359" s="17">
        <v>44209</v>
      </c>
      <c r="B35359" s="19">
        <v>2021</v>
      </c>
      <c r="C35359" s="19">
        <v>1</v>
      </c>
      <c r="D35359" s="19">
        <v>13</v>
      </c>
      <c r="E35359" s="19">
        <v>5</v>
      </c>
      <c r="F35359" s="69">
        <v>20136.26957</v>
      </c>
      <c r="G35359" s="52">
        <f t="shared" si="552"/>
        <v>27112.090219999998</v>
      </c>
      <c r="H35359" s="34">
        <v>0</v>
      </c>
      <c r="I35359" s="35">
        <v>-1.7101709999999999E-3</v>
      </c>
      <c r="J35359" s="35">
        <f>H35359/(INDEX(Installed_Capacity!$H$6:$S$11,MATCH(Source_Data!B35359,Installed_Capacity!$G$6:$G$11,0),MATCH(Source_Data!C35359,Installed_Capacity!$H$5:$S$5,0)))</f>
        <v>0</v>
      </c>
      <c r="K35359" s="36">
        <f>I35359/(INDEX(Installed_Capacity!$H$15:$S$20,MATCH(Source_Data!B35359,Installed_Capacity!$G$15:$G$20,0),MATCH(Source_Data!C35359,Installed_Capacity!$H$14:$S$14,0)))</f>
        <v>-4.0671778272977853E-7</v>
      </c>
      <c r="L35359" s="39">
        <v>7.5102290000000002E-3</v>
      </c>
      <c r="M35359" s="40">
        <v>0</v>
      </c>
      <c r="N35359" s="40">
        <f>L35359/(INDEX(Installed_Capacity!$V$6:$AG$11,MATCH(Source_Data!B35359,Installed_Capacity!$U$6:$U$11,0),MATCH(Source_Data!C35359,Installed_Capacity!$V$5:$AG$5,0)))</f>
        <v>3.3552972765288249E-6</v>
      </c>
      <c r="O35359" s="41">
        <f>M35359/(INDEX(Installed_Capacity!$V$15:$AG$20,MATCH(Source_Data!B35359,Installed_Capacity!$U$15:$U$20,0),MATCH(Source_Data!C35359,Installed_Capacity!$V$14:$AG$14,0)))</f>
        <v>0</v>
      </c>
      <c r="P35359" s="37">
        <v>0</v>
      </c>
      <c r="Q35359" s="38">
        <f>P35359/(INDEX(Installed_Capacity!$AJ$15:$AU$20,MATCH(Source_Data!B35359,Installed_Capacity!$AI$15:$AI$20,0),MATCH(Source_Data!C35359,Installed_Capacity!$AJ$14:$AU$14,0)))</f>
        <v>0</v>
      </c>
      <c r="R35359" s="63">
        <v>131.410048999</v>
      </c>
      <c r="S35359" s="42">
        <v>68.934108594999998</v>
      </c>
      <c r="T35359" s="42">
        <f>R35359/(INDEX(Installed_Capacity!$H$25:$S$30,MATCH(Source_Data!B35359,Installed_Capacity!$G$25:$G$30,0),MATCH(Source_Data!C35359,Installed_Capacity!$H$24:$S$24,0)))</f>
        <v>9.3530283985053364E-2</v>
      </c>
      <c r="U35359" s="43">
        <f>S35359/(INDEX(Installed_Capacity!$H$33:$S$38,MATCH(Source_Data!B35359,Installed_Capacity!$G$33:$G$38,0),MATCH(Source_Data!C35359,Installed_Capacity!$H$32:$S$32,0)))</f>
        <v>1.6989054652303354E-2</v>
      </c>
      <c r="V35359" s="21"/>
      <c r="W35359" s="2"/>
    </row>
    <row r="35360" spans="1:23" x14ac:dyDescent="0.25">
      <c r="A35360" s="17">
        <v>44209</v>
      </c>
      <c r="B35360" s="19">
        <v>2021</v>
      </c>
      <c r="C35360" s="19">
        <v>1</v>
      </c>
      <c r="D35360" s="19">
        <v>13</v>
      </c>
      <c r="E35360" s="19">
        <v>6</v>
      </c>
      <c r="F35360" s="69">
        <v>20667.158640000001</v>
      </c>
      <c r="G35360" s="52">
        <f t="shared" si="552"/>
        <v>27112.090219999998</v>
      </c>
      <c r="H35360" s="34">
        <v>0</v>
      </c>
      <c r="I35360" s="35">
        <v>1.2414092E-2</v>
      </c>
      <c r="J35360" s="35">
        <f>H35360/(INDEX(Installed_Capacity!$H$6:$S$11,MATCH(Source_Data!B35360,Installed_Capacity!$G$6:$G$11,0),MATCH(Source_Data!C35360,Installed_Capacity!$H$5:$S$5,0)))</f>
        <v>0</v>
      </c>
      <c r="K35360" s="36">
        <f>I35360/(INDEX(Installed_Capacity!$H$15:$S$20,MATCH(Source_Data!B35360,Installed_Capacity!$G$15:$G$20,0),MATCH(Source_Data!C35360,Installed_Capacity!$H$14:$S$14,0)))</f>
        <v>2.9523550410125549E-6</v>
      </c>
      <c r="L35360" s="39">
        <v>7.3898180000000003E-3</v>
      </c>
      <c r="M35360" s="40">
        <v>1.2245730000000001E-3</v>
      </c>
      <c r="N35360" s="40">
        <f>L35360/(INDEX(Installed_Capacity!$V$6:$AG$11,MATCH(Source_Data!B35360,Installed_Capacity!$U$6:$U$11,0),MATCH(Source_Data!C35360,Installed_Capacity!$V$5:$AG$5,0)))</f>
        <v>3.3015020193716716E-6</v>
      </c>
      <c r="O35360" s="41">
        <f>M35360/(INDEX(Installed_Capacity!$V$15:$AG$20,MATCH(Source_Data!B35360,Installed_Capacity!$U$15:$U$20,0),MATCH(Source_Data!C35360,Installed_Capacity!$V$14:$AG$14,0)))</f>
        <v>2.6421155514130001E-7</v>
      </c>
      <c r="P35360" s="37">
        <v>0</v>
      </c>
      <c r="Q35360" s="38">
        <f>P35360/(INDEX(Installed_Capacity!$AJ$15:$AU$20,MATCH(Source_Data!B35360,Installed_Capacity!$AI$15:$AI$20,0),MATCH(Source_Data!C35360,Installed_Capacity!$AJ$14:$AU$14,0)))</f>
        <v>0</v>
      </c>
      <c r="R35360" s="63">
        <v>150.974712141</v>
      </c>
      <c r="S35360" s="42">
        <v>79.484445289999996</v>
      </c>
      <c r="T35360" s="42">
        <f>R35360/(INDEX(Installed_Capacity!$H$25:$S$30,MATCH(Source_Data!B35360,Installed_Capacity!$G$25:$G$30,0),MATCH(Source_Data!C35360,Installed_Capacity!$H$24:$S$24,0)))</f>
        <v>0.10745531113238432</v>
      </c>
      <c r="U35360" s="43">
        <f>S35360/(INDEX(Installed_Capacity!$H$33:$S$38,MATCH(Source_Data!B35360,Installed_Capacity!$G$33:$G$38,0),MATCH(Source_Data!C35360,Installed_Capacity!$H$32:$S$32,0)))</f>
        <v>1.9589222411991441E-2</v>
      </c>
      <c r="V35360" s="21"/>
      <c r="W35360" s="2"/>
    </row>
    <row r="35361" spans="1:23" x14ac:dyDescent="0.25">
      <c r="A35361" s="17">
        <v>44209</v>
      </c>
      <c r="B35361" s="19">
        <v>2021</v>
      </c>
      <c r="C35361" s="19">
        <v>1</v>
      </c>
      <c r="D35361" s="19">
        <v>13</v>
      </c>
      <c r="E35361" s="19">
        <v>7</v>
      </c>
      <c r="F35361" s="69">
        <v>22050.324840000001</v>
      </c>
      <c r="G35361" s="52">
        <f t="shared" si="552"/>
        <v>27112.090219999998</v>
      </c>
      <c r="H35361" s="34">
        <v>0</v>
      </c>
      <c r="I35361" s="35">
        <v>7.9804675339999998</v>
      </c>
      <c r="J35361" s="35">
        <f>H35361/(INDEX(Installed_Capacity!$H$6:$S$11,MATCH(Source_Data!B35361,Installed_Capacity!$G$6:$G$11,0),MATCH(Source_Data!C35361,Installed_Capacity!$H$5:$S$5,0)))</f>
        <v>0</v>
      </c>
      <c r="K35361" s="36">
        <f>I35361/(INDEX(Installed_Capacity!$H$15:$S$20,MATCH(Source_Data!B35361,Installed_Capacity!$G$15:$G$20,0),MATCH(Source_Data!C35361,Installed_Capacity!$H$14:$S$14,0)))</f>
        <v>1.8979377270316616E-3</v>
      </c>
      <c r="L35361" s="39">
        <v>8.9792229999999997E-3</v>
      </c>
      <c r="M35361" s="40">
        <v>6.1148680610000001</v>
      </c>
      <c r="N35361" s="40">
        <f>L35361/(INDEX(Installed_Capacity!$V$6:$AG$11,MATCH(Source_Data!B35361,Installed_Capacity!$U$6:$U$11,0),MATCH(Source_Data!C35361,Installed_Capacity!$V$5:$AG$5,0)))</f>
        <v>4.0115903892204865E-6</v>
      </c>
      <c r="O35361" s="41">
        <f>M35361/(INDEX(Installed_Capacity!$V$15:$AG$20,MATCH(Source_Data!B35361,Installed_Capacity!$U$15:$U$20,0),MATCH(Source_Data!C35361,Installed_Capacity!$V$14:$AG$14,0)))</f>
        <v>1.3193323712679243E-3</v>
      </c>
      <c r="P35361" s="37">
        <v>0</v>
      </c>
      <c r="Q35361" s="38">
        <f>P35361/(INDEX(Installed_Capacity!$AJ$15:$AU$20,MATCH(Source_Data!B35361,Installed_Capacity!$AI$15:$AI$20,0),MATCH(Source_Data!C35361,Installed_Capacity!$AJ$14:$AU$14,0)))</f>
        <v>0</v>
      </c>
      <c r="R35361" s="63">
        <v>164.98392953000001</v>
      </c>
      <c r="S35361" s="42">
        <v>170.150319938</v>
      </c>
      <c r="T35361" s="42">
        <f>R35361/(INDEX(Installed_Capacity!$H$25:$S$30,MATCH(Source_Data!B35361,Installed_Capacity!$G$25:$G$30,0),MATCH(Source_Data!C35361,Installed_Capacity!$H$24:$S$24,0)))</f>
        <v>0.11742628436298931</v>
      </c>
      <c r="U35361" s="43">
        <f>S35361/(INDEX(Installed_Capacity!$H$33:$S$38,MATCH(Source_Data!B35361,Installed_Capacity!$G$33:$G$38,0),MATCH(Source_Data!C35361,Installed_Capacity!$H$32:$S$32,0)))</f>
        <v>4.1934147600528396E-2</v>
      </c>
      <c r="V35361" s="21"/>
      <c r="W35361" s="2"/>
    </row>
    <row r="35362" spans="1:23" x14ac:dyDescent="0.25">
      <c r="A35362" s="17">
        <v>44209</v>
      </c>
      <c r="B35362" s="19">
        <v>2021</v>
      </c>
      <c r="C35362" s="19">
        <v>1</v>
      </c>
      <c r="D35362" s="19">
        <v>13</v>
      </c>
      <c r="E35362" s="19">
        <v>8</v>
      </c>
      <c r="F35362" s="69">
        <v>24090.470379999999</v>
      </c>
      <c r="G35362" s="52">
        <f t="shared" si="552"/>
        <v>27112.090219999998</v>
      </c>
      <c r="H35362" s="34">
        <v>51.246598616</v>
      </c>
      <c r="I35362" s="35">
        <v>618.26806407399999</v>
      </c>
      <c r="J35362" s="35">
        <f>H35362/(INDEX(Installed_Capacity!$H$6:$S$11,MATCH(Source_Data!B35362,Installed_Capacity!$G$6:$G$11,0),MATCH(Source_Data!C35362,Installed_Capacity!$H$5:$S$5,0)))</f>
        <v>2.7844148600365121E-2</v>
      </c>
      <c r="K35362" s="36">
        <f>I35362/(INDEX(Installed_Capacity!$H$15:$S$20,MATCH(Source_Data!B35362,Installed_Capacity!$G$15:$G$20,0),MATCH(Source_Data!C35362,Installed_Capacity!$H$14:$S$14,0)))</f>
        <v>0.1470382880734207</v>
      </c>
      <c r="L35362" s="39">
        <v>71.944801585999997</v>
      </c>
      <c r="M35362" s="40">
        <v>762.58107287300004</v>
      </c>
      <c r="N35362" s="40">
        <f>L35362/(INDEX(Installed_Capacity!$V$6:$AG$11,MATCH(Source_Data!B35362,Installed_Capacity!$U$6:$U$11,0),MATCH(Source_Data!C35362,Installed_Capacity!$V$5:$AG$5,0)))</f>
        <v>3.2142321735051285E-2</v>
      </c>
      <c r="O35362" s="41">
        <f>M35362/(INDEX(Installed_Capacity!$V$15:$AG$20,MATCH(Source_Data!B35362,Installed_Capacity!$U$15:$U$20,0),MATCH(Source_Data!C35362,Installed_Capacity!$V$14:$AG$14,0)))</f>
        <v>0.16453305044705083</v>
      </c>
      <c r="P35362" s="37">
        <v>1.3882716070000001</v>
      </c>
      <c r="Q35362" s="38">
        <f>P35362/(INDEX(Installed_Capacity!$AJ$15:$AU$20,MATCH(Source_Data!B35362,Installed_Capacity!$AI$15:$AI$20,0),MATCH(Source_Data!C35362,Installed_Capacity!$AJ$14:$AU$14,0)))</f>
        <v>1.5139275976008724E-3</v>
      </c>
      <c r="R35362" s="63">
        <v>211.800146506</v>
      </c>
      <c r="S35362" s="42">
        <v>328.57975077700002</v>
      </c>
      <c r="T35362" s="42">
        <f>R35362/(INDEX(Installed_Capacity!$H$25:$S$30,MATCH(Source_Data!B35362,Installed_Capacity!$G$25:$G$30,0),MATCH(Source_Data!C35362,Installed_Capacity!$H$24:$S$24,0)))</f>
        <v>0.15074743523558717</v>
      </c>
      <c r="U35362" s="43">
        <f>S35362/(INDEX(Installed_Capacity!$H$33:$S$38,MATCH(Source_Data!B35362,Installed_Capacity!$G$33:$G$38,0),MATCH(Source_Data!C35362,Installed_Capacity!$H$32:$S$32,0)))</f>
        <v>8.0979640665079511E-2</v>
      </c>
      <c r="V35362" s="21"/>
      <c r="W35362" s="2"/>
    </row>
    <row r="35363" spans="1:23" x14ac:dyDescent="0.25">
      <c r="A35363" s="17">
        <v>44209</v>
      </c>
      <c r="B35363" s="19">
        <v>2021</v>
      </c>
      <c r="C35363" s="19">
        <v>1</v>
      </c>
      <c r="D35363" s="19">
        <v>13</v>
      </c>
      <c r="E35363" s="19">
        <v>9</v>
      </c>
      <c r="F35363" s="69">
        <v>25351.853609999998</v>
      </c>
      <c r="G35363" s="52">
        <f t="shared" si="552"/>
        <v>27112.090219999998</v>
      </c>
      <c r="H35363" s="34">
        <v>487.75710019899998</v>
      </c>
      <c r="I35363" s="35">
        <v>1896.1169681849999</v>
      </c>
      <c r="J35363" s="35">
        <f>H35363/(INDEX(Installed_Capacity!$H$6:$S$11,MATCH(Source_Data!B35363,Installed_Capacity!$G$6:$G$11,0),MATCH(Source_Data!C35363,Installed_Capacity!$H$5:$S$5,0)))</f>
        <v>0.26501624587009909</v>
      </c>
      <c r="K35363" s="36">
        <f>I35363/(INDEX(Installed_Capacity!$H$15:$S$20,MATCH(Source_Data!B35363,Installed_Capacity!$G$15:$G$20,0),MATCH(Source_Data!C35363,Installed_Capacity!$H$14:$S$14,0)))</f>
        <v>0.45093998734425578</v>
      </c>
      <c r="L35363" s="39">
        <v>610.32431524499998</v>
      </c>
      <c r="M35363" s="40">
        <v>2457.5813006769999</v>
      </c>
      <c r="N35363" s="40">
        <f>L35363/(INDEX(Installed_Capacity!$V$6:$AG$11,MATCH(Source_Data!B35363,Installed_Capacity!$U$6:$U$11,0),MATCH(Source_Data!C35363,Installed_Capacity!$V$5:$AG$5,0)))</f>
        <v>0.27267071519934594</v>
      </c>
      <c r="O35363" s="41">
        <f>M35363/(INDEX(Installed_Capacity!$V$15:$AG$20,MATCH(Source_Data!B35363,Installed_Capacity!$U$15:$U$20,0),MATCH(Source_Data!C35363,Installed_Capacity!$V$14:$AG$14,0)))</f>
        <v>0.53024309480778109</v>
      </c>
      <c r="P35363" s="37">
        <v>54.339251560000001</v>
      </c>
      <c r="Q35363" s="38">
        <f>P35363/(INDEX(Installed_Capacity!$AJ$15:$AU$20,MATCH(Source_Data!B35363,Installed_Capacity!$AI$15:$AI$20,0),MATCH(Source_Data!C35363,Installed_Capacity!$AJ$14:$AU$14,0)))</f>
        <v>5.9257635288985824E-2</v>
      </c>
      <c r="R35363" s="63">
        <v>168.668794453</v>
      </c>
      <c r="S35363" s="42">
        <v>164.559910933</v>
      </c>
      <c r="T35363" s="42">
        <f>R35363/(INDEX(Installed_Capacity!$H$25:$S$30,MATCH(Source_Data!B35363,Installed_Capacity!$G$25:$G$30,0),MATCH(Source_Data!C35363,Installed_Capacity!$H$24:$S$24,0)))</f>
        <v>0.12004896402348753</v>
      </c>
      <c r="U35363" s="43">
        <f>S35363/(INDEX(Installed_Capacity!$H$33:$S$38,MATCH(Source_Data!B35363,Installed_Capacity!$G$33:$G$38,0),MATCH(Source_Data!C35363,Installed_Capacity!$H$32:$S$32,0)))</f>
        <v>4.0556371546693087E-2</v>
      </c>
      <c r="V35363" s="21"/>
      <c r="W35363" s="2"/>
    </row>
    <row r="35364" spans="1:23" x14ac:dyDescent="0.25">
      <c r="A35364" s="17">
        <v>44209</v>
      </c>
      <c r="B35364" s="19">
        <v>2021</v>
      </c>
      <c r="C35364" s="19">
        <v>1</v>
      </c>
      <c r="D35364" s="19">
        <v>13</v>
      </c>
      <c r="E35364" s="19">
        <v>10</v>
      </c>
      <c r="F35364" s="69">
        <v>25427.356220000001</v>
      </c>
      <c r="G35364" s="52">
        <f t="shared" si="552"/>
        <v>27112.090219999998</v>
      </c>
      <c r="H35364" s="34">
        <v>977.70750469200004</v>
      </c>
      <c r="I35364" s="35">
        <v>2309.0176757260001</v>
      </c>
      <c r="J35364" s="35">
        <f>H35364/(INDEX(Installed_Capacity!$H$6:$S$11,MATCH(Source_Data!B35364,Installed_Capacity!$G$6:$G$11,0),MATCH(Source_Data!C35364,Installed_Capacity!$H$5:$S$5,0)))</f>
        <v>0.53122419406459187</v>
      </c>
      <c r="K35364" s="36">
        <f>I35364/(INDEX(Installed_Capacity!$H$15:$S$20,MATCH(Source_Data!B35364,Installed_Capacity!$G$15:$G$20,0),MATCH(Source_Data!C35364,Installed_Capacity!$H$14:$S$14,0)))</f>
        <v>0.54913722040377577</v>
      </c>
      <c r="L35364" s="39">
        <v>1282.9643923470001</v>
      </c>
      <c r="M35364" s="40">
        <v>2462.9107416359998</v>
      </c>
      <c r="N35364" s="40">
        <f>L35364/(INDEX(Installed_Capacity!$V$6:$AG$11,MATCH(Source_Data!B35364,Installed_Capacity!$U$6:$U$11,0),MATCH(Source_Data!C35364,Installed_Capacity!$V$5:$AG$5,0)))</f>
        <v>0.57318184725463739</v>
      </c>
      <c r="O35364" s="41">
        <f>M35364/(INDEX(Installed_Capacity!$V$15:$AG$20,MATCH(Source_Data!B35364,Installed_Capacity!$U$15:$U$20,0),MATCH(Source_Data!C35364,Installed_Capacity!$V$14:$AG$14,0)))</f>
        <v>0.53139296491255328</v>
      </c>
      <c r="P35364" s="37">
        <v>197.92689880899999</v>
      </c>
      <c r="Q35364" s="38">
        <f>P35364/(INDEX(Installed_Capacity!$AJ$15:$AU$20,MATCH(Source_Data!B35364,Installed_Capacity!$AI$15:$AI$20,0),MATCH(Source_Data!C35364,Installed_Capacity!$AJ$14:$AU$14,0)))</f>
        <v>0.21584176533151581</v>
      </c>
      <c r="R35364" s="63">
        <v>124.26076247</v>
      </c>
      <c r="S35364" s="42">
        <v>107.33052838</v>
      </c>
      <c r="T35364" s="42">
        <f>R35364/(INDEX(Installed_Capacity!$H$25:$S$30,MATCH(Source_Data!B35364,Installed_Capacity!$G$25:$G$30,0),MATCH(Source_Data!C35364,Installed_Capacity!$H$24:$S$24,0)))</f>
        <v>8.8441823822064045E-2</v>
      </c>
      <c r="U35364" s="43">
        <f>S35364/(INDEX(Installed_Capacity!$H$33:$S$38,MATCH(Source_Data!B35364,Installed_Capacity!$G$33:$G$38,0),MATCH(Source_Data!C35364,Installed_Capacity!$H$32:$S$32,0)))</f>
        <v>2.645198798785477E-2</v>
      </c>
      <c r="V35364" s="21"/>
      <c r="W35364" s="2"/>
    </row>
    <row r="35365" spans="1:23" x14ac:dyDescent="0.25">
      <c r="A35365" s="17">
        <v>44209</v>
      </c>
      <c r="B35365" s="19">
        <v>2021</v>
      </c>
      <c r="C35365" s="19">
        <v>1</v>
      </c>
      <c r="D35365" s="19">
        <v>13</v>
      </c>
      <c r="E35365" s="19">
        <v>11</v>
      </c>
      <c r="F35365" s="69">
        <v>24346.334709999999</v>
      </c>
      <c r="G35365" s="52">
        <f t="shared" si="552"/>
        <v>27112.090219999998</v>
      </c>
      <c r="H35365" s="34">
        <v>1186.0736903090001</v>
      </c>
      <c r="I35365" s="35">
        <v>2388.1508720709999</v>
      </c>
      <c r="J35365" s="35">
        <f>H35365/(INDEX(Installed_Capacity!$H$6:$S$11,MATCH(Source_Data!B35365,Installed_Capacity!$G$6:$G$11,0),MATCH(Source_Data!C35365,Installed_Capacity!$H$5:$S$5,0)))</f>
        <v>0.64443715243251765</v>
      </c>
      <c r="K35365" s="36">
        <f>I35365/(INDEX(Installed_Capacity!$H$15:$S$20,MATCH(Source_Data!B35365,Installed_Capacity!$G$15:$G$20,0),MATCH(Source_Data!C35365,Installed_Capacity!$H$14:$S$14,0)))</f>
        <v>0.567956904609483</v>
      </c>
      <c r="L35365" s="39">
        <v>1403.894483395</v>
      </c>
      <c r="M35365" s="40">
        <v>2492.8183539890001</v>
      </c>
      <c r="N35365" s="40">
        <f>L35365/(INDEX(Installed_Capacity!$V$6:$AG$11,MATCH(Source_Data!B35365,Installed_Capacity!$U$6:$U$11,0),MATCH(Source_Data!C35365,Installed_Capacity!$V$5:$AG$5,0)))</f>
        <v>0.62720901542004714</v>
      </c>
      <c r="O35365" s="41">
        <f>M35365/(INDEX(Installed_Capacity!$V$15:$AG$20,MATCH(Source_Data!B35365,Installed_Capacity!$U$15:$U$20,0),MATCH(Source_Data!C35365,Installed_Capacity!$V$14:$AG$14,0)))</f>
        <v>0.53784577480657292</v>
      </c>
      <c r="P35365" s="37">
        <v>152.03246436000001</v>
      </c>
      <c r="Q35365" s="38">
        <f>P35365/(INDEX(Installed_Capacity!$AJ$15:$AU$20,MATCH(Source_Data!B35365,Installed_Capacity!$AI$15:$AI$20,0),MATCH(Source_Data!C35365,Installed_Capacity!$AJ$14:$AU$14,0)))</f>
        <v>0.16579330900763359</v>
      </c>
      <c r="R35365" s="63">
        <v>55.483458642000002</v>
      </c>
      <c r="S35365" s="42">
        <v>114.30749138199999</v>
      </c>
      <c r="T35365" s="42">
        <f>R35365/(INDEX(Installed_Capacity!$H$25:$S$30,MATCH(Source_Data!B35365,Installed_Capacity!$G$25:$G$30,0),MATCH(Source_Data!C35365,Installed_Capacity!$H$24:$S$24,0)))</f>
        <v>3.9490006150889677E-2</v>
      </c>
      <c r="U35365" s="43">
        <f>S35365/(INDEX(Installed_Capacity!$H$33:$S$38,MATCH(Source_Data!B35365,Installed_Capacity!$G$33:$G$38,0),MATCH(Source_Data!C35365,Installed_Capacity!$H$32:$S$32,0)))</f>
        <v>2.8171485173848321E-2</v>
      </c>
      <c r="V35365" s="21"/>
      <c r="W35365" s="2"/>
    </row>
    <row r="35366" spans="1:23" x14ac:dyDescent="0.25">
      <c r="A35366" s="17">
        <v>44209</v>
      </c>
      <c r="B35366" s="19">
        <v>2021</v>
      </c>
      <c r="C35366" s="19">
        <v>1</v>
      </c>
      <c r="D35366" s="19">
        <v>13</v>
      </c>
      <c r="E35366" s="19">
        <v>12</v>
      </c>
      <c r="F35366" s="69">
        <v>23096.280930000001</v>
      </c>
      <c r="G35366" s="52">
        <f t="shared" si="552"/>
        <v>27112.090219999998</v>
      </c>
      <c r="H35366" s="34">
        <v>1280.852725683</v>
      </c>
      <c r="I35366" s="35">
        <v>2614.2003586340002</v>
      </c>
      <c r="J35366" s="35">
        <f>H35366/(INDEX(Installed_Capacity!$H$6:$S$11,MATCH(Source_Data!B35366,Installed_Capacity!$G$6:$G$11,0),MATCH(Source_Data!C35366,Installed_Capacity!$H$5:$S$5,0)))</f>
        <v>0.69593406376760414</v>
      </c>
      <c r="K35366" s="36">
        <f>I35366/(INDEX(Installed_Capacity!$H$15:$S$20,MATCH(Source_Data!B35366,Installed_Capacity!$G$15:$G$20,0),MATCH(Source_Data!C35366,Installed_Capacity!$H$14:$S$14,0)))</f>
        <v>0.62171664323334475</v>
      </c>
      <c r="L35366" s="39">
        <v>1378.279058635</v>
      </c>
      <c r="M35366" s="40">
        <v>2439.4516491879999</v>
      </c>
      <c r="N35366" s="40">
        <f>L35366/(INDEX(Installed_Capacity!$V$6:$AG$11,MATCH(Source_Data!B35366,Installed_Capacity!$U$6:$U$11,0),MATCH(Source_Data!C35366,Installed_Capacity!$V$5:$AG$5,0)))</f>
        <v>0.61576497490751991</v>
      </c>
      <c r="O35366" s="41">
        <f>M35366/(INDEX(Installed_Capacity!$V$15:$AG$20,MATCH(Source_Data!B35366,Installed_Capacity!$U$15:$U$20,0),MATCH(Source_Data!C35366,Installed_Capacity!$V$14:$AG$14,0)))</f>
        <v>0.52633147548081693</v>
      </c>
      <c r="P35366" s="37">
        <v>176.35980041799999</v>
      </c>
      <c r="Q35366" s="38">
        <f>P35366/(INDEX(Installed_Capacity!$AJ$15:$AU$20,MATCH(Source_Data!B35366,Installed_Capacity!$AI$15:$AI$20,0),MATCH(Source_Data!C35366,Installed_Capacity!$AJ$14:$AU$14,0)))</f>
        <v>0.19232257406543074</v>
      </c>
      <c r="R35366" s="63">
        <v>34.975553372</v>
      </c>
      <c r="S35366" s="42">
        <v>97.167675700000004</v>
      </c>
      <c r="T35366" s="42">
        <f>R35366/(INDEX(Installed_Capacity!$H$25:$S$30,MATCH(Source_Data!B35366,Installed_Capacity!$G$25:$G$30,0),MATCH(Source_Data!C35366,Installed_Capacity!$H$24:$S$24,0)))</f>
        <v>2.4893632293238429E-2</v>
      </c>
      <c r="U35366" s="43">
        <f>S35366/(INDEX(Installed_Capacity!$H$33:$S$38,MATCH(Source_Data!B35366,Installed_Capacity!$G$33:$G$38,0),MATCH(Source_Data!C35366,Installed_Capacity!$H$32:$S$32,0)))</f>
        <v>2.3947317032896619E-2</v>
      </c>
      <c r="V35366" s="21"/>
      <c r="W35366" s="2"/>
    </row>
    <row r="35367" spans="1:23" x14ac:dyDescent="0.25">
      <c r="A35367" s="17">
        <v>44209</v>
      </c>
      <c r="B35367" s="19">
        <v>2021</v>
      </c>
      <c r="C35367" s="19">
        <v>1</v>
      </c>
      <c r="D35367" s="19">
        <v>13</v>
      </c>
      <c r="E35367" s="19">
        <v>13</v>
      </c>
      <c r="F35367" s="69">
        <v>22599.393619999999</v>
      </c>
      <c r="G35367" s="52">
        <f t="shared" si="552"/>
        <v>27112.090219999998</v>
      </c>
      <c r="H35367" s="34">
        <v>1303.2496996079999</v>
      </c>
      <c r="I35367" s="35">
        <v>2521.9339476129999</v>
      </c>
      <c r="J35367" s="35">
        <f>H35367/(INDEX(Installed_Capacity!$H$6:$S$11,MATCH(Source_Data!B35367,Installed_Capacity!$G$6:$G$11,0),MATCH(Source_Data!C35367,Installed_Capacity!$H$5:$S$5,0)))</f>
        <v>0.70810315765887155</v>
      </c>
      <c r="K35367" s="36">
        <f>I35367/(INDEX(Installed_Capacity!$H$15:$S$20,MATCH(Source_Data!B35367,Installed_Capacity!$G$15:$G$20,0),MATCH(Source_Data!C35367,Installed_Capacity!$H$14:$S$14,0)))</f>
        <v>0.59977358016485882</v>
      </c>
      <c r="L35367" s="39">
        <v>1333.1711525129999</v>
      </c>
      <c r="M35367" s="40">
        <v>2467.4057122939998</v>
      </c>
      <c r="N35367" s="40">
        <f>L35367/(INDEX(Installed_Capacity!$V$6:$AG$11,MATCH(Source_Data!B35367,Installed_Capacity!$U$6:$U$11,0),MATCH(Source_Data!C35367,Installed_Capacity!$V$5:$AG$5,0)))</f>
        <v>0.59561240238795166</v>
      </c>
      <c r="O35367" s="41">
        <f>M35367/(INDEX(Installed_Capacity!$V$15:$AG$20,MATCH(Source_Data!B35367,Installed_Capacity!$U$15:$U$20,0),MATCH(Source_Data!C35367,Installed_Capacity!$V$14:$AG$14,0)))</f>
        <v>0.53236279128294084</v>
      </c>
      <c r="P35367" s="37">
        <v>160.367367438</v>
      </c>
      <c r="Q35367" s="38">
        <f>P35367/(INDEX(Installed_Capacity!$AJ$15:$AU$20,MATCH(Source_Data!B35367,Installed_Capacity!$AI$15:$AI$20,0),MATCH(Source_Data!C35367,Installed_Capacity!$AJ$14:$AU$14,0)))</f>
        <v>0.17488262534133042</v>
      </c>
      <c r="R35367" s="63">
        <v>21.01922442</v>
      </c>
      <c r="S35367" s="42">
        <v>107.857503157</v>
      </c>
      <c r="T35367" s="42">
        <f>R35367/(INDEX(Installed_Capacity!$H$25:$S$30,MATCH(Source_Data!B35367,Installed_Capacity!$G$25:$G$30,0),MATCH(Source_Data!C35367,Installed_Capacity!$H$24:$S$24,0)))</f>
        <v>1.4960302078291812E-2</v>
      </c>
      <c r="U35367" s="43">
        <f>S35367/(INDEX(Installed_Capacity!$H$33:$S$38,MATCH(Source_Data!B35367,Installed_Capacity!$G$33:$G$38,0),MATCH(Source_Data!C35367,Installed_Capacity!$H$32:$S$32,0)))</f>
        <v>2.6581862783791245E-2</v>
      </c>
      <c r="V35367" s="21"/>
      <c r="W35367" s="2"/>
    </row>
    <row r="35368" spans="1:23" x14ac:dyDescent="0.25">
      <c r="A35368" s="17">
        <v>44209</v>
      </c>
      <c r="B35368" s="19">
        <v>2021</v>
      </c>
      <c r="C35368" s="19">
        <v>1</v>
      </c>
      <c r="D35368" s="19">
        <v>13</v>
      </c>
      <c r="E35368" s="19">
        <v>14</v>
      </c>
      <c r="F35368" s="69">
        <v>22188.324049999999</v>
      </c>
      <c r="G35368" s="52">
        <f t="shared" si="552"/>
        <v>27112.090219999998</v>
      </c>
      <c r="H35368" s="34">
        <v>1271.4886394319999</v>
      </c>
      <c r="I35368" s="35">
        <v>2248.0884247979998</v>
      </c>
      <c r="J35368" s="35">
        <f>H35368/(INDEX(Installed_Capacity!$H$6:$S$11,MATCH(Source_Data!B35368,Installed_Capacity!$G$6:$G$11,0),MATCH(Source_Data!C35368,Installed_Capacity!$H$5:$S$5,0)))</f>
        <v>0.6908462137225071</v>
      </c>
      <c r="K35368" s="36">
        <f>I35368/(INDEX(Installed_Capacity!$H$15:$S$20,MATCH(Source_Data!B35368,Installed_Capacity!$G$15:$G$20,0),MATCH(Source_Data!C35368,Installed_Capacity!$H$14:$S$14,0)))</f>
        <v>0.53464685082037</v>
      </c>
      <c r="L35368" s="39">
        <v>1380.059922964</v>
      </c>
      <c r="M35368" s="40">
        <v>2378.3043022380002</v>
      </c>
      <c r="N35368" s="40">
        <f>L35368/(INDEX(Installed_Capacity!$V$6:$AG$11,MATCH(Source_Data!B35368,Installed_Capacity!$U$6:$U$11,0),MATCH(Source_Data!C35368,Installed_Capacity!$V$5:$AG$5,0)))</f>
        <v>0.61656060034490145</v>
      </c>
      <c r="O35368" s="41">
        <f>M35368/(INDEX(Installed_Capacity!$V$15:$AG$20,MATCH(Source_Data!B35368,Installed_Capacity!$U$15:$U$20,0),MATCH(Source_Data!C35368,Installed_Capacity!$V$14:$AG$14,0)))</f>
        <v>0.51313843951609783</v>
      </c>
      <c r="P35368" s="37">
        <v>186.26027698199999</v>
      </c>
      <c r="Q35368" s="38">
        <f>P35368/(INDEX(Installed_Capacity!$AJ$15:$AU$20,MATCH(Source_Data!B35368,Installed_Capacity!$AI$15:$AI$20,0),MATCH(Source_Data!C35368,Installed_Capacity!$AJ$14:$AU$14,0)))</f>
        <v>0.20311916791930207</v>
      </c>
      <c r="R35368" s="63">
        <v>37.009451867000003</v>
      </c>
      <c r="S35368" s="42">
        <v>128.74574165300001</v>
      </c>
      <c r="T35368" s="42">
        <f>R35368/(INDEX(Installed_Capacity!$H$25:$S$30,MATCH(Source_Data!B35368,Installed_Capacity!$G$25:$G$30,0),MATCH(Source_Data!C35368,Installed_Capacity!$H$24:$S$24,0)))</f>
        <v>2.6341246880427042E-2</v>
      </c>
      <c r="U35368" s="43">
        <f>S35368/(INDEX(Installed_Capacity!$H$33:$S$38,MATCH(Source_Data!B35368,Installed_Capacity!$G$33:$G$38,0),MATCH(Source_Data!C35368,Installed_Capacity!$H$32:$S$32,0)))</f>
        <v>3.1729842972870397E-2</v>
      </c>
      <c r="V35368" s="21"/>
      <c r="W35368" s="2"/>
    </row>
    <row r="35369" spans="1:23" x14ac:dyDescent="0.25">
      <c r="A35369" s="17">
        <v>44209</v>
      </c>
      <c r="B35369" s="19">
        <v>2021</v>
      </c>
      <c r="C35369" s="19">
        <v>1</v>
      </c>
      <c r="D35369" s="19">
        <v>13</v>
      </c>
      <c r="E35369" s="19">
        <v>15</v>
      </c>
      <c r="F35369" s="69">
        <v>22112.658240000001</v>
      </c>
      <c r="G35369" s="52">
        <f t="shared" si="552"/>
        <v>27112.090219999998</v>
      </c>
      <c r="H35369" s="34">
        <v>1194.93555492</v>
      </c>
      <c r="I35369" s="35">
        <v>1861.2962574380001</v>
      </c>
      <c r="J35369" s="35">
        <f>H35369/(INDEX(Installed_Capacity!$H$6:$S$11,MATCH(Source_Data!B35369,Installed_Capacity!$G$6:$G$11,0),MATCH(Source_Data!C35369,Installed_Capacity!$H$5:$S$5,0)))</f>
        <v>0.64925212711901237</v>
      </c>
      <c r="K35369" s="36">
        <f>I35369/(INDEX(Installed_Capacity!$H$15:$S$20,MATCH(Source_Data!B35369,Installed_Capacity!$G$15:$G$20,0),MATCH(Source_Data!C35369,Installed_Capacity!$H$14:$S$14,0)))</f>
        <v>0.44265882582994248</v>
      </c>
      <c r="L35369" s="39">
        <v>1415.407557708</v>
      </c>
      <c r="M35369" s="40">
        <v>2347.6887337409999</v>
      </c>
      <c r="N35369" s="40">
        <f>L35369/(INDEX(Installed_Capacity!$V$6:$AG$11,MATCH(Source_Data!B35369,Installed_Capacity!$U$6:$U$11,0),MATCH(Source_Data!C35369,Installed_Capacity!$V$5:$AG$5,0)))</f>
        <v>0.63235263845562739</v>
      </c>
      <c r="O35369" s="41">
        <f>M35369/(INDEX(Installed_Capacity!$V$15:$AG$20,MATCH(Source_Data!B35369,Installed_Capacity!$U$15:$U$20,0),MATCH(Source_Data!C35369,Installed_Capacity!$V$14:$AG$14,0)))</f>
        <v>0.50653288234300364</v>
      </c>
      <c r="P35369" s="37">
        <v>180.80145081000001</v>
      </c>
      <c r="Q35369" s="38">
        <f>P35369/(INDEX(Installed_Capacity!$AJ$15:$AU$20,MATCH(Source_Data!B35369,Installed_Capacity!$AI$15:$AI$20,0),MATCH(Source_Data!C35369,Installed_Capacity!$AJ$14:$AU$14,0)))</f>
        <v>0.19716624952017447</v>
      </c>
      <c r="R35369" s="63">
        <v>36.125773226</v>
      </c>
      <c r="S35369" s="42">
        <v>251.084471651</v>
      </c>
      <c r="T35369" s="42">
        <f>R35369/(INDEX(Installed_Capacity!$H$25:$S$30,MATCH(Source_Data!B35369,Installed_Capacity!$G$25:$G$30,0),MATCH(Source_Data!C35369,Installed_Capacity!$H$24:$S$24,0)))</f>
        <v>2.5712294111032024E-2</v>
      </c>
      <c r="U35369" s="43">
        <f>S35369/(INDEX(Installed_Capacity!$H$33:$S$38,MATCH(Source_Data!B35369,Installed_Capacity!$G$33:$G$38,0),MATCH(Source_Data!C35369,Installed_Capacity!$H$32:$S$32,0)))</f>
        <v>6.1880655283224402E-2</v>
      </c>
      <c r="V35369" s="21"/>
      <c r="W35369" s="2"/>
    </row>
    <row r="35370" spans="1:23" x14ac:dyDescent="0.25">
      <c r="A35370" s="17">
        <v>44209</v>
      </c>
      <c r="B35370" s="19">
        <v>2021</v>
      </c>
      <c r="C35370" s="19">
        <v>1</v>
      </c>
      <c r="D35370" s="19">
        <v>13</v>
      </c>
      <c r="E35370" s="19">
        <v>16</v>
      </c>
      <c r="F35370" s="69">
        <v>22677.286179999999</v>
      </c>
      <c r="G35370" s="52">
        <f t="shared" si="552"/>
        <v>27112.090219999998</v>
      </c>
      <c r="H35370" s="34">
        <v>851.96992704700006</v>
      </c>
      <c r="I35370" s="35">
        <v>1202.5407692799999</v>
      </c>
      <c r="J35370" s="35">
        <f>H35370/(INDEX(Installed_Capacity!$H$6:$S$11,MATCH(Source_Data!B35370,Installed_Capacity!$G$6:$G$11,0),MATCH(Source_Data!C35370,Installed_Capacity!$H$5:$S$5,0)))</f>
        <v>0.46290637607960972</v>
      </c>
      <c r="K35370" s="36">
        <f>I35370/(INDEX(Installed_Capacity!$H$15:$S$20,MATCH(Source_Data!B35370,Installed_Capacity!$G$15:$G$20,0),MATCH(Source_Data!C35370,Installed_Capacity!$H$14:$S$14,0)))</f>
        <v>0.28599170218868392</v>
      </c>
      <c r="L35370" s="39">
        <v>1102.653184712</v>
      </c>
      <c r="M35370" s="40">
        <v>1743.9177273769999</v>
      </c>
      <c r="N35370" s="40">
        <f>L35370/(INDEX(Installed_Capacity!$V$6:$AG$11,MATCH(Source_Data!B35370,Installed_Capacity!$U$6:$U$11,0),MATCH(Source_Data!C35370,Installed_Capacity!$V$5:$AG$5,0)))</f>
        <v>0.49262535504842914</v>
      </c>
      <c r="O35370" s="41">
        <f>M35370/(INDEX(Installed_Capacity!$V$15:$AG$20,MATCH(Source_Data!B35370,Installed_Capacity!$U$15:$U$20,0),MATCH(Source_Data!C35370,Installed_Capacity!$V$14:$AG$14,0)))</f>
        <v>0.37626439157874525</v>
      </c>
      <c r="P35370" s="37">
        <v>126.129351809</v>
      </c>
      <c r="Q35370" s="38">
        <f>P35370/(INDEX(Installed_Capacity!$AJ$15:$AU$20,MATCH(Source_Data!B35370,Installed_Capacity!$AI$15:$AI$20,0),MATCH(Source_Data!C35370,Installed_Capacity!$AJ$14:$AU$14,0)))</f>
        <v>0.1375456399225736</v>
      </c>
      <c r="R35370" s="63">
        <v>79.635439214000002</v>
      </c>
      <c r="S35370" s="42">
        <v>705.62611910800001</v>
      </c>
      <c r="T35370" s="42">
        <f>R35370/(INDEX(Installed_Capacity!$H$25:$S$30,MATCH(Source_Data!B35370,Installed_Capacity!$G$25:$G$30,0),MATCH(Source_Data!C35370,Installed_Capacity!$H$24:$S$24,0)))</f>
        <v>5.6680027910320278E-2</v>
      </c>
      <c r="U35370" s="43">
        <f>S35370/(INDEX(Installed_Capacity!$H$33:$S$38,MATCH(Source_Data!B35370,Installed_Capacity!$G$33:$G$38,0),MATCH(Source_Data!C35370,Installed_Capacity!$H$32:$S$32,0)))</f>
        <v>0.17390405049044252</v>
      </c>
      <c r="V35370" s="21"/>
      <c r="W35370" s="2"/>
    </row>
    <row r="35371" spans="1:23" x14ac:dyDescent="0.25">
      <c r="A35371" s="17">
        <v>44209</v>
      </c>
      <c r="B35371" s="19">
        <v>2021</v>
      </c>
      <c r="C35371" s="19">
        <v>1</v>
      </c>
      <c r="D35371" s="19">
        <v>13</v>
      </c>
      <c r="E35371" s="19">
        <v>17</v>
      </c>
      <c r="F35371" s="69">
        <v>23439.565770000001</v>
      </c>
      <c r="G35371" s="52">
        <f t="shared" si="552"/>
        <v>27112.090219999998</v>
      </c>
      <c r="H35371" s="34">
        <v>199.54260056300001</v>
      </c>
      <c r="I35371" s="35">
        <v>222.984564987</v>
      </c>
      <c r="J35371" s="35">
        <f>H35371/(INDEX(Installed_Capacity!$H$6:$S$11,MATCH(Source_Data!B35371,Installed_Capacity!$G$6:$G$11,0),MATCH(Source_Data!C35371,Installed_Capacity!$H$5:$S$5,0)))</f>
        <v>0.10841878236275319</v>
      </c>
      <c r="K35371" s="36">
        <f>I35371/(INDEX(Installed_Capacity!$H$15:$S$20,MATCH(Source_Data!B35371,Installed_Capacity!$G$15:$G$20,0),MATCH(Source_Data!C35371,Installed_Capacity!$H$14:$S$14,0)))</f>
        <v>5.3030830165215558E-2</v>
      </c>
      <c r="L35371" s="39">
        <v>254.68633423200001</v>
      </c>
      <c r="M35371" s="40">
        <v>403.383951411</v>
      </c>
      <c r="N35371" s="40">
        <f>L35371/(INDEX(Installed_Capacity!$V$6:$AG$11,MATCH(Source_Data!B35371,Installed_Capacity!$U$6:$U$11,0),MATCH(Source_Data!C35371,Installed_Capacity!$V$5:$AG$5,0)))</f>
        <v>0.11378459479967118</v>
      </c>
      <c r="O35371" s="41">
        <f>M35371/(INDEX(Installed_Capacity!$V$15:$AG$20,MATCH(Source_Data!B35371,Installed_Capacity!$U$15:$U$20,0),MATCH(Source_Data!C35371,Installed_Capacity!$V$14:$AG$14,0)))</f>
        <v>8.7033358665708702E-2</v>
      </c>
      <c r="P35371" s="37">
        <v>13.48477168</v>
      </c>
      <c r="Q35371" s="38">
        <f>P35371/(INDEX(Installed_Capacity!$AJ$15:$AU$20,MATCH(Source_Data!B35371,Installed_Capacity!$AI$15:$AI$20,0),MATCH(Source_Data!C35371,Installed_Capacity!$AJ$14:$AU$14,0)))</f>
        <v>1.4705312628135223E-2</v>
      </c>
      <c r="R35371" s="63">
        <v>89.227740253999997</v>
      </c>
      <c r="S35371" s="42">
        <v>1106.7402172100001</v>
      </c>
      <c r="T35371" s="42">
        <f>R35371/(INDEX(Installed_Capacity!$H$25:$S$30,MATCH(Source_Data!B35371,Installed_Capacity!$G$25:$G$30,0),MATCH(Source_Data!C35371,Installed_Capacity!$H$24:$S$24,0)))</f>
        <v>6.3507288437010659E-2</v>
      </c>
      <c r="U35371" s="43">
        <f>S35371/(INDEX(Installed_Capacity!$H$33:$S$38,MATCH(Source_Data!B35371,Installed_Capacity!$G$33:$G$38,0),MATCH(Source_Data!C35371,Installed_Capacity!$H$32:$S$32,0)))</f>
        <v>0.27276003736482024</v>
      </c>
      <c r="V35371" s="21"/>
      <c r="W35371" s="2"/>
    </row>
    <row r="35372" spans="1:23" x14ac:dyDescent="0.25">
      <c r="A35372" s="17">
        <v>44209</v>
      </c>
      <c r="B35372" s="19">
        <v>2021</v>
      </c>
      <c r="C35372" s="19">
        <v>1</v>
      </c>
      <c r="D35372" s="19">
        <v>13</v>
      </c>
      <c r="E35372" s="19">
        <v>18</v>
      </c>
      <c r="F35372" s="69">
        <v>24710.47452</v>
      </c>
      <c r="G35372" s="52">
        <f t="shared" si="552"/>
        <v>27112.090219999998</v>
      </c>
      <c r="H35372" s="34">
        <v>0.35151437000000002</v>
      </c>
      <c r="I35372" s="35">
        <v>1.2796504E-2</v>
      </c>
      <c r="J35372" s="35">
        <f>H35372/(INDEX(Installed_Capacity!$H$6:$S$11,MATCH(Source_Data!B35372,Installed_Capacity!$G$6:$G$11,0),MATCH(Source_Data!C35372,Installed_Capacity!$H$5:$S$5,0)))</f>
        <v>1.909905948448231E-4</v>
      </c>
      <c r="K35372" s="36">
        <f>I35372/(INDEX(Installed_Capacity!$H$15:$S$20,MATCH(Source_Data!B35372,Installed_Capacity!$G$15:$G$20,0),MATCH(Source_Data!C35372,Installed_Capacity!$H$14:$S$14,0)))</f>
        <v>3.0433013620116016E-6</v>
      </c>
      <c r="L35372" s="39">
        <v>0.23435925899999999</v>
      </c>
      <c r="M35372" s="40">
        <v>0.49395579899999997</v>
      </c>
      <c r="N35372" s="40">
        <f>L35372/(INDEX(Installed_Capacity!$V$6:$AG$11,MATCH(Source_Data!B35372,Installed_Capacity!$U$6:$U$11,0),MATCH(Source_Data!C35372,Installed_Capacity!$V$5:$AG$5,0)))</f>
        <v>1.0470319659387397E-4</v>
      </c>
      <c r="O35372" s="41">
        <f>M35372/(INDEX(Installed_Capacity!$V$15:$AG$20,MATCH(Source_Data!B35372,Installed_Capacity!$U$15:$U$20,0),MATCH(Source_Data!C35372,Installed_Capacity!$V$14:$AG$14,0)))</f>
        <v>1.0657496925446944E-4</v>
      </c>
      <c r="P35372" s="37">
        <v>0</v>
      </c>
      <c r="Q35372" s="38">
        <f>P35372/(INDEX(Installed_Capacity!$AJ$15:$AU$20,MATCH(Source_Data!B35372,Installed_Capacity!$AI$15:$AI$20,0),MATCH(Source_Data!C35372,Installed_Capacity!$AJ$14:$AU$14,0)))</f>
        <v>0</v>
      </c>
      <c r="R35372" s="63">
        <v>43.946849862999997</v>
      </c>
      <c r="S35372" s="42">
        <v>1331.1866000130001</v>
      </c>
      <c r="T35372" s="42">
        <f>R35372/(INDEX(Installed_Capacity!$H$25:$S$30,MATCH(Source_Data!B35372,Installed_Capacity!$G$25:$G$30,0),MATCH(Source_Data!C35372,Installed_Capacity!$H$24:$S$24,0)))</f>
        <v>3.1278896699644121E-2</v>
      </c>
      <c r="U35372" s="43">
        <f>S35372/(INDEX(Installed_Capacity!$H$33:$S$38,MATCH(Source_Data!B35372,Installed_Capacity!$G$33:$G$38,0),MATCH(Source_Data!C35372,Installed_Capacity!$H$32:$S$32,0)))</f>
        <v>0.328075641521752</v>
      </c>
      <c r="V35372" s="21"/>
      <c r="W35372" s="2"/>
    </row>
    <row r="35373" spans="1:23" x14ac:dyDescent="0.25">
      <c r="A35373" s="17">
        <v>44209</v>
      </c>
      <c r="B35373" s="19">
        <v>2021</v>
      </c>
      <c r="C35373" s="19">
        <v>1</v>
      </c>
      <c r="D35373" s="19">
        <v>13</v>
      </c>
      <c r="E35373" s="19">
        <v>19</v>
      </c>
      <c r="F35373" s="69">
        <v>26835.95822</v>
      </c>
      <c r="G35373" s="52">
        <f t="shared" si="552"/>
        <v>27112.090219999998</v>
      </c>
      <c r="H35373" s="34">
        <v>0</v>
      </c>
      <c r="I35373" s="35">
        <v>1.8269056999999998E-2</v>
      </c>
      <c r="J35373" s="35">
        <f>H35373/(INDEX(Installed_Capacity!$H$6:$S$11,MATCH(Source_Data!B35373,Installed_Capacity!$G$6:$G$11,0),MATCH(Source_Data!C35373,Installed_Capacity!$H$5:$S$5,0)))</f>
        <v>0</v>
      </c>
      <c r="K35373" s="36">
        <f>I35373/(INDEX(Installed_Capacity!$H$15:$S$20,MATCH(Source_Data!B35373,Installed_Capacity!$G$15:$G$20,0),MATCH(Source_Data!C35373,Installed_Capacity!$H$14:$S$14,0)))</f>
        <v>4.344799646119563E-6</v>
      </c>
      <c r="L35373" s="39">
        <v>1.040511E-3</v>
      </c>
      <c r="M35373" s="40">
        <v>0.48323102000000001</v>
      </c>
      <c r="N35373" s="40">
        <f>L35373/(INDEX(Installed_Capacity!$V$6:$AG$11,MATCH(Source_Data!B35373,Installed_Capacity!$U$6:$U$11,0),MATCH(Source_Data!C35373,Installed_Capacity!$V$5:$AG$5,0)))</f>
        <v>4.6486248615032703E-7</v>
      </c>
      <c r="O35373" s="41">
        <f>M35373/(INDEX(Installed_Capacity!$V$15:$AG$20,MATCH(Source_Data!B35373,Installed_Capacity!$U$15:$U$20,0),MATCH(Source_Data!C35373,Installed_Capacity!$V$14:$AG$14,0)))</f>
        <v>1.0426101121510653E-4</v>
      </c>
      <c r="P35373" s="37">
        <v>0</v>
      </c>
      <c r="Q35373" s="38">
        <f>P35373/(INDEX(Installed_Capacity!$AJ$15:$AU$20,MATCH(Source_Data!B35373,Installed_Capacity!$AI$15:$AI$20,0),MATCH(Source_Data!C35373,Installed_Capacity!$AJ$14:$AU$14,0)))</f>
        <v>0</v>
      </c>
      <c r="R35373" s="63">
        <v>187.612653636</v>
      </c>
      <c r="S35373" s="42">
        <v>943.96287462299995</v>
      </c>
      <c r="T35373" s="42">
        <f>R35373/(INDEX(Installed_Capacity!$H$25:$S$30,MATCH(Source_Data!B35373,Installed_Capacity!$G$25:$G$30,0),MATCH(Source_Data!C35373,Installed_Capacity!$H$24:$S$24,0)))</f>
        <v>0.13353213781921705</v>
      </c>
      <c r="U35373" s="43">
        <f>S35373/(INDEX(Installed_Capacity!$H$33:$S$38,MATCH(Source_Data!B35373,Installed_Capacity!$G$33:$G$38,0),MATCH(Source_Data!C35373,Installed_Capacity!$H$32:$S$32,0)))</f>
        <v>0.23264298608597284</v>
      </c>
      <c r="V35373" s="21"/>
      <c r="W35373" s="2"/>
    </row>
    <row r="35374" spans="1:23" x14ac:dyDescent="0.25">
      <c r="A35374" s="17">
        <v>44209</v>
      </c>
      <c r="B35374" s="19">
        <v>2021</v>
      </c>
      <c r="C35374" s="19">
        <v>1</v>
      </c>
      <c r="D35374" s="19">
        <v>13</v>
      </c>
      <c r="E35374" s="19">
        <v>20</v>
      </c>
      <c r="F35374" s="69">
        <v>27112.090219999998</v>
      </c>
      <c r="G35374" s="52">
        <f t="shared" si="552"/>
        <v>27112.090219999998</v>
      </c>
      <c r="H35374" s="34">
        <v>0</v>
      </c>
      <c r="I35374" s="35">
        <v>1.8502808999999999E-2</v>
      </c>
      <c r="J35374" s="35">
        <f>H35374/(INDEX(Installed_Capacity!$H$6:$S$11,MATCH(Source_Data!B35374,Installed_Capacity!$G$6:$G$11,0),MATCH(Source_Data!C35374,Installed_Capacity!$H$5:$S$5,0)))</f>
        <v>0</v>
      </c>
      <c r="K35374" s="36">
        <f>I35374/(INDEX(Installed_Capacity!$H$15:$S$20,MATCH(Source_Data!B35374,Installed_Capacity!$G$15:$G$20,0),MATCH(Source_Data!C35374,Installed_Capacity!$H$14:$S$14,0)))</f>
        <v>4.4003912186281905E-6</v>
      </c>
      <c r="L35374" s="39">
        <v>7.6849029999999999E-3</v>
      </c>
      <c r="M35374" s="40">
        <v>0.481588444</v>
      </c>
      <c r="N35374" s="40">
        <f>L35374/(INDEX(Installed_Capacity!$V$6:$AG$11,MATCH(Source_Data!B35374,Installed_Capacity!$U$6:$U$11,0),MATCH(Source_Data!C35374,Installed_Capacity!$V$5:$AG$5,0)))</f>
        <v>3.4333352693091244E-6</v>
      </c>
      <c r="O35374" s="41">
        <f>M35374/(INDEX(Installed_Capacity!$V$15:$AG$20,MATCH(Source_Data!B35374,Installed_Capacity!$U$15:$U$20,0),MATCH(Source_Data!C35374,Installed_Capacity!$V$14:$AG$14,0)))</f>
        <v>1.0390661212301665E-4</v>
      </c>
      <c r="P35374" s="37">
        <v>0</v>
      </c>
      <c r="Q35374" s="38">
        <f>P35374/(INDEX(Installed_Capacity!$AJ$15:$AU$20,MATCH(Source_Data!B35374,Installed_Capacity!$AI$15:$AI$20,0),MATCH(Source_Data!C35374,Installed_Capacity!$AJ$14:$AU$14,0)))</f>
        <v>0</v>
      </c>
      <c r="R35374" s="63">
        <v>357.44036469700001</v>
      </c>
      <c r="S35374" s="42">
        <v>900.45374458599997</v>
      </c>
      <c r="T35374" s="42">
        <f>R35374/(INDEX(Installed_Capacity!$H$25:$S$30,MATCH(Source_Data!B35374,Installed_Capacity!$G$25:$G$30,0),MATCH(Source_Data!C35374,Installed_Capacity!$H$24:$S$24,0)))</f>
        <v>0.25440595352099643</v>
      </c>
      <c r="U35374" s="43">
        <f>S35374/(INDEX(Installed_Capacity!$H$33:$S$38,MATCH(Source_Data!B35374,Installed_Capacity!$G$33:$G$38,0),MATCH(Source_Data!C35374,Installed_Capacity!$H$32:$S$32,0)))</f>
        <v>0.22192000724228353</v>
      </c>
      <c r="V35374" s="21"/>
      <c r="W35374" s="2"/>
    </row>
    <row r="35375" spans="1:23" x14ac:dyDescent="0.25">
      <c r="A35375" s="17">
        <v>44209</v>
      </c>
      <c r="B35375" s="19">
        <v>2021</v>
      </c>
      <c r="C35375" s="19">
        <v>1</v>
      </c>
      <c r="D35375" s="19">
        <v>13</v>
      </c>
      <c r="E35375" s="19">
        <v>21</v>
      </c>
      <c r="F35375" s="69">
        <v>26458.215609999999</v>
      </c>
      <c r="G35375" s="52">
        <f t="shared" si="552"/>
        <v>27112.090219999998</v>
      </c>
      <c r="H35375" s="34">
        <v>0</v>
      </c>
      <c r="I35375" s="35">
        <v>1.6549263000000002E-2</v>
      </c>
      <c r="J35375" s="35">
        <f>H35375/(INDEX(Installed_Capacity!$H$6:$S$11,MATCH(Source_Data!B35375,Installed_Capacity!$G$6:$G$11,0),MATCH(Source_Data!C35375,Installed_Capacity!$H$5:$S$5,0)))</f>
        <v>0</v>
      </c>
      <c r="K35375" s="36">
        <f>I35375/(INDEX(Installed_Capacity!$H$15:$S$20,MATCH(Source_Data!B35375,Installed_Capacity!$G$15:$G$20,0),MATCH(Source_Data!C35375,Installed_Capacity!$H$14:$S$14,0)))</f>
        <v>3.9357932938705921E-6</v>
      </c>
      <c r="L35375" s="39">
        <v>7.615513E-3</v>
      </c>
      <c r="M35375" s="40">
        <v>0.48115873799999997</v>
      </c>
      <c r="N35375" s="40">
        <f>L35375/(INDEX(Installed_Capacity!$V$6:$AG$11,MATCH(Source_Data!B35375,Installed_Capacity!$U$6:$U$11,0),MATCH(Source_Data!C35375,Installed_Capacity!$V$5:$AG$5,0)))</f>
        <v>3.4023343400407445E-6</v>
      </c>
      <c r="O35375" s="41">
        <f>M35375/(INDEX(Installed_Capacity!$V$15:$AG$20,MATCH(Source_Data!B35375,Installed_Capacity!$U$15:$U$20,0),MATCH(Source_Data!C35375,Installed_Capacity!$V$14:$AG$14,0)))</f>
        <v>1.0381389956891529E-4</v>
      </c>
      <c r="P35375" s="37">
        <v>0</v>
      </c>
      <c r="Q35375" s="38">
        <f>P35375/(INDEX(Installed_Capacity!$AJ$15:$AU$20,MATCH(Source_Data!B35375,Installed_Capacity!$AI$15:$AI$20,0),MATCH(Source_Data!C35375,Installed_Capacity!$AJ$14:$AU$14,0)))</f>
        <v>0</v>
      </c>
      <c r="R35375" s="63">
        <v>459.33870909799998</v>
      </c>
      <c r="S35375" s="42">
        <v>1033.214076402</v>
      </c>
      <c r="T35375" s="42">
        <f>R35375/(INDEX(Installed_Capacity!$H$25:$S$30,MATCH(Source_Data!B35375,Installed_Capacity!$G$25:$G$30,0),MATCH(Source_Data!C35375,Installed_Capacity!$H$24:$S$24,0)))</f>
        <v>0.32693146555017788</v>
      </c>
      <c r="U35375" s="43">
        <f>S35375/(INDEX(Installed_Capacity!$H$33:$S$38,MATCH(Source_Data!B35375,Installed_Capacity!$G$33:$G$38,0),MATCH(Source_Data!C35375,Installed_Capacity!$H$32:$S$32,0)))</f>
        <v>0.2546392601469849</v>
      </c>
      <c r="V35375" s="21"/>
      <c r="W35375" s="2"/>
    </row>
    <row r="35376" spans="1:23" x14ac:dyDescent="0.25">
      <c r="A35376" s="17">
        <v>44209</v>
      </c>
      <c r="B35376" s="19">
        <v>2021</v>
      </c>
      <c r="C35376" s="19">
        <v>1</v>
      </c>
      <c r="D35376" s="19">
        <v>13</v>
      </c>
      <c r="E35376" s="19">
        <v>22</v>
      </c>
      <c r="F35376" s="69">
        <v>25757.389289999999</v>
      </c>
      <c r="G35376" s="52">
        <f t="shared" si="552"/>
        <v>27112.090219999998</v>
      </c>
      <c r="H35376" s="34">
        <v>0</v>
      </c>
      <c r="I35376" s="35">
        <v>1.1121806E-2</v>
      </c>
      <c r="J35376" s="35">
        <f>H35376/(INDEX(Installed_Capacity!$H$6:$S$11,MATCH(Source_Data!B35376,Installed_Capacity!$G$6:$G$11,0),MATCH(Source_Data!C35376,Installed_Capacity!$H$5:$S$5,0)))</f>
        <v>0</v>
      </c>
      <c r="K35376" s="36">
        <f>I35376/(INDEX(Installed_Capacity!$H$15:$S$20,MATCH(Source_Data!B35376,Installed_Capacity!$G$15:$G$20,0),MATCH(Source_Data!C35376,Installed_Capacity!$H$14:$S$14,0)))</f>
        <v>2.6450198701011463E-6</v>
      </c>
      <c r="L35376" s="39">
        <v>7.6222870000000002E-3</v>
      </c>
      <c r="M35376" s="40">
        <v>0.47950615299999999</v>
      </c>
      <c r="N35376" s="40">
        <f>L35376/(INDEX(Installed_Capacity!$V$6:$AG$11,MATCH(Source_Data!B35376,Installed_Capacity!$U$6:$U$11,0),MATCH(Source_Data!C35376,Installed_Capacity!$V$5:$AG$5,0)))</f>
        <v>3.4053607169662959E-6</v>
      </c>
      <c r="O35376" s="41">
        <f>M35376/(INDEX(Installed_Capacity!$V$15:$AG$20,MATCH(Source_Data!B35376,Installed_Capacity!$U$15:$U$20,0),MATCH(Source_Data!C35376,Installed_Capacity!$V$14:$AG$14,0)))</f>
        <v>1.0345734095390975E-4</v>
      </c>
      <c r="P35376" s="37">
        <v>0</v>
      </c>
      <c r="Q35376" s="38">
        <f>P35376/(INDEX(Installed_Capacity!$AJ$15:$AU$20,MATCH(Source_Data!B35376,Installed_Capacity!$AI$15:$AI$20,0),MATCH(Source_Data!C35376,Installed_Capacity!$AJ$14:$AU$14,0)))</f>
        <v>0</v>
      </c>
      <c r="R35376" s="63">
        <v>429.72420839400002</v>
      </c>
      <c r="S35376" s="42">
        <v>1260.39174349</v>
      </c>
      <c r="T35376" s="42">
        <f>R35376/(INDEX(Installed_Capacity!$H$25:$S$30,MATCH(Source_Data!B35376,Installed_Capacity!$G$25:$G$30,0),MATCH(Source_Data!C35376,Installed_Capacity!$H$24:$S$24,0)))</f>
        <v>0.30585352910604979</v>
      </c>
      <c r="U35376" s="43">
        <f>S35376/(INDEX(Installed_Capacity!$H$33:$S$38,MATCH(Source_Data!B35376,Installed_Capacity!$G$33:$G$38,0),MATCH(Source_Data!C35376,Installed_Capacity!$H$32:$S$32,0)))</f>
        <v>0.31062799896735971</v>
      </c>
      <c r="V35376" s="21"/>
      <c r="W35376" s="2"/>
    </row>
    <row r="35377" spans="1:23" x14ac:dyDescent="0.25">
      <c r="A35377" s="17">
        <v>44209</v>
      </c>
      <c r="B35377" s="19">
        <v>2021</v>
      </c>
      <c r="C35377" s="19">
        <v>1</v>
      </c>
      <c r="D35377" s="19">
        <v>13</v>
      </c>
      <c r="E35377" s="19">
        <v>23</v>
      </c>
      <c r="F35377" s="69">
        <v>24632.327239999999</v>
      </c>
      <c r="G35377" s="52">
        <f t="shared" si="552"/>
        <v>27112.090219999998</v>
      </c>
      <c r="H35377" s="34">
        <v>0</v>
      </c>
      <c r="I35377" s="35">
        <v>7.7580519999999997E-3</v>
      </c>
      <c r="J35377" s="35">
        <f>H35377/(INDEX(Installed_Capacity!$H$6:$S$11,MATCH(Source_Data!B35377,Installed_Capacity!$G$6:$G$11,0),MATCH(Source_Data!C35377,Installed_Capacity!$H$5:$S$5,0)))</f>
        <v>0</v>
      </c>
      <c r="K35377" s="36">
        <f>I35377/(INDEX(Installed_Capacity!$H$15:$S$20,MATCH(Source_Data!B35377,Installed_Capacity!$G$15:$G$20,0),MATCH(Source_Data!C35377,Installed_Capacity!$H$14:$S$14,0)))</f>
        <v>1.8450422254513285E-6</v>
      </c>
      <c r="L35377" s="39">
        <v>7.6509560000000004E-3</v>
      </c>
      <c r="M35377" s="40">
        <v>0.47914548600000001</v>
      </c>
      <c r="N35377" s="40">
        <f>L35377/(INDEX(Installed_Capacity!$V$6:$AG$11,MATCH(Source_Data!B35377,Installed_Capacity!$U$6:$U$11,0),MATCH(Source_Data!C35377,Installed_Capacity!$V$5:$AG$5,0)))</f>
        <v>3.4181689838807677E-6</v>
      </c>
      <c r="O35377" s="41">
        <f>M35377/(INDEX(Installed_Capacity!$V$15:$AG$20,MATCH(Source_Data!B35377,Installed_Capacity!$U$15:$U$20,0),MATCH(Source_Data!C35377,Installed_Capacity!$V$14:$AG$14,0)))</f>
        <v>1.0337952412391421E-4</v>
      </c>
      <c r="P35377" s="37">
        <v>0</v>
      </c>
      <c r="Q35377" s="38">
        <f>P35377/(INDEX(Installed_Capacity!$AJ$15:$AU$20,MATCH(Source_Data!B35377,Installed_Capacity!$AI$15:$AI$20,0),MATCH(Source_Data!C35377,Installed_Capacity!$AJ$14:$AU$14,0)))</f>
        <v>0</v>
      </c>
      <c r="R35377" s="63">
        <v>383.71246348400001</v>
      </c>
      <c r="S35377" s="42">
        <v>927.82846627599997</v>
      </c>
      <c r="T35377" s="42">
        <f>R35377/(INDEX(Installed_Capacity!$H$25:$S$30,MATCH(Source_Data!B35377,Installed_Capacity!$G$25:$G$30,0),MATCH(Source_Data!C35377,Installed_Capacity!$H$24:$S$24,0)))</f>
        <v>0.2731049562163701</v>
      </c>
      <c r="U35377" s="43">
        <f>S35377/(INDEX(Installed_Capacity!$H$33:$S$38,MATCH(Source_Data!B35377,Installed_Capacity!$G$33:$G$38,0),MATCH(Source_Data!C35377,Installed_Capacity!$H$32:$S$32,0)))</f>
        <v>0.22866660413549028</v>
      </c>
      <c r="V35377" s="21"/>
      <c r="W35377" s="2"/>
    </row>
    <row r="35378" spans="1:23" x14ac:dyDescent="0.25">
      <c r="A35378" s="17">
        <v>44209</v>
      </c>
      <c r="B35378" s="19">
        <v>2021</v>
      </c>
      <c r="C35378" s="19">
        <v>1</v>
      </c>
      <c r="D35378" s="19">
        <v>13</v>
      </c>
      <c r="E35378" s="19">
        <v>24</v>
      </c>
      <c r="F35378" s="69">
        <v>23126.612249999998</v>
      </c>
      <c r="G35378" s="52">
        <f t="shared" si="552"/>
        <v>27112.090219999998</v>
      </c>
      <c r="H35378" s="34">
        <v>0</v>
      </c>
      <c r="I35378" s="35">
        <v>4.3774069999999998E-3</v>
      </c>
      <c r="J35378" s="35">
        <f>H35378/(INDEX(Installed_Capacity!$H$6:$S$11,MATCH(Source_Data!B35378,Installed_Capacity!$G$6:$G$11,0),MATCH(Source_Data!C35378,Installed_Capacity!$H$5:$S$5,0)))</f>
        <v>0</v>
      </c>
      <c r="K35378" s="36">
        <f>I35378/(INDEX(Installed_Capacity!$H$15:$S$20,MATCH(Source_Data!B35378,Installed_Capacity!$G$15:$G$20,0),MATCH(Source_Data!C35378,Installed_Capacity!$H$14:$S$14,0)))</f>
        <v>1.0410475146320524E-6</v>
      </c>
      <c r="L35378" s="39">
        <v>7.7048250000000002E-3</v>
      </c>
      <c r="M35378" s="40">
        <v>0.48095624300000001</v>
      </c>
      <c r="N35378" s="40">
        <f>L35378/(INDEX(Installed_Capacity!$V$6:$AG$11,MATCH(Source_Data!B35378,Installed_Capacity!$U$6:$U$11,0),MATCH(Source_Data!C35378,Installed_Capacity!$V$5:$AG$5,0)))</f>
        <v>3.4422356946281138E-6</v>
      </c>
      <c r="O35378" s="41">
        <f>M35378/(INDEX(Installed_Capacity!$V$15:$AG$20,MATCH(Source_Data!B35378,Installed_Capacity!$U$15:$U$20,0),MATCH(Source_Data!C35378,Installed_Capacity!$V$14:$AG$14,0)))</f>
        <v>1.0377020963057897E-4</v>
      </c>
      <c r="P35378" s="37">
        <v>0</v>
      </c>
      <c r="Q35378" s="38">
        <f>P35378/(INDEX(Installed_Capacity!$AJ$15:$AU$20,MATCH(Source_Data!B35378,Installed_Capacity!$AI$15:$AI$20,0),MATCH(Source_Data!C35378,Installed_Capacity!$AJ$14:$AU$14,0)))</f>
        <v>0</v>
      </c>
      <c r="R35378" s="63">
        <v>376.70195953899997</v>
      </c>
      <c r="S35378" s="42">
        <v>686.59770082800003</v>
      </c>
      <c r="T35378" s="42">
        <f>R35378/(INDEX(Installed_Capacity!$H$25:$S$30,MATCH(Source_Data!B35378,Installed_Capacity!$G$25:$G$30,0),MATCH(Source_Data!C35378,Installed_Capacity!$H$24:$S$24,0)))</f>
        <v>0.2681152736932384</v>
      </c>
      <c r="U35378" s="43">
        <f>S35378/(INDEX(Installed_Capacity!$H$33:$S$38,MATCH(Source_Data!B35378,Installed_Capacity!$G$33:$G$38,0),MATCH(Source_Data!C35378,Installed_Capacity!$H$32:$S$32,0)))</f>
        <v>0.16921442956555172</v>
      </c>
      <c r="V35378" s="21"/>
      <c r="W35378" s="2"/>
    </row>
    <row r="35379" spans="1:23" x14ac:dyDescent="0.25">
      <c r="A35379" s="17">
        <v>44210</v>
      </c>
      <c r="B35379" s="19">
        <v>2021</v>
      </c>
      <c r="C35379" s="19">
        <v>1</v>
      </c>
      <c r="D35379" s="19">
        <v>14</v>
      </c>
      <c r="E35379" s="19">
        <v>1</v>
      </c>
      <c r="F35379" s="69">
        <v>21834.774020000001</v>
      </c>
      <c r="G35379" s="52">
        <f t="shared" si="552"/>
        <v>27105.769209999999</v>
      </c>
      <c r="H35379" s="34">
        <v>0</v>
      </c>
      <c r="I35379" s="35">
        <v>-2.8214000000000001E-4</v>
      </c>
      <c r="J35379" s="35">
        <f>H35379/(INDEX(Installed_Capacity!$H$6:$S$11,MATCH(Source_Data!B35379,Installed_Capacity!$G$6:$G$11,0),MATCH(Source_Data!C35379,Installed_Capacity!$H$5:$S$5,0)))</f>
        <v>0</v>
      </c>
      <c r="K35379" s="36">
        <f>I35379/(INDEX(Installed_Capacity!$H$15:$S$20,MATCH(Source_Data!B35379,Installed_Capacity!$G$15:$G$20,0),MATCH(Source_Data!C35379,Installed_Capacity!$H$14:$S$14,0)))</f>
        <v>-6.709934574927287E-8</v>
      </c>
      <c r="L35379" s="39">
        <v>7.7262010000000002E-3</v>
      </c>
      <c r="M35379" s="40">
        <v>0.192137692</v>
      </c>
      <c r="N35379" s="40">
        <f>L35379/(INDEX(Installed_Capacity!$V$6:$AG$11,MATCH(Source_Data!B35379,Installed_Capacity!$U$6:$U$11,0),MATCH(Source_Data!C35379,Installed_Capacity!$V$5:$AG$5,0)))</f>
        <v>3.4517857142857142E-6</v>
      </c>
      <c r="O35379" s="41">
        <f>M35379/(INDEX(Installed_Capacity!$V$15:$AG$20,MATCH(Source_Data!B35379,Installed_Capacity!$U$15:$U$20,0),MATCH(Source_Data!C35379,Installed_Capacity!$V$14:$AG$14,0)))</f>
        <v>4.1455265145140485E-5</v>
      </c>
      <c r="P35379" s="37">
        <v>0</v>
      </c>
      <c r="Q35379" s="38">
        <f>P35379/(INDEX(Installed_Capacity!$AJ$15:$AU$20,MATCH(Source_Data!B35379,Installed_Capacity!$AI$15:$AI$20,0),MATCH(Source_Data!C35379,Installed_Capacity!$AJ$14:$AU$14,0)))</f>
        <v>0</v>
      </c>
      <c r="R35379" s="63">
        <v>279.210674375</v>
      </c>
      <c r="S35379" s="42">
        <v>576.66469415699999</v>
      </c>
      <c r="T35379" s="42">
        <f>R35379/(INDEX(Installed_Capacity!$H$25:$S$30,MATCH(Source_Data!B35379,Installed_Capacity!$G$25:$G$30,0),MATCH(Source_Data!C35379,Installed_Capacity!$H$24:$S$24,0)))</f>
        <v>0.19872645862989322</v>
      </c>
      <c r="U35379" s="43">
        <f>S35379/(INDEX(Installed_Capacity!$H$33:$S$38,MATCH(Source_Data!B35379,Installed_Capacity!$G$33:$G$38,0),MATCH(Source_Data!C35379,Installed_Capacity!$H$32:$S$32,0)))</f>
        <v>0.14212105160663058</v>
      </c>
      <c r="V35379" s="21"/>
      <c r="W35379" s="2"/>
    </row>
    <row r="35380" spans="1:23" x14ac:dyDescent="0.25">
      <c r="A35380" s="17">
        <v>44210</v>
      </c>
      <c r="B35380" s="19">
        <v>2021</v>
      </c>
      <c r="C35380" s="19">
        <v>1</v>
      </c>
      <c r="D35380" s="19">
        <v>14</v>
      </c>
      <c r="E35380" s="19">
        <v>2</v>
      </c>
      <c r="F35380" s="69">
        <v>20867.118119999999</v>
      </c>
      <c r="G35380" s="52">
        <f t="shared" si="552"/>
        <v>27105.769209999999</v>
      </c>
      <c r="H35380" s="34">
        <v>0</v>
      </c>
      <c r="I35380" s="35">
        <v>-2.55142E-3</v>
      </c>
      <c r="J35380" s="35">
        <f>H35380/(INDEX(Installed_Capacity!$H$6:$S$11,MATCH(Source_Data!B35380,Installed_Capacity!$G$6:$G$11,0),MATCH(Source_Data!C35380,Installed_Capacity!$H$5:$S$5,0)))</f>
        <v>0</v>
      </c>
      <c r="K35380" s="36">
        <f>I35380/(INDEX(Installed_Capacity!$H$15:$S$20,MATCH(Source_Data!B35380,Installed_Capacity!$G$15:$G$20,0),MATCH(Source_Data!C35380,Installed_Capacity!$H$14:$S$14,0)))</f>
        <v>-6.0678603789469689E-7</v>
      </c>
      <c r="L35380" s="39">
        <v>7.7721919999999998E-3</v>
      </c>
      <c r="M35380" s="40">
        <v>0</v>
      </c>
      <c r="N35380" s="40">
        <f>L35380/(INDEX(Installed_Capacity!$V$6:$AG$11,MATCH(Source_Data!B35380,Installed_Capacity!$U$6:$U$11,0),MATCH(Source_Data!C35380,Installed_Capacity!$V$5:$AG$5,0)))</f>
        <v>3.4723328210443542E-6</v>
      </c>
      <c r="O35380" s="41">
        <f>M35380/(INDEX(Installed_Capacity!$V$15:$AG$20,MATCH(Source_Data!B35380,Installed_Capacity!$U$15:$U$20,0),MATCH(Source_Data!C35380,Installed_Capacity!$V$14:$AG$14,0)))</f>
        <v>0</v>
      </c>
      <c r="P35380" s="37">
        <v>0</v>
      </c>
      <c r="Q35380" s="38">
        <f>P35380/(INDEX(Installed_Capacity!$AJ$15:$AU$20,MATCH(Source_Data!B35380,Installed_Capacity!$AI$15:$AI$20,0),MATCH(Source_Data!C35380,Installed_Capacity!$AJ$14:$AU$14,0)))</f>
        <v>0</v>
      </c>
      <c r="R35380" s="63">
        <v>276.74611414499998</v>
      </c>
      <c r="S35380" s="42">
        <v>386.00847434399998</v>
      </c>
      <c r="T35380" s="42">
        <f>R35380/(INDEX(Installed_Capacity!$H$25:$S$30,MATCH(Source_Data!B35380,Installed_Capacity!$G$25:$G$30,0),MATCH(Source_Data!C35380,Installed_Capacity!$H$24:$S$24,0)))</f>
        <v>0.1969723232348754</v>
      </c>
      <c r="U35380" s="43">
        <f>S35380/(INDEX(Installed_Capacity!$H$33:$S$38,MATCH(Source_Data!B35380,Installed_Capacity!$G$33:$G$38,0),MATCH(Source_Data!C35380,Installed_Capacity!$H$32:$S$32,0)))</f>
        <v>9.5133152521219649E-2</v>
      </c>
      <c r="V35380" s="21"/>
      <c r="W35380" s="2"/>
    </row>
    <row r="35381" spans="1:23" x14ac:dyDescent="0.25">
      <c r="A35381" s="17">
        <v>44210</v>
      </c>
      <c r="B35381" s="19">
        <v>2021</v>
      </c>
      <c r="C35381" s="19">
        <v>1</v>
      </c>
      <c r="D35381" s="19">
        <v>14</v>
      </c>
      <c r="E35381" s="19">
        <v>3</v>
      </c>
      <c r="F35381" s="69">
        <v>20199.82098</v>
      </c>
      <c r="G35381" s="52">
        <f t="shared" si="552"/>
        <v>27105.769209999999</v>
      </c>
      <c r="H35381" s="34">
        <v>0</v>
      </c>
      <c r="I35381" s="35">
        <v>-1.899378E-3</v>
      </c>
      <c r="J35381" s="35">
        <f>H35381/(INDEX(Installed_Capacity!$H$6:$S$11,MATCH(Source_Data!B35381,Installed_Capacity!$G$6:$G$11,0),MATCH(Source_Data!C35381,Installed_Capacity!$H$5:$S$5,0)))</f>
        <v>0</v>
      </c>
      <c r="K35381" s="36">
        <f>I35381/(INDEX(Installed_Capacity!$H$15:$S$20,MATCH(Source_Data!B35381,Installed_Capacity!$G$15:$G$20,0),MATCH(Source_Data!C35381,Installed_Capacity!$H$14:$S$14,0)))</f>
        <v>-4.517155353036166E-7</v>
      </c>
      <c r="L35381" s="39">
        <v>7.8753139999999996E-3</v>
      </c>
      <c r="M35381" s="40">
        <v>0</v>
      </c>
      <c r="N35381" s="40">
        <f>L35381/(INDEX(Installed_Capacity!$V$6:$AG$11,MATCH(Source_Data!B35381,Installed_Capacity!$U$6:$U$11,0),MATCH(Source_Data!C35381,Installed_Capacity!$V$5:$AG$5,0)))</f>
        <v>3.5184039815575963E-6</v>
      </c>
      <c r="O35381" s="41">
        <f>M35381/(INDEX(Installed_Capacity!$V$15:$AG$20,MATCH(Source_Data!B35381,Installed_Capacity!$U$15:$U$20,0),MATCH(Source_Data!C35381,Installed_Capacity!$V$14:$AG$14,0)))</f>
        <v>0</v>
      </c>
      <c r="P35381" s="37">
        <v>0</v>
      </c>
      <c r="Q35381" s="38">
        <f>P35381/(INDEX(Installed_Capacity!$AJ$15:$AU$20,MATCH(Source_Data!B35381,Installed_Capacity!$AI$15:$AI$20,0),MATCH(Source_Data!C35381,Installed_Capacity!$AJ$14:$AU$14,0)))</f>
        <v>0</v>
      </c>
      <c r="R35381" s="63">
        <v>271.484439404</v>
      </c>
      <c r="S35381" s="42">
        <v>144.83401256299999</v>
      </c>
      <c r="T35381" s="42">
        <f>R35381/(INDEX(Installed_Capacity!$H$25:$S$30,MATCH(Source_Data!B35381,Installed_Capacity!$G$25:$G$30,0),MATCH(Source_Data!C35381,Installed_Capacity!$H$24:$S$24,0)))</f>
        <v>0.19322735900640567</v>
      </c>
      <c r="U35381" s="43">
        <f>S35381/(INDEX(Installed_Capacity!$H$33:$S$38,MATCH(Source_Data!B35381,Installed_Capacity!$G$33:$G$38,0),MATCH(Source_Data!C35381,Installed_Capacity!$H$32:$S$32,0)))</f>
        <v>3.5694854188970712E-2</v>
      </c>
      <c r="V35381" s="21"/>
      <c r="W35381" s="2"/>
    </row>
    <row r="35382" spans="1:23" x14ac:dyDescent="0.25">
      <c r="A35382" s="17">
        <v>44210</v>
      </c>
      <c r="B35382" s="19">
        <v>2021</v>
      </c>
      <c r="C35382" s="19">
        <v>1</v>
      </c>
      <c r="D35382" s="19">
        <v>14</v>
      </c>
      <c r="E35382" s="19">
        <v>4</v>
      </c>
      <c r="F35382" s="69">
        <v>19802.812450000001</v>
      </c>
      <c r="G35382" s="52">
        <f t="shared" si="552"/>
        <v>27105.769209999999</v>
      </c>
      <c r="H35382" s="34">
        <v>0</v>
      </c>
      <c r="I35382" s="35">
        <v>-2.7394799999999999E-3</v>
      </c>
      <c r="J35382" s="35">
        <f>H35382/(INDEX(Installed_Capacity!$H$6:$S$11,MATCH(Source_Data!B35382,Installed_Capacity!$G$6:$G$11,0),MATCH(Source_Data!C35382,Installed_Capacity!$H$5:$S$5,0)))</f>
        <v>0</v>
      </c>
      <c r="K35382" s="36">
        <f>I35382/(INDEX(Installed_Capacity!$H$15:$S$20,MATCH(Source_Data!B35382,Installed_Capacity!$G$15:$G$20,0),MATCH(Source_Data!C35382,Installed_Capacity!$H$14:$S$14,0)))</f>
        <v>-6.5151100763173606E-7</v>
      </c>
      <c r="L35382" s="39">
        <v>7.9707920000000008E-3</v>
      </c>
      <c r="M35382" s="40">
        <v>0</v>
      </c>
      <c r="N35382" s="40">
        <f>L35382/(INDEX(Installed_Capacity!$V$6:$AG$11,MATCH(Source_Data!B35382,Installed_Capacity!$U$6:$U$11,0),MATCH(Source_Data!C35382,Installed_Capacity!$V$5:$AG$5,0)))</f>
        <v>3.5610600807748671E-6</v>
      </c>
      <c r="O35382" s="41">
        <f>M35382/(INDEX(Installed_Capacity!$V$15:$AG$20,MATCH(Source_Data!B35382,Installed_Capacity!$U$15:$U$20,0),MATCH(Source_Data!C35382,Installed_Capacity!$V$14:$AG$14,0)))</f>
        <v>0</v>
      </c>
      <c r="P35382" s="37">
        <v>0</v>
      </c>
      <c r="Q35382" s="38">
        <f>P35382/(INDEX(Installed_Capacity!$AJ$15:$AU$20,MATCH(Source_Data!B35382,Installed_Capacity!$AI$15:$AI$20,0),MATCH(Source_Data!C35382,Installed_Capacity!$AJ$14:$AU$14,0)))</f>
        <v>0</v>
      </c>
      <c r="R35382" s="63">
        <v>70.356506439</v>
      </c>
      <c r="S35382" s="42">
        <v>58.068605294999998</v>
      </c>
      <c r="T35382" s="42">
        <f>R35382/(INDEX(Installed_Capacity!$H$25:$S$30,MATCH(Source_Data!B35382,Installed_Capacity!$G$25:$G$30,0),MATCH(Source_Data!C35382,Installed_Capacity!$H$24:$S$24,0)))</f>
        <v>5.0075805294661914E-2</v>
      </c>
      <c r="U35382" s="43">
        <f>S35382/(INDEX(Installed_Capacity!$H$33:$S$38,MATCH(Source_Data!B35382,Installed_Capacity!$G$33:$G$38,0),MATCH(Source_Data!C35382,Installed_Capacity!$H$32:$S$32,0)))</f>
        <v>1.43112129691243E-2</v>
      </c>
      <c r="V35382" s="21"/>
      <c r="W35382" s="2"/>
    </row>
    <row r="35383" spans="1:23" x14ac:dyDescent="0.25">
      <c r="A35383" s="17">
        <v>44210</v>
      </c>
      <c r="B35383" s="19">
        <v>2021</v>
      </c>
      <c r="C35383" s="19">
        <v>1</v>
      </c>
      <c r="D35383" s="19">
        <v>14</v>
      </c>
      <c r="E35383" s="19">
        <v>5</v>
      </c>
      <c r="F35383" s="69">
        <v>19790.88132</v>
      </c>
      <c r="G35383" s="52">
        <f t="shared" si="552"/>
        <v>27105.769209999999</v>
      </c>
      <c r="H35383" s="34">
        <v>0</v>
      </c>
      <c r="I35383" s="35">
        <v>-2.1966020000000002E-3</v>
      </c>
      <c r="J35383" s="35">
        <f>H35383/(INDEX(Installed_Capacity!$H$6:$S$11,MATCH(Source_Data!B35383,Installed_Capacity!$G$6:$G$11,0),MATCH(Source_Data!C35383,Installed_Capacity!$H$5:$S$5,0)))</f>
        <v>0</v>
      </c>
      <c r="K35383" s="36">
        <f>I35383/(INDEX(Installed_Capacity!$H$15:$S$20,MATCH(Source_Data!B35383,Installed_Capacity!$G$15:$G$20,0),MATCH(Source_Data!C35383,Installed_Capacity!$H$14:$S$14,0)))</f>
        <v>-5.2240220128852442E-7</v>
      </c>
      <c r="L35383" s="39">
        <v>7.9952879999999997E-3</v>
      </c>
      <c r="M35383" s="40">
        <v>0</v>
      </c>
      <c r="N35383" s="40">
        <f>L35383/(INDEX(Installed_Capacity!$V$6:$AG$11,MATCH(Source_Data!B35383,Installed_Capacity!$U$6:$U$11,0),MATCH(Source_Data!C35383,Installed_Capacity!$V$5:$AG$5,0)))</f>
        <v>3.5720040030022515E-6</v>
      </c>
      <c r="O35383" s="41">
        <f>M35383/(INDEX(Installed_Capacity!$V$15:$AG$20,MATCH(Source_Data!B35383,Installed_Capacity!$U$15:$U$20,0),MATCH(Source_Data!C35383,Installed_Capacity!$V$14:$AG$14,0)))</f>
        <v>0</v>
      </c>
      <c r="P35383" s="37">
        <v>0</v>
      </c>
      <c r="Q35383" s="38">
        <f>P35383/(INDEX(Installed_Capacity!$AJ$15:$AU$20,MATCH(Source_Data!B35383,Installed_Capacity!$AI$15:$AI$20,0),MATCH(Source_Data!C35383,Installed_Capacity!$AJ$14:$AU$14,0)))</f>
        <v>0</v>
      </c>
      <c r="R35383" s="63">
        <v>31.277984886999999</v>
      </c>
      <c r="S35383" s="42">
        <v>63.108762816999999</v>
      </c>
      <c r="T35383" s="42">
        <f>R35383/(INDEX(Installed_Capacity!$H$25:$S$30,MATCH(Source_Data!B35383,Installed_Capacity!$G$25:$G$30,0),MATCH(Source_Data!C35383,Installed_Capacity!$H$24:$S$24,0)))</f>
        <v>2.2261910951601419E-2</v>
      </c>
      <c r="U35383" s="43">
        <f>S35383/(INDEX(Installed_Capacity!$H$33:$S$38,MATCH(Source_Data!B35383,Installed_Capacity!$G$33:$G$38,0),MATCH(Source_Data!C35383,Installed_Capacity!$H$32:$S$32,0)))</f>
        <v>1.5553377600577687E-2</v>
      </c>
      <c r="V35383" s="21"/>
      <c r="W35383" s="2"/>
    </row>
    <row r="35384" spans="1:23" x14ac:dyDescent="0.25">
      <c r="A35384" s="17">
        <v>44210</v>
      </c>
      <c r="B35384" s="19">
        <v>2021</v>
      </c>
      <c r="C35384" s="19">
        <v>1</v>
      </c>
      <c r="D35384" s="19">
        <v>14</v>
      </c>
      <c r="E35384" s="19">
        <v>6</v>
      </c>
      <c r="F35384" s="69">
        <v>20278.234110000001</v>
      </c>
      <c r="G35384" s="52">
        <f t="shared" si="552"/>
        <v>27105.769209999999</v>
      </c>
      <c r="H35384" s="34">
        <v>0</v>
      </c>
      <c r="I35384" s="35">
        <v>1.3065604E-2</v>
      </c>
      <c r="J35384" s="35">
        <f>H35384/(INDEX(Installed_Capacity!$H$6:$S$11,MATCH(Source_Data!B35384,Installed_Capacity!$G$6:$G$11,0),MATCH(Source_Data!C35384,Installed_Capacity!$H$5:$S$5,0)))</f>
        <v>0</v>
      </c>
      <c r="K35384" s="36">
        <f>I35384/(INDEX(Installed_Capacity!$H$15:$S$20,MATCH(Source_Data!B35384,Installed_Capacity!$G$15:$G$20,0),MATCH(Source_Data!C35384,Installed_Capacity!$H$14:$S$14,0)))</f>
        <v>3.1072994974802669E-6</v>
      </c>
      <c r="L35384" s="39">
        <v>7.8995790000000003E-3</v>
      </c>
      <c r="M35384" s="40">
        <v>2.9906000000000001E-5</v>
      </c>
      <c r="N35384" s="40">
        <f>L35384/(INDEX(Installed_Capacity!$V$6:$AG$11,MATCH(Source_Data!B35384,Installed_Capacity!$U$6:$U$11,0),MATCH(Source_Data!C35384,Installed_Capacity!$V$5:$AG$5,0)))</f>
        <v>3.5292447013831802E-6</v>
      </c>
      <c r="O35384" s="41">
        <f>M35384/(INDEX(Installed_Capacity!$V$15:$AG$20,MATCH(Source_Data!B35384,Installed_Capacity!$U$15:$U$20,0),MATCH(Source_Data!C35384,Installed_Capacity!$V$14:$AG$14,0)))</f>
        <v>6.452462015784864E-9</v>
      </c>
      <c r="P35384" s="37">
        <v>0</v>
      </c>
      <c r="Q35384" s="38">
        <f>P35384/(INDEX(Installed_Capacity!$AJ$15:$AU$20,MATCH(Source_Data!B35384,Installed_Capacity!$AI$15:$AI$20,0),MATCH(Source_Data!C35384,Installed_Capacity!$AJ$14:$AU$14,0)))</f>
        <v>0</v>
      </c>
      <c r="R35384" s="63">
        <v>58.795723058</v>
      </c>
      <c r="S35384" s="42">
        <v>79.822409195999995</v>
      </c>
      <c r="T35384" s="42">
        <f>R35384/(INDEX(Installed_Capacity!$H$25:$S$30,MATCH(Source_Data!B35384,Installed_Capacity!$G$25:$G$30,0),MATCH(Source_Data!C35384,Installed_Capacity!$H$24:$S$24,0)))</f>
        <v>4.1847489720996438E-2</v>
      </c>
      <c r="U35384" s="43">
        <f>S35384/(INDEX(Installed_Capacity!$H$33:$S$38,MATCH(Source_Data!B35384,Installed_Capacity!$G$33:$G$38,0),MATCH(Source_Data!C35384,Installed_Capacity!$H$32:$S$32,0)))</f>
        <v>1.9672514810871556E-2</v>
      </c>
      <c r="V35384" s="21"/>
      <c r="W35384" s="2"/>
    </row>
    <row r="35385" spans="1:23" x14ac:dyDescent="0.25">
      <c r="A35385" s="17">
        <v>44210</v>
      </c>
      <c r="B35385" s="19">
        <v>2021</v>
      </c>
      <c r="C35385" s="19">
        <v>1</v>
      </c>
      <c r="D35385" s="19">
        <v>14</v>
      </c>
      <c r="E35385" s="19">
        <v>7</v>
      </c>
      <c r="F35385" s="69">
        <v>21600.5095</v>
      </c>
      <c r="G35385" s="52">
        <f t="shared" si="552"/>
        <v>27105.769209999999</v>
      </c>
      <c r="H35385" s="34">
        <v>0</v>
      </c>
      <c r="I35385" s="35">
        <v>6.2768175279999996</v>
      </c>
      <c r="J35385" s="35">
        <f>H35385/(INDEX(Installed_Capacity!$H$6:$S$11,MATCH(Source_Data!B35385,Installed_Capacity!$G$6:$G$11,0),MATCH(Source_Data!C35385,Installed_Capacity!$H$5:$S$5,0)))</f>
        <v>0</v>
      </c>
      <c r="K35385" s="36">
        <f>I35385/(INDEX(Installed_Capacity!$H$15:$S$20,MATCH(Source_Data!B35385,Installed_Capacity!$G$15:$G$20,0),MATCH(Source_Data!C35385,Installed_Capacity!$H$14:$S$14,0)))</f>
        <v>1.4927707858381236E-3</v>
      </c>
      <c r="L35385" s="39">
        <v>8.3164710000000006E-3</v>
      </c>
      <c r="M35385" s="40">
        <v>4.8326550270000004</v>
      </c>
      <c r="N35385" s="40">
        <f>L35385/(INDEX(Installed_Capacity!$V$6:$AG$11,MATCH(Source_Data!B35385,Installed_Capacity!$U$6:$U$11,0),MATCH(Source_Data!C35385,Installed_Capacity!$V$5:$AG$5,0)))</f>
        <v>3.7154968905250365E-6</v>
      </c>
      <c r="O35385" s="41">
        <f>M35385/(INDEX(Installed_Capacity!$V$15:$AG$20,MATCH(Source_Data!B35385,Installed_Capacity!$U$15:$U$20,0),MATCH(Source_Data!C35385,Installed_Capacity!$V$14:$AG$14,0)))</f>
        <v>1.0426845113726102E-3</v>
      </c>
      <c r="P35385" s="37">
        <v>0</v>
      </c>
      <c r="Q35385" s="38">
        <f>P35385/(INDEX(Installed_Capacity!$AJ$15:$AU$20,MATCH(Source_Data!B35385,Installed_Capacity!$AI$15:$AI$20,0),MATCH(Source_Data!C35385,Installed_Capacity!$AJ$14:$AU$14,0)))</f>
        <v>0</v>
      </c>
      <c r="R35385" s="63">
        <v>39.381132506</v>
      </c>
      <c r="S35385" s="42">
        <v>76.689730780000005</v>
      </c>
      <c r="T35385" s="42">
        <f>R35385/(INDEX(Installed_Capacity!$H$25:$S$30,MATCH(Source_Data!B35385,Installed_Capacity!$G$25:$G$30,0),MATCH(Source_Data!C35385,Installed_Capacity!$H$24:$S$24,0)))</f>
        <v>2.8029275804982202E-2</v>
      </c>
      <c r="U35385" s="43">
        <f>S35385/(INDEX(Installed_Capacity!$H$33:$S$38,MATCH(Source_Data!B35385,Installed_Capacity!$G$33:$G$38,0),MATCH(Source_Data!C35385,Installed_Capacity!$H$32:$S$32,0)))</f>
        <v>1.8900455145456876E-2</v>
      </c>
      <c r="V35385" s="21"/>
      <c r="W35385" s="2"/>
    </row>
    <row r="35386" spans="1:23" x14ac:dyDescent="0.25">
      <c r="A35386" s="17">
        <v>44210</v>
      </c>
      <c r="B35386" s="19">
        <v>2021</v>
      </c>
      <c r="C35386" s="19">
        <v>1</v>
      </c>
      <c r="D35386" s="19">
        <v>14</v>
      </c>
      <c r="E35386" s="19">
        <v>8</v>
      </c>
      <c r="F35386" s="69">
        <v>23638.665440000001</v>
      </c>
      <c r="G35386" s="52">
        <f t="shared" si="552"/>
        <v>27105.769209999999</v>
      </c>
      <c r="H35386" s="34">
        <v>63.168870151</v>
      </c>
      <c r="I35386" s="35">
        <v>622.73528616500005</v>
      </c>
      <c r="J35386" s="35">
        <f>H35386/(INDEX(Installed_Capacity!$H$6:$S$11,MATCH(Source_Data!B35386,Installed_Capacity!$G$6:$G$11,0),MATCH(Source_Data!C35386,Installed_Capacity!$H$5:$S$5,0)))</f>
        <v>3.4321954137507604E-2</v>
      </c>
      <c r="K35386" s="36">
        <f>I35386/(INDEX(Installed_Capacity!$H$15:$S$20,MATCH(Source_Data!B35386,Installed_Capacity!$G$15:$G$20,0),MATCH(Source_Data!C35386,Installed_Capacity!$H$14:$S$14,0)))</f>
        <v>0.14810069567114806</v>
      </c>
      <c r="L35386" s="39">
        <v>57.568700716999999</v>
      </c>
      <c r="M35386" s="40">
        <v>814.405569388</v>
      </c>
      <c r="N35386" s="40">
        <f>L35386/(INDEX(Installed_Capacity!$V$6:$AG$11,MATCH(Source_Data!B35386,Installed_Capacity!$U$6:$U$11,0),MATCH(Source_Data!C35386,Installed_Capacity!$V$5:$AG$5,0)))</f>
        <v>2.5719602521980769E-2</v>
      </c>
      <c r="O35386" s="41">
        <f>M35386/(INDEX(Installed_Capacity!$V$15:$AG$20,MATCH(Source_Data!B35386,Installed_Capacity!$U$15:$U$20,0),MATCH(Source_Data!C35386,Installed_Capacity!$V$14:$AG$14,0)))</f>
        <v>0.17571460582892109</v>
      </c>
      <c r="P35386" s="37">
        <v>0</v>
      </c>
      <c r="Q35386" s="38">
        <f>P35386/(INDEX(Installed_Capacity!$AJ$15:$AU$20,MATCH(Source_Data!B35386,Installed_Capacity!$AI$15:$AI$20,0),MATCH(Source_Data!C35386,Installed_Capacity!$AJ$14:$AU$14,0)))</f>
        <v>0</v>
      </c>
      <c r="R35386" s="63">
        <v>58.495443064</v>
      </c>
      <c r="S35386" s="42">
        <v>84.641807143999998</v>
      </c>
      <c r="T35386" s="42">
        <f>R35386/(INDEX(Installed_Capacity!$H$25:$S$30,MATCH(Source_Data!B35386,Installed_Capacity!$G$25:$G$30,0),MATCH(Source_Data!C35386,Installed_Capacity!$H$24:$S$24,0)))</f>
        <v>4.1633767305338069E-2</v>
      </c>
      <c r="U35386" s="43">
        <f>S35386/(INDEX(Installed_Capacity!$H$33:$S$38,MATCH(Source_Data!B35386,Installed_Capacity!$G$33:$G$38,0),MATCH(Source_Data!C35386,Installed_Capacity!$H$32:$S$32,0)))</f>
        <v>2.0860272465225406E-2</v>
      </c>
      <c r="V35386" s="21"/>
      <c r="W35386" s="2"/>
    </row>
    <row r="35387" spans="1:23" x14ac:dyDescent="0.25">
      <c r="A35387" s="17">
        <v>44210</v>
      </c>
      <c r="B35387" s="19">
        <v>2021</v>
      </c>
      <c r="C35387" s="19">
        <v>1</v>
      </c>
      <c r="D35387" s="19">
        <v>14</v>
      </c>
      <c r="E35387" s="19">
        <v>9</v>
      </c>
      <c r="F35387" s="69">
        <v>24890.026989999998</v>
      </c>
      <c r="G35387" s="52">
        <f t="shared" si="552"/>
        <v>27105.769209999999</v>
      </c>
      <c r="H35387" s="34">
        <v>566.66391838499999</v>
      </c>
      <c r="I35387" s="35">
        <v>2073.3936149589999</v>
      </c>
      <c r="J35387" s="35">
        <f>H35387/(INDEX(Installed_Capacity!$H$6:$S$11,MATCH(Source_Data!B35387,Installed_Capacity!$G$6:$G$11,0),MATCH(Source_Data!C35387,Installed_Capacity!$H$5:$S$5,0)))</f>
        <v>0.30788920193916802</v>
      </c>
      <c r="K35387" s="36">
        <f>I35387/(INDEX(Installed_Capacity!$H$15:$S$20,MATCH(Source_Data!B35387,Installed_Capacity!$G$15:$G$20,0),MATCH(Source_Data!C35387,Installed_Capacity!$H$14:$S$14,0)))</f>
        <v>0.4931004290227145</v>
      </c>
      <c r="L35387" s="39">
        <v>514.29184178399998</v>
      </c>
      <c r="M35387" s="40">
        <v>2733.890555858</v>
      </c>
      <c r="N35387" s="40">
        <f>L35387/(INDEX(Installed_Capacity!$V$6:$AG$11,MATCH(Source_Data!B35387,Installed_Capacity!$U$6:$U$11,0),MATCH(Source_Data!C35387,Installed_Capacity!$V$5:$AG$5,0)))</f>
        <v>0.22976689739804851</v>
      </c>
      <c r="O35387" s="41">
        <f>M35387/(INDEX(Installed_Capacity!$V$15:$AG$20,MATCH(Source_Data!B35387,Installed_Capacity!$U$15:$U$20,0),MATCH(Source_Data!C35387,Installed_Capacity!$V$14:$AG$14,0)))</f>
        <v>0.58985905727903132</v>
      </c>
      <c r="P35387" s="37">
        <v>99.496697393999995</v>
      </c>
      <c r="Q35387" s="38">
        <f>P35387/(INDEX(Installed_Capacity!$AJ$15:$AU$20,MATCH(Source_Data!B35387,Installed_Capacity!$AI$15:$AI$20,0),MATCH(Source_Data!C35387,Installed_Capacity!$AJ$14:$AU$14,0)))</f>
        <v>0.10850239628571429</v>
      </c>
      <c r="R35387" s="63">
        <v>66.485410404999996</v>
      </c>
      <c r="S35387" s="42">
        <v>172.972958793</v>
      </c>
      <c r="T35387" s="42">
        <f>R35387/(INDEX(Installed_Capacity!$H$25:$S$30,MATCH(Source_Data!B35387,Installed_Capacity!$G$25:$G$30,0),MATCH(Source_Data!C35387,Installed_Capacity!$H$24:$S$24,0)))</f>
        <v>4.7320576800711736E-2</v>
      </c>
      <c r="U35387" s="43">
        <f>S35387/(INDEX(Installed_Capacity!$H$33:$S$38,MATCH(Source_Data!B35387,Installed_Capacity!$G$33:$G$38,0),MATCH(Source_Data!C35387,Installed_Capacity!$H$32:$S$32,0)))</f>
        <v>4.2629796920563096E-2</v>
      </c>
      <c r="V35387" s="21"/>
      <c r="W35387" s="2"/>
    </row>
    <row r="35388" spans="1:23" x14ac:dyDescent="0.25">
      <c r="A35388" s="17">
        <v>44210</v>
      </c>
      <c r="B35388" s="19">
        <v>2021</v>
      </c>
      <c r="C35388" s="19">
        <v>1</v>
      </c>
      <c r="D35388" s="19">
        <v>14</v>
      </c>
      <c r="E35388" s="19">
        <v>10</v>
      </c>
      <c r="F35388" s="69">
        <v>24832.576249999998</v>
      </c>
      <c r="G35388" s="52">
        <f t="shared" si="552"/>
        <v>27105.769209999999</v>
      </c>
      <c r="H35388" s="34">
        <v>1031.760239753</v>
      </c>
      <c r="I35388" s="35">
        <v>2667.0697740979999</v>
      </c>
      <c r="J35388" s="35">
        <f>H35388/(INDEX(Installed_Capacity!$H$6:$S$11,MATCH(Source_Data!B35388,Installed_Capacity!$G$6:$G$11,0),MATCH(Source_Data!C35388,Installed_Capacity!$H$5:$S$5,0)))</f>
        <v>0.56059301907817527</v>
      </c>
      <c r="K35388" s="36">
        <f>I35388/(INDEX(Installed_Capacity!$H$15:$S$20,MATCH(Source_Data!B35388,Installed_Capacity!$G$15:$G$20,0),MATCH(Source_Data!C35388,Installed_Capacity!$H$14:$S$14,0)))</f>
        <v>0.6342901995804805</v>
      </c>
      <c r="L35388" s="39">
        <v>904.76447674799999</v>
      </c>
      <c r="M35388" s="40">
        <v>3164.6303466590002</v>
      </c>
      <c r="N35388" s="40">
        <f>L35388/(INDEX(Installed_Capacity!$V$6:$AG$11,MATCH(Source_Data!B35388,Installed_Capacity!$U$6:$U$11,0),MATCH(Source_Data!C35388,Installed_Capacity!$V$5:$AG$5,0)))</f>
        <v>0.40421587473998355</v>
      </c>
      <c r="O35388" s="41">
        <f>M35388/(INDEX(Installed_Capacity!$V$15:$AG$20,MATCH(Source_Data!B35388,Installed_Capacity!$U$15:$U$20,0),MATCH(Source_Data!C35388,Installed_Capacity!$V$14:$AG$14,0)))</f>
        <v>0.68279466012898027</v>
      </c>
      <c r="P35388" s="37">
        <v>244.58685327800001</v>
      </c>
      <c r="Q35388" s="38">
        <f>P35388/(INDEX(Installed_Capacity!$AJ$15:$AU$20,MATCH(Source_Data!B35388,Installed_Capacity!$AI$15:$AI$20,0),MATCH(Source_Data!C35388,Installed_Capacity!$AJ$14:$AU$14,0)))</f>
        <v>0.26672503083751364</v>
      </c>
      <c r="R35388" s="63">
        <v>54.316083949000003</v>
      </c>
      <c r="S35388" s="42">
        <v>181.107493879</v>
      </c>
      <c r="T35388" s="42">
        <f>R35388/(INDEX(Installed_Capacity!$H$25:$S$30,MATCH(Source_Data!B35388,Installed_Capacity!$G$25:$G$30,0),MATCH(Source_Data!C35388,Installed_Capacity!$H$24:$S$24,0)))</f>
        <v>3.8659134483274016E-2</v>
      </c>
      <c r="U35388" s="43">
        <f>S35388/(INDEX(Installed_Capacity!$H$33:$S$38,MATCH(Source_Data!B35388,Installed_Capacity!$G$33:$G$38,0),MATCH(Source_Data!C35388,Installed_Capacity!$H$32:$S$32,0)))</f>
        <v>4.4634581837113933E-2</v>
      </c>
      <c r="V35388" s="21"/>
      <c r="W35388" s="2"/>
    </row>
    <row r="35389" spans="1:23" x14ac:dyDescent="0.25">
      <c r="A35389" s="17">
        <v>44210</v>
      </c>
      <c r="B35389" s="19">
        <v>2021</v>
      </c>
      <c r="C35389" s="19">
        <v>1</v>
      </c>
      <c r="D35389" s="19">
        <v>14</v>
      </c>
      <c r="E35389" s="19">
        <v>11</v>
      </c>
      <c r="F35389" s="69">
        <v>23784.597880000001</v>
      </c>
      <c r="G35389" s="52">
        <f t="shared" si="552"/>
        <v>27105.769209999999</v>
      </c>
      <c r="H35389" s="34">
        <v>1207.643895032</v>
      </c>
      <c r="I35389" s="35">
        <v>2764.3025132729999</v>
      </c>
      <c r="J35389" s="35">
        <f>H35389/(INDEX(Installed_Capacity!$H$6:$S$11,MATCH(Source_Data!B35389,Installed_Capacity!$G$6:$G$11,0),MATCH(Source_Data!C35389,Installed_Capacity!$H$5:$S$5,0)))</f>
        <v>0.65615703242197687</v>
      </c>
      <c r="K35389" s="36">
        <f>I35389/(INDEX(Installed_Capacity!$H$15:$S$20,MATCH(Source_Data!B35389,Installed_Capacity!$G$15:$G$20,0),MATCH(Source_Data!C35389,Installed_Capacity!$H$14:$S$14,0)))</f>
        <v>0.65741436908516682</v>
      </c>
      <c r="L35389" s="39">
        <v>1075.5971222589999</v>
      </c>
      <c r="M35389" s="40">
        <v>3029.0389061149999</v>
      </c>
      <c r="N35389" s="40">
        <f>L35389/(INDEX(Installed_Capacity!$V$6:$AG$11,MATCH(Source_Data!B35389,Installed_Capacity!$U$6:$U$11,0),MATCH(Source_Data!C35389,Installed_Capacity!$V$5:$AG$5,0)))</f>
        <v>0.48053768999026047</v>
      </c>
      <c r="O35389" s="41">
        <f>M35389/(INDEX(Installed_Capacity!$V$15:$AG$20,MATCH(Source_Data!B35389,Installed_Capacity!$U$15:$U$20,0),MATCH(Source_Data!C35389,Installed_Capacity!$V$14:$AG$14,0)))</f>
        <v>0.65353970728420951</v>
      </c>
      <c r="P35389" s="37">
        <v>295.35922803300002</v>
      </c>
      <c r="Q35389" s="38">
        <f>P35389/(INDEX(Installed_Capacity!$AJ$15:$AU$20,MATCH(Source_Data!B35389,Installed_Capacity!$AI$15:$AI$20,0),MATCH(Source_Data!C35389,Installed_Capacity!$AJ$14:$AU$14,0)))</f>
        <v>0.32209294223882229</v>
      </c>
      <c r="R35389" s="63">
        <v>57.390392779999999</v>
      </c>
      <c r="S35389" s="42">
        <v>211.01351491599999</v>
      </c>
      <c r="T35389" s="42">
        <f>R35389/(INDEX(Installed_Capacity!$H$25:$S$30,MATCH(Source_Data!B35389,Installed_Capacity!$G$25:$G$30,0),MATCH(Source_Data!C35389,Installed_Capacity!$H$24:$S$24,0)))</f>
        <v>4.0847254647686827E-2</v>
      </c>
      <c r="U35389" s="43">
        <f>S35389/(INDEX(Installed_Capacity!$H$33:$S$38,MATCH(Source_Data!B35389,Installed_Capacity!$G$33:$G$38,0),MATCH(Source_Data!C35389,Installed_Capacity!$H$32:$S$32,0)))</f>
        <v>5.2005026399116708E-2</v>
      </c>
      <c r="V35389" s="21"/>
      <c r="W35389" s="2"/>
    </row>
    <row r="35390" spans="1:23" x14ac:dyDescent="0.25">
      <c r="A35390" s="17">
        <v>44210</v>
      </c>
      <c r="B35390" s="19">
        <v>2021</v>
      </c>
      <c r="C35390" s="19">
        <v>1</v>
      </c>
      <c r="D35390" s="19">
        <v>14</v>
      </c>
      <c r="E35390" s="19">
        <v>12</v>
      </c>
      <c r="F35390" s="69">
        <v>22745.641090000001</v>
      </c>
      <c r="G35390" s="52">
        <f t="shared" si="552"/>
        <v>27105.769209999999</v>
      </c>
      <c r="H35390" s="34">
        <v>1313.51126348</v>
      </c>
      <c r="I35390" s="35">
        <v>2714.3702464950002</v>
      </c>
      <c r="J35390" s="35">
        <f>H35390/(INDEX(Installed_Capacity!$H$6:$S$11,MATCH(Source_Data!B35390,Installed_Capacity!$G$6:$G$11,0),MATCH(Source_Data!C35390,Installed_Capacity!$H$5:$S$5,0)))</f>
        <v>0.71367864007215509</v>
      </c>
      <c r="K35390" s="36">
        <f>I35390/(INDEX(Installed_Capacity!$H$15:$S$20,MATCH(Source_Data!B35390,Installed_Capacity!$G$15:$G$20,0),MATCH(Source_Data!C35390,Installed_Capacity!$H$14:$S$14,0)))</f>
        <v>0.64553933388072249</v>
      </c>
      <c r="L35390" s="39">
        <v>1275.4927206570001</v>
      </c>
      <c r="M35390" s="40">
        <v>2796.6160969070002</v>
      </c>
      <c r="N35390" s="40">
        <f>L35390/(INDEX(Installed_Capacity!$V$6:$AG$11,MATCH(Source_Data!B35390,Installed_Capacity!$U$6:$U$11,0),MATCH(Source_Data!C35390,Installed_Capacity!$V$5:$AG$5,0)))</f>
        <v>0.56984377598243319</v>
      </c>
      <c r="O35390" s="41">
        <f>M35390/(INDEX(Installed_Capacity!$V$15:$AG$20,MATCH(Source_Data!B35390,Installed_Capacity!$U$15:$U$20,0),MATCH(Source_Data!C35390,Installed_Capacity!$V$14:$AG$14,0)))</f>
        <v>0.60339260141860962</v>
      </c>
      <c r="P35390" s="37">
        <v>302.26659375200001</v>
      </c>
      <c r="Q35390" s="38">
        <f>P35390/(INDEX(Installed_Capacity!$AJ$15:$AU$20,MATCH(Source_Data!B35390,Installed_Capacity!$AI$15:$AI$20,0),MATCH(Source_Data!C35390,Installed_Capacity!$AJ$14:$AU$14,0)))</f>
        <v>0.32962551117993455</v>
      </c>
      <c r="R35390" s="63">
        <v>38.911985352000002</v>
      </c>
      <c r="S35390" s="42">
        <v>260.691758499</v>
      </c>
      <c r="T35390" s="42">
        <f>R35390/(INDEX(Installed_Capacity!$H$25:$S$30,MATCH(Source_Data!B35390,Installed_Capacity!$G$25:$G$30,0),MATCH(Source_Data!C35390,Installed_Capacity!$H$24:$S$24,0)))</f>
        <v>2.7695363239857648E-2</v>
      </c>
      <c r="U35390" s="43">
        <f>S35390/(INDEX(Installed_Capacity!$H$33:$S$38,MATCH(Source_Data!B35390,Installed_Capacity!$G$33:$G$38,0),MATCH(Source_Data!C35390,Installed_Capacity!$H$32:$S$32,0)))</f>
        <v>6.424840507571053E-2</v>
      </c>
      <c r="V35390" s="21"/>
      <c r="W35390" s="2"/>
    </row>
    <row r="35391" spans="1:23" x14ac:dyDescent="0.25">
      <c r="A35391" s="17">
        <v>44210</v>
      </c>
      <c r="B35391" s="19">
        <v>2021</v>
      </c>
      <c r="C35391" s="19">
        <v>1</v>
      </c>
      <c r="D35391" s="19">
        <v>14</v>
      </c>
      <c r="E35391" s="19">
        <v>13</v>
      </c>
      <c r="F35391" s="69">
        <v>22398.28815</v>
      </c>
      <c r="G35391" s="52">
        <f t="shared" si="552"/>
        <v>27105.769209999999</v>
      </c>
      <c r="H35391" s="34">
        <v>1297.8052651129999</v>
      </c>
      <c r="I35391" s="35">
        <v>2527.8433489560002</v>
      </c>
      <c r="J35391" s="35">
        <f>H35391/(INDEX(Installed_Capacity!$H$6:$S$11,MATCH(Source_Data!B35391,Installed_Capacity!$G$6:$G$11,0),MATCH(Source_Data!C35391,Installed_Capacity!$H$5:$S$5,0)))</f>
        <v>0.70514499756204896</v>
      </c>
      <c r="K35391" s="36">
        <f>I35391/(INDEX(Installed_Capacity!$H$15:$S$20,MATCH(Source_Data!B35391,Installed_Capacity!$G$15:$G$20,0),MATCH(Source_Data!C35391,Installed_Capacity!$H$14:$S$14,0)))</f>
        <v>0.60117897097752349</v>
      </c>
      <c r="L35391" s="39">
        <v>1322.285201125</v>
      </c>
      <c r="M35391" s="40">
        <v>2785.9564412539999</v>
      </c>
      <c r="N35391" s="40">
        <f>L35391/(INDEX(Installed_Capacity!$V$6:$AG$11,MATCH(Source_Data!B35391,Installed_Capacity!$U$6:$U$11,0),MATCH(Source_Data!C35391,Installed_Capacity!$V$5:$AG$5,0)))</f>
        <v>0.5907489550756817</v>
      </c>
      <c r="O35391" s="41">
        <f>M35391/(INDEX(Installed_Capacity!$V$15:$AG$20,MATCH(Source_Data!B35391,Installed_Capacity!$U$15:$U$20,0),MATCH(Source_Data!C35391,Installed_Capacity!$V$14:$AG$14,0)))</f>
        <v>0.60109269426946466</v>
      </c>
      <c r="P35391" s="37">
        <v>300.22111084599999</v>
      </c>
      <c r="Q35391" s="38">
        <f>P35391/(INDEX(Installed_Capacity!$AJ$15:$AU$20,MATCH(Source_Data!B35391,Installed_Capacity!$AI$15:$AI$20,0),MATCH(Source_Data!C35391,Installed_Capacity!$AJ$14:$AU$14,0)))</f>
        <v>0.3273948864187568</v>
      </c>
      <c r="R35391" s="63">
        <v>40.102232393000001</v>
      </c>
      <c r="S35391" s="42">
        <v>262.86424310500001</v>
      </c>
      <c r="T35391" s="42">
        <f>R35391/(INDEX(Installed_Capacity!$H$25:$S$30,MATCH(Source_Data!B35391,Installed_Capacity!$G$25:$G$30,0),MATCH(Source_Data!C35391,Installed_Capacity!$H$24:$S$24,0)))</f>
        <v>2.8542514158718859E-2</v>
      </c>
      <c r="U35391" s="43">
        <f>S35391/(INDEX(Installed_Capacity!$H$33:$S$38,MATCH(Source_Data!B35391,Installed_Capacity!$G$33:$G$38,0),MATCH(Source_Data!C35391,Installed_Capacity!$H$32:$S$32,0)))</f>
        <v>6.4783821583661125E-2</v>
      </c>
      <c r="V35391" s="21"/>
      <c r="W35391" s="2"/>
    </row>
    <row r="35392" spans="1:23" x14ac:dyDescent="0.25">
      <c r="A35392" s="17">
        <v>44210</v>
      </c>
      <c r="B35392" s="19">
        <v>2021</v>
      </c>
      <c r="C35392" s="19">
        <v>1</v>
      </c>
      <c r="D35392" s="19">
        <v>14</v>
      </c>
      <c r="E35392" s="19">
        <v>14</v>
      </c>
      <c r="F35392" s="69">
        <v>22302.96861</v>
      </c>
      <c r="G35392" s="52">
        <f t="shared" si="552"/>
        <v>27105.769209999999</v>
      </c>
      <c r="H35392" s="34">
        <v>1311.6457552649999</v>
      </c>
      <c r="I35392" s="35">
        <v>2565.871537859</v>
      </c>
      <c r="J35392" s="35">
        <f>H35392/(INDEX(Installed_Capacity!$H$6:$S$11,MATCH(Source_Data!B35392,Installed_Capacity!$G$6:$G$11,0),MATCH(Source_Data!C35392,Installed_Capacity!$H$5:$S$5,0)))</f>
        <v>0.71266504132889241</v>
      </c>
      <c r="K35392" s="36">
        <f>I35392/(INDEX(Installed_Capacity!$H$15:$S$20,MATCH(Source_Data!B35392,Installed_Capacity!$G$15:$G$20,0),MATCH(Source_Data!C35392,Installed_Capacity!$H$14:$S$14,0)))</f>
        <v>0.61022294416608602</v>
      </c>
      <c r="L35392" s="39">
        <v>1432.0660039960001</v>
      </c>
      <c r="M35392" s="40">
        <v>2715.7066901200001</v>
      </c>
      <c r="N35392" s="40">
        <f>L35392/(INDEX(Installed_Capacity!$V$6:$AG$11,MATCH(Source_Data!B35392,Installed_Capacity!$U$6:$U$11,0),MATCH(Source_Data!C35392,Installed_Capacity!$V$5:$AG$5,0)))</f>
        <v>0.63979502662532617</v>
      </c>
      <c r="O35392" s="41">
        <f>M35392/(INDEX(Installed_Capacity!$V$15:$AG$20,MATCH(Source_Data!B35392,Installed_Capacity!$U$15:$U$20,0),MATCH(Source_Data!C35392,Installed_Capacity!$V$14:$AG$14,0)))</f>
        <v>0.58593574078820754</v>
      </c>
      <c r="P35392" s="37">
        <v>287.50863525900002</v>
      </c>
      <c r="Q35392" s="38">
        <f>P35392/(INDEX(Installed_Capacity!$AJ$15:$AU$20,MATCH(Source_Data!B35392,Installed_Capacity!$AI$15:$AI$20,0),MATCH(Source_Data!C35392,Installed_Capacity!$AJ$14:$AU$14,0)))</f>
        <v>0.3135317723653217</v>
      </c>
      <c r="R35392" s="63">
        <v>35.928418935000003</v>
      </c>
      <c r="S35392" s="42">
        <v>261.78632326000002</v>
      </c>
      <c r="T35392" s="42">
        <f>R35392/(INDEX(Installed_Capacity!$H$25:$S$30,MATCH(Source_Data!B35392,Installed_Capacity!$G$25:$G$30,0),MATCH(Source_Data!C35392,Installed_Capacity!$H$24:$S$24,0)))</f>
        <v>2.5571828423487541E-2</v>
      </c>
      <c r="U35392" s="43">
        <f>S35392/(INDEX(Installed_Capacity!$H$33:$S$38,MATCH(Source_Data!B35392,Installed_Capacity!$G$33:$G$38,0),MATCH(Source_Data!C35392,Installed_Capacity!$H$32:$S$32,0)))</f>
        <v>6.4518164428868582E-2</v>
      </c>
      <c r="V35392" s="21"/>
      <c r="W35392" s="2"/>
    </row>
    <row r="35393" spans="1:23" x14ac:dyDescent="0.25">
      <c r="A35393" s="17">
        <v>44210</v>
      </c>
      <c r="B35393" s="19">
        <v>2021</v>
      </c>
      <c r="C35393" s="19">
        <v>1</v>
      </c>
      <c r="D35393" s="19">
        <v>14</v>
      </c>
      <c r="E35393" s="19">
        <v>15</v>
      </c>
      <c r="F35393" s="69">
        <v>22700.312910000001</v>
      </c>
      <c r="G35393" s="52">
        <f t="shared" si="552"/>
        <v>27105.769209999999</v>
      </c>
      <c r="H35393" s="34">
        <v>1243.038881321</v>
      </c>
      <c r="I35393" s="35">
        <v>2009.583578949</v>
      </c>
      <c r="J35393" s="35">
        <f>H35393/(INDEX(Installed_Capacity!$H$6:$S$11,MATCH(Source_Data!B35393,Installed_Capacity!$G$6:$G$11,0),MATCH(Source_Data!C35393,Installed_Capacity!$H$5:$S$5,0)))</f>
        <v>0.6753884211298139</v>
      </c>
      <c r="K35393" s="36">
        <f>I35393/(INDEX(Installed_Capacity!$H$15:$S$20,MATCH(Source_Data!B35393,Installed_Capacity!$G$15:$G$20,0),MATCH(Source_Data!C35393,Installed_Capacity!$H$14:$S$14,0)))</f>
        <v>0.47792494285092552</v>
      </c>
      <c r="L35393" s="39">
        <v>1481.855698479</v>
      </c>
      <c r="M35393" s="40">
        <v>2734.3322371119998</v>
      </c>
      <c r="N35393" s="40">
        <f>L35393/(INDEX(Installed_Capacity!$V$6:$AG$11,MATCH(Source_Data!B35393,Installed_Capacity!$U$6:$U$11,0),MATCH(Source_Data!C35393,Installed_Capacity!$V$5:$AG$5,0)))</f>
        <v>0.66203925197424851</v>
      </c>
      <c r="O35393" s="41">
        <f>M35393/(INDEX(Installed_Capacity!$V$15:$AG$20,MATCH(Source_Data!B35393,Installed_Capacity!$U$15:$U$20,0),MATCH(Source_Data!C35393,Installed_Capacity!$V$14:$AG$14,0)))</f>
        <v>0.58995435359129378</v>
      </c>
      <c r="P35393" s="37">
        <v>269.98005078199998</v>
      </c>
      <c r="Q35393" s="38">
        <f>P35393/(INDEX(Installed_Capacity!$AJ$15:$AU$20,MATCH(Source_Data!B35393,Installed_Capacity!$AI$15:$AI$20,0),MATCH(Source_Data!C35393,Installed_Capacity!$AJ$14:$AU$14,0)))</f>
        <v>0.29441663116902944</v>
      </c>
      <c r="R35393" s="63">
        <v>19.902043851999998</v>
      </c>
      <c r="S35393" s="42">
        <v>284.15758742600002</v>
      </c>
      <c r="T35393" s="42">
        <f>R35393/(INDEX(Installed_Capacity!$H$25:$S$30,MATCH(Source_Data!B35393,Installed_Capacity!$G$25:$G$30,0),MATCH(Source_Data!C35393,Installed_Capacity!$H$24:$S$24,0)))</f>
        <v>1.4165155766548039E-2</v>
      </c>
      <c r="U35393" s="43">
        <f>S35393/(INDEX(Installed_Capacity!$H$33:$S$38,MATCH(Source_Data!B35393,Installed_Capacity!$G$33:$G$38,0),MATCH(Source_Data!C35393,Installed_Capacity!$H$32:$S$32,0)))</f>
        <v>7.0031641534814032E-2</v>
      </c>
      <c r="V35393" s="21"/>
      <c r="W35393" s="2"/>
    </row>
    <row r="35394" spans="1:23" x14ac:dyDescent="0.25">
      <c r="A35394" s="17">
        <v>44210</v>
      </c>
      <c r="B35394" s="19">
        <v>2021</v>
      </c>
      <c r="C35394" s="19">
        <v>1</v>
      </c>
      <c r="D35394" s="19">
        <v>14</v>
      </c>
      <c r="E35394" s="19">
        <v>16</v>
      </c>
      <c r="F35394" s="69">
        <v>23008.619200000001</v>
      </c>
      <c r="G35394" s="52">
        <f t="shared" si="552"/>
        <v>27105.769209999999</v>
      </c>
      <c r="H35394" s="34">
        <v>855.84427259699999</v>
      </c>
      <c r="I35394" s="35">
        <v>1657.861761867</v>
      </c>
      <c r="J35394" s="35">
        <f>H35394/(INDEX(Installed_Capacity!$H$6:$S$11,MATCH(Source_Data!B35394,Installed_Capacity!$G$6:$G$11,0),MATCH(Source_Data!C35394,Installed_Capacity!$H$5:$S$5,0)))</f>
        <v>0.46501144951154044</v>
      </c>
      <c r="K35394" s="36">
        <f>I35394/(INDEX(Installed_Capacity!$H$15:$S$20,MATCH(Source_Data!B35394,Installed_Capacity!$G$15:$G$20,0),MATCH(Source_Data!C35394,Installed_Capacity!$H$14:$S$14,0)))</f>
        <v>0.39427744936560755</v>
      </c>
      <c r="L35394" s="39">
        <v>1106.0723656600001</v>
      </c>
      <c r="M35394" s="40">
        <v>2354.5404436270001</v>
      </c>
      <c r="N35394" s="40">
        <f>L35394/(INDEX(Installed_Capacity!$V$6:$AG$11,MATCH(Source_Data!B35394,Installed_Capacity!$U$6:$U$11,0),MATCH(Source_Data!C35394,Installed_Capacity!$V$5:$AG$5,0)))</f>
        <v>0.4941529207888059</v>
      </c>
      <c r="O35394" s="41">
        <f>M35394/(INDEX(Installed_Capacity!$V$15:$AG$20,MATCH(Source_Data!B35394,Installed_Capacity!$U$15:$U$20,0),MATCH(Source_Data!C35394,Installed_Capacity!$V$14:$AG$14,0)))</f>
        <v>0.50801119431326358</v>
      </c>
      <c r="P35394" s="37">
        <v>234.69587939900001</v>
      </c>
      <c r="Q35394" s="38">
        <f>P35394/(INDEX(Installed_Capacity!$AJ$15:$AU$20,MATCH(Source_Data!B35394,Installed_Capacity!$AI$15:$AI$20,0),MATCH(Source_Data!C35394,Installed_Capacity!$AJ$14:$AU$14,0)))</f>
        <v>0.25593879978080697</v>
      </c>
      <c r="R35394" s="63">
        <v>13.219892249999999</v>
      </c>
      <c r="S35394" s="42">
        <v>259.59119384000002</v>
      </c>
      <c r="T35394" s="42">
        <f>R35394/(INDEX(Installed_Capacity!$H$25:$S$30,MATCH(Source_Data!B35394,Installed_Capacity!$G$25:$G$30,0),MATCH(Source_Data!C35394,Installed_Capacity!$H$24:$S$24,0)))</f>
        <v>9.4091759786476842E-3</v>
      </c>
      <c r="U35394" s="43">
        <f>S35394/(INDEX(Installed_Capacity!$H$33:$S$38,MATCH(Source_Data!B35394,Installed_Capacity!$G$33:$G$38,0),MATCH(Source_Data!C35394,Installed_Capacity!$H$32:$S$32,0)))</f>
        <v>6.3977167026488826E-2</v>
      </c>
      <c r="V35394" s="21"/>
      <c r="W35394" s="2"/>
    </row>
    <row r="35395" spans="1:23" x14ac:dyDescent="0.25">
      <c r="A35395" s="17">
        <v>44210</v>
      </c>
      <c r="B35395" s="19">
        <v>2021</v>
      </c>
      <c r="C35395" s="19">
        <v>1</v>
      </c>
      <c r="D35395" s="19">
        <v>14</v>
      </c>
      <c r="E35395" s="19">
        <v>17</v>
      </c>
      <c r="F35395" s="69">
        <v>23742.306410000001</v>
      </c>
      <c r="G35395" s="52">
        <f t="shared" ref="G35395:G35458" si="553">_xlfn.MAXIFS($F:$F,$B:$B,B35395,$C:$C,C35395,$D:$D,D35395)</f>
        <v>27105.769209999999</v>
      </c>
      <c r="H35395" s="34">
        <v>236.44306255800001</v>
      </c>
      <c r="I35395" s="35">
        <v>298.86070578499999</v>
      </c>
      <c r="J35395" s="35">
        <f>H35395/(INDEX(Installed_Capacity!$H$6:$S$11,MATCH(Source_Data!B35395,Installed_Capacity!$G$6:$G$11,0),MATCH(Source_Data!C35395,Installed_Capacity!$H$5:$S$5,0)))</f>
        <v>0.12846815100299921</v>
      </c>
      <c r="K35395" s="36">
        <f>I35395/(INDEX(Installed_Capacity!$H$15:$S$20,MATCH(Source_Data!B35395,Installed_Capacity!$G$15:$G$20,0),MATCH(Source_Data!C35395,Installed_Capacity!$H$14:$S$14,0)))</f>
        <v>7.1075912059046675E-2</v>
      </c>
      <c r="L35395" s="39">
        <v>276.85016551299998</v>
      </c>
      <c r="M35395" s="40">
        <v>596.34119173900001</v>
      </c>
      <c r="N35395" s="40">
        <f>L35395/(INDEX(Installed_Capacity!$V$6:$AG$11,MATCH(Source_Data!B35395,Installed_Capacity!$U$6:$U$11,0),MATCH(Source_Data!C35395,Installed_Capacity!$V$5:$AG$5,0)))</f>
        <v>0.12368658883135564</v>
      </c>
      <c r="O35395" s="41">
        <f>M35395/(INDEX(Installed_Capacity!$V$15:$AG$20,MATCH(Source_Data!B35395,Installed_Capacity!$U$15:$U$20,0),MATCH(Source_Data!C35395,Installed_Capacity!$V$14:$AG$14,0)))</f>
        <v>0.12866544800855267</v>
      </c>
      <c r="P35395" s="37">
        <v>75.752422655000004</v>
      </c>
      <c r="Q35395" s="38">
        <f>P35395/(INDEX(Installed_Capacity!$AJ$15:$AU$20,MATCH(Source_Data!B35395,Installed_Capacity!$AI$15:$AI$20,0),MATCH(Source_Data!C35395,Installed_Capacity!$AJ$14:$AU$14,0)))</f>
        <v>8.2608966908396947E-2</v>
      </c>
      <c r="R35395" s="63">
        <v>4.3096070559999999</v>
      </c>
      <c r="S35395" s="42">
        <v>224.280250013</v>
      </c>
      <c r="T35395" s="42">
        <f>R35395/(INDEX(Installed_Capacity!$H$25:$S$30,MATCH(Source_Data!B35395,Installed_Capacity!$G$25:$G$30,0),MATCH(Source_Data!C35395,Installed_Capacity!$H$24:$S$24,0)))</f>
        <v>3.0673359829181488E-3</v>
      </c>
      <c r="U35395" s="43">
        <f>S35395/(INDEX(Installed_Capacity!$H$33:$S$38,MATCH(Source_Data!B35395,Installed_Capacity!$G$33:$G$38,0),MATCH(Source_Data!C35395,Installed_Capacity!$H$32:$S$32,0)))</f>
        <v>5.527466014378099E-2</v>
      </c>
      <c r="V35395" s="21"/>
      <c r="W35395" s="2"/>
    </row>
    <row r="35396" spans="1:23" x14ac:dyDescent="0.25">
      <c r="A35396" s="17">
        <v>44210</v>
      </c>
      <c r="B35396" s="19">
        <v>2021</v>
      </c>
      <c r="C35396" s="19">
        <v>1</v>
      </c>
      <c r="D35396" s="19">
        <v>14</v>
      </c>
      <c r="E35396" s="19">
        <v>18</v>
      </c>
      <c r="F35396" s="69">
        <v>25000.469659999999</v>
      </c>
      <c r="G35396" s="52">
        <f t="shared" si="553"/>
        <v>27105.769209999999</v>
      </c>
      <c r="H35396" s="34">
        <v>0.72929069899999999</v>
      </c>
      <c r="I35396" s="35">
        <v>5.0688179999999999E-2</v>
      </c>
      <c r="J35396" s="35">
        <f>H35396/(INDEX(Installed_Capacity!$H$6:$S$11,MATCH(Source_Data!B35396,Installed_Capacity!$G$6:$G$11,0),MATCH(Source_Data!C35396,Installed_Capacity!$H$5:$S$5,0)))</f>
        <v>3.962502711249239E-4</v>
      </c>
      <c r="K35396" s="36">
        <f>I35396/(INDEX(Installed_Capacity!$H$15:$S$20,MATCH(Source_Data!B35396,Installed_Capacity!$G$15:$G$20,0),MATCH(Source_Data!C35396,Installed_Capacity!$H$14:$S$14,0)))</f>
        <v>1.20548086596065E-5</v>
      </c>
      <c r="L35396" s="39">
        <v>0.59508853799999994</v>
      </c>
      <c r="M35396" s="40">
        <v>0.67301480700000005</v>
      </c>
      <c r="N35396" s="40">
        <f>L35396/(INDEX(Installed_Capacity!$V$6:$AG$11,MATCH(Source_Data!B35396,Installed_Capacity!$U$6:$U$11,0),MATCH(Source_Data!C35396,Installed_Capacity!$V$5:$AG$5,0)))</f>
        <v>2.658639238357339E-4</v>
      </c>
      <c r="O35396" s="41">
        <f>M35396/(INDEX(Installed_Capacity!$V$15:$AG$20,MATCH(Source_Data!B35396,Installed_Capacity!$U$15:$U$20,0),MATCH(Source_Data!C35396,Installed_Capacity!$V$14:$AG$14,0)))</f>
        <v>1.4520840226804927E-4</v>
      </c>
      <c r="P35396" s="37">
        <v>0</v>
      </c>
      <c r="Q35396" s="38">
        <f>P35396/(INDEX(Installed_Capacity!$AJ$15:$AU$20,MATCH(Source_Data!B35396,Installed_Capacity!$AI$15:$AI$20,0),MATCH(Source_Data!C35396,Installed_Capacity!$AJ$14:$AU$14,0)))</f>
        <v>0</v>
      </c>
      <c r="R35396" s="63">
        <v>3.3458334160000001</v>
      </c>
      <c r="S35396" s="42">
        <v>230.83245915399999</v>
      </c>
      <c r="T35396" s="42">
        <f>R35396/(INDEX(Installed_Capacity!$H$25:$S$30,MATCH(Source_Data!B35396,Installed_Capacity!$G$25:$G$30,0),MATCH(Source_Data!C35396,Installed_Capacity!$H$24:$S$24,0)))</f>
        <v>2.3813760967971525E-3</v>
      </c>
      <c r="U35396" s="43">
        <f>S35396/(INDEX(Installed_Capacity!$H$33:$S$38,MATCH(Source_Data!B35396,Installed_Capacity!$G$33:$G$38,0),MATCH(Source_Data!C35396,Installed_Capacity!$H$32:$S$32,0)))</f>
        <v>5.6889475239799286E-2</v>
      </c>
      <c r="V35396" s="21"/>
      <c r="W35396" s="2"/>
    </row>
    <row r="35397" spans="1:23" x14ac:dyDescent="0.25">
      <c r="A35397" s="17">
        <v>44210</v>
      </c>
      <c r="B35397" s="19">
        <v>2021</v>
      </c>
      <c r="C35397" s="19">
        <v>1</v>
      </c>
      <c r="D35397" s="19">
        <v>14</v>
      </c>
      <c r="E35397" s="19">
        <v>19</v>
      </c>
      <c r="F35397" s="69">
        <v>26881.986980000001</v>
      </c>
      <c r="G35397" s="52">
        <f t="shared" si="553"/>
        <v>27105.769209999999</v>
      </c>
      <c r="H35397" s="34">
        <v>0</v>
      </c>
      <c r="I35397" s="35">
        <v>2.3643448000000001E-2</v>
      </c>
      <c r="J35397" s="35">
        <f>H35397/(INDEX(Installed_Capacity!$H$6:$S$11,MATCH(Source_Data!B35397,Installed_Capacity!$G$6:$G$11,0),MATCH(Source_Data!C35397,Installed_Capacity!$H$5:$S$5,0)))</f>
        <v>0</v>
      </c>
      <c r="K35397" s="36">
        <f>I35397/(INDEX(Installed_Capacity!$H$15:$S$20,MATCH(Source_Data!B35397,Installed_Capacity!$G$15:$G$20,0),MATCH(Source_Data!C35397,Installed_Capacity!$H$14:$S$14,0)))</f>
        <v>5.6229527612424829E-6</v>
      </c>
      <c r="L35397" s="39">
        <v>1.2342399999999999E-4</v>
      </c>
      <c r="M35397" s="40">
        <v>0.485525231</v>
      </c>
      <c r="N35397" s="40">
        <f>L35397/(INDEX(Installed_Capacity!$V$6:$AG$11,MATCH(Source_Data!B35397,Installed_Capacity!$U$6:$U$11,0),MATCH(Source_Data!C35397,Installed_Capacity!$V$5:$AG$5,0)))</f>
        <v>5.5141356017012748E-8</v>
      </c>
      <c r="O35397" s="41">
        <f>M35397/(INDEX(Installed_Capacity!$V$15:$AG$20,MATCH(Source_Data!B35397,Installed_Capacity!$U$15:$U$20,0),MATCH(Source_Data!C35397,Installed_Capacity!$V$14:$AG$14,0)))</f>
        <v>1.047560058427296E-4</v>
      </c>
      <c r="P35397" s="37">
        <v>0</v>
      </c>
      <c r="Q35397" s="38">
        <f>P35397/(INDEX(Installed_Capacity!$AJ$15:$AU$20,MATCH(Source_Data!B35397,Installed_Capacity!$AI$15:$AI$20,0),MATCH(Source_Data!C35397,Installed_Capacity!$AJ$14:$AU$14,0)))</f>
        <v>0</v>
      </c>
      <c r="R35397" s="63">
        <v>2.266147186</v>
      </c>
      <c r="S35397" s="42">
        <v>214.11753678599999</v>
      </c>
      <c r="T35397" s="42">
        <f>R35397/(INDEX(Installed_Capacity!$H$25:$S$30,MATCH(Source_Data!B35397,Installed_Capacity!$G$25:$G$30,0),MATCH(Source_Data!C35397,Installed_Capacity!$H$24:$S$24,0)))</f>
        <v>1.6129161466192168E-3</v>
      </c>
      <c r="U35397" s="43">
        <f>S35397/(INDEX(Installed_Capacity!$H$33:$S$38,MATCH(Source_Data!B35397,Installed_Capacity!$G$33:$G$38,0),MATCH(Source_Data!C35397,Installed_Capacity!$H$32:$S$32,0)))</f>
        <v>5.2770023557507463E-2</v>
      </c>
      <c r="V35397" s="21"/>
      <c r="W35397" s="2"/>
    </row>
    <row r="35398" spans="1:23" x14ac:dyDescent="0.25">
      <c r="A35398" s="17">
        <v>44210</v>
      </c>
      <c r="B35398" s="19">
        <v>2021</v>
      </c>
      <c r="C35398" s="19">
        <v>1</v>
      </c>
      <c r="D35398" s="19">
        <v>14</v>
      </c>
      <c r="E35398" s="19">
        <v>20</v>
      </c>
      <c r="F35398" s="69">
        <v>27105.769209999999</v>
      </c>
      <c r="G35398" s="52">
        <f t="shared" si="553"/>
        <v>27105.769209999999</v>
      </c>
      <c r="H35398" s="34">
        <v>0</v>
      </c>
      <c r="I35398" s="35">
        <v>1.9485248E-2</v>
      </c>
      <c r="J35398" s="35">
        <f>H35398/(INDEX(Installed_Capacity!$H$6:$S$11,MATCH(Source_Data!B35398,Installed_Capacity!$G$6:$G$11,0),MATCH(Source_Data!C35398,Installed_Capacity!$H$5:$S$5,0)))</f>
        <v>0</v>
      </c>
      <c r="K35398" s="36">
        <f>I35398/(INDEX(Installed_Capacity!$H$15:$S$20,MATCH(Source_Data!B35398,Installed_Capacity!$G$15:$G$20,0),MATCH(Source_Data!C35398,Installed_Capacity!$H$14:$S$14,0)))</f>
        <v>4.6340376854126586E-6</v>
      </c>
      <c r="L35398" s="39">
        <v>7.4228669999999997E-3</v>
      </c>
      <c r="M35398" s="40">
        <v>0.485272482</v>
      </c>
      <c r="N35398" s="40">
        <f>L35398/(INDEX(Installed_Capacity!$V$6:$AG$11,MATCH(Source_Data!B35398,Installed_Capacity!$U$6:$U$11,0),MATCH(Source_Data!C35398,Installed_Capacity!$V$5:$AG$5,0)))</f>
        <v>3.3162671110475712E-6</v>
      </c>
      <c r="O35398" s="41">
        <f>M35398/(INDEX(Installed_Capacity!$V$15:$AG$20,MATCH(Source_Data!B35398,Installed_Capacity!$U$15:$U$20,0),MATCH(Source_Data!C35398,Installed_Capacity!$V$14:$AG$14,0)))</f>
        <v>1.0470147319637009E-4</v>
      </c>
      <c r="P35398" s="37">
        <v>0</v>
      </c>
      <c r="Q35398" s="38">
        <f>P35398/(INDEX(Installed_Capacity!$AJ$15:$AU$20,MATCH(Source_Data!B35398,Installed_Capacity!$AI$15:$AI$20,0),MATCH(Source_Data!C35398,Installed_Capacity!$AJ$14:$AU$14,0)))</f>
        <v>0</v>
      </c>
      <c r="R35398" s="63">
        <v>3.318265867</v>
      </c>
      <c r="S35398" s="42">
        <v>248.46665731799999</v>
      </c>
      <c r="T35398" s="42">
        <f>R35398/(INDEX(Installed_Capacity!$H$25:$S$30,MATCH(Source_Data!B35398,Installed_Capacity!$G$25:$G$30,0),MATCH(Source_Data!C35398,Installed_Capacity!$H$24:$S$24,0)))</f>
        <v>2.3617550654804267E-3</v>
      </c>
      <c r="U35398" s="43">
        <f>S35398/(INDEX(Installed_Capacity!$H$33:$S$38,MATCH(Source_Data!B35398,Installed_Capacity!$G$33:$G$38,0),MATCH(Source_Data!C35398,Installed_Capacity!$H$32:$S$32,0)))</f>
        <v>6.1235485690414926E-2</v>
      </c>
      <c r="V35398" s="21"/>
      <c r="W35398" s="2"/>
    </row>
    <row r="35399" spans="1:23" x14ac:dyDescent="0.25">
      <c r="A35399" s="17">
        <v>44210</v>
      </c>
      <c r="B35399" s="19">
        <v>2021</v>
      </c>
      <c r="C35399" s="19">
        <v>1</v>
      </c>
      <c r="D35399" s="19">
        <v>14</v>
      </c>
      <c r="E35399" s="19">
        <v>21</v>
      </c>
      <c r="F35399" s="69">
        <v>26359.324990000001</v>
      </c>
      <c r="G35399" s="52">
        <f t="shared" si="553"/>
        <v>27105.769209999999</v>
      </c>
      <c r="H35399" s="34">
        <v>0</v>
      </c>
      <c r="I35399" s="35">
        <v>2.1445118999999999E-2</v>
      </c>
      <c r="J35399" s="35">
        <f>H35399/(INDEX(Installed_Capacity!$H$6:$S$11,MATCH(Source_Data!B35399,Installed_Capacity!$G$6:$G$11,0),MATCH(Source_Data!C35399,Installed_Capacity!$H$5:$S$5,0)))</f>
        <v>0</v>
      </c>
      <c r="K35399" s="36">
        <f>I35399/(INDEX(Installed_Capacity!$H$15:$S$20,MATCH(Source_Data!B35399,Installed_Capacity!$G$15:$G$20,0),MATCH(Source_Data!C35399,Installed_Capacity!$H$14:$S$14,0)))</f>
        <v>5.1001398398500771E-6</v>
      </c>
      <c r="L35399" s="39">
        <v>7.7216109999999998E-3</v>
      </c>
      <c r="M35399" s="40">
        <v>0.483523062</v>
      </c>
      <c r="N35399" s="40">
        <f>L35399/(INDEX(Installed_Capacity!$V$6:$AG$11,MATCH(Source_Data!B35399,Installed_Capacity!$U$6:$U$11,0),MATCH(Source_Data!C35399,Installed_Capacity!$V$5:$AG$5,0)))</f>
        <v>3.4497350691590116E-6</v>
      </c>
      <c r="O35399" s="41">
        <f>M35399/(INDEX(Installed_Capacity!$V$15:$AG$20,MATCH(Source_Data!B35399,Installed_Capacity!$U$15:$U$20,0),MATCH(Source_Data!C35399,Installed_Capacity!$V$14:$AG$14,0)))</f>
        <v>1.0432402164485352E-4</v>
      </c>
      <c r="P35399" s="37">
        <v>0</v>
      </c>
      <c r="Q35399" s="38">
        <f>P35399/(INDEX(Installed_Capacity!$AJ$15:$AU$20,MATCH(Source_Data!B35399,Installed_Capacity!$AI$15:$AI$20,0),MATCH(Source_Data!C35399,Installed_Capacity!$AJ$14:$AU$14,0)))</f>
        <v>0</v>
      </c>
      <c r="R35399" s="63">
        <v>1.2947277429999999</v>
      </c>
      <c r="S35399" s="42">
        <v>262.08913876999998</v>
      </c>
      <c r="T35399" s="42">
        <f>R35399/(INDEX(Installed_Capacity!$H$25:$S$30,MATCH(Source_Data!B35399,Installed_Capacity!$G$25:$G$30,0),MATCH(Source_Data!C35399,Installed_Capacity!$H$24:$S$24,0)))</f>
        <v>9.2151440782918125E-4</v>
      </c>
      <c r="U35399" s="43">
        <f>S35399/(INDEX(Installed_Capacity!$H$33:$S$38,MATCH(Source_Data!B35399,Installed_Capacity!$G$33:$G$38,0),MATCH(Source_Data!C35399,Installed_Capacity!$H$32:$S$32,0)))</f>
        <v>6.4592794381352334E-2</v>
      </c>
      <c r="V35399" s="21"/>
      <c r="W35399" s="2"/>
    </row>
    <row r="35400" spans="1:23" x14ac:dyDescent="0.25">
      <c r="A35400" s="17">
        <v>44210</v>
      </c>
      <c r="B35400" s="19">
        <v>2021</v>
      </c>
      <c r="C35400" s="19">
        <v>1</v>
      </c>
      <c r="D35400" s="19">
        <v>14</v>
      </c>
      <c r="E35400" s="19">
        <v>22</v>
      </c>
      <c r="F35400" s="69">
        <v>25430.66332</v>
      </c>
      <c r="G35400" s="52">
        <f t="shared" si="553"/>
        <v>27105.769209999999</v>
      </c>
      <c r="H35400" s="34">
        <v>0</v>
      </c>
      <c r="I35400" s="35">
        <v>2.2604261E-2</v>
      </c>
      <c r="J35400" s="35">
        <f>H35400/(INDEX(Installed_Capacity!$H$6:$S$11,MATCH(Source_Data!B35400,Installed_Capacity!$G$6:$G$11,0),MATCH(Source_Data!C35400,Installed_Capacity!$H$5:$S$5,0)))</f>
        <v>0</v>
      </c>
      <c r="K35400" s="36">
        <f>I35400/(INDEX(Installed_Capacity!$H$15:$S$20,MATCH(Source_Data!B35400,Installed_Capacity!$G$15:$G$20,0),MATCH(Source_Data!C35400,Installed_Capacity!$H$14:$S$14,0)))</f>
        <v>5.3758103219883899E-6</v>
      </c>
      <c r="L35400" s="39">
        <v>7.6402789999999998E-3</v>
      </c>
      <c r="M35400" s="40">
        <v>0.47939848400000001</v>
      </c>
      <c r="N35400" s="40">
        <f>L35400/(INDEX(Installed_Capacity!$V$6:$AG$11,MATCH(Source_Data!B35400,Installed_Capacity!$U$6:$U$11,0),MATCH(Source_Data!C35400,Installed_Capacity!$V$5:$AG$5,0)))</f>
        <v>3.413398888452053E-6</v>
      </c>
      <c r="O35400" s="41">
        <f>M35400/(INDEX(Installed_Capacity!$V$15:$AG$20,MATCH(Source_Data!B35400,Installed_Capacity!$U$15:$U$20,0),MATCH(Source_Data!C35400,Installed_Capacity!$V$14:$AG$14,0)))</f>
        <v>1.0343411049404292E-4</v>
      </c>
      <c r="P35400" s="37">
        <v>0</v>
      </c>
      <c r="Q35400" s="38">
        <f>P35400/(INDEX(Installed_Capacity!$AJ$15:$AU$20,MATCH(Source_Data!B35400,Installed_Capacity!$AI$15:$AI$20,0),MATCH(Source_Data!C35400,Installed_Capacity!$AJ$14:$AU$14,0)))</f>
        <v>0</v>
      </c>
      <c r="R35400" s="63">
        <v>0.739958334</v>
      </c>
      <c r="S35400" s="42">
        <v>239.51114670199999</v>
      </c>
      <c r="T35400" s="42">
        <f>R35400/(INDEX(Installed_Capacity!$H$25:$S$30,MATCH(Source_Data!B35400,Installed_Capacity!$G$25:$G$30,0),MATCH(Source_Data!C35400,Installed_Capacity!$H$24:$S$24,0)))</f>
        <v>5.2666073594306037E-4</v>
      </c>
      <c r="U35400" s="43">
        <f>S35400/(INDEX(Installed_Capacity!$H$33:$S$38,MATCH(Source_Data!B35400,Installed_Capacity!$G$33:$G$38,0),MATCH(Source_Data!C35400,Installed_Capacity!$H$32:$S$32,0)))</f>
        <v>5.9028368453454785E-2</v>
      </c>
      <c r="V35400" s="21"/>
      <c r="W35400" s="2"/>
    </row>
    <row r="35401" spans="1:23" x14ac:dyDescent="0.25">
      <c r="A35401" s="17">
        <v>44210</v>
      </c>
      <c r="B35401" s="19">
        <v>2021</v>
      </c>
      <c r="C35401" s="19">
        <v>1</v>
      </c>
      <c r="D35401" s="19">
        <v>14</v>
      </c>
      <c r="E35401" s="19">
        <v>23</v>
      </c>
      <c r="F35401" s="69">
        <v>24355.196520000001</v>
      </c>
      <c r="G35401" s="52">
        <f t="shared" si="553"/>
        <v>27105.769209999999</v>
      </c>
      <c r="H35401" s="34">
        <v>0</v>
      </c>
      <c r="I35401" s="35">
        <v>1.523295E-2</v>
      </c>
      <c r="J35401" s="35">
        <f>H35401/(INDEX(Installed_Capacity!$H$6:$S$11,MATCH(Source_Data!B35401,Installed_Capacity!$G$6:$G$11,0),MATCH(Source_Data!C35401,Installed_Capacity!$H$5:$S$5,0)))</f>
        <v>0</v>
      </c>
      <c r="K35401" s="36">
        <f>I35401/(INDEX(Installed_Capacity!$H$15:$S$20,MATCH(Source_Data!B35401,Installed_Capacity!$G$15:$G$20,0),MATCH(Source_Data!C35401,Installed_Capacity!$H$14:$S$14,0)))</f>
        <v>3.6227439527588647E-6</v>
      </c>
      <c r="L35401" s="39">
        <v>7.6601639999999997E-3</v>
      </c>
      <c r="M35401" s="40">
        <v>0.46268958500000001</v>
      </c>
      <c r="N35401" s="40">
        <f>L35401/(INDEX(Installed_Capacity!$V$6:$AG$11,MATCH(Source_Data!B35401,Installed_Capacity!$U$6:$U$11,0),MATCH(Source_Data!C35401,Installed_Capacity!$V$5:$AG$5,0)))</f>
        <v>3.4222827835162083E-6</v>
      </c>
      <c r="O35401" s="41">
        <f>M35401/(INDEX(Installed_Capacity!$V$15:$AG$20,MATCH(Source_Data!B35401,Installed_Capacity!$U$15:$U$20,0),MATCH(Source_Data!C35401,Installed_Capacity!$V$14:$AG$14,0)))</f>
        <v>9.982903003784398E-5</v>
      </c>
      <c r="P35401" s="37">
        <v>0</v>
      </c>
      <c r="Q35401" s="38">
        <f>P35401/(INDEX(Installed_Capacity!$AJ$15:$AU$20,MATCH(Source_Data!B35401,Installed_Capacity!$AI$15:$AI$20,0),MATCH(Source_Data!C35401,Installed_Capacity!$AJ$14:$AU$14,0)))</f>
        <v>0</v>
      </c>
      <c r="R35401" s="63">
        <v>1.160670635</v>
      </c>
      <c r="S35401" s="42">
        <v>337.65247168799999</v>
      </c>
      <c r="T35401" s="42">
        <f>R35401/(INDEX(Installed_Capacity!$H$25:$S$30,MATCH(Source_Data!B35401,Installed_Capacity!$G$25:$G$30,0),MATCH(Source_Data!C35401,Installed_Capacity!$H$24:$S$24,0)))</f>
        <v>8.2610009608540913E-4</v>
      </c>
      <c r="U35401" s="43">
        <f>S35401/(INDEX(Installed_Capacity!$H$33:$S$38,MATCH(Source_Data!B35401,Installed_Capacity!$G$33:$G$38,0),MATCH(Source_Data!C35401,Installed_Capacity!$H$32:$S$32,0)))</f>
        <v>8.3215644793422652E-2</v>
      </c>
      <c r="V35401" s="21"/>
      <c r="W35401" s="2"/>
    </row>
    <row r="35402" spans="1:23" x14ac:dyDescent="0.25">
      <c r="A35402" s="17">
        <v>44210</v>
      </c>
      <c r="B35402" s="19">
        <v>2021</v>
      </c>
      <c r="C35402" s="19">
        <v>1</v>
      </c>
      <c r="D35402" s="19">
        <v>14</v>
      </c>
      <c r="E35402" s="19">
        <v>24</v>
      </c>
      <c r="F35402" s="69">
        <v>22908.199720000001</v>
      </c>
      <c r="G35402" s="52">
        <f t="shared" si="553"/>
        <v>27105.769209999999</v>
      </c>
      <c r="H35402" s="34">
        <v>0</v>
      </c>
      <c r="I35402" s="35">
        <v>1.2526531E-2</v>
      </c>
      <c r="J35402" s="35">
        <f>H35402/(INDEX(Installed_Capacity!$H$6:$S$11,MATCH(Source_Data!B35402,Installed_Capacity!$G$6:$G$11,0),MATCH(Source_Data!C35402,Installed_Capacity!$H$5:$S$5,0)))</f>
        <v>0</v>
      </c>
      <c r="K35402" s="36">
        <f>I35402/(INDEX(Installed_Capacity!$H$15:$S$20,MATCH(Source_Data!B35402,Installed_Capacity!$G$15:$G$20,0),MATCH(Source_Data!C35402,Installed_Capacity!$H$14:$S$14,0)))</f>
        <v>2.9790956071736899E-6</v>
      </c>
      <c r="L35402" s="39">
        <v>7.6441089999999996E-3</v>
      </c>
      <c r="M35402" s="40">
        <v>0.48437368200000003</v>
      </c>
      <c r="N35402" s="40">
        <f>L35402/(INDEX(Installed_Capacity!$V$6:$AG$11,MATCH(Source_Data!B35402,Installed_Capacity!$U$6:$U$11,0),MATCH(Source_Data!C35402,Installed_Capacity!$V$5:$AG$5,0)))</f>
        <v>3.415109993209192E-6</v>
      </c>
      <c r="O35402" s="41">
        <f>M35402/(INDEX(Installed_Capacity!$V$15:$AG$20,MATCH(Source_Data!B35402,Installed_Capacity!$U$15:$U$20,0),MATCH(Source_Data!C35402,Installed_Capacity!$V$14:$AG$14,0)))</f>
        <v>1.0450754980775954E-4</v>
      </c>
      <c r="P35402" s="37">
        <v>0</v>
      </c>
      <c r="Q35402" s="38">
        <f>P35402/(INDEX(Installed_Capacity!$AJ$15:$AU$20,MATCH(Source_Data!B35402,Installed_Capacity!$AI$15:$AI$20,0),MATCH(Source_Data!C35402,Installed_Capacity!$AJ$14:$AU$14,0)))</f>
        <v>0</v>
      </c>
      <c r="R35402" s="63">
        <v>8.3206465329999997</v>
      </c>
      <c r="S35402" s="42">
        <v>329.57452406700003</v>
      </c>
      <c r="T35402" s="42">
        <f>R35402/(INDEX(Installed_Capacity!$H$25:$S$30,MATCH(Source_Data!B35402,Installed_Capacity!$G$25:$G$30,0),MATCH(Source_Data!C35402,Installed_Capacity!$H$24:$S$24,0)))</f>
        <v>5.9221683508896786E-3</v>
      </c>
      <c r="U35402" s="43">
        <f>S35402/(INDEX(Installed_Capacity!$H$33:$S$38,MATCH(Source_Data!B35402,Installed_Capacity!$G$33:$G$38,0),MATCH(Source_Data!C35402,Installed_Capacity!$H$32:$S$32,0)))</f>
        <v>8.1224806057581408E-2</v>
      </c>
      <c r="V35402" s="21"/>
      <c r="W35402" s="2"/>
    </row>
    <row r="35403" spans="1:23" x14ac:dyDescent="0.25">
      <c r="A35403" s="17">
        <v>44211</v>
      </c>
      <c r="B35403" s="19">
        <v>2021</v>
      </c>
      <c r="C35403" s="19">
        <v>1</v>
      </c>
      <c r="D35403" s="19">
        <v>15</v>
      </c>
      <c r="E35403" s="19">
        <v>1</v>
      </c>
      <c r="F35403" s="69">
        <v>21619.146669999998</v>
      </c>
      <c r="G35403" s="52">
        <f t="shared" si="553"/>
        <v>26921.194049999998</v>
      </c>
      <c r="H35403" s="34">
        <v>0</v>
      </c>
      <c r="I35403" s="35">
        <v>8.6331600000000008E-3</v>
      </c>
      <c r="J35403" s="35">
        <f>H35403/(INDEX(Installed_Capacity!$H$6:$S$11,MATCH(Source_Data!B35403,Installed_Capacity!$G$6:$G$11,0),MATCH(Source_Data!C35403,Installed_Capacity!$H$5:$S$5,0)))</f>
        <v>0</v>
      </c>
      <c r="K35403" s="36">
        <f>I35403/(INDEX(Installed_Capacity!$H$15:$S$20,MATCH(Source_Data!B35403,Installed_Capacity!$G$15:$G$20,0),MATCH(Source_Data!C35403,Installed_Capacity!$H$14:$S$14,0)))</f>
        <v>2.053162925316483E-6</v>
      </c>
      <c r="L35403" s="39">
        <v>7.7096200000000004E-3</v>
      </c>
      <c r="M35403" s="40">
        <v>0</v>
      </c>
      <c r="N35403" s="40">
        <f>L35403/(INDEX(Installed_Capacity!$V$6:$AG$11,MATCH(Source_Data!B35403,Installed_Capacity!$U$6:$U$11,0),MATCH(Source_Data!C35403,Installed_Capacity!$V$5:$AG$5,0)))</f>
        <v>3.4443779263018692E-6</v>
      </c>
      <c r="O35403" s="41">
        <f>M35403/(INDEX(Installed_Capacity!$V$15:$AG$20,MATCH(Source_Data!B35403,Installed_Capacity!$U$15:$U$20,0),MATCH(Source_Data!C35403,Installed_Capacity!$V$14:$AG$14,0)))</f>
        <v>0</v>
      </c>
      <c r="P35403" s="37">
        <v>0</v>
      </c>
      <c r="Q35403" s="38">
        <f>P35403/(INDEX(Installed_Capacity!$AJ$15:$AU$20,MATCH(Source_Data!B35403,Installed_Capacity!$AI$15:$AI$20,0),MATCH(Source_Data!C35403,Installed_Capacity!$AJ$14:$AU$14,0)))</f>
        <v>0</v>
      </c>
      <c r="R35403" s="63">
        <v>2.530631176</v>
      </c>
      <c r="S35403" s="42">
        <v>349.13243778499998</v>
      </c>
      <c r="T35403" s="42">
        <f>R35403/(INDEX(Installed_Capacity!$H$25:$S$30,MATCH(Source_Data!B35403,Installed_Capacity!$G$25:$G$30,0),MATCH(Source_Data!C35403,Installed_Capacity!$H$24:$S$24,0)))</f>
        <v>1.8011609793594304E-3</v>
      </c>
      <c r="U35403" s="43">
        <f>S35403/(INDEX(Installed_Capacity!$H$33:$S$38,MATCH(Source_Data!B35403,Installed_Capacity!$G$33:$G$38,0),MATCH(Source_Data!C35403,Installed_Capacity!$H$32:$S$32,0)))</f>
        <v>8.6044923004219287E-2</v>
      </c>
      <c r="V35403" s="21"/>
      <c r="W35403" s="2"/>
    </row>
    <row r="35404" spans="1:23" x14ac:dyDescent="0.25">
      <c r="A35404" s="17">
        <v>44211</v>
      </c>
      <c r="B35404" s="19">
        <v>2021</v>
      </c>
      <c r="C35404" s="19">
        <v>1</v>
      </c>
      <c r="D35404" s="19">
        <v>15</v>
      </c>
      <c r="E35404" s="19">
        <v>2</v>
      </c>
      <c r="F35404" s="69">
        <v>20682.27981</v>
      </c>
      <c r="G35404" s="52">
        <f t="shared" si="553"/>
        <v>26921.194049999998</v>
      </c>
      <c r="H35404" s="34">
        <v>0</v>
      </c>
      <c r="I35404" s="35">
        <v>6.6601990000000003E-3</v>
      </c>
      <c r="J35404" s="35">
        <f>H35404/(INDEX(Installed_Capacity!$H$6:$S$11,MATCH(Source_Data!B35404,Installed_Capacity!$G$6:$G$11,0),MATCH(Source_Data!C35404,Installed_Capacity!$H$5:$S$5,0)))</f>
        <v>0</v>
      </c>
      <c r="K35404" s="36">
        <f>I35404/(INDEX(Installed_Capacity!$H$15:$S$20,MATCH(Source_Data!B35404,Installed_Capacity!$G$15:$G$20,0),MATCH(Source_Data!C35404,Installed_Capacity!$H$14:$S$14,0)))</f>
        <v>1.5839476694547438E-6</v>
      </c>
      <c r="L35404" s="39">
        <v>7.692061E-3</v>
      </c>
      <c r="M35404" s="40">
        <v>0</v>
      </c>
      <c r="N35404" s="40">
        <f>L35404/(INDEX(Installed_Capacity!$V$6:$AG$11,MATCH(Source_Data!B35404,Installed_Capacity!$U$6:$U$11,0),MATCH(Source_Data!C35404,Installed_Capacity!$V$5:$AG$5,0)))</f>
        <v>3.4365332034740338E-6</v>
      </c>
      <c r="O35404" s="41">
        <f>M35404/(INDEX(Installed_Capacity!$V$15:$AG$20,MATCH(Source_Data!B35404,Installed_Capacity!$U$15:$U$20,0),MATCH(Source_Data!C35404,Installed_Capacity!$V$14:$AG$14,0)))</f>
        <v>0</v>
      </c>
      <c r="P35404" s="37">
        <v>0</v>
      </c>
      <c r="Q35404" s="38">
        <f>P35404/(INDEX(Installed_Capacity!$AJ$15:$AU$20,MATCH(Source_Data!B35404,Installed_Capacity!$AI$15:$AI$20,0),MATCH(Source_Data!C35404,Installed_Capacity!$AJ$14:$AU$14,0)))</f>
        <v>0</v>
      </c>
      <c r="R35404" s="63">
        <v>1.5380551600000001</v>
      </c>
      <c r="S35404" s="42">
        <v>341.72574556000001</v>
      </c>
      <c r="T35404" s="42">
        <f>R35404/(INDEX(Installed_Capacity!$H$25:$S$30,MATCH(Source_Data!B35404,Installed_Capacity!$G$25:$G$30,0),MATCH(Source_Data!C35404,Installed_Capacity!$H$24:$S$24,0)))</f>
        <v>1.0947011814946618E-3</v>
      </c>
      <c r="U35404" s="43">
        <f>S35404/(INDEX(Installed_Capacity!$H$33:$S$38,MATCH(Source_Data!B35404,Installed_Capacity!$G$33:$G$38,0),MATCH(Source_Data!C35404,Installed_Capacity!$H$32:$S$32,0)))</f>
        <v>8.4219517532704388E-2</v>
      </c>
      <c r="V35404" s="21"/>
      <c r="W35404" s="2"/>
    </row>
    <row r="35405" spans="1:23" x14ac:dyDescent="0.25">
      <c r="A35405" s="17">
        <v>44211</v>
      </c>
      <c r="B35405" s="19">
        <v>2021</v>
      </c>
      <c r="C35405" s="19">
        <v>1</v>
      </c>
      <c r="D35405" s="19">
        <v>15</v>
      </c>
      <c r="E35405" s="19">
        <v>3</v>
      </c>
      <c r="F35405" s="69">
        <v>20001.408380000001</v>
      </c>
      <c r="G35405" s="52">
        <f t="shared" si="553"/>
        <v>26921.194049999998</v>
      </c>
      <c r="H35405" s="34">
        <v>0</v>
      </c>
      <c r="I35405" s="35">
        <v>3.291291E-3</v>
      </c>
      <c r="J35405" s="35">
        <f>H35405/(INDEX(Installed_Capacity!$H$6:$S$11,MATCH(Source_Data!B35405,Installed_Capacity!$G$6:$G$11,0),MATCH(Source_Data!C35405,Installed_Capacity!$H$5:$S$5,0)))</f>
        <v>0</v>
      </c>
      <c r="K35405" s="36">
        <f>I35405/(INDEX(Installed_Capacity!$H$15:$S$20,MATCH(Source_Data!B35405,Installed_Capacity!$G$15:$G$20,0),MATCH(Source_Data!C35405,Installed_Capacity!$H$14:$S$14,0)))</f>
        <v>7.8274428571088835E-7</v>
      </c>
      <c r="L35405" s="39">
        <v>7.6538589999999998E-3</v>
      </c>
      <c r="M35405" s="40">
        <v>0</v>
      </c>
      <c r="N35405" s="40">
        <f>L35405/(INDEX(Installed_Capacity!$V$6:$AG$11,MATCH(Source_Data!B35405,Installed_Capacity!$U$6:$U$11,0),MATCH(Source_Data!C35405,Installed_Capacity!$V$5:$AG$5,0)))</f>
        <v>3.4194659387397689E-6</v>
      </c>
      <c r="O35405" s="41">
        <f>M35405/(INDEX(Installed_Capacity!$V$15:$AG$20,MATCH(Source_Data!B35405,Installed_Capacity!$U$15:$U$20,0),MATCH(Source_Data!C35405,Installed_Capacity!$V$14:$AG$14,0)))</f>
        <v>0</v>
      </c>
      <c r="P35405" s="37">
        <v>0</v>
      </c>
      <c r="Q35405" s="38">
        <f>P35405/(INDEX(Installed_Capacity!$AJ$15:$AU$20,MATCH(Source_Data!B35405,Installed_Capacity!$AI$15:$AI$20,0),MATCH(Source_Data!C35405,Installed_Capacity!$AJ$14:$AU$14,0)))</f>
        <v>0</v>
      </c>
      <c r="R35405" s="63">
        <v>1.5979046779999999</v>
      </c>
      <c r="S35405" s="42">
        <v>296.986732007</v>
      </c>
      <c r="T35405" s="42">
        <f>R35405/(INDEX(Installed_Capacity!$H$25:$S$30,MATCH(Source_Data!B35405,Installed_Capacity!$G$25:$G$30,0),MATCH(Source_Data!C35405,Installed_Capacity!$H$24:$S$24,0)))</f>
        <v>1.1372987032028468E-3</v>
      </c>
      <c r="U35405" s="43">
        <f>S35405/(INDEX(Installed_Capacity!$H$33:$S$38,MATCH(Source_Data!B35405,Installed_Capacity!$G$33:$G$38,0),MATCH(Source_Data!C35405,Installed_Capacity!$H$32:$S$32,0)))</f>
        <v>7.3193429550518052E-2</v>
      </c>
      <c r="V35405" s="21"/>
      <c r="W35405" s="2"/>
    </row>
    <row r="35406" spans="1:23" x14ac:dyDescent="0.25">
      <c r="A35406" s="17">
        <v>44211</v>
      </c>
      <c r="B35406" s="19">
        <v>2021</v>
      </c>
      <c r="C35406" s="19">
        <v>1</v>
      </c>
      <c r="D35406" s="19">
        <v>15</v>
      </c>
      <c r="E35406" s="19">
        <v>4</v>
      </c>
      <c r="F35406" s="69">
        <v>19667.57605</v>
      </c>
      <c r="G35406" s="52">
        <f t="shared" si="553"/>
        <v>26921.194049999998</v>
      </c>
      <c r="H35406" s="34">
        <v>0</v>
      </c>
      <c r="I35406" s="35">
        <v>1.360783E-3</v>
      </c>
      <c r="J35406" s="35">
        <f>H35406/(INDEX(Installed_Capacity!$H$6:$S$11,MATCH(Source_Data!B35406,Installed_Capacity!$G$6:$G$11,0),MATCH(Source_Data!C35406,Installed_Capacity!$H$5:$S$5,0)))</f>
        <v>0</v>
      </c>
      <c r="K35406" s="36">
        <f>I35406/(INDEX(Installed_Capacity!$H$15:$S$20,MATCH(Source_Data!B35406,Installed_Capacity!$G$15:$G$20,0),MATCH(Source_Data!C35406,Installed_Capacity!$H$14:$S$14,0)))</f>
        <v>3.2362532433094485E-7</v>
      </c>
      <c r="L35406" s="39">
        <v>7.6200859999999999E-3</v>
      </c>
      <c r="M35406" s="40">
        <v>0</v>
      </c>
      <c r="N35406" s="40">
        <f>L35406/(INDEX(Installed_Capacity!$V$6:$AG$11,MATCH(Source_Data!B35406,Installed_Capacity!$U$6:$U$11,0),MATCH(Source_Data!C35406,Installed_Capacity!$V$5:$AG$5,0)))</f>
        <v>3.4043773901854959E-6</v>
      </c>
      <c r="O35406" s="41">
        <f>M35406/(INDEX(Installed_Capacity!$V$15:$AG$20,MATCH(Source_Data!B35406,Installed_Capacity!$U$15:$U$20,0),MATCH(Source_Data!C35406,Installed_Capacity!$V$14:$AG$14,0)))</f>
        <v>0</v>
      </c>
      <c r="P35406" s="37">
        <v>0</v>
      </c>
      <c r="Q35406" s="38">
        <f>P35406/(INDEX(Installed_Capacity!$AJ$15:$AU$20,MATCH(Source_Data!B35406,Installed_Capacity!$AI$15:$AI$20,0),MATCH(Source_Data!C35406,Installed_Capacity!$AJ$14:$AU$14,0)))</f>
        <v>0</v>
      </c>
      <c r="R35406" s="63">
        <v>3.4068943100000002</v>
      </c>
      <c r="S35406" s="42">
        <v>286.18594632399999</v>
      </c>
      <c r="T35406" s="42">
        <f>R35406/(INDEX(Installed_Capacity!$H$25:$S$30,MATCH(Source_Data!B35406,Installed_Capacity!$G$25:$G$30,0),MATCH(Source_Data!C35406,Installed_Capacity!$H$24:$S$24,0)))</f>
        <v>2.4248358078291813E-3</v>
      </c>
      <c r="U35406" s="43">
        <f>S35406/(INDEX(Installed_Capacity!$H$33:$S$38,MATCH(Source_Data!B35406,Installed_Capacity!$G$33:$G$38,0),MATCH(Source_Data!C35406,Installed_Capacity!$H$32:$S$32,0)))</f>
        <v>7.0531537752738099E-2</v>
      </c>
      <c r="V35406" s="21"/>
      <c r="W35406" s="2"/>
    </row>
    <row r="35407" spans="1:23" x14ac:dyDescent="0.25">
      <c r="A35407" s="17">
        <v>44211</v>
      </c>
      <c r="B35407" s="19">
        <v>2021</v>
      </c>
      <c r="C35407" s="19">
        <v>1</v>
      </c>
      <c r="D35407" s="19">
        <v>15</v>
      </c>
      <c r="E35407" s="19">
        <v>5</v>
      </c>
      <c r="F35407" s="69">
        <v>19599.214599999999</v>
      </c>
      <c r="G35407" s="52">
        <f t="shared" si="553"/>
        <v>26921.194049999998</v>
      </c>
      <c r="H35407" s="34">
        <v>0</v>
      </c>
      <c r="I35407" s="35">
        <v>-3.8817300000000001E-4</v>
      </c>
      <c r="J35407" s="35">
        <f>H35407/(INDEX(Installed_Capacity!$H$6:$S$11,MATCH(Source_Data!B35407,Installed_Capacity!$G$6:$G$11,0),MATCH(Source_Data!C35407,Installed_Capacity!$H$5:$S$5,0)))</f>
        <v>0</v>
      </c>
      <c r="K35407" s="36">
        <f>I35407/(INDEX(Installed_Capacity!$H$15:$S$20,MATCH(Source_Data!B35407,Installed_Capacity!$G$15:$G$20,0),MATCH(Source_Data!C35407,Installed_Capacity!$H$14:$S$14,0)))</f>
        <v>-9.2316418577771667E-8</v>
      </c>
      <c r="L35407" s="39">
        <v>7.5595549999999999E-3</v>
      </c>
      <c r="M35407" s="40">
        <v>0</v>
      </c>
      <c r="N35407" s="40">
        <f>L35407/(INDEX(Installed_Capacity!$V$6:$AG$11,MATCH(Source_Data!B35407,Installed_Capacity!$U$6:$U$11,0),MATCH(Source_Data!C35407,Installed_Capacity!$V$5:$AG$5,0)))</f>
        <v>3.3773343400407447E-6</v>
      </c>
      <c r="O35407" s="41">
        <f>M35407/(INDEX(Installed_Capacity!$V$15:$AG$20,MATCH(Source_Data!B35407,Installed_Capacity!$U$15:$U$20,0),MATCH(Source_Data!C35407,Installed_Capacity!$V$14:$AG$14,0)))</f>
        <v>0</v>
      </c>
      <c r="P35407" s="37">
        <v>0</v>
      </c>
      <c r="Q35407" s="38">
        <f>P35407/(INDEX(Installed_Capacity!$AJ$15:$AU$20,MATCH(Source_Data!B35407,Installed_Capacity!$AI$15:$AI$20,0),MATCH(Source_Data!C35407,Installed_Capacity!$AJ$14:$AU$14,0)))</f>
        <v>0</v>
      </c>
      <c r="R35407" s="63">
        <v>9.2515246070000003</v>
      </c>
      <c r="S35407" s="42">
        <v>305.15677624</v>
      </c>
      <c r="T35407" s="42">
        <f>R35407/(INDEX(Installed_Capacity!$H$25:$S$30,MATCH(Source_Data!B35407,Installed_Capacity!$G$25:$G$30,0),MATCH(Source_Data!C35407,Installed_Capacity!$H$24:$S$24,0)))</f>
        <v>6.5847150227758E-3</v>
      </c>
      <c r="U35407" s="43">
        <f>S35407/(INDEX(Installed_Capacity!$H$33:$S$38,MATCH(Source_Data!B35407,Installed_Capacity!$G$33:$G$38,0),MATCH(Source_Data!C35407,Installed_Capacity!$H$32:$S$32,0)))</f>
        <v>7.5206965821823957E-2</v>
      </c>
      <c r="V35407" s="21"/>
      <c r="W35407" s="2"/>
    </row>
    <row r="35408" spans="1:23" x14ac:dyDescent="0.25">
      <c r="A35408" s="17">
        <v>44211</v>
      </c>
      <c r="B35408" s="19">
        <v>2021</v>
      </c>
      <c r="C35408" s="19">
        <v>1</v>
      </c>
      <c r="D35408" s="19">
        <v>15</v>
      </c>
      <c r="E35408" s="19">
        <v>6</v>
      </c>
      <c r="F35408" s="69">
        <v>20061.111410000001</v>
      </c>
      <c r="G35408" s="52">
        <f t="shared" si="553"/>
        <v>26921.194049999998</v>
      </c>
      <c r="H35408" s="34">
        <v>0</v>
      </c>
      <c r="I35408" s="35">
        <v>1.6218897999999999E-2</v>
      </c>
      <c r="J35408" s="35">
        <f>H35408/(INDEX(Installed_Capacity!$H$6:$S$11,MATCH(Source_Data!B35408,Installed_Capacity!$G$6:$G$11,0),MATCH(Source_Data!C35408,Installed_Capacity!$H$5:$S$5,0)))</f>
        <v>0</v>
      </c>
      <c r="K35408" s="36">
        <f>I35408/(INDEX(Installed_Capacity!$H$15:$S$20,MATCH(Source_Data!B35408,Installed_Capacity!$G$15:$G$20,0),MATCH(Source_Data!C35408,Installed_Capacity!$H$14:$S$14,0)))</f>
        <v>3.8572249400091805E-6</v>
      </c>
      <c r="L35408" s="39">
        <v>7.3864120000000002E-3</v>
      </c>
      <c r="M35408" s="40">
        <v>3.0397000000000001E-5</v>
      </c>
      <c r="N35408" s="40">
        <f>L35408/(INDEX(Installed_Capacity!$V$6:$AG$11,MATCH(Source_Data!B35408,Installed_Capacity!$U$6:$U$11,0),MATCH(Source_Data!C35408,Installed_Capacity!$V$5:$AG$5,0)))</f>
        <v>3.2999803423996566E-6</v>
      </c>
      <c r="O35408" s="41">
        <f>M35408/(INDEX(Installed_Capacity!$V$15:$AG$20,MATCH(Source_Data!B35408,Installed_Capacity!$U$15:$U$20,0),MATCH(Source_Data!C35408,Installed_Capacity!$V$14:$AG$14,0)))</f>
        <v>6.5583992474357151E-9</v>
      </c>
      <c r="P35408" s="37">
        <v>0</v>
      </c>
      <c r="Q35408" s="38">
        <f>P35408/(INDEX(Installed_Capacity!$AJ$15:$AU$20,MATCH(Source_Data!B35408,Installed_Capacity!$AI$15:$AI$20,0),MATCH(Source_Data!C35408,Installed_Capacity!$AJ$14:$AU$14,0)))</f>
        <v>0</v>
      </c>
      <c r="R35408" s="63">
        <v>20.399993296000002</v>
      </c>
      <c r="S35408" s="42">
        <v>298.46209568</v>
      </c>
      <c r="T35408" s="42">
        <f>R35408/(INDEX(Installed_Capacity!$H$25:$S$30,MATCH(Source_Data!B35408,Installed_Capacity!$G$25:$G$30,0),MATCH(Source_Data!C35408,Installed_Capacity!$H$24:$S$24,0)))</f>
        <v>1.4519568182206405E-2</v>
      </c>
      <c r="U35408" s="43">
        <f>S35408/(INDEX(Installed_Capacity!$H$33:$S$38,MATCH(Source_Data!B35408,Installed_Capacity!$G$33:$G$38,0),MATCH(Source_Data!C35408,Installed_Capacity!$H$32:$S$32,0)))</f>
        <v>7.3557038141148876E-2</v>
      </c>
      <c r="V35408" s="21"/>
      <c r="W35408" s="2"/>
    </row>
    <row r="35409" spans="1:23" x14ac:dyDescent="0.25">
      <c r="A35409" s="17">
        <v>44211</v>
      </c>
      <c r="B35409" s="19">
        <v>2021</v>
      </c>
      <c r="C35409" s="19">
        <v>1</v>
      </c>
      <c r="D35409" s="19">
        <v>15</v>
      </c>
      <c r="E35409" s="19">
        <v>7</v>
      </c>
      <c r="F35409" s="69">
        <v>21303.824000000001</v>
      </c>
      <c r="G35409" s="52">
        <f t="shared" si="553"/>
        <v>26921.194049999998</v>
      </c>
      <c r="H35409" s="34">
        <v>0</v>
      </c>
      <c r="I35409" s="35">
        <v>7.2778385800000001</v>
      </c>
      <c r="J35409" s="35">
        <f>H35409/(INDEX(Installed_Capacity!$H$6:$S$11,MATCH(Source_Data!B35409,Installed_Capacity!$G$6:$G$11,0),MATCH(Source_Data!C35409,Installed_Capacity!$H$5:$S$5,0)))</f>
        <v>0</v>
      </c>
      <c r="K35409" s="36">
        <f>I35409/(INDEX(Installed_Capacity!$H$15:$S$20,MATCH(Source_Data!B35409,Installed_Capacity!$G$15:$G$20,0),MATCH(Source_Data!C35409,Installed_Capacity!$H$14:$S$14,0)))</f>
        <v>1.7308364896392466E-3</v>
      </c>
      <c r="L35409" s="39">
        <v>8.5878970000000006E-3</v>
      </c>
      <c r="M35409" s="40">
        <v>6.2245100860000004</v>
      </c>
      <c r="N35409" s="40">
        <f>L35409/(INDEX(Installed_Capacity!$V$6:$AG$11,MATCH(Source_Data!B35409,Installed_Capacity!$U$6:$U$11,0),MATCH(Source_Data!C35409,Installed_Capacity!$V$5:$AG$5,0)))</f>
        <v>3.8367601594052683E-6</v>
      </c>
      <c r="O35409" s="41">
        <f>M35409/(INDEX(Installed_Capacity!$V$15:$AG$20,MATCH(Source_Data!B35409,Installed_Capacity!$U$15:$U$20,0),MATCH(Source_Data!C35409,Installed_Capacity!$V$14:$AG$14,0)))</f>
        <v>1.3429885272782979E-3</v>
      </c>
      <c r="P35409" s="37">
        <v>0</v>
      </c>
      <c r="Q35409" s="38">
        <f>P35409/(INDEX(Installed_Capacity!$AJ$15:$AU$20,MATCH(Source_Data!B35409,Installed_Capacity!$AI$15:$AI$20,0),MATCH(Source_Data!C35409,Installed_Capacity!$AJ$14:$AU$14,0)))</f>
        <v>0</v>
      </c>
      <c r="R35409" s="63">
        <v>33.316678902</v>
      </c>
      <c r="S35409" s="42">
        <v>283.03264107199999</v>
      </c>
      <c r="T35409" s="42">
        <f>R35409/(INDEX(Installed_Capacity!$H$25:$S$30,MATCH(Source_Data!B35409,Installed_Capacity!$G$25:$G$30,0),MATCH(Source_Data!C35409,Installed_Capacity!$H$24:$S$24,0)))</f>
        <v>2.3712938720284692E-2</v>
      </c>
      <c r="U35409" s="43">
        <f>S35409/(INDEX(Installed_Capacity!$H$33:$S$38,MATCH(Source_Data!B35409,Installed_Capacity!$G$33:$G$38,0),MATCH(Source_Data!C35409,Installed_Capacity!$H$32:$S$32,0)))</f>
        <v>6.9754394530703173E-2</v>
      </c>
      <c r="V35409" s="21"/>
      <c r="W35409" s="2"/>
    </row>
    <row r="35410" spans="1:23" x14ac:dyDescent="0.25">
      <c r="A35410" s="17">
        <v>44211</v>
      </c>
      <c r="B35410" s="19">
        <v>2021</v>
      </c>
      <c r="C35410" s="19">
        <v>1</v>
      </c>
      <c r="D35410" s="19">
        <v>15</v>
      </c>
      <c r="E35410" s="19">
        <v>8</v>
      </c>
      <c r="F35410" s="69">
        <v>23181.854439999999</v>
      </c>
      <c r="G35410" s="52">
        <f t="shared" si="553"/>
        <v>26921.194049999998</v>
      </c>
      <c r="H35410" s="34">
        <v>83.284925903000001</v>
      </c>
      <c r="I35410" s="35">
        <v>691.956310841</v>
      </c>
      <c r="J35410" s="35">
        <f>H35410/(INDEX(Installed_Capacity!$H$6:$S$11,MATCH(Source_Data!B35410,Installed_Capacity!$G$6:$G$11,0),MATCH(Source_Data!C35410,Installed_Capacity!$H$5:$S$5,0)))</f>
        <v>4.5251741884182385E-2</v>
      </c>
      <c r="K35410" s="36">
        <f>I35410/(INDEX(Installed_Capacity!$H$15:$S$20,MATCH(Source_Data!B35410,Installed_Capacity!$G$15:$G$20,0),MATCH(Source_Data!C35410,Installed_Capacity!$H$14:$S$14,0)))</f>
        <v>0.16456303872017999</v>
      </c>
      <c r="L35410" s="39">
        <v>74.172194206</v>
      </c>
      <c r="M35410" s="40">
        <v>866.72230913700002</v>
      </c>
      <c r="N35410" s="40">
        <f>L35410/(INDEX(Installed_Capacity!$V$6:$AG$11,MATCH(Source_Data!B35410,Installed_Capacity!$U$6:$U$11,0),MATCH(Source_Data!C35410,Installed_Capacity!$V$5:$AG$5,0)))</f>
        <v>3.3137439778941347E-2</v>
      </c>
      <c r="O35410" s="41">
        <f>M35410/(INDEX(Installed_Capacity!$V$15:$AG$20,MATCH(Source_Data!B35410,Installed_Capacity!$U$15:$U$20,0),MATCH(Source_Data!C35410,Installed_Capacity!$V$14:$AG$14,0)))</f>
        <v>0.18700236668025944</v>
      </c>
      <c r="P35410" s="37">
        <v>12.166850708</v>
      </c>
      <c r="Q35410" s="38">
        <f>P35410/(INDEX(Installed_Capacity!$AJ$15:$AU$20,MATCH(Source_Data!B35410,Installed_Capacity!$AI$15:$AI$20,0),MATCH(Source_Data!C35410,Installed_Capacity!$AJ$14:$AU$14,0)))</f>
        <v>1.3268103280261723E-2</v>
      </c>
      <c r="R35410" s="63">
        <v>25.88746626</v>
      </c>
      <c r="S35410" s="42">
        <v>252.867401884</v>
      </c>
      <c r="T35410" s="42">
        <f>R35410/(INDEX(Installed_Capacity!$H$25:$S$30,MATCH(Source_Data!B35410,Installed_Capacity!$G$25:$G$30,0),MATCH(Source_Data!C35410,Installed_Capacity!$H$24:$S$24,0)))</f>
        <v>1.8425242889679713E-2</v>
      </c>
      <c r="U35410" s="43">
        <f>S35410/(INDEX(Installed_Capacity!$H$33:$S$38,MATCH(Source_Data!B35410,Installed_Capacity!$G$33:$G$38,0),MATCH(Source_Data!C35410,Installed_Capacity!$H$32:$S$32,0)))</f>
        <v>6.2320064739400036E-2</v>
      </c>
      <c r="V35410" s="21"/>
      <c r="W35410" s="2"/>
    </row>
    <row r="35411" spans="1:23" x14ac:dyDescent="0.25">
      <c r="A35411" s="17">
        <v>44211</v>
      </c>
      <c r="B35411" s="19">
        <v>2021</v>
      </c>
      <c r="C35411" s="19">
        <v>1</v>
      </c>
      <c r="D35411" s="19">
        <v>15</v>
      </c>
      <c r="E35411" s="19">
        <v>9</v>
      </c>
      <c r="F35411" s="69">
        <v>24338.491959999999</v>
      </c>
      <c r="G35411" s="52">
        <f t="shared" si="553"/>
        <v>26921.194049999998</v>
      </c>
      <c r="H35411" s="34">
        <v>642.50803699100004</v>
      </c>
      <c r="I35411" s="35">
        <v>2104.168896791</v>
      </c>
      <c r="J35411" s="35">
        <f>H35411/(INDEX(Installed_Capacity!$H$6:$S$11,MATCH(Source_Data!B35411,Installed_Capacity!$G$6:$G$11,0),MATCH(Source_Data!C35411,Installed_Capacity!$H$5:$S$5,0)))</f>
        <v>0.34909808147385468</v>
      </c>
      <c r="K35411" s="36">
        <f>I35411/(INDEX(Installed_Capacity!$H$15:$S$20,MATCH(Source_Data!B35411,Installed_Capacity!$G$15:$G$20,0),MATCH(Source_Data!C35411,Installed_Capacity!$H$14:$S$14,0)))</f>
        <v>0.50041949500476834</v>
      </c>
      <c r="L35411" s="39">
        <v>707.53417565200004</v>
      </c>
      <c r="M35411" s="40">
        <v>2646.800537003</v>
      </c>
      <c r="N35411" s="40">
        <f>L35411/(INDEX(Installed_Capacity!$V$6:$AG$11,MATCH(Source_Data!B35411,Installed_Capacity!$U$6:$U$11,0),MATCH(Source_Data!C35411,Installed_Capacity!$V$5:$AG$5,0)))</f>
        <v>0.31610054668322668</v>
      </c>
      <c r="O35411" s="41">
        <f>M35411/(INDEX(Installed_Capacity!$V$15:$AG$20,MATCH(Source_Data!B35411,Installed_Capacity!$U$15:$U$20,0),MATCH(Source_Data!C35411,Installed_Capacity!$V$14:$AG$14,0)))</f>
        <v>0.5710686794747154</v>
      </c>
      <c r="P35411" s="37">
        <v>110.103453241</v>
      </c>
      <c r="Q35411" s="38">
        <f>P35411/(INDEX(Installed_Capacity!$AJ$15:$AU$20,MATCH(Source_Data!B35411,Installed_Capacity!$AI$15:$AI$20,0),MATCH(Source_Data!C35411,Installed_Capacity!$AJ$14:$AU$14,0)))</f>
        <v>0.12006919655507088</v>
      </c>
      <c r="R35411" s="63">
        <v>13.779711261999999</v>
      </c>
      <c r="S35411" s="42">
        <v>184.118311347</v>
      </c>
      <c r="T35411" s="42">
        <f>R35411/(INDEX(Installed_Capacity!$H$25:$S$30,MATCH(Source_Data!B35411,Installed_Capacity!$G$25:$G$30,0),MATCH(Source_Data!C35411,Installed_Capacity!$H$24:$S$24,0)))</f>
        <v>9.8076236740213506E-3</v>
      </c>
      <c r="U35411" s="43">
        <f>S35411/(INDEX(Installed_Capacity!$H$33:$S$38,MATCH(Source_Data!B35411,Installed_Capacity!$G$33:$G$38,0),MATCH(Source_Data!C35411,Installed_Capacity!$H$32:$S$32,0)))</f>
        <v>4.5376608441279984E-2</v>
      </c>
      <c r="V35411" s="21"/>
      <c r="W35411" s="2"/>
    </row>
    <row r="35412" spans="1:23" x14ac:dyDescent="0.25">
      <c r="A35412" s="17">
        <v>44211</v>
      </c>
      <c r="B35412" s="19">
        <v>2021</v>
      </c>
      <c r="C35412" s="19">
        <v>1</v>
      </c>
      <c r="D35412" s="19">
        <v>15</v>
      </c>
      <c r="E35412" s="19">
        <v>10</v>
      </c>
      <c r="F35412" s="69">
        <v>24446.648099999999</v>
      </c>
      <c r="G35412" s="52">
        <f t="shared" si="553"/>
        <v>26921.194049999998</v>
      </c>
      <c r="H35412" s="34">
        <v>1142.2382259640001</v>
      </c>
      <c r="I35412" s="35">
        <v>2798.77038963</v>
      </c>
      <c r="J35412" s="35">
        <f>H35412/(INDEX(Installed_Capacity!$H$6:$S$11,MATCH(Source_Data!B35412,Installed_Capacity!$G$6:$G$11,0),MATCH(Source_Data!C35412,Installed_Capacity!$H$5:$S$5,0)))</f>
        <v>0.62061974374293671</v>
      </c>
      <c r="K35412" s="36">
        <f>I35412/(INDEX(Installed_Capacity!$H$15:$S$20,MATCH(Source_Data!B35412,Installed_Capacity!$G$15:$G$20,0),MATCH(Source_Data!C35412,Installed_Capacity!$H$14:$S$14,0)))</f>
        <v>0.66561161851070572</v>
      </c>
      <c r="L35412" s="39">
        <v>1255.5627700550001</v>
      </c>
      <c r="M35412" s="40">
        <v>3210.37567119</v>
      </c>
      <c r="N35412" s="40">
        <f>L35412/(INDEX(Installed_Capacity!$V$6:$AG$11,MATCH(Source_Data!B35412,Installed_Capacity!$U$6:$U$11,0),MATCH(Source_Data!C35412,Installed_Capacity!$V$5:$AG$5,0)))</f>
        <v>0.56093979862352117</v>
      </c>
      <c r="O35412" s="41">
        <f>M35412/(INDEX(Installed_Capacity!$V$15:$AG$20,MATCH(Source_Data!B35412,Installed_Capacity!$U$15:$U$20,0),MATCH(Source_Data!C35412,Installed_Capacity!$V$14:$AG$14,0)))</f>
        <v>0.69266458485766447</v>
      </c>
      <c r="P35412" s="37">
        <v>225.08360229900001</v>
      </c>
      <c r="Q35412" s="38">
        <f>P35412/(INDEX(Installed_Capacity!$AJ$15:$AU$20,MATCH(Source_Data!B35412,Installed_Capacity!$AI$15:$AI$20,0),MATCH(Source_Data!C35412,Installed_Capacity!$AJ$14:$AU$14,0)))</f>
        <v>0.24545649105670667</v>
      </c>
      <c r="R35412" s="63">
        <v>21.560225695</v>
      </c>
      <c r="S35412" s="42">
        <v>185.15737481299999</v>
      </c>
      <c r="T35412" s="42">
        <f>R35412/(INDEX(Installed_Capacity!$H$25:$S$30,MATCH(Source_Data!B35412,Installed_Capacity!$G$25:$G$30,0),MATCH(Source_Data!C35412,Installed_Capacity!$H$24:$S$24,0)))</f>
        <v>1.5345356366548039E-2</v>
      </c>
      <c r="U35412" s="43">
        <f>S35412/(INDEX(Installed_Capacity!$H$33:$S$38,MATCH(Source_Data!B35412,Installed_Capacity!$G$33:$G$38,0),MATCH(Source_Data!C35412,Installed_Capacity!$H$32:$S$32,0)))</f>
        <v>4.5632689304163095E-2</v>
      </c>
      <c r="V35412" s="21"/>
      <c r="W35412" s="2"/>
    </row>
    <row r="35413" spans="1:23" x14ac:dyDescent="0.25">
      <c r="A35413" s="17">
        <v>44211</v>
      </c>
      <c r="B35413" s="19">
        <v>2021</v>
      </c>
      <c r="C35413" s="19">
        <v>1</v>
      </c>
      <c r="D35413" s="19">
        <v>15</v>
      </c>
      <c r="E35413" s="19">
        <v>11</v>
      </c>
      <c r="F35413" s="69">
        <v>23839.437519999999</v>
      </c>
      <c r="G35413" s="52">
        <f t="shared" si="553"/>
        <v>26921.194049999998</v>
      </c>
      <c r="H35413" s="34">
        <v>1266.8758277750001</v>
      </c>
      <c r="I35413" s="35">
        <v>2873.3470328479998</v>
      </c>
      <c r="J35413" s="35">
        <f>H35413/(INDEX(Installed_Capacity!$H$6:$S$11,MATCH(Source_Data!B35413,Installed_Capacity!$G$6:$G$11,0),MATCH(Source_Data!C35413,Installed_Capacity!$H$5:$S$5,0)))</f>
        <v>0.6883399046851908</v>
      </c>
      <c r="K35413" s="36">
        <f>I35413/(INDEX(Installed_Capacity!$H$15:$S$20,MATCH(Source_Data!B35413,Installed_Capacity!$G$15:$G$20,0),MATCH(Source_Data!C35413,Installed_Capacity!$H$14:$S$14,0)))</f>
        <v>0.68334765015494159</v>
      </c>
      <c r="L35413" s="39">
        <v>1378.310175333</v>
      </c>
      <c r="M35413" s="40">
        <v>3011.0525431750002</v>
      </c>
      <c r="N35413" s="40">
        <f>L35413/(INDEX(Installed_Capacity!$V$6:$AG$11,MATCH(Source_Data!B35413,Installed_Capacity!$U$6:$U$11,0),MATCH(Source_Data!C35413,Installed_Capacity!$V$5:$AG$5,0)))</f>
        <v>0.61577887671691267</v>
      </c>
      <c r="O35413" s="41">
        <f>M35413/(INDEX(Installed_Capacity!$V$15:$AG$20,MATCH(Source_Data!B35413,Installed_Capacity!$U$15:$U$20,0),MATCH(Source_Data!C35413,Installed_Capacity!$V$14:$AG$14,0)))</f>
        <v>0.64965900362365758</v>
      </c>
      <c r="P35413" s="37">
        <v>128.184728519</v>
      </c>
      <c r="Q35413" s="38">
        <f>P35413/(INDEX(Installed_Capacity!$AJ$15:$AU$20,MATCH(Source_Data!B35413,Installed_Capacity!$AI$15:$AI$20,0),MATCH(Source_Data!C35413,Installed_Capacity!$AJ$14:$AU$14,0)))</f>
        <v>0.13978705400109051</v>
      </c>
      <c r="R35413" s="63">
        <v>28.208135928000001</v>
      </c>
      <c r="S35413" s="42">
        <v>185.15267001800001</v>
      </c>
      <c r="T35413" s="42">
        <f>R35413/(INDEX(Installed_Capacity!$H$25:$S$30,MATCH(Source_Data!B35413,Installed_Capacity!$G$25:$G$30,0),MATCH(Source_Data!C35413,Installed_Capacity!$H$24:$S$24,0)))</f>
        <v>2.0076965073309607E-2</v>
      </c>
      <c r="U35413" s="43">
        <f>S35413/(INDEX(Installed_Capacity!$H$33:$S$38,MATCH(Source_Data!B35413,Installed_Capacity!$G$33:$G$38,0),MATCH(Source_Data!C35413,Installed_Capacity!$H$32:$S$32,0)))</f>
        <v>4.5631529790810241E-2</v>
      </c>
      <c r="V35413" s="21"/>
      <c r="W35413" s="2"/>
    </row>
    <row r="35414" spans="1:23" x14ac:dyDescent="0.25">
      <c r="A35414" s="17">
        <v>44211</v>
      </c>
      <c r="B35414" s="19">
        <v>2021</v>
      </c>
      <c r="C35414" s="19">
        <v>1</v>
      </c>
      <c r="D35414" s="19">
        <v>15</v>
      </c>
      <c r="E35414" s="19">
        <v>12</v>
      </c>
      <c r="F35414" s="69">
        <v>23291.11753</v>
      </c>
      <c r="G35414" s="52">
        <f t="shared" si="553"/>
        <v>26921.194049999998</v>
      </c>
      <c r="H35414" s="34">
        <v>1352.399490517</v>
      </c>
      <c r="I35414" s="35">
        <v>2956.1300567439998</v>
      </c>
      <c r="J35414" s="35">
        <f>H35414/(INDEX(Installed_Capacity!$H$6:$S$11,MATCH(Source_Data!B35414,Installed_Capacity!$G$6:$G$11,0),MATCH(Source_Data!C35414,Installed_Capacity!$H$5:$S$5,0)))</f>
        <v>0.73480803405470307</v>
      </c>
      <c r="K35414" s="36">
        <f>I35414/(INDEX(Installed_Capacity!$H$15:$S$20,MATCH(Source_Data!B35414,Installed_Capacity!$G$15:$G$20,0),MATCH(Source_Data!C35414,Installed_Capacity!$H$14:$S$14,0)))</f>
        <v>0.70303534683945301</v>
      </c>
      <c r="L35414" s="39">
        <v>1406.1651909730001</v>
      </c>
      <c r="M35414" s="40">
        <v>2915.0697792989999</v>
      </c>
      <c r="N35414" s="40">
        <f>L35414/(INDEX(Installed_Capacity!$V$6:$AG$11,MATCH(Source_Data!B35414,Installed_Capacity!$U$6:$U$11,0),MATCH(Source_Data!C35414,Installed_Capacity!$V$5:$AG$5,0)))</f>
        <v>0.62822348501241998</v>
      </c>
      <c r="O35414" s="41">
        <f>M35414/(INDEX(Installed_Capacity!$V$15:$AG$20,MATCH(Source_Data!B35414,Installed_Capacity!$U$15:$U$20,0),MATCH(Source_Data!C35414,Installed_Capacity!$V$14:$AG$14,0)))</f>
        <v>0.62894994396740334</v>
      </c>
      <c r="P35414" s="37">
        <v>183.27625866</v>
      </c>
      <c r="Q35414" s="38">
        <f>P35414/(INDEX(Installed_Capacity!$AJ$15:$AU$20,MATCH(Source_Data!B35414,Installed_Capacity!$AI$15:$AI$20,0),MATCH(Source_Data!C35414,Installed_Capacity!$AJ$14:$AU$14,0)))</f>
        <v>0.19986505851690295</v>
      </c>
      <c r="R35414" s="63">
        <v>18.098755093000001</v>
      </c>
      <c r="S35414" s="42">
        <v>234.085319172</v>
      </c>
      <c r="T35414" s="42">
        <f>R35414/(INDEX(Installed_Capacity!$H$25:$S$30,MATCH(Source_Data!B35414,Installed_Capacity!$G$25:$G$30,0),MATCH(Source_Data!C35414,Installed_Capacity!$H$24:$S$24,0)))</f>
        <v>1.2881676222775799E-2</v>
      </c>
      <c r="U35414" s="43">
        <f>S35414/(INDEX(Installed_Capacity!$H$33:$S$38,MATCH(Source_Data!B35414,Installed_Capacity!$G$33:$G$38,0),MATCH(Source_Data!C35414,Installed_Capacity!$H$32:$S$32,0)))</f>
        <v>5.7691154085706679E-2</v>
      </c>
      <c r="V35414" s="21"/>
      <c r="W35414" s="2"/>
    </row>
    <row r="35415" spans="1:23" x14ac:dyDescent="0.25">
      <c r="A35415" s="17">
        <v>44211</v>
      </c>
      <c r="B35415" s="19">
        <v>2021</v>
      </c>
      <c r="C35415" s="19">
        <v>1</v>
      </c>
      <c r="D35415" s="19">
        <v>15</v>
      </c>
      <c r="E35415" s="19">
        <v>13</v>
      </c>
      <c r="F35415" s="69">
        <v>22732.211920000002</v>
      </c>
      <c r="G35415" s="52">
        <f t="shared" si="553"/>
        <v>26921.194049999998</v>
      </c>
      <c r="H35415" s="34">
        <v>1320.0130391539999</v>
      </c>
      <c r="I35415" s="35">
        <v>2877.3915285550001</v>
      </c>
      <c r="J35415" s="35">
        <f>H35415/(INDEX(Installed_Capacity!$H$6:$S$11,MATCH(Source_Data!B35415,Installed_Capacity!$G$6:$G$11,0),MATCH(Source_Data!C35415,Installed_Capacity!$H$5:$S$5,0)))</f>
        <v>0.71721129224658775</v>
      </c>
      <c r="K35415" s="36">
        <f>I35415/(INDEX(Installed_Capacity!$H$15:$S$20,MATCH(Source_Data!B35415,Installed_Capacity!$G$15:$G$20,0),MATCH(Source_Data!C35415,Installed_Capacity!$H$14:$S$14,0)))</f>
        <v>0.68430952374899234</v>
      </c>
      <c r="L35415" s="39">
        <v>1375.873138792</v>
      </c>
      <c r="M35415" s="40">
        <v>2890.7812585370002</v>
      </c>
      <c r="N35415" s="40">
        <f>L35415/(INDEX(Installed_Capacity!$V$6:$AG$11,MATCH(Source_Data!B35415,Installed_Capacity!$U$6:$U$11,0),MATCH(Source_Data!C35415,Installed_Capacity!$V$5:$AG$5,0)))</f>
        <v>0.6146900973909003</v>
      </c>
      <c r="O35415" s="41">
        <f>M35415/(INDEX(Installed_Capacity!$V$15:$AG$20,MATCH(Source_Data!B35415,Installed_Capacity!$U$15:$U$20,0),MATCH(Source_Data!C35415,Installed_Capacity!$V$14:$AG$14,0)))</f>
        <v>0.62370949865086467</v>
      </c>
      <c r="P35415" s="37">
        <v>297.66943506299998</v>
      </c>
      <c r="Q35415" s="38">
        <f>P35415/(INDEX(Installed_Capacity!$AJ$15:$AU$20,MATCH(Source_Data!B35415,Installed_Capacity!$AI$15:$AI$20,0),MATCH(Source_Data!C35415,Installed_Capacity!$AJ$14:$AU$14,0)))</f>
        <v>0.3246122519770992</v>
      </c>
      <c r="R35415" s="63">
        <v>3.9080314949999999</v>
      </c>
      <c r="S35415" s="42">
        <v>110.134736428</v>
      </c>
      <c r="T35415" s="42">
        <f>R35415/(INDEX(Installed_Capacity!$H$25:$S$30,MATCH(Source_Data!B35415,Installed_Capacity!$G$25:$G$30,0),MATCH(Source_Data!C35415,Installed_Capacity!$H$24:$S$24,0)))</f>
        <v>2.7815170782918143E-3</v>
      </c>
      <c r="U35415" s="43">
        <f>S35415/(INDEX(Installed_Capacity!$H$33:$S$38,MATCH(Source_Data!B35415,Installed_Capacity!$G$33:$G$38,0),MATCH(Source_Data!C35415,Installed_Capacity!$H$32:$S$32,0)))</f>
        <v>2.7143094970376286E-2</v>
      </c>
      <c r="V35415" s="21"/>
      <c r="W35415" s="2"/>
    </row>
    <row r="35416" spans="1:23" x14ac:dyDescent="0.25">
      <c r="A35416" s="17">
        <v>44211</v>
      </c>
      <c r="B35416" s="19">
        <v>2021</v>
      </c>
      <c r="C35416" s="19">
        <v>1</v>
      </c>
      <c r="D35416" s="19">
        <v>15</v>
      </c>
      <c r="E35416" s="19">
        <v>14</v>
      </c>
      <c r="F35416" s="69">
        <v>22404.8105</v>
      </c>
      <c r="G35416" s="52">
        <f t="shared" si="553"/>
        <v>26921.194049999998</v>
      </c>
      <c r="H35416" s="34">
        <v>1300.171209051</v>
      </c>
      <c r="I35416" s="35">
        <v>2731.6271541890001</v>
      </c>
      <c r="J35416" s="35">
        <f>H35416/(INDEX(Installed_Capacity!$H$6:$S$11,MATCH(Source_Data!B35416,Installed_Capacity!$G$6:$G$11,0),MATCH(Source_Data!C35416,Installed_Capacity!$H$5:$S$5,0)))</f>
        <v>0.7064305013099843</v>
      </c>
      <c r="K35416" s="36">
        <f>I35416/(INDEX(Installed_Capacity!$H$15:$S$20,MATCH(Source_Data!B35416,Installed_Capacity!$G$15:$G$20,0),MATCH(Source_Data!C35416,Installed_Capacity!$H$14:$S$14,0)))</f>
        <v>0.64964342126968888</v>
      </c>
      <c r="L35416" s="39">
        <v>1402.4166306530001</v>
      </c>
      <c r="M35416" s="40">
        <v>3020.8560799820002</v>
      </c>
      <c r="N35416" s="40">
        <f>L35416/(INDEX(Installed_Capacity!$V$6:$AG$11,MATCH(Source_Data!B35416,Installed_Capacity!$U$6:$U$11,0),MATCH(Source_Data!C35416,Installed_Capacity!$V$5:$AG$5,0)))</f>
        <v>0.62654876454349695</v>
      </c>
      <c r="O35416" s="41">
        <f>M35416/(INDEX(Installed_Capacity!$V$15:$AG$20,MATCH(Source_Data!B35416,Installed_Capacity!$U$15:$U$20,0),MATCH(Source_Data!C35416,Installed_Capacity!$V$14:$AG$14,0)))</f>
        <v>0.65177419618928034</v>
      </c>
      <c r="P35416" s="37">
        <v>298.60021337900002</v>
      </c>
      <c r="Q35416" s="38">
        <f>P35416/(INDEX(Installed_Capacity!$AJ$15:$AU$20,MATCH(Source_Data!B35416,Installed_Capacity!$AI$15:$AI$20,0),MATCH(Source_Data!C35416,Installed_Capacity!$AJ$14:$AU$14,0)))</f>
        <v>0.32562727740348968</v>
      </c>
      <c r="R35416" s="63">
        <v>4.7261199329999997</v>
      </c>
      <c r="S35416" s="42">
        <v>50.8798563</v>
      </c>
      <c r="T35416" s="42">
        <f>R35416/(INDEX(Installed_Capacity!$H$25:$S$30,MATCH(Source_Data!B35416,Installed_Capacity!$G$25:$G$30,0),MATCH(Source_Data!C35416,Installed_Capacity!$H$24:$S$24,0)))</f>
        <v>3.3637864291814938E-3</v>
      </c>
      <c r="U35416" s="43">
        <f>S35416/(INDEX(Installed_Capacity!$H$33:$S$38,MATCH(Source_Data!B35416,Installed_Capacity!$G$33:$G$38,0),MATCH(Source_Data!C35416,Installed_Capacity!$H$32:$S$32,0)))</f>
        <v>1.2539520376778163E-2</v>
      </c>
      <c r="V35416" s="21"/>
      <c r="W35416" s="2"/>
    </row>
    <row r="35417" spans="1:23" x14ac:dyDescent="0.25">
      <c r="A35417" s="17">
        <v>44211</v>
      </c>
      <c r="B35417" s="19">
        <v>2021</v>
      </c>
      <c r="C35417" s="19">
        <v>1</v>
      </c>
      <c r="D35417" s="19">
        <v>15</v>
      </c>
      <c r="E35417" s="19">
        <v>15</v>
      </c>
      <c r="F35417" s="69">
        <v>22927.763510000001</v>
      </c>
      <c r="G35417" s="52">
        <f t="shared" si="553"/>
        <v>26921.194049999998</v>
      </c>
      <c r="H35417" s="34">
        <v>1183.326484253</v>
      </c>
      <c r="I35417" s="35">
        <v>2518.9792472210002</v>
      </c>
      <c r="J35417" s="35">
        <f>H35417/(INDEX(Installed_Capacity!$H$6:$S$11,MATCH(Source_Data!B35417,Installed_Capacity!$G$6:$G$11,0),MATCH(Source_Data!C35417,Installed_Capacity!$H$5:$S$5,0)))</f>
        <v>0.64294449505183426</v>
      </c>
      <c r="K35417" s="36">
        <f>I35417/(INDEX(Installed_Capacity!$H$15:$S$20,MATCH(Source_Data!B35417,Installed_Capacity!$G$15:$G$20,0),MATCH(Source_Data!C35417,Installed_Capacity!$H$14:$S$14,0)))</f>
        <v>0.59907088482499815</v>
      </c>
      <c r="L35417" s="39">
        <v>1411.2473255899999</v>
      </c>
      <c r="M35417" s="40">
        <v>2989.8961155060001</v>
      </c>
      <c r="N35417" s="40">
        <f>L35417/(INDEX(Installed_Capacity!$V$6:$AG$11,MATCH(Source_Data!B35417,Installed_Capacity!$U$6:$U$11,0),MATCH(Source_Data!C35417,Installed_Capacity!$V$5:$AG$5,0)))</f>
        <v>0.63049399799403116</v>
      </c>
      <c r="O35417" s="41">
        <f>M35417/(INDEX(Installed_Capacity!$V$15:$AG$20,MATCH(Source_Data!B35417,Installed_Capacity!$U$15:$U$20,0),MATCH(Source_Data!C35417,Installed_Capacity!$V$14:$AG$14,0)))</f>
        <v>0.64509433279091755</v>
      </c>
      <c r="P35417" s="37">
        <v>291.53477539599999</v>
      </c>
      <c r="Q35417" s="38">
        <f>P35417/(INDEX(Installed_Capacity!$AJ$15:$AU$20,MATCH(Source_Data!B35417,Installed_Capacity!$AI$15:$AI$20,0),MATCH(Source_Data!C35417,Installed_Capacity!$AJ$14:$AU$14,0)))</f>
        <v>0.31792232867611775</v>
      </c>
      <c r="R35417" s="63">
        <v>5.809054239</v>
      </c>
      <c r="S35417" s="42">
        <v>38.938808815000002</v>
      </c>
      <c r="T35417" s="42">
        <f>R35417/(INDEX(Installed_Capacity!$H$25:$S$30,MATCH(Source_Data!B35417,Installed_Capacity!$G$25:$G$30,0),MATCH(Source_Data!C35417,Installed_Capacity!$H$24:$S$24,0)))</f>
        <v>4.1345581772241988E-3</v>
      </c>
      <c r="U35417" s="43">
        <f>S35417/(INDEX(Installed_Capacity!$H$33:$S$38,MATCH(Source_Data!B35417,Installed_Capacity!$G$33:$G$38,0),MATCH(Source_Data!C35417,Installed_Capacity!$H$32:$S$32,0)))</f>
        <v>9.5966070286083276E-3</v>
      </c>
      <c r="V35417" s="21"/>
      <c r="W35417" s="2"/>
    </row>
    <row r="35418" spans="1:23" x14ac:dyDescent="0.25">
      <c r="A35418" s="17">
        <v>44211</v>
      </c>
      <c r="B35418" s="19">
        <v>2021</v>
      </c>
      <c r="C35418" s="19">
        <v>1</v>
      </c>
      <c r="D35418" s="19">
        <v>15</v>
      </c>
      <c r="E35418" s="19">
        <v>16</v>
      </c>
      <c r="F35418" s="69">
        <v>23526.119030000002</v>
      </c>
      <c r="G35418" s="52">
        <f t="shared" si="553"/>
        <v>26921.194049999998</v>
      </c>
      <c r="H35418" s="34">
        <v>865.57676303000005</v>
      </c>
      <c r="I35418" s="35">
        <v>1751.2537161979999</v>
      </c>
      <c r="J35418" s="35">
        <f>H35418/(INDEX(Installed_Capacity!$H$6:$S$11,MATCH(Source_Data!B35418,Installed_Capacity!$G$6:$G$11,0),MATCH(Source_Data!C35418,Installed_Capacity!$H$5:$S$5,0)))</f>
        <v>0.4702994670031731</v>
      </c>
      <c r="K35418" s="36">
        <f>I35418/(INDEX(Installed_Capacity!$H$15:$S$20,MATCH(Source_Data!B35418,Installed_Capacity!$G$15:$G$20,0),MATCH(Source_Data!C35418,Installed_Capacity!$H$14:$S$14,0)))</f>
        <v>0.41648819237920381</v>
      </c>
      <c r="L35418" s="39">
        <v>1074.431819292</v>
      </c>
      <c r="M35418" s="40">
        <v>2499.446585188</v>
      </c>
      <c r="N35418" s="40">
        <f>L35418/(INDEX(Installed_Capacity!$V$6:$AG$11,MATCH(Source_Data!B35418,Installed_Capacity!$U$6:$U$11,0),MATCH(Source_Data!C35418,Installed_Capacity!$V$5:$AG$5,0)))</f>
        <v>0.48001707499017116</v>
      </c>
      <c r="O35418" s="41">
        <f>M35418/(INDEX(Installed_Capacity!$V$15:$AG$20,MATCH(Source_Data!B35418,Installed_Capacity!$U$15:$U$20,0),MATCH(Source_Data!C35418,Installed_Capacity!$V$14:$AG$14,0)))</f>
        <v>0.53927586943786388</v>
      </c>
      <c r="P35418" s="37">
        <v>262.33737012300003</v>
      </c>
      <c r="Q35418" s="38">
        <f>P35418/(INDEX(Installed_Capacity!$AJ$15:$AU$20,MATCH(Source_Data!B35418,Installed_Capacity!$AI$15:$AI$20,0),MATCH(Source_Data!C35418,Installed_Capacity!$AJ$14:$AU$14,0)))</f>
        <v>0.28608219206434027</v>
      </c>
      <c r="R35418" s="63">
        <v>14.934726916000001</v>
      </c>
      <c r="S35418" s="42">
        <v>68.731486966000006</v>
      </c>
      <c r="T35418" s="42">
        <f>R35418/(INDEX(Installed_Capacity!$H$25:$S$30,MATCH(Source_Data!B35418,Installed_Capacity!$G$25:$G$30,0),MATCH(Source_Data!C35418,Installed_Capacity!$H$24:$S$24,0)))</f>
        <v>1.0629698872597864E-2</v>
      </c>
      <c r="U35418" s="43">
        <f>S35418/(INDEX(Installed_Capacity!$H$33:$S$38,MATCH(Source_Data!B35418,Installed_Capacity!$G$33:$G$38,0),MATCH(Source_Data!C35418,Installed_Capacity!$H$32:$S$32,0)))</f>
        <v>1.6939117835842232E-2</v>
      </c>
      <c r="V35418" s="21"/>
      <c r="W35418" s="2"/>
    </row>
    <row r="35419" spans="1:23" x14ac:dyDescent="0.25">
      <c r="A35419" s="17">
        <v>44211</v>
      </c>
      <c r="B35419" s="19">
        <v>2021</v>
      </c>
      <c r="C35419" s="19">
        <v>1</v>
      </c>
      <c r="D35419" s="19">
        <v>15</v>
      </c>
      <c r="E35419" s="19">
        <v>17</v>
      </c>
      <c r="F35419" s="69">
        <v>24400.42052</v>
      </c>
      <c r="G35419" s="52">
        <f t="shared" si="553"/>
        <v>26921.194049999998</v>
      </c>
      <c r="H35419" s="34">
        <v>231.505999788</v>
      </c>
      <c r="I35419" s="35">
        <v>327.19344767899997</v>
      </c>
      <c r="J35419" s="35">
        <f>H35419/(INDEX(Installed_Capacity!$H$6:$S$11,MATCH(Source_Data!B35419,Installed_Capacity!$G$6:$G$11,0),MATCH(Source_Data!C35419,Installed_Capacity!$H$5:$S$5,0)))</f>
        <v>0.12578566449404502</v>
      </c>
      <c r="K35419" s="36">
        <f>I35419/(INDEX(Installed_Capacity!$H$15:$S$20,MATCH(Source_Data!B35419,Installed_Capacity!$G$15:$G$20,0),MATCH(Source_Data!C35419,Installed_Capacity!$H$14:$S$14,0)))</f>
        <v>7.7814086172502447E-2</v>
      </c>
      <c r="L35419" s="39">
        <v>249.95402660299999</v>
      </c>
      <c r="M35419" s="40">
        <v>630.90620842600003</v>
      </c>
      <c r="N35419" s="40">
        <f>L35419/(INDEX(Installed_Capacity!$V$6:$AG$11,MATCH(Source_Data!B35419,Installed_Capacity!$U$6:$U$11,0),MATCH(Source_Data!C35419,Installed_Capacity!$V$5:$AG$5,0)))</f>
        <v>0.11167037179804495</v>
      </c>
      <c r="O35419" s="41">
        <f>M35419/(INDEX(Installed_Capacity!$V$15:$AG$20,MATCH(Source_Data!B35419,Installed_Capacity!$U$15:$U$20,0),MATCH(Source_Data!C35419,Installed_Capacity!$V$14:$AG$14,0)))</f>
        <v>0.13612313065577522</v>
      </c>
      <c r="P35419" s="37">
        <v>71.590749017999997</v>
      </c>
      <c r="Q35419" s="38">
        <f>P35419/(INDEX(Installed_Capacity!$AJ$15:$AU$20,MATCH(Source_Data!B35419,Installed_Capacity!$AI$15:$AI$20,0),MATCH(Source_Data!C35419,Installed_Capacity!$AJ$14:$AU$14,0)))</f>
        <v>7.8070609616139583E-2</v>
      </c>
      <c r="R35419" s="63">
        <v>41.511291542000002</v>
      </c>
      <c r="S35419" s="42">
        <v>250.17565196199999</v>
      </c>
      <c r="T35419" s="42">
        <f>R35419/(INDEX(Installed_Capacity!$H$25:$S$30,MATCH(Source_Data!B35419,Installed_Capacity!$G$25:$G$30,0),MATCH(Source_Data!C35419,Installed_Capacity!$H$24:$S$24,0)))</f>
        <v>2.954540323274021E-2</v>
      </c>
      <c r="U35419" s="43">
        <f>S35419/(INDEX(Installed_Capacity!$H$33:$S$38,MATCH(Source_Data!B35419,Installed_Capacity!$G$33:$G$38,0),MATCH(Source_Data!C35419,Installed_Capacity!$H$32:$S$32,0)))</f>
        <v>6.1656673459418956E-2</v>
      </c>
      <c r="V35419" s="21"/>
      <c r="W35419" s="2"/>
    </row>
    <row r="35420" spans="1:23" x14ac:dyDescent="0.25">
      <c r="A35420" s="17">
        <v>44211</v>
      </c>
      <c r="B35420" s="19">
        <v>2021</v>
      </c>
      <c r="C35420" s="19">
        <v>1</v>
      </c>
      <c r="D35420" s="19">
        <v>15</v>
      </c>
      <c r="E35420" s="19">
        <v>18</v>
      </c>
      <c r="F35420" s="69">
        <v>25475.641790000001</v>
      </c>
      <c r="G35420" s="52">
        <f t="shared" si="553"/>
        <v>26921.194049999998</v>
      </c>
      <c r="H35420" s="34">
        <v>0.695891127</v>
      </c>
      <c r="I35420" s="35">
        <v>0.20075263500000001</v>
      </c>
      <c r="J35420" s="35">
        <f>H35420/(INDEX(Installed_Capacity!$H$6:$S$11,MATCH(Source_Data!B35420,Installed_Capacity!$G$6:$G$11,0),MATCH(Source_Data!C35420,Installed_Capacity!$H$5:$S$5,0)))</f>
        <v>3.7810306387464138E-4</v>
      </c>
      <c r="K35420" s="36">
        <f>I35420/(INDEX(Installed_Capacity!$H$15:$S$20,MATCH(Source_Data!B35420,Installed_Capacity!$G$15:$G$20,0),MATCH(Source_Data!C35420,Installed_Capacity!$H$14:$S$14,0)))</f>
        <v>4.7743568674922297E-5</v>
      </c>
      <c r="L35420" s="39">
        <v>0.71752274400000005</v>
      </c>
      <c r="M35420" s="40">
        <v>0.63939369800000001</v>
      </c>
      <c r="N35420" s="40">
        <f>L35420/(INDEX(Installed_Capacity!$V$6:$AG$11,MATCH(Source_Data!B35420,Installed_Capacity!$U$6:$U$11,0),MATCH(Source_Data!C35420,Installed_Capacity!$V$5:$AG$5,0)))</f>
        <v>3.2056307587833731E-4</v>
      </c>
      <c r="O35420" s="41">
        <f>M35420/(INDEX(Installed_Capacity!$V$15:$AG$20,MATCH(Source_Data!B35420,Installed_Capacity!$U$15:$U$20,0),MATCH(Source_Data!C35420,Installed_Capacity!$V$14:$AG$14,0)))</f>
        <v>1.3795437535869787E-4</v>
      </c>
      <c r="P35420" s="37">
        <v>0</v>
      </c>
      <c r="Q35420" s="38">
        <f>P35420/(INDEX(Installed_Capacity!$AJ$15:$AU$20,MATCH(Source_Data!B35420,Installed_Capacity!$AI$15:$AI$20,0),MATCH(Source_Data!C35420,Installed_Capacity!$AJ$14:$AU$14,0)))</f>
        <v>0</v>
      </c>
      <c r="R35420" s="63">
        <v>50.761979330000003</v>
      </c>
      <c r="S35420" s="42">
        <v>640.06309749599995</v>
      </c>
      <c r="T35420" s="42">
        <f>R35420/(INDEX(Installed_Capacity!$H$25:$S$30,MATCH(Source_Data!B35420,Installed_Capacity!$G$25:$G$30,0),MATCH(Source_Data!C35420,Installed_Capacity!$H$24:$S$24,0)))</f>
        <v>3.6129522654804264E-2</v>
      </c>
      <c r="U35420" s="43">
        <f>S35420/(INDEX(Installed_Capacity!$H$33:$S$38,MATCH(Source_Data!B35420,Installed_Capacity!$G$33:$G$38,0),MATCH(Source_Data!C35420,Installed_Capacity!$H$32:$S$32,0)))</f>
        <v>0.15774581213734362</v>
      </c>
      <c r="V35420" s="21"/>
      <c r="W35420" s="2"/>
    </row>
    <row r="35421" spans="1:23" x14ac:dyDescent="0.25">
      <c r="A35421" s="17">
        <v>44211</v>
      </c>
      <c r="B35421" s="19">
        <v>2021</v>
      </c>
      <c r="C35421" s="19">
        <v>1</v>
      </c>
      <c r="D35421" s="19">
        <v>15</v>
      </c>
      <c r="E35421" s="19">
        <v>19</v>
      </c>
      <c r="F35421" s="69">
        <v>26921.194049999998</v>
      </c>
      <c r="G35421" s="52">
        <f t="shared" si="553"/>
        <v>26921.194049999998</v>
      </c>
      <c r="H35421" s="34">
        <v>0</v>
      </c>
      <c r="I35421" s="35">
        <v>3.1690784E-2</v>
      </c>
      <c r="J35421" s="35">
        <f>H35421/(INDEX(Installed_Capacity!$H$6:$S$11,MATCH(Source_Data!B35421,Installed_Capacity!$G$6:$G$11,0),MATCH(Source_Data!C35421,Installed_Capacity!$H$5:$S$5,0)))</f>
        <v>0</v>
      </c>
      <c r="K35421" s="36">
        <f>I35421/(INDEX(Installed_Capacity!$H$15:$S$20,MATCH(Source_Data!B35421,Installed_Capacity!$G$15:$G$20,0),MATCH(Source_Data!C35421,Installed_Capacity!$H$14:$S$14,0)))</f>
        <v>7.5367933390569376E-6</v>
      </c>
      <c r="L35421" s="39">
        <v>7.8071999999999994E-5</v>
      </c>
      <c r="M35421" s="40">
        <v>0</v>
      </c>
      <c r="N35421" s="40">
        <f>L35421/(INDEX(Installed_Capacity!$V$6:$AG$11,MATCH(Source_Data!B35421,Installed_Capacity!$U$6:$U$11,0),MATCH(Source_Data!C35421,Installed_Capacity!$V$5:$AG$5,0)))</f>
        <v>3.487973122699167E-8</v>
      </c>
      <c r="O35421" s="41">
        <f>M35421/(INDEX(Installed_Capacity!$V$15:$AG$20,MATCH(Source_Data!B35421,Installed_Capacity!$U$15:$U$20,0),MATCH(Source_Data!C35421,Installed_Capacity!$V$14:$AG$14,0)))</f>
        <v>0</v>
      </c>
      <c r="P35421" s="37">
        <v>0</v>
      </c>
      <c r="Q35421" s="38">
        <f>P35421/(INDEX(Installed_Capacity!$AJ$15:$AU$20,MATCH(Source_Data!B35421,Installed_Capacity!$AI$15:$AI$20,0),MATCH(Source_Data!C35421,Installed_Capacity!$AJ$14:$AU$14,0)))</f>
        <v>0</v>
      </c>
      <c r="R35421" s="63">
        <v>28.894541577999998</v>
      </c>
      <c r="S35421" s="42">
        <v>834.19280288000004</v>
      </c>
      <c r="T35421" s="42">
        <f>R35421/(INDEX(Installed_Capacity!$H$25:$S$30,MATCH(Source_Data!B35421,Installed_Capacity!$G$25:$G$30,0),MATCH(Source_Data!C35421,Installed_Capacity!$H$24:$S$24,0)))</f>
        <v>2.0565510019928821E-2</v>
      </c>
      <c r="U35421" s="43">
        <f>S35421/(INDEX(Installed_Capacity!$H$33:$S$38,MATCH(Source_Data!B35421,Installed_Capacity!$G$33:$G$38,0),MATCH(Source_Data!C35421,Installed_Capacity!$H$32:$S$32,0)))</f>
        <v>0.20558976401581247</v>
      </c>
      <c r="V35421" s="21"/>
      <c r="W35421" s="2"/>
    </row>
    <row r="35422" spans="1:23" x14ac:dyDescent="0.25">
      <c r="A35422" s="17">
        <v>44211</v>
      </c>
      <c r="B35422" s="19">
        <v>2021</v>
      </c>
      <c r="C35422" s="19">
        <v>1</v>
      </c>
      <c r="D35422" s="19">
        <v>15</v>
      </c>
      <c r="E35422" s="19">
        <v>20</v>
      </c>
      <c r="F35422" s="69">
        <v>26894.886180000001</v>
      </c>
      <c r="G35422" s="52">
        <f t="shared" si="553"/>
        <v>26921.194049999998</v>
      </c>
      <c r="H35422" s="34">
        <v>0</v>
      </c>
      <c r="I35422" s="35">
        <v>2.5575639000000001E-2</v>
      </c>
      <c r="J35422" s="35">
        <f>H35422/(INDEX(Installed_Capacity!$H$6:$S$11,MATCH(Source_Data!B35422,Installed_Capacity!$G$6:$G$11,0),MATCH(Source_Data!C35422,Installed_Capacity!$H$5:$S$5,0)))</f>
        <v>0</v>
      </c>
      <c r="K35422" s="36">
        <f>I35422/(INDEX(Installed_Capacity!$H$15:$S$20,MATCH(Source_Data!B35422,Installed_Capacity!$G$15:$G$20,0),MATCH(Source_Data!C35422,Installed_Capacity!$H$14:$S$14,0)))</f>
        <v>6.0824719785198389E-6</v>
      </c>
      <c r="L35422" s="39">
        <v>7.9840840000000007E-3</v>
      </c>
      <c r="M35422" s="40">
        <v>0</v>
      </c>
      <c r="N35422" s="40">
        <f>L35422/(INDEX(Installed_Capacity!$V$6:$AG$11,MATCH(Source_Data!B35422,Installed_Capacity!$U$6:$U$11,0),MATCH(Source_Data!C35422,Installed_Capacity!$V$5:$AG$5,0)))</f>
        <v>3.5669984631330642E-6</v>
      </c>
      <c r="O35422" s="41">
        <f>M35422/(INDEX(Installed_Capacity!$V$15:$AG$20,MATCH(Source_Data!B35422,Installed_Capacity!$U$15:$U$20,0),MATCH(Source_Data!C35422,Installed_Capacity!$V$14:$AG$14,0)))</f>
        <v>0</v>
      </c>
      <c r="P35422" s="37">
        <v>0</v>
      </c>
      <c r="Q35422" s="38">
        <f>P35422/(INDEX(Installed_Capacity!$AJ$15:$AU$20,MATCH(Source_Data!B35422,Installed_Capacity!$AI$15:$AI$20,0),MATCH(Source_Data!C35422,Installed_Capacity!$AJ$14:$AU$14,0)))</f>
        <v>0</v>
      </c>
      <c r="R35422" s="63">
        <v>34.697561948000001</v>
      </c>
      <c r="S35422" s="42">
        <v>871.99908654900003</v>
      </c>
      <c r="T35422" s="42">
        <f>R35422/(INDEX(Installed_Capacity!$H$25:$S$30,MATCH(Source_Data!B35422,Installed_Capacity!$G$25:$G$30,0),MATCH(Source_Data!C35422,Installed_Capacity!$H$24:$S$24,0)))</f>
        <v>2.4695773628469746E-2</v>
      </c>
      <c r="U35422" s="43">
        <f>S35422/(INDEX(Installed_Capacity!$H$33:$S$38,MATCH(Source_Data!B35422,Installed_Capacity!$G$33:$G$38,0),MATCH(Source_Data!C35422,Installed_Capacity!$H$32:$S$32,0)))</f>
        <v>0.21490725622024073</v>
      </c>
      <c r="V35422" s="21"/>
      <c r="W35422" s="2"/>
    </row>
    <row r="35423" spans="1:23" x14ac:dyDescent="0.25">
      <c r="A35423" s="17">
        <v>44211</v>
      </c>
      <c r="B35423" s="19">
        <v>2021</v>
      </c>
      <c r="C35423" s="19">
        <v>1</v>
      </c>
      <c r="D35423" s="19">
        <v>15</v>
      </c>
      <c r="E35423" s="19">
        <v>21</v>
      </c>
      <c r="F35423" s="69">
        <v>25954.11724</v>
      </c>
      <c r="G35423" s="52">
        <f t="shared" si="553"/>
        <v>26921.194049999998</v>
      </c>
      <c r="H35423" s="34">
        <v>0</v>
      </c>
      <c r="I35423" s="35">
        <v>2.0352399E-2</v>
      </c>
      <c r="J35423" s="35">
        <f>H35423/(INDEX(Installed_Capacity!$H$6:$S$11,MATCH(Source_Data!B35423,Installed_Capacity!$G$6:$G$11,0),MATCH(Source_Data!C35423,Installed_Capacity!$H$5:$S$5,0)))</f>
        <v>0</v>
      </c>
      <c r="K35423" s="36">
        <f>I35423/(INDEX(Installed_Capacity!$H$15:$S$20,MATCH(Source_Data!B35423,Installed_Capacity!$G$15:$G$20,0),MATCH(Source_Data!C35423,Installed_Capacity!$H$14:$S$14,0)))</f>
        <v>4.8402660286671698E-6</v>
      </c>
      <c r="L35423" s="39">
        <v>7.9317369999999995E-3</v>
      </c>
      <c r="M35423" s="40">
        <v>0</v>
      </c>
      <c r="N35423" s="40">
        <f>L35423/(INDEX(Installed_Capacity!$V$6:$AG$11,MATCH(Source_Data!B35423,Installed_Capacity!$U$6:$U$11,0),MATCH(Source_Data!C35423,Installed_Capacity!$V$5:$AG$5,0)))</f>
        <v>3.5436117266521313E-6</v>
      </c>
      <c r="O35423" s="41">
        <f>M35423/(INDEX(Installed_Capacity!$V$15:$AG$20,MATCH(Source_Data!B35423,Installed_Capacity!$U$15:$U$20,0),MATCH(Source_Data!C35423,Installed_Capacity!$V$14:$AG$14,0)))</f>
        <v>0</v>
      </c>
      <c r="P35423" s="37">
        <v>0</v>
      </c>
      <c r="Q35423" s="38">
        <f>P35423/(INDEX(Installed_Capacity!$AJ$15:$AU$20,MATCH(Source_Data!B35423,Installed_Capacity!$AI$15:$AI$20,0),MATCH(Source_Data!C35423,Installed_Capacity!$AJ$14:$AU$14,0)))</f>
        <v>0</v>
      </c>
      <c r="R35423" s="63">
        <v>29.274050858999999</v>
      </c>
      <c r="S35423" s="42">
        <v>1185.2242747069999</v>
      </c>
      <c r="T35423" s="42">
        <f>R35423/(INDEX(Installed_Capacity!$H$25:$S$30,MATCH(Source_Data!B35423,Installed_Capacity!$G$25:$G$30,0),MATCH(Source_Data!C35423,Installed_Capacity!$H$24:$S$24,0)))</f>
        <v>2.0835623387188609E-2</v>
      </c>
      <c r="U35423" s="43">
        <f>S35423/(INDEX(Installed_Capacity!$H$33:$S$38,MATCH(Source_Data!B35423,Installed_Capacity!$G$33:$G$38,0),MATCH(Source_Data!C35423,Installed_Capacity!$H$32:$S$32,0)))</f>
        <v>0.29210271067020571</v>
      </c>
      <c r="V35423" s="21"/>
      <c r="W35423" s="2"/>
    </row>
    <row r="35424" spans="1:23" x14ac:dyDescent="0.25">
      <c r="A35424" s="17">
        <v>44211</v>
      </c>
      <c r="B35424" s="19">
        <v>2021</v>
      </c>
      <c r="C35424" s="19">
        <v>1</v>
      </c>
      <c r="D35424" s="19">
        <v>15</v>
      </c>
      <c r="E35424" s="19">
        <v>22</v>
      </c>
      <c r="F35424" s="69">
        <v>24985.556960000002</v>
      </c>
      <c r="G35424" s="52">
        <f t="shared" si="553"/>
        <v>26921.194049999998</v>
      </c>
      <c r="H35424" s="34">
        <v>0</v>
      </c>
      <c r="I35424" s="35">
        <v>1.5451632E-2</v>
      </c>
      <c r="J35424" s="35">
        <f>H35424/(INDEX(Installed_Capacity!$H$6:$S$11,MATCH(Source_Data!B35424,Installed_Capacity!$G$6:$G$11,0),MATCH(Source_Data!C35424,Installed_Capacity!$H$5:$S$5,0)))</f>
        <v>0</v>
      </c>
      <c r="K35424" s="36">
        <f>I35424/(INDEX(Installed_Capacity!$H$15:$S$20,MATCH(Source_Data!B35424,Installed_Capacity!$G$15:$G$20,0),MATCH(Source_Data!C35424,Installed_Capacity!$H$14:$S$14,0)))</f>
        <v>3.6747515345520966E-6</v>
      </c>
      <c r="L35424" s="39">
        <v>7.9126070000000003E-3</v>
      </c>
      <c r="M35424" s="40">
        <v>0</v>
      </c>
      <c r="N35424" s="40">
        <f>L35424/(INDEX(Installed_Capacity!$V$6:$AG$11,MATCH(Source_Data!B35424,Installed_Capacity!$U$6:$U$11,0),MATCH(Source_Data!C35424,Installed_Capacity!$V$5:$AG$5,0)))</f>
        <v>3.5350651381393185E-6</v>
      </c>
      <c r="O35424" s="41">
        <f>M35424/(INDEX(Installed_Capacity!$V$15:$AG$20,MATCH(Source_Data!B35424,Installed_Capacity!$U$15:$U$20,0),MATCH(Source_Data!C35424,Installed_Capacity!$V$14:$AG$14,0)))</f>
        <v>0</v>
      </c>
      <c r="P35424" s="37">
        <v>0</v>
      </c>
      <c r="Q35424" s="38">
        <f>P35424/(INDEX(Installed_Capacity!$AJ$15:$AU$20,MATCH(Source_Data!B35424,Installed_Capacity!$AI$15:$AI$20,0),MATCH(Source_Data!C35424,Installed_Capacity!$AJ$14:$AU$14,0)))</f>
        <v>0</v>
      </c>
      <c r="R35424" s="63">
        <v>35.749163793000001</v>
      </c>
      <c r="S35424" s="42">
        <v>1226.919247151</v>
      </c>
      <c r="T35424" s="42">
        <f>R35424/(INDEX(Installed_Capacity!$H$25:$S$30,MATCH(Source_Data!B35424,Installed_Capacity!$G$25:$G$30,0),MATCH(Source_Data!C35424,Installed_Capacity!$H$24:$S$24,0)))</f>
        <v>2.5444244692526687E-2</v>
      </c>
      <c r="U35424" s="43">
        <f>S35424/(INDEX(Installed_Capacity!$H$33:$S$38,MATCH(Source_Data!B35424,Installed_Capacity!$G$33:$G$38,0),MATCH(Source_Data!C35424,Installed_Capacity!$H$32:$S$32,0)))</f>
        <v>0.30237858396450085</v>
      </c>
      <c r="V35424" s="21"/>
      <c r="W35424" s="2"/>
    </row>
    <row r="35425" spans="1:23" x14ac:dyDescent="0.25">
      <c r="A35425" s="17">
        <v>44211</v>
      </c>
      <c r="B35425" s="19">
        <v>2021</v>
      </c>
      <c r="C35425" s="19">
        <v>1</v>
      </c>
      <c r="D35425" s="19">
        <v>15</v>
      </c>
      <c r="E35425" s="19">
        <v>23</v>
      </c>
      <c r="F35425" s="69">
        <v>24019.676800000001</v>
      </c>
      <c r="G35425" s="52">
        <f t="shared" si="553"/>
        <v>26921.194049999998</v>
      </c>
      <c r="H35425" s="34">
        <v>0</v>
      </c>
      <c r="I35425" s="35">
        <v>1.0917079E-2</v>
      </c>
      <c r="J35425" s="35">
        <f>H35425/(INDEX(Installed_Capacity!$H$6:$S$11,MATCH(Source_Data!B35425,Installed_Capacity!$G$6:$G$11,0),MATCH(Source_Data!C35425,Installed_Capacity!$H$5:$S$5,0)))</f>
        <v>0</v>
      </c>
      <c r="K35425" s="36">
        <f>I35425/(INDEX(Installed_Capacity!$H$15:$S$20,MATCH(Source_Data!B35425,Installed_Capacity!$G$15:$G$20,0),MATCH(Source_Data!C35425,Installed_Capacity!$H$14:$S$14,0)))</f>
        <v>2.5963311065184875E-6</v>
      </c>
      <c r="L35425" s="39">
        <v>7.8411390000000004E-3</v>
      </c>
      <c r="M35425" s="40">
        <v>0</v>
      </c>
      <c r="N35425" s="40">
        <f>L35425/(INDEX(Installed_Capacity!$V$6:$AG$11,MATCH(Source_Data!B35425,Installed_Capacity!$U$6:$U$11,0),MATCH(Source_Data!C35425,Installed_Capacity!$V$5:$AG$5,0)))</f>
        <v>3.503135834018371E-6</v>
      </c>
      <c r="O35425" s="41">
        <f>M35425/(INDEX(Installed_Capacity!$V$15:$AG$20,MATCH(Source_Data!B35425,Installed_Capacity!$U$15:$U$20,0),MATCH(Source_Data!C35425,Installed_Capacity!$V$14:$AG$14,0)))</f>
        <v>0</v>
      </c>
      <c r="P35425" s="37">
        <v>0</v>
      </c>
      <c r="Q35425" s="38">
        <f>P35425/(INDEX(Installed_Capacity!$AJ$15:$AU$20,MATCH(Source_Data!B35425,Installed_Capacity!$AI$15:$AI$20,0),MATCH(Source_Data!C35425,Installed_Capacity!$AJ$14:$AU$14,0)))</f>
        <v>0</v>
      </c>
      <c r="R35425" s="63">
        <v>47.542715450000003</v>
      </c>
      <c r="S35425" s="42">
        <v>1207.491588634</v>
      </c>
      <c r="T35425" s="42">
        <f>R35425/(INDEX(Installed_Capacity!$H$25:$S$30,MATCH(Source_Data!B35425,Installed_Capacity!$G$25:$G$30,0),MATCH(Source_Data!C35425,Installed_Capacity!$H$24:$S$24,0)))</f>
        <v>3.383823163701067E-2</v>
      </c>
      <c r="U35425" s="43">
        <f>S35425/(INDEX(Installed_Capacity!$H$33:$S$38,MATCH(Source_Data!B35425,Installed_Capacity!$G$33:$G$38,0),MATCH(Source_Data!C35425,Installed_Capacity!$H$32:$S$32,0)))</f>
        <v>0.2975905688724258</v>
      </c>
      <c r="V35425" s="21"/>
      <c r="W35425" s="2"/>
    </row>
    <row r="35426" spans="1:23" x14ac:dyDescent="0.25">
      <c r="A35426" s="17">
        <v>44211</v>
      </c>
      <c r="B35426" s="19">
        <v>2021</v>
      </c>
      <c r="C35426" s="19">
        <v>1</v>
      </c>
      <c r="D35426" s="19">
        <v>15</v>
      </c>
      <c r="E35426" s="19">
        <v>24</v>
      </c>
      <c r="F35426" s="69">
        <v>22790.441900000002</v>
      </c>
      <c r="G35426" s="52">
        <f t="shared" si="553"/>
        <v>26921.194049999998</v>
      </c>
      <c r="H35426" s="34">
        <v>0</v>
      </c>
      <c r="I35426" s="35">
        <v>4.2968119999999997E-3</v>
      </c>
      <c r="J35426" s="35">
        <f>H35426/(INDEX(Installed_Capacity!$H$6:$S$11,MATCH(Source_Data!B35426,Installed_Capacity!$G$6:$G$11,0),MATCH(Source_Data!C35426,Installed_Capacity!$H$5:$S$5,0)))</f>
        <v>0</v>
      </c>
      <c r="K35426" s="36">
        <f>I35426/(INDEX(Installed_Capacity!$H$15:$S$20,MATCH(Source_Data!B35426,Installed_Capacity!$G$15:$G$20,0),MATCH(Source_Data!C35426,Installed_Capacity!$H$14:$S$14,0)))</f>
        <v>1.0218801800794805E-6</v>
      </c>
      <c r="L35426" s="39">
        <v>7.8617559999999993E-3</v>
      </c>
      <c r="M35426" s="40">
        <v>0</v>
      </c>
      <c r="N35426" s="40">
        <f>L35426/(INDEX(Installed_Capacity!$V$6:$AG$11,MATCH(Source_Data!B35426,Installed_Capacity!$U$6:$U$11,0),MATCH(Source_Data!C35426,Installed_Capacity!$V$5:$AG$5,0)))</f>
        <v>3.5123467600700518E-6</v>
      </c>
      <c r="O35426" s="41">
        <f>M35426/(INDEX(Installed_Capacity!$V$15:$AG$20,MATCH(Source_Data!B35426,Installed_Capacity!$U$15:$U$20,0),MATCH(Source_Data!C35426,Installed_Capacity!$V$14:$AG$14,0)))</f>
        <v>0</v>
      </c>
      <c r="P35426" s="37">
        <v>0</v>
      </c>
      <c r="Q35426" s="38">
        <f>P35426/(INDEX(Installed_Capacity!$AJ$15:$AU$20,MATCH(Source_Data!B35426,Installed_Capacity!$AI$15:$AI$20,0),MATCH(Source_Data!C35426,Installed_Capacity!$AJ$14:$AU$14,0)))</f>
        <v>0</v>
      </c>
      <c r="R35426" s="63">
        <v>53.449070798999998</v>
      </c>
      <c r="S35426" s="42">
        <v>1573.194597706</v>
      </c>
      <c r="T35426" s="42">
        <f>R35426/(INDEX(Installed_Capacity!$H$25:$S$30,MATCH(Source_Data!B35426,Installed_Capacity!$G$25:$G$30,0),MATCH(Source_Data!C35426,Installed_Capacity!$H$24:$S$24,0)))</f>
        <v>3.8042043273309602E-2</v>
      </c>
      <c r="U35426" s="43">
        <f>S35426/(INDEX(Installed_Capacity!$H$33:$S$38,MATCH(Source_Data!B35426,Installed_Capacity!$G$33:$G$38,0),MATCH(Source_Data!C35426,Installed_Capacity!$H$32:$S$32,0)))</f>
        <v>0.38771936772493815</v>
      </c>
      <c r="V35426" s="21"/>
      <c r="W35426" s="2"/>
    </row>
    <row r="35427" spans="1:23" x14ac:dyDescent="0.25">
      <c r="A35427" s="17">
        <v>44212</v>
      </c>
      <c r="B35427" s="19">
        <v>2021</v>
      </c>
      <c r="C35427" s="19">
        <v>1</v>
      </c>
      <c r="D35427" s="19">
        <v>16</v>
      </c>
      <c r="E35427" s="19">
        <v>1</v>
      </c>
      <c r="F35427" s="69">
        <v>21503.386050000001</v>
      </c>
      <c r="G35427" s="52">
        <f t="shared" si="553"/>
        <v>25437.859270000001</v>
      </c>
      <c r="H35427" s="34">
        <v>0</v>
      </c>
      <c r="I35427" s="35">
        <v>1.948319E-3</v>
      </c>
      <c r="J35427" s="35">
        <f>H35427/(INDEX(Installed_Capacity!$H$6:$S$11,MATCH(Source_Data!B35427,Installed_Capacity!$G$6:$G$11,0),MATCH(Source_Data!C35427,Installed_Capacity!$H$5:$S$5,0)))</f>
        <v>0</v>
      </c>
      <c r="K35427" s="36">
        <f>I35427/(INDEX(Installed_Capacity!$H$15:$S$20,MATCH(Source_Data!B35427,Installed_Capacity!$G$15:$G$20,0),MATCH(Source_Data!C35427,Installed_Capacity!$H$14:$S$14,0)))</f>
        <v>4.6335482459373913E-7</v>
      </c>
      <c r="L35427" s="39">
        <v>7.8968370000000003E-3</v>
      </c>
      <c r="M35427" s="40">
        <v>0</v>
      </c>
      <c r="N35427" s="40">
        <f>L35427/(INDEX(Installed_Capacity!$V$6:$AG$11,MATCH(Source_Data!B35427,Installed_Capacity!$U$6:$U$11,0),MATCH(Source_Data!C35427,Installed_Capacity!$V$5:$AG$5,0)))</f>
        <v>3.5280196754708887E-6</v>
      </c>
      <c r="O35427" s="41">
        <f>M35427/(INDEX(Installed_Capacity!$V$15:$AG$20,MATCH(Source_Data!B35427,Installed_Capacity!$U$15:$U$20,0),MATCH(Source_Data!C35427,Installed_Capacity!$V$14:$AG$14,0)))</f>
        <v>0</v>
      </c>
      <c r="P35427" s="37">
        <v>0</v>
      </c>
      <c r="Q35427" s="38">
        <f>P35427/(INDEX(Installed_Capacity!$AJ$15:$AU$20,MATCH(Source_Data!B35427,Installed_Capacity!$AI$15:$AI$20,0),MATCH(Source_Data!C35427,Installed_Capacity!$AJ$14:$AU$14,0)))</f>
        <v>0</v>
      </c>
      <c r="R35427" s="63">
        <v>32.760064579999998</v>
      </c>
      <c r="S35427" s="42">
        <v>1489.9852226620001</v>
      </c>
      <c r="T35427" s="42">
        <f>R35427/(INDEX(Installed_Capacity!$H$25:$S$30,MATCH(Source_Data!B35427,Installed_Capacity!$G$25:$G$30,0),MATCH(Source_Data!C35427,Installed_Capacity!$H$24:$S$24,0)))</f>
        <v>2.3316771943060494E-2</v>
      </c>
      <c r="U35427" s="43">
        <f>S35427/(INDEX(Installed_Capacity!$H$33:$S$38,MATCH(Source_Data!B35427,Installed_Capacity!$G$33:$G$38,0),MATCH(Source_Data!C35427,Installed_Capacity!$H$32:$S$32,0)))</f>
        <v>0.36721212321247254</v>
      </c>
      <c r="V35427" s="21"/>
      <c r="W35427" s="2"/>
    </row>
    <row r="35428" spans="1:23" x14ac:dyDescent="0.25">
      <c r="A35428" s="17">
        <v>44212</v>
      </c>
      <c r="B35428" s="19">
        <v>2021</v>
      </c>
      <c r="C35428" s="19">
        <v>1</v>
      </c>
      <c r="D35428" s="19">
        <v>16</v>
      </c>
      <c r="E35428" s="19">
        <v>2</v>
      </c>
      <c r="F35428" s="69">
        <v>20458.697319999999</v>
      </c>
      <c r="G35428" s="52">
        <f t="shared" si="553"/>
        <v>25437.859270000001</v>
      </c>
      <c r="H35428" s="34">
        <v>0</v>
      </c>
      <c r="I35428" s="35">
        <v>-1.8880279999999999E-3</v>
      </c>
      <c r="J35428" s="35">
        <f>H35428/(INDEX(Installed_Capacity!$H$6:$S$11,MATCH(Source_Data!B35428,Installed_Capacity!$G$6:$G$11,0),MATCH(Source_Data!C35428,Installed_Capacity!$H$5:$S$5,0)))</f>
        <v>0</v>
      </c>
      <c r="K35428" s="36">
        <f>I35428/(INDEX(Installed_Capacity!$H$15:$S$20,MATCH(Source_Data!B35428,Installed_Capacity!$G$15:$G$20,0),MATCH(Source_Data!C35428,Installed_Capacity!$H$14:$S$14,0)))</f>
        <v>-4.4901624568054207E-7</v>
      </c>
      <c r="L35428" s="39">
        <v>7.8129180000000003E-3</v>
      </c>
      <c r="M35428" s="40">
        <v>0</v>
      </c>
      <c r="N35428" s="40">
        <f>L35428/(INDEX(Installed_Capacity!$V$6:$AG$11,MATCH(Source_Data!B35428,Installed_Capacity!$U$6:$U$11,0),MATCH(Source_Data!C35428,Installed_Capacity!$V$5:$AG$5,0)))</f>
        <v>3.4905277172164838E-6</v>
      </c>
      <c r="O35428" s="41">
        <f>M35428/(INDEX(Installed_Capacity!$V$15:$AG$20,MATCH(Source_Data!B35428,Installed_Capacity!$U$15:$U$20,0),MATCH(Source_Data!C35428,Installed_Capacity!$V$14:$AG$14,0)))</f>
        <v>0</v>
      </c>
      <c r="P35428" s="37">
        <v>0</v>
      </c>
      <c r="Q35428" s="38">
        <f>P35428/(INDEX(Installed_Capacity!$AJ$15:$AU$20,MATCH(Source_Data!B35428,Installed_Capacity!$AI$15:$AI$20,0),MATCH(Source_Data!C35428,Installed_Capacity!$AJ$14:$AU$14,0)))</f>
        <v>0</v>
      </c>
      <c r="R35428" s="63">
        <v>19.830048050999999</v>
      </c>
      <c r="S35428" s="42">
        <v>1131.8020799559999</v>
      </c>
      <c r="T35428" s="42">
        <f>R35428/(INDEX(Installed_Capacity!$H$25:$S$30,MATCH(Source_Data!B35428,Installed_Capacity!$G$25:$G$30,0),MATCH(Source_Data!C35428,Installed_Capacity!$H$24:$S$24,0)))</f>
        <v>1.4113913203558716E-2</v>
      </c>
      <c r="U35428" s="43">
        <f>S35428/(INDEX(Installed_Capacity!$H$33:$S$38,MATCH(Source_Data!B35428,Installed_Capacity!$G$33:$G$38,0),MATCH(Source_Data!C35428,Installed_Capacity!$H$32:$S$32,0)))</f>
        <v>0.27893662199844238</v>
      </c>
      <c r="V35428" s="21"/>
      <c r="W35428" s="2"/>
    </row>
    <row r="35429" spans="1:23" x14ac:dyDescent="0.25">
      <c r="A35429" s="17">
        <v>44212</v>
      </c>
      <c r="B35429" s="19">
        <v>2021</v>
      </c>
      <c r="C35429" s="19">
        <v>1</v>
      </c>
      <c r="D35429" s="19">
        <v>16</v>
      </c>
      <c r="E35429" s="19">
        <v>3</v>
      </c>
      <c r="F35429" s="69">
        <v>19850.751690000001</v>
      </c>
      <c r="G35429" s="52">
        <f t="shared" si="553"/>
        <v>25437.859270000001</v>
      </c>
      <c r="H35429" s="34">
        <v>0</v>
      </c>
      <c r="I35429" s="35">
        <v>-2.1770219999999998E-3</v>
      </c>
      <c r="J35429" s="35">
        <f>H35429/(INDEX(Installed_Capacity!$H$6:$S$11,MATCH(Source_Data!B35429,Installed_Capacity!$G$6:$G$11,0),MATCH(Source_Data!C35429,Installed_Capacity!$H$5:$S$5,0)))</f>
        <v>0</v>
      </c>
      <c r="K35429" s="36">
        <f>I35429/(INDEX(Installed_Capacity!$H$15:$S$20,MATCH(Source_Data!B35429,Installed_Capacity!$G$15:$G$20,0),MATCH(Source_Data!C35429,Installed_Capacity!$H$14:$S$14,0)))</f>
        <v>-5.1774562941012791E-7</v>
      </c>
      <c r="L35429" s="39">
        <v>7.7485460000000003E-3</v>
      </c>
      <c r="M35429" s="40">
        <v>0</v>
      </c>
      <c r="N35429" s="40">
        <f>L35429/(INDEX(Installed_Capacity!$V$6:$AG$11,MATCH(Source_Data!B35429,Installed_Capacity!$U$6:$U$11,0),MATCH(Source_Data!C35429,Installed_Capacity!$V$5:$AG$5,0)))</f>
        <v>3.4617686479145071E-6</v>
      </c>
      <c r="O35429" s="41">
        <f>M35429/(INDEX(Installed_Capacity!$V$15:$AG$20,MATCH(Source_Data!B35429,Installed_Capacity!$U$15:$U$20,0),MATCH(Source_Data!C35429,Installed_Capacity!$V$14:$AG$14,0)))</f>
        <v>0</v>
      </c>
      <c r="P35429" s="37">
        <v>0</v>
      </c>
      <c r="Q35429" s="38">
        <f>P35429/(INDEX(Installed_Capacity!$AJ$15:$AU$20,MATCH(Source_Data!B35429,Installed_Capacity!$AI$15:$AI$20,0),MATCH(Source_Data!C35429,Installed_Capacity!$AJ$14:$AU$14,0)))</f>
        <v>0</v>
      </c>
      <c r="R35429" s="63">
        <v>23.662280969000001</v>
      </c>
      <c r="S35429" s="42">
        <v>658.69244089899996</v>
      </c>
      <c r="T35429" s="42">
        <f>R35429/(INDEX(Installed_Capacity!$H$25:$S$30,MATCH(Source_Data!B35429,Installed_Capacity!$G$25:$G$30,0),MATCH(Source_Data!C35429,Installed_Capacity!$H$24:$S$24,0)))</f>
        <v>1.6841481116725978E-2</v>
      </c>
      <c r="U35429" s="43">
        <f>S35429/(INDEX(Installed_Capacity!$H$33:$S$38,MATCH(Source_Data!B35429,Installed_Capacity!$G$33:$G$38,0),MATCH(Source_Data!C35429,Installed_Capacity!$H$32:$S$32,0)))</f>
        <v>0.16233707964860655</v>
      </c>
      <c r="V35429" s="21"/>
      <c r="W35429" s="2"/>
    </row>
    <row r="35430" spans="1:23" x14ac:dyDescent="0.25">
      <c r="A35430" s="17">
        <v>44212</v>
      </c>
      <c r="B35430" s="19">
        <v>2021</v>
      </c>
      <c r="C35430" s="19">
        <v>1</v>
      </c>
      <c r="D35430" s="19">
        <v>16</v>
      </c>
      <c r="E35430" s="19">
        <v>4</v>
      </c>
      <c r="F35430" s="69">
        <v>19501.84591</v>
      </c>
      <c r="G35430" s="52">
        <f t="shared" si="553"/>
        <v>25437.859270000001</v>
      </c>
      <c r="H35430" s="34">
        <v>0</v>
      </c>
      <c r="I35430" s="35">
        <v>-3.8921310000000001E-3</v>
      </c>
      <c r="J35430" s="35">
        <f>H35430/(INDEX(Installed_Capacity!$H$6:$S$11,MATCH(Source_Data!B35430,Installed_Capacity!$G$6:$G$11,0),MATCH(Source_Data!C35430,Installed_Capacity!$H$5:$S$5,0)))</f>
        <v>0</v>
      </c>
      <c r="K35430" s="36">
        <f>I35430/(INDEX(Installed_Capacity!$H$15:$S$20,MATCH(Source_Data!B35430,Installed_Capacity!$G$15:$G$20,0),MATCH(Source_Data!C35430,Installed_Capacity!$H$14:$S$14,0)))</f>
        <v>-9.2563778149309972E-7</v>
      </c>
      <c r="L35430" s="39">
        <v>7.6034600000000003E-3</v>
      </c>
      <c r="M35430" s="40">
        <v>0</v>
      </c>
      <c r="N35430" s="40">
        <f>L35430/(INDEX(Installed_Capacity!$V$6:$AG$11,MATCH(Source_Data!B35430,Installed_Capacity!$U$6:$U$11,0),MATCH(Source_Data!C35430,Installed_Capacity!$V$5:$AG$5,0)))</f>
        <v>3.3969494978376638E-6</v>
      </c>
      <c r="O35430" s="41">
        <f>M35430/(INDEX(Installed_Capacity!$V$15:$AG$20,MATCH(Source_Data!B35430,Installed_Capacity!$U$15:$U$20,0),MATCH(Source_Data!C35430,Installed_Capacity!$V$14:$AG$14,0)))</f>
        <v>0</v>
      </c>
      <c r="P35430" s="37">
        <v>0</v>
      </c>
      <c r="Q35430" s="38">
        <f>P35430/(INDEX(Installed_Capacity!$AJ$15:$AU$20,MATCH(Source_Data!B35430,Installed_Capacity!$AI$15:$AI$20,0),MATCH(Source_Data!C35430,Installed_Capacity!$AJ$14:$AU$14,0)))</f>
        <v>0</v>
      </c>
      <c r="R35430" s="63">
        <v>34.968909908000001</v>
      </c>
      <c r="S35430" s="42">
        <v>720.45323815999996</v>
      </c>
      <c r="T35430" s="42">
        <f>R35430/(INDEX(Installed_Capacity!$H$25:$S$30,MATCH(Source_Data!B35430,Installed_Capacity!$G$25:$G$30,0),MATCH(Source_Data!C35430,Installed_Capacity!$H$24:$S$24,0)))</f>
        <v>2.4888903849110317E-2</v>
      </c>
      <c r="U35430" s="43">
        <f>S35430/(INDEX(Installed_Capacity!$H$33:$S$38,MATCH(Source_Data!B35430,Installed_Capacity!$G$33:$G$38,0),MATCH(Source_Data!C35430,Installed_Capacity!$H$32:$S$32,0)))</f>
        <v>0.17755824637466852</v>
      </c>
      <c r="V35430" s="21"/>
      <c r="W35430" s="2"/>
    </row>
    <row r="35431" spans="1:23" x14ac:dyDescent="0.25">
      <c r="A35431" s="17">
        <v>44212</v>
      </c>
      <c r="B35431" s="19">
        <v>2021</v>
      </c>
      <c r="C35431" s="19">
        <v>1</v>
      </c>
      <c r="D35431" s="19">
        <v>16</v>
      </c>
      <c r="E35431" s="19">
        <v>5</v>
      </c>
      <c r="F35431" s="69">
        <v>19283.428489999998</v>
      </c>
      <c r="G35431" s="52">
        <f t="shared" si="553"/>
        <v>25437.859270000001</v>
      </c>
      <c r="H35431" s="34">
        <v>0</v>
      </c>
      <c r="I35431" s="35">
        <v>-4.5002159999999996E-3</v>
      </c>
      <c r="J35431" s="35">
        <f>H35431/(INDEX(Installed_Capacity!$H$6:$S$11,MATCH(Source_Data!B35431,Installed_Capacity!$G$6:$G$11,0),MATCH(Source_Data!C35431,Installed_Capacity!$H$5:$S$5,0)))</f>
        <v>0</v>
      </c>
      <c r="K35431" s="36">
        <f>I35431/(INDEX(Installed_Capacity!$H$15:$S$20,MATCH(Source_Data!B35431,Installed_Capacity!$G$15:$G$20,0),MATCH(Source_Data!C35431,Installed_Capacity!$H$14:$S$14,0)))</f>
        <v>-1.0702543039994672E-6</v>
      </c>
      <c r="L35431" s="39">
        <v>7.5760810000000001E-3</v>
      </c>
      <c r="M35431" s="40">
        <v>0</v>
      </c>
      <c r="N35431" s="40">
        <f>L35431/(INDEX(Installed_Capacity!$V$6:$AG$11,MATCH(Source_Data!B35431,Installed_Capacity!$U$6:$U$11,0),MATCH(Source_Data!C35431,Installed_Capacity!$V$5:$AG$5,0)))</f>
        <v>3.3847175560241609E-6</v>
      </c>
      <c r="O35431" s="41">
        <f>M35431/(INDEX(Installed_Capacity!$V$15:$AG$20,MATCH(Source_Data!B35431,Installed_Capacity!$U$15:$U$20,0),MATCH(Source_Data!C35431,Installed_Capacity!$V$14:$AG$14,0)))</f>
        <v>0</v>
      </c>
      <c r="P35431" s="37">
        <v>0</v>
      </c>
      <c r="Q35431" s="38">
        <f>P35431/(INDEX(Installed_Capacity!$AJ$15:$AU$20,MATCH(Source_Data!B35431,Installed_Capacity!$AI$15:$AI$20,0),MATCH(Source_Data!C35431,Installed_Capacity!$AJ$14:$AU$14,0)))</f>
        <v>0</v>
      </c>
      <c r="R35431" s="63">
        <v>21.208958425999999</v>
      </c>
      <c r="S35431" s="42">
        <v>592.64458690200001</v>
      </c>
      <c r="T35431" s="42">
        <f>R35431/(INDEX(Installed_Capacity!$H$25:$S$30,MATCH(Source_Data!B35431,Installed_Capacity!$G$25:$G$30,0),MATCH(Source_Data!C35431,Installed_Capacity!$H$24:$S$24,0)))</f>
        <v>1.5095344075444836E-2</v>
      </c>
      <c r="U35431" s="43">
        <f>S35431/(INDEX(Installed_Capacity!$H$33:$S$38,MATCH(Source_Data!B35431,Installed_Capacity!$G$33:$G$38,0),MATCH(Source_Data!C35431,Installed_Capacity!$H$32:$S$32,0)))</f>
        <v>0.14605935264099607</v>
      </c>
      <c r="V35431" s="21"/>
      <c r="W35431" s="2"/>
    </row>
    <row r="35432" spans="1:23" x14ac:dyDescent="0.25">
      <c r="A35432" s="17">
        <v>44212</v>
      </c>
      <c r="B35432" s="19">
        <v>2021</v>
      </c>
      <c r="C35432" s="19">
        <v>1</v>
      </c>
      <c r="D35432" s="19">
        <v>16</v>
      </c>
      <c r="E35432" s="19">
        <v>6</v>
      </c>
      <c r="F35432" s="69">
        <v>19457.038629999999</v>
      </c>
      <c r="G35432" s="52">
        <f t="shared" si="553"/>
        <v>25437.859270000001</v>
      </c>
      <c r="H35432" s="34">
        <v>0</v>
      </c>
      <c r="I35432" s="35">
        <v>1.3361382999999999E-2</v>
      </c>
      <c r="J35432" s="35">
        <f>H35432/(INDEX(Installed_Capacity!$H$6:$S$11,MATCH(Source_Data!B35432,Installed_Capacity!$G$6:$G$11,0),MATCH(Source_Data!C35432,Installed_Capacity!$H$5:$S$5,0)))</f>
        <v>0</v>
      </c>
      <c r="K35432" s="36">
        <f>I35432/(INDEX(Installed_Capacity!$H$15:$S$20,MATCH(Source_Data!B35432,Installed_Capacity!$G$15:$G$20,0),MATCH(Source_Data!C35432,Installed_Capacity!$H$14:$S$14,0)))</f>
        <v>3.1776425094118403E-6</v>
      </c>
      <c r="L35432" s="39">
        <v>7.5808230000000004E-3</v>
      </c>
      <c r="M35432" s="40">
        <v>5.4805000000000001E-5</v>
      </c>
      <c r="N35432" s="40">
        <f>L35432/(INDEX(Installed_Capacity!$V$6:$AG$11,MATCH(Source_Data!B35432,Installed_Capacity!$U$6:$U$11,0),MATCH(Source_Data!C35432,Installed_Capacity!$V$5:$AG$5,0)))</f>
        <v>3.3868361092247758E-6</v>
      </c>
      <c r="O35432" s="41">
        <f>M35432/(INDEX(Installed_Capacity!$V$15:$AG$20,MATCH(Source_Data!B35432,Installed_Capacity!$U$15:$U$20,0),MATCH(Source_Data!C35432,Installed_Capacity!$V$14:$AG$14,0)))</f>
        <v>1.1824623178462163E-8</v>
      </c>
      <c r="P35432" s="37">
        <v>0</v>
      </c>
      <c r="Q35432" s="38">
        <f>P35432/(INDEX(Installed_Capacity!$AJ$15:$AU$20,MATCH(Source_Data!B35432,Installed_Capacity!$AI$15:$AI$20,0),MATCH(Source_Data!C35432,Installed_Capacity!$AJ$14:$AU$14,0)))</f>
        <v>0</v>
      </c>
      <c r="R35432" s="63">
        <v>34.088294015000002</v>
      </c>
      <c r="S35432" s="42">
        <v>409.80059138500002</v>
      </c>
      <c r="T35432" s="42">
        <f>R35432/(INDEX(Installed_Capacity!$H$25:$S$30,MATCH(Source_Data!B35432,Installed_Capacity!$G$25:$G$30,0),MATCH(Source_Data!C35432,Installed_Capacity!$H$24:$S$24,0)))</f>
        <v>2.4262130971530248E-2</v>
      </c>
      <c r="U35432" s="43">
        <f>S35432/(INDEX(Installed_Capacity!$H$33:$S$38,MATCH(Source_Data!B35432,Installed_Capacity!$G$33:$G$38,0),MATCH(Source_Data!C35432,Installed_Capacity!$H$32:$S$32,0)))</f>
        <v>0.10099680383900669</v>
      </c>
      <c r="V35432" s="21"/>
      <c r="W35432" s="2"/>
    </row>
    <row r="35433" spans="1:23" x14ac:dyDescent="0.25">
      <c r="A35433" s="17">
        <v>44212</v>
      </c>
      <c r="B35433" s="19">
        <v>2021</v>
      </c>
      <c r="C35433" s="19">
        <v>1</v>
      </c>
      <c r="D35433" s="19">
        <v>16</v>
      </c>
      <c r="E35433" s="19">
        <v>7</v>
      </c>
      <c r="F35433" s="69">
        <v>19992.591359999999</v>
      </c>
      <c r="G35433" s="52">
        <f t="shared" si="553"/>
        <v>25437.859270000001</v>
      </c>
      <c r="H35433" s="34">
        <v>0</v>
      </c>
      <c r="I35433" s="35">
        <v>5.0391011199999998</v>
      </c>
      <c r="J35433" s="35">
        <f>H35433/(INDEX(Installed_Capacity!$H$6:$S$11,MATCH(Source_Data!B35433,Installed_Capacity!$G$6:$G$11,0),MATCH(Source_Data!C35433,Installed_Capacity!$H$5:$S$5,0)))</f>
        <v>0</v>
      </c>
      <c r="K35433" s="36">
        <f>I35433/(INDEX(Installed_Capacity!$H$15:$S$20,MATCH(Source_Data!B35433,Installed_Capacity!$G$15:$G$20,0),MATCH(Source_Data!C35433,Installed_Capacity!$H$14:$S$14,0)))</f>
        <v>1.1984135121444251E-3</v>
      </c>
      <c r="L35433" s="39">
        <v>8.7822330000000004E-3</v>
      </c>
      <c r="M35433" s="40">
        <v>5.9690230350000002</v>
      </c>
      <c r="N35433" s="40">
        <f>L35433/(INDEX(Installed_Capacity!$V$6:$AG$11,MATCH(Source_Data!B35433,Installed_Capacity!$U$6:$U$11,0),MATCH(Source_Data!C35433,Installed_Capacity!$V$5:$AG$5,0)))</f>
        <v>3.9235824189570748E-6</v>
      </c>
      <c r="O35433" s="41">
        <f>M35433/(INDEX(Installed_Capacity!$V$15:$AG$20,MATCH(Source_Data!B35433,Installed_Capacity!$U$15:$U$20,0),MATCH(Source_Data!C35433,Installed_Capacity!$V$14:$AG$14,0)))</f>
        <v>1.2878651242119437E-3</v>
      </c>
      <c r="P35433" s="37">
        <v>0</v>
      </c>
      <c r="Q35433" s="38">
        <f>P35433/(INDEX(Installed_Capacity!$AJ$15:$AU$20,MATCH(Source_Data!B35433,Installed_Capacity!$AI$15:$AI$20,0),MATCH(Source_Data!C35433,Installed_Capacity!$AJ$14:$AU$14,0)))</f>
        <v>0</v>
      </c>
      <c r="R35433" s="63">
        <v>48.560128624000001</v>
      </c>
      <c r="S35433" s="42">
        <v>272.081805019</v>
      </c>
      <c r="T35433" s="42">
        <f>R35433/(INDEX(Installed_Capacity!$H$25:$S$30,MATCH(Source_Data!B35433,Installed_Capacity!$G$25:$G$30,0),MATCH(Source_Data!C35433,Installed_Capacity!$H$24:$S$24,0)))</f>
        <v>3.4562369127402133E-2</v>
      </c>
      <c r="U35433" s="43">
        <f>S35433/(INDEX(Installed_Capacity!$H$33:$S$38,MATCH(Source_Data!B35433,Installed_Capacity!$G$33:$G$38,0),MATCH(Source_Data!C35433,Installed_Capacity!$H$32:$S$32,0)))</f>
        <v>6.7055522289011127E-2</v>
      </c>
      <c r="V35433" s="21"/>
      <c r="W35433" s="2"/>
    </row>
    <row r="35434" spans="1:23" x14ac:dyDescent="0.25">
      <c r="A35434" s="17">
        <v>44212</v>
      </c>
      <c r="B35434" s="19">
        <v>2021</v>
      </c>
      <c r="C35434" s="19">
        <v>1</v>
      </c>
      <c r="D35434" s="19">
        <v>16</v>
      </c>
      <c r="E35434" s="19">
        <v>8</v>
      </c>
      <c r="F35434" s="69">
        <v>20904.393530000001</v>
      </c>
      <c r="G35434" s="52">
        <f t="shared" si="553"/>
        <v>25437.859270000001</v>
      </c>
      <c r="H35434" s="34">
        <v>88.786908952000005</v>
      </c>
      <c r="I35434" s="35">
        <v>676.285267793</v>
      </c>
      <c r="J35434" s="35">
        <f>H35434/(INDEX(Installed_Capacity!$H$6:$S$11,MATCH(Source_Data!B35434,Installed_Capacity!$G$6:$G$11,0),MATCH(Source_Data!C35434,Installed_Capacity!$H$5:$S$5,0)))</f>
        <v>4.824117021211858E-2</v>
      </c>
      <c r="K35434" s="36">
        <f>I35434/(INDEX(Installed_Capacity!$H$15:$S$20,MATCH(Source_Data!B35434,Installed_Capacity!$G$15:$G$20,0),MATCH(Source_Data!C35434,Installed_Capacity!$H$14:$S$14,0)))</f>
        <v>0.16083610621954383</v>
      </c>
      <c r="L35434" s="39">
        <v>100.479397589</v>
      </c>
      <c r="M35434" s="40">
        <v>836.71582862000002</v>
      </c>
      <c r="N35434" s="40">
        <f>L35434/(INDEX(Installed_Capacity!$V$6:$AG$11,MATCH(Source_Data!B35434,Installed_Capacity!$U$6:$U$11,0),MATCH(Source_Data!C35434,Installed_Capacity!$V$5:$AG$5,0)))</f>
        <v>4.4890541830033236E-2</v>
      </c>
      <c r="O35434" s="41">
        <f>M35434/(INDEX(Installed_Capacity!$V$15:$AG$20,MATCH(Source_Data!B35434,Installed_Capacity!$U$15:$U$20,0),MATCH(Source_Data!C35434,Installed_Capacity!$V$14:$AG$14,0)))</f>
        <v>0.18052822517810835</v>
      </c>
      <c r="P35434" s="37">
        <v>7.1151806640000004</v>
      </c>
      <c r="Q35434" s="38">
        <f>P35434/(INDEX(Installed_Capacity!$AJ$15:$AU$20,MATCH(Source_Data!B35434,Installed_Capacity!$AI$15:$AI$20,0),MATCH(Source_Data!C35434,Installed_Capacity!$AJ$14:$AU$14,0)))</f>
        <v>7.759193744820066E-3</v>
      </c>
      <c r="R35434" s="63">
        <v>55.592315556999999</v>
      </c>
      <c r="S35434" s="42">
        <v>97.582358443999993</v>
      </c>
      <c r="T35434" s="42">
        <f>R35434/(INDEX(Installed_Capacity!$H$25:$S$30,MATCH(Source_Data!B35434,Installed_Capacity!$G$25:$G$30,0),MATCH(Source_Data!C35434,Installed_Capacity!$H$24:$S$24,0)))</f>
        <v>3.9567484382206398E-2</v>
      </c>
      <c r="U35434" s="43">
        <f>S35434/(INDEX(Installed_Capacity!$H$33:$S$38,MATCH(Source_Data!B35434,Installed_Capacity!$G$33:$G$38,0),MATCH(Source_Data!C35434,Installed_Capacity!$H$32:$S$32,0)))</f>
        <v>2.404951706049941E-2</v>
      </c>
      <c r="V35434" s="21"/>
      <c r="W35434" s="2"/>
    </row>
    <row r="35435" spans="1:23" x14ac:dyDescent="0.25">
      <c r="A35435" s="17">
        <v>44212</v>
      </c>
      <c r="B35435" s="19">
        <v>2021</v>
      </c>
      <c r="C35435" s="19">
        <v>1</v>
      </c>
      <c r="D35435" s="19">
        <v>16</v>
      </c>
      <c r="E35435" s="19">
        <v>9</v>
      </c>
      <c r="F35435" s="69">
        <v>21248.954949999999</v>
      </c>
      <c r="G35435" s="52">
        <f t="shared" si="553"/>
        <v>25437.859270000001</v>
      </c>
      <c r="H35435" s="34">
        <v>690.91848110399997</v>
      </c>
      <c r="I35435" s="35">
        <v>2224.1058621500001</v>
      </c>
      <c r="J35435" s="35">
        <f>H35435/(INDEX(Installed_Capacity!$H$6:$S$11,MATCH(Source_Data!B35435,Installed_Capacity!$G$6:$G$11,0),MATCH(Source_Data!C35435,Installed_Capacity!$H$5:$S$5,0)))</f>
        <v>0.37540124375380335</v>
      </c>
      <c r="K35435" s="36">
        <f>I35435/(INDEX(Installed_Capacity!$H$15:$S$20,MATCH(Source_Data!B35435,Installed_Capacity!$G$15:$G$20,0),MATCH(Source_Data!C35435,Installed_Capacity!$H$14:$S$14,0)))</f>
        <v>0.52894324883882993</v>
      </c>
      <c r="L35435" s="39">
        <v>874.60224674699998</v>
      </c>
      <c r="M35435" s="40">
        <v>2718.6712049060002</v>
      </c>
      <c r="N35435" s="40">
        <f>L35435/(INDEX(Installed_Capacity!$V$6:$AG$11,MATCH(Source_Data!B35435,Installed_Capacity!$U$6:$U$11,0),MATCH(Source_Data!C35435,Installed_Capacity!$V$5:$AG$5,0)))</f>
        <v>0.39074048694869362</v>
      </c>
      <c r="O35435" s="41">
        <f>M35435/(INDEX(Installed_Capacity!$V$15:$AG$20,MATCH(Source_Data!B35435,Installed_Capacity!$U$15:$U$20,0),MATCH(Source_Data!C35435,Installed_Capacity!$V$14:$AG$14,0)))</f>
        <v>0.58657535889333356</v>
      </c>
      <c r="P35435" s="37">
        <v>62.404987794999997</v>
      </c>
      <c r="Q35435" s="38">
        <f>P35435/(INDEX(Installed_Capacity!$AJ$15:$AU$20,MATCH(Source_Data!B35435,Installed_Capacity!$AI$15:$AI$20,0),MATCH(Source_Data!C35435,Installed_Capacity!$AJ$14:$AU$14,0)))</f>
        <v>6.8053421804798245E-2</v>
      </c>
      <c r="R35435" s="63">
        <v>38.668847393</v>
      </c>
      <c r="S35435" s="42">
        <v>88.664495744999996</v>
      </c>
      <c r="T35435" s="42">
        <f>R35435/(INDEX(Installed_Capacity!$H$25:$S$30,MATCH(Source_Data!B35435,Installed_Capacity!$G$25:$G$30,0),MATCH(Source_Data!C35435,Installed_Capacity!$H$24:$S$24,0)))</f>
        <v>2.7522311311743767E-2</v>
      </c>
      <c r="U35435" s="43">
        <f>S35435/(INDEX(Installed_Capacity!$H$33:$S$38,MATCH(Source_Data!B35435,Installed_Capacity!$G$33:$G$38,0),MATCH(Source_Data!C35435,Installed_Capacity!$H$32:$S$32,0)))</f>
        <v>2.1851678285718511E-2</v>
      </c>
      <c r="V35435" s="21"/>
      <c r="W35435" s="2"/>
    </row>
    <row r="35436" spans="1:23" x14ac:dyDescent="0.25">
      <c r="A35436" s="17">
        <v>44212</v>
      </c>
      <c r="B35436" s="19">
        <v>2021</v>
      </c>
      <c r="C35436" s="19">
        <v>1</v>
      </c>
      <c r="D35436" s="19">
        <v>16</v>
      </c>
      <c r="E35436" s="19">
        <v>10</v>
      </c>
      <c r="F35436" s="69">
        <v>21336.356670000001</v>
      </c>
      <c r="G35436" s="52">
        <f t="shared" si="553"/>
        <v>25437.859270000001</v>
      </c>
      <c r="H35436" s="34">
        <v>1187.485540977</v>
      </c>
      <c r="I35436" s="35">
        <v>2814.751495597</v>
      </c>
      <c r="J35436" s="35">
        <f>H35436/(INDEX(Installed_Capacity!$H$6:$S$11,MATCH(Source_Data!B35436,Installed_Capacity!$G$6:$G$11,0),MATCH(Source_Data!C35436,Installed_Capacity!$H$5:$S$5,0)))</f>
        <v>0.64520426246250984</v>
      </c>
      <c r="K35436" s="36">
        <f>I35436/(INDEX(Installed_Capacity!$H$15:$S$20,MATCH(Source_Data!B35436,Installed_Capacity!$G$15:$G$20,0),MATCH(Source_Data!C35436,Installed_Capacity!$H$14:$S$14,0)))</f>
        <v>0.66941229106594602</v>
      </c>
      <c r="L35436" s="39">
        <v>1399.198081709</v>
      </c>
      <c r="M35436" s="40">
        <v>2995.1641341909999</v>
      </c>
      <c r="N35436" s="40">
        <f>L35436/(INDEX(Installed_Capacity!$V$6:$AG$11,MATCH(Source_Data!B35436,Installed_Capacity!$U$6:$U$11,0),MATCH(Source_Data!C35436,Installed_Capacity!$V$5:$AG$5,0)))</f>
        <v>0.62511083388836264</v>
      </c>
      <c r="O35436" s="41">
        <f>M35436/(INDEX(Installed_Capacity!$V$15:$AG$20,MATCH(Source_Data!B35436,Installed_Capacity!$U$15:$U$20,0),MATCH(Source_Data!C35436,Installed_Capacity!$V$14:$AG$14,0)))</f>
        <v>0.64623095054198443</v>
      </c>
      <c r="P35436" s="37">
        <v>191.47960834099999</v>
      </c>
      <c r="Q35436" s="38">
        <f>P35436/(INDEX(Installed_Capacity!$AJ$15:$AU$20,MATCH(Source_Data!B35436,Installed_Capacity!$AI$15:$AI$20,0),MATCH(Source_Data!C35436,Installed_Capacity!$AJ$14:$AU$14,0)))</f>
        <v>0.20881091422137404</v>
      </c>
      <c r="R35436" s="63">
        <v>33.591630176000002</v>
      </c>
      <c r="S35436" s="42">
        <v>90.880385825000005</v>
      </c>
      <c r="T35436" s="42">
        <f>R35436/(INDEX(Installed_Capacity!$H$25:$S$30,MATCH(Source_Data!B35436,Installed_Capacity!$G$25:$G$30,0),MATCH(Source_Data!C35436,Installed_Capacity!$H$24:$S$24,0)))</f>
        <v>2.3908633577224198E-2</v>
      </c>
      <c r="U35436" s="43">
        <f>S35436/(INDEX(Installed_Capacity!$H$33:$S$38,MATCH(Source_Data!B35436,Installed_Capacity!$G$33:$G$38,0),MATCH(Source_Data!C35436,Installed_Capacity!$H$32:$S$32,0)))</f>
        <v>2.2397792226116188E-2</v>
      </c>
      <c r="V35436" s="21"/>
      <c r="W35436" s="2"/>
    </row>
    <row r="35437" spans="1:23" x14ac:dyDescent="0.25">
      <c r="A35437" s="17">
        <v>44212</v>
      </c>
      <c r="B35437" s="19">
        <v>2021</v>
      </c>
      <c r="C35437" s="19">
        <v>1</v>
      </c>
      <c r="D35437" s="19">
        <v>16</v>
      </c>
      <c r="E35437" s="19">
        <v>11</v>
      </c>
      <c r="F35437" s="69">
        <v>20609.263910000001</v>
      </c>
      <c r="G35437" s="52">
        <f t="shared" si="553"/>
        <v>25437.859270000001</v>
      </c>
      <c r="H35437" s="34">
        <v>1315.2782774960001</v>
      </c>
      <c r="I35437" s="35">
        <v>3099.6961370459999</v>
      </c>
      <c r="J35437" s="35">
        <f>H35437/(INDEX(Installed_Capacity!$H$6:$S$11,MATCH(Source_Data!B35437,Installed_Capacity!$G$6:$G$11,0),MATCH(Source_Data!C35437,Installed_Capacity!$H$5:$S$5,0)))</f>
        <v>0.71463872332000355</v>
      </c>
      <c r="K35437" s="36">
        <f>I35437/(INDEX(Installed_Capacity!$H$15:$S$20,MATCH(Source_Data!B35437,Installed_Capacity!$G$15:$G$20,0),MATCH(Source_Data!C35437,Installed_Capacity!$H$14:$S$14,0)))</f>
        <v>0.73717864470594396</v>
      </c>
      <c r="L35437" s="39">
        <v>1415.0942403260001</v>
      </c>
      <c r="M35437" s="40">
        <v>2976.2565759720001</v>
      </c>
      <c r="N35437" s="40">
        <f>L35437/(INDEX(Installed_Capacity!$V$6:$AG$11,MATCH(Source_Data!B35437,Installed_Capacity!$U$6:$U$11,0),MATCH(Source_Data!C35437,Installed_Capacity!$V$5:$AG$5,0)))</f>
        <v>0.63221265964026596</v>
      </c>
      <c r="O35437" s="41">
        <f>M35437/(INDEX(Installed_Capacity!$V$15:$AG$20,MATCH(Source_Data!B35437,Installed_Capacity!$U$15:$U$20,0),MATCH(Source_Data!C35437,Installed_Capacity!$V$14:$AG$14,0)))</f>
        <v>0.64215149152976825</v>
      </c>
      <c r="P35437" s="37">
        <v>278.87338574799998</v>
      </c>
      <c r="Q35437" s="38">
        <f>P35437/(INDEX(Installed_Capacity!$AJ$15:$AU$20,MATCH(Source_Data!B35437,Installed_Capacity!$AI$15:$AI$20,0),MATCH(Source_Data!C35437,Installed_Capacity!$AJ$14:$AU$14,0)))</f>
        <v>0.30411492447982547</v>
      </c>
      <c r="R35437" s="63">
        <v>56.269956078</v>
      </c>
      <c r="S35437" s="42">
        <v>93.448019848000001</v>
      </c>
      <c r="T35437" s="42">
        <f>R35437/(INDEX(Installed_Capacity!$H$25:$S$30,MATCH(Source_Data!B35437,Installed_Capacity!$G$25:$G$30,0),MATCH(Source_Data!C35437,Installed_Capacity!$H$24:$S$24,0)))</f>
        <v>4.0049790802846971E-2</v>
      </c>
      <c r="U35437" s="43">
        <f>S35437/(INDEX(Installed_Capacity!$H$33:$S$38,MATCH(Source_Data!B35437,Installed_Capacity!$G$33:$G$38,0),MATCH(Source_Data!C35437,Installed_Capacity!$H$32:$S$32,0)))</f>
        <v>2.3030594704206469E-2</v>
      </c>
      <c r="V35437" s="21"/>
      <c r="W35437" s="2"/>
    </row>
    <row r="35438" spans="1:23" x14ac:dyDescent="0.25">
      <c r="A35438" s="17">
        <v>44212</v>
      </c>
      <c r="B35438" s="19">
        <v>2021</v>
      </c>
      <c r="C35438" s="19">
        <v>1</v>
      </c>
      <c r="D35438" s="19">
        <v>16</v>
      </c>
      <c r="E35438" s="19">
        <v>12</v>
      </c>
      <c r="F35438" s="69">
        <v>19991.11836</v>
      </c>
      <c r="G35438" s="52">
        <f t="shared" si="553"/>
        <v>25437.859270000001</v>
      </c>
      <c r="H35438" s="34">
        <v>1345.222165761</v>
      </c>
      <c r="I35438" s="35">
        <v>3095.2838316349998</v>
      </c>
      <c r="J35438" s="35">
        <f>H35438/(INDEX(Installed_Capacity!$H$6:$S$11,MATCH(Source_Data!B35438,Installed_Capacity!$G$6:$G$11,0),MATCH(Source_Data!C35438,Installed_Capacity!$H$5:$S$5,0)))</f>
        <v>0.73090833139235423</v>
      </c>
      <c r="K35438" s="36">
        <f>I35438/(INDEX(Installed_Capacity!$H$15:$S$20,MATCH(Source_Data!B35438,Installed_Capacity!$G$15:$G$20,0),MATCH(Source_Data!C35438,Installed_Capacity!$H$14:$S$14,0)))</f>
        <v>0.73612929755090006</v>
      </c>
      <c r="L35438" s="39">
        <v>1372.429397981</v>
      </c>
      <c r="M35438" s="40">
        <v>2868.8208414430001</v>
      </c>
      <c r="N35438" s="40">
        <f>L35438/(INDEX(Installed_Capacity!$V$6:$AG$11,MATCH(Source_Data!B35438,Installed_Capacity!$U$6:$U$11,0),MATCH(Source_Data!C35438,Installed_Capacity!$V$5:$AG$5,0)))</f>
        <v>0.61315155919662956</v>
      </c>
      <c r="O35438" s="41">
        <f>M35438/(INDEX(Installed_Capacity!$V$15:$AG$20,MATCH(Source_Data!B35438,Installed_Capacity!$U$15:$U$20,0),MATCH(Source_Data!C35438,Installed_Capacity!$V$14:$AG$14,0)))</f>
        <v>0.61897136057991475</v>
      </c>
      <c r="P35438" s="37">
        <v>306.77587891100001</v>
      </c>
      <c r="Q35438" s="38">
        <f>P35438/(INDEX(Installed_Capacity!$AJ$15:$AU$20,MATCH(Source_Data!B35438,Installed_Capacity!$AI$15:$AI$20,0),MATCH(Source_Data!C35438,Installed_Capacity!$AJ$14:$AU$14,0)))</f>
        <v>0.33454294319629224</v>
      </c>
      <c r="R35438" s="63">
        <v>59.918810346000001</v>
      </c>
      <c r="S35438" s="42">
        <v>208.74820721899999</v>
      </c>
      <c r="T35438" s="42">
        <f>R35438/(INDEX(Installed_Capacity!$H$25:$S$30,MATCH(Source_Data!B35438,Installed_Capacity!$G$25:$G$30,0),MATCH(Source_Data!C35438,Installed_Capacity!$H$24:$S$24,0)))</f>
        <v>4.2646840103914584E-2</v>
      </c>
      <c r="U35438" s="43">
        <f>S35438/(INDEX(Installed_Capacity!$H$33:$S$38,MATCH(Source_Data!B35438,Installed_Capacity!$G$33:$G$38,0),MATCH(Source_Data!C35438,Installed_Capacity!$H$32:$S$32,0)))</f>
        <v>5.1446733312384779E-2</v>
      </c>
      <c r="V35438" s="21"/>
      <c r="W35438" s="2"/>
    </row>
    <row r="35439" spans="1:23" x14ac:dyDescent="0.25">
      <c r="A35439" s="17">
        <v>44212</v>
      </c>
      <c r="B35439" s="19">
        <v>2021</v>
      </c>
      <c r="C35439" s="19">
        <v>1</v>
      </c>
      <c r="D35439" s="19">
        <v>16</v>
      </c>
      <c r="E35439" s="19">
        <v>13</v>
      </c>
      <c r="F35439" s="69">
        <v>19220.308570000001</v>
      </c>
      <c r="G35439" s="52">
        <f t="shared" si="553"/>
        <v>25437.859270000001</v>
      </c>
      <c r="H35439" s="34">
        <v>1355.780206722</v>
      </c>
      <c r="I35439" s="35">
        <v>3089.489013248</v>
      </c>
      <c r="J35439" s="35">
        <f>H35439/(INDEX(Installed_Capacity!$H$6:$S$11,MATCH(Source_Data!B35439,Installed_Capacity!$G$6:$G$11,0),MATCH(Source_Data!C35439,Installed_Capacity!$H$5:$S$5,0)))</f>
        <v>0.73664490063570376</v>
      </c>
      <c r="K35439" s="36">
        <f>I35439/(INDEX(Installed_Capacity!$H$15:$S$20,MATCH(Source_Data!B35439,Installed_Capacity!$G$15:$G$20,0),MATCH(Source_Data!C35439,Installed_Capacity!$H$14:$S$14,0)))</f>
        <v>0.73475115718617501</v>
      </c>
      <c r="L35439" s="39">
        <v>1386.002789145</v>
      </c>
      <c r="M35439" s="40">
        <v>2858.176143525</v>
      </c>
      <c r="N35439" s="40">
        <f>L35439/(INDEX(Installed_Capacity!$V$6:$AG$11,MATCH(Source_Data!B35439,Installed_Capacity!$U$6:$U$11,0),MATCH(Source_Data!C35439,Installed_Capacity!$V$5:$AG$5,0)))</f>
        <v>0.61921565689669034</v>
      </c>
      <c r="O35439" s="41">
        <f>M35439/(INDEX(Installed_Capacity!$V$15:$AG$20,MATCH(Source_Data!B35439,Installed_Capacity!$U$15:$U$20,0),MATCH(Source_Data!C35439,Installed_Capacity!$V$14:$AG$14,0)))</f>
        <v>0.61667468068339226</v>
      </c>
      <c r="P35439" s="37">
        <v>302.90814697399998</v>
      </c>
      <c r="Q35439" s="38">
        <f>P35439/(INDEX(Installed_Capacity!$AJ$15:$AU$20,MATCH(Source_Data!B35439,Installed_Capacity!$AI$15:$AI$20,0),MATCH(Source_Data!C35439,Installed_Capacity!$AJ$14:$AU$14,0)))</f>
        <v>0.33032513301417665</v>
      </c>
      <c r="R35439" s="63">
        <v>53.638567289999997</v>
      </c>
      <c r="S35439" s="42">
        <v>313.48100952200002</v>
      </c>
      <c r="T35439" s="42">
        <f>R35439/(INDEX(Installed_Capacity!$H$25:$S$30,MATCH(Source_Data!B35439,Installed_Capacity!$G$25:$G$30,0),MATCH(Source_Data!C35439,Installed_Capacity!$H$24:$S$24,0)))</f>
        <v>3.817691622064056E-2</v>
      </c>
      <c r="U35439" s="43">
        <f>S35439/(INDEX(Installed_Capacity!$H$33:$S$38,MATCH(Source_Data!B35439,Installed_Capacity!$G$33:$G$38,0),MATCH(Source_Data!C35439,Installed_Capacity!$H$32:$S$32,0)))</f>
        <v>7.7258502529106168E-2</v>
      </c>
      <c r="V35439" s="21"/>
      <c r="W35439" s="2"/>
    </row>
    <row r="35440" spans="1:23" x14ac:dyDescent="0.25">
      <c r="A35440" s="17">
        <v>44212</v>
      </c>
      <c r="B35440" s="19">
        <v>2021</v>
      </c>
      <c r="C35440" s="19">
        <v>1</v>
      </c>
      <c r="D35440" s="19">
        <v>16</v>
      </c>
      <c r="E35440" s="19">
        <v>14</v>
      </c>
      <c r="F35440" s="69">
        <v>19162.79999</v>
      </c>
      <c r="G35440" s="52">
        <f t="shared" si="553"/>
        <v>25437.859270000001</v>
      </c>
      <c r="H35440" s="34">
        <v>1353.8712856940001</v>
      </c>
      <c r="I35440" s="35">
        <v>2989.400144959</v>
      </c>
      <c r="J35440" s="35">
        <f>H35440/(INDEX(Installed_Capacity!$H$6:$S$11,MATCH(Source_Data!B35440,Installed_Capacity!$G$6:$G$11,0),MATCH(Source_Data!C35440,Installed_Capacity!$H$5:$S$5,0)))</f>
        <v>0.73560771412566295</v>
      </c>
      <c r="K35440" s="36">
        <f>I35440/(INDEX(Installed_Capacity!$H$15:$S$20,MATCH(Source_Data!B35440,Installed_Capacity!$G$15:$G$20,0),MATCH(Source_Data!C35440,Installed_Capacity!$H$14:$S$14,0)))</f>
        <v>0.71094773484628326</v>
      </c>
      <c r="L35440" s="39">
        <v>1463.493799371</v>
      </c>
      <c r="M35440" s="40">
        <v>2937.9790304140001</v>
      </c>
      <c r="N35440" s="40">
        <f>L35440/(INDEX(Installed_Capacity!$V$6:$AG$11,MATCH(Source_Data!B35440,Installed_Capacity!$U$6:$U$11,0),MATCH(Source_Data!C35440,Installed_Capacity!$V$5:$AG$5,0)))</f>
        <v>0.65383582301502907</v>
      </c>
      <c r="O35440" s="41">
        <f>M35440/(INDEX(Installed_Capacity!$V$15:$AG$20,MATCH(Source_Data!B35440,Installed_Capacity!$U$15:$U$20,0),MATCH(Source_Data!C35440,Installed_Capacity!$V$14:$AG$14,0)))</f>
        <v>0.6338928006727339</v>
      </c>
      <c r="P35440" s="37">
        <v>305.88400195499997</v>
      </c>
      <c r="Q35440" s="38">
        <f>P35440/(INDEX(Installed_Capacity!$AJ$15:$AU$20,MATCH(Source_Data!B35440,Installed_Capacity!$AI$15:$AI$20,0),MATCH(Source_Data!C35440,Installed_Capacity!$AJ$14:$AU$14,0)))</f>
        <v>0.33357034019083964</v>
      </c>
      <c r="R35440" s="63">
        <v>47.029306007000002</v>
      </c>
      <c r="S35440" s="42">
        <v>317.03779221399998</v>
      </c>
      <c r="T35440" s="42">
        <f>R35440/(INDEX(Installed_Capacity!$H$25:$S$30,MATCH(Source_Data!B35440,Installed_Capacity!$G$25:$G$30,0),MATCH(Source_Data!C35440,Installed_Capacity!$H$24:$S$24,0)))</f>
        <v>3.3472815663345194E-2</v>
      </c>
      <c r="U35440" s="43">
        <f>S35440/(INDEX(Installed_Capacity!$H$33:$S$38,MATCH(Source_Data!B35440,Installed_Capacity!$G$33:$G$38,0),MATCH(Source_Data!C35440,Installed_Capacity!$H$32:$S$32,0)))</f>
        <v>7.8135084191977441E-2</v>
      </c>
      <c r="V35440" s="21"/>
      <c r="W35440" s="2"/>
    </row>
    <row r="35441" spans="1:23" x14ac:dyDescent="0.25">
      <c r="A35441" s="17">
        <v>44212</v>
      </c>
      <c r="B35441" s="19">
        <v>2021</v>
      </c>
      <c r="C35441" s="19">
        <v>1</v>
      </c>
      <c r="D35441" s="19">
        <v>16</v>
      </c>
      <c r="E35441" s="19">
        <v>15</v>
      </c>
      <c r="F35441" s="69">
        <v>19766.265050000002</v>
      </c>
      <c r="G35441" s="52">
        <f t="shared" si="553"/>
        <v>25437.859270000001</v>
      </c>
      <c r="H35441" s="34">
        <v>1286.435440883</v>
      </c>
      <c r="I35441" s="35">
        <v>2602.1710054209998</v>
      </c>
      <c r="J35441" s="35">
        <f>H35441/(INDEX(Installed_Capacity!$H$6:$S$11,MATCH(Source_Data!B35441,Installed_Capacity!$G$6:$G$11,0),MATCH(Source_Data!C35441,Installed_Capacity!$H$5:$S$5,0)))</f>
        <v>0.69896735682158995</v>
      </c>
      <c r="K35441" s="36">
        <f>I35441/(INDEX(Installed_Capacity!$H$15:$S$20,MATCH(Source_Data!B35441,Installed_Capacity!$G$15:$G$20,0),MATCH(Source_Data!C35441,Installed_Capacity!$H$14:$S$14,0)))</f>
        <v>0.61885578787650342</v>
      </c>
      <c r="L35441" s="39">
        <v>1517.587317729</v>
      </c>
      <c r="M35441" s="40">
        <v>2971.55014377</v>
      </c>
      <c r="N35441" s="40">
        <f>L35441/(INDEX(Installed_Capacity!$V$6:$AG$11,MATCH(Source_Data!B35441,Installed_Capacity!$U$6:$U$11,0),MATCH(Source_Data!C35441,Installed_Capacity!$V$5:$AG$5,0)))</f>
        <v>0.67800284040217662</v>
      </c>
      <c r="O35441" s="41">
        <f>M35441/(INDEX(Installed_Capacity!$V$15:$AG$20,MATCH(Source_Data!B35441,Installed_Capacity!$U$15:$U$20,0),MATCH(Source_Data!C35441,Installed_Capacity!$V$14:$AG$14,0)))</f>
        <v>0.64113604061646412</v>
      </c>
      <c r="P35441" s="37">
        <v>228.47022364</v>
      </c>
      <c r="Q35441" s="38">
        <f>P35441/(INDEX(Installed_Capacity!$AJ$15:$AU$20,MATCH(Source_Data!B35441,Installed_Capacity!$AI$15:$AI$20,0),MATCH(Source_Data!C35441,Installed_Capacity!$AJ$14:$AU$14,0)))</f>
        <v>0.24914964410032717</v>
      </c>
      <c r="R35441" s="63">
        <v>44.778894991000001</v>
      </c>
      <c r="S35441" s="42">
        <v>274.79580968900001</v>
      </c>
      <c r="T35441" s="42">
        <f>R35441/(INDEX(Installed_Capacity!$H$25:$S$30,MATCH(Source_Data!B35441,Installed_Capacity!$G$25:$G$30,0),MATCH(Source_Data!C35441,Installed_Capacity!$H$24:$S$24,0)))</f>
        <v>3.1871099637722416E-2</v>
      </c>
      <c r="U35441" s="43">
        <f>S35441/(INDEX(Installed_Capacity!$H$33:$S$38,MATCH(Source_Data!B35441,Installed_Capacity!$G$33:$G$38,0),MATCH(Source_Data!C35441,Installed_Capacity!$H$32:$S$32,0)))</f>
        <v>6.7724398330277311E-2</v>
      </c>
      <c r="V35441" s="21"/>
      <c r="W35441" s="2"/>
    </row>
    <row r="35442" spans="1:23" x14ac:dyDescent="0.25">
      <c r="A35442" s="17">
        <v>44212</v>
      </c>
      <c r="B35442" s="19">
        <v>2021</v>
      </c>
      <c r="C35442" s="19">
        <v>1</v>
      </c>
      <c r="D35442" s="19">
        <v>16</v>
      </c>
      <c r="E35442" s="19">
        <v>16</v>
      </c>
      <c r="F35442" s="69">
        <v>20427.960309999999</v>
      </c>
      <c r="G35442" s="52">
        <f t="shared" si="553"/>
        <v>25437.859270000001</v>
      </c>
      <c r="H35442" s="34">
        <v>943.71510153899999</v>
      </c>
      <c r="I35442" s="35">
        <v>1711.099885825</v>
      </c>
      <c r="J35442" s="35">
        <f>H35442/(INDEX(Installed_Capacity!$H$6:$S$11,MATCH(Source_Data!B35442,Installed_Capacity!$G$6:$G$11,0),MATCH(Source_Data!C35442,Installed_Capacity!$H$5:$S$5,0)))</f>
        <v>0.51275487999815261</v>
      </c>
      <c r="K35442" s="36">
        <f>I35442/(INDEX(Installed_Capacity!$H$15:$S$20,MATCH(Source_Data!B35442,Installed_Capacity!$G$15:$G$20,0),MATCH(Source_Data!C35442,Installed_Capacity!$H$14:$S$14,0)))</f>
        <v>0.40693869302655772</v>
      </c>
      <c r="L35442" s="39">
        <v>1215.058401429</v>
      </c>
      <c r="M35442" s="40">
        <v>2413.8025793470001</v>
      </c>
      <c r="N35442" s="40">
        <f>L35442/(INDEX(Installed_Capacity!$V$6:$AG$11,MATCH(Source_Data!B35442,Installed_Capacity!$U$6:$U$11,0),MATCH(Source_Data!C35442,Installed_Capacity!$V$5:$AG$5,0)))</f>
        <v>0.54284391929170084</v>
      </c>
      <c r="O35442" s="41">
        <f>M35442/(INDEX(Installed_Capacity!$V$15:$AG$20,MATCH(Source_Data!B35442,Installed_Capacity!$U$15:$U$20,0),MATCH(Source_Data!C35442,Installed_Capacity!$V$14:$AG$14,0)))</f>
        <v>0.52079748066742615</v>
      </c>
      <c r="P35442" s="37">
        <v>225.59755127700001</v>
      </c>
      <c r="Q35442" s="38">
        <f>P35442/(INDEX(Installed_Capacity!$AJ$15:$AU$20,MATCH(Source_Data!B35442,Installed_Capacity!$AI$15:$AI$20,0),MATCH(Source_Data!C35442,Installed_Capacity!$AJ$14:$AU$14,0)))</f>
        <v>0.24601695886259542</v>
      </c>
      <c r="R35442" s="63">
        <v>34.830322639999999</v>
      </c>
      <c r="S35442" s="42">
        <v>157.84354148</v>
      </c>
      <c r="T35442" s="42">
        <f>R35442/(INDEX(Installed_Capacity!$H$25:$S$30,MATCH(Source_Data!B35442,Installed_Capacity!$G$25:$G$30,0),MATCH(Source_Data!C35442,Installed_Capacity!$H$24:$S$24,0)))</f>
        <v>2.4790265224199283E-2</v>
      </c>
      <c r="U35442" s="43">
        <f>S35442/(INDEX(Installed_Capacity!$H$33:$S$38,MATCH(Source_Data!B35442,Installed_Capacity!$G$33:$G$38,0),MATCH(Source_Data!C35442,Installed_Capacity!$H$32:$S$32,0)))</f>
        <v>3.8901098561697177E-2</v>
      </c>
      <c r="V35442" s="21"/>
      <c r="W35442" s="2"/>
    </row>
    <row r="35443" spans="1:23" x14ac:dyDescent="0.25">
      <c r="A35443" s="17">
        <v>44212</v>
      </c>
      <c r="B35443" s="19">
        <v>2021</v>
      </c>
      <c r="C35443" s="19">
        <v>1</v>
      </c>
      <c r="D35443" s="19">
        <v>16</v>
      </c>
      <c r="E35443" s="19">
        <v>17</v>
      </c>
      <c r="F35443" s="69">
        <v>21455.195059999998</v>
      </c>
      <c r="G35443" s="52">
        <f t="shared" si="553"/>
        <v>25437.859270000001</v>
      </c>
      <c r="H35443" s="34">
        <v>266.24953616099998</v>
      </c>
      <c r="I35443" s="35">
        <v>338.612798914</v>
      </c>
      <c r="J35443" s="35">
        <f>H35443/(INDEX(Installed_Capacity!$H$6:$S$11,MATCH(Source_Data!B35443,Installed_Capacity!$G$6:$G$11,0),MATCH(Source_Data!C35443,Installed_Capacity!$H$5:$S$5,0)))</f>
        <v>0.14466309667097713</v>
      </c>
      <c r="K35443" s="36">
        <f>I35443/(INDEX(Installed_Capacity!$H$15:$S$20,MATCH(Source_Data!B35443,Installed_Capacity!$G$15:$G$20,0),MATCH(Source_Data!C35443,Installed_Capacity!$H$14:$S$14,0)))</f>
        <v>8.0529869105619531E-2</v>
      </c>
      <c r="L35443" s="39">
        <v>326.98312453</v>
      </c>
      <c r="M35443" s="40">
        <v>624.74245165800005</v>
      </c>
      <c r="N35443" s="40">
        <f>L35443/(INDEX(Installed_Capacity!$V$6:$AG$11,MATCH(Source_Data!B35443,Installed_Capacity!$U$6:$U$11,0),MATCH(Source_Data!C35443,Installed_Capacity!$V$5:$AG$5,0)))</f>
        <v>0.14608417229439935</v>
      </c>
      <c r="O35443" s="41">
        <f>M35443/(INDEX(Installed_Capacity!$V$15:$AG$20,MATCH(Source_Data!B35443,Installed_Capacity!$U$15:$U$20,0),MATCH(Source_Data!C35443,Installed_Capacity!$V$14:$AG$14,0)))</f>
        <v>0.1347932501495204</v>
      </c>
      <c r="P35443" s="37">
        <v>75.671248202000001</v>
      </c>
      <c r="Q35443" s="38">
        <f>P35443/(INDEX(Installed_Capacity!$AJ$15:$AU$20,MATCH(Source_Data!B35443,Installed_Capacity!$AI$15:$AI$20,0),MATCH(Source_Data!C35443,Installed_Capacity!$AJ$14:$AU$14,0)))</f>
        <v>8.2520445149400226E-2</v>
      </c>
      <c r="R35443" s="63">
        <v>39.917198374000002</v>
      </c>
      <c r="S35443" s="42">
        <v>91.764970388999998</v>
      </c>
      <c r="T35443" s="42">
        <f>R35443/(INDEX(Installed_Capacity!$H$25:$S$30,MATCH(Source_Data!B35443,Installed_Capacity!$G$25:$G$30,0),MATCH(Source_Data!C35443,Installed_Capacity!$H$24:$S$24,0)))</f>
        <v>2.84108173480427E-2</v>
      </c>
      <c r="U35443" s="43">
        <f>S35443/(INDEX(Installed_Capacity!$H$33:$S$38,MATCH(Source_Data!B35443,Installed_Capacity!$G$33:$G$38,0),MATCH(Source_Data!C35443,Installed_Capacity!$H$32:$S$32,0)))</f>
        <v>2.2615801217726911E-2</v>
      </c>
      <c r="V35443" s="21"/>
      <c r="W35443" s="2"/>
    </row>
    <row r="35444" spans="1:23" x14ac:dyDescent="0.25">
      <c r="A35444" s="17">
        <v>44212</v>
      </c>
      <c r="B35444" s="19">
        <v>2021</v>
      </c>
      <c r="C35444" s="19">
        <v>1</v>
      </c>
      <c r="D35444" s="19">
        <v>16</v>
      </c>
      <c r="E35444" s="19">
        <v>18</v>
      </c>
      <c r="F35444" s="69">
        <v>23044.007890000001</v>
      </c>
      <c r="G35444" s="52">
        <f t="shared" si="553"/>
        <v>25437.859270000001</v>
      </c>
      <c r="H35444" s="34">
        <v>0.83742098700000001</v>
      </c>
      <c r="I35444" s="35">
        <v>7.3539363999999996E-2</v>
      </c>
      <c r="J35444" s="35">
        <f>H35444/(INDEX(Installed_Capacity!$H$6:$S$11,MATCH(Source_Data!B35444,Installed_Capacity!$G$6:$G$11,0),MATCH(Source_Data!C35444,Installed_Capacity!$H$5:$S$5,0)))</f>
        <v>4.550014056115796E-4</v>
      </c>
      <c r="K35444" s="36">
        <f>I35444/(INDEX(Installed_Capacity!$H$15:$S$20,MATCH(Source_Data!B35444,Installed_Capacity!$G$15:$G$20,0),MATCH(Source_Data!C35444,Installed_Capacity!$H$14:$S$14,0)))</f>
        <v>1.7489342919180653E-5</v>
      </c>
      <c r="L35444" s="39">
        <v>0.73491333999999997</v>
      </c>
      <c r="M35444" s="40">
        <v>0.233987904</v>
      </c>
      <c r="N35444" s="40">
        <f>L35444/(INDEX(Installed_Capacity!$V$6:$AG$11,MATCH(Source_Data!B35444,Installed_Capacity!$U$6:$U$11,0),MATCH(Source_Data!C35444,Installed_Capacity!$V$5:$AG$5,0)))</f>
        <v>3.2833256192144105E-4</v>
      </c>
      <c r="O35444" s="41">
        <f>M35444/(INDEX(Installed_Capacity!$V$15:$AG$20,MATCH(Source_Data!B35444,Installed_Capacity!$U$15:$U$20,0),MATCH(Source_Data!C35444,Installed_Capacity!$V$14:$AG$14,0)))</f>
        <v>5.0484787758747915E-5</v>
      </c>
      <c r="P35444" s="37">
        <v>0</v>
      </c>
      <c r="Q35444" s="38">
        <f>P35444/(INDEX(Installed_Capacity!$AJ$15:$AU$20,MATCH(Source_Data!B35444,Installed_Capacity!$AI$15:$AI$20,0),MATCH(Source_Data!C35444,Installed_Capacity!$AJ$14:$AU$14,0)))</f>
        <v>0</v>
      </c>
      <c r="R35444" s="63">
        <v>47.37714837</v>
      </c>
      <c r="S35444" s="42">
        <v>119.37759336000001</v>
      </c>
      <c r="T35444" s="42">
        <f>R35444/(INDEX(Installed_Capacity!$H$25:$S$30,MATCH(Source_Data!B35444,Installed_Capacity!$G$25:$G$30,0),MATCH(Source_Data!C35444,Installed_Capacity!$H$24:$S$24,0)))</f>
        <v>3.3720390298932382E-2</v>
      </c>
      <c r="U35444" s="43">
        <f>S35444/(INDEX(Installed_Capacity!$H$33:$S$38,MATCH(Source_Data!B35444,Installed_Capacity!$G$33:$G$38,0),MATCH(Source_Data!C35444,Installed_Capacity!$H$32:$S$32,0)))</f>
        <v>2.9421029722296162E-2</v>
      </c>
      <c r="V35444" s="21"/>
      <c r="W35444" s="2"/>
    </row>
    <row r="35445" spans="1:23" x14ac:dyDescent="0.25">
      <c r="A35445" s="17">
        <v>44212</v>
      </c>
      <c r="B35445" s="19">
        <v>2021</v>
      </c>
      <c r="C35445" s="19">
        <v>1</v>
      </c>
      <c r="D35445" s="19">
        <v>16</v>
      </c>
      <c r="E35445" s="19">
        <v>19</v>
      </c>
      <c r="F35445" s="69">
        <v>24986.261490000001</v>
      </c>
      <c r="G35445" s="52">
        <f t="shared" si="553"/>
        <v>25437.859270000001</v>
      </c>
      <c r="H35445" s="34">
        <v>0</v>
      </c>
      <c r="I35445" s="35">
        <v>2.8248224999999998E-2</v>
      </c>
      <c r="J35445" s="35">
        <f>H35445/(INDEX(Installed_Capacity!$H$6:$S$11,MATCH(Source_Data!B35445,Installed_Capacity!$G$6:$G$11,0),MATCH(Source_Data!C35445,Installed_Capacity!$H$5:$S$5,0)))</f>
        <v>0</v>
      </c>
      <c r="K35445" s="36">
        <f>I35445/(INDEX(Installed_Capacity!$H$15:$S$20,MATCH(Source_Data!B35445,Installed_Capacity!$G$15:$G$20,0),MATCH(Source_Data!C35445,Installed_Capacity!$H$14:$S$14,0)))</f>
        <v>6.7180740627995087E-6</v>
      </c>
      <c r="L35445" s="39">
        <v>8.7880000000000006E-5</v>
      </c>
      <c r="M35445" s="40">
        <v>0</v>
      </c>
      <c r="N35445" s="40">
        <f>L35445/(INDEX(Installed_Capacity!$V$6:$AG$11,MATCH(Source_Data!B35445,Installed_Capacity!$U$6:$U$11,0),MATCH(Source_Data!C35445,Installed_Capacity!$V$5:$AG$5,0)))</f>
        <v>3.9261589048929555E-8</v>
      </c>
      <c r="O35445" s="41">
        <f>M35445/(INDEX(Installed_Capacity!$V$15:$AG$20,MATCH(Source_Data!B35445,Installed_Capacity!$U$15:$U$20,0),MATCH(Source_Data!C35445,Installed_Capacity!$V$14:$AG$14,0)))</f>
        <v>0</v>
      </c>
      <c r="P35445" s="37">
        <v>0</v>
      </c>
      <c r="Q35445" s="38">
        <f>P35445/(INDEX(Installed_Capacity!$AJ$15:$AU$20,MATCH(Source_Data!B35445,Installed_Capacity!$AI$15:$AI$20,0),MATCH(Source_Data!C35445,Installed_Capacity!$AJ$14:$AU$14,0)))</f>
        <v>0</v>
      </c>
      <c r="R35445" s="63">
        <v>50.603825608000001</v>
      </c>
      <c r="S35445" s="42">
        <v>140.05956308399999</v>
      </c>
      <c r="T35445" s="42">
        <f>R35445/(INDEX(Installed_Capacity!$H$25:$S$30,MATCH(Source_Data!B35445,Installed_Capacity!$G$25:$G$30,0),MATCH(Source_Data!C35445,Installed_Capacity!$H$24:$S$24,0)))</f>
        <v>3.6016957728113877E-2</v>
      </c>
      <c r="U35445" s="43">
        <f>S35445/(INDEX(Installed_Capacity!$H$33:$S$38,MATCH(Source_Data!B35445,Installed_Capacity!$G$33:$G$38,0),MATCH(Source_Data!C35445,Installed_Capacity!$H$32:$S$32,0)))</f>
        <v>3.4518174243634105E-2</v>
      </c>
      <c r="V35445" s="21"/>
      <c r="W35445" s="2"/>
    </row>
    <row r="35446" spans="1:23" x14ac:dyDescent="0.25">
      <c r="A35446" s="17">
        <v>44212</v>
      </c>
      <c r="B35446" s="19">
        <v>2021</v>
      </c>
      <c r="C35446" s="19">
        <v>1</v>
      </c>
      <c r="D35446" s="19">
        <v>16</v>
      </c>
      <c r="E35446" s="19">
        <v>20</v>
      </c>
      <c r="F35446" s="69">
        <v>25437.859270000001</v>
      </c>
      <c r="G35446" s="52">
        <f t="shared" si="553"/>
        <v>25437.859270000001</v>
      </c>
      <c r="H35446" s="34">
        <v>0</v>
      </c>
      <c r="I35446" s="35">
        <v>2.3249826000000001E-2</v>
      </c>
      <c r="J35446" s="35">
        <f>H35446/(INDEX(Installed_Capacity!$H$6:$S$11,MATCH(Source_Data!B35446,Installed_Capacity!$G$6:$G$11,0),MATCH(Source_Data!C35446,Installed_Capacity!$H$5:$S$5,0)))</f>
        <v>0</v>
      </c>
      <c r="K35446" s="36">
        <f>I35446/(INDEX(Installed_Capacity!$H$15:$S$20,MATCH(Source_Data!B35446,Installed_Capacity!$G$15:$G$20,0),MATCH(Source_Data!C35446,Installed_Capacity!$H$14:$S$14,0)))</f>
        <v>5.529340445822761E-6</v>
      </c>
      <c r="L35446" s="39">
        <v>7.9687920000000006E-3</v>
      </c>
      <c r="M35446" s="40">
        <v>0</v>
      </c>
      <c r="N35446" s="40">
        <f>L35446/(INDEX(Installed_Capacity!$V$6:$AG$11,MATCH(Source_Data!B35446,Installed_Capacity!$U$6:$U$11,0),MATCH(Source_Data!C35446,Installed_Capacity!$V$5:$AG$5,0)))</f>
        <v>3.5601665534865433E-6</v>
      </c>
      <c r="O35446" s="41">
        <f>M35446/(INDEX(Installed_Capacity!$V$15:$AG$20,MATCH(Source_Data!B35446,Installed_Capacity!$U$15:$U$20,0),MATCH(Source_Data!C35446,Installed_Capacity!$V$14:$AG$14,0)))</f>
        <v>0</v>
      </c>
      <c r="P35446" s="37">
        <v>0</v>
      </c>
      <c r="Q35446" s="38">
        <f>P35446/(INDEX(Installed_Capacity!$AJ$15:$AU$20,MATCH(Source_Data!B35446,Installed_Capacity!$AI$15:$AI$20,0),MATCH(Source_Data!C35446,Installed_Capacity!$AJ$14:$AU$14,0)))</f>
        <v>0</v>
      </c>
      <c r="R35446" s="63">
        <v>65.442459737999997</v>
      </c>
      <c r="S35446" s="42">
        <v>145.77720002699999</v>
      </c>
      <c r="T35446" s="42">
        <f>R35446/(INDEX(Installed_Capacity!$H$25:$S$30,MATCH(Source_Data!B35446,Installed_Capacity!$G$25:$G$30,0),MATCH(Source_Data!C35446,Installed_Capacity!$H$24:$S$24,0)))</f>
        <v>4.6578263158718852E-2</v>
      </c>
      <c r="U35446" s="43">
        <f>S35446/(INDEX(Installed_Capacity!$H$33:$S$38,MATCH(Source_Data!B35446,Installed_Capacity!$G$33:$G$38,0),MATCH(Source_Data!C35446,Installed_Capacity!$H$32:$S$32,0)))</f>
        <v>3.5927306072368617E-2</v>
      </c>
      <c r="V35446" s="21"/>
      <c r="W35446" s="2"/>
    </row>
    <row r="35447" spans="1:23" x14ac:dyDescent="0.25">
      <c r="A35447" s="17">
        <v>44212</v>
      </c>
      <c r="B35447" s="19">
        <v>2021</v>
      </c>
      <c r="C35447" s="19">
        <v>1</v>
      </c>
      <c r="D35447" s="19">
        <v>16</v>
      </c>
      <c r="E35447" s="19">
        <v>21</v>
      </c>
      <c r="F35447" s="69">
        <v>24767.406350000001</v>
      </c>
      <c r="G35447" s="52">
        <f t="shared" si="553"/>
        <v>25437.859270000001</v>
      </c>
      <c r="H35447" s="34">
        <v>0</v>
      </c>
      <c r="I35447" s="35">
        <v>1.8076497E-2</v>
      </c>
      <c r="J35447" s="35">
        <f>H35447/(INDEX(Installed_Capacity!$H$6:$S$11,MATCH(Source_Data!B35447,Installed_Capacity!$G$6:$G$11,0),MATCH(Source_Data!C35447,Installed_Capacity!$H$5:$S$5,0)))</f>
        <v>0</v>
      </c>
      <c r="K35447" s="36">
        <f>I35447/(INDEX(Installed_Capacity!$H$15:$S$20,MATCH(Source_Data!B35447,Installed_Capacity!$G$15:$G$20,0),MATCH(Source_Data!C35447,Installed_Capacity!$H$14:$S$14,0)))</f>
        <v>4.2990044734482662E-6</v>
      </c>
      <c r="L35447" s="39">
        <v>7.8688620000000008E-3</v>
      </c>
      <c r="M35447" s="40">
        <v>0</v>
      </c>
      <c r="N35447" s="40">
        <f>L35447/(INDEX(Installed_Capacity!$V$6:$AG$11,MATCH(Source_Data!B35447,Installed_Capacity!$U$6:$U$11,0),MATCH(Source_Data!C35447,Installed_Capacity!$V$5:$AG$5,0)))</f>
        <v>3.5155214625254656E-6</v>
      </c>
      <c r="O35447" s="41">
        <f>M35447/(INDEX(Installed_Capacity!$V$15:$AG$20,MATCH(Source_Data!B35447,Installed_Capacity!$U$15:$U$20,0),MATCH(Source_Data!C35447,Installed_Capacity!$V$14:$AG$14,0)))</f>
        <v>0</v>
      </c>
      <c r="P35447" s="37">
        <v>0</v>
      </c>
      <c r="Q35447" s="38">
        <f>P35447/(INDEX(Installed_Capacity!$AJ$15:$AU$20,MATCH(Source_Data!B35447,Installed_Capacity!$AI$15:$AI$20,0),MATCH(Source_Data!C35447,Installed_Capacity!$AJ$14:$AU$14,0)))</f>
        <v>0</v>
      </c>
      <c r="R35447" s="63">
        <v>88.761350289000006</v>
      </c>
      <c r="S35447" s="42">
        <v>160.49295419500001</v>
      </c>
      <c r="T35447" s="42">
        <f>R35447/(INDEX(Installed_Capacity!$H$25:$S$30,MATCH(Source_Data!B35447,Installed_Capacity!$G$25:$G$30,0),MATCH(Source_Data!C35447,Installed_Capacity!$H$24:$S$24,0)))</f>
        <v>6.3175338283985763E-2</v>
      </c>
      <c r="U35447" s="43">
        <f>S35447/(INDEX(Installed_Capacity!$H$33:$S$38,MATCH(Source_Data!B35447,Installed_Capacity!$G$33:$G$38,0),MATCH(Source_Data!C35447,Installed_Capacity!$H$32:$S$32,0)))</f>
        <v>3.9554055687408197E-2</v>
      </c>
      <c r="V35447" s="21"/>
      <c r="W35447" s="2"/>
    </row>
    <row r="35448" spans="1:23" x14ac:dyDescent="0.25">
      <c r="A35448" s="17">
        <v>44212</v>
      </c>
      <c r="B35448" s="19">
        <v>2021</v>
      </c>
      <c r="C35448" s="19">
        <v>1</v>
      </c>
      <c r="D35448" s="19">
        <v>16</v>
      </c>
      <c r="E35448" s="19">
        <v>22</v>
      </c>
      <c r="F35448" s="69">
        <v>23950.93547</v>
      </c>
      <c r="G35448" s="52">
        <f t="shared" si="553"/>
        <v>25437.859270000001</v>
      </c>
      <c r="H35448" s="34">
        <v>0</v>
      </c>
      <c r="I35448" s="35">
        <v>1.5575514E-2</v>
      </c>
      <c r="J35448" s="35">
        <f>H35448/(INDEX(Installed_Capacity!$H$6:$S$11,MATCH(Source_Data!B35448,Installed_Capacity!$G$6:$G$11,0),MATCH(Source_Data!C35448,Installed_Capacity!$H$5:$S$5,0)))</f>
        <v>0</v>
      </c>
      <c r="K35448" s="36">
        <f>I35448/(INDEX(Installed_Capacity!$H$15:$S$20,MATCH(Source_Data!B35448,Installed_Capacity!$G$15:$G$20,0),MATCH(Source_Data!C35448,Installed_Capacity!$H$14:$S$14,0)))</f>
        <v>3.7042135078636141E-6</v>
      </c>
      <c r="L35448" s="39">
        <v>7.8643640000000004E-3</v>
      </c>
      <c r="M35448" s="40">
        <v>0</v>
      </c>
      <c r="N35448" s="40">
        <f>L35448/(INDEX(Installed_Capacity!$V$6:$AG$11,MATCH(Source_Data!B35448,Installed_Capacity!$U$6:$U$11,0),MATCH(Source_Data!C35448,Installed_Capacity!$V$5:$AG$5,0)))</f>
        <v>3.5135119196540264E-6</v>
      </c>
      <c r="O35448" s="41">
        <f>M35448/(INDEX(Installed_Capacity!$V$15:$AG$20,MATCH(Source_Data!B35448,Installed_Capacity!$U$15:$U$20,0),MATCH(Source_Data!C35448,Installed_Capacity!$V$14:$AG$14,0)))</f>
        <v>0</v>
      </c>
      <c r="P35448" s="37">
        <v>0</v>
      </c>
      <c r="Q35448" s="38">
        <f>P35448/(INDEX(Installed_Capacity!$AJ$15:$AU$20,MATCH(Source_Data!B35448,Installed_Capacity!$AI$15:$AI$20,0),MATCH(Source_Data!C35448,Installed_Capacity!$AJ$14:$AU$14,0)))</f>
        <v>0</v>
      </c>
      <c r="R35448" s="63">
        <v>103.169328097</v>
      </c>
      <c r="S35448" s="42">
        <v>144.2594173</v>
      </c>
      <c r="T35448" s="42">
        <f>R35448/(INDEX(Installed_Capacity!$H$25:$S$30,MATCH(Source_Data!B35448,Installed_Capacity!$G$25:$G$30,0),MATCH(Source_Data!C35448,Installed_Capacity!$H$24:$S$24,0)))</f>
        <v>7.34301267594306E-2</v>
      </c>
      <c r="U35448" s="43">
        <f>S35448/(INDEX(Installed_Capacity!$H$33:$S$38,MATCH(Source_Data!B35448,Installed_Capacity!$G$33:$G$38,0),MATCH(Source_Data!C35448,Installed_Capacity!$H$32:$S$32,0)))</f>
        <v>3.5553243155985369E-2</v>
      </c>
      <c r="V35448" s="21"/>
      <c r="W35448" s="2"/>
    </row>
    <row r="35449" spans="1:23" x14ac:dyDescent="0.25">
      <c r="A35449" s="17">
        <v>44212</v>
      </c>
      <c r="B35449" s="19">
        <v>2021</v>
      </c>
      <c r="C35449" s="19">
        <v>1</v>
      </c>
      <c r="D35449" s="19">
        <v>16</v>
      </c>
      <c r="E35449" s="19">
        <v>23</v>
      </c>
      <c r="F35449" s="69">
        <v>23133.258969999999</v>
      </c>
      <c r="G35449" s="52">
        <f t="shared" si="553"/>
        <v>25437.859270000001</v>
      </c>
      <c r="H35449" s="34">
        <v>0</v>
      </c>
      <c r="I35449" s="35">
        <v>1.1699915E-2</v>
      </c>
      <c r="J35449" s="35">
        <f>H35449/(INDEX(Installed_Capacity!$H$6:$S$11,MATCH(Source_Data!B35449,Installed_Capacity!$G$6:$G$11,0),MATCH(Source_Data!C35449,Installed_Capacity!$H$5:$S$5,0)))</f>
        <v>0</v>
      </c>
      <c r="K35449" s="36">
        <f>I35449/(INDEX(Installed_Capacity!$H$15:$S$20,MATCH(Source_Data!B35449,Installed_Capacity!$G$15:$G$20,0),MATCH(Source_Data!C35449,Installed_Capacity!$H$14:$S$14,0)))</f>
        <v>2.7825074141281062E-6</v>
      </c>
      <c r="L35449" s="39">
        <v>7.7967679999999999E-3</v>
      </c>
      <c r="M35449" s="40">
        <v>0</v>
      </c>
      <c r="N35449" s="40">
        <f>L35449/(INDEX(Installed_Capacity!$V$6:$AG$11,MATCH(Source_Data!B35449,Installed_Capacity!$U$6:$U$11,0),MATCH(Source_Data!C35449,Installed_Capacity!$V$5:$AG$5,0)))</f>
        <v>3.4833124843632722E-6</v>
      </c>
      <c r="O35449" s="41">
        <f>M35449/(INDEX(Installed_Capacity!$V$15:$AG$20,MATCH(Source_Data!B35449,Installed_Capacity!$U$15:$U$20,0),MATCH(Source_Data!C35449,Installed_Capacity!$V$14:$AG$14,0)))</f>
        <v>0</v>
      </c>
      <c r="P35449" s="37">
        <v>0</v>
      </c>
      <c r="Q35449" s="38">
        <f>P35449/(INDEX(Installed_Capacity!$AJ$15:$AU$20,MATCH(Source_Data!B35449,Installed_Capacity!$AI$15:$AI$20,0),MATCH(Source_Data!C35449,Installed_Capacity!$AJ$14:$AU$14,0)))</f>
        <v>0</v>
      </c>
      <c r="R35449" s="63">
        <v>175.05073561899999</v>
      </c>
      <c r="S35449" s="42">
        <v>123.76477423599999</v>
      </c>
      <c r="T35449" s="42">
        <f>R35449/(INDEX(Installed_Capacity!$H$25:$S$30,MATCH(Source_Data!B35449,Installed_Capacity!$G$25:$G$30,0),MATCH(Source_Data!C35449,Installed_Capacity!$H$24:$S$24,0)))</f>
        <v>0.12459127090320282</v>
      </c>
      <c r="U35449" s="43">
        <f>S35449/(INDEX(Installed_Capacity!$H$33:$S$38,MATCH(Source_Data!B35449,Installed_Capacity!$G$33:$G$38,0),MATCH(Source_Data!C35449,Installed_Capacity!$H$32:$S$32,0)))</f>
        <v>3.0502265951951418E-2</v>
      </c>
      <c r="V35449" s="21"/>
      <c r="W35449" s="2"/>
    </row>
    <row r="35450" spans="1:23" x14ac:dyDescent="0.25">
      <c r="A35450" s="17">
        <v>44212</v>
      </c>
      <c r="B35450" s="19">
        <v>2021</v>
      </c>
      <c r="C35450" s="19">
        <v>1</v>
      </c>
      <c r="D35450" s="19">
        <v>16</v>
      </c>
      <c r="E35450" s="19">
        <v>24</v>
      </c>
      <c r="F35450" s="69">
        <v>21982.97395</v>
      </c>
      <c r="G35450" s="52">
        <f t="shared" si="553"/>
        <v>25437.859270000001</v>
      </c>
      <c r="H35450" s="34">
        <v>0</v>
      </c>
      <c r="I35450" s="35">
        <v>8.2075059999999998E-3</v>
      </c>
      <c r="J35450" s="35">
        <f>H35450/(INDEX(Installed_Capacity!$H$6:$S$11,MATCH(Source_Data!B35450,Installed_Capacity!$G$6:$G$11,0),MATCH(Source_Data!C35450,Installed_Capacity!$H$5:$S$5,0)))</f>
        <v>0</v>
      </c>
      <c r="K35450" s="36">
        <f>I35450/(INDEX(Installed_Capacity!$H$15:$S$20,MATCH(Source_Data!B35450,Installed_Capacity!$G$15:$G$20,0),MATCH(Source_Data!C35450,Installed_Capacity!$H$14:$S$14,0)))</f>
        <v>1.951932667587834E-6</v>
      </c>
      <c r="L35450" s="39">
        <v>7.8400970000000007E-3</v>
      </c>
      <c r="M35450" s="40">
        <v>0</v>
      </c>
      <c r="N35450" s="40">
        <f>L35450/(INDEX(Installed_Capacity!$V$6:$AG$11,MATCH(Source_Data!B35450,Installed_Capacity!$U$6:$U$11,0),MATCH(Source_Data!C35450,Installed_Capacity!$V$5:$AG$5,0)))</f>
        <v>3.5026703063011545E-6</v>
      </c>
      <c r="O35450" s="41">
        <f>M35450/(INDEX(Installed_Capacity!$V$15:$AG$20,MATCH(Source_Data!B35450,Installed_Capacity!$U$15:$U$20,0),MATCH(Source_Data!C35450,Installed_Capacity!$V$14:$AG$14,0)))</f>
        <v>0</v>
      </c>
      <c r="P35450" s="37">
        <v>0</v>
      </c>
      <c r="Q35450" s="38">
        <f>P35450/(INDEX(Installed_Capacity!$AJ$15:$AU$20,MATCH(Source_Data!B35450,Installed_Capacity!$AI$15:$AI$20,0),MATCH(Source_Data!C35450,Installed_Capacity!$AJ$14:$AU$14,0)))</f>
        <v>0</v>
      </c>
      <c r="R35450" s="63">
        <v>216.44373637199999</v>
      </c>
      <c r="S35450" s="42">
        <v>102.593364571</v>
      </c>
      <c r="T35450" s="42">
        <f>R35450/(INDEX(Installed_Capacity!$H$25:$S$30,MATCH(Source_Data!B35450,Installed_Capacity!$G$25:$G$30,0),MATCH(Source_Data!C35450,Installed_Capacity!$H$24:$S$24,0)))</f>
        <v>0.15405248140355868</v>
      </c>
      <c r="U35450" s="43">
        <f>S35450/(INDEX(Installed_Capacity!$H$33:$S$38,MATCH(Source_Data!B35450,Installed_Capacity!$G$33:$G$38,0),MATCH(Source_Data!C35450,Installed_Capacity!$H$32:$S$32,0)))</f>
        <v>2.5284497227644198E-2</v>
      </c>
      <c r="V35450" s="21"/>
      <c r="W35450" s="2"/>
    </row>
    <row r="35451" spans="1:23" x14ac:dyDescent="0.25">
      <c r="A35451" s="17">
        <v>44213</v>
      </c>
      <c r="B35451" s="19">
        <v>2021</v>
      </c>
      <c r="C35451" s="19">
        <v>1</v>
      </c>
      <c r="D35451" s="19">
        <v>17</v>
      </c>
      <c r="E35451" s="19">
        <v>1</v>
      </c>
      <c r="F35451" s="69">
        <v>20759.517779999998</v>
      </c>
      <c r="G35451" s="52">
        <f t="shared" si="553"/>
        <v>25108.862160000001</v>
      </c>
      <c r="H35451" s="34">
        <v>0</v>
      </c>
      <c r="I35451" s="35">
        <v>3.7515529999999999E-3</v>
      </c>
      <c r="J35451" s="35">
        <f>H35451/(INDEX(Installed_Capacity!$H$6:$S$11,MATCH(Source_Data!B35451,Installed_Capacity!$G$6:$G$11,0),MATCH(Source_Data!C35451,Installed_Capacity!$H$5:$S$5,0)))</f>
        <v>0</v>
      </c>
      <c r="K35451" s="36">
        <f>I35451/(INDEX(Installed_Capacity!$H$15:$S$20,MATCH(Source_Data!B35451,Installed_Capacity!$G$15:$G$20,0),MATCH(Source_Data!C35451,Installed_Capacity!$H$14:$S$14,0)))</f>
        <v>8.9220511747260885E-7</v>
      </c>
      <c r="L35451" s="39">
        <v>7.8576670000000005E-3</v>
      </c>
      <c r="M35451" s="40">
        <v>0</v>
      </c>
      <c r="N35451" s="40">
        <f>L35451/(INDEX(Installed_Capacity!$V$6:$AG$11,MATCH(Source_Data!B35451,Installed_Capacity!$U$6:$U$11,0),MATCH(Source_Data!C35451,Installed_Capacity!$V$5:$AG$5,0)))</f>
        <v>3.5105199435290755E-6</v>
      </c>
      <c r="O35451" s="41">
        <f>M35451/(INDEX(Installed_Capacity!$V$15:$AG$20,MATCH(Source_Data!B35451,Installed_Capacity!$U$15:$U$20,0),MATCH(Source_Data!C35451,Installed_Capacity!$V$14:$AG$14,0)))</f>
        <v>0</v>
      </c>
      <c r="P35451" s="37">
        <v>0</v>
      </c>
      <c r="Q35451" s="38">
        <f>P35451/(INDEX(Installed_Capacity!$AJ$15:$AU$20,MATCH(Source_Data!B35451,Installed_Capacity!$AI$15:$AI$20,0),MATCH(Source_Data!C35451,Installed_Capacity!$AJ$14:$AU$14,0)))</f>
        <v>0</v>
      </c>
      <c r="R35451" s="63">
        <v>273.02544430099999</v>
      </c>
      <c r="S35451" s="42">
        <v>97.733876612000003</v>
      </c>
      <c r="T35451" s="42">
        <f>R35451/(INDEX(Installed_Capacity!$H$25:$S$30,MATCH(Source_Data!B35451,Installed_Capacity!$G$25:$G$30,0),MATCH(Source_Data!C35451,Installed_Capacity!$H$24:$S$24,0)))</f>
        <v>0.19432415964483982</v>
      </c>
      <c r="U35451" s="43">
        <f>S35451/(INDEX(Installed_Capacity!$H$33:$S$38,MATCH(Source_Data!B35451,Installed_Capacity!$G$33:$G$38,0),MATCH(Source_Data!C35451,Installed_Capacity!$H$32:$S$32,0)))</f>
        <v>2.4086859248415304E-2</v>
      </c>
      <c r="V35451" s="21"/>
      <c r="W35451" s="2"/>
    </row>
    <row r="35452" spans="1:23" x14ac:dyDescent="0.25">
      <c r="A35452" s="17">
        <v>44213</v>
      </c>
      <c r="B35452" s="19">
        <v>2021</v>
      </c>
      <c r="C35452" s="19">
        <v>1</v>
      </c>
      <c r="D35452" s="19">
        <v>17</v>
      </c>
      <c r="E35452" s="19">
        <v>2</v>
      </c>
      <c r="F35452" s="69">
        <v>19909.01728</v>
      </c>
      <c r="G35452" s="52">
        <f t="shared" si="553"/>
        <v>25108.862160000001</v>
      </c>
      <c r="H35452" s="34">
        <v>0</v>
      </c>
      <c r="I35452" s="35">
        <v>4.0658099999999999E-4</v>
      </c>
      <c r="J35452" s="35">
        <f>H35452/(INDEX(Installed_Capacity!$H$6:$S$11,MATCH(Source_Data!B35452,Installed_Capacity!$G$6:$G$11,0),MATCH(Source_Data!C35452,Installed_Capacity!$H$5:$S$5,0)))</f>
        <v>0</v>
      </c>
      <c r="K35452" s="36">
        <f>I35452/(INDEX(Installed_Capacity!$H$15:$S$20,MATCH(Source_Data!B35452,Installed_Capacity!$G$15:$G$20,0),MATCH(Source_Data!C35452,Installed_Capacity!$H$14:$S$14,0)))</f>
        <v>9.6694262047512265E-8</v>
      </c>
      <c r="L35452" s="39">
        <v>7.8849650000000007E-3</v>
      </c>
      <c r="M35452" s="40">
        <v>0</v>
      </c>
      <c r="N35452" s="40">
        <f>L35452/(INDEX(Installed_Capacity!$V$6:$AG$11,MATCH(Source_Data!B35452,Installed_Capacity!$U$6:$U$11,0),MATCH(Source_Data!C35452,Installed_Capacity!$V$5:$AG$5,0)))</f>
        <v>3.5227156974874012E-6</v>
      </c>
      <c r="O35452" s="41">
        <f>M35452/(INDEX(Installed_Capacity!$V$15:$AG$20,MATCH(Source_Data!B35452,Installed_Capacity!$U$15:$U$20,0),MATCH(Source_Data!C35452,Installed_Capacity!$V$14:$AG$14,0)))</f>
        <v>0</v>
      </c>
      <c r="P35452" s="37">
        <v>0</v>
      </c>
      <c r="Q35452" s="38">
        <f>P35452/(INDEX(Installed_Capacity!$AJ$15:$AU$20,MATCH(Source_Data!B35452,Installed_Capacity!$AI$15:$AI$20,0),MATCH(Source_Data!C35452,Installed_Capacity!$AJ$14:$AU$14,0)))</f>
        <v>0</v>
      </c>
      <c r="R35452" s="63">
        <v>163.82132148299999</v>
      </c>
      <c r="S35452" s="42">
        <v>125.404915758</v>
      </c>
      <c r="T35452" s="42">
        <f>R35452/(INDEX(Installed_Capacity!$H$25:$S$30,MATCH(Source_Data!B35452,Installed_Capacity!$G$25:$G$30,0),MATCH(Source_Data!C35452,Installed_Capacity!$H$24:$S$24,0)))</f>
        <v>0.11659880532597862</v>
      </c>
      <c r="U35452" s="43">
        <f>S35452/(INDEX(Installed_Capacity!$H$33:$S$38,MATCH(Source_Data!B35452,Installed_Capacity!$G$33:$G$38,0),MATCH(Source_Data!C35452,Installed_Capacity!$H$32:$S$32,0)))</f>
        <v>3.0906484625735666E-2</v>
      </c>
      <c r="V35452" s="21"/>
      <c r="W35452" s="2"/>
    </row>
    <row r="35453" spans="1:23" x14ac:dyDescent="0.25">
      <c r="A35453" s="17">
        <v>44213</v>
      </c>
      <c r="B35453" s="19">
        <v>2021</v>
      </c>
      <c r="C35453" s="19">
        <v>1</v>
      </c>
      <c r="D35453" s="19">
        <v>17</v>
      </c>
      <c r="E35453" s="19">
        <v>3</v>
      </c>
      <c r="F35453" s="69">
        <v>19218.06813</v>
      </c>
      <c r="G35453" s="52">
        <f t="shared" si="553"/>
        <v>25108.862160000001</v>
      </c>
      <c r="H35453" s="34">
        <v>0</v>
      </c>
      <c r="I35453" s="35">
        <v>-1.7239029999999999E-3</v>
      </c>
      <c r="J35453" s="35">
        <f>H35453/(INDEX(Installed_Capacity!$H$6:$S$11,MATCH(Source_Data!B35453,Installed_Capacity!$G$6:$G$11,0),MATCH(Source_Data!C35453,Installed_Capacity!$H$5:$S$5,0)))</f>
        <v>0</v>
      </c>
      <c r="K35453" s="36">
        <f>I35453/(INDEX(Installed_Capacity!$H$15:$S$20,MATCH(Source_Data!B35453,Installed_Capacity!$G$15:$G$20,0),MATCH(Source_Data!C35453,Installed_Capacity!$H$14:$S$14,0)))</f>
        <v>-4.0998356643938732E-7</v>
      </c>
      <c r="L35453" s="39">
        <v>7.8016739999999998E-3</v>
      </c>
      <c r="M35453" s="40">
        <v>0</v>
      </c>
      <c r="N35453" s="40">
        <f>L35453/(INDEX(Installed_Capacity!$V$6:$AG$11,MATCH(Source_Data!B35453,Installed_Capacity!$U$6:$U$11,0),MATCH(Source_Data!C35453,Installed_Capacity!$V$5:$AG$5,0)))</f>
        <v>3.4855043068015296E-6</v>
      </c>
      <c r="O35453" s="41">
        <f>M35453/(INDEX(Installed_Capacity!$V$15:$AG$20,MATCH(Source_Data!B35453,Installed_Capacity!$U$15:$U$20,0),MATCH(Source_Data!C35453,Installed_Capacity!$V$14:$AG$14,0)))</f>
        <v>0</v>
      </c>
      <c r="P35453" s="37">
        <v>0</v>
      </c>
      <c r="Q35453" s="38">
        <f>P35453/(INDEX(Installed_Capacity!$AJ$15:$AU$20,MATCH(Source_Data!B35453,Installed_Capacity!$AI$15:$AI$20,0),MATCH(Source_Data!C35453,Installed_Capacity!$AJ$14:$AU$14,0)))</f>
        <v>0</v>
      </c>
      <c r="R35453" s="63">
        <v>198.94759178800001</v>
      </c>
      <c r="S35453" s="42">
        <v>151.593661432</v>
      </c>
      <c r="T35453" s="42">
        <f>R35453/(INDEX(Installed_Capacity!$H$25:$S$30,MATCH(Source_Data!B35453,Installed_Capacity!$G$25:$G$30,0),MATCH(Source_Data!C35453,Installed_Capacity!$H$24:$S$24,0)))</f>
        <v>0.14159970945765124</v>
      </c>
      <c r="U35453" s="43">
        <f>S35453/(INDEX(Installed_Capacity!$H$33:$S$38,MATCH(Source_Data!B35453,Installed_Capacity!$G$33:$G$38,0),MATCH(Source_Data!C35453,Installed_Capacity!$H$32:$S$32,0)))</f>
        <v>3.736079353897416E-2</v>
      </c>
      <c r="V35453" s="21"/>
      <c r="W35453" s="2"/>
    </row>
    <row r="35454" spans="1:23" x14ac:dyDescent="0.25">
      <c r="A35454" s="17">
        <v>44213</v>
      </c>
      <c r="B35454" s="19">
        <v>2021</v>
      </c>
      <c r="C35454" s="19">
        <v>1</v>
      </c>
      <c r="D35454" s="19">
        <v>17</v>
      </c>
      <c r="E35454" s="19">
        <v>4</v>
      </c>
      <c r="F35454" s="69">
        <v>18769.71531</v>
      </c>
      <c r="G35454" s="52">
        <f t="shared" si="553"/>
        <v>25108.862160000001</v>
      </c>
      <c r="H35454" s="34">
        <v>0</v>
      </c>
      <c r="I35454" s="35">
        <v>-4.3079030000000001E-3</v>
      </c>
      <c r="J35454" s="35">
        <f>H35454/(INDEX(Installed_Capacity!$H$6:$S$11,MATCH(Source_Data!B35454,Installed_Capacity!$G$6:$G$11,0),MATCH(Source_Data!C35454,Installed_Capacity!$H$5:$S$5,0)))</f>
        <v>0</v>
      </c>
      <c r="K35454" s="36">
        <f>I35454/(INDEX(Installed_Capacity!$H$15:$S$20,MATCH(Source_Data!B35454,Installed_Capacity!$G$15:$G$20,0),MATCH(Source_Data!C35454,Installed_Capacity!$H$14:$S$14,0)))</f>
        <v>-1.0245178735781165E-6</v>
      </c>
      <c r="L35454" s="39">
        <v>7.8044580000000002E-3</v>
      </c>
      <c r="M35454" s="40">
        <v>0</v>
      </c>
      <c r="N35454" s="40">
        <f>L35454/(INDEX(Installed_Capacity!$V$6:$AG$11,MATCH(Source_Data!B35454,Installed_Capacity!$U$6:$U$11,0),MATCH(Source_Data!C35454,Installed_Capacity!$V$5:$AG$5,0)))</f>
        <v>3.4867480967868758E-6</v>
      </c>
      <c r="O35454" s="41">
        <f>M35454/(INDEX(Installed_Capacity!$V$15:$AG$20,MATCH(Source_Data!B35454,Installed_Capacity!$U$15:$U$20,0),MATCH(Source_Data!C35454,Installed_Capacity!$V$14:$AG$14,0)))</f>
        <v>0</v>
      </c>
      <c r="P35454" s="37">
        <v>0</v>
      </c>
      <c r="Q35454" s="38">
        <f>P35454/(INDEX(Installed_Capacity!$AJ$15:$AU$20,MATCH(Source_Data!B35454,Installed_Capacity!$AI$15:$AI$20,0),MATCH(Source_Data!C35454,Installed_Capacity!$AJ$14:$AU$14,0)))</f>
        <v>0</v>
      </c>
      <c r="R35454" s="63">
        <v>358.38828125399999</v>
      </c>
      <c r="S35454" s="42">
        <v>150.789815662</v>
      </c>
      <c r="T35454" s="42">
        <f>R35454/(INDEX(Installed_Capacity!$H$25:$S$30,MATCH(Source_Data!B35454,Installed_Capacity!$G$25:$G$30,0),MATCH(Source_Data!C35454,Installed_Capacity!$H$24:$S$24,0)))</f>
        <v>0.25508062722704622</v>
      </c>
      <c r="U35454" s="43">
        <f>S35454/(INDEX(Installed_Capacity!$H$33:$S$38,MATCH(Source_Data!B35454,Installed_Capacity!$G$33:$G$38,0),MATCH(Source_Data!C35454,Installed_Capacity!$H$32:$S$32,0)))</f>
        <v>3.7162682908447438E-2</v>
      </c>
      <c r="V35454" s="21"/>
      <c r="W35454" s="2"/>
    </row>
    <row r="35455" spans="1:23" x14ac:dyDescent="0.25">
      <c r="A35455" s="17">
        <v>44213</v>
      </c>
      <c r="B35455" s="19">
        <v>2021</v>
      </c>
      <c r="C35455" s="19">
        <v>1</v>
      </c>
      <c r="D35455" s="19">
        <v>17</v>
      </c>
      <c r="E35455" s="19">
        <v>5</v>
      </c>
      <c r="F35455" s="69">
        <v>18539.095720000001</v>
      </c>
      <c r="G35455" s="52">
        <f t="shared" si="553"/>
        <v>25108.862160000001</v>
      </c>
      <c r="H35455" s="34">
        <v>0</v>
      </c>
      <c r="I35455" s="35">
        <v>-5.9629189999999997E-3</v>
      </c>
      <c r="J35455" s="35">
        <f>H35455/(INDEX(Installed_Capacity!$H$6:$S$11,MATCH(Source_Data!B35455,Installed_Capacity!$G$6:$G$11,0),MATCH(Source_Data!C35455,Installed_Capacity!$H$5:$S$5,0)))</f>
        <v>0</v>
      </c>
      <c r="K35455" s="36">
        <f>I35455/(INDEX(Installed_Capacity!$H$15:$S$20,MATCH(Source_Data!B35455,Installed_Capacity!$G$15:$G$20,0),MATCH(Source_Data!C35455,Installed_Capacity!$H$14:$S$14,0)))</f>
        <v>-1.4181185356769985E-6</v>
      </c>
      <c r="L35455" s="39">
        <v>7.7916620000000004E-3</v>
      </c>
      <c r="M35455" s="40">
        <v>0</v>
      </c>
      <c r="N35455" s="40">
        <f>L35455/(INDEX(Installed_Capacity!$V$6:$AG$11,MATCH(Source_Data!B35455,Installed_Capacity!$U$6:$U$11,0),MATCH(Source_Data!C35455,Installed_Capacity!$V$5:$AG$5,0)))</f>
        <v>3.4810313091961828E-6</v>
      </c>
      <c r="O35455" s="41">
        <f>M35455/(INDEX(Installed_Capacity!$V$15:$AG$20,MATCH(Source_Data!B35455,Installed_Capacity!$U$15:$U$20,0),MATCH(Source_Data!C35455,Installed_Capacity!$V$14:$AG$14,0)))</f>
        <v>0</v>
      </c>
      <c r="P35455" s="37">
        <v>0</v>
      </c>
      <c r="Q35455" s="38">
        <f>P35455/(INDEX(Installed_Capacity!$AJ$15:$AU$20,MATCH(Source_Data!B35455,Installed_Capacity!$AI$15:$AI$20,0),MATCH(Source_Data!C35455,Installed_Capacity!$AJ$14:$AU$14,0)))</f>
        <v>0</v>
      </c>
      <c r="R35455" s="63">
        <v>436.05581218200001</v>
      </c>
      <c r="S35455" s="42">
        <v>123.737094625</v>
      </c>
      <c r="T35455" s="42">
        <f>R35455/(INDEX(Installed_Capacity!$H$25:$S$30,MATCH(Source_Data!B35455,Installed_Capacity!$G$25:$G$30,0),MATCH(Source_Data!C35455,Installed_Capacity!$H$24:$S$24,0)))</f>
        <v>0.31036000867046259</v>
      </c>
      <c r="U35455" s="43">
        <f>S35455/(INDEX(Installed_Capacity!$H$33:$S$38,MATCH(Source_Data!B35455,Installed_Capacity!$G$33:$G$38,0),MATCH(Source_Data!C35455,Installed_Capacity!$H$32:$S$32,0)))</f>
        <v>3.0495444214010389E-2</v>
      </c>
      <c r="V35455" s="21"/>
      <c r="W35455" s="2"/>
    </row>
    <row r="35456" spans="1:23" x14ac:dyDescent="0.25">
      <c r="A35456" s="17">
        <v>44213</v>
      </c>
      <c r="B35456" s="19">
        <v>2021</v>
      </c>
      <c r="C35456" s="19">
        <v>1</v>
      </c>
      <c r="D35456" s="19">
        <v>17</v>
      </c>
      <c r="E35456" s="19">
        <v>6</v>
      </c>
      <c r="F35456" s="69">
        <v>18623.769059999999</v>
      </c>
      <c r="G35456" s="52">
        <f t="shared" si="553"/>
        <v>25108.862160000001</v>
      </c>
      <c r="H35456" s="34">
        <v>0</v>
      </c>
      <c r="I35456" s="35">
        <v>1.2884483E-2</v>
      </c>
      <c r="J35456" s="35">
        <f>H35456/(INDEX(Installed_Capacity!$H$6:$S$11,MATCH(Source_Data!B35456,Installed_Capacity!$G$6:$G$11,0),MATCH(Source_Data!C35456,Installed_Capacity!$H$5:$S$5,0)))</f>
        <v>0</v>
      </c>
      <c r="K35456" s="36">
        <f>I35456/(INDEX(Installed_Capacity!$H$15:$S$20,MATCH(Source_Data!B35456,Installed_Capacity!$G$15:$G$20,0),MATCH(Source_Data!C35456,Installed_Capacity!$H$14:$S$14,0)))</f>
        <v>3.0642247806678545E-6</v>
      </c>
      <c r="L35456" s="39">
        <v>7.7482549999999999E-3</v>
      </c>
      <c r="M35456" s="40">
        <v>4.7253999999999999E-5</v>
      </c>
      <c r="N35456" s="40">
        <f>L35456/(INDEX(Installed_Capacity!$V$6:$AG$11,MATCH(Source_Data!B35456,Installed_Capacity!$U$6:$U$11,0),MATCH(Source_Data!C35456,Installed_Capacity!$V$5:$AG$5,0)))</f>
        <v>3.4616386396940559E-6</v>
      </c>
      <c r="O35456" s="41">
        <f>M35456/(INDEX(Installed_Capacity!$V$15:$AG$20,MATCH(Source_Data!B35456,Installed_Capacity!$U$15:$U$20,0),MATCH(Source_Data!C35456,Installed_Capacity!$V$14:$AG$14,0)))</f>
        <v>1.0195433695375441E-8</v>
      </c>
      <c r="P35456" s="37">
        <v>0</v>
      </c>
      <c r="Q35456" s="38">
        <f>P35456/(INDEX(Installed_Capacity!$AJ$15:$AU$20,MATCH(Source_Data!B35456,Installed_Capacity!$AI$15:$AI$20,0),MATCH(Source_Data!C35456,Installed_Capacity!$AJ$14:$AU$14,0)))</f>
        <v>0</v>
      </c>
      <c r="R35456" s="63">
        <v>336.50334723100002</v>
      </c>
      <c r="S35456" s="42">
        <v>115.44702349400001</v>
      </c>
      <c r="T35456" s="42">
        <f>R35456/(INDEX(Installed_Capacity!$H$25:$S$30,MATCH(Source_Data!B35456,Installed_Capacity!$G$25:$G$30,0),MATCH(Source_Data!C35456,Installed_Capacity!$H$24:$S$24,0)))</f>
        <v>0.23950416173024908</v>
      </c>
      <c r="U35456" s="43">
        <f>S35456/(INDEX(Installed_Capacity!$H$33:$S$38,MATCH(Source_Data!B35456,Installed_Capacity!$G$33:$G$38,0),MATCH(Source_Data!C35456,Installed_Capacity!$H$32:$S$32,0)))</f>
        <v>2.8452326889559246E-2</v>
      </c>
      <c r="V35456" s="21"/>
      <c r="W35456" s="2"/>
    </row>
    <row r="35457" spans="1:23" x14ac:dyDescent="0.25">
      <c r="A35457" s="17">
        <v>44213</v>
      </c>
      <c r="B35457" s="19">
        <v>2021</v>
      </c>
      <c r="C35457" s="19">
        <v>1</v>
      </c>
      <c r="D35457" s="19">
        <v>17</v>
      </c>
      <c r="E35457" s="19">
        <v>7</v>
      </c>
      <c r="F35457" s="69">
        <v>19059.89055</v>
      </c>
      <c r="G35457" s="52">
        <f t="shared" si="553"/>
        <v>25108.862160000001</v>
      </c>
      <c r="H35457" s="34">
        <v>0</v>
      </c>
      <c r="I35457" s="35">
        <v>7.5936139540000003</v>
      </c>
      <c r="J35457" s="35">
        <f>H35457/(INDEX(Installed_Capacity!$H$6:$S$11,MATCH(Source_Data!B35457,Installed_Capacity!$G$6:$G$11,0),MATCH(Source_Data!C35457,Installed_Capacity!$H$5:$S$5,0)))</f>
        <v>0</v>
      </c>
      <c r="K35457" s="36">
        <f>I35457/(INDEX(Installed_Capacity!$H$15:$S$20,MATCH(Source_Data!B35457,Installed_Capacity!$G$15:$G$20,0),MATCH(Source_Data!C35457,Installed_Capacity!$H$14:$S$14,0)))</f>
        <v>1.8059350967106721E-3</v>
      </c>
      <c r="L35457" s="39">
        <v>9.5286150000000007E-3</v>
      </c>
      <c r="M35457" s="40">
        <v>5.8009931310000002</v>
      </c>
      <c r="N35457" s="40">
        <f>L35457/(INDEX(Installed_Capacity!$V$6:$AG$11,MATCH(Source_Data!B35457,Installed_Capacity!$U$6:$U$11,0),MATCH(Source_Data!C35457,Installed_Capacity!$V$5:$AG$5,0)))</f>
        <v>4.2570387612137678E-6</v>
      </c>
      <c r="O35457" s="41">
        <f>M35457/(INDEX(Installed_Capacity!$V$15:$AG$20,MATCH(Source_Data!B35457,Installed_Capacity!$U$15:$U$20,0),MATCH(Source_Data!C35457,Installed_Capacity!$V$14:$AG$14,0)))</f>
        <v>1.2516113098243299E-3</v>
      </c>
      <c r="P35457" s="37">
        <v>0</v>
      </c>
      <c r="Q35457" s="38">
        <f>P35457/(INDEX(Installed_Capacity!$AJ$15:$AU$20,MATCH(Source_Data!B35457,Installed_Capacity!$AI$15:$AI$20,0),MATCH(Source_Data!C35457,Installed_Capacity!$AJ$14:$AU$14,0)))</f>
        <v>0</v>
      </c>
      <c r="R35457" s="63">
        <v>339.92408320700002</v>
      </c>
      <c r="S35457" s="42">
        <v>118.895130487</v>
      </c>
      <c r="T35457" s="42">
        <f>R35457/(INDEX(Installed_Capacity!$H$25:$S$30,MATCH(Source_Data!B35457,Installed_Capacity!$G$25:$G$30,0),MATCH(Source_Data!C35457,Installed_Capacity!$H$24:$S$24,0)))</f>
        <v>0.24193884925765122</v>
      </c>
      <c r="U35457" s="43">
        <f>S35457/(INDEX(Installed_Capacity!$H$33:$S$38,MATCH(Source_Data!B35457,Installed_Capacity!$G$33:$G$38,0),MATCH(Source_Data!C35457,Installed_Capacity!$H$32:$S$32,0)))</f>
        <v>2.930212504239001E-2</v>
      </c>
      <c r="V35457" s="21"/>
      <c r="W35457" s="2"/>
    </row>
    <row r="35458" spans="1:23" x14ac:dyDescent="0.25">
      <c r="A35458" s="17">
        <v>44213</v>
      </c>
      <c r="B35458" s="19">
        <v>2021</v>
      </c>
      <c r="C35458" s="19">
        <v>1</v>
      </c>
      <c r="D35458" s="19">
        <v>17</v>
      </c>
      <c r="E35458" s="19">
        <v>8</v>
      </c>
      <c r="F35458" s="69">
        <v>19707.576710000001</v>
      </c>
      <c r="G35458" s="52">
        <f t="shared" si="553"/>
        <v>25108.862160000001</v>
      </c>
      <c r="H35458" s="34">
        <v>93.001766939999996</v>
      </c>
      <c r="I35458" s="35">
        <v>694.91326424800002</v>
      </c>
      <c r="J35458" s="35">
        <f>H35458/(INDEX(Installed_Capacity!$H$6:$S$11,MATCH(Source_Data!B35458,Installed_Capacity!$G$6:$G$11,0),MATCH(Source_Data!C35458,Installed_Capacity!$H$5:$S$5,0)))</f>
        <v>5.0531256487438059E-2</v>
      </c>
      <c r="K35458" s="36">
        <f>I35458/(INDEX(Installed_Capacity!$H$15:$S$20,MATCH(Source_Data!B35458,Installed_Capacity!$G$15:$G$20,0),MATCH(Source_Data!C35458,Installed_Capacity!$H$14:$S$14,0)))</f>
        <v>0.16526626987854387</v>
      </c>
      <c r="L35458" s="39">
        <v>105.26321057</v>
      </c>
      <c r="M35458" s="40">
        <v>848.31450404099996</v>
      </c>
      <c r="N35458" s="40">
        <f>L35458/(INDEX(Installed_Capacity!$V$6:$AG$11,MATCH(Source_Data!B35458,Installed_Capacity!$U$6:$U$11,0),MATCH(Source_Data!C35458,Installed_Capacity!$V$5:$AG$5,0)))</f>
        <v>4.7027775550412806E-2</v>
      </c>
      <c r="O35458" s="41">
        <f>M35458/(INDEX(Installed_Capacity!$V$15:$AG$20,MATCH(Source_Data!B35458,Installed_Capacity!$U$15:$U$20,0),MATCH(Source_Data!C35458,Installed_Capacity!$V$14:$AG$14,0)))</f>
        <v>0.18303073345696275</v>
      </c>
      <c r="P35458" s="37">
        <v>16.757010337000001</v>
      </c>
      <c r="Q35458" s="38">
        <f>P35458/(INDEX(Installed_Capacity!$AJ$15:$AU$20,MATCH(Source_Data!B35458,Installed_Capacity!$AI$15:$AI$20,0),MATCH(Source_Data!C35458,Installed_Capacity!$AJ$14:$AU$14,0)))</f>
        <v>1.8273729920392584E-2</v>
      </c>
      <c r="R35458" s="63">
        <v>226.22385545500001</v>
      </c>
      <c r="S35458" s="42">
        <v>138.497399137</v>
      </c>
      <c r="T35458" s="42">
        <f>R35458/(INDEX(Installed_Capacity!$H$25:$S$30,MATCH(Source_Data!B35458,Installed_Capacity!$G$25:$G$30,0),MATCH(Source_Data!C35458,Installed_Capacity!$H$24:$S$24,0)))</f>
        <v>0.16101342025266902</v>
      </c>
      <c r="U35458" s="43">
        <f>S35458/(INDEX(Installed_Capacity!$H$33:$S$38,MATCH(Source_Data!B35458,Installed_Capacity!$G$33:$G$38,0),MATCH(Source_Data!C35458,Installed_Capacity!$H$32:$S$32,0)))</f>
        <v>3.4133173418754131E-2</v>
      </c>
      <c r="V35458" s="21"/>
      <c r="W35458" s="2"/>
    </row>
    <row r="35459" spans="1:23" x14ac:dyDescent="0.25">
      <c r="A35459" s="17">
        <v>44213</v>
      </c>
      <c r="B35459" s="19">
        <v>2021</v>
      </c>
      <c r="C35459" s="19">
        <v>1</v>
      </c>
      <c r="D35459" s="19">
        <v>17</v>
      </c>
      <c r="E35459" s="19">
        <v>9</v>
      </c>
      <c r="F35459" s="69">
        <v>19946.811000000002</v>
      </c>
      <c r="G35459" s="52">
        <f t="shared" ref="G35459:G35522" si="554">_xlfn.MAXIFS($F:$F,$B:$B,B35459,$C:$C,C35459,$D:$D,D35459)</f>
        <v>25108.862160000001</v>
      </c>
      <c r="H35459" s="34">
        <v>698.34540799399997</v>
      </c>
      <c r="I35459" s="35">
        <v>2023.084161713</v>
      </c>
      <c r="J35459" s="35">
        <f>H35459/(INDEX(Installed_Capacity!$H$6:$S$11,MATCH(Source_Data!B35459,Installed_Capacity!$G$6:$G$11,0),MATCH(Source_Data!C35459,Installed_Capacity!$H$5:$S$5,0)))</f>
        <v>0.37943656437125095</v>
      </c>
      <c r="K35459" s="36">
        <f>I35459/(INDEX(Installed_Capacity!$H$15:$S$20,MATCH(Source_Data!B35459,Installed_Capacity!$G$15:$G$20,0),MATCH(Source_Data!C35459,Installed_Capacity!$H$14:$S$14,0)))</f>
        <v>0.48113569024831093</v>
      </c>
      <c r="L35459" s="39">
        <v>894.512210579</v>
      </c>
      <c r="M35459" s="40">
        <v>2470.837040249</v>
      </c>
      <c r="N35459" s="40">
        <f>L35459/(INDEX(Installed_Capacity!$V$6:$AG$11,MATCH(Source_Data!B35459,Installed_Capacity!$U$6:$U$11,0),MATCH(Source_Data!C35459,Installed_Capacity!$V$5:$AG$5,0)))</f>
        <v>0.39963553494540544</v>
      </c>
      <c r="O35459" s="41">
        <f>M35459/(INDEX(Installed_Capacity!$V$15:$AG$20,MATCH(Source_Data!B35459,Installed_Capacity!$U$15:$U$20,0),MATCH(Source_Data!C35459,Installed_Capacity!$V$14:$AG$14,0)))</f>
        <v>0.53310312811479199</v>
      </c>
      <c r="P35459" s="37">
        <v>168.75890197699999</v>
      </c>
      <c r="Q35459" s="38">
        <f>P35459/(INDEX(Installed_Capacity!$AJ$15:$AU$20,MATCH(Source_Data!B35459,Installed_Capacity!$AI$15:$AI$20,0),MATCH(Source_Data!C35459,Installed_Capacity!$AJ$14:$AU$14,0)))</f>
        <v>0.18403369899345692</v>
      </c>
      <c r="R35459" s="63">
        <v>145.667860864</v>
      </c>
      <c r="S35459" s="42">
        <v>146.779521802</v>
      </c>
      <c r="T35459" s="42">
        <f>R35459/(INDEX(Installed_Capacity!$H$25:$S$30,MATCH(Source_Data!B35459,Installed_Capacity!$G$25:$G$30,0),MATCH(Source_Data!C35459,Installed_Capacity!$H$24:$S$24,0)))</f>
        <v>0.10367819278576511</v>
      </c>
      <c r="U35459" s="43">
        <f>S35459/(INDEX(Installed_Capacity!$H$33:$S$38,MATCH(Source_Data!B35459,Installed_Capacity!$G$33:$G$38,0),MATCH(Source_Data!C35459,Installed_Capacity!$H$32:$S$32,0)))</f>
        <v>3.6174331815672478E-2</v>
      </c>
      <c r="V35459" s="21"/>
      <c r="W35459" s="2"/>
    </row>
    <row r="35460" spans="1:23" x14ac:dyDescent="0.25">
      <c r="A35460" s="17">
        <v>44213</v>
      </c>
      <c r="B35460" s="19">
        <v>2021</v>
      </c>
      <c r="C35460" s="19">
        <v>1</v>
      </c>
      <c r="D35460" s="19">
        <v>17</v>
      </c>
      <c r="E35460" s="19">
        <v>10</v>
      </c>
      <c r="F35460" s="69">
        <v>19880.840889999999</v>
      </c>
      <c r="G35460" s="52">
        <f t="shared" si="554"/>
        <v>25108.862160000001</v>
      </c>
      <c r="H35460" s="34">
        <v>1203.2936064800001</v>
      </c>
      <c r="I35460" s="35">
        <v>2682.7547441050001</v>
      </c>
      <c r="J35460" s="35">
        <f>H35460/(INDEX(Installed_Capacity!$H$6:$S$11,MATCH(Source_Data!B35460,Installed_Capacity!$G$6:$G$11,0),MATCH(Source_Data!C35460,Installed_Capacity!$H$5:$S$5,0)))</f>
        <v>0.6537933617751891</v>
      </c>
      <c r="K35460" s="36">
        <f>I35460/(INDEX(Installed_Capacity!$H$15:$S$20,MATCH(Source_Data!B35460,Installed_Capacity!$G$15:$G$20,0),MATCH(Source_Data!C35460,Installed_Capacity!$H$14:$S$14,0)))</f>
        <v>0.63802044423053605</v>
      </c>
      <c r="L35460" s="39">
        <v>1445.7700413089999</v>
      </c>
      <c r="M35460" s="40">
        <v>2790.0125345450001</v>
      </c>
      <c r="N35460" s="40">
        <f>L35460/(INDEX(Installed_Capacity!$V$6:$AG$11,MATCH(Source_Data!B35460,Installed_Capacity!$U$6:$U$11,0),MATCH(Source_Data!C35460,Installed_Capacity!$V$5:$AG$5,0)))</f>
        <v>0.64591749227500972</v>
      </c>
      <c r="O35460" s="41">
        <f>M35460/(INDEX(Installed_Capacity!$V$15:$AG$20,MATCH(Source_Data!B35460,Installed_Capacity!$U$15:$U$20,0),MATCH(Source_Data!C35460,Installed_Capacity!$V$14:$AG$14,0)))</f>
        <v>0.60196782928894765</v>
      </c>
      <c r="P35460" s="37">
        <v>286.393611577</v>
      </c>
      <c r="Q35460" s="38">
        <f>P35460/(INDEX(Installed_Capacity!$AJ$15:$AU$20,MATCH(Source_Data!B35460,Installed_Capacity!$AI$15:$AI$20,0),MATCH(Source_Data!C35460,Installed_Capacity!$AJ$14:$AU$14,0)))</f>
        <v>0.31231582505670663</v>
      </c>
      <c r="R35460" s="63">
        <v>136.74477740200001</v>
      </c>
      <c r="S35460" s="42">
        <v>153.43306037599999</v>
      </c>
      <c r="T35460" s="42">
        <f>R35460/(INDEX(Installed_Capacity!$H$25:$S$30,MATCH(Source_Data!B35460,Installed_Capacity!$G$25:$G$30,0),MATCH(Source_Data!C35460,Installed_Capacity!$H$24:$S$24,0)))</f>
        <v>9.7327243702491101E-2</v>
      </c>
      <c r="U35460" s="43">
        <f>S35460/(INDEX(Installed_Capacity!$H$33:$S$38,MATCH(Source_Data!B35460,Installed_Capacity!$G$33:$G$38,0),MATCH(Source_Data!C35460,Installed_Capacity!$H$32:$S$32,0)))</f>
        <v>3.7814119908516443E-2</v>
      </c>
      <c r="V35460" s="21"/>
      <c r="W35460" s="2"/>
    </row>
    <row r="35461" spans="1:23" x14ac:dyDescent="0.25">
      <c r="A35461" s="17">
        <v>44213</v>
      </c>
      <c r="B35461" s="19">
        <v>2021</v>
      </c>
      <c r="C35461" s="19">
        <v>1</v>
      </c>
      <c r="D35461" s="19">
        <v>17</v>
      </c>
      <c r="E35461" s="19">
        <v>11</v>
      </c>
      <c r="F35461" s="69">
        <v>19374.455470000001</v>
      </c>
      <c r="G35461" s="52">
        <f t="shared" si="554"/>
        <v>25108.862160000001</v>
      </c>
      <c r="H35461" s="34">
        <v>1286.6594260070001</v>
      </c>
      <c r="I35461" s="35">
        <v>2761.8894681410002</v>
      </c>
      <c r="J35461" s="35">
        <f>H35461/(INDEX(Installed_Capacity!$H$6:$S$11,MATCH(Source_Data!B35461,Installed_Capacity!$G$6:$G$11,0),MATCH(Source_Data!C35461,Installed_Capacity!$H$5:$S$5,0)))</f>
        <v>0.69908905611959926</v>
      </c>
      <c r="K35461" s="36">
        <f>I35461/(INDEX(Installed_Capacity!$H$15:$S$20,MATCH(Source_Data!B35461,Installed_Capacity!$G$15:$G$20,0),MATCH(Source_Data!C35461,Installed_Capacity!$H$14:$S$14,0)))</f>
        <v>0.65684049175610804</v>
      </c>
      <c r="L35461" s="39">
        <v>1405.177007349</v>
      </c>
      <c r="M35461" s="40">
        <v>2507.0866132400001</v>
      </c>
      <c r="N35461" s="40">
        <f>L35461/(INDEX(Installed_Capacity!$V$6:$AG$11,MATCH(Source_Data!B35461,Installed_Capacity!$U$6:$U$11,0),MATCH(Source_Data!C35461,Installed_Capacity!$V$5:$AG$5,0)))</f>
        <v>0.62778200049546085</v>
      </c>
      <c r="O35461" s="41">
        <f>M35461/(INDEX(Installed_Capacity!$V$15:$AG$20,MATCH(Source_Data!B35461,Installed_Capacity!$U$15:$U$20,0),MATCH(Source_Data!C35461,Installed_Capacity!$V$14:$AG$14,0)))</f>
        <v>0.54092426744512201</v>
      </c>
      <c r="P35461" s="37">
        <v>316.30962060899998</v>
      </c>
      <c r="Q35461" s="38">
        <f>P35461/(INDEX(Installed_Capacity!$AJ$15:$AU$20,MATCH(Source_Data!B35461,Installed_Capacity!$AI$15:$AI$20,0),MATCH(Source_Data!C35461,Installed_Capacity!$AJ$14:$AU$14,0)))</f>
        <v>0.34493960807960738</v>
      </c>
      <c r="R35461" s="63">
        <v>269.78714451899998</v>
      </c>
      <c r="S35461" s="42">
        <v>137.56369707600001</v>
      </c>
      <c r="T35461" s="42">
        <f>R35461/(INDEX(Installed_Capacity!$H$25:$S$30,MATCH(Source_Data!B35461,Installed_Capacity!$G$25:$G$30,0),MATCH(Source_Data!C35461,Installed_Capacity!$H$24:$S$24,0)))</f>
        <v>0.19201931994234872</v>
      </c>
      <c r="U35461" s="43">
        <f>S35461/(INDEX(Installed_Capacity!$H$33:$S$38,MATCH(Source_Data!B35461,Installed_Capacity!$G$33:$G$38,0),MATCH(Source_Data!C35461,Installed_Capacity!$H$32:$S$32,0)))</f>
        <v>3.3903059246443677E-2</v>
      </c>
      <c r="V35461" s="21"/>
      <c r="W35461" s="2"/>
    </row>
    <row r="35462" spans="1:23" x14ac:dyDescent="0.25">
      <c r="A35462" s="17">
        <v>44213</v>
      </c>
      <c r="B35462" s="19">
        <v>2021</v>
      </c>
      <c r="C35462" s="19">
        <v>1</v>
      </c>
      <c r="D35462" s="19">
        <v>17</v>
      </c>
      <c r="E35462" s="19">
        <v>12</v>
      </c>
      <c r="F35462" s="69">
        <v>18853.65914</v>
      </c>
      <c r="G35462" s="52">
        <f t="shared" si="554"/>
        <v>25108.862160000001</v>
      </c>
      <c r="H35462" s="34">
        <v>1283.463750827</v>
      </c>
      <c r="I35462" s="35">
        <v>3181.272961225</v>
      </c>
      <c r="J35462" s="35">
        <f>H35462/(INDEX(Installed_Capacity!$H$6:$S$11,MATCH(Source_Data!B35462,Installed_Capacity!$G$6:$G$11,0),MATCH(Source_Data!C35462,Installed_Capacity!$H$5:$S$5,0)))</f>
        <v>0.69735272908534729</v>
      </c>
      <c r="K35462" s="36">
        <f>I35462/(INDEX(Installed_Capacity!$H$15:$S$20,MATCH(Source_Data!B35462,Installed_Capacity!$G$15:$G$20,0),MATCH(Source_Data!C35462,Installed_Capacity!$H$14:$S$14,0)))</f>
        <v>0.75657947950680304</v>
      </c>
      <c r="L35462" s="39">
        <v>1298.4095999839999</v>
      </c>
      <c r="M35462" s="40">
        <v>2731.1570983030001</v>
      </c>
      <c r="N35462" s="40">
        <f>L35462/(INDEX(Installed_Capacity!$V$6:$AG$11,MATCH(Source_Data!B35462,Installed_Capacity!$U$6:$U$11,0),MATCH(Source_Data!C35462,Installed_Capacity!$V$5:$AG$5,0)))</f>
        <v>0.58008220450337744</v>
      </c>
      <c r="O35462" s="41">
        <f>M35462/(INDEX(Installed_Capacity!$V$15:$AG$20,MATCH(Source_Data!B35462,Installed_Capacity!$U$15:$U$20,0),MATCH(Source_Data!C35462,Installed_Capacity!$V$14:$AG$14,0)))</f>
        <v>0.58926929164519881</v>
      </c>
      <c r="P35462" s="37">
        <v>318.99944043300002</v>
      </c>
      <c r="Q35462" s="38">
        <f>P35462/(INDEX(Installed_Capacity!$AJ$15:$AU$20,MATCH(Source_Data!B35462,Installed_Capacity!$AI$15:$AI$20,0),MATCH(Source_Data!C35462,Installed_Capacity!$AJ$14:$AU$14,0)))</f>
        <v>0.34787289033042534</v>
      </c>
      <c r="R35462" s="63">
        <v>254.509819929</v>
      </c>
      <c r="S35462" s="42">
        <v>101.700406324</v>
      </c>
      <c r="T35462" s="42">
        <f>R35462/(INDEX(Installed_Capacity!$H$25:$S$30,MATCH(Source_Data!B35462,Installed_Capacity!$G$25:$G$30,0),MATCH(Source_Data!C35462,Installed_Capacity!$H$24:$S$24,0)))</f>
        <v>0.18114577930889678</v>
      </c>
      <c r="U35462" s="43">
        <f>S35462/(INDEX(Installed_Capacity!$H$33:$S$38,MATCH(Source_Data!B35462,Installed_Capacity!$G$33:$G$38,0),MATCH(Source_Data!C35462,Installed_Capacity!$H$32:$S$32,0)))</f>
        <v>2.5064424512268459E-2</v>
      </c>
      <c r="V35462" s="21"/>
      <c r="W35462" s="2"/>
    </row>
    <row r="35463" spans="1:23" x14ac:dyDescent="0.25">
      <c r="A35463" s="17">
        <v>44213</v>
      </c>
      <c r="B35463" s="19">
        <v>2021</v>
      </c>
      <c r="C35463" s="19">
        <v>1</v>
      </c>
      <c r="D35463" s="19">
        <v>17</v>
      </c>
      <c r="E35463" s="19">
        <v>13</v>
      </c>
      <c r="F35463" s="69">
        <v>18677.459409999999</v>
      </c>
      <c r="G35463" s="52">
        <f t="shared" si="554"/>
        <v>25108.862160000001</v>
      </c>
      <c r="H35463" s="34">
        <v>1238.4656006519999</v>
      </c>
      <c r="I35463" s="35">
        <v>3290.0351407839999</v>
      </c>
      <c r="J35463" s="35">
        <f>H35463/(INDEX(Installed_Capacity!$H$6:$S$11,MATCH(Source_Data!B35463,Installed_Capacity!$G$6:$G$11,0),MATCH(Source_Data!C35463,Installed_Capacity!$H$5:$S$5,0)))</f>
        <v>0.67290359072198547</v>
      </c>
      <c r="K35463" s="36">
        <f>I35463/(INDEX(Installed_Capacity!$H$15:$S$20,MATCH(Source_Data!B35463,Installed_Capacity!$G$15:$G$20,0),MATCH(Source_Data!C35463,Installed_Capacity!$H$14:$S$14,0)))</f>
        <v>0.78244561366244858</v>
      </c>
      <c r="L35463" s="39">
        <v>1277.4503193380001</v>
      </c>
      <c r="M35463" s="40">
        <v>2874.2087233030002</v>
      </c>
      <c r="N35463" s="40">
        <f>L35463/(INDEX(Installed_Capacity!$V$6:$AG$11,MATCH(Source_Data!B35463,Installed_Capacity!$U$6:$U$11,0),MATCH(Source_Data!C35463,Installed_Capacity!$V$5:$AG$5,0)))</f>
        <v>0.57071835990296294</v>
      </c>
      <c r="O35463" s="41">
        <f>M35463/(INDEX(Installed_Capacity!$V$15:$AG$20,MATCH(Source_Data!B35463,Installed_Capacity!$U$15:$U$20,0),MATCH(Source_Data!C35463,Installed_Capacity!$V$14:$AG$14,0)))</f>
        <v>0.62013383978299053</v>
      </c>
      <c r="P35463" s="37">
        <v>315.43335742400001</v>
      </c>
      <c r="Q35463" s="38">
        <f>P35463/(INDEX(Installed_Capacity!$AJ$15:$AU$20,MATCH(Source_Data!B35463,Installed_Capacity!$AI$15:$AI$20,0),MATCH(Source_Data!C35463,Installed_Capacity!$AJ$14:$AU$14,0)))</f>
        <v>0.34398403208724099</v>
      </c>
      <c r="R35463" s="63">
        <v>113.65468703099999</v>
      </c>
      <c r="S35463" s="42">
        <v>64.923158302999994</v>
      </c>
      <c r="T35463" s="42">
        <f>R35463/(INDEX(Installed_Capacity!$H$25:$S$30,MATCH(Source_Data!B35463,Installed_Capacity!$G$25:$G$30,0),MATCH(Source_Data!C35463,Installed_Capacity!$H$24:$S$24,0)))</f>
        <v>8.0893015680427033E-2</v>
      </c>
      <c r="U35463" s="43">
        <f>S35463/(INDEX(Installed_Capacity!$H$33:$S$38,MATCH(Source_Data!B35463,Installed_Capacity!$G$33:$G$38,0),MATCH(Source_Data!C35463,Installed_Capacity!$H$32:$S$32,0)))</f>
        <v>1.6000541779542382E-2</v>
      </c>
      <c r="V35463" s="21"/>
      <c r="W35463" s="2"/>
    </row>
    <row r="35464" spans="1:23" x14ac:dyDescent="0.25">
      <c r="A35464" s="17">
        <v>44213</v>
      </c>
      <c r="B35464" s="19">
        <v>2021</v>
      </c>
      <c r="C35464" s="19">
        <v>1</v>
      </c>
      <c r="D35464" s="19">
        <v>17</v>
      </c>
      <c r="E35464" s="19">
        <v>14</v>
      </c>
      <c r="F35464" s="69">
        <v>18810.288990000001</v>
      </c>
      <c r="G35464" s="52">
        <f t="shared" si="554"/>
        <v>25108.862160000001</v>
      </c>
      <c r="H35464" s="34">
        <v>1207.815050491</v>
      </c>
      <c r="I35464" s="35">
        <v>3175.4820256319999</v>
      </c>
      <c r="J35464" s="35">
        <f>H35464/(INDEX(Installed_Capacity!$H$6:$S$11,MATCH(Source_Data!B35464,Installed_Capacity!$G$6:$G$11,0),MATCH(Source_Data!C35464,Installed_Capacity!$H$5:$S$5,0)))</f>
        <v>0.65625002743360428</v>
      </c>
      <c r="K35464" s="36">
        <f>I35464/(INDEX(Installed_Capacity!$H$15:$S$20,MATCH(Source_Data!B35464,Installed_Capacity!$G$15:$G$20,0),MATCH(Source_Data!C35464,Installed_Capacity!$H$14:$S$14,0)))</f>
        <v>0.75520226255930711</v>
      </c>
      <c r="L35464" s="39">
        <v>1281.559061077</v>
      </c>
      <c r="M35464" s="40">
        <v>2862.8316394029998</v>
      </c>
      <c r="N35464" s="40">
        <f>L35464/(INDEX(Installed_Capacity!$V$6:$AG$11,MATCH(Source_Data!B35464,Installed_Capacity!$U$6:$U$11,0),MATCH(Source_Data!C35464,Installed_Capacity!$V$5:$AG$5,0)))</f>
        <v>0.57255399633519777</v>
      </c>
      <c r="O35464" s="41">
        <f>M35464/(INDEX(Installed_Capacity!$V$15:$AG$20,MATCH(Source_Data!B35464,Installed_Capacity!$U$15:$U$20,0),MATCH(Source_Data!C35464,Installed_Capacity!$V$14:$AG$14,0)))</f>
        <v>0.61767914167173699</v>
      </c>
      <c r="P35464" s="37">
        <v>313.20537793300002</v>
      </c>
      <c r="Q35464" s="38">
        <f>P35464/(INDEX(Installed_Capacity!$AJ$15:$AU$20,MATCH(Source_Data!B35464,Installed_Capacity!$AI$15:$AI$20,0),MATCH(Source_Data!C35464,Installed_Capacity!$AJ$14:$AU$14,0)))</f>
        <v>0.34155439251145042</v>
      </c>
      <c r="R35464" s="63">
        <v>87.348137711999996</v>
      </c>
      <c r="S35464" s="42">
        <v>65.793802376000002</v>
      </c>
      <c r="T35464" s="42">
        <f>R35464/(INDEX(Installed_Capacity!$H$25:$S$30,MATCH(Source_Data!B35464,Installed_Capacity!$G$25:$G$30,0),MATCH(Source_Data!C35464,Installed_Capacity!$H$24:$S$24,0)))</f>
        <v>6.2169493033451942E-2</v>
      </c>
      <c r="U35464" s="43">
        <f>S35464/(INDEX(Installed_Capacity!$H$33:$S$38,MATCH(Source_Data!B35464,Installed_Capacity!$G$33:$G$38,0),MATCH(Source_Data!C35464,Installed_Capacity!$H$32:$S$32,0)))</f>
        <v>1.621511508788533E-2</v>
      </c>
      <c r="V35464" s="21"/>
      <c r="W35464" s="2"/>
    </row>
    <row r="35465" spans="1:23" x14ac:dyDescent="0.25">
      <c r="A35465" s="17">
        <v>44213</v>
      </c>
      <c r="B35465" s="19">
        <v>2021</v>
      </c>
      <c r="C35465" s="19">
        <v>1</v>
      </c>
      <c r="D35465" s="19">
        <v>17</v>
      </c>
      <c r="E35465" s="19">
        <v>15</v>
      </c>
      <c r="F35465" s="69">
        <v>19267.695739999999</v>
      </c>
      <c r="G35465" s="52">
        <f t="shared" si="554"/>
        <v>25108.862160000001</v>
      </c>
      <c r="H35465" s="34">
        <v>1129.1383712679999</v>
      </c>
      <c r="I35465" s="35">
        <v>2847.181907875</v>
      </c>
      <c r="J35465" s="35">
        <f>H35465/(INDEX(Installed_Capacity!$H$6:$S$11,MATCH(Source_Data!B35465,Installed_Capacity!$G$6:$G$11,0),MATCH(Source_Data!C35465,Installed_Capacity!$H$5:$S$5,0)))</f>
        <v>0.61350211426801693</v>
      </c>
      <c r="K35465" s="36">
        <f>I35465/(INDEX(Installed_Capacity!$H$15:$S$20,MATCH(Source_Data!B35465,Installed_Capacity!$G$15:$G$20,0),MATCH(Source_Data!C35465,Installed_Capacity!$H$14:$S$14,0)))</f>
        <v>0.67712498492797546</v>
      </c>
      <c r="L35465" s="39">
        <v>1299.644336996</v>
      </c>
      <c r="M35465" s="40">
        <v>2757.485071561</v>
      </c>
      <c r="N35465" s="40">
        <f>L35465/(INDEX(Installed_Capacity!$V$6:$AG$11,MATCH(Source_Data!B35465,Installed_Capacity!$U$6:$U$11,0),MATCH(Source_Data!C35465,Installed_Capacity!$V$5:$AG$5,0)))</f>
        <v>0.58063384011043995</v>
      </c>
      <c r="O35465" s="41">
        <f>M35465/(INDEX(Installed_Capacity!$V$15:$AG$20,MATCH(Source_Data!B35465,Installed_Capacity!$U$15:$U$20,0),MATCH(Source_Data!C35465,Installed_Capacity!$V$14:$AG$14,0)))</f>
        <v>0.59494976537621747</v>
      </c>
      <c r="P35465" s="37">
        <v>297.666185063</v>
      </c>
      <c r="Q35465" s="38">
        <f>P35465/(INDEX(Installed_Capacity!$AJ$15:$AU$20,MATCH(Source_Data!B35465,Installed_Capacity!$AI$15:$AI$20,0),MATCH(Source_Data!C35465,Installed_Capacity!$AJ$14:$AU$14,0)))</f>
        <v>0.32460870781134132</v>
      </c>
      <c r="R35465" s="63">
        <v>76.990658745000005</v>
      </c>
      <c r="S35465" s="42">
        <v>71.773684082000003</v>
      </c>
      <c r="T35465" s="42">
        <f>R35465/(INDEX(Installed_Capacity!$H$25:$S$30,MATCH(Source_Data!B35465,Installed_Capacity!$G$25:$G$30,0),MATCH(Source_Data!C35465,Installed_Capacity!$H$24:$S$24,0)))</f>
        <v>5.4797621882562271E-2</v>
      </c>
      <c r="U35465" s="43">
        <f>S35465/(INDEX(Installed_Capacity!$H$33:$S$38,MATCH(Source_Data!B35465,Installed_Capacity!$G$33:$G$38,0),MATCH(Source_Data!C35465,Installed_Capacity!$H$32:$S$32,0)))</f>
        <v>1.7688878065142598E-2</v>
      </c>
      <c r="V35465" s="21"/>
      <c r="W35465" s="2"/>
    </row>
    <row r="35466" spans="1:23" x14ac:dyDescent="0.25">
      <c r="A35466" s="17">
        <v>44213</v>
      </c>
      <c r="B35466" s="19">
        <v>2021</v>
      </c>
      <c r="C35466" s="19">
        <v>1</v>
      </c>
      <c r="D35466" s="19">
        <v>17</v>
      </c>
      <c r="E35466" s="19">
        <v>16</v>
      </c>
      <c r="F35466" s="69">
        <v>20173.26613</v>
      </c>
      <c r="G35466" s="52">
        <f t="shared" si="554"/>
        <v>25108.862160000001</v>
      </c>
      <c r="H35466" s="34">
        <v>888.05353098299997</v>
      </c>
      <c r="I35466" s="35">
        <v>1869.513823794</v>
      </c>
      <c r="J35466" s="35">
        <f>H35466/(INDEX(Installed_Capacity!$H$6:$S$11,MATCH(Source_Data!B35466,Installed_Capacity!$G$6:$G$11,0),MATCH(Source_Data!C35466,Installed_Capacity!$H$5:$S$5,0)))</f>
        <v>0.48251191590400327</v>
      </c>
      <c r="K35466" s="36">
        <f>I35466/(INDEX(Installed_Capacity!$H$15:$S$20,MATCH(Source_Data!B35466,Installed_Capacity!$G$15:$G$20,0),MATCH(Source_Data!C35466,Installed_Capacity!$H$14:$S$14,0)))</f>
        <v>0.44461315108031046</v>
      </c>
      <c r="L35466" s="39">
        <v>1129.5445373770001</v>
      </c>
      <c r="M35466" s="40">
        <v>2378.8198539589998</v>
      </c>
      <c r="N35466" s="40">
        <f>L35466/(INDEX(Installed_Capacity!$V$6:$AG$11,MATCH(Source_Data!B35466,Installed_Capacity!$U$6:$U$11,0),MATCH(Source_Data!C35466,Installed_Capacity!$V$5:$AG$5,0)))</f>
        <v>0.50463943376148179</v>
      </c>
      <c r="O35466" s="41">
        <f>M35466/(INDEX(Installed_Capacity!$V$15:$AG$20,MATCH(Source_Data!B35466,Installed_Capacity!$U$15:$U$20,0),MATCH(Source_Data!C35466,Installed_Capacity!$V$14:$AG$14,0)))</f>
        <v>0.5132496739806508</v>
      </c>
      <c r="P35466" s="37">
        <v>239.91900488799999</v>
      </c>
      <c r="Q35466" s="38">
        <f>P35466/(INDEX(Installed_Capacity!$AJ$15:$AU$20,MATCH(Source_Data!B35466,Installed_Capacity!$AI$15:$AI$20,0),MATCH(Source_Data!C35466,Installed_Capacity!$AJ$14:$AU$14,0)))</f>
        <v>0.26163468362922571</v>
      </c>
      <c r="R35466" s="63">
        <v>72.592436152000005</v>
      </c>
      <c r="S35466" s="42">
        <v>57.470568864999997</v>
      </c>
      <c r="T35466" s="42">
        <f>R35466/(INDEX(Installed_Capacity!$H$25:$S$30,MATCH(Source_Data!B35466,Installed_Capacity!$G$25:$G$30,0),MATCH(Source_Data!C35466,Installed_Capacity!$H$24:$S$24,0)))</f>
        <v>5.1667214343060493E-2</v>
      </c>
      <c r="U35466" s="43">
        <f>S35466/(INDEX(Installed_Capacity!$H$33:$S$38,MATCH(Source_Data!B35466,Installed_Capacity!$G$33:$G$38,0),MATCH(Source_Data!C35466,Installed_Capacity!$H$32:$S$32,0)))</f>
        <v>1.4163824777698912E-2</v>
      </c>
      <c r="V35466" s="21"/>
      <c r="W35466" s="2"/>
    </row>
    <row r="35467" spans="1:23" x14ac:dyDescent="0.25">
      <c r="A35467" s="17">
        <v>44213</v>
      </c>
      <c r="B35467" s="19">
        <v>2021</v>
      </c>
      <c r="C35467" s="19">
        <v>1</v>
      </c>
      <c r="D35467" s="19">
        <v>17</v>
      </c>
      <c r="E35467" s="19">
        <v>17</v>
      </c>
      <c r="F35467" s="69">
        <v>21092.429779999999</v>
      </c>
      <c r="G35467" s="52">
        <f t="shared" si="554"/>
        <v>25108.862160000001</v>
      </c>
      <c r="H35467" s="34">
        <v>262.541838837</v>
      </c>
      <c r="I35467" s="35">
        <v>361.44592397500003</v>
      </c>
      <c r="J35467" s="35">
        <f>H35467/(INDEX(Installed_Capacity!$H$6:$S$11,MATCH(Source_Data!B35467,Installed_Capacity!$G$6:$G$11,0),MATCH(Source_Data!C35467,Installed_Capacity!$H$5:$S$5,0)))</f>
        <v>0.14264856930637659</v>
      </c>
      <c r="K35467" s="36">
        <f>I35467/(INDEX(Installed_Capacity!$H$15:$S$20,MATCH(Source_Data!B35467,Installed_Capacity!$G$15:$G$20,0),MATCH(Source_Data!C35467,Installed_Capacity!$H$14:$S$14,0)))</f>
        <v>8.5960108536414268E-2</v>
      </c>
      <c r="L35467" s="39">
        <v>320.39989236600002</v>
      </c>
      <c r="M35467" s="40">
        <v>637.62659200500002</v>
      </c>
      <c r="N35467" s="40">
        <f>L35467/(INDEX(Installed_Capacity!$V$6:$AG$11,MATCH(Source_Data!B35467,Installed_Capacity!$U$6:$U$11,0),MATCH(Source_Data!C35467,Installed_Capacity!$V$5:$AG$5,0)))</f>
        <v>0.14314302350244826</v>
      </c>
      <c r="O35467" s="41">
        <f>M35467/(INDEX(Installed_Capacity!$V$15:$AG$20,MATCH(Source_Data!B35467,Installed_Capacity!$U$15:$U$20,0),MATCH(Source_Data!C35467,Installed_Capacity!$V$14:$AG$14,0)))</f>
        <v>0.13757310791033958</v>
      </c>
      <c r="P35467" s="37">
        <v>75.978964585</v>
      </c>
      <c r="Q35467" s="38">
        <f>P35467/(INDEX(Installed_Capacity!$AJ$15:$AU$20,MATCH(Source_Data!B35467,Installed_Capacity!$AI$15:$AI$20,0),MATCH(Source_Data!C35467,Installed_Capacity!$AJ$14:$AU$14,0)))</f>
        <v>8.2856013724100327E-2</v>
      </c>
      <c r="R35467" s="63">
        <v>98.160923736000001</v>
      </c>
      <c r="S35467" s="42">
        <v>20.910463884999999</v>
      </c>
      <c r="T35467" s="42">
        <f>R35467/(INDEX(Installed_Capacity!$H$25:$S$30,MATCH(Source_Data!B35467,Installed_Capacity!$G$25:$G$30,0),MATCH(Source_Data!C35467,Installed_Capacity!$H$24:$S$24,0)))</f>
        <v>6.9865426146619211E-2</v>
      </c>
      <c r="U35467" s="43">
        <f>S35467/(INDEX(Installed_Capacity!$H$33:$S$38,MATCH(Source_Data!B35467,Installed_Capacity!$G$33:$G$38,0),MATCH(Source_Data!C35467,Installed_Capacity!$H$32:$S$32,0)))</f>
        <v>5.1534577147349632E-3</v>
      </c>
      <c r="V35467" s="21"/>
      <c r="W35467" s="2"/>
    </row>
    <row r="35468" spans="1:23" x14ac:dyDescent="0.25">
      <c r="A35468" s="17">
        <v>44213</v>
      </c>
      <c r="B35468" s="19">
        <v>2021</v>
      </c>
      <c r="C35468" s="19">
        <v>1</v>
      </c>
      <c r="D35468" s="19">
        <v>17</v>
      </c>
      <c r="E35468" s="19">
        <v>18</v>
      </c>
      <c r="F35468" s="69">
        <v>22604.254560000001</v>
      </c>
      <c r="G35468" s="52">
        <f t="shared" si="554"/>
        <v>25108.862160000001</v>
      </c>
      <c r="H35468" s="34">
        <v>1.1337476769999999</v>
      </c>
      <c r="I35468" s="35">
        <v>0.100316457</v>
      </c>
      <c r="J35468" s="35">
        <f>H35468/(INDEX(Installed_Capacity!$H$6:$S$11,MATCH(Source_Data!B35468,Installed_Capacity!$G$6:$G$11,0),MATCH(Source_Data!C35468,Installed_Capacity!$H$5:$S$5,0)))</f>
        <v>6.1600651840824124E-4</v>
      </c>
      <c r="K35468" s="36">
        <f>I35468/(INDEX(Installed_Capacity!$H$15:$S$20,MATCH(Source_Data!B35468,Installed_Capacity!$G$15:$G$20,0),MATCH(Source_Data!C35468,Installed_Capacity!$H$14:$S$14,0)))</f>
        <v>2.3857548141295329E-5</v>
      </c>
      <c r="L35468" s="39">
        <v>0.92748084900000005</v>
      </c>
      <c r="M35468" s="40">
        <v>0.285571613</v>
      </c>
      <c r="N35468" s="40">
        <f>L35468/(INDEX(Installed_Capacity!$V$6:$AG$11,MATCH(Source_Data!B35468,Installed_Capacity!$U$6:$U$11,0),MATCH(Source_Data!C35468,Installed_Capacity!$V$5:$AG$5,0)))</f>
        <v>4.1436472398942063E-4</v>
      </c>
      <c r="O35468" s="41">
        <f>M35468/(INDEX(Installed_Capacity!$V$15:$AG$20,MATCH(Source_Data!B35468,Installed_Capacity!$U$15:$U$20,0),MATCH(Source_Data!C35468,Installed_Capacity!$V$14:$AG$14,0)))</f>
        <v>6.1614391281646322E-5</v>
      </c>
      <c r="P35468" s="37">
        <v>0.203837189</v>
      </c>
      <c r="Q35468" s="38">
        <f>P35468/(INDEX(Installed_Capacity!$AJ$15:$AU$20,MATCH(Source_Data!B35468,Installed_Capacity!$AI$15:$AI$20,0),MATCH(Source_Data!C35468,Installed_Capacity!$AJ$14:$AU$14,0)))</f>
        <v>2.222870109051254E-4</v>
      </c>
      <c r="R35468" s="63">
        <v>110.812675697</v>
      </c>
      <c r="S35468" s="42">
        <v>7.0708556480000002</v>
      </c>
      <c r="T35468" s="42">
        <f>R35468/(INDEX(Installed_Capacity!$H$25:$S$30,MATCH(Source_Data!B35468,Installed_Capacity!$G$25:$G$30,0),MATCH(Source_Data!C35468,Installed_Capacity!$H$24:$S$24,0)))</f>
        <v>7.8870231812811373E-2</v>
      </c>
      <c r="U35468" s="43">
        <f>S35468/(INDEX(Installed_Capacity!$H$33:$S$38,MATCH(Source_Data!B35468,Installed_Capacity!$G$33:$G$38,0),MATCH(Source_Data!C35468,Installed_Capacity!$H$32:$S$32,0)))</f>
        <v>1.7426373603840733E-3</v>
      </c>
      <c r="V35468" s="21"/>
      <c r="W35468" s="2"/>
    </row>
    <row r="35469" spans="1:23" x14ac:dyDescent="0.25">
      <c r="A35469" s="17">
        <v>44213</v>
      </c>
      <c r="B35469" s="19">
        <v>2021</v>
      </c>
      <c r="C35469" s="19">
        <v>1</v>
      </c>
      <c r="D35469" s="19">
        <v>17</v>
      </c>
      <c r="E35469" s="19">
        <v>19</v>
      </c>
      <c r="F35469" s="69">
        <v>24669.637320000002</v>
      </c>
      <c r="G35469" s="52">
        <f t="shared" si="554"/>
        <v>25108.862160000001</v>
      </c>
      <c r="H35469" s="34">
        <v>0</v>
      </c>
      <c r="I35469" s="35">
        <v>3.3172899999999998E-2</v>
      </c>
      <c r="J35469" s="35">
        <f>H35469/(INDEX(Installed_Capacity!$H$6:$S$11,MATCH(Source_Data!B35469,Installed_Capacity!$G$6:$G$11,0),MATCH(Source_Data!C35469,Installed_Capacity!$H$5:$S$5,0)))</f>
        <v>0</v>
      </c>
      <c r="K35469" s="36">
        <f>I35469/(INDEX(Installed_Capacity!$H$15:$S$20,MATCH(Source_Data!B35469,Installed_Capacity!$G$15:$G$20,0),MATCH(Source_Data!C35469,Installed_Capacity!$H$14:$S$14,0)))</f>
        <v>7.8892744261928603E-6</v>
      </c>
      <c r="L35469" s="39">
        <v>1.68915E-4</v>
      </c>
      <c r="M35469" s="40">
        <v>0</v>
      </c>
      <c r="N35469" s="40">
        <f>L35469/(INDEX(Installed_Capacity!$V$6:$AG$11,MATCH(Source_Data!B35469,Installed_Capacity!$U$6:$U$11,0),MATCH(Source_Data!C35469,Installed_Capacity!$V$5:$AG$5,0)))</f>
        <v>7.5465080953572321E-8</v>
      </c>
      <c r="O35469" s="41">
        <f>M35469/(INDEX(Installed_Capacity!$V$15:$AG$20,MATCH(Source_Data!B35469,Installed_Capacity!$U$15:$U$20,0),MATCH(Source_Data!C35469,Installed_Capacity!$V$14:$AG$14,0)))</f>
        <v>0</v>
      </c>
      <c r="P35469" s="37">
        <v>0</v>
      </c>
      <c r="Q35469" s="38">
        <f>P35469/(INDEX(Installed_Capacity!$AJ$15:$AU$20,MATCH(Source_Data!B35469,Installed_Capacity!$AI$15:$AI$20,0),MATCH(Source_Data!C35469,Installed_Capacity!$AJ$14:$AU$14,0)))</f>
        <v>0</v>
      </c>
      <c r="R35469" s="63">
        <v>105.27559135600001</v>
      </c>
      <c r="S35469" s="42">
        <v>-0.59148790399999995</v>
      </c>
      <c r="T35469" s="42">
        <f>R35469/(INDEX(Installed_Capacity!$H$25:$S$30,MATCH(Source_Data!B35469,Installed_Capacity!$G$25:$G$30,0),MATCH(Source_Data!C35469,Installed_Capacity!$H$24:$S$24,0)))</f>
        <v>7.4929246516725972E-2</v>
      </c>
      <c r="U35469" s="43">
        <f>S35469/(INDEX(Installed_Capacity!$H$33:$S$38,MATCH(Source_Data!B35469,Installed_Capacity!$G$33:$G$38,0),MATCH(Source_Data!C35469,Installed_Capacity!$H$32:$S$32,0)))</f>
        <v>-1.4577428405248473E-4</v>
      </c>
      <c r="V35469" s="21"/>
      <c r="W35469" s="2"/>
    </row>
    <row r="35470" spans="1:23" x14ac:dyDescent="0.25">
      <c r="A35470" s="17">
        <v>44213</v>
      </c>
      <c r="B35470" s="19">
        <v>2021</v>
      </c>
      <c r="C35470" s="19">
        <v>1</v>
      </c>
      <c r="D35470" s="19">
        <v>17</v>
      </c>
      <c r="E35470" s="19">
        <v>20</v>
      </c>
      <c r="F35470" s="69">
        <v>25108.862160000001</v>
      </c>
      <c r="G35470" s="52">
        <f t="shared" si="554"/>
        <v>25108.862160000001</v>
      </c>
      <c r="H35470" s="34">
        <v>0</v>
      </c>
      <c r="I35470" s="35">
        <v>2.5467835000000001E-2</v>
      </c>
      <c r="J35470" s="35">
        <f>H35470/(INDEX(Installed_Capacity!$H$6:$S$11,MATCH(Source_Data!B35470,Installed_Capacity!$G$6:$G$11,0),MATCH(Source_Data!C35470,Installed_Capacity!$H$5:$S$5,0)))</f>
        <v>0</v>
      </c>
      <c r="K35470" s="36">
        <f>I35470/(INDEX(Installed_Capacity!$H$15:$S$20,MATCH(Source_Data!B35470,Installed_Capacity!$G$15:$G$20,0),MATCH(Source_Data!C35470,Installed_Capacity!$H$14:$S$14,0)))</f>
        <v>6.0568337213809912E-6</v>
      </c>
      <c r="L35470" s="39">
        <v>8.0608290000000003E-3</v>
      </c>
      <c r="M35470" s="40">
        <v>0</v>
      </c>
      <c r="N35470" s="40">
        <f>L35470/(INDEX(Installed_Capacity!$V$6:$AG$11,MATCH(Source_Data!B35470,Installed_Capacity!$U$6:$U$11,0),MATCH(Source_Data!C35470,Installed_Capacity!$V$5:$AG$5,0)))</f>
        <v>3.601285339004253E-6</v>
      </c>
      <c r="O35470" s="41">
        <f>M35470/(INDEX(Installed_Capacity!$V$15:$AG$20,MATCH(Source_Data!B35470,Installed_Capacity!$U$15:$U$20,0),MATCH(Source_Data!C35470,Installed_Capacity!$V$14:$AG$14,0)))</f>
        <v>0</v>
      </c>
      <c r="P35470" s="37">
        <v>0</v>
      </c>
      <c r="Q35470" s="38">
        <f>P35470/(INDEX(Installed_Capacity!$AJ$15:$AU$20,MATCH(Source_Data!B35470,Installed_Capacity!$AI$15:$AI$20,0),MATCH(Source_Data!C35470,Installed_Capacity!$AJ$14:$AU$14,0)))</f>
        <v>0</v>
      </c>
      <c r="R35470" s="63">
        <v>104.034479503</v>
      </c>
      <c r="S35470" s="42">
        <v>1.054214199</v>
      </c>
      <c r="T35470" s="42">
        <f>R35470/(INDEX(Installed_Capacity!$H$25:$S$30,MATCH(Source_Data!B35470,Installed_Capacity!$G$25:$G$30,0),MATCH(Source_Data!C35470,Installed_Capacity!$H$24:$S$24,0)))</f>
        <v>7.4045892884697498E-2</v>
      </c>
      <c r="U35470" s="43">
        <f>S35470/(INDEX(Installed_Capacity!$H$33:$S$38,MATCH(Source_Data!B35470,Installed_Capacity!$G$33:$G$38,0),MATCH(Source_Data!C35470,Installed_Capacity!$H$32:$S$32,0)))</f>
        <v>2.5981481456836131E-4</v>
      </c>
      <c r="V35470" s="21"/>
      <c r="W35470" s="2"/>
    </row>
    <row r="35471" spans="1:23" x14ac:dyDescent="0.25">
      <c r="A35471" s="17">
        <v>44213</v>
      </c>
      <c r="B35471" s="19">
        <v>2021</v>
      </c>
      <c r="C35471" s="19">
        <v>1</v>
      </c>
      <c r="D35471" s="19">
        <v>17</v>
      </c>
      <c r="E35471" s="19">
        <v>21</v>
      </c>
      <c r="F35471" s="69">
        <v>24463.412670000002</v>
      </c>
      <c r="G35471" s="52">
        <f t="shared" si="554"/>
        <v>25108.862160000001</v>
      </c>
      <c r="H35471" s="34">
        <v>0</v>
      </c>
      <c r="I35471" s="35">
        <v>2.1596511999999998E-2</v>
      </c>
      <c r="J35471" s="35">
        <f>H35471/(INDEX(Installed_Capacity!$H$6:$S$11,MATCH(Source_Data!B35471,Installed_Capacity!$G$6:$G$11,0),MATCH(Source_Data!C35471,Installed_Capacity!$H$5:$S$5,0)))</f>
        <v>0</v>
      </c>
      <c r="K35471" s="36">
        <f>I35471/(INDEX(Installed_Capacity!$H$15:$S$20,MATCH(Source_Data!B35471,Installed_Capacity!$G$15:$G$20,0),MATCH(Source_Data!C35471,Installed_Capacity!$H$14:$S$14,0)))</f>
        <v>5.1361445582559021E-6</v>
      </c>
      <c r="L35471" s="39">
        <v>7.9424500000000002E-3</v>
      </c>
      <c r="M35471" s="40">
        <v>0</v>
      </c>
      <c r="N35471" s="40">
        <f>L35471/(INDEX(Installed_Capacity!$V$6:$AG$11,MATCH(Source_Data!B35471,Installed_Capacity!$U$6:$U$11,0),MATCH(Source_Data!C35471,Installed_Capacity!$V$5:$AG$5,0)))</f>
        <v>3.5483979055720362E-6</v>
      </c>
      <c r="O35471" s="41">
        <f>M35471/(INDEX(Installed_Capacity!$V$15:$AG$20,MATCH(Source_Data!B35471,Installed_Capacity!$U$15:$U$20,0),MATCH(Source_Data!C35471,Installed_Capacity!$V$14:$AG$14,0)))</f>
        <v>0</v>
      </c>
      <c r="P35471" s="37">
        <v>0</v>
      </c>
      <c r="Q35471" s="38">
        <f>P35471/(INDEX(Installed_Capacity!$AJ$15:$AU$20,MATCH(Source_Data!B35471,Installed_Capacity!$AI$15:$AI$20,0),MATCH(Source_Data!C35471,Installed_Capacity!$AJ$14:$AU$14,0)))</f>
        <v>0</v>
      </c>
      <c r="R35471" s="63">
        <v>108.31447341499999</v>
      </c>
      <c r="S35471" s="42">
        <v>0.76118372899999998</v>
      </c>
      <c r="T35471" s="42">
        <f>R35471/(INDEX(Installed_Capacity!$H$25:$S$30,MATCH(Source_Data!B35471,Installed_Capacity!$G$25:$G$30,0),MATCH(Source_Data!C35471,Installed_Capacity!$H$24:$S$24,0)))</f>
        <v>7.7092151896797134E-2</v>
      </c>
      <c r="U35471" s="43">
        <f>S35471/(INDEX(Installed_Capacity!$H$33:$S$38,MATCH(Source_Data!B35471,Installed_Capacity!$G$33:$G$38,0),MATCH(Source_Data!C35471,Installed_Capacity!$H$32:$S$32,0)))</f>
        <v>1.8759641976951664E-4</v>
      </c>
      <c r="V35471" s="21"/>
      <c r="W35471" s="2"/>
    </row>
    <row r="35472" spans="1:23" x14ac:dyDescent="0.25">
      <c r="A35472" s="17">
        <v>44213</v>
      </c>
      <c r="B35472" s="19">
        <v>2021</v>
      </c>
      <c r="C35472" s="19">
        <v>1</v>
      </c>
      <c r="D35472" s="19">
        <v>17</v>
      </c>
      <c r="E35472" s="19">
        <v>22</v>
      </c>
      <c r="F35472" s="69">
        <v>23588.168659999999</v>
      </c>
      <c r="G35472" s="52">
        <f t="shared" si="554"/>
        <v>25108.862160000001</v>
      </c>
      <c r="H35472" s="34">
        <v>0</v>
      </c>
      <c r="I35472" s="35">
        <v>1.7351683999999999E-2</v>
      </c>
      <c r="J35472" s="35">
        <f>H35472/(INDEX(Installed_Capacity!$H$6:$S$11,MATCH(Source_Data!B35472,Installed_Capacity!$G$6:$G$11,0),MATCH(Source_Data!C35472,Installed_Capacity!$H$5:$S$5,0)))</f>
        <v>0</v>
      </c>
      <c r="K35472" s="36">
        <f>I35472/(INDEX(Installed_Capacity!$H$15:$S$20,MATCH(Source_Data!B35472,Installed_Capacity!$G$15:$G$20,0),MATCH(Source_Data!C35472,Installed_Capacity!$H$14:$S$14,0)))</f>
        <v>4.1266273624729776E-6</v>
      </c>
      <c r="L35472" s="39">
        <v>7.9351400000000002E-3</v>
      </c>
      <c r="M35472" s="40">
        <v>0</v>
      </c>
      <c r="N35472" s="40">
        <f>L35472/(INDEX(Installed_Capacity!$V$6:$AG$11,MATCH(Source_Data!B35472,Installed_Capacity!$U$6:$U$11,0),MATCH(Source_Data!C35472,Installed_Capacity!$V$5:$AG$5,0)))</f>
        <v>3.545132063333214E-6</v>
      </c>
      <c r="O35472" s="41">
        <f>M35472/(INDEX(Installed_Capacity!$V$15:$AG$20,MATCH(Source_Data!B35472,Installed_Capacity!$U$15:$U$20,0),MATCH(Source_Data!C35472,Installed_Capacity!$V$14:$AG$14,0)))</f>
        <v>0</v>
      </c>
      <c r="P35472" s="37">
        <v>0</v>
      </c>
      <c r="Q35472" s="38">
        <f>P35472/(INDEX(Installed_Capacity!$AJ$15:$AU$20,MATCH(Source_Data!B35472,Installed_Capacity!$AI$15:$AI$20,0),MATCH(Source_Data!C35472,Installed_Capacity!$AJ$14:$AU$14,0)))</f>
        <v>0</v>
      </c>
      <c r="R35472" s="63">
        <v>359.96218119899999</v>
      </c>
      <c r="S35472" s="42">
        <v>2.2362069170000001</v>
      </c>
      <c r="T35472" s="42">
        <f>R35472/(INDEX(Installed_Capacity!$H$25:$S$30,MATCH(Source_Data!B35472,Installed_Capacity!$G$25:$G$30,0),MATCH(Source_Data!C35472,Installed_Capacity!$H$24:$S$24,0)))</f>
        <v>0.256200840711032</v>
      </c>
      <c r="U35472" s="43">
        <f>S35472/(INDEX(Installed_Capacity!$H$33:$S$38,MATCH(Source_Data!B35472,Installed_Capacity!$G$33:$G$38,0),MATCH(Source_Data!C35472,Installed_Capacity!$H$32:$S$32,0)))</f>
        <v>5.5112109666893404E-4</v>
      </c>
      <c r="V35472" s="21"/>
      <c r="W35472" s="2"/>
    </row>
    <row r="35473" spans="1:23" x14ac:dyDescent="0.25">
      <c r="A35473" s="17">
        <v>44213</v>
      </c>
      <c r="B35473" s="19">
        <v>2021</v>
      </c>
      <c r="C35473" s="19">
        <v>1</v>
      </c>
      <c r="D35473" s="19">
        <v>17</v>
      </c>
      <c r="E35473" s="19">
        <v>23</v>
      </c>
      <c r="F35473" s="69">
        <v>22699.589039999999</v>
      </c>
      <c r="G35473" s="52">
        <f t="shared" si="554"/>
        <v>25108.862160000001</v>
      </c>
      <c r="H35473" s="34">
        <v>0</v>
      </c>
      <c r="I35473" s="35">
        <v>1.2418383E-2</v>
      </c>
      <c r="J35473" s="35">
        <f>H35473/(INDEX(Installed_Capacity!$H$6:$S$11,MATCH(Source_Data!B35473,Installed_Capacity!$G$6:$G$11,0),MATCH(Source_Data!C35473,Installed_Capacity!$H$5:$S$5,0)))</f>
        <v>0</v>
      </c>
      <c r="K35473" s="36">
        <f>I35473/(INDEX(Installed_Capacity!$H$15:$S$20,MATCH(Source_Data!B35473,Installed_Capacity!$G$15:$G$20,0),MATCH(Source_Data!C35473,Installed_Capacity!$H$14:$S$14,0)))</f>
        <v>2.9533755389660893E-6</v>
      </c>
      <c r="L35473" s="39">
        <v>7.8704980000000001E-3</v>
      </c>
      <c r="M35473" s="40">
        <v>0</v>
      </c>
      <c r="N35473" s="40">
        <f>L35473/(INDEX(Installed_Capacity!$V$6:$AG$11,MATCH(Source_Data!B35473,Installed_Capacity!$U$6:$U$11,0),MATCH(Source_Data!C35473,Installed_Capacity!$V$5:$AG$5,0)))</f>
        <v>3.516252367847314E-6</v>
      </c>
      <c r="O35473" s="41">
        <f>M35473/(INDEX(Installed_Capacity!$V$15:$AG$20,MATCH(Source_Data!B35473,Installed_Capacity!$U$15:$U$20,0),MATCH(Source_Data!C35473,Installed_Capacity!$V$14:$AG$14,0)))</f>
        <v>0</v>
      </c>
      <c r="P35473" s="37">
        <v>0</v>
      </c>
      <c r="Q35473" s="38">
        <f>P35473/(INDEX(Installed_Capacity!$AJ$15:$AU$20,MATCH(Source_Data!B35473,Installed_Capacity!$AI$15:$AI$20,0),MATCH(Source_Data!C35473,Installed_Capacity!$AJ$14:$AU$14,0)))</f>
        <v>0</v>
      </c>
      <c r="R35473" s="63">
        <v>894.18190136099997</v>
      </c>
      <c r="S35473" s="42">
        <v>4.1173963569999996</v>
      </c>
      <c r="T35473" s="42">
        <f>R35473/(INDEX(Installed_Capacity!$H$25:$S$30,MATCH(Source_Data!B35473,Installed_Capacity!$G$25:$G$30,0),MATCH(Source_Data!C35473,Installed_Capacity!$H$24:$S$24,0)))</f>
        <v>0.63642839954519559</v>
      </c>
      <c r="U35473" s="43">
        <f>S35473/(INDEX(Installed_Capacity!$H$33:$S$38,MATCH(Source_Data!B35473,Installed_Capacity!$G$33:$G$38,0),MATCH(Source_Data!C35473,Installed_Capacity!$H$32:$S$32,0)))</f>
        <v>1.0147468816234387E-3</v>
      </c>
      <c r="V35473" s="21"/>
      <c r="W35473" s="2"/>
    </row>
    <row r="35474" spans="1:23" x14ac:dyDescent="0.25">
      <c r="A35474" s="17">
        <v>44213</v>
      </c>
      <c r="B35474" s="19">
        <v>2021</v>
      </c>
      <c r="C35474" s="19">
        <v>1</v>
      </c>
      <c r="D35474" s="19">
        <v>17</v>
      </c>
      <c r="E35474" s="19">
        <v>24</v>
      </c>
      <c r="F35474" s="69">
        <v>21602.112789999999</v>
      </c>
      <c r="G35474" s="52">
        <f t="shared" si="554"/>
        <v>25108.862160000001</v>
      </c>
      <c r="H35474" s="34">
        <v>0</v>
      </c>
      <c r="I35474" s="35">
        <v>4.9686599999999997E-3</v>
      </c>
      <c r="J35474" s="35">
        <f>H35474/(INDEX(Installed_Capacity!$H$6:$S$11,MATCH(Source_Data!B35474,Installed_Capacity!$G$6:$G$11,0),MATCH(Source_Data!C35474,Installed_Capacity!$H$5:$S$5,0)))</f>
        <v>0</v>
      </c>
      <c r="K35474" s="36">
        <f>I35474/(INDEX(Installed_Capacity!$H$15:$S$20,MATCH(Source_Data!B35474,Installed_Capacity!$G$15:$G$20,0),MATCH(Source_Data!C35474,Installed_Capacity!$H$14:$S$14,0)))</f>
        <v>1.1816610025185443E-6</v>
      </c>
      <c r="L35474" s="39">
        <v>7.8540450000000005E-3</v>
      </c>
      <c r="M35474" s="40">
        <v>0</v>
      </c>
      <c r="N35474" s="40">
        <f>L35474/(INDEX(Installed_Capacity!$V$6:$AG$11,MATCH(Source_Data!B35474,Installed_Capacity!$U$6:$U$11,0),MATCH(Source_Data!C35474,Installed_Capacity!$V$5:$AG$5,0)))</f>
        <v>3.5089017656099217E-6</v>
      </c>
      <c r="O35474" s="41">
        <f>M35474/(INDEX(Installed_Capacity!$V$15:$AG$20,MATCH(Source_Data!B35474,Installed_Capacity!$U$15:$U$20,0),MATCH(Source_Data!C35474,Installed_Capacity!$V$14:$AG$14,0)))</f>
        <v>0</v>
      </c>
      <c r="P35474" s="37">
        <v>0</v>
      </c>
      <c r="Q35474" s="38">
        <f>P35474/(INDEX(Installed_Capacity!$AJ$15:$AU$20,MATCH(Source_Data!B35474,Installed_Capacity!$AI$15:$AI$20,0),MATCH(Source_Data!C35474,Installed_Capacity!$AJ$14:$AU$14,0)))</f>
        <v>0</v>
      </c>
      <c r="R35474" s="63">
        <v>1140.6908608639999</v>
      </c>
      <c r="S35474" s="42">
        <v>23.272879079999999</v>
      </c>
      <c r="T35474" s="42">
        <f>R35474/(INDEX(Installed_Capacity!$H$25:$S$30,MATCH(Source_Data!B35474,Installed_Capacity!$G$25:$G$30,0),MATCH(Source_Data!C35474,Installed_Capacity!$H$24:$S$24,0)))</f>
        <v>0.8118796162733094</v>
      </c>
      <c r="U35474" s="43">
        <f>S35474/(INDEX(Installed_Capacity!$H$33:$S$38,MATCH(Source_Data!B35474,Installed_Capacity!$G$33:$G$38,0),MATCH(Source_Data!C35474,Installed_Capacity!$H$32:$S$32,0)))</f>
        <v>5.7356832874929757E-3</v>
      </c>
      <c r="V35474" s="21"/>
      <c r="W35474" s="2"/>
    </row>
    <row r="35475" spans="1:23" x14ac:dyDescent="0.25">
      <c r="A35475" s="17">
        <v>44214</v>
      </c>
      <c r="B35475" s="19">
        <v>2021</v>
      </c>
      <c r="C35475" s="19">
        <v>1</v>
      </c>
      <c r="D35475" s="19">
        <v>18</v>
      </c>
      <c r="E35475" s="19">
        <v>1</v>
      </c>
      <c r="F35475" s="69">
        <v>20614.321240000001</v>
      </c>
      <c r="G35475" s="52">
        <f t="shared" si="554"/>
        <v>26819.4084</v>
      </c>
      <c r="H35475" s="34">
        <v>0</v>
      </c>
      <c r="I35475" s="35">
        <v>-3.840305E-3</v>
      </c>
      <c r="J35475" s="35">
        <f>H35475/(INDEX(Installed_Capacity!$H$6:$S$11,MATCH(Source_Data!B35475,Installed_Capacity!$G$6:$G$11,0),MATCH(Source_Data!C35475,Installed_Capacity!$H$5:$S$5,0)))</f>
        <v>0</v>
      </c>
      <c r="K35475" s="36">
        <f>I35475/(INDEX(Installed_Capacity!$H$15:$S$20,MATCH(Source_Data!B35475,Installed_Capacity!$G$15:$G$20,0),MATCH(Source_Data!C35475,Installed_Capacity!$H$14:$S$14,0)))</f>
        <v>-9.1331237321068028E-7</v>
      </c>
      <c r="L35475" s="39">
        <v>7.8764990000000003E-3</v>
      </c>
      <c r="M35475" s="40">
        <v>0</v>
      </c>
      <c r="N35475" s="40">
        <f>L35475/(INDEX(Installed_Capacity!$V$6:$AG$11,MATCH(Source_Data!B35475,Installed_Capacity!$U$6:$U$11,0),MATCH(Source_Data!C35475,Installed_Capacity!$V$5:$AG$5,0)))</f>
        <v>3.5189333964759282E-6</v>
      </c>
      <c r="O35475" s="41">
        <f>M35475/(INDEX(Installed_Capacity!$V$15:$AG$20,MATCH(Source_Data!B35475,Installed_Capacity!$U$15:$U$20,0),MATCH(Source_Data!C35475,Installed_Capacity!$V$14:$AG$14,0)))</f>
        <v>0</v>
      </c>
      <c r="P35475" s="37">
        <v>0</v>
      </c>
      <c r="Q35475" s="38">
        <f>P35475/(INDEX(Installed_Capacity!$AJ$15:$AU$20,MATCH(Source_Data!B35475,Installed_Capacity!$AI$15:$AI$20,0),MATCH(Source_Data!C35475,Installed_Capacity!$AJ$14:$AU$14,0)))</f>
        <v>0</v>
      </c>
      <c r="R35475" s="63">
        <v>947.469159268</v>
      </c>
      <c r="S35475" s="42">
        <v>47.014776040000001</v>
      </c>
      <c r="T35475" s="42">
        <f>R35475/(INDEX(Installed_Capacity!$H$25:$S$30,MATCH(Source_Data!B35475,Installed_Capacity!$G$25:$G$30,0),MATCH(Source_Data!C35475,Installed_Capacity!$H$24:$S$24,0)))</f>
        <v>0.67435527350035573</v>
      </c>
      <c r="U35475" s="43">
        <f>S35475/(INDEX(Installed_Capacity!$H$33:$S$38,MATCH(Source_Data!B35475,Installed_Capacity!$G$33:$G$38,0),MATCH(Source_Data!C35475,Installed_Capacity!$H$32:$S$32,0)))</f>
        <v>1.1586957688857343E-2</v>
      </c>
      <c r="V35475" s="21"/>
      <c r="W35475" s="2"/>
    </row>
    <row r="35476" spans="1:23" x14ac:dyDescent="0.25">
      <c r="A35476" s="17">
        <v>44214</v>
      </c>
      <c r="B35476" s="19">
        <v>2021</v>
      </c>
      <c r="C35476" s="19">
        <v>1</v>
      </c>
      <c r="D35476" s="19">
        <v>18</v>
      </c>
      <c r="E35476" s="19">
        <v>2</v>
      </c>
      <c r="F35476" s="69">
        <v>19989.399570000001</v>
      </c>
      <c r="G35476" s="52">
        <f t="shared" si="554"/>
        <v>26819.4084</v>
      </c>
      <c r="H35476" s="34">
        <v>0</v>
      </c>
      <c r="I35476" s="35">
        <v>-7.3407439999999997E-3</v>
      </c>
      <c r="J35476" s="35">
        <f>H35476/(INDEX(Installed_Capacity!$H$6:$S$11,MATCH(Source_Data!B35476,Installed_Capacity!$G$6:$G$11,0),MATCH(Source_Data!C35476,Installed_Capacity!$H$5:$S$5,0)))</f>
        <v>0</v>
      </c>
      <c r="K35476" s="36">
        <f>I35476/(INDEX(Installed_Capacity!$H$15:$S$20,MATCH(Source_Data!B35476,Installed_Capacity!$G$15:$G$20,0),MATCH(Source_Data!C35476,Installed_Capacity!$H$14:$S$14,0)))</f>
        <v>-1.745796837431418E-6</v>
      </c>
      <c r="L35476" s="39">
        <v>7.8398110000000003E-3</v>
      </c>
      <c r="M35476" s="40">
        <v>0</v>
      </c>
      <c r="N35476" s="40">
        <f>L35476/(INDEX(Installed_Capacity!$V$6:$AG$11,MATCH(Source_Data!B35476,Installed_Capacity!$U$6:$U$11,0),MATCH(Source_Data!C35476,Installed_Capacity!$V$5:$AG$5,0)))</f>
        <v>3.502542531898924E-6</v>
      </c>
      <c r="O35476" s="41">
        <f>M35476/(INDEX(Installed_Capacity!$V$15:$AG$20,MATCH(Source_Data!B35476,Installed_Capacity!$U$15:$U$20,0),MATCH(Source_Data!C35476,Installed_Capacity!$V$14:$AG$14,0)))</f>
        <v>0</v>
      </c>
      <c r="P35476" s="37">
        <v>0</v>
      </c>
      <c r="Q35476" s="38">
        <f>P35476/(INDEX(Installed_Capacity!$AJ$15:$AU$20,MATCH(Source_Data!B35476,Installed_Capacity!$AI$15:$AI$20,0),MATCH(Source_Data!C35476,Installed_Capacity!$AJ$14:$AU$14,0)))</f>
        <v>0</v>
      </c>
      <c r="R35476" s="63">
        <v>943.75749825399998</v>
      </c>
      <c r="S35476" s="42">
        <v>30.397844881000001</v>
      </c>
      <c r="T35476" s="42">
        <f>R35476/(INDEX(Installed_Capacity!$H$25:$S$30,MATCH(Source_Data!B35476,Installed_Capacity!$G$25:$G$30,0),MATCH(Source_Data!C35476,Installed_Capacity!$H$24:$S$24,0)))</f>
        <v>0.67171352188896782</v>
      </c>
      <c r="U35476" s="43">
        <f>S35476/(INDEX(Installed_Capacity!$H$33:$S$38,MATCH(Source_Data!B35476,Installed_Capacity!$G$33:$G$38,0),MATCH(Source_Data!C35476,Installed_Capacity!$H$32:$S$32,0)))</f>
        <v>7.4916562862902833E-3</v>
      </c>
      <c r="V35476" s="21"/>
      <c r="W35476" s="2"/>
    </row>
    <row r="35477" spans="1:23" x14ac:dyDescent="0.25">
      <c r="A35477" s="17">
        <v>44214</v>
      </c>
      <c r="B35477" s="19">
        <v>2021</v>
      </c>
      <c r="C35477" s="19">
        <v>1</v>
      </c>
      <c r="D35477" s="19">
        <v>18</v>
      </c>
      <c r="E35477" s="19">
        <v>3</v>
      </c>
      <c r="F35477" s="69">
        <v>19388.893479999999</v>
      </c>
      <c r="G35477" s="52">
        <f t="shared" si="554"/>
        <v>26819.4084</v>
      </c>
      <c r="H35477" s="34">
        <v>0</v>
      </c>
      <c r="I35477" s="35">
        <v>7.6008499999999997E-4</v>
      </c>
      <c r="J35477" s="35">
        <f>H35477/(INDEX(Installed_Capacity!$H$6:$S$11,MATCH(Source_Data!B35477,Installed_Capacity!$G$6:$G$11,0),MATCH(Source_Data!C35477,Installed_Capacity!$H$5:$S$5,0)))</f>
        <v>0</v>
      </c>
      <c r="K35477" s="36">
        <f>I35477/(INDEX(Installed_Capacity!$H$15:$S$20,MATCH(Source_Data!B35477,Installed_Capacity!$G$15:$G$20,0),MATCH(Source_Data!C35477,Installed_Capacity!$H$14:$S$14,0)))</f>
        <v>1.807655993968812E-7</v>
      </c>
      <c r="L35477" s="39">
        <v>7.8175239999999993E-3</v>
      </c>
      <c r="M35477" s="40">
        <v>0</v>
      </c>
      <c r="N35477" s="40">
        <f>L35477/(INDEX(Installed_Capacity!$V$6:$AG$11,MATCH(Source_Data!B35477,Installed_Capacity!$U$6:$U$11,0),MATCH(Source_Data!C35477,Installed_Capacity!$V$5:$AG$5,0)))</f>
        <v>3.4925855105614922E-6</v>
      </c>
      <c r="O35477" s="41">
        <f>M35477/(INDEX(Installed_Capacity!$V$15:$AG$20,MATCH(Source_Data!B35477,Installed_Capacity!$U$15:$U$20,0),MATCH(Source_Data!C35477,Installed_Capacity!$V$14:$AG$14,0)))</f>
        <v>0</v>
      </c>
      <c r="P35477" s="37">
        <v>0</v>
      </c>
      <c r="Q35477" s="38">
        <f>P35477/(INDEX(Installed_Capacity!$AJ$15:$AU$20,MATCH(Source_Data!B35477,Installed_Capacity!$AI$15:$AI$20,0),MATCH(Source_Data!C35477,Installed_Capacity!$AJ$14:$AU$14,0)))</f>
        <v>0</v>
      </c>
      <c r="R35477" s="63">
        <v>729.06526543300004</v>
      </c>
      <c r="S35477" s="42">
        <v>26.122018934</v>
      </c>
      <c r="T35477" s="42">
        <f>R35477/(INDEX(Installed_Capacity!$H$25:$S$30,MATCH(Source_Data!B35477,Installed_Capacity!$G$25:$G$30,0),MATCH(Source_Data!C35477,Installed_Capacity!$H$24:$S$24,0)))</f>
        <v>0.51890766222989315</v>
      </c>
      <c r="U35477" s="43">
        <f>S35477/(INDEX(Installed_Capacity!$H$33:$S$38,MATCH(Source_Data!B35477,Installed_Capacity!$G$33:$G$38,0),MATCH(Source_Data!C35477,Installed_Capacity!$H$32:$S$32,0)))</f>
        <v>6.437863872376502E-3</v>
      </c>
      <c r="V35477" s="21"/>
      <c r="W35477" s="2"/>
    </row>
    <row r="35478" spans="1:23" x14ac:dyDescent="0.25">
      <c r="A35478" s="17">
        <v>44214</v>
      </c>
      <c r="B35478" s="19">
        <v>2021</v>
      </c>
      <c r="C35478" s="19">
        <v>1</v>
      </c>
      <c r="D35478" s="19">
        <v>18</v>
      </c>
      <c r="E35478" s="19">
        <v>4</v>
      </c>
      <c r="F35478" s="69">
        <v>19068.84058</v>
      </c>
      <c r="G35478" s="52">
        <f t="shared" si="554"/>
        <v>26819.4084</v>
      </c>
      <c r="H35478" s="34">
        <v>0</v>
      </c>
      <c r="I35478" s="35">
        <v>-1.3184242000000001E-2</v>
      </c>
      <c r="J35478" s="35">
        <f>H35478/(INDEX(Installed_Capacity!$H$6:$S$11,MATCH(Source_Data!B35478,Installed_Capacity!$G$6:$G$11,0),MATCH(Source_Data!C35478,Installed_Capacity!$H$5:$S$5,0)))</f>
        <v>0</v>
      </c>
      <c r="K35478" s="36">
        <f>I35478/(INDEX(Installed_Capacity!$H$15:$S$20,MATCH(Source_Data!B35478,Installed_Capacity!$G$15:$G$20,0),MATCH(Source_Data!C35478,Installed_Capacity!$H$14:$S$14,0)))</f>
        <v>-3.1355143276390617E-6</v>
      </c>
      <c r="L35478" s="39">
        <v>7.807853E-3</v>
      </c>
      <c r="M35478" s="40">
        <v>0</v>
      </c>
      <c r="N35478" s="40">
        <f>L35478/(INDEX(Installed_Capacity!$V$6:$AG$11,MATCH(Source_Data!B35478,Installed_Capacity!$U$6:$U$11,0),MATCH(Source_Data!C35478,Installed_Capacity!$V$5:$AG$5,0)))</f>
        <v>3.4882648593588047E-6</v>
      </c>
      <c r="O35478" s="41">
        <f>M35478/(INDEX(Installed_Capacity!$V$15:$AG$20,MATCH(Source_Data!B35478,Installed_Capacity!$U$15:$U$20,0),MATCH(Source_Data!C35478,Installed_Capacity!$V$14:$AG$14,0)))</f>
        <v>0</v>
      </c>
      <c r="P35478" s="37">
        <v>0</v>
      </c>
      <c r="Q35478" s="38">
        <f>P35478/(INDEX(Installed_Capacity!$AJ$15:$AU$20,MATCH(Source_Data!B35478,Installed_Capacity!$AI$15:$AI$20,0),MATCH(Source_Data!C35478,Installed_Capacity!$AJ$14:$AU$14,0)))</f>
        <v>0</v>
      </c>
      <c r="R35478" s="63">
        <v>492.01778865900002</v>
      </c>
      <c r="S35478" s="42">
        <v>32.289058202</v>
      </c>
      <c r="T35478" s="42">
        <f>R35478/(INDEX(Installed_Capacity!$H$25:$S$30,MATCH(Source_Data!B35478,Installed_Capacity!$G$25:$G$30,0),MATCH(Source_Data!C35478,Installed_Capacity!$H$24:$S$24,0)))</f>
        <v>0.35019059691032023</v>
      </c>
      <c r="U35478" s="43">
        <f>S35478/(INDEX(Installed_Capacity!$H$33:$S$38,MATCH(Source_Data!B35478,Installed_Capacity!$G$33:$G$38,0),MATCH(Source_Data!C35478,Installed_Capacity!$H$32:$S$32,0)))</f>
        <v>7.9577524921381326E-3</v>
      </c>
      <c r="V35478" s="21"/>
      <c r="W35478" s="2"/>
    </row>
    <row r="35479" spans="1:23" x14ac:dyDescent="0.25">
      <c r="A35479" s="17">
        <v>44214</v>
      </c>
      <c r="B35479" s="19">
        <v>2021</v>
      </c>
      <c r="C35479" s="19">
        <v>1</v>
      </c>
      <c r="D35479" s="19">
        <v>18</v>
      </c>
      <c r="E35479" s="19">
        <v>5</v>
      </c>
      <c r="F35479" s="69">
        <v>19008.905500000001</v>
      </c>
      <c r="G35479" s="52">
        <f t="shared" si="554"/>
        <v>26819.4084</v>
      </c>
      <c r="H35479" s="34">
        <v>0</v>
      </c>
      <c r="I35479" s="35">
        <v>-1.0628471E-2</v>
      </c>
      <c r="J35479" s="35">
        <f>H35479/(INDEX(Installed_Capacity!$H$6:$S$11,MATCH(Source_Data!B35479,Installed_Capacity!$G$6:$G$11,0),MATCH(Source_Data!C35479,Installed_Capacity!$H$5:$S$5,0)))</f>
        <v>0</v>
      </c>
      <c r="K35479" s="36">
        <f>I35479/(INDEX(Installed_Capacity!$H$15:$S$20,MATCH(Source_Data!B35479,Installed_Capacity!$G$15:$G$20,0),MATCH(Source_Data!C35479,Installed_Capacity!$H$14:$S$14,0)))</f>
        <v>-2.5276935224183737E-6</v>
      </c>
      <c r="L35479" s="39">
        <v>7.7377030000000003E-3</v>
      </c>
      <c r="M35479" s="40">
        <v>0</v>
      </c>
      <c r="N35479" s="40">
        <f>L35479/(INDEX(Installed_Capacity!$V$6:$AG$11,MATCH(Source_Data!B35479,Installed_Capacity!$U$6:$U$11,0),MATCH(Source_Data!C35479,Installed_Capacity!$V$5:$AG$5,0)))</f>
        <v>3.456924389720862E-6</v>
      </c>
      <c r="O35479" s="41">
        <f>M35479/(INDEX(Installed_Capacity!$V$15:$AG$20,MATCH(Source_Data!B35479,Installed_Capacity!$U$15:$U$20,0),MATCH(Source_Data!C35479,Installed_Capacity!$V$14:$AG$14,0)))</f>
        <v>0</v>
      </c>
      <c r="P35479" s="37">
        <v>0</v>
      </c>
      <c r="Q35479" s="38">
        <f>P35479/(INDEX(Installed_Capacity!$AJ$15:$AU$20,MATCH(Source_Data!B35479,Installed_Capacity!$AI$15:$AI$20,0),MATCH(Source_Data!C35479,Installed_Capacity!$AJ$14:$AU$14,0)))</f>
        <v>0</v>
      </c>
      <c r="R35479" s="63">
        <v>619.85665467700005</v>
      </c>
      <c r="S35479" s="42">
        <v>55.005243927999999</v>
      </c>
      <c r="T35479" s="42">
        <f>R35479/(INDEX(Installed_Capacity!$H$25:$S$30,MATCH(Source_Data!B35479,Installed_Capacity!$G$25:$G$30,0),MATCH(Source_Data!C35479,Installed_Capacity!$H$24:$S$24,0)))</f>
        <v>0.44117911364911028</v>
      </c>
      <c r="U35479" s="43">
        <f>S35479/(INDEX(Installed_Capacity!$H$33:$S$38,MATCH(Source_Data!B35479,Installed_Capacity!$G$33:$G$38,0),MATCH(Source_Data!C35479,Installed_Capacity!$H$32:$S$32,0)))</f>
        <v>1.3556236735377912E-2</v>
      </c>
      <c r="V35479" s="21"/>
      <c r="W35479" s="2"/>
    </row>
    <row r="35480" spans="1:23" x14ac:dyDescent="0.25">
      <c r="A35480" s="17">
        <v>44214</v>
      </c>
      <c r="B35480" s="19">
        <v>2021</v>
      </c>
      <c r="C35480" s="19">
        <v>1</v>
      </c>
      <c r="D35480" s="19">
        <v>18</v>
      </c>
      <c r="E35480" s="19">
        <v>6</v>
      </c>
      <c r="F35480" s="69">
        <v>19425.841489999999</v>
      </c>
      <c r="G35480" s="52">
        <f t="shared" si="554"/>
        <v>26819.4084</v>
      </c>
      <c r="H35480" s="34">
        <v>0</v>
      </c>
      <c r="I35480" s="35">
        <v>1.0240208000000001E-2</v>
      </c>
      <c r="J35480" s="35">
        <f>H35480/(INDEX(Installed_Capacity!$H$6:$S$11,MATCH(Source_Data!B35480,Installed_Capacity!$G$6:$G$11,0),MATCH(Source_Data!C35480,Installed_Capacity!$H$5:$S$5,0)))</f>
        <v>0</v>
      </c>
      <c r="K35480" s="36">
        <f>I35480/(INDEX(Installed_Capacity!$H$15:$S$20,MATCH(Source_Data!B35480,Installed_Capacity!$G$15:$G$20,0),MATCH(Source_Data!C35480,Installed_Capacity!$H$14:$S$14,0)))</f>
        <v>2.4353556997819168E-6</v>
      </c>
      <c r="L35480" s="39">
        <v>7.6300099999999996E-3</v>
      </c>
      <c r="M35480" s="40">
        <v>1.06266E-4</v>
      </c>
      <c r="N35480" s="40">
        <f>L35480/(INDEX(Installed_Capacity!$V$6:$AG$11,MATCH(Source_Data!B35480,Installed_Capacity!$U$6:$U$11,0),MATCH(Source_Data!C35480,Installed_Capacity!$V$5:$AG$5,0)))</f>
        <v>3.4088110725901565E-6</v>
      </c>
      <c r="O35480" s="41">
        <f>M35480/(INDEX(Installed_Capacity!$V$15:$AG$20,MATCH(Source_Data!B35480,Installed_Capacity!$U$15:$U$20,0),MATCH(Source_Data!C35480,Installed_Capacity!$V$14:$AG$14,0)))</f>
        <v>2.2927751239530338E-8</v>
      </c>
      <c r="P35480" s="37">
        <v>0</v>
      </c>
      <c r="Q35480" s="38">
        <f>P35480/(INDEX(Installed_Capacity!$AJ$15:$AU$20,MATCH(Source_Data!B35480,Installed_Capacity!$AI$15:$AI$20,0),MATCH(Source_Data!C35480,Installed_Capacity!$AJ$14:$AU$14,0)))</f>
        <v>0</v>
      </c>
      <c r="R35480" s="63">
        <v>979.28412790100003</v>
      </c>
      <c r="S35480" s="42">
        <v>327.59266581399999</v>
      </c>
      <c r="T35480" s="42">
        <f>R35480/(INDEX(Installed_Capacity!$H$25:$S$30,MATCH(Source_Data!B35480,Installed_Capacity!$G$25:$G$30,0),MATCH(Source_Data!C35480,Installed_Capacity!$H$24:$S$24,0)))</f>
        <v>0.69699937928896794</v>
      </c>
      <c r="U35480" s="43">
        <f>S35480/(INDEX(Installed_Capacity!$H$33:$S$38,MATCH(Source_Data!B35480,Installed_Capacity!$G$33:$G$38,0),MATCH(Source_Data!C35480,Installed_Capacity!$H$32:$S$32,0)))</f>
        <v>8.073637008793462E-2</v>
      </c>
      <c r="V35480" s="21"/>
      <c r="W35480" s="2"/>
    </row>
    <row r="35481" spans="1:23" x14ac:dyDescent="0.25">
      <c r="A35481" s="17">
        <v>44214</v>
      </c>
      <c r="B35481" s="19">
        <v>2021</v>
      </c>
      <c r="C35481" s="19">
        <v>1</v>
      </c>
      <c r="D35481" s="19">
        <v>18</v>
      </c>
      <c r="E35481" s="19">
        <v>7</v>
      </c>
      <c r="F35481" s="69">
        <v>20454.869589999998</v>
      </c>
      <c r="G35481" s="52">
        <f t="shared" si="554"/>
        <v>26819.4084</v>
      </c>
      <c r="H35481" s="34">
        <v>1.303362E-3</v>
      </c>
      <c r="I35481" s="35">
        <v>8.4168126480000005</v>
      </c>
      <c r="J35481" s="35">
        <f>H35481/(INDEX(Installed_Capacity!$H$6:$S$11,MATCH(Source_Data!B35481,Installed_Capacity!$G$6:$G$11,0),MATCH(Source_Data!C35481,Installed_Capacity!$H$5:$S$5,0)))</f>
        <v>7.0816417456315738E-7</v>
      </c>
      <c r="K35481" s="36">
        <f>I35481/(INDEX(Installed_Capacity!$H$15:$S$20,MATCH(Source_Data!B35481,Installed_Capacity!$G$15:$G$20,0),MATCH(Source_Data!C35481,Installed_Capacity!$H$14:$S$14,0)))</f>
        <v>2.0017105762210425E-3</v>
      </c>
      <c r="L35481" s="39">
        <v>9.2485210000000009E-3</v>
      </c>
      <c r="M35481" s="40">
        <v>5.6040149770000003</v>
      </c>
      <c r="N35481" s="40">
        <f>L35481/(INDEX(Installed_Capacity!$V$6:$AG$11,MATCH(Source_Data!B35481,Installed_Capacity!$U$6:$U$11,0),MATCH(Source_Data!C35481,Installed_Capacity!$V$5:$AG$5,0)))</f>
        <v>4.1319029450659426E-6</v>
      </c>
      <c r="O35481" s="41">
        <f>M35481/(INDEX(Installed_Capacity!$V$15:$AG$20,MATCH(Source_Data!B35481,Installed_Capacity!$U$15:$U$20,0),MATCH(Source_Data!C35481,Installed_Capacity!$V$14:$AG$14,0)))</f>
        <v>1.2091116757500832E-3</v>
      </c>
      <c r="P35481" s="37">
        <v>0</v>
      </c>
      <c r="Q35481" s="38">
        <f>P35481/(INDEX(Installed_Capacity!$AJ$15:$AU$20,MATCH(Source_Data!B35481,Installed_Capacity!$AI$15:$AI$20,0),MATCH(Source_Data!C35481,Installed_Capacity!$AJ$14:$AU$14,0)))</f>
        <v>0</v>
      </c>
      <c r="R35481" s="63">
        <v>1105.5484724539999</v>
      </c>
      <c r="S35481" s="42">
        <v>557.703104607</v>
      </c>
      <c r="T35481" s="42">
        <f>R35481/(INDEX(Installed_Capacity!$H$25:$S$30,MATCH(Source_Data!B35481,Installed_Capacity!$G$25:$G$30,0),MATCH(Source_Data!C35481,Installed_Capacity!$H$24:$S$24,0)))</f>
        <v>0.78686724018078269</v>
      </c>
      <c r="U35481" s="43">
        <f>S35481/(INDEX(Installed_Capacity!$H$33:$S$38,MATCH(Source_Data!B35481,Installed_Capacity!$G$33:$G$38,0),MATCH(Source_Data!C35481,Installed_Capacity!$H$32:$S$32,0)))</f>
        <v>0.13744790085839767</v>
      </c>
      <c r="V35481" s="21"/>
      <c r="W35481" s="2"/>
    </row>
    <row r="35482" spans="1:23" x14ac:dyDescent="0.25">
      <c r="A35482" s="17">
        <v>44214</v>
      </c>
      <c r="B35482" s="19">
        <v>2021</v>
      </c>
      <c r="C35482" s="19">
        <v>1</v>
      </c>
      <c r="D35482" s="19">
        <v>18</v>
      </c>
      <c r="E35482" s="19">
        <v>8</v>
      </c>
      <c r="F35482" s="69">
        <v>21938.183570000001</v>
      </c>
      <c r="G35482" s="52">
        <f t="shared" si="554"/>
        <v>26819.4084</v>
      </c>
      <c r="H35482" s="34">
        <v>94.132180564999999</v>
      </c>
      <c r="I35482" s="35">
        <v>634.53275886400002</v>
      </c>
      <c r="J35482" s="35">
        <f>H35482/(INDEX(Installed_Capacity!$H$6:$S$11,MATCH(Source_Data!B35482,Installed_Capacity!$G$6:$G$11,0),MATCH(Source_Data!C35482,Installed_Capacity!$H$5:$S$5,0)))</f>
        <v>5.1145451493632095E-2</v>
      </c>
      <c r="K35482" s="36">
        <f>I35482/(INDEX(Installed_Capacity!$H$15:$S$20,MATCH(Source_Data!B35482,Installed_Capacity!$G$15:$G$20,0),MATCH(Source_Data!C35482,Installed_Capacity!$H$14:$S$14,0)))</f>
        <v>0.15090640453766047</v>
      </c>
      <c r="L35482" s="39">
        <v>103.21122271900001</v>
      </c>
      <c r="M35482" s="40">
        <v>816.69108977999997</v>
      </c>
      <c r="N35482" s="40">
        <f>L35482/(INDEX(Installed_Capacity!$V$6:$AG$11,MATCH(Source_Data!B35482,Installed_Capacity!$U$6:$U$11,0),MATCH(Source_Data!C35482,Installed_Capacity!$V$5:$AG$5,0)))</f>
        <v>4.6111021980324525E-2</v>
      </c>
      <c r="O35482" s="41">
        <f>M35482/(INDEX(Installed_Capacity!$V$15:$AG$20,MATCH(Source_Data!B35482,Installed_Capacity!$U$15:$U$20,0),MATCH(Source_Data!C35482,Installed_Capacity!$V$14:$AG$14,0)))</f>
        <v>0.17620772538739368</v>
      </c>
      <c r="P35482" s="37">
        <v>0</v>
      </c>
      <c r="Q35482" s="38">
        <f>P35482/(INDEX(Installed_Capacity!$AJ$15:$AU$20,MATCH(Source_Data!B35482,Installed_Capacity!$AI$15:$AI$20,0),MATCH(Source_Data!C35482,Installed_Capacity!$AJ$14:$AU$14,0)))</f>
        <v>0</v>
      </c>
      <c r="R35482" s="63">
        <v>1154.377833583</v>
      </c>
      <c r="S35482" s="42">
        <v>320.36196494199999</v>
      </c>
      <c r="T35482" s="42">
        <f>R35482/(INDEX(Installed_Capacity!$H$25:$S$30,MATCH(Source_Data!B35482,Installed_Capacity!$G$25:$G$30,0),MATCH(Source_Data!C35482,Installed_Capacity!$H$24:$S$24,0)))</f>
        <v>0.82162123386690378</v>
      </c>
      <c r="U35482" s="43">
        <f>S35482/(INDEX(Installed_Capacity!$H$33:$S$38,MATCH(Source_Data!B35482,Installed_Capacity!$G$33:$G$38,0),MATCH(Source_Data!C35482,Installed_Capacity!$H$32:$S$32,0)))</f>
        <v>7.8954338307258551E-2</v>
      </c>
      <c r="V35482" s="21"/>
      <c r="W35482" s="2"/>
    </row>
    <row r="35483" spans="1:23" x14ac:dyDescent="0.25">
      <c r="A35483" s="17">
        <v>44214</v>
      </c>
      <c r="B35483" s="19">
        <v>2021</v>
      </c>
      <c r="C35483" s="19">
        <v>1</v>
      </c>
      <c r="D35483" s="19">
        <v>18</v>
      </c>
      <c r="E35483" s="19">
        <v>9</v>
      </c>
      <c r="F35483" s="69">
        <v>22488.395970000001</v>
      </c>
      <c r="G35483" s="52">
        <f t="shared" si="554"/>
        <v>26819.4084</v>
      </c>
      <c r="H35483" s="34">
        <v>676.05171507199998</v>
      </c>
      <c r="I35483" s="35">
        <v>2247.138795199</v>
      </c>
      <c r="J35483" s="35">
        <f>H35483/(INDEX(Installed_Capacity!$H$6:$S$11,MATCH(Source_Data!B35483,Installed_Capacity!$G$6:$G$11,0),MATCH(Source_Data!C35483,Installed_Capacity!$H$5:$S$5,0)))</f>
        <v>0.36732358682082933</v>
      </c>
      <c r="K35483" s="36">
        <f>I35483/(INDEX(Installed_Capacity!$H$15:$S$20,MATCH(Source_Data!B35483,Installed_Capacity!$G$15:$G$20,0),MATCH(Source_Data!C35483,Installed_Capacity!$H$14:$S$14,0)))</f>
        <v>0.53442100717963481</v>
      </c>
      <c r="L35483" s="39">
        <v>875.03621878399997</v>
      </c>
      <c r="M35483" s="40">
        <v>2774.5839219190002</v>
      </c>
      <c r="N35483" s="40">
        <f>L35483/(INDEX(Installed_Capacity!$V$6:$AG$11,MATCH(Source_Data!B35483,Installed_Capacity!$U$6:$U$11,0),MATCH(Source_Data!C35483,Installed_Capacity!$V$5:$AG$5,0)))</f>
        <v>0.39093436987740804</v>
      </c>
      <c r="O35483" s="41">
        <f>M35483/(INDEX(Installed_Capacity!$V$15:$AG$20,MATCH(Source_Data!B35483,Installed_Capacity!$U$15:$U$20,0),MATCH(Source_Data!C35483,Installed_Capacity!$V$14:$AG$14,0)))</f>
        <v>0.59863898100012525</v>
      </c>
      <c r="P35483" s="37">
        <v>43.739895552</v>
      </c>
      <c r="Q35483" s="38">
        <f>P35483/(INDEX(Installed_Capacity!$AJ$15:$AU$20,MATCH(Source_Data!B35483,Installed_Capacity!$AI$15:$AI$20,0),MATCH(Source_Data!C35483,Installed_Capacity!$AJ$14:$AU$14,0)))</f>
        <v>4.7698904636859323E-2</v>
      </c>
      <c r="R35483" s="63">
        <v>1175.32151271</v>
      </c>
      <c r="S35483" s="42">
        <v>304.14055027500001</v>
      </c>
      <c r="T35483" s="42">
        <f>R35483/(INDEX(Installed_Capacity!$H$25:$S$30,MATCH(Source_Data!B35483,Installed_Capacity!$G$25:$G$30,0),MATCH(Source_Data!C35483,Installed_Capacity!$H$24:$S$24,0)))</f>
        <v>0.83652776705338061</v>
      </c>
      <c r="U35483" s="43">
        <f>S35483/(INDEX(Installed_Capacity!$H$33:$S$38,MATCH(Source_Data!B35483,Installed_Capacity!$G$33:$G$38,0),MATCH(Source_Data!C35483,Installed_Capacity!$H$32:$S$32,0)))</f>
        <v>7.4956513341762052E-2</v>
      </c>
      <c r="V35483" s="21"/>
      <c r="W35483" s="2"/>
    </row>
    <row r="35484" spans="1:23" x14ac:dyDescent="0.25">
      <c r="A35484" s="17">
        <v>44214</v>
      </c>
      <c r="B35484" s="19">
        <v>2021</v>
      </c>
      <c r="C35484" s="19">
        <v>1</v>
      </c>
      <c r="D35484" s="19">
        <v>18</v>
      </c>
      <c r="E35484" s="19">
        <v>10</v>
      </c>
      <c r="F35484" s="69">
        <v>22343.973849999998</v>
      </c>
      <c r="G35484" s="52">
        <f t="shared" si="554"/>
        <v>26819.4084</v>
      </c>
      <c r="H35484" s="34">
        <v>1181.3326912550001</v>
      </c>
      <c r="I35484" s="35">
        <v>3036.7588046850001</v>
      </c>
      <c r="J35484" s="35">
        <f>H35484/(INDEX(Installed_Capacity!$H$6:$S$11,MATCH(Source_Data!B35484,Installed_Capacity!$G$6:$G$11,0),MATCH(Source_Data!C35484,Installed_Capacity!$H$5:$S$5,0)))</f>
        <v>0.64186119450089107</v>
      </c>
      <c r="K35484" s="36">
        <f>I35484/(INDEX(Installed_Capacity!$H$15:$S$20,MATCH(Source_Data!B35484,Installed_Capacity!$G$15:$G$20,0),MATCH(Source_Data!C35484,Installed_Capacity!$H$14:$S$14,0)))</f>
        <v>0.72221070742435456</v>
      </c>
      <c r="L35484" s="39">
        <v>1444.957133372</v>
      </c>
      <c r="M35484" s="40">
        <v>3379.5681561800002</v>
      </c>
      <c r="N35484" s="40">
        <f>L35484/(INDEX(Installed_Capacity!$V$6:$AG$11,MATCH(Source_Data!B35484,Installed_Capacity!$U$6:$U$11,0),MATCH(Source_Data!C35484,Installed_Capacity!$V$5:$AG$5,0)))</f>
        <v>0.64555431456270773</v>
      </c>
      <c r="O35484" s="41">
        <f>M35484/(INDEX(Installed_Capacity!$V$15:$AG$20,MATCH(Source_Data!B35484,Installed_Capacity!$U$15:$U$20,0),MATCH(Source_Data!C35484,Installed_Capacity!$V$14:$AG$14,0)))</f>
        <v>0.72916923552155222</v>
      </c>
      <c r="P35484" s="37">
        <v>167.94634375199999</v>
      </c>
      <c r="Q35484" s="38">
        <f>P35484/(INDEX(Installed_Capacity!$AJ$15:$AU$20,MATCH(Source_Data!B35484,Installed_Capacity!$AI$15:$AI$20,0),MATCH(Source_Data!C35484,Installed_Capacity!$AJ$14:$AU$14,0)))</f>
        <v>0.18314759405888767</v>
      </c>
      <c r="R35484" s="63">
        <v>1192.4299192240001</v>
      </c>
      <c r="S35484" s="42">
        <v>293.679311579</v>
      </c>
      <c r="T35484" s="42">
        <f>R35484/(INDEX(Installed_Capacity!$H$25:$S$30,MATCH(Source_Data!B35484,Installed_Capacity!$G$25:$G$30,0),MATCH(Source_Data!C35484,Installed_Capacity!$H$24:$S$24,0)))</f>
        <v>0.84870456884270451</v>
      </c>
      <c r="U35484" s="43">
        <f>S35484/(INDEX(Installed_Capacity!$H$33:$S$38,MATCH(Source_Data!B35484,Installed_Capacity!$G$33:$G$38,0),MATCH(Source_Data!C35484,Installed_Capacity!$H$32:$S$32,0)))</f>
        <v>7.237830409876872E-2</v>
      </c>
      <c r="V35484" s="21"/>
      <c r="W35484" s="2"/>
    </row>
    <row r="35485" spans="1:23" x14ac:dyDescent="0.25">
      <c r="A35485" s="17">
        <v>44214</v>
      </c>
      <c r="B35485" s="19">
        <v>2021</v>
      </c>
      <c r="C35485" s="19">
        <v>1</v>
      </c>
      <c r="D35485" s="19">
        <v>18</v>
      </c>
      <c r="E35485" s="19">
        <v>11</v>
      </c>
      <c r="F35485" s="69">
        <v>21521.594160000001</v>
      </c>
      <c r="G35485" s="52">
        <f t="shared" si="554"/>
        <v>26819.4084</v>
      </c>
      <c r="H35485" s="34">
        <v>1316.7175656720001</v>
      </c>
      <c r="I35485" s="35">
        <v>3230.7124688210001</v>
      </c>
      <c r="J35485" s="35">
        <f>H35485/(INDEX(Installed_Capacity!$H$6:$S$11,MATCH(Source_Data!B35485,Installed_Capacity!$G$6:$G$11,0),MATCH(Source_Data!C35485,Installed_Capacity!$H$5:$S$5,0)))</f>
        <v>0.71542074115013476</v>
      </c>
      <c r="K35485" s="36">
        <f>I35485/(INDEX(Installed_Capacity!$H$15:$S$20,MATCH(Source_Data!B35485,Installed_Capacity!$G$15:$G$20,0),MATCH(Source_Data!C35485,Installed_Capacity!$H$14:$S$14,0)))</f>
        <v>0.76833732530625654</v>
      </c>
      <c r="L35485" s="39">
        <v>1480.381296603</v>
      </c>
      <c r="M35485" s="40">
        <v>3305.5262296639999</v>
      </c>
      <c r="N35485" s="40">
        <f>L35485/(INDEX(Installed_Capacity!$V$6:$AG$11,MATCH(Source_Data!B35485,Installed_Capacity!$U$6:$U$11,0),MATCH(Source_Data!C35485,Installed_Capacity!$V$5:$AG$5,0)))</f>
        <v>0.66138054281916792</v>
      </c>
      <c r="O35485" s="41">
        <f>M35485/(INDEX(Installed_Capacity!$V$15:$AG$20,MATCH(Source_Data!B35485,Installed_Capacity!$U$15:$U$20,0),MATCH(Source_Data!C35485,Installed_Capacity!$V$14:$AG$14,0)))</f>
        <v>0.71319408944985996</v>
      </c>
      <c r="P35485" s="37">
        <v>198.12311670099999</v>
      </c>
      <c r="Q35485" s="38">
        <f>P35485/(INDEX(Installed_Capacity!$AJ$15:$AU$20,MATCH(Source_Data!B35485,Installed_Capacity!$AI$15:$AI$20,0),MATCH(Source_Data!C35485,Installed_Capacity!$AJ$14:$AU$14,0)))</f>
        <v>0.21605574340348963</v>
      </c>
      <c r="R35485" s="63">
        <v>1228.7636243429999</v>
      </c>
      <c r="S35485" s="42">
        <v>534.96662889799995</v>
      </c>
      <c r="T35485" s="42">
        <f>R35485/(INDEX(Installed_Capacity!$H$25:$S$30,MATCH(Source_Data!B35485,Installed_Capacity!$G$25:$G$30,0),MATCH(Source_Data!C35485,Installed_Capacity!$H$24:$S$24,0)))</f>
        <v>0.87456485718362975</v>
      </c>
      <c r="U35485" s="43">
        <f>S35485/(INDEX(Installed_Capacity!$H$33:$S$38,MATCH(Source_Data!B35485,Installed_Capacity!$G$33:$G$38,0),MATCH(Source_Data!C35485,Installed_Capacity!$H$32:$S$32,0)))</f>
        <v>0.13184441607714981</v>
      </c>
      <c r="V35485" s="21"/>
      <c r="W35485" s="2"/>
    </row>
    <row r="35486" spans="1:23" x14ac:dyDescent="0.25">
      <c r="A35486" s="17">
        <v>44214</v>
      </c>
      <c r="B35486" s="19">
        <v>2021</v>
      </c>
      <c r="C35486" s="19">
        <v>1</v>
      </c>
      <c r="D35486" s="19">
        <v>18</v>
      </c>
      <c r="E35486" s="19">
        <v>12</v>
      </c>
      <c r="F35486" s="69">
        <v>21198.88524</v>
      </c>
      <c r="G35486" s="52">
        <f t="shared" si="554"/>
        <v>26819.4084</v>
      </c>
      <c r="H35486" s="34">
        <v>1347.618045965</v>
      </c>
      <c r="I35486" s="35">
        <v>3234.7529135350001</v>
      </c>
      <c r="J35486" s="35">
        <f>H35486/(INDEX(Installed_Capacity!$H$6:$S$11,MATCH(Source_Data!B35486,Installed_Capacity!$G$6:$G$11,0),MATCH(Source_Data!C35486,Installed_Capacity!$H$5:$S$5,0)))</f>
        <v>0.73221010060690683</v>
      </c>
      <c r="K35486" s="36">
        <f>I35486/(INDEX(Installed_Capacity!$H$15:$S$20,MATCH(Source_Data!B35486,Installed_Capacity!$G$15:$G$20,0),MATCH(Source_Data!C35486,Installed_Capacity!$H$14:$S$14,0)))</f>
        <v>0.76929823548150822</v>
      </c>
      <c r="L35486" s="39">
        <v>1420.546014988</v>
      </c>
      <c r="M35486" s="40">
        <v>3190.3350353800001</v>
      </c>
      <c r="N35486" s="40">
        <f>L35486/(INDEX(Installed_Capacity!$V$6:$AG$11,MATCH(Source_Data!B35486,Installed_Capacity!$U$6:$U$11,0),MATCH(Source_Data!C35486,Installed_Capacity!$V$5:$AG$5,0)))</f>
        <v>0.63464831435540936</v>
      </c>
      <c r="O35486" s="41">
        <f>M35486/(INDEX(Installed_Capacity!$V$15:$AG$20,MATCH(Source_Data!B35486,Installed_Capacity!$U$15:$U$20,0),MATCH(Source_Data!C35486,Installed_Capacity!$V$14:$AG$14,0)))</f>
        <v>0.68834065516675946</v>
      </c>
      <c r="P35486" s="37">
        <v>195.961093022</v>
      </c>
      <c r="Q35486" s="38">
        <f>P35486/(INDEX(Installed_Capacity!$AJ$15:$AU$20,MATCH(Source_Data!B35486,Installed_Capacity!$AI$15:$AI$20,0),MATCH(Source_Data!C35486,Installed_Capacity!$AJ$14:$AU$14,0)))</f>
        <v>0.21369802946782987</v>
      </c>
      <c r="R35486" s="63">
        <v>1218.107728163</v>
      </c>
      <c r="S35486" s="42">
        <v>571.89687295199997</v>
      </c>
      <c r="T35486" s="42">
        <f>R35486/(INDEX(Installed_Capacity!$H$25:$S$30,MATCH(Source_Data!B35486,Installed_Capacity!$G$25:$G$30,0),MATCH(Source_Data!C35486,Installed_Capacity!$H$24:$S$24,0)))</f>
        <v>0.86698058943985756</v>
      </c>
      <c r="U35486" s="43">
        <f>S35486/(INDEX(Installed_Capacity!$H$33:$S$38,MATCH(Source_Data!B35486,Installed_Capacity!$G$33:$G$38,0),MATCH(Source_Data!C35486,Installed_Capacity!$H$32:$S$32,0)))</f>
        <v>0.14094600522284328</v>
      </c>
      <c r="V35486" s="21"/>
      <c r="W35486" s="2"/>
    </row>
    <row r="35487" spans="1:23" x14ac:dyDescent="0.25">
      <c r="A35487" s="17">
        <v>44214</v>
      </c>
      <c r="B35487" s="19">
        <v>2021</v>
      </c>
      <c r="C35487" s="19">
        <v>1</v>
      </c>
      <c r="D35487" s="19">
        <v>18</v>
      </c>
      <c r="E35487" s="19">
        <v>13</v>
      </c>
      <c r="F35487" s="69">
        <v>20880.230049999998</v>
      </c>
      <c r="G35487" s="52">
        <f t="shared" si="554"/>
        <v>26819.4084</v>
      </c>
      <c r="H35487" s="34">
        <v>1351.3427090519999</v>
      </c>
      <c r="I35487" s="35">
        <v>3065.5150310479999</v>
      </c>
      <c r="J35487" s="35">
        <f>H35487/(INDEX(Installed_Capacity!$H$6:$S$11,MATCH(Source_Data!B35487,Installed_Capacity!$G$6:$G$11,0),MATCH(Source_Data!C35487,Installed_Capacity!$H$5:$S$5,0)))</f>
        <v>0.7342338460901503</v>
      </c>
      <c r="K35487" s="36">
        <f>I35487/(INDEX(Installed_Capacity!$H$15:$S$20,MATCH(Source_Data!B35487,Installed_Capacity!$G$15:$G$20,0),MATCH(Source_Data!C35487,Installed_Capacity!$H$14:$S$14,0)))</f>
        <v>0.72904959583144069</v>
      </c>
      <c r="L35487" s="39">
        <v>1407.7959502640001</v>
      </c>
      <c r="M35487" s="40">
        <v>3057.6430908940001</v>
      </c>
      <c r="N35487" s="40">
        <f>L35487/(INDEX(Installed_Capacity!$V$6:$AG$11,MATCH(Source_Data!B35487,Installed_Capacity!$U$6:$U$11,0),MATCH(Source_Data!C35487,Installed_Capacity!$V$5:$AG$5,0)))</f>
        <v>0.62895204897601775</v>
      </c>
      <c r="O35487" s="41">
        <f>M35487/(INDEX(Installed_Capacity!$V$15:$AG$20,MATCH(Source_Data!B35487,Installed_Capacity!$U$15:$U$20,0),MATCH(Source_Data!C35487,Installed_Capacity!$V$14:$AG$14,0)))</f>
        <v>0.65971129210929447</v>
      </c>
      <c r="P35487" s="37">
        <v>265.64527783599999</v>
      </c>
      <c r="Q35487" s="38">
        <f>P35487/(INDEX(Installed_Capacity!$AJ$15:$AU$20,MATCH(Source_Data!B35487,Installed_Capacity!$AI$15:$AI$20,0),MATCH(Source_Data!C35487,Installed_Capacity!$AJ$14:$AU$14,0)))</f>
        <v>0.28968950690948747</v>
      </c>
      <c r="R35487" s="63">
        <v>1225.017560621</v>
      </c>
      <c r="S35487" s="42">
        <v>546.16948437799999</v>
      </c>
      <c r="T35487" s="42">
        <f>R35487/(INDEX(Installed_Capacity!$H$25:$S$30,MATCH(Source_Data!B35487,Installed_Capacity!$G$25:$G$30,0),MATCH(Source_Data!C35487,Installed_Capacity!$H$24:$S$24,0)))</f>
        <v>0.87189861965907456</v>
      </c>
      <c r="U35487" s="43">
        <f>S35487/(INDEX(Installed_Capacity!$H$33:$S$38,MATCH(Source_Data!B35487,Installed_Capacity!$G$33:$G$38,0),MATCH(Source_Data!C35487,Installed_Capacity!$H$32:$S$32,0)))</f>
        <v>0.13460539939717467</v>
      </c>
      <c r="V35487" s="21"/>
      <c r="W35487" s="2"/>
    </row>
    <row r="35488" spans="1:23" x14ac:dyDescent="0.25">
      <c r="A35488" s="17">
        <v>44214</v>
      </c>
      <c r="B35488" s="19">
        <v>2021</v>
      </c>
      <c r="C35488" s="19">
        <v>1</v>
      </c>
      <c r="D35488" s="19">
        <v>18</v>
      </c>
      <c r="E35488" s="19">
        <v>14</v>
      </c>
      <c r="F35488" s="69">
        <v>20948.007509999999</v>
      </c>
      <c r="G35488" s="52">
        <f t="shared" si="554"/>
        <v>26819.4084</v>
      </c>
      <c r="H35488" s="34">
        <v>1353.676531862</v>
      </c>
      <c r="I35488" s="35">
        <v>2753.6568453139998</v>
      </c>
      <c r="J35488" s="35">
        <f>H35488/(INDEX(Installed_Capacity!$H$6:$S$11,MATCH(Source_Data!B35488,Installed_Capacity!$G$6:$G$11,0),MATCH(Source_Data!C35488,Installed_Capacity!$H$5:$S$5,0)))</f>
        <v>0.73550189725615056</v>
      </c>
      <c r="K35488" s="36">
        <f>I35488/(INDEX(Installed_Capacity!$H$15:$S$20,MATCH(Source_Data!B35488,Installed_Capacity!$G$15:$G$20,0),MATCH(Source_Data!C35488,Installed_Capacity!$H$14:$S$14,0)))</f>
        <v>0.65488258573253022</v>
      </c>
      <c r="L35488" s="39">
        <v>1490.101061223</v>
      </c>
      <c r="M35488" s="40">
        <v>2984.2434307680001</v>
      </c>
      <c r="N35488" s="40">
        <f>L35488/(INDEX(Installed_Capacity!$V$6:$AG$11,MATCH(Source_Data!B35488,Installed_Capacity!$U$6:$U$11,0),MATCH(Source_Data!C35488,Installed_Capacity!$V$5:$AG$5,0)))</f>
        <v>0.66572298028119303</v>
      </c>
      <c r="O35488" s="41">
        <f>M35488/(INDEX(Installed_Capacity!$V$15:$AG$20,MATCH(Source_Data!B35488,Installed_Capacity!$U$15:$U$20,0),MATCH(Source_Data!C35488,Installed_Capacity!$V$14:$AG$14,0)))</f>
        <v>0.6438747202195555</v>
      </c>
      <c r="P35488" s="37">
        <v>311.54234814799997</v>
      </c>
      <c r="Q35488" s="38">
        <f>P35488/(INDEX(Installed_Capacity!$AJ$15:$AU$20,MATCH(Source_Data!B35488,Installed_Capacity!$AI$15:$AI$20,0),MATCH(Source_Data!C35488,Installed_Capacity!$AJ$14:$AU$14,0)))</f>
        <v>0.33974083767502722</v>
      </c>
      <c r="R35488" s="63">
        <v>1204.1285734200001</v>
      </c>
      <c r="S35488" s="42">
        <v>523.75497480700005</v>
      </c>
      <c r="T35488" s="42">
        <f>R35488/(INDEX(Installed_Capacity!$H$25:$S$30,MATCH(Source_Data!B35488,Installed_Capacity!$G$25:$G$30,0),MATCH(Source_Data!C35488,Installed_Capacity!$H$24:$S$24,0)))</f>
        <v>0.85703101311032015</v>
      </c>
      <c r="U35488" s="43">
        <f>S35488/(INDEX(Installed_Capacity!$H$33:$S$38,MATCH(Source_Data!B35488,Installed_Capacity!$G$33:$G$38,0),MATCH(Source_Data!C35488,Installed_Capacity!$H$32:$S$32,0)))</f>
        <v>0.12908126430835282</v>
      </c>
      <c r="V35488" s="21"/>
      <c r="W35488" s="2"/>
    </row>
    <row r="35489" spans="1:23" x14ac:dyDescent="0.25">
      <c r="A35489" s="17">
        <v>44214</v>
      </c>
      <c r="B35489" s="19">
        <v>2021</v>
      </c>
      <c r="C35489" s="19">
        <v>1</v>
      </c>
      <c r="D35489" s="19">
        <v>18</v>
      </c>
      <c r="E35489" s="19">
        <v>15</v>
      </c>
      <c r="F35489" s="69">
        <v>21279.44011</v>
      </c>
      <c r="G35489" s="52">
        <f t="shared" si="554"/>
        <v>26819.4084</v>
      </c>
      <c r="H35489" s="34">
        <v>1284.3626655610001</v>
      </c>
      <c r="I35489" s="35">
        <v>2104.420229926</v>
      </c>
      <c r="J35489" s="35">
        <f>H35489/(INDEX(Installed_Capacity!$H$6:$S$11,MATCH(Source_Data!B35489,Installed_Capacity!$G$6:$G$11,0),MATCH(Source_Data!C35489,Installed_Capacity!$H$5:$S$5,0)))</f>
        <v>0.69784114228951144</v>
      </c>
      <c r="K35489" s="36">
        <f>I35489/(INDEX(Installed_Capacity!$H$15:$S$20,MATCH(Source_Data!B35489,Installed_Capacity!$G$15:$G$20,0),MATCH(Source_Data!C35489,Installed_Capacity!$H$14:$S$14,0)))</f>
        <v>0.50047926777333585</v>
      </c>
      <c r="L35489" s="39">
        <v>1547.0519779900001</v>
      </c>
      <c r="M35489" s="40">
        <v>2799.0384104230002</v>
      </c>
      <c r="N35489" s="40">
        <f>L35489/(INDEX(Installed_Capacity!$V$6:$AG$11,MATCH(Source_Data!B35489,Installed_Capacity!$U$6:$U$11,0),MATCH(Source_Data!C35489,Installed_Capacity!$V$5:$AG$5,0)))</f>
        <v>0.69116657939436721</v>
      </c>
      <c r="O35489" s="41">
        <f>M35489/(INDEX(Installed_Capacity!$V$15:$AG$20,MATCH(Source_Data!B35489,Installed_Capacity!$U$15:$U$20,0),MATCH(Source_Data!C35489,Installed_Capacity!$V$14:$AG$14,0)))</f>
        <v>0.60391523520287738</v>
      </c>
      <c r="P35489" s="37">
        <v>306.15939551399998</v>
      </c>
      <c r="Q35489" s="38">
        <f>P35489/(INDEX(Installed_Capacity!$AJ$15:$AU$20,MATCH(Source_Data!B35489,Installed_Capacity!$AI$15:$AI$20,0),MATCH(Source_Data!C35489,Installed_Capacity!$AJ$14:$AU$14,0)))</f>
        <v>0.33387066032061069</v>
      </c>
      <c r="R35489" s="63">
        <v>1180.742016943</v>
      </c>
      <c r="S35489" s="42">
        <v>419.479876004</v>
      </c>
      <c r="T35489" s="42">
        <f>R35489/(INDEX(Installed_Capacity!$H$25:$S$30,MATCH(Source_Data!B35489,Installed_Capacity!$G$25:$G$30,0),MATCH(Source_Data!C35489,Installed_Capacity!$H$24:$S$24,0)))</f>
        <v>0.84038577718362972</v>
      </c>
      <c r="U35489" s="43">
        <f>S35489/(INDEX(Installed_Capacity!$H$33:$S$38,MATCH(Source_Data!B35489,Installed_Capacity!$G$33:$G$38,0),MATCH(Source_Data!C35489,Installed_Capacity!$H$32:$S$32,0)))</f>
        <v>0.10338229773657075</v>
      </c>
      <c r="V35489" s="21"/>
      <c r="W35489" s="2"/>
    </row>
    <row r="35490" spans="1:23" x14ac:dyDescent="0.25">
      <c r="A35490" s="17">
        <v>44214</v>
      </c>
      <c r="B35490" s="19">
        <v>2021</v>
      </c>
      <c r="C35490" s="19">
        <v>1</v>
      </c>
      <c r="D35490" s="19">
        <v>18</v>
      </c>
      <c r="E35490" s="19">
        <v>16</v>
      </c>
      <c r="F35490" s="69">
        <v>21763.729960000001</v>
      </c>
      <c r="G35490" s="52">
        <f t="shared" si="554"/>
        <v>26819.4084</v>
      </c>
      <c r="H35490" s="34">
        <v>958.45083286199997</v>
      </c>
      <c r="I35490" s="35">
        <v>1218.480262626</v>
      </c>
      <c r="J35490" s="35">
        <f>H35490/(INDEX(Installed_Capacity!$H$6:$S$11,MATCH(Source_Data!B35490,Installed_Capacity!$G$6:$G$11,0),MATCH(Source_Data!C35490,Installed_Capacity!$H$5:$S$5,0)))</f>
        <v>0.52076134098822047</v>
      </c>
      <c r="K35490" s="36">
        <f>I35490/(INDEX(Installed_Capacity!$H$15:$S$20,MATCH(Source_Data!B35490,Installed_Capacity!$G$15:$G$20,0),MATCH(Source_Data!C35490,Installed_Capacity!$H$14:$S$14,0)))</f>
        <v>0.28978247831079174</v>
      </c>
      <c r="L35490" s="39">
        <v>1283.860895925</v>
      </c>
      <c r="M35490" s="40">
        <v>2078.4733597650002</v>
      </c>
      <c r="N35490" s="40">
        <f>L35490/(INDEX(Installed_Capacity!$V$6:$AG$11,MATCH(Source_Data!B35490,Installed_Capacity!$U$6:$U$11,0),MATCH(Source_Data!C35490,Installed_Capacity!$V$5:$AG$5,0)))</f>
        <v>0.57358237246014865</v>
      </c>
      <c r="O35490" s="41">
        <f>M35490/(INDEX(Installed_Capacity!$V$15:$AG$20,MATCH(Source_Data!B35490,Installed_Capacity!$U$15:$U$20,0),MATCH(Source_Data!C35490,Installed_Capacity!$V$14:$AG$14,0)))</f>
        <v>0.44844748226791986</v>
      </c>
      <c r="P35490" s="37">
        <v>228.60999279999999</v>
      </c>
      <c r="Q35490" s="38">
        <f>P35490/(INDEX(Installed_Capacity!$AJ$15:$AU$20,MATCH(Source_Data!B35490,Installed_Capacity!$AI$15:$AI$20,0),MATCH(Source_Data!C35490,Installed_Capacity!$AJ$14:$AU$14,0)))</f>
        <v>0.2493020641221374</v>
      </c>
      <c r="R35490" s="63">
        <v>1159.4414170810001</v>
      </c>
      <c r="S35490" s="42">
        <v>270.47868164599998</v>
      </c>
      <c r="T35490" s="42">
        <f>R35490/(INDEX(Installed_Capacity!$H$25:$S$30,MATCH(Source_Data!B35490,Installed_Capacity!$G$25:$G$30,0),MATCH(Source_Data!C35490,Installed_Capacity!$H$24:$S$24,0)))</f>
        <v>0.82522520788683262</v>
      </c>
      <c r="U35490" s="43">
        <f>S35490/(INDEX(Installed_Capacity!$H$33:$S$38,MATCH(Source_Data!B35490,Installed_Capacity!$G$33:$G$38,0),MATCH(Source_Data!C35490,Installed_Capacity!$H$32:$S$32,0)))</f>
        <v>6.6660426868857148E-2</v>
      </c>
      <c r="V35490" s="21"/>
      <c r="W35490" s="2"/>
    </row>
    <row r="35491" spans="1:23" x14ac:dyDescent="0.25">
      <c r="A35491" s="17">
        <v>44214</v>
      </c>
      <c r="B35491" s="19">
        <v>2021</v>
      </c>
      <c r="C35491" s="19">
        <v>1</v>
      </c>
      <c r="D35491" s="19">
        <v>18</v>
      </c>
      <c r="E35491" s="19">
        <v>17</v>
      </c>
      <c r="F35491" s="69">
        <v>22774.089980000001</v>
      </c>
      <c r="G35491" s="52">
        <f t="shared" si="554"/>
        <v>26819.4084</v>
      </c>
      <c r="H35491" s="34">
        <v>277.31814200600002</v>
      </c>
      <c r="I35491" s="35">
        <v>292.16680307299998</v>
      </c>
      <c r="J35491" s="35">
        <f>H35491/(INDEX(Installed_Capacity!$H$6:$S$11,MATCH(Source_Data!B35491,Installed_Capacity!$G$6:$G$11,0),MATCH(Source_Data!C35491,Installed_Capacity!$H$5:$S$5,0)))</f>
        <v>0.15067707446209685</v>
      </c>
      <c r="K35491" s="36">
        <f>I35491/(INDEX(Installed_Capacity!$H$15:$S$20,MATCH(Source_Data!B35491,Installed_Capacity!$G$15:$G$20,0),MATCH(Source_Data!C35491,Installed_Capacity!$H$14:$S$14,0)))</f>
        <v>6.9483948875930193E-2</v>
      </c>
      <c r="L35491" s="39">
        <v>370.227579822</v>
      </c>
      <c r="M35491" s="40">
        <v>601.37833679200003</v>
      </c>
      <c r="N35491" s="40">
        <f>L35491/(INDEX(Installed_Capacity!$V$6:$AG$11,MATCH(Source_Data!B35491,Installed_Capacity!$U$6:$U$11,0),MATCH(Source_Data!C35491,Installed_Capacity!$V$5:$AG$5,0)))</f>
        <v>0.16540422273044067</v>
      </c>
      <c r="O35491" s="41">
        <f>M35491/(INDEX(Installed_Capacity!$V$15:$AG$20,MATCH(Source_Data!B35491,Installed_Capacity!$U$15:$U$20,0),MATCH(Source_Data!C35491,Installed_Capacity!$V$14:$AG$14,0)))</f>
        <v>0.1297522529012993</v>
      </c>
      <c r="P35491" s="37">
        <v>64.790920799999995</v>
      </c>
      <c r="Q35491" s="38">
        <f>P35491/(INDEX(Installed_Capacity!$AJ$15:$AU$20,MATCH(Source_Data!B35491,Installed_Capacity!$AI$15:$AI$20,0),MATCH(Source_Data!C35491,Installed_Capacity!$AJ$14:$AU$14,0)))</f>
        <v>7.0655311668484183E-2</v>
      </c>
      <c r="R35491" s="63">
        <v>1144.6460585530001</v>
      </c>
      <c r="S35491" s="42">
        <v>120.619901465</v>
      </c>
      <c r="T35491" s="42">
        <f>R35491/(INDEX(Installed_Capacity!$H$25:$S$30,MATCH(Source_Data!B35491,Installed_Capacity!$G$25:$G$30,0),MATCH(Source_Data!C35491,Installed_Capacity!$H$24:$S$24,0)))</f>
        <v>0.81469470359644125</v>
      </c>
      <c r="U35491" s="43">
        <f>S35491/(INDEX(Installed_Capacity!$H$33:$S$38,MATCH(Source_Data!B35491,Installed_Capacity!$G$33:$G$38,0),MATCH(Source_Data!C35491,Installed_Capacity!$H$32:$S$32,0)))</f>
        <v>2.9727200944656394E-2</v>
      </c>
      <c r="V35491" s="21"/>
      <c r="W35491" s="2"/>
    </row>
    <row r="35492" spans="1:23" x14ac:dyDescent="0.25">
      <c r="A35492" s="17">
        <v>44214</v>
      </c>
      <c r="B35492" s="19">
        <v>2021</v>
      </c>
      <c r="C35492" s="19">
        <v>1</v>
      </c>
      <c r="D35492" s="19">
        <v>18</v>
      </c>
      <c r="E35492" s="19">
        <v>18</v>
      </c>
      <c r="F35492" s="69">
        <v>24248.832170000001</v>
      </c>
      <c r="G35492" s="52">
        <f t="shared" si="554"/>
        <v>26819.4084</v>
      </c>
      <c r="H35492" s="34">
        <v>1.67458532</v>
      </c>
      <c r="I35492" s="35">
        <v>0.21908086600000001</v>
      </c>
      <c r="J35492" s="35">
        <f>H35492/(INDEX(Installed_Capacity!$H$6:$S$11,MATCH(Source_Data!B35492,Installed_Capacity!$G$6:$G$11,0),MATCH(Source_Data!C35492,Installed_Capacity!$H$5:$S$5,0)))</f>
        <v>9.0986336173172217E-4</v>
      </c>
      <c r="K35492" s="36">
        <f>I35492/(INDEX(Installed_Capacity!$H$15:$S$20,MATCH(Source_Data!B35492,Installed_Capacity!$G$15:$G$20,0),MATCH(Source_Data!C35492,Installed_Capacity!$H$14:$S$14,0)))</f>
        <v>5.2102441251804487E-5</v>
      </c>
      <c r="L35492" s="39">
        <v>1.6147663619999999</v>
      </c>
      <c r="M35492" s="40">
        <v>0.81195514700000004</v>
      </c>
      <c r="N35492" s="40">
        <f>L35492/(INDEX(Installed_Capacity!$V$6:$AG$11,MATCH(Source_Data!B35492,Installed_Capacity!$U$6:$U$11,0),MATCH(Source_Data!C35492,Installed_Capacity!$V$5:$AG$5,0)))</f>
        <v>7.2141890435683891E-4</v>
      </c>
      <c r="O35492" s="41">
        <f>M35492/(INDEX(Installed_Capacity!$V$15:$AG$20,MATCH(Source_Data!B35492,Installed_Capacity!$U$15:$U$20,0),MATCH(Source_Data!C35492,Installed_Capacity!$V$14:$AG$14,0)))</f>
        <v>1.7518590732757693E-4</v>
      </c>
      <c r="P35492" s="37">
        <v>0</v>
      </c>
      <c r="Q35492" s="38">
        <f>P35492/(INDEX(Installed_Capacity!$AJ$15:$AU$20,MATCH(Source_Data!B35492,Installed_Capacity!$AI$15:$AI$20,0),MATCH(Source_Data!C35492,Installed_Capacity!$AJ$14:$AU$14,0)))</f>
        <v>0</v>
      </c>
      <c r="R35492" s="63">
        <v>1178.4841010140001</v>
      </c>
      <c r="S35492" s="42">
        <v>73.648871060999994</v>
      </c>
      <c r="T35492" s="42">
        <f>R35492/(INDEX(Installed_Capacity!$H$25:$S$30,MATCH(Source_Data!B35492,Installed_Capacity!$G$25:$G$30,0),MATCH(Source_Data!C35492,Installed_Capacity!$H$24:$S$24,0)))</f>
        <v>0.83877871958291805</v>
      </c>
      <c r="U35492" s="43">
        <f>S35492/(INDEX(Installed_Capacity!$H$33:$S$38,MATCH(Source_Data!B35492,Installed_Capacity!$G$33:$G$38,0),MATCH(Source_Data!C35492,Installed_Capacity!$H$32:$S$32,0)))</f>
        <v>1.8151024522373049E-2</v>
      </c>
      <c r="V35492" s="21"/>
      <c r="W35492" s="2"/>
    </row>
    <row r="35493" spans="1:23" x14ac:dyDescent="0.25">
      <c r="A35493" s="17">
        <v>44214</v>
      </c>
      <c r="B35493" s="19">
        <v>2021</v>
      </c>
      <c r="C35493" s="19">
        <v>1</v>
      </c>
      <c r="D35493" s="19">
        <v>18</v>
      </c>
      <c r="E35493" s="19">
        <v>19</v>
      </c>
      <c r="F35493" s="69">
        <v>26367.391380000001</v>
      </c>
      <c r="G35493" s="52">
        <f t="shared" si="554"/>
        <v>26819.4084</v>
      </c>
      <c r="H35493" s="34">
        <v>0</v>
      </c>
      <c r="I35493" s="35">
        <v>2.7187420000000001E-3</v>
      </c>
      <c r="J35493" s="35">
        <f>H35493/(INDEX(Installed_Capacity!$H$6:$S$11,MATCH(Source_Data!B35493,Installed_Capacity!$G$6:$G$11,0),MATCH(Source_Data!C35493,Installed_Capacity!$H$5:$S$5,0)))</f>
        <v>0</v>
      </c>
      <c r="K35493" s="36">
        <f>I35493/(INDEX(Installed_Capacity!$H$15:$S$20,MATCH(Source_Data!B35493,Installed_Capacity!$G$15:$G$20,0),MATCH(Source_Data!C35493,Installed_Capacity!$H$14:$S$14,0)))</f>
        <v>6.4657903686492383E-7</v>
      </c>
      <c r="L35493" s="39">
        <v>0</v>
      </c>
      <c r="M35493" s="40">
        <v>0</v>
      </c>
      <c r="N35493" s="40">
        <f>L35493/(INDEX(Installed_Capacity!$V$6:$AG$11,MATCH(Source_Data!B35493,Installed_Capacity!$U$6:$U$11,0),MATCH(Source_Data!C35493,Installed_Capacity!$V$5:$AG$5,0)))</f>
        <v>0</v>
      </c>
      <c r="O35493" s="41">
        <f>M35493/(INDEX(Installed_Capacity!$V$15:$AG$20,MATCH(Source_Data!B35493,Installed_Capacity!$U$15:$U$20,0),MATCH(Source_Data!C35493,Installed_Capacity!$V$14:$AG$14,0)))</f>
        <v>0</v>
      </c>
      <c r="P35493" s="37">
        <v>0</v>
      </c>
      <c r="Q35493" s="38">
        <f>P35493/(INDEX(Installed_Capacity!$AJ$15:$AU$20,MATCH(Source_Data!B35493,Installed_Capacity!$AI$15:$AI$20,0),MATCH(Source_Data!C35493,Installed_Capacity!$AJ$14:$AU$14,0)))</f>
        <v>0</v>
      </c>
      <c r="R35493" s="63">
        <v>1217.7483880140001</v>
      </c>
      <c r="S35493" s="42">
        <v>62.157280688999997</v>
      </c>
      <c r="T35493" s="42">
        <f>R35493/(INDEX(Installed_Capacity!$H$25:$S$30,MATCH(Source_Data!B35493,Installed_Capacity!$G$25:$G$30,0),MATCH(Source_Data!C35493,Installed_Capacity!$H$24:$S$24,0)))</f>
        <v>0.86672483132669031</v>
      </c>
      <c r="U35493" s="43">
        <f>S35493/(INDEX(Installed_Capacity!$H$33:$S$38,MATCH(Source_Data!B35493,Installed_Capacity!$G$33:$G$38,0),MATCH(Source_Data!C35493,Installed_Capacity!$H$32:$S$32,0)))</f>
        <v>1.5318881467926537E-2</v>
      </c>
      <c r="V35493" s="21"/>
      <c r="W35493" s="2"/>
    </row>
    <row r="35494" spans="1:23" x14ac:dyDescent="0.25">
      <c r="A35494" s="17">
        <v>44214</v>
      </c>
      <c r="B35494" s="19">
        <v>2021</v>
      </c>
      <c r="C35494" s="19">
        <v>1</v>
      </c>
      <c r="D35494" s="19">
        <v>18</v>
      </c>
      <c r="E35494" s="19">
        <v>20</v>
      </c>
      <c r="F35494" s="69">
        <v>26819.4084</v>
      </c>
      <c r="G35494" s="52">
        <f t="shared" si="554"/>
        <v>26819.4084</v>
      </c>
      <c r="H35494" s="34">
        <v>0</v>
      </c>
      <c r="I35494" s="35">
        <v>2.3828679999999998E-3</v>
      </c>
      <c r="J35494" s="35">
        <f>H35494/(INDEX(Installed_Capacity!$H$6:$S$11,MATCH(Source_Data!B35494,Installed_Capacity!$G$6:$G$11,0),MATCH(Source_Data!C35494,Installed_Capacity!$H$5:$S$5,0)))</f>
        <v>0</v>
      </c>
      <c r="K35494" s="36">
        <f>I35494/(INDEX(Installed_Capacity!$H$15:$S$20,MATCH(Source_Data!B35494,Installed_Capacity!$G$15:$G$20,0),MATCH(Source_Data!C35494,Installed_Capacity!$H$14:$S$14,0)))</f>
        <v>5.6670051678910582E-7</v>
      </c>
      <c r="L35494" s="39">
        <v>7.4526180000000003E-3</v>
      </c>
      <c r="M35494" s="40">
        <v>0</v>
      </c>
      <c r="N35494" s="40">
        <f>L35494/(INDEX(Installed_Capacity!$V$6:$AG$11,MATCH(Source_Data!B35494,Installed_Capacity!$U$6:$U$11,0),MATCH(Source_Data!C35494,Installed_Capacity!$V$5:$AG$5,0)))</f>
        <v>3.329558776225026E-6</v>
      </c>
      <c r="O35494" s="41">
        <f>M35494/(INDEX(Installed_Capacity!$V$15:$AG$20,MATCH(Source_Data!B35494,Installed_Capacity!$U$15:$U$20,0),MATCH(Source_Data!C35494,Installed_Capacity!$V$14:$AG$14,0)))</f>
        <v>0</v>
      </c>
      <c r="P35494" s="37">
        <v>0</v>
      </c>
      <c r="Q35494" s="38">
        <f>P35494/(INDEX(Installed_Capacity!$AJ$15:$AU$20,MATCH(Source_Data!B35494,Installed_Capacity!$AI$15:$AI$20,0),MATCH(Source_Data!C35494,Installed_Capacity!$AJ$14:$AU$14,0)))</f>
        <v>0</v>
      </c>
      <c r="R35494" s="63">
        <v>1214.9146449719999</v>
      </c>
      <c r="S35494" s="42">
        <v>63.7488101</v>
      </c>
      <c r="T35494" s="42">
        <f>R35494/(INDEX(Installed_Capacity!$H$25:$S$30,MATCH(Source_Data!B35494,Installed_Capacity!$G$25:$G$30,0),MATCH(Source_Data!C35494,Installed_Capacity!$H$24:$S$24,0)))</f>
        <v>0.86470793236441257</v>
      </c>
      <c r="U35494" s="43">
        <f>S35494/(INDEX(Installed_Capacity!$H$33:$S$38,MATCH(Source_Data!B35494,Installed_Capacity!$G$33:$G$38,0),MATCH(Source_Data!C35494,Installed_Capacity!$H$32:$S$32,0)))</f>
        <v>1.5711119515176609E-2</v>
      </c>
      <c r="V35494" s="21"/>
      <c r="W35494" s="2"/>
    </row>
    <row r="35495" spans="1:23" x14ac:dyDescent="0.25">
      <c r="A35495" s="17">
        <v>44214</v>
      </c>
      <c r="B35495" s="19">
        <v>2021</v>
      </c>
      <c r="C35495" s="19">
        <v>1</v>
      </c>
      <c r="D35495" s="19">
        <v>18</v>
      </c>
      <c r="E35495" s="19">
        <v>21</v>
      </c>
      <c r="F35495" s="69">
        <v>25940.743770000001</v>
      </c>
      <c r="G35495" s="52">
        <f t="shared" si="554"/>
        <v>26819.4084</v>
      </c>
      <c r="H35495" s="34">
        <v>0</v>
      </c>
      <c r="I35495" s="35">
        <v>3.81593E-4</v>
      </c>
      <c r="J35495" s="35">
        <f>H35495/(INDEX(Installed_Capacity!$H$6:$S$11,MATCH(Source_Data!B35495,Installed_Capacity!$G$6:$G$11,0),MATCH(Source_Data!C35495,Installed_Capacity!$H$5:$S$5,0)))</f>
        <v>0</v>
      </c>
      <c r="K35495" s="36">
        <f>I35495/(INDEX(Installed_Capacity!$H$15:$S$20,MATCH(Source_Data!B35495,Installed_Capacity!$G$15:$G$20,0),MATCH(Source_Data!C35495,Installed_Capacity!$H$14:$S$14,0)))</f>
        <v>9.0751544065011279E-8</v>
      </c>
      <c r="L35495" s="39">
        <v>7.892362E-3</v>
      </c>
      <c r="M35495" s="40">
        <v>0</v>
      </c>
      <c r="N35495" s="40">
        <f>L35495/(INDEX(Installed_Capacity!$V$6:$AG$11,MATCH(Source_Data!B35495,Installed_Capacity!$U$6:$U$11,0),MATCH(Source_Data!C35495,Installed_Capacity!$V$5:$AG$5,0)))</f>
        <v>3.5260204081632649E-6</v>
      </c>
      <c r="O35495" s="41">
        <f>M35495/(INDEX(Installed_Capacity!$V$15:$AG$20,MATCH(Source_Data!B35495,Installed_Capacity!$U$15:$U$20,0),MATCH(Source_Data!C35495,Installed_Capacity!$V$14:$AG$14,0)))</f>
        <v>0</v>
      </c>
      <c r="P35495" s="37">
        <v>0</v>
      </c>
      <c r="Q35495" s="38">
        <f>P35495/(INDEX(Installed_Capacity!$AJ$15:$AU$20,MATCH(Source_Data!B35495,Installed_Capacity!$AI$15:$AI$20,0),MATCH(Source_Data!C35495,Installed_Capacity!$AJ$14:$AU$14,0)))</f>
        <v>0</v>
      </c>
      <c r="R35495" s="63">
        <v>1208.5170442389999</v>
      </c>
      <c r="S35495" s="42">
        <v>50.811956080000002</v>
      </c>
      <c r="T35495" s="42">
        <f>R35495/(INDEX(Installed_Capacity!$H$25:$S$30,MATCH(Source_Data!B35495,Installed_Capacity!$G$25:$G$30,0),MATCH(Source_Data!C35495,Installed_Capacity!$H$24:$S$24,0)))</f>
        <v>0.86015447988540905</v>
      </c>
      <c r="U35495" s="43">
        <f>S35495/(INDEX(Installed_Capacity!$H$33:$S$38,MATCH(Source_Data!B35495,Installed_Capacity!$G$33:$G$38,0),MATCH(Source_Data!C35495,Installed_Capacity!$H$32:$S$32,0)))</f>
        <v>1.2522786127623498E-2</v>
      </c>
      <c r="V35495" s="21"/>
      <c r="W35495" s="2"/>
    </row>
    <row r="35496" spans="1:23" x14ac:dyDescent="0.25">
      <c r="A35496" s="17">
        <v>44214</v>
      </c>
      <c r="B35496" s="19">
        <v>2021</v>
      </c>
      <c r="C35496" s="19">
        <v>1</v>
      </c>
      <c r="D35496" s="19">
        <v>18</v>
      </c>
      <c r="E35496" s="19">
        <v>22</v>
      </c>
      <c r="F35496" s="69">
        <v>24991.16922</v>
      </c>
      <c r="G35496" s="52">
        <f t="shared" si="554"/>
        <v>26819.4084</v>
      </c>
      <c r="H35496" s="34">
        <v>0</v>
      </c>
      <c r="I35496" s="35">
        <v>-1.9688269999999998E-3</v>
      </c>
      <c r="J35496" s="35">
        <f>H35496/(INDEX(Installed_Capacity!$H$6:$S$11,MATCH(Source_Data!B35496,Installed_Capacity!$G$6:$G$11,0),MATCH(Source_Data!C35496,Installed_Capacity!$H$5:$S$5,0)))</f>
        <v>0</v>
      </c>
      <c r="K35496" s="36">
        <f>I35496/(INDEX(Installed_Capacity!$H$15:$S$20,MATCH(Source_Data!B35496,Installed_Capacity!$G$15:$G$20,0),MATCH(Source_Data!C35496,Installed_Capacity!$H$14:$S$14,0)))</f>
        <v>-4.6823209609946706E-7</v>
      </c>
      <c r="L35496" s="39">
        <v>7.7942970000000004E-3</v>
      </c>
      <c r="M35496" s="40">
        <v>0</v>
      </c>
      <c r="N35496" s="40">
        <f>L35496/(INDEX(Installed_Capacity!$V$6:$AG$11,MATCH(Source_Data!B35496,Installed_Capacity!$U$6:$U$11,0),MATCH(Source_Data!C35496,Installed_Capacity!$V$5:$AG$5,0)))</f>
        <v>3.4822085313985489E-6</v>
      </c>
      <c r="O35496" s="41">
        <f>M35496/(INDEX(Installed_Capacity!$V$15:$AG$20,MATCH(Source_Data!B35496,Installed_Capacity!$U$15:$U$20,0),MATCH(Source_Data!C35496,Installed_Capacity!$V$14:$AG$14,0)))</f>
        <v>0</v>
      </c>
      <c r="P35496" s="37">
        <v>0</v>
      </c>
      <c r="Q35496" s="38">
        <f>P35496/(INDEX(Installed_Capacity!$AJ$15:$AU$20,MATCH(Source_Data!B35496,Installed_Capacity!$AI$15:$AI$20,0),MATCH(Source_Data!C35496,Installed_Capacity!$AJ$14:$AU$14,0)))</f>
        <v>0</v>
      </c>
      <c r="R35496" s="63">
        <v>1053.438696441</v>
      </c>
      <c r="S35496" s="42">
        <v>51.207703209999998</v>
      </c>
      <c r="T35496" s="42">
        <f>R35496/(INDEX(Installed_Capacity!$H$25:$S$30,MATCH(Source_Data!B35496,Installed_Capacity!$G$25:$G$30,0),MATCH(Source_Data!C35496,Installed_Capacity!$H$24:$S$24,0)))</f>
        <v>0.74977843163060487</v>
      </c>
      <c r="U35496" s="43">
        <f>S35496/(INDEX(Installed_Capacity!$H$33:$S$38,MATCH(Source_Data!B35496,Installed_Capacity!$G$33:$G$38,0),MATCH(Source_Data!C35496,Installed_Capacity!$H$32:$S$32,0)))</f>
        <v>1.2620319406244147E-2</v>
      </c>
      <c r="V35496" s="21"/>
      <c r="W35496" s="2"/>
    </row>
    <row r="35497" spans="1:23" x14ac:dyDescent="0.25">
      <c r="A35497" s="17">
        <v>44214</v>
      </c>
      <c r="B35497" s="19">
        <v>2021</v>
      </c>
      <c r="C35497" s="19">
        <v>1</v>
      </c>
      <c r="D35497" s="19">
        <v>18</v>
      </c>
      <c r="E35497" s="19">
        <v>23</v>
      </c>
      <c r="F35497" s="69">
        <v>23857.88954</v>
      </c>
      <c r="G35497" s="52">
        <f t="shared" si="554"/>
        <v>26819.4084</v>
      </c>
      <c r="H35497" s="34">
        <v>0</v>
      </c>
      <c r="I35497" s="35">
        <v>-1.5104291000000001E-2</v>
      </c>
      <c r="J35497" s="35">
        <f>H35497/(INDEX(Installed_Capacity!$H$6:$S$11,MATCH(Source_Data!B35497,Installed_Capacity!$G$6:$G$11,0),MATCH(Source_Data!C35497,Installed_Capacity!$H$5:$S$5,0)))</f>
        <v>0</v>
      </c>
      <c r="K35497" s="36">
        <f>I35497/(INDEX(Installed_Capacity!$H$15:$S$20,MATCH(Source_Data!B35497,Installed_Capacity!$G$15:$G$20,0),MATCH(Source_Data!C35497,Installed_Capacity!$H$14:$S$14,0)))</f>
        <v>-3.5921458995769138E-6</v>
      </c>
      <c r="L35497" s="39">
        <v>7.7593669999999997E-3</v>
      </c>
      <c r="M35497" s="40">
        <v>0</v>
      </c>
      <c r="N35497" s="40">
        <f>L35497/(INDEX(Installed_Capacity!$V$6:$AG$11,MATCH(Source_Data!B35497,Installed_Capacity!$U$6:$U$11,0),MATCH(Source_Data!C35497,Installed_Capacity!$V$5:$AG$5,0)))</f>
        <v>3.4666030773079808E-6</v>
      </c>
      <c r="O35497" s="41">
        <f>M35497/(INDEX(Installed_Capacity!$V$15:$AG$20,MATCH(Source_Data!B35497,Installed_Capacity!$U$15:$U$20,0),MATCH(Source_Data!C35497,Installed_Capacity!$V$14:$AG$14,0)))</f>
        <v>0</v>
      </c>
      <c r="P35497" s="37">
        <v>0</v>
      </c>
      <c r="Q35497" s="38">
        <f>P35497/(INDEX(Installed_Capacity!$AJ$15:$AU$20,MATCH(Source_Data!B35497,Installed_Capacity!$AI$15:$AI$20,0),MATCH(Source_Data!C35497,Installed_Capacity!$AJ$14:$AU$14,0)))</f>
        <v>0</v>
      </c>
      <c r="R35497" s="63">
        <v>1124.2998646460001</v>
      </c>
      <c r="S35497" s="42">
        <v>51.278410751000003</v>
      </c>
      <c r="T35497" s="42">
        <f>R35497/(INDEX(Installed_Capacity!$H$25:$S$30,MATCH(Source_Data!B35497,Installed_Capacity!$G$25:$G$30,0),MATCH(Source_Data!C35497,Installed_Capacity!$H$24:$S$24,0)))</f>
        <v>0.80021342679430596</v>
      </c>
      <c r="U35497" s="43">
        <f>S35497/(INDEX(Installed_Capacity!$H$33:$S$38,MATCH(Source_Data!B35497,Installed_Capacity!$G$33:$G$38,0),MATCH(Source_Data!C35497,Installed_Capacity!$H$32:$S$32,0)))</f>
        <v>1.2637745529579353E-2</v>
      </c>
      <c r="V35497" s="21"/>
      <c r="W35497" s="2"/>
    </row>
    <row r="35498" spans="1:23" x14ac:dyDescent="0.25">
      <c r="A35498" s="17">
        <v>44214</v>
      </c>
      <c r="B35498" s="19">
        <v>2021</v>
      </c>
      <c r="C35498" s="19">
        <v>1</v>
      </c>
      <c r="D35498" s="19">
        <v>18</v>
      </c>
      <c r="E35498" s="19">
        <v>24</v>
      </c>
      <c r="F35498" s="69">
        <v>22365.579409999998</v>
      </c>
      <c r="G35498" s="52">
        <f t="shared" si="554"/>
        <v>26819.4084</v>
      </c>
      <c r="H35498" s="34">
        <v>0</v>
      </c>
      <c r="I35498" s="35">
        <v>-1.9796461000000001E-2</v>
      </c>
      <c r="J35498" s="35">
        <f>H35498/(INDEX(Installed_Capacity!$H$6:$S$11,MATCH(Source_Data!B35498,Installed_Capacity!$G$6:$G$11,0),MATCH(Source_Data!C35498,Installed_Capacity!$H$5:$S$5,0)))</f>
        <v>0</v>
      </c>
      <c r="K35498" s="36">
        <f>I35498/(INDEX(Installed_Capacity!$H$15:$S$20,MATCH(Source_Data!B35498,Installed_Capacity!$G$15:$G$20,0),MATCH(Source_Data!C35498,Installed_Capacity!$H$14:$S$14,0)))</f>
        <v>-4.7080512555858653E-6</v>
      </c>
      <c r="L35498" s="39">
        <v>7.8201260000000002E-3</v>
      </c>
      <c r="M35498" s="40">
        <v>0</v>
      </c>
      <c r="N35498" s="40">
        <f>L35498/(INDEX(Installed_Capacity!$V$6:$AG$11,MATCH(Source_Data!B35498,Installed_Capacity!$U$6:$U$11,0),MATCH(Source_Data!C35498,Installed_Capacity!$V$5:$AG$5,0)))</f>
        <v>3.4937479895636009E-6</v>
      </c>
      <c r="O35498" s="41">
        <f>M35498/(INDEX(Installed_Capacity!$V$15:$AG$20,MATCH(Source_Data!B35498,Installed_Capacity!$U$15:$U$20,0),MATCH(Source_Data!C35498,Installed_Capacity!$V$14:$AG$14,0)))</f>
        <v>0</v>
      </c>
      <c r="P35498" s="37">
        <v>0</v>
      </c>
      <c r="Q35498" s="38">
        <f>P35498/(INDEX(Installed_Capacity!$AJ$15:$AU$20,MATCH(Source_Data!B35498,Installed_Capacity!$AI$15:$AI$20,0),MATCH(Source_Data!C35498,Installed_Capacity!$AJ$14:$AU$14,0)))</f>
        <v>0</v>
      </c>
      <c r="R35498" s="63">
        <v>1129.80817643</v>
      </c>
      <c r="S35498" s="42">
        <v>289.97472825699998</v>
      </c>
      <c r="T35498" s="42">
        <f>R35498/(INDEX(Installed_Capacity!$H$25:$S$30,MATCH(Source_Data!B35498,Installed_Capacity!$G$25:$G$30,0),MATCH(Source_Data!C35498,Installed_Capacity!$H$24:$S$24,0)))</f>
        <v>0.80413393340213513</v>
      </c>
      <c r="U35498" s="43">
        <f>S35498/(INDEX(Installed_Capacity!$H$33:$S$38,MATCH(Source_Data!B35498,Installed_Capacity!$G$33:$G$38,0),MATCH(Source_Data!C35498,Installed_Capacity!$H$32:$S$32,0)))</f>
        <v>7.1465296448358126E-2</v>
      </c>
      <c r="V35498" s="21"/>
      <c r="W35498" s="2"/>
    </row>
    <row r="35499" spans="1:23" x14ac:dyDescent="0.25">
      <c r="A35499" s="17">
        <v>44215</v>
      </c>
      <c r="B35499" s="19">
        <v>2021</v>
      </c>
      <c r="C35499" s="19">
        <v>1</v>
      </c>
      <c r="D35499" s="19">
        <v>19</v>
      </c>
      <c r="E35499" s="19">
        <v>1</v>
      </c>
      <c r="F35499" s="69">
        <v>21001.94815</v>
      </c>
      <c r="G35499" s="52">
        <f t="shared" si="554"/>
        <v>26840.51067</v>
      </c>
      <c r="H35499" s="34">
        <v>0</v>
      </c>
      <c r="I35499" s="35">
        <v>-2.0479965999999999E-2</v>
      </c>
      <c r="J35499" s="35">
        <f>H35499/(INDEX(Installed_Capacity!$H$6:$S$11,MATCH(Source_Data!B35499,Installed_Capacity!$G$6:$G$11,0),MATCH(Source_Data!C35499,Installed_Capacity!$H$5:$S$5,0)))</f>
        <v>0</v>
      </c>
      <c r="K35499" s="36">
        <f>I35499/(INDEX(Installed_Capacity!$H$15:$S$20,MATCH(Source_Data!B35499,Installed_Capacity!$G$15:$G$20,0),MATCH(Source_Data!C35499,Installed_Capacity!$H$14:$S$14,0)))</f>
        <v>-4.8706043792704071E-6</v>
      </c>
      <c r="L35499" s="39">
        <v>7.8272069999999992E-3</v>
      </c>
      <c r="M35499" s="40">
        <v>0</v>
      </c>
      <c r="N35499" s="40">
        <f>L35499/(INDEX(Installed_Capacity!$V$6:$AG$11,MATCH(Source_Data!B35499,Installed_Capacity!$U$6:$U$11,0),MATCH(Source_Data!C35499,Installed_Capacity!$V$5:$AG$5,0)))</f>
        <v>3.4969115229279098E-6</v>
      </c>
      <c r="O35499" s="41">
        <f>M35499/(INDEX(Installed_Capacity!$V$15:$AG$20,MATCH(Source_Data!B35499,Installed_Capacity!$U$15:$U$20,0),MATCH(Source_Data!C35499,Installed_Capacity!$V$14:$AG$14,0)))</f>
        <v>0</v>
      </c>
      <c r="P35499" s="37">
        <v>0</v>
      </c>
      <c r="Q35499" s="38">
        <f>P35499/(INDEX(Installed_Capacity!$AJ$15:$AU$20,MATCH(Source_Data!B35499,Installed_Capacity!$AI$15:$AI$20,0),MATCH(Source_Data!C35499,Installed_Capacity!$AJ$14:$AU$14,0)))</f>
        <v>0</v>
      </c>
      <c r="R35499" s="63">
        <v>1133.9275161160001</v>
      </c>
      <c r="S35499" s="42">
        <v>719.88516442900004</v>
      </c>
      <c r="T35499" s="42">
        <f>R35499/(INDEX(Installed_Capacity!$H$25:$S$30,MATCH(Source_Data!B35499,Installed_Capacity!$G$25:$G$30,0),MATCH(Source_Data!C35499,Installed_Capacity!$H$24:$S$24,0)))</f>
        <v>0.80706584776939494</v>
      </c>
      <c r="U35499" s="43">
        <f>S35499/(INDEX(Installed_Capacity!$H$33:$S$38,MATCH(Source_Data!B35499,Installed_Capacity!$G$33:$G$38,0),MATCH(Source_Data!C35499,Installed_Capacity!$H$32:$S$32,0)))</f>
        <v>0.17741824259628941</v>
      </c>
      <c r="V35499" s="21"/>
      <c r="W35499" s="2"/>
    </row>
    <row r="35500" spans="1:23" x14ac:dyDescent="0.25">
      <c r="A35500" s="17">
        <v>44215</v>
      </c>
      <c r="B35500" s="19">
        <v>2021</v>
      </c>
      <c r="C35500" s="19">
        <v>1</v>
      </c>
      <c r="D35500" s="19">
        <v>19</v>
      </c>
      <c r="E35500" s="19">
        <v>2</v>
      </c>
      <c r="F35500" s="69">
        <v>20129.869719999999</v>
      </c>
      <c r="G35500" s="52">
        <f t="shared" si="554"/>
        <v>26840.51067</v>
      </c>
      <c r="H35500" s="34">
        <v>0</v>
      </c>
      <c r="I35500" s="35">
        <v>-2.1051328000000001E-2</v>
      </c>
      <c r="J35500" s="35">
        <f>H35500/(INDEX(Installed_Capacity!$H$6:$S$11,MATCH(Source_Data!B35500,Installed_Capacity!$G$6:$G$11,0),MATCH(Source_Data!C35500,Installed_Capacity!$H$5:$S$5,0)))</f>
        <v>0</v>
      </c>
      <c r="K35500" s="36">
        <f>I35500/(INDEX(Installed_Capacity!$H$15:$S$20,MATCH(Source_Data!B35500,Installed_Capacity!$G$15:$G$20,0),MATCH(Source_Data!C35500,Installed_Capacity!$H$14:$S$14,0)))</f>
        <v>-5.0064873323646024E-6</v>
      </c>
      <c r="L35500" s="39">
        <v>7.8186339999999997E-3</v>
      </c>
      <c r="M35500" s="40">
        <v>0</v>
      </c>
      <c r="N35500" s="40">
        <f>L35500/(INDEX(Installed_Capacity!$V$6:$AG$11,MATCH(Source_Data!B35500,Installed_Capacity!$U$6:$U$11,0),MATCH(Source_Data!C35500,Installed_Capacity!$V$5:$AG$5,0)))</f>
        <v>3.4930814182065115E-6</v>
      </c>
      <c r="O35500" s="41">
        <f>M35500/(INDEX(Installed_Capacity!$V$15:$AG$20,MATCH(Source_Data!B35500,Installed_Capacity!$U$15:$U$20,0),MATCH(Source_Data!C35500,Installed_Capacity!$V$14:$AG$14,0)))</f>
        <v>0</v>
      </c>
      <c r="P35500" s="37">
        <v>0</v>
      </c>
      <c r="Q35500" s="38">
        <f>P35500/(INDEX(Installed_Capacity!$AJ$15:$AU$20,MATCH(Source_Data!B35500,Installed_Capacity!$AI$15:$AI$20,0),MATCH(Source_Data!C35500,Installed_Capacity!$AJ$14:$AU$14,0)))</f>
        <v>0</v>
      </c>
      <c r="R35500" s="63">
        <v>1198.389732677</v>
      </c>
      <c r="S35500" s="42">
        <v>1141.4797001669999</v>
      </c>
      <c r="T35500" s="42">
        <f>R35500/(INDEX(Installed_Capacity!$H$25:$S$30,MATCH(Source_Data!B35500,Installed_Capacity!$G$25:$G$30,0),MATCH(Source_Data!C35500,Installed_Capacity!$H$24:$S$24,0)))</f>
        <v>0.85294642895160122</v>
      </c>
      <c r="U35500" s="43">
        <f>S35500/(INDEX(Installed_Capacity!$H$33:$S$38,MATCH(Source_Data!B35500,Installed_Capacity!$G$33:$G$38,0),MATCH(Source_Data!C35500,Installed_Capacity!$H$32:$S$32,0)))</f>
        <v>0.28132170569677339</v>
      </c>
      <c r="V35500" s="21"/>
      <c r="W35500" s="2"/>
    </row>
    <row r="35501" spans="1:23" x14ac:dyDescent="0.25">
      <c r="A35501" s="17">
        <v>44215</v>
      </c>
      <c r="B35501" s="19">
        <v>2021</v>
      </c>
      <c r="C35501" s="19">
        <v>1</v>
      </c>
      <c r="D35501" s="19">
        <v>19</v>
      </c>
      <c r="E35501" s="19">
        <v>3</v>
      </c>
      <c r="F35501" s="69">
        <v>19414.866050000001</v>
      </c>
      <c r="G35501" s="52">
        <f t="shared" si="554"/>
        <v>26840.51067</v>
      </c>
      <c r="H35501" s="34">
        <v>0</v>
      </c>
      <c r="I35501" s="35">
        <v>-2.1241891999999998E-2</v>
      </c>
      <c r="J35501" s="35">
        <f>H35501/(INDEX(Installed_Capacity!$H$6:$S$11,MATCH(Source_Data!B35501,Installed_Capacity!$G$6:$G$11,0),MATCH(Source_Data!C35501,Installed_Capacity!$H$5:$S$5,0)))</f>
        <v>0</v>
      </c>
      <c r="K35501" s="36">
        <f>I35501/(INDEX(Installed_Capacity!$H$15:$S$20,MATCH(Source_Data!B35501,Installed_Capacity!$G$15:$G$20,0),MATCH(Source_Data!C35501,Installed_Capacity!$H$14:$S$14,0)))</f>
        <v>-5.0518078105788376E-6</v>
      </c>
      <c r="L35501" s="39">
        <v>7.7585689999999999E-3</v>
      </c>
      <c r="M35501" s="40">
        <v>0</v>
      </c>
      <c r="N35501" s="40">
        <f>L35501/(INDEX(Installed_Capacity!$V$6:$AG$11,MATCH(Source_Data!B35501,Installed_Capacity!$U$6:$U$11,0),MATCH(Source_Data!C35501,Installed_Capacity!$V$5:$AG$5,0)))</f>
        <v>3.4662465599199396E-6</v>
      </c>
      <c r="O35501" s="41">
        <f>M35501/(INDEX(Installed_Capacity!$V$15:$AG$20,MATCH(Source_Data!B35501,Installed_Capacity!$U$15:$U$20,0),MATCH(Source_Data!C35501,Installed_Capacity!$V$14:$AG$14,0)))</f>
        <v>0</v>
      </c>
      <c r="P35501" s="37">
        <v>0</v>
      </c>
      <c r="Q35501" s="38">
        <f>P35501/(INDEX(Installed_Capacity!$AJ$15:$AU$20,MATCH(Source_Data!B35501,Installed_Capacity!$AI$15:$AI$20,0),MATCH(Source_Data!C35501,Installed_Capacity!$AJ$14:$AU$14,0)))</f>
        <v>0</v>
      </c>
      <c r="R35501" s="63">
        <v>1199.824365294</v>
      </c>
      <c r="S35501" s="42">
        <v>1540.963589945</v>
      </c>
      <c r="T35501" s="42">
        <f>R35501/(INDEX(Installed_Capacity!$H$25:$S$30,MATCH(Source_Data!B35501,Installed_Capacity!$G$25:$G$30,0),MATCH(Source_Data!C35501,Installed_Capacity!$H$24:$S$24,0)))</f>
        <v>0.85396751978220631</v>
      </c>
      <c r="U35501" s="43">
        <f>S35501/(INDEX(Installed_Capacity!$H$33:$S$38,MATCH(Source_Data!B35501,Installed_Capacity!$G$33:$G$38,0),MATCH(Source_Data!C35501,Installed_Capacity!$H$32:$S$32,0)))</f>
        <v>0.37977592196911442</v>
      </c>
      <c r="V35501" s="21"/>
      <c r="W35501" s="2"/>
    </row>
    <row r="35502" spans="1:23" x14ac:dyDescent="0.25">
      <c r="A35502" s="17">
        <v>44215</v>
      </c>
      <c r="B35502" s="19">
        <v>2021</v>
      </c>
      <c r="C35502" s="19">
        <v>1</v>
      </c>
      <c r="D35502" s="19">
        <v>19</v>
      </c>
      <c r="E35502" s="19">
        <v>4</v>
      </c>
      <c r="F35502" s="69">
        <v>19016.249779999998</v>
      </c>
      <c r="G35502" s="52">
        <f t="shared" si="554"/>
        <v>26840.51067</v>
      </c>
      <c r="H35502" s="34">
        <v>0</v>
      </c>
      <c r="I35502" s="35">
        <v>-2.1590611999999999E-2</v>
      </c>
      <c r="J35502" s="35">
        <f>H35502/(INDEX(Installed_Capacity!$H$6:$S$11,MATCH(Source_Data!B35502,Installed_Capacity!$G$6:$G$11,0),MATCH(Source_Data!C35502,Installed_Capacity!$H$5:$S$5,0)))</f>
        <v>0</v>
      </c>
      <c r="K35502" s="36">
        <f>I35502/(INDEX(Installed_Capacity!$H$15:$S$20,MATCH(Source_Data!B35502,Installed_Capacity!$G$15:$G$20,0),MATCH(Source_Data!C35502,Installed_Capacity!$H$14:$S$14,0)))</f>
        <v>-5.1347414032976521E-6</v>
      </c>
      <c r="L35502" s="39">
        <v>7.723148E-3</v>
      </c>
      <c r="M35502" s="40">
        <v>0</v>
      </c>
      <c r="N35502" s="40">
        <f>L35502/(INDEX(Installed_Capacity!$V$6:$AG$11,MATCH(Source_Data!B35502,Installed_Capacity!$U$6:$U$11,0),MATCH(Source_Data!C35502,Installed_Capacity!$V$5:$AG$5,0)))</f>
        <v>3.4504217448800885E-6</v>
      </c>
      <c r="O35502" s="41">
        <f>M35502/(INDEX(Installed_Capacity!$V$15:$AG$20,MATCH(Source_Data!B35502,Installed_Capacity!$U$15:$U$20,0),MATCH(Source_Data!C35502,Installed_Capacity!$V$14:$AG$14,0)))</f>
        <v>0</v>
      </c>
      <c r="P35502" s="37">
        <v>0</v>
      </c>
      <c r="Q35502" s="38">
        <f>P35502/(INDEX(Installed_Capacity!$AJ$15:$AU$20,MATCH(Source_Data!B35502,Installed_Capacity!$AI$15:$AI$20,0),MATCH(Source_Data!C35502,Installed_Capacity!$AJ$14:$AU$14,0)))</f>
        <v>0</v>
      </c>
      <c r="R35502" s="63">
        <v>1203.0342500669999</v>
      </c>
      <c r="S35502" s="42">
        <v>1821.777026488</v>
      </c>
      <c r="T35502" s="42">
        <f>R35502/(INDEX(Installed_Capacity!$H$25:$S$30,MATCH(Source_Data!B35502,Installed_Capacity!$G$25:$G$30,0),MATCH(Source_Data!C35502,Installed_Capacity!$H$24:$S$24,0)))</f>
        <v>0.85625213527900335</v>
      </c>
      <c r="U35502" s="43">
        <f>S35502/(INDEX(Installed_Capacity!$H$33:$S$38,MATCH(Source_Data!B35502,Installed_Capacity!$G$33:$G$38,0),MATCH(Source_Data!C35502,Installed_Capacity!$H$32:$S$32,0)))</f>
        <v>0.44898338570175184</v>
      </c>
      <c r="V35502" s="21"/>
      <c r="W35502" s="2"/>
    </row>
    <row r="35503" spans="1:23" x14ac:dyDescent="0.25">
      <c r="A35503" s="17">
        <v>44215</v>
      </c>
      <c r="B35503" s="19">
        <v>2021</v>
      </c>
      <c r="C35503" s="19">
        <v>1</v>
      </c>
      <c r="D35503" s="19">
        <v>19</v>
      </c>
      <c r="E35503" s="19">
        <v>5</v>
      </c>
      <c r="F35503" s="69">
        <v>18957.96931</v>
      </c>
      <c r="G35503" s="52">
        <f t="shared" si="554"/>
        <v>26840.51067</v>
      </c>
      <c r="H35503" s="34">
        <v>0</v>
      </c>
      <c r="I35503" s="35">
        <v>-2.1629965000000001E-2</v>
      </c>
      <c r="J35503" s="35">
        <f>H35503/(INDEX(Installed_Capacity!$H$6:$S$11,MATCH(Source_Data!B35503,Installed_Capacity!$G$6:$G$11,0),MATCH(Source_Data!C35503,Installed_Capacity!$H$5:$S$5,0)))</f>
        <v>0</v>
      </c>
      <c r="K35503" s="36">
        <f>I35503/(INDEX(Installed_Capacity!$H$15:$S$20,MATCH(Source_Data!B35503,Installed_Capacity!$G$15:$G$20,0),MATCH(Source_Data!C35503,Installed_Capacity!$H$14:$S$14,0)))</f>
        <v>-5.1441004468691817E-6</v>
      </c>
      <c r="L35503" s="39">
        <v>7.7590039999999999E-3</v>
      </c>
      <c r="M35503" s="40">
        <v>0</v>
      </c>
      <c r="N35503" s="40">
        <f>L35503/(INDEX(Installed_Capacity!$V$6:$AG$11,MATCH(Source_Data!B35503,Installed_Capacity!$U$6:$U$11,0),MATCH(Source_Data!C35503,Installed_Capacity!$V$5:$AG$5,0)))</f>
        <v>3.4664409021051501E-6</v>
      </c>
      <c r="O35503" s="41">
        <f>M35503/(INDEX(Installed_Capacity!$V$15:$AG$20,MATCH(Source_Data!B35503,Installed_Capacity!$U$15:$U$20,0),MATCH(Source_Data!C35503,Installed_Capacity!$V$14:$AG$14,0)))</f>
        <v>0</v>
      </c>
      <c r="P35503" s="37">
        <v>0</v>
      </c>
      <c r="Q35503" s="38">
        <f>P35503/(INDEX(Installed_Capacity!$AJ$15:$AU$20,MATCH(Source_Data!B35503,Installed_Capacity!$AI$15:$AI$20,0),MATCH(Source_Data!C35503,Installed_Capacity!$AJ$14:$AU$14,0)))</f>
        <v>0</v>
      </c>
      <c r="R35503" s="63">
        <v>1199.1680851819999</v>
      </c>
      <c r="S35503" s="42">
        <v>1874.2845665780001</v>
      </c>
      <c r="T35503" s="42">
        <f>R35503/(INDEX(Installed_Capacity!$H$25:$S$30,MATCH(Source_Data!B35503,Installed_Capacity!$G$25:$G$30,0),MATCH(Source_Data!C35503,Installed_Capacity!$H$24:$S$24,0)))</f>
        <v>0.85350041649964392</v>
      </c>
      <c r="U35503" s="43">
        <f>S35503/(INDEX(Installed_Capacity!$H$33:$S$38,MATCH(Source_Data!B35503,Installed_Capacity!$G$33:$G$38,0),MATCH(Source_Data!C35503,Installed_Capacity!$H$32:$S$32,0)))</f>
        <v>0.46192405450024154</v>
      </c>
      <c r="V35503" s="21"/>
      <c r="W35503" s="2"/>
    </row>
    <row r="35504" spans="1:23" x14ac:dyDescent="0.25">
      <c r="A35504" s="17">
        <v>44215</v>
      </c>
      <c r="B35504" s="19">
        <v>2021</v>
      </c>
      <c r="C35504" s="19">
        <v>1</v>
      </c>
      <c r="D35504" s="19">
        <v>19</v>
      </c>
      <c r="E35504" s="19">
        <v>6</v>
      </c>
      <c r="F35504" s="69">
        <v>19464.58178</v>
      </c>
      <c r="G35504" s="52">
        <f t="shared" si="554"/>
        <v>26840.51067</v>
      </c>
      <c r="H35504" s="34">
        <v>0</v>
      </c>
      <c r="I35504" s="35">
        <v>-1.1924840000000001E-2</v>
      </c>
      <c r="J35504" s="35">
        <f>H35504/(INDEX(Installed_Capacity!$H$6:$S$11,MATCH(Source_Data!B35504,Installed_Capacity!$G$6:$G$11,0),MATCH(Source_Data!C35504,Installed_Capacity!$H$5:$S$5,0)))</f>
        <v>0</v>
      </c>
      <c r="K35504" s="36">
        <f>I35504/(INDEX(Installed_Capacity!$H$15:$S$20,MATCH(Source_Data!B35504,Installed_Capacity!$G$15:$G$20,0),MATCH(Source_Data!C35504,Installed_Capacity!$H$14:$S$14,0)))</f>
        <v>-2.8359997241254662E-6</v>
      </c>
      <c r="L35504" s="39">
        <v>7.6439949999999998E-3</v>
      </c>
      <c r="M35504" s="40">
        <v>0</v>
      </c>
      <c r="N35504" s="40">
        <f>L35504/(INDEX(Installed_Capacity!$V$6:$AG$11,MATCH(Source_Data!B35504,Installed_Capacity!$U$6:$U$11,0),MATCH(Source_Data!C35504,Installed_Capacity!$V$5:$AG$5,0)))</f>
        <v>3.4150590621537577E-6</v>
      </c>
      <c r="O35504" s="41">
        <f>M35504/(INDEX(Installed_Capacity!$V$15:$AG$20,MATCH(Source_Data!B35504,Installed_Capacity!$U$15:$U$20,0),MATCH(Source_Data!C35504,Installed_Capacity!$V$14:$AG$14,0)))</f>
        <v>0</v>
      </c>
      <c r="P35504" s="37">
        <v>0</v>
      </c>
      <c r="Q35504" s="38">
        <f>P35504/(INDEX(Installed_Capacity!$AJ$15:$AU$20,MATCH(Source_Data!B35504,Installed_Capacity!$AI$15:$AI$20,0),MATCH(Source_Data!C35504,Installed_Capacity!$AJ$14:$AU$14,0)))</f>
        <v>0</v>
      </c>
      <c r="R35504" s="63">
        <v>1205.7035063819999</v>
      </c>
      <c r="S35504" s="42">
        <v>1892.577347249</v>
      </c>
      <c r="T35504" s="42">
        <f>R35504/(INDEX(Installed_Capacity!$H$25:$S$30,MATCH(Source_Data!B35504,Installed_Capacity!$G$25:$G$30,0),MATCH(Source_Data!C35504,Installed_Capacity!$H$24:$S$24,0)))</f>
        <v>0.85815196183772224</v>
      </c>
      <c r="U35504" s="43">
        <f>S35504/(INDEX(Installed_Capacity!$H$33:$S$38,MATCH(Source_Data!B35504,Installed_Capacity!$G$33:$G$38,0),MATCH(Source_Data!C35504,Installed_Capacity!$H$32:$S$32,0)))</f>
        <v>0.46643237493690792</v>
      </c>
      <c r="V35504" s="21"/>
      <c r="W35504" s="2"/>
    </row>
    <row r="35505" spans="1:23" x14ac:dyDescent="0.25">
      <c r="A35505" s="17">
        <v>44215</v>
      </c>
      <c r="B35505" s="19">
        <v>2021</v>
      </c>
      <c r="C35505" s="19">
        <v>1</v>
      </c>
      <c r="D35505" s="19">
        <v>19</v>
      </c>
      <c r="E35505" s="19">
        <v>7</v>
      </c>
      <c r="F35505" s="69">
        <v>20719.828580000001</v>
      </c>
      <c r="G35505" s="52">
        <f t="shared" si="554"/>
        <v>26840.51067</v>
      </c>
      <c r="H35505" s="34">
        <v>0</v>
      </c>
      <c r="I35505" s="35">
        <v>0.41044135500000001</v>
      </c>
      <c r="J35505" s="35">
        <f>H35505/(INDEX(Installed_Capacity!$H$6:$S$11,MATCH(Source_Data!B35505,Installed_Capacity!$G$6:$G$11,0),MATCH(Source_Data!C35505,Installed_Capacity!$H$5:$S$5,0)))</f>
        <v>0</v>
      </c>
      <c r="K35505" s="36">
        <f>I35505/(INDEX(Installed_Capacity!$H$15:$S$20,MATCH(Source_Data!B35505,Installed_Capacity!$G$15:$G$20,0),MATCH(Source_Data!C35505,Installed_Capacity!$H$14:$S$14,0)))</f>
        <v>9.7612342769352249E-5</v>
      </c>
      <c r="L35505" s="39">
        <v>9.2512640000000004E-3</v>
      </c>
      <c r="M35505" s="40">
        <v>1.2199284159999999</v>
      </c>
      <c r="N35505" s="40">
        <f>L35505/(INDEX(Installed_Capacity!$V$6:$AG$11,MATCH(Source_Data!B35505,Installed_Capacity!$U$6:$U$11,0),MATCH(Source_Data!C35505,Installed_Capacity!$V$5:$AG$5,0)))</f>
        <v>4.1331284177418775E-6</v>
      </c>
      <c r="O35505" s="41">
        <f>M35505/(INDEX(Installed_Capacity!$V$15:$AG$20,MATCH(Source_Data!B35505,Installed_Capacity!$U$15:$U$20,0),MATCH(Source_Data!C35505,Installed_Capacity!$V$14:$AG$14,0)))</f>
        <v>2.6320944847912106E-4</v>
      </c>
      <c r="P35505" s="37">
        <v>0</v>
      </c>
      <c r="Q35505" s="38">
        <f>P35505/(INDEX(Installed_Capacity!$AJ$15:$AU$20,MATCH(Source_Data!B35505,Installed_Capacity!$AI$15:$AI$20,0),MATCH(Source_Data!C35505,Installed_Capacity!$AJ$14:$AU$14,0)))</f>
        <v>0</v>
      </c>
      <c r="R35505" s="63">
        <v>1227.034686598</v>
      </c>
      <c r="S35505" s="42">
        <v>2083.3913667880001</v>
      </c>
      <c r="T35505" s="42">
        <f>R35505/(INDEX(Installed_Capacity!$H$25:$S$30,MATCH(Source_Data!B35505,Installed_Capacity!$G$25:$G$30,0),MATCH(Source_Data!C35505,Installed_Capacity!$H$24:$S$24,0)))</f>
        <v>0.87333429651103189</v>
      </c>
      <c r="U35505" s="43">
        <f>S35505/(INDEX(Installed_Capacity!$H$33:$S$38,MATCH(Source_Data!B35505,Installed_Capacity!$G$33:$G$38,0),MATCH(Source_Data!C35505,Installed_Capacity!$H$32:$S$32,0)))</f>
        <v>0.51345916432240069</v>
      </c>
      <c r="V35505" s="21"/>
      <c r="W35505" s="2"/>
    </row>
    <row r="35506" spans="1:23" x14ac:dyDescent="0.25">
      <c r="A35506" s="17">
        <v>44215</v>
      </c>
      <c r="B35506" s="19">
        <v>2021</v>
      </c>
      <c r="C35506" s="19">
        <v>1</v>
      </c>
      <c r="D35506" s="19">
        <v>19</v>
      </c>
      <c r="E35506" s="19">
        <v>8</v>
      </c>
      <c r="F35506" s="69">
        <v>22635.620210000001</v>
      </c>
      <c r="G35506" s="52">
        <f t="shared" si="554"/>
        <v>26840.51067</v>
      </c>
      <c r="H35506" s="34">
        <v>47.124092769999997</v>
      </c>
      <c r="I35506" s="35">
        <v>160.48876738300001</v>
      </c>
      <c r="J35506" s="35">
        <f>H35506/(INDEX(Installed_Capacity!$H$6:$S$11,MATCH(Source_Data!B35506,Installed_Capacity!$G$6:$G$11,0),MATCH(Source_Data!C35506,Installed_Capacity!$H$5:$S$5,0)))</f>
        <v>2.5604240616578282E-2</v>
      </c>
      <c r="K35506" s="36">
        <f>I35506/(INDEX(Installed_Capacity!$H$15:$S$20,MATCH(Source_Data!B35506,Installed_Capacity!$G$15:$G$20,0),MATCH(Source_Data!C35506,Installed_Capacity!$H$14:$S$14,0)))</f>
        <v>3.8167899948630263E-2</v>
      </c>
      <c r="L35506" s="39">
        <v>86.433884617999993</v>
      </c>
      <c r="M35506" s="40">
        <v>180.02096222200001</v>
      </c>
      <c r="N35506" s="40">
        <f>L35506/(INDEX(Installed_Capacity!$V$6:$AG$11,MATCH(Source_Data!B35506,Installed_Capacity!$U$6:$U$11,0),MATCH(Source_Data!C35506,Installed_Capacity!$V$5:$AG$5,0)))</f>
        <v>3.8615517270988949E-2</v>
      </c>
      <c r="O35506" s="41">
        <f>M35506/(INDEX(Installed_Capacity!$V$15:$AG$20,MATCH(Source_Data!B35506,Installed_Capacity!$U$15:$U$20,0),MATCH(Source_Data!C35506,Installed_Capacity!$V$14:$AG$14,0)))</f>
        <v>3.8840982437721425E-2</v>
      </c>
      <c r="P35506" s="37">
        <v>0</v>
      </c>
      <c r="Q35506" s="38">
        <f>P35506/(INDEX(Installed_Capacity!$AJ$15:$AU$20,MATCH(Source_Data!B35506,Installed_Capacity!$AI$15:$AI$20,0),MATCH(Source_Data!C35506,Installed_Capacity!$AJ$14:$AU$14,0)))</f>
        <v>0</v>
      </c>
      <c r="R35506" s="63">
        <v>1214.370980035</v>
      </c>
      <c r="S35506" s="42">
        <v>2209.2140409120002</v>
      </c>
      <c r="T35506" s="42">
        <f>R35506/(INDEX(Installed_Capacity!$H$25:$S$30,MATCH(Source_Data!B35506,Installed_Capacity!$G$25:$G$30,0),MATCH(Source_Data!C35506,Installed_Capacity!$H$24:$S$24,0)))</f>
        <v>0.86432098223131659</v>
      </c>
      <c r="U35506" s="43">
        <f>S35506/(INDEX(Installed_Capacity!$H$33:$S$38,MATCH(Source_Data!B35506,Installed_Capacity!$G$33:$G$38,0),MATCH(Source_Data!C35506,Installed_Capacity!$H$32:$S$32,0)))</f>
        <v>0.54446860697364929</v>
      </c>
      <c r="V35506" s="21"/>
      <c r="W35506" s="2"/>
    </row>
    <row r="35507" spans="1:23" x14ac:dyDescent="0.25">
      <c r="A35507" s="17">
        <v>44215</v>
      </c>
      <c r="B35507" s="19">
        <v>2021</v>
      </c>
      <c r="C35507" s="19">
        <v>1</v>
      </c>
      <c r="D35507" s="19">
        <v>19</v>
      </c>
      <c r="E35507" s="19">
        <v>9</v>
      </c>
      <c r="F35507" s="69">
        <v>23896.866770000001</v>
      </c>
      <c r="G35507" s="52">
        <f t="shared" si="554"/>
        <v>26840.51067</v>
      </c>
      <c r="H35507" s="34">
        <v>532.77204100100005</v>
      </c>
      <c r="I35507" s="35">
        <v>732.40115198700005</v>
      </c>
      <c r="J35507" s="35">
        <f>H35507/(INDEX(Installed_Capacity!$H$6:$S$11,MATCH(Source_Data!B35507,Installed_Capacity!$G$6:$G$11,0),MATCH(Source_Data!C35507,Installed_Capacity!$H$5:$S$5,0)))</f>
        <v>0.28947450719431889</v>
      </c>
      <c r="K35507" s="36">
        <f>I35507/(INDEX(Installed_Capacity!$H$15:$S$20,MATCH(Source_Data!B35507,Installed_Capacity!$G$15:$G$20,0),MATCH(Source_Data!C35507,Installed_Capacity!$H$14:$S$14,0)))</f>
        <v>0.17418174709130738</v>
      </c>
      <c r="L35507" s="39">
        <v>762.600711241</v>
      </c>
      <c r="M35507" s="40">
        <v>851.54910763700002</v>
      </c>
      <c r="N35507" s="40">
        <f>L35507/(INDEX(Installed_Capacity!$V$6:$AG$11,MATCH(Source_Data!B35507,Installed_Capacity!$U$6:$U$11,0),MATCH(Source_Data!C35507,Installed_Capacity!$V$5:$AG$5,0)))</f>
        <v>0.34070227279432785</v>
      </c>
      <c r="O35507" s="41">
        <f>M35507/(INDEX(Installed_Capacity!$V$15:$AG$20,MATCH(Source_Data!B35507,Installed_Capacity!$U$15:$U$20,0),MATCH(Source_Data!C35507,Installed_Capacity!$V$14:$AG$14,0)))</f>
        <v>0.18372862541306892</v>
      </c>
      <c r="P35507" s="37">
        <v>0</v>
      </c>
      <c r="Q35507" s="38">
        <f>P35507/(INDEX(Installed_Capacity!$AJ$15:$AU$20,MATCH(Source_Data!B35507,Installed_Capacity!$AI$15:$AI$20,0),MATCH(Source_Data!C35507,Installed_Capacity!$AJ$14:$AU$14,0)))</f>
        <v>0</v>
      </c>
      <c r="R35507" s="63">
        <v>1176.6452267039999</v>
      </c>
      <c r="S35507" s="42">
        <v>2190.0699855960002</v>
      </c>
      <c r="T35507" s="42">
        <f>R35507/(INDEX(Installed_Capacity!$H$25:$S$30,MATCH(Source_Data!B35507,Installed_Capacity!$G$25:$G$30,0),MATCH(Source_Data!C35507,Installed_Capacity!$H$24:$S$24,0)))</f>
        <v>0.83746991224483969</v>
      </c>
      <c r="U35507" s="43">
        <f>S35507/(INDEX(Installed_Capacity!$H$33:$S$38,MATCH(Source_Data!B35507,Installed_Capacity!$G$33:$G$38,0),MATCH(Source_Data!C35507,Installed_Capacity!$H$32:$S$32,0)))</f>
        <v>0.53975048689261529</v>
      </c>
      <c r="V35507" s="21"/>
      <c r="W35507" s="2"/>
    </row>
    <row r="35508" spans="1:23" x14ac:dyDescent="0.25">
      <c r="A35508" s="17">
        <v>44215</v>
      </c>
      <c r="B35508" s="19">
        <v>2021</v>
      </c>
      <c r="C35508" s="19">
        <v>1</v>
      </c>
      <c r="D35508" s="19">
        <v>19</v>
      </c>
      <c r="E35508" s="19">
        <v>10</v>
      </c>
      <c r="F35508" s="69">
        <v>24089.928769999999</v>
      </c>
      <c r="G35508" s="52">
        <f t="shared" si="554"/>
        <v>26840.51067</v>
      </c>
      <c r="H35508" s="34">
        <v>1030.4811027190001</v>
      </c>
      <c r="I35508" s="35">
        <v>1155.575642602</v>
      </c>
      <c r="J35508" s="35">
        <f>H35508/(INDEX(Installed_Capacity!$H$6:$S$11,MATCH(Source_Data!B35508,Installed_Capacity!$G$6:$G$11,0),MATCH(Source_Data!C35508,Installed_Capacity!$H$5:$S$5,0)))</f>
        <v>0.55989801721235766</v>
      </c>
      <c r="K35508" s="36">
        <f>I35508/(INDEX(Installed_Capacity!$H$15:$S$20,MATCH(Source_Data!B35508,Installed_Capacity!$G$15:$G$20,0),MATCH(Source_Data!C35508,Installed_Capacity!$H$14:$S$14,0)))</f>
        <v>0.27482232077121205</v>
      </c>
      <c r="L35508" s="39">
        <v>1235.6578593470001</v>
      </c>
      <c r="M35508" s="40">
        <v>1453.3940194449999</v>
      </c>
      <c r="N35508" s="40">
        <f>L35508/(INDEX(Installed_Capacity!$V$6:$AG$11,MATCH(Source_Data!B35508,Installed_Capacity!$U$6:$U$11,0),MATCH(Source_Data!C35508,Installed_Capacity!$V$5:$AG$5,0)))</f>
        <v>0.55204700817890207</v>
      </c>
      <c r="O35508" s="41">
        <f>M35508/(INDEX(Installed_Capacity!$V$15:$AG$20,MATCH(Source_Data!B35508,Installed_Capacity!$U$15:$U$20,0),MATCH(Source_Data!C35508,Installed_Capacity!$V$14:$AG$14,0)))</f>
        <v>0.31358154565765228</v>
      </c>
      <c r="P35508" s="37">
        <v>0</v>
      </c>
      <c r="Q35508" s="38">
        <f>P35508/(INDEX(Installed_Capacity!$AJ$15:$AU$20,MATCH(Source_Data!B35508,Installed_Capacity!$AI$15:$AI$20,0),MATCH(Source_Data!C35508,Installed_Capacity!$AJ$14:$AU$14,0)))</f>
        <v>0</v>
      </c>
      <c r="R35508" s="63">
        <v>1168.7994048630001</v>
      </c>
      <c r="S35508" s="42">
        <v>2262.013174185</v>
      </c>
      <c r="T35508" s="42">
        <f>R35508/(INDEX(Installed_Capacity!$H$25:$S$30,MATCH(Source_Data!B35508,Installed_Capacity!$G$25:$G$30,0),MATCH(Source_Data!C35508,Installed_Capacity!$H$24:$S$24,0)))</f>
        <v>0.83188569741138785</v>
      </c>
      <c r="U35508" s="43">
        <f>S35508/(INDEX(Installed_Capacity!$H$33:$S$38,MATCH(Source_Data!B35508,Installed_Capacity!$G$33:$G$38,0),MATCH(Source_Data!C35508,Installed_Capacity!$H$32:$S$32,0)))</f>
        <v>0.55748113994247772</v>
      </c>
      <c r="V35508" s="21"/>
      <c r="W35508" s="2"/>
    </row>
    <row r="35509" spans="1:23" x14ac:dyDescent="0.25">
      <c r="A35509" s="17">
        <v>44215</v>
      </c>
      <c r="B35509" s="19">
        <v>2021</v>
      </c>
      <c r="C35509" s="19">
        <v>1</v>
      </c>
      <c r="D35509" s="19">
        <v>19</v>
      </c>
      <c r="E35509" s="19">
        <v>11</v>
      </c>
      <c r="F35509" s="69">
        <v>23162.44728</v>
      </c>
      <c r="G35509" s="52">
        <f t="shared" si="554"/>
        <v>26840.51067</v>
      </c>
      <c r="H35509" s="34">
        <v>1159.20664766</v>
      </c>
      <c r="I35509" s="35">
        <v>1704.619413701</v>
      </c>
      <c r="J35509" s="35">
        <f>H35509/(INDEX(Installed_Capacity!$H$6:$S$11,MATCH(Source_Data!B35509,Installed_Capacity!$G$6:$G$11,0),MATCH(Source_Data!C35509,Installed_Capacity!$H$5:$S$5,0)))</f>
        <v>0.62983930695253409</v>
      </c>
      <c r="K35509" s="36">
        <f>I35509/(INDEX(Installed_Capacity!$H$15:$S$20,MATCH(Source_Data!B35509,Installed_Capacity!$G$15:$G$20,0),MATCH(Source_Data!C35509,Installed_Capacity!$H$14:$S$14,0)))</f>
        <v>0.4053974885193386</v>
      </c>
      <c r="L35509" s="39">
        <v>1292.493715074</v>
      </c>
      <c r="M35509" s="40">
        <v>1990.4216772719999</v>
      </c>
      <c r="N35509" s="40">
        <f>L35509/(INDEX(Installed_Capacity!$V$6:$AG$11,MATCH(Source_Data!B35509,Installed_Capacity!$U$6:$U$11,0),MATCH(Source_Data!C35509,Installed_Capacity!$V$5:$AG$5,0)))</f>
        <v>0.57743920220254474</v>
      </c>
      <c r="O35509" s="41">
        <f>M35509/(INDEX(Installed_Capacity!$V$15:$AG$20,MATCH(Source_Data!B35509,Installed_Capacity!$U$15:$U$20,0),MATCH(Source_Data!C35509,Installed_Capacity!$V$14:$AG$14,0)))</f>
        <v>0.42944961773531659</v>
      </c>
      <c r="P35509" s="37">
        <v>0</v>
      </c>
      <c r="Q35509" s="38">
        <f>P35509/(INDEX(Installed_Capacity!$AJ$15:$AU$20,MATCH(Source_Data!B35509,Installed_Capacity!$AI$15:$AI$20,0),MATCH(Source_Data!C35509,Installed_Capacity!$AJ$14:$AU$14,0)))</f>
        <v>0</v>
      </c>
      <c r="R35509" s="63">
        <v>1172.9624930540001</v>
      </c>
      <c r="S35509" s="42">
        <v>2273.4509244880001</v>
      </c>
      <c r="T35509" s="42">
        <f>R35509/(INDEX(Installed_Capacity!$H$25:$S$30,MATCH(Source_Data!B35509,Installed_Capacity!$G$25:$G$30,0),MATCH(Source_Data!C35509,Installed_Capacity!$H$24:$S$24,0)))</f>
        <v>0.83484874950462629</v>
      </c>
      <c r="U35509" s="43">
        <f>S35509/(INDEX(Installed_Capacity!$H$33:$S$38,MATCH(Source_Data!B35509,Installed_Capacity!$G$33:$G$38,0),MATCH(Source_Data!C35509,Installed_Capacity!$H$32:$S$32,0)))</f>
        <v>0.56030001392166728</v>
      </c>
      <c r="V35509" s="21"/>
      <c r="W35509" s="2"/>
    </row>
    <row r="35510" spans="1:23" x14ac:dyDescent="0.25">
      <c r="A35510" s="17">
        <v>44215</v>
      </c>
      <c r="B35510" s="19">
        <v>2021</v>
      </c>
      <c r="C35510" s="19">
        <v>1</v>
      </c>
      <c r="D35510" s="19">
        <v>19</v>
      </c>
      <c r="E35510" s="19">
        <v>12</v>
      </c>
      <c r="F35510" s="69">
        <v>22447.561399999999</v>
      </c>
      <c r="G35510" s="52">
        <f t="shared" si="554"/>
        <v>26840.51067</v>
      </c>
      <c r="H35510" s="34">
        <v>952.87514818399995</v>
      </c>
      <c r="I35510" s="35">
        <v>2096.415307282</v>
      </c>
      <c r="J35510" s="35">
        <f>H35510/(INDEX(Installed_Capacity!$H$6:$S$11,MATCH(Source_Data!B35510,Installed_Capacity!$G$6:$G$11,0),MATCH(Source_Data!C35510,Installed_Capacity!$H$5:$S$5,0)))</f>
        <v>0.51773186787359815</v>
      </c>
      <c r="K35510" s="36">
        <f>I35510/(INDEX(Installed_Capacity!$H$15:$S$20,MATCH(Source_Data!B35510,Installed_Capacity!$G$15:$G$20,0),MATCH(Source_Data!C35510,Installed_Capacity!$H$14:$S$14,0)))</f>
        <v>0.49857551406175316</v>
      </c>
      <c r="L35510" s="39">
        <v>1249.838511038</v>
      </c>
      <c r="M35510" s="40">
        <v>2645.518504145</v>
      </c>
      <c r="N35510" s="40">
        <f>L35510/(INDEX(Installed_Capacity!$V$6:$AG$11,MATCH(Source_Data!B35510,Installed_Capacity!$U$6:$U$11,0),MATCH(Source_Data!C35510,Installed_Capacity!$V$5:$AG$5,0)))</f>
        <v>0.55838240780496085</v>
      </c>
      <c r="O35510" s="41">
        <f>M35510/(INDEX(Installed_Capacity!$V$15:$AG$20,MATCH(Source_Data!B35510,Installed_Capacity!$U$15:$U$20,0),MATCH(Source_Data!C35510,Installed_Capacity!$V$14:$AG$14,0)))</f>
        <v>0.57079207048925307</v>
      </c>
      <c r="P35510" s="37">
        <v>0</v>
      </c>
      <c r="Q35510" s="38">
        <f>P35510/(INDEX(Installed_Capacity!$AJ$15:$AU$20,MATCH(Source_Data!B35510,Installed_Capacity!$AI$15:$AI$20,0),MATCH(Source_Data!C35510,Installed_Capacity!$AJ$14:$AU$14,0)))</f>
        <v>0</v>
      </c>
      <c r="R35510" s="63">
        <v>1176.5173037340001</v>
      </c>
      <c r="S35510" s="42">
        <v>2321.5868664589998</v>
      </c>
      <c r="T35510" s="42">
        <f>R35510/(INDEX(Installed_Capacity!$H$25:$S$30,MATCH(Source_Data!B35510,Installed_Capacity!$G$25:$G$30,0),MATCH(Source_Data!C35510,Installed_Capacity!$H$24:$S$24,0)))</f>
        <v>0.83737886386761551</v>
      </c>
      <c r="U35510" s="43">
        <f>S35510/(INDEX(Installed_Capacity!$H$33:$S$38,MATCH(Source_Data!B35510,Installed_Capacity!$G$33:$G$38,0),MATCH(Source_Data!C35510,Installed_Capacity!$H$32:$S$32,0)))</f>
        <v>0.57216328691602836</v>
      </c>
      <c r="V35510" s="21"/>
      <c r="W35510" s="2"/>
    </row>
    <row r="35511" spans="1:23" x14ac:dyDescent="0.25">
      <c r="A35511" s="17">
        <v>44215</v>
      </c>
      <c r="B35511" s="19">
        <v>2021</v>
      </c>
      <c r="C35511" s="19">
        <v>1</v>
      </c>
      <c r="D35511" s="19">
        <v>19</v>
      </c>
      <c r="E35511" s="19">
        <v>13</v>
      </c>
      <c r="F35511" s="69">
        <v>22403.72019</v>
      </c>
      <c r="G35511" s="52">
        <f t="shared" si="554"/>
        <v>26840.51067</v>
      </c>
      <c r="H35511" s="34">
        <v>1094.965091717</v>
      </c>
      <c r="I35511" s="35">
        <v>1624.0753060080001</v>
      </c>
      <c r="J35511" s="35">
        <f>H35511/(INDEX(Installed_Capacity!$H$6:$S$11,MATCH(Source_Data!B35511,Installed_Capacity!$G$6:$G$11,0),MATCH(Source_Data!C35511,Installed_Capacity!$H$5:$S$5,0)))</f>
        <v>0.59493452344877418</v>
      </c>
      <c r="K35511" s="36">
        <f>I35511/(INDEX(Installed_Capacity!$H$15:$S$20,MATCH(Source_Data!B35511,Installed_Capacity!$G$15:$G$20,0),MATCH(Source_Data!C35511,Installed_Capacity!$H$14:$S$14,0)))</f>
        <v>0.38624225732149614</v>
      </c>
      <c r="L35511" s="39">
        <v>1247.1600910059999</v>
      </c>
      <c r="M35511" s="40">
        <v>2210.0284600710002</v>
      </c>
      <c r="N35511" s="40">
        <f>L35511/(INDEX(Installed_Capacity!$V$6:$AG$11,MATCH(Source_Data!B35511,Installed_Capacity!$U$6:$U$11,0),MATCH(Source_Data!C35511,Installed_Capacity!$V$5:$AG$5,0)))</f>
        <v>0.55718578711086875</v>
      </c>
      <c r="O35511" s="41">
        <f>M35511/(INDEX(Installed_Capacity!$V$15:$AG$20,MATCH(Source_Data!B35511,Installed_Capacity!$U$15:$U$20,0),MATCH(Source_Data!C35511,Installed_Capacity!$V$14:$AG$14,0)))</f>
        <v>0.4768315619745751</v>
      </c>
      <c r="P35511" s="37">
        <v>0</v>
      </c>
      <c r="Q35511" s="38">
        <f>P35511/(INDEX(Installed_Capacity!$AJ$15:$AU$20,MATCH(Source_Data!B35511,Installed_Capacity!$AI$15:$AI$20,0),MATCH(Source_Data!C35511,Installed_Capacity!$AJ$14:$AU$14,0)))</f>
        <v>0</v>
      </c>
      <c r="R35511" s="63">
        <v>1177.52590132</v>
      </c>
      <c r="S35511" s="42">
        <v>2499.2453729419999</v>
      </c>
      <c r="T35511" s="42">
        <f>R35511/(INDEX(Installed_Capacity!$H$25:$S$30,MATCH(Source_Data!B35511,Installed_Capacity!$G$25:$G$30,0),MATCH(Source_Data!C35511,Installed_Capacity!$H$24:$S$24,0)))</f>
        <v>0.83809672691814929</v>
      </c>
      <c r="U35511" s="43">
        <f>S35511/(INDEX(Installed_Capacity!$H$33:$S$38,MATCH(Source_Data!B35511,Installed_Capacity!$G$33:$G$38,0),MATCH(Source_Data!C35511,Installed_Capacity!$H$32:$S$32,0)))</f>
        <v>0.61594785362188109</v>
      </c>
      <c r="V35511" s="21"/>
      <c r="W35511" s="2"/>
    </row>
    <row r="35512" spans="1:23" x14ac:dyDescent="0.25">
      <c r="A35512" s="17">
        <v>44215</v>
      </c>
      <c r="B35512" s="19">
        <v>2021</v>
      </c>
      <c r="C35512" s="19">
        <v>1</v>
      </c>
      <c r="D35512" s="19">
        <v>19</v>
      </c>
      <c r="E35512" s="19">
        <v>14</v>
      </c>
      <c r="F35512" s="69">
        <v>22292.895659999998</v>
      </c>
      <c r="G35512" s="52">
        <f t="shared" si="554"/>
        <v>26840.51067</v>
      </c>
      <c r="H35512" s="34">
        <v>1154.33599682</v>
      </c>
      <c r="I35512" s="35">
        <v>1178.882011855</v>
      </c>
      <c r="J35512" s="35">
        <f>H35512/(INDEX(Installed_Capacity!$H$6:$S$11,MATCH(Source_Data!B35512,Installed_Capacity!$G$6:$G$11,0),MATCH(Source_Data!C35512,Installed_Capacity!$H$5:$S$5,0)))</f>
        <v>0.62719290447057285</v>
      </c>
      <c r="K35512" s="36">
        <f>I35512/(INDEX(Installed_Capacity!$H$15:$S$20,MATCH(Source_Data!B35512,Installed_Capacity!$G$15:$G$20,0),MATCH(Source_Data!C35512,Installed_Capacity!$H$14:$S$14,0)))</f>
        <v>0.28036510849598439</v>
      </c>
      <c r="L35512" s="39">
        <v>1304.5097087889999</v>
      </c>
      <c r="M35512" s="40">
        <v>2016.564506938</v>
      </c>
      <c r="N35512" s="40">
        <f>L35512/(INDEX(Installed_Capacity!$V$6:$AG$11,MATCH(Source_Data!B35512,Installed_Capacity!$U$6:$U$11,0),MATCH(Source_Data!C35512,Installed_Capacity!$V$5:$AG$5,0)))</f>
        <v>0.58280751134288211</v>
      </c>
      <c r="O35512" s="41">
        <f>M35512/(INDEX(Installed_Capacity!$V$15:$AG$20,MATCH(Source_Data!B35512,Installed_Capacity!$U$15:$U$20,0),MATCH(Source_Data!C35512,Installed_Capacity!$V$14:$AG$14,0)))</f>
        <v>0.43509014523498218</v>
      </c>
      <c r="P35512" s="37">
        <v>0</v>
      </c>
      <c r="Q35512" s="38">
        <f>P35512/(INDEX(Installed_Capacity!$AJ$15:$AU$20,MATCH(Source_Data!B35512,Installed_Capacity!$AI$15:$AI$20,0),MATCH(Source_Data!C35512,Installed_Capacity!$AJ$14:$AU$14,0)))</f>
        <v>0</v>
      </c>
      <c r="R35512" s="63">
        <v>1166.476853185</v>
      </c>
      <c r="S35512" s="42">
        <v>2589.6177965080001</v>
      </c>
      <c r="T35512" s="42">
        <f>R35512/(INDEX(Installed_Capacity!$H$25:$S$30,MATCH(Source_Data!B35512,Installed_Capacity!$G$25:$G$30,0),MATCH(Source_Data!C35512,Installed_Capacity!$H$24:$S$24,0)))</f>
        <v>0.83023263571886108</v>
      </c>
      <c r="U35512" s="43">
        <f>S35512/(INDEX(Installed_Capacity!$H$33:$S$38,MATCH(Source_Data!B35512,Installed_Capacity!$G$33:$G$38,0),MATCH(Source_Data!C35512,Installed_Capacity!$H$32:$S$32,0)))</f>
        <v>0.63822045675430561</v>
      </c>
      <c r="V35512" s="21"/>
      <c r="W35512" s="2"/>
    </row>
    <row r="35513" spans="1:23" x14ac:dyDescent="0.25">
      <c r="A35513" s="17">
        <v>44215</v>
      </c>
      <c r="B35513" s="19">
        <v>2021</v>
      </c>
      <c r="C35513" s="19">
        <v>1</v>
      </c>
      <c r="D35513" s="19">
        <v>19</v>
      </c>
      <c r="E35513" s="19">
        <v>15</v>
      </c>
      <c r="F35513" s="69">
        <v>22301.452450000001</v>
      </c>
      <c r="G35513" s="52">
        <f t="shared" si="554"/>
        <v>26840.51067</v>
      </c>
      <c r="H35513" s="34">
        <v>1009.1366977</v>
      </c>
      <c r="I35513" s="35">
        <v>869.81009724499995</v>
      </c>
      <c r="J35513" s="35">
        <f>H35513/(INDEX(Installed_Capacity!$H$6:$S$11,MATCH(Source_Data!B35513,Installed_Capacity!$G$6:$G$11,0),MATCH(Source_Data!C35513,Installed_Capacity!$H$5:$S$5,0)))</f>
        <v>0.54830082244849165</v>
      </c>
      <c r="K35513" s="36">
        <f>I35513/(INDEX(Installed_Capacity!$H$15:$S$20,MATCH(Source_Data!B35513,Installed_Capacity!$G$15:$G$20,0),MATCH(Source_Data!C35513,Installed_Capacity!$H$14:$S$14,0)))</f>
        <v>0.20686073740430602</v>
      </c>
      <c r="L35513" s="39">
        <v>1414.0064599130001</v>
      </c>
      <c r="M35513" s="40">
        <v>1737.363888287</v>
      </c>
      <c r="N35513" s="40">
        <f>L35513/(INDEX(Installed_Capacity!$V$6:$AG$11,MATCH(Source_Data!B35513,Installed_Capacity!$U$6:$U$11,0),MATCH(Source_Data!C35513,Installed_Capacity!$V$5:$AG$5,0)))</f>
        <v>0.63172667889890632</v>
      </c>
      <c r="O35513" s="41">
        <f>M35513/(INDEX(Installed_Capacity!$V$15:$AG$20,MATCH(Source_Data!B35513,Installed_Capacity!$U$15:$U$20,0),MATCH(Source_Data!C35513,Installed_Capacity!$V$14:$AG$14,0)))</f>
        <v>0.37485034764823666</v>
      </c>
      <c r="P35513" s="37">
        <v>0</v>
      </c>
      <c r="Q35513" s="38">
        <f>P35513/(INDEX(Installed_Capacity!$AJ$15:$AU$20,MATCH(Source_Data!B35513,Installed_Capacity!$AI$15:$AI$20,0),MATCH(Source_Data!C35513,Installed_Capacity!$AJ$14:$AU$14,0)))</f>
        <v>0</v>
      </c>
      <c r="R35513" s="63">
        <v>1147.5304119899999</v>
      </c>
      <c r="S35513" s="42">
        <v>2637.9620639230002</v>
      </c>
      <c r="T35513" s="42">
        <f>R35513/(INDEX(Installed_Capacity!$H$25:$S$30,MATCH(Source_Data!B35513,Installed_Capacity!$G$25:$G$30,0),MATCH(Source_Data!C35513,Installed_Capacity!$H$24:$S$24,0)))</f>
        <v>0.81674762419217062</v>
      </c>
      <c r="U35513" s="43">
        <f>S35513/(INDEX(Installed_Capacity!$H$33:$S$38,MATCH(Source_Data!B35513,Installed_Capacity!$G$33:$G$38,0),MATCH(Source_Data!C35513,Installed_Capacity!$H$32:$S$32,0)))</f>
        <v>0.65013507229048995</v>
      </c>
      <c r="V35513" s="21"/>
      <c r="W35513" s="2"/>
    </row>
    <row r="35514" spans="1:23" x14ac:dyDescent="0.25">
      <c r="A35514" s="17">
        <v>44215</v>
      </c>
      <c r="B35514" s="19">
        <v>2021</v>
      </c>
      <c r="C35514" s="19">
        <v>1</v>
      </c>
      <c r="D35514" s="19">
        <v>19</v>
      </c>
      <c r="E35514" s="19">
        <v>16</v>
      </c>
      <c r="F35514" s="69">
        <v>22818.057420000001</v>
      </c>
      <c r="G35514" s="52">
        <f t="shared" si="554"/>
        <v>26840.51067</v>
      </c>
      <c r="H35514" s="34">
        <v>876.28554766000002</v>
      </c>
      <c r="I35514" s="35">
        <v>491.822666846</v>
      </c>
      <c r="J35514" s="35">
        <f>H35514/(INDEX(Installed_Capacity!$H$6:$S$11,MATCH(Source_Data!B35514,Installed_Capacity!$G$6:$G$11,0),MATCH(Source_Data!C35514,Installed_Capacity!$H$5:$S$5,0)))</f>
        <v>0.47611794078718594</v>
      </c>
      <c r="K35514" s="36">
        <f>I35514/(INDEX(Installed_Capacity!$H$15:$S$20,MATCH(Source_Data!B35514,Installed_Capacity!$G$15:$G$20,0),MATCH(Source_Data!C35514,Installed_Capacity!$H$14:$S$14,0)))</f>
        <v>0.11696668026522009</v>
      </c>
      <c r="L35514" s="39">
        <v>1212.3230073340001</v>
      </c>
      <c r="M35514" s="40">
        <v>968.02225478000003</v>
      </c>
      <c r="N35514" s="40">
        <f>L35514/(INDEX(Installed_Capacity!$V$6:$AG$11,MATCH(Source_Data!B35514,Installed_Capacity!$U$6:$U$11,0),MATCH(Source_Data!C35514,Installed_Capacity!$V$5:$AG$5,0)))</f>
        <v>0.54162184465760033</v>
      </c>
      <c r="O35514" s="41">
        <f>M35514/(INDEX(Installed_Capacity!$V$15:$AG$20,MATCH(Source_Data!B35514,Installed_Capacity!$U$15:$U$20,0),MATCH(Source_Data!C35514,Installed_Capacity!$V$14:$AG$14,0)))</f>
        <v>0.20885865142119869</v>
      </c>
      <c r="P35514" s="37">
        <v>0</v>
      </c>
      <c r="Q35514" s="38">
        <f>P35514/(INDEX(Installed_Capacity!$AJ$15:$AU$20,MATCH(Source_Data!B35514,Installed_Capacity!$AI$15:$AI$20,0),MATCH(Source_Data!C35514,Installed_Capacity!$AJ$14:$AU$14,0)))</f>
        <v>0</v>
      </c>
      <c r="R35514" s="63">
        <v>1033.751269458</v>
      </c>
      <c r="S35514" s="42">
        <v>2606.6927817320002</v>
      </c>
      <c r="T35514" s="42">
        <f>R35514/(INDEX(Installed_Capacity!$H$25:$S$30,MATCH(Source_Data!B35514,Installed_Capacity!$G$25:$G$30,0),MATCH(Source_Data!C35514,Installed_Capacity!$H$24:$S$24,0)))</f>
        <v>0.73576602808398561</v>
      </c>
      <c r="U35514" s="43">
        <f>S35514/(INDEX(Installed_Capacity!$H$33:$S$38,MATCH(Source_Data!B35514,Installed_Capacity!$G$33:$G$38,0),MATCH(Source_Data!C35514,Installed_Capacity!$H$32:$S$32,0)))</f>
        <v>0.64242864719979498</v>
      </c>
      <c r="V35514" s="21"/>
      <c r="W35514" s="2"/>
    </row>
    <row r="35515" spans="1:23" x14ac:dyDescent="0.25">
      <c r="A35515" s="17">
        <v>44215</v>
      </c>
      <c r="B35515" s="19">
        <v>2021</v>
      </c>
      <c r="C35515" s="19">
        <v>1</v>
      </c>
      <c r="D35515" s="19">
        <v>19</v>
      </c>
      <c r="E35515" s="19">
        <v>17</v>
      </c>
      <c r="F35515" s="69">
        <v>23524.222679999999</v>
      </c>
      <c r="G35515" s="52">
        <f t="shared" si="554"/>
        <v>26840.51067</v>
      </c>
      <c r="H35515" s="34">
        <v>247.74157469799999</v>
      </c>
      <c r="I35515" s="35">
        <v>83.119385097000006</v>
      </c>
      <c r="J35515" s="35">
        <f>H35515/(INDEX(Installed_Capacity!$H$6:$S$11,MATCH(Source_Data!B35515,Installed_Capacity!$G$6:$G$11,0),MATCH(Source_Data!C35515,Installed_Capacity!$H$5:$S$5,0)))</f>
        <v>0.13460704528057899</v>
      </c>
      <c r="K35515" s="36">
        <f>I35515/(INDEX(Installed_Capacity!$H$15:$S$20,MATCH(Source_Data!B35515,Installed_Capacity!$G$15:$G$20,0),MATCH(Source_Data!C35515,Installed_Capacity!$H$14:$S$14,0)))</f>
        <v>1.9767691072129303E-2</v>
      </c>
      <c r="L35515" s="39">
        <v>344.442047468</v>
      </c>
      <c r="M35515" s="40">
        <v>202.74783214600001</v>
      </c>
      <c r="N35515" s="40">
        <f>L35515/(INDEX(Installed_Capacity!$V$6:$AG$11,MATCH(Source_Data!B35515,Installed_Capacity!$U$6:$U$11,0),MATCH(Source_Data!C35515,Installed_Capacity!$V$5:$AG$5,0)))</f>
        <v>0.15388418432931841</v>
      </c>
      <c r="O35515" s="41">
        <f>M35515/(INDEX(Installed_Capacity!$V$15:$AG$20,MATCH(Source_Data!B35515,Installed_Capacity!$U$15:$U$20,0),MATCH(Source_Data!C35515,Installed_Capacity!$V$14:$AG$14,0)))</f>
        <v>4.3744488922115639E-2</v>
      </c>
      <c r="P35515" s="37">
        <v>0</v>
      </c>
      <c r="Q35515" s="38">
        <f>P35515/(INDEX(Installed_Capacity!$AJ$15:$AU$20,MATCH(Source_Data!B35515,Installed_Capacity!$AI$15:$AI$20,0),MATCH(Source_Data!C35515,Installed_Capacity!$AJ$14:$AU$14,0)))</f>
        <v>0</v>
      </c>
      <c r="R35515" s="63">
        <v>934.86518739400003</v>
      </c>
      <c r="S35515" s="42">
        <v>2364.0097238220001</v>
      </c>
      <c r="T35515" s="42">
        <f>R35515/(INDEX(Installed_Capacity!$H$25:$S$30,MATCH(Source_Data!B35515,Installed_Capacity!$G$25:$G$30,0),MATCH(Source_Data!C35515,Installed_Capacity!$H$24:$S$24,0)))</f>
        <v>0.66538447501352305</v>
      </c>
      <c r="U35515" s="43">
        <f>S35515/(INDEX(Installed_Capacity!$H$33:$S$38,MATCH(Source_Data!B35515,Installed_Capacity!$G$33:$G$38,0),MATCH(Source_Data!C35515,Installed_Capacity!$H$32:$S$32,0)))</f>
        <v>0.58261855002070218</v>
      </c>
      <c r="V35515" s="21"/>
      <c r="W35515" s="2"/>
    </row>
    <row r="35516" spans="1:23" x14ac:dyDescent="0.25">
      <c r="A35516" s="17">
        <v>44215</v>
      </c>
      <c r="B35516" s="19">
        <v>2021</v>
      </c>
      <c r="C35516" s="19">
        <v>1</v>
      </c>
      <c r="D35516" s="19">
        <v>19</v>
      </c>
      <c r="E35516" s="19">
        <v>18</v>
      </c>
      <c r="F35516" s="69">
        <v>24610.506519999999</v>
      </c>
      <c r="G35516" s="52">
        <f t="shared" si="554"/>
        <v>26840.51067</v>
      </c>
      <c r="H35516" s="34">
        <v>2.0947550819999998</v>
      </c>
      <c r="I35516" s="35">
        <v>0.127070883</v>
      </c>
      <c r="J35516" s="35">
        <f>H35516/(INDEX(Installed_Capacity!$H$6:$S$11,MATCH(Source_Data!B35516,Installed_Capacity!$G$6:$G$11,0),MATCH(Source_Data!C35516,Installed_Capacity!$H$5:$S$5,0)))</f>
        <v>1.138156938407372E-3</v>
      </c>
      <c r="K35516" s="36">
        <f>I35516/(INDEX(Installed_Capacity!$H$15:$S$20,MATCH(Source_Data!B35516,Installed_Capacity!$G$15:$G$20,0),MATCH(Source_Data!C35516,Installed_Capacity!$H$14:$S$14,0)))</f>
        <v>3.0220362632318703E-5</v>
      </c>
      <c r="L35516" s="39">
        <v>1.8676701360000001</v>
      </c>
      <c r="M35516" s="40">
        <v>0.76776219899999998</v>
      </c>
      <c r="N35516" s="40">
        <f>L35516/(INDEX(Installed_Capacity!$V$6:$AG$11,MATCH(Source_Data!B35516,Installed_Capacity!$U$6:$U$11,0),MATCH(Source_Data!C35516,Installed_Capacity!$V$5:$AG$5,0)))</f>
        <v>8.3440711605132416E-4</v>
      </c>
      <c r="O35516" s="41">
        <f>M35516/(INDEX(Installed_Capacity!$V$15:$AG$20,MATCH(Source_Data!B35516,Installed_Capacity!$U$15:$U$20,0),MATCH(Source_Data!C35516,Installed_Capacity!$V$14:$AG$14,0)))</f>
        <v>1.6565092042409413E-4</v>
      </c>
      <c r="P35516" s="37">
        <v>0</v>
      </c>
      <c r="Q35516" s="38">
        <f>P35516/(INDEX(Installed_Capacity!$AJ$15:$AU$20,MATCH(Source_Data!B35516,Installed_Capacity!$AI$15:$AI$20,0),MATCH(Source_Data!C35516,Installed_Capacity!$AJ$14:$AU$14,0)))</f>
        <v>0</v>
      </c>
      <c r="R35516" s="63">
        <v>961.81262563799999</v>
      </c>
      <c r="S35516" s="42">
        <v>2396.1931821349999</v>
      </c>
      <c r="T35516" s="42">
        <f>R35516/(INDEX(Installed_Capacity!$H$25:$S$30,MATCH(Source_Data!B35516,Installed_Capacity!$G$25:$G$30,0),MATCH(Source_Data!C35516,Installed_Capacity!$H$24:$S$24,0)))</f>
        <v>0.68456414636156571</v>
      </c>
      <c r="U35516" s="43">
        <f>S35516/(INDEX(Installed_Capacity!$H$33:$S$38,MATCH(Source_Data!B35516,Installed_Capacity!$G$33:$G$38,0),MATCH(Source_Data!C35516,Installed_Capacity!$H$32:$S$32,0)))</f>
        <v>0.59055027704704299</v>
      </c>
      <c r="V35516" s="21"/>
      <c r="W35516" s="2"/>
    </row>
    <row r="35517" spans="1:23" x14ac:dyDescent="0.25">
      <c r="A35517" s="17">
        <v>44215</v>
      </c>
      <c r="B35517" s="19">
        <v>2021</v>
      </c>
      <c r="C35517" s="19">
        <v>1</v>
      </c>
      <c r="D35517" s="19">
        <v>19</v>
      </c>
      <c r="E35517" s="19">
        <v>19</v>
      </c>
      <c r="F35517" s="69">
        <v>26472.224020000001</v>
      </c>
      <c r="G35517" s="52">
        <f t="shared" si="554"/>
        <v>26840.51067</v>
      </c>
      <c r="H35517" s="34">
        <v>0</v>
      </c>
      <c r="I35517" s="35">
        <v>2.1201813999999999E-2</v>
      </c>
      <c r="J35517" s="35">
        <f>H35517/(INDEX(Installed_Capacity!$H$6:$S$11,MATCH(Source_Data!B35517,Installed_Capacity!$G$6:$G$11,0),MATCH(Source_Data!C35517,Installed_Capacity!$H$5:$S$5,0)))</f>
        <v>0</v>
      </c>
      <c r="K35517" s="36">
        <f>I35517/(INDEX(Installed_Capacity!$H$15:$S$20,MATCH(Source_Data!B35517,Installed_Capacity!$G$15:$G$20,0),MATCH(Source_Data!C35517,Installed_Capacity!$H$14:$S$14,0)))</f>
        <v>5.0422763454234564E-6</v>
      </c>
      <c r="L35517" s="39">
        <v>0</v>
      </c>
      <c r="M35517" s="40">
        <v>0</v>
      </c>
      <c r="N35517" s="40">
        <f>L35517/(INDEX(Installed_Capacity!$V$6:$AG$11,MATCH(Source_Data!B35517,Installed_Capacity!$U$6:$U$11,0),MATCH(Source_Data!C35517,Installed_Capacity!$V$5:$AG$5,0)))</f>
        <v>0</v>
      </c>
      <c r="O35517" s="41">
        <f>M35517/(INDEX(Installed_Capacity!$V$15:$AG$20,MATCH(Source_Data!B35517,Installed_Capacity!$U$15:$U$20,0),MATCH(Source_Data!C35517,Installed_Capacity!$V$14:$AG$14,0)))</f>
        <v>0</v>
      </c>
      <c r="P35517" s="37">
        <v>0</v>
      </c>
      <c r="Q35517" s="38">
        <f>P35517/(INDEX(Installed_Capacity!$AJ$15:$AU$20,MATCH(Source_Data!B35517,Installed_Capacity!$AI$15:$AI$20,0),MATCH(Source_Data!C35517,Installed_Capacity!$AJ$14:$AU$14,0)))</f>
        <v>0</v>
      </c>
      <c r="R35517" s="63">
        <v>1014.940198015</v>
      </c>
      <c r="S35517" s="42">
        <v>2409.4782835010001</v>
      </c>
      <c r="T35517" s="42">
        <f>R35517/(INDEX(Installed_Capacity!$H$25:$S$30,MATCH(Source_Data!B35517,Installed_Capacity!$G$25:$G$30,0),MATCH(Source_Data!C35517,Installed_Capacity!$H$24:$S$24,0)))</f>
        <v>0.72237736513523121</v>
      </c>
      <c r="U35517" s="43">
        <f>S35517/(INDEX(Installed_Capacity!$H$33:$S$38,MATCH(Source_Data!B35517,Installed_Capacity!$G$33:$G$38,0),MATCH(Source_Data!C35517,Installed_Capacity!$H$32:$S$32,0)))</f>
        <v>0.59382443722360234</v>
      </c>
      <c r="V35517" s="21"/>
      <c r="W35517" s="2"/>
    </row>
    <row r="35518" spans="1:23" x14ac:dyDescent="0.25">
      <c r="A35518" s="17">
        <v>44215</v>
      </c>
      <c r="B35518" s="19">
        <v>2021</v>
      </c>
      <c r="C35518" s="19">
        <v>1</v>
      </c>
      <c r="D35518" s="19">
        <v>19</v>
      </c>
      <c r="E35518" s="19">
        <v>20</v>
      </c>
      <c r="F35518" s="69">
        <v>26840.51067</v>
      </c>
      <c r="G35518" s="52">
        <f t="shared" si="554"/>
        <v>26840.51067</v>
      </c>
      <c r="H35518" s="34">
        <v>0</v>
      </c>
      <c r="I35518" s="35">
        <v>1.8558986999999999E-2</v>
      </c>
      <c r="J35518" s="35">
        <f>H35518/(INDEX(Installed_Capacity!$H$6:$S$11,MATCH(Source_Data!B35518,Installed_Capacity!$G$6:$G$11,0),MATCH(Source_Data!C35518,Installed_Capacity!$H$5:$S$5,0)))</f>
        <v>0</v>
      </c>
      <c r="K35518" s="36">
        <f>I35518/(INDEX(Installed_Capacity!$H$15:$S$20,MATCH(Source_Data!B35518,Installed_Capacity!$G$15:$G$20,0),MATCH(Source_Data!C35518,Installed_Capacity!$H$14:$S$14,0)))</f>
        <v>4.4137516320594751E-6</v>
      </c>
      <c r="L35518" s="39">
        <v>7.1673400000000003E-3</v>
      </c>
      <c r="M35518" s="40">
        <v>0</v>
      </c>
      <c r="N35518" s="40">
        <f>L35518/(INDEX(Installed_Capacity!$V$6:$AG$11,MATCH(Source_Data!B35518,Installed_Capacity!$U$6:$U$11,0),MATCH(Source_Data!C35518,Installed_Capacity!$V$5:$AG$5,0)))</f>
        <v>3.2021069373458663E-6</v>
      </c>
      <c r="O35518" s="41">
        <f>M35518/(INDEX(Installed_Capacity!$V$15:$AG$20,MATCH(Source_Data!B35518,Installed_Capacity!$U$15:$U$20,0),MATCH(Source_Data!C35518,Installed_Capacity!$V$14:$AG$14,0)))</f>
        <v>0</v>
      </c>
      <c r="P35518" s="37">
        <v>0</v>
      </c>
      <c r="Q35518" s="38">
        <f>P35518/(INDEX(Installed_Capacity!$AJ$15:$AU$20,MATCH(Source_Data!B35518,Installed_Capacity!$AI$15:$AI$20,0),MATCH(Source_Data!C35518,Installed_Capacity!$AJ$14:$AU$14,0)))</f>
        <v>0</v>
      </c>
      <c r="R35518" s="63">
        <v>989.23837721300004</v>
      </c>
      <c r="S35518" s="42">
        <v>2138.8575312729999</v>
      </c>
      <c r="T35518" s="42">
        <f>R35518/(INDEX(Installed_Capacity!$H$25:$S$30,MATCH(Source_Data!B35518,Installed_Capacity!$G$25:$G$30,0),MATCH(Source_Data!C35518,Installed_Capacity!$H$24:$S$24,0)))</f>
        <v>0.70408425424412802</v>
      </c>
      <c r="U35518" s="43">
        <f>S35518/(INDEX(Installed_Capacity!$H$33:$S$38,MATCH(Source_Data!B35518,Installed_Capacity!$G$33:$G$38,0),MATCH(Source_Data!C35518,Installed_Capacity!$H$32:$S$32,0)))</f>
        <v>0.52712899655778345</v>
      </c>
      <c r="V35518" s="21"/>
      <c r="W35518" s="2"/>
    </row>
    <row r="35519" spans="1:23" x14ac:dyDescent="0.25">
      <c r="A35519" s="17">
        <v>44215</v>
      </c>
      <c r="B35519" s="19">
        <v>2021</v>
      </c>
      <c r="C35519" s="19">
        <v>1</v>
      </c>
      <c r="D35519" s="19">
        <v>19</v>
      </c>
      <c r="E35519" s="19">
        <v>21</v>
      </c>
      <c r="F35519" s="69">
        <v>26128.181199999999</v>
      </c>
      <c r="G35519" s="52">
        <f t="shared" si="554"/>
        <v>26840.51067</v>
      </c>
      <c r="H35519" s="34">
        <v>0</v>
      </c>
      <c r="I35519" s="35">
        <v>1.6242553E-2</v>
      </c>
      <c r="J35519" s="35">
        <f>H35519/(INDEX(Installed_Capacity!$H$6:$S$11,MATCH(Source_Data!B35519,Installed_Capacity!$G$6:$G$11,0),MATCH(Source_Data!C35519,Installed_Capacity!$H$5:$S$5,0)))</f>
        <v>0</v>
      </c>
      <c r="K35519" s="36">
        <f>I35519/(INDEX(Installed_Capacity!$H$15:$S$20,MATCH(Source_Data!B35519,Installed_Capacity!$G$15:$G$20,0),MATCH(Source_Data!C35519,Installed_Capacity!$H$14:$S$14,0)))</f>
        <v>3.8628506401002662E-6</v>
      </c>
      <c r="L35519" s="39">
        <v>7.8167510000000003E-3</v>
      </c>
      <c r="M35519" s="40">
        <v>0</v>
      </c>
      <c r="N35519" s="40">
        <f>L35519/(INDEX(Installed_Capacity!$V$6:$AG$11,MATCH(Source_Data!B35519,Installed_Capacity!$U$6:$U$11,0),MATCH(Source_Data!C35519,Installed_Capacity!$V$5:$AG$5,0)))</f>
        <v>3.4922401622645555E-6</v>
      </c>
      <c r="O35519" s="41">
        <f>M35519/(INDEX(Installed_Capacity!$V$15:$AG$20,MATCH(Source_Data!B35519,Installed_Capacity!$U$15:$U$20,0),MATCH(Source_Data!C35519,Installed_Capacity!$V$14:$AG$14,0)))</f>
        <v>0</v>
      </c>
      <c r="P35519" s="37">
        <v>0</v>
      </c>
      <c r="Q35519" s="38">
        <f>P35519/(INDEX(Installed_Capacity!$AJ$15:$AU$20,MATCH(Source_Data!B35519,Installed_Capacity!$AI$15:$AI$20,0),MATCH(Source_Data!C35519,Installed_Capacity!$AJ$14:$AU$14,0)))</f>
        <v>0</v>
      </c>
      <c r="R35519" s="63">
        <v>918.12753501700001</v>
      </c>
      <c r="S35519" s="42">
        <v>1754.1349445610001</v>
      </c>
      <c r="T35519" s="42">
        <f>R35519/(INDEX(Installed_Capacity!$H$25:$S$30,MATCH(Source_Data!B35519,Installed_Capacity!$G$25:$G$30,0),MATCH(Source_Data!C35519,Installed_Capacity!$H$24:$S$24,0)))</f>
        <v>0.65347155517224187</v>
      </c>
      <c r="U35519" s="43">
        <f>S35519/(INDEX(Installed_Capacity!$H$33:$S$38,MATCH(Source_Data!B35519,Installed_Capacity!$G$33:$G$38,0),MATCH(Source_Data!C35519,Installed_Capacity!$H$32:$S$32,0)))</f>
        <v>0.43231275558734811</v>
      </c>
      <c r="V35519" s="21"/>
      <c r="W35519" s="2"/>
    </row>
    <row r="35520" spans="1:23" x14ac:dyDescent="0.25">
      <c r="A35520" s="17">
        <v>44215</v>
      </c>
      <c r="B35520" s="19">
        <v>2021</v>
      </c>
      <c r="C35520" s="19">
        <v>1</v>
      </c>
      <c r="D35520" s="19">
        <v>19</v>
      </c>
      <c r="E35520" s="19">
        <v>22</v>
      </c>
      <c r="F35520" s="69">
        <v>25174.080859999998</v>
      </c>
      <c r="G35520" s="52">
        <f t="shared" si="554"/>
        <v>26840.51067</v>
      </c>
      <c r="H35520" s="34">
        <v>0</v>
      </c>
      <c r="I35520" s="35">
        <v>9.47981E-3</v>
      </c>
      <c r="J35520" s="35">
        <f>H35520/(INDEX(Installed_Capacity!$H$6:$S$11,MATCH(Source_Data!B35520,Installed_Capacity!$G$6:$G$11,0),MATCH(Source_Data!C35520,Installed_Capacity!$H$5:$S$5,0)))</f>
        <v>0</v>
      </c>
      <c r="K35520" s="36">
        <f>I35520/(INDEX(Installed_Capacity!$H$15:$S$20,MATCH(Source_Data!B35520,Installed_Capacity!$G$15:$G$20,0),MATCH(Source_Data!C35520,Installed_Capacity!$H$14:$S$14,0)))</f>
        <v>2.2545156618253859E-6</v>
      </c>
      <c r="L35520" s="39">
        <v>7.7346910000000001E-3</v>
      </c>
      <c r="M35520" s="40">
        <v>0</v>
      </c>
      <c r="N35520" s="40">
        <f>L35520/(INDEX(Installed_Capacity!$V$6:$AG$11,MATCH(Source_Data!B35520,Installed_Capacity!$U$6:$U$11,0),MATCH(Source_Data!C35520,Installed_Capacity!$V$5:$AG$5,0)))</f>
        <v>3.4555787376246468E-6</v>
      </c>
      <c r="O35520" s="41">
        <f>M35520/(INDEX(Installed_Capacity!$V$15:$AG$20,MATCH(Source_Data!B35520,Installed_Capacity!$U$15:$U$20,0),MATCH(Source_Data!C35520,Installed_Capacity!$V$14:$AG$14,0)))</f>
        <v>0</v>
      </c>
      <c r="P35520" s="37">
        <v>0</v>
      </c>
      <c r="Q35520" s="38">
        <f>P35520/(INDEX(Installed_Capacity!$AJ$15:$AU$20,MATCH(Source_Data!B35520,Installed_Capacity!$AI$15:$AI$20,0),MATCH(Source_Data!C35520,Installed_Capacity!$AJ$14:$AU$14,0)))</f>
        <v>0</v>
      </c>
      <c r="R35520" s="63">
        <v>851.89410497400002</v>
      </c>
      <c r="S35520" s="42">
        <v>1459.0368654930001</v>
      </c>
      <c r="T35520" s="42">
        <f>R35520/(INDEX(Installed_Capacity!$H$25:$S$30,MATCH(Source_Data!B35520,Installed_Capacity!$G$25:$G$30,0),MATCH(Source_Data!C35520,Installed_Capacity!$H$24:$S$24,0)))</f>
        <v>0.60633032382491092</v>
      </c>
      <c r="U35520" s="43">
        <f>S35520/(INDEX(Installed_Capacity!$H$33:$S$38,MATCH(Source_Data!B35520,Installed_Capacity!$G$33:$G$38,0),MATCH(Source_Data!C35520,Installed_Capacity!$H$32:$S$32,0)))</f>
        <v>0.35958479122748649</v>
      </c>
      <c r="V35520" s="21"/>
      <c r="W35520" s="2"/>
    </row>
    <row r="35521" spans="1:23" x14ac:dyDescent="0.25">
      <c r="A35521" s="17">
        <v>44215</v>
      </c>
      <c r="B35521" s="19">
        <v>2021</v>
      </c>
      <c r="C35521" s="19">
        <v>1</v>
      </c>
      <c r="D35521" s="19">
        <v>19</v>
      </c>
      <c r="E35521" s="19">
        <v>23</v>
      </c>
      <c r="F35521" s="69">
        <v>24077.822069999998</v>
      </c>
      <c r="G35521" s="52">
        <f t="shared" si="554"/>
        <v>26840.51067</v>
      </c>
      <c r="H35521" s="34">
        <v>0</v>
      </c>
      <c r="I35521" s="35">
        <v>4.4450440000000004E-3</v>
      </c>
      <c r="J35521" s="35">
        <f>H35521/(INDEX(Installed_Capacity!$H$6:$S$11,MATCH(Source_Data!B35521,Installed_Capacity!$G$6:$G$11,0),MATCH(Source_Data!C35521,Installed_Capacity!$H$5:$S$5,0)))</f>
        <v>0</v>
      </c>
      <c r="K35521" s="36">
        <f>I35521/(INDEX(Installed_Capacity!$H$15:$S$20,MATCH(Source_Data!B35521,Installed_Capacity!$G$15:$G$20,0),MATCH(Source_Data!C35521,Installed_Capacity!$H$14:$S$14,0)))</f>
        <v>1.0571331403797083E-6</v>
      </c>
      <c r="L35521" s="39">
        <v>7.6539329999999999E-3</v>
      </c>
      <c r="M35521" s="40">
        <v>0</v>
      </c>
      <c r="N35521" s="40">
        <f>L35521/(INDEX(Installed_Capacity!$V$6:$AG$11,MATCH(Source_Data!B35521,Installed_Capacity!$U$6:$U$11,0),MATCH(Source_Data!C35521,Installed_Capacity!$V$5:$AG$5,0)))</f>
        <v>3.4194989992494367E-6</v>
      </c>
      <c r="O35521" s="41">
        <f>M35521/(INDEX(Installed_Capacity!$V$15:$AG$20,MATCH(Source_Data!B35521,Installed_Capacity!$U$15:$U$20,0),MATCH(Source_Data!C35521,Installed_Capacity!$V$14:$AG$14,0)))</f>
        <v>0</v>
      </c>
      <c r="P35521" s="37">
        <v>0</v>
      </c>
      <c r="Q35521" s="38">
        <f>P35521/(INDEX(Installed_Capacity!$AJ$15:$AU$20,MATCH(Source_Data!B35521,Installed_Capacity!$AI$15:$AI$20,0),MATCH(Source_Data!C35521,Installed_Capacity!$AJ$14:$AU$14,0)))</f>
        <v>0</v>
      </c>
      <c r="R35521" s="63">
        <v>827.38435032300004</v>
      </c>
      <c r="S35521" s="42">
        <v>1078.719577717</v>
      </c>
      <c r="T35521" s="42">
        <f>R35521/(INDEX(Installed_Capacity!$H$25:$S$30,MATCH(Source_Data!B35521,Installed_Capacity!$G$25:$G$30,0),MATCH(Source_Data!C35521,Installed_Capacity!$H$24:$S$24,0)))</f>
        <v>0.58888565859288244</v>
      </c>
      <c r="U35521" s="43">
        <f>S35521/(INDEX(Installed_Capacity!$H$33:$S$38,MATCH(Source_Data!B35521,Installed_Capacity!$G$33:$G$38,0),MATCH(Source_Data!C35521,Installed_Capacity!$H$32:$S$32,0)))</f>
        <v>0.2658542517466162</v>
      </c>
      <c r="V35521" s="21"/>
      <c r="W35521" s="2"/>
    </row>
    <row r="35522" spans="1:23" x14ac:dyDescent="0.25">
      <c r="A35522" s="17">
        <v>44215</v>
      </c>
      <c r="B35522" s="19">
        <v>2021</v>
      </c>
      <c r="C35522" s="19">
        <v>1</v>
      </c>
      <c r="D35522" s="19">
        <v>19</v>
      </c>
      <c r="E35522" s="19">
        <v>24</v>
      </c>
      <c r="F35522" s="69">
        <v>22541.410329999999</v>
      </c>
      <c r="G35522" s="52">
        <f t="shared" si="554"/>
        <v>26840.51067</v>
      </c>
      <c r="H35522" s="34">
        <v>0</v>
      </c>
      <c r="I35522" s="35">
        <v>-1.066165E-3</v>
      </c>
      <c r="J35522" s="35">
        <f>H35522/(INDEX(Installed_Capacity!$H$6:$S$11,MATCH(Source_Data!B35522,Installed_Capacity!$G$6:$G$11,0),MATCH(Source_Data!C35522,Installed_Capacity!$H$5:$S$5,0)))</f>
        <v>0</v>
      </c>
      <c r="K35522" s="36">
        <f>I35522/(INDEX(Installed_Capacity!$H$15:$S$20,MATCH(Source_Data!B35522,Installed_Capacity!$G$15:$G$20,0),MATCH(Source_Data!C35522,Installed_Capacity!$H$14:$S$14,0)))</f>
        <v>-2.5355842475640995E-7</v>
      </c>
      <c r="L35522" s="39">
        <v>7.6480920000000004E-3</v>
      </c>
      <c r="M35522" s="40">
        <v>0</v>
      </c>
      <c r="N35522" s="40">
        <f>L35522/(INDEX(Installed_Capacity!$V$6:$AG$11,MATCH(Source_Data!B35522,Installed_Capacity!$U$6:$U$11,0),MATCH(Source_Data!C35522,Installed_Capacity!$V$5:$AG$5,0)))</f>
        <v>3.4168894528038886E-6</v>
      </c>
      <c r="O35522" s="41">
        <f>M35522/(INDEX(Installed_Capacity!$V$15:$AG$20,MATCH(Source_Data!B35522,Installed_Capacity!$U$15:$U$20,0),MATCH(Source_Data!C35522,Installed_Capacity!$V$14:$AG$14,0)))</f>
        <v>0</v>
      </c>
      <c r="P35522" s="37">
        <v>0</v>
      </c>
      <c r="Q35522" s="38">
        <f>P35522/(INDEX(Installed_Capacity!$AJ$15:$AU$20,MATCH(Source_Data!B35522,Installed_Capacity!$AI$15:$AI$20,0),MATCH(Source_Data!C35522,Installed_Capacity!$AJ$14:$AU$14,0)))</f>
        <v>0</v>
      </c>
      <c r="R35522" s="63">
        <v>829.89530315299999</v>
      </c>
      <c r="S35522" s="42">
        <v>1060.521630578</v>
      </c>
      <c r="T35522" s="42">
        <f>R35522/(INDEX(Installed_Capacity!$H$25:$S$30,MATCH(Source_Data!B35522,Installed_Capacity!$G$25:$G$30,0),MATCH(Source_Data!C35522,Installed_Capacity!$H$24:$S$24,0)))</f>
        <v>0.59067281363202839</v>
      </c>
      <c r="U35522" s="43">
        <f>S35522/(INDEX(Installed_Capacity!$H$33:$S$38,MATCH(Source_Data!B35522,Installed_Capacity!$G$33:$G$38,0),MATCH(Source_Data!C35522,Installed_Capacity!$H$32:$S$32,0)))</f>
        <v>0.26136930336901981</v>
      </c>
      <c r="V35522" s="21"/>
      <c r="W35522" s="2"/>
    </row>
    <row r="35523" spans="1:23" x14ac:dyDescent="0.25">
      <c r="A35523" s="17">
        <v>44216</v>
      </c>
      <c r="B35523" s="19">
        <v>2021</v>
      </c>
      <c r="C35523" s="19">
        <v>1</v>
      </c>
      <c r="D35523" s="19">
        <v>20</v>
      </c>
      <c r="E35523" s="19">
        <v>1</v>
      </c>
      <c r="F35523" s="69">
        <v>21249.116409999999</v>
      </c>
      <c r="G35523" s="52">
        <f t="shared" ref="G35523:G35586" si="555">_xlfn.MAXIFS($F:$F,$B:$B,B35523,$C:$C,C35523,$D:$D,D35523)</f>
        <v>27088.614430000001</v>
      </c>
      <c r="H35523" s="34">
        <v>0</v>
      </c>
      <c r="I35523" s="35">
        <v>-3.2428719999999999E-3</v>
      </c>
      <c r="J35523" s="35">
        <f>H35523/(INDEX(Installed_Capacity!$H$6:$S$11,MATCH(Source_Data!B35523,Installed_Capacity!$G$6:$G$11,0),MATCH(Source_Data!C35523,Installed_Capacity!$H$5:$S$5,0)))</f>
        <v>0</v>
      </c>
      <c r="K35523" s="36">
        <f>I35523/(INDEX(Installed_Capacity!$H$15:$S$20,MATCH(Source_Data!B35523,Installed_Capacity!$G$15:$G$20,0),MATCH(Source_Data!C35523,Installed_Capacity!$H$14:$S$14,0)))</f>
        <v>-7.7122913996113978E-7</v>
      </c>
      <c r="L35523" s="39">
        <v>7.7085749999999996E-3</v>
      </c>
      <c r="M35523" s="40">
        <v>0</v>
      </c>
      <c r="N35523" s="40">
        <f>L35523/(INDEX(Installed_Capacity!$V$6:$AG$11,MATCH(Source_Data!B35523,Installed_Capacity!$U$6:$U$11,0),MATCH(Source_Data!C35523,Installed_Capacity!$V$5:$AG$5,0)))</f>
        <v>3.44391105829372E-6</v>
      </c>
      <c r="O35523" s="41">
        <f>M35523/(INDEX(Installed_Capacity!$V$15:$AG$20,MATCH(Source_Data!B35523,Installed_Capacity!$U$15:$U$20,0),MATCH(Source_Data!C35523,Installed_Capacity!$V$14:$AG$14,0)))</f>
        <v>0</v>
      </c>
      <c r="P35523" s="37">
        <v>0</v>
      </c>
      <c r="Q35523" s="38">
        <f>P35523/(INDEX(Installed_Capacity!$AJ$15:$AU$20,MATCH(Source_Data!B35523,Installed_Capacity!$AI$15:$AI$20,0),MATCH(Source_Data!C35523,Installed_Capacity!$AJ$14:$AU$14,0)))</f>
        <v>0</v>
      </c>
      <c r="R35523" s="63">
        <v>710.58603545799997</v>
      </c>
      <c r="S35523" s="42">
        <v>1263.899193582</v>
      </c>
      <c r="T35523" s="42">
        <f>R35523/(INDEX(Installed_Capacity!$H$25:$S$30,MATCH(Source_Data!B35523,Installed_Capacity!$G$25:$G$30,0),MATCH(Source_Data!C35523,Installed_Capacity!$H$24:$S$24,0)))</f>
        <v>0.50575518537935937</v>
      </c>
      <c r="U35523" s="43">
        <f>S35523/(INDEX(Installed_Capacity!$H$33:$S$38,MATCH(Source_Data!B35523,Installed_Capacity!$G$33:$G$38,0),MATCH(Source_Data!C35523,Installed_Capacity!$H$32:$S$32,0)))</f>
        <v>0.31149242243663677</v>
      </c>
      <c r="V35523" s="21"/>
      <c r="W35523" s="2"/>
    </row>
    <row r="35524" spans="1:23" x14ac:dyDescent="0.25">
      <c r="A35524" s="17">
        <v>44216</v>
      </c>
      <c r="B35524" s="19">
        <v>2021</v>
      </c>
      <c r="C35524" s="19">
        <v>1</v>
      </c>
      <c r="D35524" s="19">
        <v>20</v>
      </c>
      <c r="E35524" s="19">
        <v>2</v>
      </c>
      <c r="F35524" s="69">
        <v>20316.345819999999</v>
      </c>
      <c r="G35524" s="52">
        <f t="shared" si="555"/>
        <v>27088.614430000001</v>
      </c>
      <c r="H35524" s="34">
        <v>0</v>
      </c>
      <c r="I35524" s="35">
        <v>-2.3590740000000001E-3</v>
      </c>
      <c r="J35524" s="35">
        <f>H35524/(INDEX(Installed_Capacity!$H$6:$S$11,MATCH(Source_Data!B35524,Installed_Capacity!$G$6:$G$11,0),MATCH(Source_Data!C35524,Installed_Capacity!$H$5:$S$5,0)))</f>
        <v>0</v>
      </c>
      <c r="K35524" s="36">
        <f>I35524/(INDEX(Installed_Capacity!$H$15:$S$20,MATCH(Source_Data!B35524,Installed_Capacity!$G$15:$G$20,0),MATCH(Source_Data!C35524,Installed_Capacity!$H$14:$S$14,0)))</f>
        <v>-5.6104175931849485E-7</v>
      </c>
      <c r="L35524" s="39">
        <v>7.7455830000000003E-3</v>
      </c>
      <c r="M35524" s="40">
        <v>0</v>
      </c>
      <c r="N35524" s="40">
        <f>L35524/(INDEX(Installed_Capacity!$V$6:$AG$11,MATCH(Source_Data!B35524,Installed_Capacity!$U$6:$U$11,0),MATCH(Source_Data!C35524,Installed_Capacity!$V$5:$AG$5,0)))</f>
        <v>3.4604448872368561E-6</v>
      </c>
      <c r="O35524" s="41">
        <f>M35524/(INDEX(Installed_Capacity!$V$15:$AG$20,MATCH(Source_Data!B35524,Installed_Capacity!$U$15:$U$20,0),MATCH(Source_Data!C35524,Installed_Capacity!$V$14:$AG$14,0)))</f>
        <v>0</v>
      </c>
      <c r="P35524" s="37">
        <v>0</v>
      </c>
      <c r="Q35524" s="38">
        <f>P35524/(INDEX(Installed_Capacity!$AJ$15:$AU$20,MATCH(Source_Data!B35524,Installed_Capacity!$AI$15:$AI$20,0),MATCH(Source_Data!C35524,Installed_Capacity!$AJ$14:$AU$14,0)))</f>
        <v>0</v>
      </c>
      <c r="R35524" s="63">
        <v>585.40023791399994</v>
      </c>
      <c r="S35524" s="42">
        <v>1154.2603668449999</v>
      </c>
      <c r="T35524" s="42">
        <f>R35524/(INDEX(Installed_Capacity!$H$25:$S$30,MATCH(Source_Data!B35524,Installed_Capacity!$G$25:$G$30,0),MATCH(Source_Data!C35524,Installed_Capacity!$H$24:$S$24,0)))</f>
        <v>0.41665497360427034</v>
      </c>
      <c r="U35524" s="43">
        <f>S35524/(INDEX(Installed_Capacity!$H$33:$S$38,MATCH(Source_Data!B35524,Installed_Capacity!$G$33:$G$38,0),MATCH(Source_Data!C35524,Installed_Capacity!$H$32:$S$32,0)))</f>
        <v>0.28447154616197912</v>
      </c>
      <c r="V35524" s="21"/>
      <c r="W35524" s="2"/>
    </row>
    <row r="35525" spans="1:23" x14ac:dyDescent="0.25">
      <c r="A35525" s="17">
        <v>44216</v>
      </c>
      <c r="B35525" s="19">
        <v>2021</v>
      </c>
      <c r="C35525" s="19">
        <v>1</v>
      </c>
      <c r="D35525" s="19">
        <v>20</v>
      </c>
      <c r="E35525" s="19">
        <v>3</v>
      </c>
      <c r="F35525" s="69">
        <v>19649.118900000001</v>
      </c>
      <c r="G35525" s="52">
        <f t="shared" si="555"/>
        <v>27088.614430000001</v>
      </c>
      <c r="H35525" s="34">
        <v>0</v>
      </c>
      <c r="I35525" s="35">
        <v>-1.6130820000000001E-3</v>
      </c>
      <c r="J35525" s="35">
        <f>H35525/(INDEX(Installed_Capacity!$H$6:$S$11,MATCH(Source_Data!B35525,Installed_Capacity!$G$6:$G$11,0),MATCH(Source_Data!C35525,Installed_Capacity!$H$5:$S$5,0)))</f>
        <v>0</v>
      </c>
      <c r="K35525" s="36">
        <f>I35525/(INDEX(Installed_Capacity!$H$15:$S$20,MATCH(Source_Data!B35525,Installed_Capacity!$G$15:$G$20,0),MATCH(Source_Data!C35525,Installed_Capacity!$H$14:$S$14,0)))</f>
        <v>-3.8362779768883737E-7</v>
      </c>
      <c r="L35525" s="39">
        <v>7.7861060000000001E-3</v>
      </c>
      <c r="M35525" s="40">
        <v>0</v>
      </c>
      <c r="N35525" s="40">
        <f>L35525/(INDEX(Installed_Capacity!$V$6:$AG$11,MATCH(Source_Data!B35525,Installed_Capacity!$U$6:$U$11,0),MATCH(Source_Data!C35525,Installed_Capacity!$V$5:$AG$5,0)))</f>
        <v>3.4785490903892203E-6</v>
      </c>
      <c r="O35525" s="41">
        <f>M35525/(INDEX(Installed_Capacity!$V$15:$AG$20,MATCH(Source_Data!B35525,Installed_Capacity!$U$15:$U$20,0),MATCH(Source_Data!C35525,Installed_Capacity!$V$14:$AG$14,0)))</f>
        <v>0</v>
      </c>
      <c r="P35525" s="37">
        <v>0</v>
      </c>
      <c r="Q35525" s="38">
        <f>P35525/(INDEX(Installed_Capacity!$AJ$15:$AU$20,MATCH(Source_Data!B35525,Installed_Capacity!$AI$15:$AI$20,0),MATCH(Source_Data!C35525,Installed_Capacity!$AJ$14:$AU$14,0)))</f>
        <v>0</v>
      </c>
      <c r="R35525" s="63">
        <v>700.29992245799997</v>
      </c>
      <c r="S35525" s="42">
        <v>819.91845452999996</v>
      </c>
      <c r="T35525" s="42">
        <f>R35525/(INDEX(Installed_Capacity!$H$25:$S$30,MATCH(Source_Data!B35525,Installed_Capacity!$G$25:$G$30,0),MATCH(Source_Data!C35525,Installed_Capacity!$H$24:$S$24,0)))</f>
        <v>0.49843410851103193</v>
      </c>
      <c r="U35525" s="43">
        <f>S35525/(INDEX(Installed_Capacity!$H$33:$S$38,MATCH(Source_Data!B35525,Installed_Capacity!$G$33:$G$38,0),MATCH(Source_Data!C35525,Installed_Capacity!$H$32:$S$32,0)))</f>
        <v>0.20207180042439299</v>
      </c>
      <c r="V35525" s="21"/>
      <c r="W35525" s="2"/>
    </row>
    <row r="35526" spans="1:23" x14ac:dyDescent="0.25">
      <c r="A35526" s="17">
        <v>44216</v>
      </c>
      <c r="B35526" s="19">
        <v>2021</v>
      </c>
      <c r="C35526" s="19">
        <v>1</v>
      </c>
      <c r="D35526" s="19">
        <v>20</v>
      </c>
      <c r="E35526" s="19">
        <v>4</v>
      </c>
      <c r="F35526" s="69">
        <v>19273.543890000001</v>
      </c>
      <c r="G35526" s="52">
        <f t="shared" si="555"/>
        <v>27088.614430000001</v>
      </c>
      <c r="H35526" s="34">
        <v>0</v>
      </c>
      <c r="I35526" s="35">
        <v>-2.0774999999999999E-3</v>
      </c>
      <c r="J35526" s="35">
        <f>H35526/(INDEX(Installed_Capacity!$H$6:$S$11,MATCH(Source_Data!B35526,Installed_Capacity!$G$6:$G$11,0),MATCH(Source_Data!C35526,Installed_Capacity!$H$5:$S$5,0)))</f>
        <v>0</v>
      </c>
      <c r="K35526" s="36">
        <f>I35526/(INDEX(Installed_Capacity!$H$15:$S$20,MATCH(Source_Data!B35526,Installed_Capacity!$G$15:$G$20,0),MATCH(Source_Data!C35526,Installed_Capacity!$H$14:$S$14,0)))</f>
        <v>-4.9407702131606424E-7</v>
      </c>
      <c r="L35526" s="39">
        <v>7.722947E-3</v>
      </c>
      <c r="M35526" s="40">
        <v>0</v>
      </c>
      <c r="N35526" s="40">
        <f>L35526/(INDEX(Installed_Capacity!$V$6:$AG$11,MATCH(Source_Data!B35526,Installed_Capacity!$U$6:$U$11,0),MATCH(Source_Data!C35526,Installed_Capacity!$V$5:$AG$5,0)))</f>
        <v>3.450331945387612E-6</v>
      </c>
      <c r="O35526" s="41">
        <f>M35526/(INDEX(Installed_Capacity!$V$15:$AG$20,MATCH(Source_Data!B35526,Installed_Capacity!$U$15:$U$20,0),MATCH(Source_Data!C35526,Installed_Capacity!$V$14:$AG$14,0)))</f>
        <v>0</v>
      </c>
      <c r="P35526" s="37">
        <v>0</v>
      </c>
      <c r="Q35526" s="38">
        <f>P35526/(INDEX(Installed_Capacity!$AJ$15:$AU$20,MATCH(Source_Data!B35526,Installed_Capacity!$AI$15:$AI$20,0),MATCH(Source_Data!C35526,Installed_Capacity!$AJ$14:$AU$14,0)))</f>
        <v>0</v>
      </c>
      <c r="R35526" s="63">
        <v>777.92112409200001</v>
      </c>
      <c r="S35526" s="42">
        <v>518.68352975000005</v>
      </c>
      <c r="T35526" s="42">
        <f>R35526/(INDEX(Installed_Capacity!$H$25:$S$30,MATCH(Source_Data!B35526,Installed_Capacity!$G$25:$G$30,0),MATCH(Source_Data!C35526,Installed_Capacity!$H$24:$S$24,0)))</f>
        <v>0.55368051536797147</v>
      </c>
      <c r="U35526" s="43">
        <f>S35526/(INDEX(Installed_Capacity!$H$33:$S$38,MATCH(Source_Data!B35526,Installed_Capacity!$G$33:$G$38,0),MATCH(Source_Data!C35526,Installed_Capacity!$H$32:$S$32,0)))</f>
        <v>0.12783138875333946</v>
      </c>
      <c r="V35526" s="21"/>
      <c r="W35526" s="2"/>
    </row>
    <row r="35527" spans="1:23" x14ac:dyDescent="0.25">
      <c r="A35527" s="17">
        <v>44216</v>
      </c>
      <c r="B35527" s="19">
        <v>2021</v>
      </c>
      <c r="C35527" s="19">
        <v>1</v>
      </c>
      <c r="D35527" s="19">
        <v>20</v>
      </c>
      <c r="E35527" s="19">
        <v>5</v>
      </c>
      <c r="F35527" s="69">
        <v>19272.595539999998</v>
      </c>
      <c r="G35527" s="52">
        <f t="shared" si="555"/>
        <v>27088.614430000001</v>
      </c>
      <c r="H35527" s="34">
        <v>0</v>
      </c>
      <c r="I35527" s="35">
        <v>-5.378608E-3</v>
      </c>
      <c r="J35527" s="35">
        <f>H35527/(INDEX(Installed_Capacity!$H$6:$S$11,MATCH(Source_Data!B35527,Installed_Capacity!$G$6:$G$11,0),MATCH(Source_Data!C35527,Installed_Capacity!$H$5:$S$5,0)))</f>
        <v>0</v>
      </c>
      <c r="K35527" s="36">
        <f>I35527/(INDEX(Installed_Capacity!$H$15:$S$20,MATCH(Source_Data!B35527,Installed_Capacity!$G$15:$G$20,0),MATCH(Source_Data!C35527,Installed_Capacity!$H$14:$S$14,0)))</f>
        <v>-1.2791560141837565E-6</v>
      </c>
      <c r="L35527" s="39">
        <v>7.6378469999999997E-3</v>
      </c>
      <c r="M35527" s="40">
        <v>0</v>
      </c>
      <c r="N35527" s="40">
        <f>L35527/(INDEX(Installed_Capacity!$V$6:$AG$11,MATCH(Source_Data!B35527,Installed_Capacity!$U$6:$U$11,0),MATCH(Source_Data!C35527,Installed_Capacity!$V$5:$AG$5,0)))</f>
        <v>3.4123123592694517E-6</v>
      </c>
      <c r="O35527" s="41">
        <f>M35527/(INDEX(Installed_Capacity!$V$15:$AG$20,MATCH(Source_Data!B35527,Installed_Capacity!$U$15:$U$20,0),MATCH(Source_Data!C35527,Installed_Capacity!$V$14:$AG$14,0)))</f>
        <v>0</v>
      </c>
      <c r="P35527" s="37">
        <v>0</v>
      </c>
      <c r="Q35527" s="38">
        <f>P35527/(INDEX(Installed_Capacity!$AJ$15:$AU$20,MATCH(Source_Data!B35527,Installed_Capacity!$AI$15:$AI$20,0),MATCH(Source_Data!C35527,Installed_Capacity!$AJ$14:$AU$14,0)))</f>
        <v>0</v>
      </c>
      <c r="R35527" s="63">
        <v>598.195234981</v>
      </c>
      <c r="S35527" s="42">
        <v>685.46427410399997</v>
      </c>
      <c r="T35527" s="42">
        <f>R35527/(INDEX(Installed_Capacity!$H$25:$S$30,MATCH(Source_Data!B35527,Installed_Capacity!$G$25:$G$30,0),MATCH(Source_Data!C35527,Installed_Capacity!$H$24:$S$24,0)))</f>
        <v>0.42576173308256221</v>
      </c>
      <c r="U35527" s="43">
        <f>S35527/(INDEX(Installed_Capacity!$H$33:$S$38,MATCH(Source_Data!B35527,Installed_Capacity!$G$33:$G$38,0),MATCH(Source_Data!C35527,Installed_Capacity!$H$32:$S$32,0)))</f>
        <v>0.16893509254428771</v>
      </c>
      <c r="V35527" s="21"/>
      <c r="W35527" s="2"/>
    </row>
    <row r="35528" spans="1:23" x14ac:dyDescent="0.25">
      <c r="A35528" s="17">
        <v>44216</v>
      </c>
      <c r="B35528" s="19">
        <v>2021</v>
      </c>
      <c r="C35528" s="19">
        <v>1</v>
      </c>
      <c r="D35528" s="19">
        <v>20</v>
      </c>
      <c r="E35528" s="19">
        <v>6</v>
      </c>
      <c r="F35528" s="69">
        <v>19803.336149999999</v>
      </c>
      <c r="G35528" s="52">
        <f t="shared" si="555"/>
        <v>27088.614430000001</v>
      </c>
      <c r="H35528" s="34">
        <v>0</v>
      </c>
      <c r="I35528" s="35">
        <v>1.9236896999999999E-2</v>
      </c>
      <c r="J35528" s="35">
        <f>H35528/(INDEX(Installed_Capacity!$H$6:$S$11,MATCH(Source_Data!B35528,Installed_Capacity!$G$6:$G$11,0),MATCH(Source_Data!C35528,Installed_Capacity!$H$5:$S$5,0)))</f>
        <v>0</v>
      </c>
      <c r="K35528" s="36">
        <f>I35528/(INDEX(Installed_Capacity!$H$15:$S$20,MATCH(Source_Data!B35528,Installed_Capacity!$G$15:$G$20,0),MATCH(Source_Data!C35528,Installed_Capacity!$H$14:$S$14,0)))</f>
        <v>4.5749741367624224E-6</v>
      </c>
      <c r="L35528" s="39">
        <v>7.4047269999999998E-3</v>
      </c>
      <c r="M35528" s="40">
        <v>0</v>
      </c>
      <c r="N35528" s="40">
        <f>L35528/(INDEX(Installed_Capacity!$V$6:$AG$11,MATCH(Source_Data!B35528,Installed_Capacity!$U$6:$U$11,0),MATCH(Source_Data!C35528,Installed_Capacity!$V$5:$AG$5,0)))</f>
        <v>3.308162818542478E-6</v>
      </c>
      <c r="O35528" s="41">
        <f>M35528/(INDEX(Installed_Capacity!$V$15:$AG$20,MATCH(Source_Data!B35528,Installed_Capacity!$U$15:$U$20,0),MATCH(Source_Data!C35528,Installed_Capacity!$V$14:$AG$14,0)))</f>
        <v>0</v>
      </c>
      <c r="P35528" s="37">
        <v>0</v>
      </c>
      <c r="Q35528" s="38">
        <f>P35528/(INDEX(Installed_Capacity!$AJ$15:$AU$20,MATCH(Source_Data!B35528,Installed_Capacity!$AI$15:$AI$20,0),MATCH(Source_Data!C35528,Installed_Capacity!$AJ$14:$AU$14,0)))</f>
        <v>0</v>
      </c>
      <c r="R35528" s="63">
        <v>416.78569068100001</v>
      </c>
      <c r="S35528" s="42">
        <v>770.43336795799996</v>
      </c>
      <c r="T35528" s="42">
        <f>R35528/(INDEX(Installed_Capacity!$H$25:$S$30,MATCH(Source_Data!B35528,Installed_Capacity!$G$25:$G$30,0),MATCH(Source_Data!C35528,Installed_Capacity!$H$24:$S$24,0)))</f>
        <v>0.2966446197017793</v>
      </c>
      <c r="U35528" s="43">
        <f>S35528/(INDEX(Installed_Capacity!$H$33:$S$38,MATCH(Source_Data!B35528,Installed_Capacity!$G$33:$G$38,0),MATCH(Source_Data!C35528,Installed_Capacity!$H$32:$S$32,0)))</f>
        <v>0.18987602597570954</v>
      </c>
      <c r="V35528" s="21"/>
      <c r="W35528" s="2"/>
    </row>
    <row r="35529" spans="1:23" x14ac:dyDescent="0.25">
      <c r="A35529" s="17">
        <v>44216</v>
      </c>
      <c r="B35529" s="19">
        <v>2021</v>
      </c>
      <c r="C35529" s="19">
        <v>1</v>
      </c>
      <c r="D35529" s="19">
        <v>20</v>
      </c>
      <c r="E35529" s="19">
        <v>7</v>
      </c>
      <c r="F35529" s="69">
        <v>21154.636910000001</v>
      </c>
      <c r="G35529" s="52">
        <f t="shared" si="555"/>
        <v>27088.614430000001</v>
      </c>
      <c r="H35529" s="34">
        <v>0</v>
      </c>
      <c r="I35529" s="35">
        <v>1.0741419539999999</v>
      </c>
      <c r="J35529" s="35">
        <f>H35529/(INDEX(Installed_Capacity!$H$6:$S$11,MATCH(Source_Data!B35529,Installed_Capacity!$G$6:$G$11,0),MATCH(Source_Data!C35529,Installed_Capacity!$H$5:$S$5,0)))</f>
        <v>0</v>
      </c>
      <c r="K35529" s="36">
        <f>I35529/(INDEX(Installed_Capacity!$H$15:$S$20,MATCH(Source_Data!B35529,Installed_Capacity!$G$15:$G$20,0),MATCH(Source_Data!C35529,Installed_Capacity!$H$14:$S$14,0)))</f>
        <v>2.5545552688468684E-4</v>
      </c>
      <c r="L35529" s="39">
        <v>9.698758E-3</v>
      </c>
      <c r="M35529" s="40">
        <v>0.92106692800000001</v>
      </c>
      <c r="N35529" s="40">
        <f>L35529/(INDEX(Installed_Capacity!$V$6:$AG$11,MATCH(Source_Data!B35529,Installed_Capacity!$U$6:$U$11,0),MATCH(Source_Data!C35529,Installed_Capacity!$V$5:$AG$5,0)))</f>
        <v>4.3330524679223703E-6</v>
      </c>
      <c r="O35529" s="41">
        <f>M35529/(INDEX(Installed_Capacity!$V$15:$AG$20,MATCH(Source_Data!B35529,Installed_Capacity!$U$15:$U$20,0),MATCH(Source_Data!C35529,Installed_Capacity!$V$14:$AG$14,0)))</f>
        <v>1.9872765889505958E-4</v>
      </c>
      <c r="P35529" s="37">
        <v>0</v>
      </c>
      <c r="Q35529" s="38">
        <f>P35529/(INDEX(Installed_Capacity!$AJ$15:$AU$20,MATCH(Source_Data!B35529,Installed_Capacity!$AI$15:$AI$20,0),MATCH(Source_Data!C35529,Installed_Capacity!$AJ$14:$AU$14,0)))</f>
        <v>0</v>
      </c>
      <c r="R35529" s="63">
        <v>183.179680123</v>
      </c>
      <c r="S35529" s="42">
        <v>875.40634782400002</v>
      </c>
      <c r="T35529" s="42">
        <f>R35529/(INDEX(Installed_Capacity!$H$25:$S$30,MATCH(Source_Data!B35529,Installed_Capacity!$G$25:$G$30,0),MATCH(Source_Data!C35529,Installed_Capacity!$H$24:$S$24,0)))</f>
        <v>0.13037699652882559</v>
      </c>
      <c r="U35529" s="43">
        <f>S35529/(INDEX(Installed_Capacity!$H$33:$S$38,MATCH(Source_Data!B35529,Installed_Capacity!$G$33:$G$38,0),MATCH(Source_Data!C35529,Installed_Capacity!$H$32:$S$32,0)))</f>
        <v>0.21574698780153589</v>
      </c>
      <c r="V35529" s="21"/>
      <c r="W35529" s="2"/>
    </row>
    <row r="35530" spans="1:23" x14ac:dyDescent="0.25">
      <c r="A35530" s="17">
        <v>44216</v>
      </c>
      <c r="B35530" s="19">
        <v>2021</v>
      </c>
      <c r="C35530" s="19">
        <v>1</v>
      </c>
      <c r="D35530" s="19">
        <v>20</v>
      </c>
      <c r="E35530" s="19">
        <v>8</v>
      </c>
      <c r="F35530" s="69">
        <v>23206.060720000001</v>
      </c>
      <c r="G35530" s="52">
        <f t="shared" si="555"/>
        <v>27088.614430000001</v>
      </c>
      <c r="H35530" s="34">
        <v>99.668654501999995</v>
      </c>
      <c r="I35530" s="35">
        <v>158.75118112499999</v>
      </c>
      <c r="J35530" s="35">
        <f>H35530/(INDEX(Installed_Capacity!$H$6:$S$11,MATCH(Source_Data!B35530,Installed_Capacity!$G$6:$G$11,0),MATCH(Source_Data!C35530,Installed_Capacity!$H$5:$S$5,0)))</f>
        <v>5.4153619980657215E-2</v>
      </c>
      <c r="K35530" s="36">
        <f>I35530/(INDEX(Installed_Capacity!$H$15:$S$20,MATCH(Source_Data!B35530,Installed_Capacity!$G$15:$G$20,0),MATCH(Source_Data!C35530,Installed_Capacity!$H$14:$S$14,0)))</f>
        <v>3.7754662190443801E-2</v>
      </c>
      <c r="L35530" s="39">
        <v>145.788400752</v>
      </c>
      <c r="M35530" s="40">
        <v>138.85527229900001</v>
      </c>
      <c r="N35530" s="40">
        <f>L35530/(INDEX(Installed_Capacity!$V$6:$AG$11,MATCH(Source_Data!B35530,Installed_Capacity!$U$6:$U$11,0),MATCH(Source_Data!C35530,Installed_Capacity!$V$5:$AG$5,0)))</f>
        <v>6.5132957196468777E-2</v>
      </c>
      <c r="O35530" s="41">
        <f>M35530/(INDEX(Installed_Capacity!$V$15:$AG$20,MATCH(Source_Data!B35530,Installed_Capacity!$U$15:$U$20,0),MATCH(Source_Data!C35530,Installed_Capacity!$V$14:$AG$14,0)))</f>
        <v>2.9959151013200083E-2</v>
      </c>
      <c r="P35530" s="37">
        <v>0</v>
      </c>
      <c r="Q35530" s="38">
        <f>P35530/(INDEX(Installed_Capacity!$AJ$15:$AU$20,MATCH(Source_Data!B35530,Installed_Capacity!$AI$15:$AI$20,0),MATCH(Source_Data!C35530,Installed_Capacity!$AJ$14:$AU$14,0)))</f>
        <v>0</v>
      </c>
      <c r="R35530" s="63">
        <v>135.130595602</v>
      </c>
      <c r="S35530" s="42">
        <v>904.803214755</v>
      </c>
      <c r="T35530" s="42">
        <f>R35530/(INDEX(Installed_Capacity!$H$25:$S$30,MATCH(Source_Data!B35530,Installed_Capacity!$G$25:$G$30,0),MATCH(Source_Data!C35530,Installed_Capacity!$H$24:$S$24,0)))</f>
        <v>9.6178359859074719E-2</v>
      </c>
      <c r="U35530" s="43">
        <f>S35530/(INDEX(Installed_Capacity!$H$33:$S$38,MATCH(Source_Data!B35530,Installed_Capacity!$G$33:$G$38,0),MATCH(Source_Data!C35530,Installed_Capacity!$H$32:$S$32,0)))</f>
        <v>0.2229919495349422</v>
      </c>
      <c r="V35530" s="21"/>
      <c r="W35530" s="2"/>
    </row>
    <row r="35531" spans="1:23" x14ac:dyDescent="0.25">
      <c r="A35531" s="17">
        <v>44216</v>
      </c>
      <c r="B35531" s="19">
        <v>2021</v>
      </c>
      <c r="C35531" s="19">
        <v>1</v>
      </c>
      <c r="D35531" s="19">
        <v>20</v>
      </c>
      <c r="E35531" s="19">
        <v>9</v>
      </c>
      <c r="F35531" s="69">
        <v>24511.297709999999</v>
      </c>
      <c r="G35531" s="52">
        <f t="shared" si="555"/>
        <v>27088.614430000001</v>
      </c>
      <c r="H35531" s="34">
        <v>746.660059069</v>
      </c>
      <c r="I35531" s="35">
        <v>633.45743185799995</v>
      </c>
      <c r="J35531" s="35">
        <f>H35531/(INDEX(Installed_Capacity!$H$6:$S$11,MATCH(Source_Data!B35531,Installed_Capacity!$G$6:$G$11,0),MATCH(Source_Data!C35531,Installed_Capacity!$H$5:$S$5,0)))</f>
        <v>0.40568767879520562</v>
      </c>
      <c r="K35531" s="36">
        <f>I35531/(INDEX(Installed_Capacity!$H$15:$S$20,MATCH(Source_Data!B35531,Installed_Capacity!$G$15:$G$20,0),MATCH(Source_Data!C35531,Installed_Capacity!$H$14:$S$14,0)))</f>
        <v>0.15065066717830294</v>
      </c>
      <c r="L35531" s="39">
        <v>1069.571842136</v>
      </c>
      <c r="M35531" s="40">
        <v>451.32175364199998</v>
      </c>
      <c r="N35531" s="40">
        <f>L35531/(INDEX(Installed_Capacity!$V$6:$AG$11,MATCH(Source_Data!B35531,Installed_Capacity!$U$6:$U$11,0),MATCH(Source_Data!C35531,Installed_Capacity!$V$5:$AG$5,0)))</f>
        <v>0.47784581388541403</v>
      </c>
      <c r="O35531" s="41">
        <f>M35531/(INDEX(Installed_Capacity!$V$15:$AG$20,MATCH(Source_Data!B35531,Installed_Capacity!$U$15:$U$20,0),MATCH(Source_Data!C35531,Installed_Capacity!$V$14:$AG$14,0)))</f>
        <v>9.7376328237558304E-2</v>
      </c>
      <c r="P35531" s="37">
        <v>0</v>
      </c>
      <c r="Q35531" s="38">
        <f>P35531/(INDEX(Installed_Capacity!$AJ$15:$AU$20,MATCH(Source_Data!B35531,Installed_Capacity!$AI$15:$AI$20,0),MATCH(Source_Data!C35531,Installed_Capacity!$AJ$14:$AU$14,0)))</f>
        <v>0</v>
      </c>
      <c r="R35531" s="63">
        <v>64.289226541000005</v>
      </c>
      <c r="S35531" s="42">
        <v>860.489959645</v>
      </c>
      <c r="T35531" s="42">
        <f>R35531/(INDEX(Installed_Capacity!$H$25:$S$30,MATCH(Source_Data!B35531,Installed_Capacity!$G$25:$G$30,0),MATCH(Source_Data!C35531,Installed_Capacity!$H$24:$S$24,0)))</f>
        <v>4.5757456612811387E-2</v>
      </c>
      <c r="U35531" s="43">
        <f>S35531/(INDEX(Installed_Capacity!$H$33:$S$38,MATCH(Source_Data!B35531,Installed_Capacity!$G$33:$G$38,0),MATCH(Source_Data!C35531,Installed_Capacity!$H$32:$S$32,0)))</f>
        <v>0.21207079122551484</v>
      </c>
      <c r="V35531" s="21"/>
      <c r="W35531" s="2"/>
    </row>
    <row r="35532" spans="1:23" x14ac:dyDescent="0.25">
      <c r="A35532" s="17">
        <v>44216</v>
      </c>
      <c r="B35532" s="19">
        <v>2021</v>
      </c>
      <c r="C35532" s="19">
        <v>1</v>
      </c>
      <c r="D35532" s="19">
        <v>20</v>
      </c>
      <c r="E35532" s="19">
        <v>10</v>
      </c>
      <c r="F35532" s="69">
        <v>24369.900750000001</v>
      </c>
      <c r="G35532" s="52">
        <f t="shared" si="555"/>
        <v>27088.614430000001</v>
      </c>
      <c r="H35532" s="34">
        <v>1253.7111335049999</v>
      </c>
      <c r="I35532" s="35">
        <v>1114.1324315710001</v>
      </c>
      <c r="J35532" s="35">
        <f>H35532/(INDEX(Installed_Capacity!$H$6:$S$11,MATCH(Source_Data!B35532,Installed_Capacity!$G$6:$G$11,0),MATCH(Source_Data!C35532,Installed_Capacity!$H$5:$S$5,0)))</f>
        <v>0.68118704550171694</v>
      </c>
      <c r="K35532" s="36">
        <f>I35532/(INDEX(Installed_Capacity!$H$15:$S$20,MATCH(Source_Data!B35532,Installed_Capacity!$G$15:$G$20,0),MATCH(Source_Data!C35532,Installed_Capacity!$H$14:$S$14,0)))</f>
        <v>0.26496617720443971</v>
      </c>
      <c r="L35532" s="39">
        <v>1581.579174337</v>
      </c>
      <c r="M35532" s="40">
        <v>600.45689132500002</v>
      </c>
      <c r="N35532" s="40">
        <f>L35532/(INDEX(Installed_Capacity!$V$6:$AG$11,MATCH(Source_Data!B35532,Installed_Capacity!$U$6:$U$11,0),MATCH(Source_Data!C35532,Installed_Capacity!$V$5:$AG$5,0)))</f>
        <v>0.70659207545703917</v>
      </c>
      <c r="O35532" s="41">
        <f>M35532/(INDEX(Installed_Capacity!$V$15:$AG$20,MATCH(Source_Data!B35532,Installed_Capacity!$U$15:$U$20,0),MATCH(Source_Data!C35532,Installed_Capacity!$V$14:$AG$14,0)))</f>
        <v>0.12955344356954532</v>
      </c>
      <c r="P35532" s="37">
        <v>0</v>
      </c>
      <c r="Q35532" s="38">
        <f>P35532/(INDEX(Installed_Capacity!$AJ$15:$AU$20,MATCH(Source_Data!B35532,Installed_Capacity!$AI$15:$AI$20,0),MATCH(Source_Data!C35532,Installed_Capacity!$AJ$14:$AU$14,0)))</f>
        <v>0</v>
      </c>
      <c r="R35532" s="63">
        <v>38.823081528000003</v>
      </c>
      <c r="S35532" s="42">
        <v>897.16124217699996</v>
      </c>
      <c r="T35532" s="42">
        <f>R35532/(INDEX(Installed_Capacity!$H$25:$S$30,MATCH(Source_Data!B35532,Installed_Capacity!$G$25:$G$30,0),MATCH(Source_Data!C35532,Installed_Capacity!$H$24:$S$24,0)))</f>
        <v>2.7632086496797152E-2</v>
      </c>
      <c r="U35532" s="43">
        <f>S35532/(INDEX(Installed_Capacity!$H$33:$S$38,MATCH(Source_Data!B35532,Installed_Capacity!$G$33:$G$38,0),MATCH(Source_Data!C35532,Installed_Capacity!$H$32:$S$32,0)))</f>
        <v>0.22110855838903182</v>
      </c>
      <c r="V35532" s="21"/>
      <c r="W35532" s="2"/>
    </row>
    <row r="35533" spans="1:23" x14ac:dyDescent="0.25">
      <c r="A35533" s="17">
        <v>44216</v>
      </c>
      <c r="B35533" s="19">
        <v>2021</v>
      </c>
      <c r="C35533" s="19">
        <v>1</v>
      </c>
      <c r="D35533" s="19">
        <v>20</v>
      </c>
      <c r="E35533" s="19">
        <v>11</v>
      </c>
      <c r="F35533" s="69">
        <v>23271.360830000001</v>
      </c>
      <c r="G35533" s="52">
        <f t="shared" si="555"/>
        <v>27088.614430000001</v>
      </c>
      <c r="H35533" s="34">
        <v>1370.310180881</v>
      </c>
      <c r="I35533" s="35">
        <v>1090.432197156</v>
      </c>
      <c r="J35533" s="35">
        <f>H35533/(INDEX(Installed_Capacity!$H$6:$S$11,MATCH(Source_Data!B35533,Installed_Capacity!$G$6:$G$11,0),MATCH(Source_Data!C35533,Installed_Capacity!$H$5:$S$5,0)))</f>
        <v>0.74453956624413198</v>
      </c>
      <c r="K35533" s="36">
        <f>I35533/(INDEX(Installed_Capacity!$H$15:$S$20,MATCH(Source_Data!B35533,Installed_Capacity!$G$15:$G$20,0),MATCH(Source_Data!C35533,Installed_Capacity!$H$14:$S$14,0)))</f>
        <v>0.2593297193347619</v>
      </c>
      <c r="L35533" s="39">
        <v>1562.482116876</v>
      </c>
      <c r="M35533" s="40">
        <v>902.76477754200005</v>
      </c>
      <c r="N35533" s="40">
        <f>L35533/(INDEX(Installed_Capacity!$V$6:$AG$11,MATCH(Source_Data!B35533,Installed_Capacity!$U$6:$U$11,0),MATCH(Source_Data!C35533,Installed_Capacity!$V$5:$AG$5,0)))</f>
        <v>0.69806020447299755</v>
      </c>
      <c r="O35533" s="41">
        <f>M35533/(INDEX(Installed_Capacity!$V$15:$AG$20,MATCH(Source_Data!B35533,Installed_Capacity!$U$15:$U$20,0),MATCH(Source_Data!C35533,Installed_Capacity!$V$14:$AG$14,0)))</f>
        <v>0.19477882151669323</v>
      </c>
      <c r="P35533" s="37">
        <v>0</v>
      </c>
      <c r="Q35533" s="38">
        <f>P35533/(INDEX(Installed_Capacity!$AJ$15:$AU$20,MATCH(Source_Data!B35533,Installed_Capacity!$AI$15:$AI$20,0),MATCH(Source_Data!C35533,Installed_Capacity!$AJ$14:$AU$14,0)))</f>
        <v>0</v>
      </c>
      <c r="R35533" s="63">
        <v>29.835485290000001</v>
      </c>
      <c r="S35533" s="42">
        <v>809.60875427799999</v>
      </c>
      <c r="T35533" s="42">
        <f>R35533/(INDEX(Installed_Capacity!$H$25:$S$30,MATCH(Source_Data!B35533,Installed_Capacity!$G$25:$G$30,0),MATCH(Source_Data!C35533,Installed_Capacity!$H$24:$S$24,0)))</f>
        <v>2.1235220846975086E-2</v>
      </c>
      <c r="U35533" s="43">
        <f>S35533/(INDEX(Installed_Capacity!$H$33:$S$38,MATCH(Source_Data!B35533,Installed_Capacity!$G$33:$G$38,0),MATCH(Source_Data!C35533,Installed_Capacity!$H$32:$S$32,0)))</f>
        <v>0.1995309383664074</v>
      </c>
      <c r="V35533" s="21"/>
      <c r="W35533" s="2"/>
    </row>
    <row r="35534" spans="1:23" x14ac:dyDescent="0.25">
      <c r="A35534" s="17">
        <v>44216</v>
      </c>
      <c r="B35534" s="19">
        <v>2021</v>
      </c>
      <c r="C35534" s="19">
        <v>1</v>
      </c>
      <c r="D35534" s="19">
        <v>20</v>
      </c>
      <c r="E35534" s="19">
        <v>12</v>
      </c>
      <c r="F35534" s="69">
        <v>22853.272580000001</v>
      </c>
      <c r="G35534" s="52">
        <f t="shared" si="555"/>
        <v>27088.614430000001</v>
      </c>
      <c r="H35534" s="34">
        <v>1392.625822038</v>
      </c>
      <c r="I35534" s="35">
        <v>1320.9107204720001</v>
      </c>
      <c r="J35534" s="35">
        <f>H35534/(INDEX(Installed_Capacity!$H$6:$S$11,MATCH(Source_Data!B35534,Installed_Capacity!$G$6:$G$11,0),MATCH(Source_Data!C35534,Installed_Capacity!$H$5:$S$5,0)))</f>
        <v>0.75666446907219853</v>
      </c>
      <c r="K35534" s="36">
        <f>I35534/(INDEX(Installed_Capacity!$H$15:$S$20,MATCH(Source_Data!B35534,Installed_Capacity!$G$15:$G$20,0),MATCH(Source_Data!C35534,Installed_Capacity!$H$14:$S$14,0)))</f>
        <v>0.31414278420951253</v>
      </c>
      <c r="L35534" s="39">
        <v>1479.8108066970001</v>
      </c>
      <c r="M35534" s="40">
        <v>1545.42613271</v>
      </c>
      <c r="N35534" s="40">
        <f>L35534/(INDEX(Installed_Capacity!$V$6:$AG$11,MATCH(Source_Data!B35534,Installed_Capacity!$U$6:$U$11,0),MATCH(Source_Data!C35534,Installed_Capacity!$V$5:$AG$5,0)))</f>
        <v>0.66112566866980593</v>
      </c>
      <c r="O35534" s="41">
        <f>M35534/(INDEX(Installed_Capacity!$V$15:$AG$20,MATCH(Source_Data!B35534,Installed_Capacity!$U$15:$U$20,0),MATCH(Source_Data!C35534,Installed_Capacity!$V$14:$AG$14,0)))</f>
        <v>0.33343822040769655</v>
      </c>
      <c r="P35534" s="37">
        <v>0</v>
      </c>
      <c r="Q35534" s="38">
        <f>P35534/(INDEX(Installed_Capacity!$AJ$15:$AU$20,MATCH(Source_Data!B35534,Installed_Capacity!$AI$15:$AI$20,0),MATCH(Source_Data!C35534,Installed_Capacity!$AJ$14:$AU$14,0)))</f>
        <v>0</v>
      </c>
      <c r="R35534" s="63">
        <v>27.274112818999999</v>
      </c>
      <c r="S35534" s="42">
        <v>1058.786935355</v>
      </c>
      <c r="T35534" s="42">
        <f>R35534/(INDEX(Installed_Capacity!$H$25:$S$30,MATCH(Source_Data!B35534,Installed_Capacity!$G$25:$G$30,0),MATCH(Source_Data!C35534,Installed_Capacity!$H$24:$S$24,0)))</f>
        <v>1.9412179942348749E-2</v>
      </c>
      <c r="U35534" s="43">
        <f>S35534/(INDEX(Installed_Capacity!$H$33:$S$38,MATCH(Source_Data!B35534,Installed_Capacity!$G$33:$G$38,0),MATCH(Source_Data!C35534,Installed_Capacity!$H$32:$S$32,0)))</f>
        <v>0.26094178160150433</v>
      </c>
      <c r="V35534" s="21"/>
      <c r="W35534" s="2"/>
    </row>
    <row r="35535" spans="1:23" x14ac:dyDescent="0.25">
      <c r="A35535" s="17">
        <v>44216</v>
      </c>
      <c r="B35535" s="19">
        <v>2021</v>
      </c>
      <c r="C35535" s="19">
        <v>1</v>
      </c>
      <c r="D35535" s="19">
        <v>20</v>
      </c>
      <c r="E35535" s="19">
        <v>13</v>
      </c>
      <c r="F35535" s="69">
        <v>22457.305369999998</v>
      </c>
      <c r="G35535" s="52">
        <f t="shared" si="555"/>
        <v>27088.614430000001</v>
      </c>
      <c r="H35535" s="34">
        <v>1374.387628593</v>
      </c>
      <c r="I35535" s="35">
        <v>1448.942519791</v>
      </c>
      <c r="J35535" s="35">
        <f>H35535/(INDEX(Installed_Capacity!$H$6:$S$11,MATCH(Source_Data!B35535,Installed_Capacity!$G$6:$G$11,0),MATCH(Source_Data!C35535,Installed_Capacity!$H$5:$S$5,0)))</f>
        <v>0.74675499249815269</v>
      </c>
      <c r="K35535" s="36">
        <f>I35535/(INDEX(Installed_Capacity!$H$15:$S$20,MATCH(Source_Data!B35535,Installed_Capacity!$G$15:$G$20,0),MATCH(Source_Data!C35535,Installed_Capacity!$H$14:$S$14,0)))</f>
        <v>0.34459167472275803</v>
      </c>
      <c r="L35535" s="39">
        <v>1451.6751107160001</v>
      </c>
      <c r="M35535" s="40">
        <v>1946.5257538599999</v>
      </c>
      <c r="N35535" s="40">
        <f>L35535/(INDEX(Installed_Capacity!$V$6:$AG$11,MATCH(Source_Data!B35535,Installed_Capacity!$U$6:$U$11,0),MATCH(Source_Data!C35535,Installed_Capacity!$V$5:$AG$5,0)))</f>
        <v>0.6485556626023089</v>
      </c>
      <c r="O35535" s="41">
        <f>M35535/(INDEX(Installed_Capacity!$V$15:$AG$20,MATCH(Source_Data!B35535,Installed_Capacity!$U$15:$U$20,0),MATCH(Source_Data!C35535,Installed_Capacity!$V$14:$AG$14,0)))</f>
        <v>0.41997871629534694</v>
      </c>
      <c r="P35535" s="37">
        <v>0</v>
      </c>
      <c r="Q35535" s="38">
        <f>P35535/(INDEX(Installed_Capacity!$AJ$15:$AU$20,MATCH(Source_Data!B35535,Installed_Capacity!$AI$15:$AI$20,0),MATCH(Source_Data!C35535,Installed_Capacity!$AJ$14:$AU$14,0)))</f>
        <v>0</v>
      </c>
      <c r="R35535" s="63">
        <v>9.4445145430000004</v>
      </c>
      <c r="S35535" s="42">
        <v>1324.1800134800001</v>
      </c>
      <c r="T35535" s="42">
        <f>R35535/(INDEX(Installed_Capacity!$H$25:$S$30,MATCH(Source_Data!B35535,Installed_Capacity!$G$25:$G$30,0),MATCH(Source_Data!C35535,Installed_Capacity!$H$24:$S$24,0)))</f>
        <v>6.7220744078291808E-3</v>
      </c>
      <c r="U35535" s="43">
        <f>S35535/(INDEX(Installed_Capacity!$H$33:$S$38,MATCH(Source_Data!B35535,Installed_Capacity!$G$33:$G$38,0),MATCH(Source_Data!C35535,Installed_Capacity!$H$32:$S$32,0)))</f>
        <v>0.32634884351186427</v>
      </c>
      <c r="V35535" s="21"/>
      <c r="W35535" s="2"/>
    </row>
    <row r="35536" spans="1:23" x14ac:dyDescent="0.25">
      <c r="A35536" s="17">
        <v>44216</v>
      </c>
      <c r="B35536" s="19">
        <v>2021</v>
      </c>
      <c r="C35536" s="19">
        <v>1</v>
      </c>
      <c r="D35536" s="19">
        <v>20</v>
      </c>
      <c r="E35536" s="19">
        <v>14</v>
      </c>
      <c r="F35536" s="69">
        <v>22115.39933</v>
      </c>
      <c r="G35536" s="52">
        <f t="shared" si="555"/>
        <v>27088.614430000001</v>
      </c>
      <c r="H35536" s="34">
        <v>1391.8181019880001</v>
      </c>
      <c r="I35536" s="35">
        <v>1519.607567842</v>
      </c>
      <c r="J35536" s="35">
        <f>H35536/(INDEX(Installed_Capacity!$H$6:$S$11,MATCH(Source_Data!B35536,Installed_Capacity!$G$6:$G$11,0),MATCH(Source_Data!C35536,Installed_Capacity!$H$5:$S$5,0)))</f>
        <v>0.75622560527036431</v>
      </c>
      <c r="K35536" s="36">
        <f>I35536/(INDEX(Installed_Capacity!$H$15:$S$20,MATCH(Source_Data!B35536,Installed_Capacity!$G$15:$G$20,0),MATCH(Source_Data!C35536,Installed_Capacity!$H$14:$S$14,0)))</f>
        <v>0.36139743956135956</v>
      </c>
      <c r="L35536" s="39">
        <v>1534.914535566</v>
      </c>
      <c r="M35536" s="40">
        <v>2274.318776776</v>
      </c>
      <c r="N35536" s="40">
        <f>L35536/(INDEX(Installed_Capacity!$V$6:$AG$11,MATCH(Source_Data!B35536,Installed_Capacity!$U$6:$U$11,0),MATCH(Source_Data!C35536,Installed_Capacity!$V$5:$AG$5,0)))</f>
        <v>0.68574401138621821</v>
      </c>
      <c r="O35536" s="41">
        <f>M35536/(INDEX(Installed_Capacity!$V$15:$AG$20,MATCH(Source_Data!B35536,Installed_Capacity!$U$15:$U$20,0),MATCH(Source_Data!C35536,Installed_Capacity!$V$14:$AG$14,0)))</f>
        <v>0.49070271915112135</v>
      </c>
      <c r="P35536" s="37">
        <v>0</v>
      </c>
      <c r="Q35536" s="38">
        <f>P35536/(INDEX(Installed_Capacity!$AJ$15:$AU$20,MATCH(Source_Data!B35536,Installed_Capacity!$AI$15:$AI$20,0),MATCH(Source_Data!C35536,Installed_Capacity!$AJ$14:$AU$14,0)))</f>
        <v>0</v>
      </c>
      <c r="R35536" s="63">
        <v>5.5532452040000004</v>
      </c>
      <c r="S35536" s="42">
        <v>1239.2847736389999</v>
      </c>
      <c r="T35536" s="42">
        <f>R35536/(INDEX(Installed_Capacity!$H$25:$S$30,MATCH(Source_Data!B35536,Installed_Capacity!$G$25:$G$30,0),MATCH(Source_Data!C35536,Installed_Capacity!$H$24:$S$24,0)))</f>
        <v>3.9524876896797146E-3</v>
      </c>
      <c r="U35536" s="43">
        <f>S35536/(INDEX(Installed_Capacity!$H$33:$S$38,MATCH(Source_Data!B35536,Installed_Capacity!$G$33:$G$38,0),MATCH(Source_Data!C35536,Installed_Capacity!$H$32:$S$32,0)))</f>
        <v>0.30542611166292055</v>
      </c>
      <c r="V35536" s="21"/>
      <c r="W35536" s="2"/>
    </row>
    <row r="35537" spans="1:23" x14ac:dyDescent="0.25">
      <c r="A35537" s="17">
        <v>44216</v>
      </c>
      <c r="B35537" s="19">
        <v>2021</v>
      </c>
      <c r="C35537" s="19">
        <v>1</v>
      </c>
      <c r="D35537" s="19">
        <v>20</v>
      </c>
      <c r="E35537" s="19">
        <v>15</v>
      </c>
      <c r="F35537" s="69">
        <v>22118.07992</v>
      </c>
      <c r="G35537" s="52">
        <f t="shared" si="555"/>
        <v>27088.614430000001</v>
      </c>
      <c r="H35537" s="34">
        <v>1291.120347386</v>
      </c>
      <c r="I35537" s="35">
        <v>1514.3333591600001</v>
      </c>
      <c r="J35537" s="35">
        <f>H35537/(INDEX(Installed_Capacity!$H$6:$S$11,MATCH(Source_Data!B35537,Installed_Capacity!$G$6:$G$11,0),MATCH(Source_Data!C35537,Installed_Capacity!$H$5:$S$5,0)))</f>
        <v>0.70151283762170735</v>
      </c>
      <c r="K35537" s="36">
        <f>I35537/(INDEX(Installed_Capacity!$H$15:$S$20,MATCH(Source_Data!B35537,Installed_Capacity!$G$15:$G$20,0),MATCH(Source_Data!C35537,Installed_Capacity!$H$14:$S$14,0)))</f>
        <v>0.36014311209305538</v>
      </c>
      <c r="L35537" s="39">
        <v>1606.02509936</v>
      </c>
      <c r="M35537" s="40">
        <v>2473.0620144009999</v>
      </c>
      <c r="N35537" s="40">
        <f>L35537/(INDEX(Installed_Capacity!$V$6:$AG$11,MATCH(Source_Data!B35537,Installed_Capacity!$U$6:$U$11,0),MATCH(Source_Data!C35537,Installed_Capacity!$V$5:$AG$5,0)))</f>
        <v>0.71751362600521817</v>
      </c>
      <c r="O35537" s="41">
        <f>M35537/(INDEX(Installed_Capacity!$V$15:$AG$20,MATCH(Source_Data!B35537,Installed_Capacity!$U$15:$U$20,0),MATCH(Source_Data!C35537,Installed_Capacity!$V$14:$AG$14,0)))</f>
        <v>0.53358318433099883</v>
      </c>
      <c r="P35537" s="37">
        <v>31.950551880999999</v>
      </c>
      <c r="Q35537" s="38">
        <f>P35537/(INDEX(Installed_Capacity!$AJ$15:$AU$20,MATCH(Source_Data!B35537,Installed_Capacity!$AI$15:$AI$20,0),MATCH(Source_Data!C35537,Installed_Capacity!$AJ$14:$AU$14,0)))</f>
        <v>3.4842477514721922E-2</v>
      </c>
      <c r="R35537" s="63">
        <v>2.9426821009999999</v>
      </c>
      <c r="S35537" s="42">
        <v>1242.4882924420001</v>
      </c>
      <c r="T35537" s="42">
        <f>R35537/(INDEX(Installed_Capacity!$H$25:$S$30,MATCH(Source_Data!B35537,Installed_Capacity!$G$25:$G$30,0),MATCH(Source_Data!C35537,Installed_Capacity!$H$24:$S$24,0)))</f>
        <v>2.0944356590747327E-3</v>
      </c>
      <c r="U35537" s="43">
        <f>S35537/(INDEX(Installed_Capacity!$H$33:$S$38,MATCH(Source_Data!B35537,Installed_Capacity!$G$33:$G$38,0),MATCH(Source_Data!C35537,Installed_Capacity!$H$32:$S$32,0)))</f>
        <v>0.30621563019203663</v>
      </c>
      <c r="V35537" s="21"/>
      <c r="W35537" s="2"/>
    </row>
    <row r="35538" spans="1:23" x14ac:dyDescent="0.25">
      <c r="A35538" s="17">
        <v>44216</v>
      </c>
      <c r="B35538" s="19">
        <v>2021</v>
      </c>
      <c r="C35538" s="19">
        <v>1</v>
      </c>
      <c r="D35538" s="19">
        <v>20</v>
      </c>
      <c r="E35538" s="19">
        <v>16</v>
      </c>
      <c r="F35538" s="69">
        <v>22481.211670000001</v>
      </c>
      <c r="G35538" s="52">
        <f t="shared" si="555"/>
        <v>27088.614430000001</v>
      </c>
      <c r="H35538" s="34">
        <v>1023.381711189</v>
      </c>
      <c r="I35538" s="35">
        <v>1080.072104352</v>
      </c>
      <c r="J35538" s="35">
        <f>H35538/(INDEX(Installed_Capacity!$H$6:$S$11,MATCH(Source_Data!B35538,Installed_Capacity!$G$6:$G$11,0),MATCH(Source_Data!C35538,Installed_Capacity!$H$5:$S$5,0)))</f>
        <v>0.55604065851788664</v>
      </c>
      <c r="K35538" s="36">
        <f>I35538/(INDEX(Installed_Capacity!$H$15:$S$20,MATCH(Source_Data!B35538,Installed_Capacity!$G$15:$G$20,0),MATCH(Source_Data!C35538,Installed_Capacity!$H$14:$S$14,0)))</f>
        <v>0.25686585228631026</v>
      </c>
      <c r="L35538" s="39">
        <v>1375.9039514829999</v>
      </c>
      <c r="M35538" s="40">
        <v>1964.107455736</v>
      </c>
      <c r="N35538" s="40">
        <f>L35538/(INDEX(Installed_Capacity!$V$6:$AG$11,MATCH(Source_Data!B35538,Installed_Capacity!$U$6:$U$11,0),MATCH(Source_Data!C35538,Installed_Capacity!$V$5:$AG$5,0)))</f>
        <v>0.61470386338101779</v>
      </c>
      <c r="O35538" s="41">
        <f>M35538/(INDEX(Installed_Capacity!$V$15:$AG$20,MATCH(Source_Data!B35538,Installed_Capacity!$U$15:$U$20,0),MATCH(Source_Data!C35538,Installed_Capacity!$V$14:$AG$14,0)))</f>
        <v>0.42377211104983586</v>
      </c>
      <c r="P35538" s="37">
        <v>27.517159913</v>
      </c>
      <c r="Q35538" s="38">
        <f>P35538/(INDEX(Installed_Capacity!$AJ$15:$AU$20,MATCH(Source_Data!B35538,Installed_Capacity!$AI$15:$AI$20,0),MATCH(Source_Data!C35538,Installed_Capacity!$AJ$14:$AU$14,0)))</f>
        <v>3.0007807974918213E-2</v>
      </c>
      <c r="R35538" s="63">
        <v>5.2872223189999996</v>
      </c>
      <c r="S35538" s="42">
        <v>1050.2487464589999</v>
      </c>
      <c r="T35538" s="42">
        <f>R35538/(INDEX(Installed_Capacity!$H$25:$S$30,MATCH(Source_Data!B35538,Installed_Capacity!$G$25:$G$30,0),MATCH(Source_Data!C35538,Installed_Capacity!$H$24:$S$24,0)))</f>
        <v>3.7631475580071167E-3</v>
      </c>
      <c r="U35538" s="43">
        <f>S35538/(INDEX(Installed_Capacity!$H$33:$S$38,MATCH(Source_Data!B35538,Installed_Capacity!$G$33:$G$38,0),MATCH(Source_Data!C35538,Installed_Capacity!$H$32:$S$32,0)))</f>
        <v>0.25883751477710742</v>
      </c>
      <c r="V35538" s="21"/>
      <c r="W35538" s="2"/>
    </row>
    <row r="35539" spans="1:23" x14ac:dyDescent="0.25">
      <c r="A35539" s="17">
        <v>44216</v>
      </c>
      <c r="B35539" s="19">
        <v>2021</v>
      </c>
      <c r="C35539" s="19">
        <v>1</v>
      </c>
      <c r="D35539" s="19">
        <v>20</v>
      </c>
      <c r="E35539" s="19">
        <v>17</v>
      </c>
      <c r="F35539" s="69">
        <v>23196.703030000001</v>
      </c>
      <c r="G35539" s="52">
        <f t="shared" si="555"/>
        <v>27088.614430000001</v>
      </c>
      <c r="H35539" s="34">
        <v>314.22310779600002</v>
      </c>
      <c r="I35539" s="35">
        <v>197.90372180099999</v>
      </c>
      <c r="J35539" s="35">
        <f>H35539/(INDEX(Installed_Capacity!$H$6:$S$11,MATCH(Source_Data!B35539,Installed_Capacity!$G$6:$G$11,0),MATCH(Source_Data!C35539,Installed_Capacity!$H$5:$S$5,0)))</f>
        <v>0.17072889017864906</v>
      </c>
      <c r="K35539" s="36">
        <f>I35539/(INDEX(Installed_Capacity!$H$15:$S$20,MATCH(Source_Data!B35539,Installed_Capacity!$G$15:$G$20,0),MATCH(Source_Data!C35539,Installed_Capacity!$H$14:$S$14,0)))</f>
        <v>4.7066031949362756E-2</v>
      </c>
      <c r="L35539" s="39">
        <v>423.99113416599999</v>
      </c>
      <c r="M35539" s="40">
        <v>480.981475311</v>
      </c>
      <c r="N35539" s="40">
        <f>L35539/(INDEX(Installed_Capacity!$V$6:$AG$11,MATCH(Source_Data!B35539,Installed_Capacity!$U$6:$U$11,0),MATCH(Source_Data!C35539,Installed_Capacity!$V$5:$AG$5,0)))</f>
        <v>0.18942382419225132</v>
      </c>
      <c r="O35539" s="41">
        <f>M35539/(INDEX(Installed_Capacity!$V$15:$AG$20,MATCH(Source_Data!B35539,Installed_Capacity!$U$15:$U$20,0),MATCH(Source_Data!C35539,Installed_Capacity!$V$14:$AG$14,0)))</f>
        <v>0.10377565370629281</v>
      </c>
      <c r="P35539" s="37">
        <v>0</v>
      </c>
      <c r="Q35539" s="38">
        <f>P35539/(INDEX(Installed_Capacity!$AJ$15:$AU$20,MATCH(Source_Data!B35539,Installed_Capacity!$AI$15:$AI$20,0),MATCH(Source_Data!C35539,Installed_Capacity!$AJ$14:$AU$14,0)))</f>
        <v>0</v>
      </c>
      <c r="R35539" s="63">
        <v>10.792947546000001</v>
      </c>
      <c r="S35539" s="42">
        <v>762.80612977099997</v>
      </c>
      <c r="T35539" s="42">
        <f>R35539/(INDEX(Installed_Capacity!$H$25:$S$30,MATCH(Source_Data!B35539,Installed_Capacity!$G$25:$G$30,0),MATCH(Source_Data!C35539,Installed_Capacity!$H$24:$S$24,0)))</f>
        <v>7.6818131999999992E-3</v>
      </c>
      <c r="U35539" s="43">
        <f>S35539/(INDEX(Installed_Capacity!$H$33:$S$38,MATCH(Source_Data!B35539,Installed_Capacity!$G$33:$G$38,0),MATCH(Source_Data!C35539,Installed_Capacity!$H$32:$S$32,0)))</f>
        <v>0.18799626617252732</v>
      </c>
      <c r="V35539" s="21"/>
      <c r="W35539" s="2"/>
    </row>
    <row r="35540" spans="1:23" x14ac:dyDescent="0.25">
      <c r="A35540" s="17">
        <v>44216</v>
      </c>
      <c r="B35540" s="19">
        <v>2021</v>
      </c>
      <c r="C35540" s="19">
        <v>1</v>
      </c>
      <c r="D35540" s="19">
        <v>20</v>
      </c>
      <c r="E35540" s="19">
        <v>18</v>
      </c>
      <c r="F35540" s="69">
        <v>24470.781879999999</v>
      </c>
      <c r="G35540" s="52">
        <f t="shared" si="555"/>
        <v>27088.614430000001</v>
      </c>
      <c r="H35540" s="34">
        <v>2.7113707480000002</v>
      </c>
      <c r="I35540" s="35">
        <v>0.31862568499999999</v>
      </c>
      <c r="J35540" s="35">
        <f>H35540/(INDEX(Installed_Capacity!$H$6:$S$11,MATCH(Source_Data!B35540,Installed_Capacity!$G$6:$G$11,0),MATCH(Source_Data!C35540,Installed_Capacity!$H$5:$S$5,0)))</f>
        <v>1.4731867491089281E-3</v>
      </c>
      <c r="K35540" s="36">
        <f>I35540/(INDEX(Installed_Capacity!$H$15:$S$20,MATCH(Source_Data!B35540,Installed_Capacity!$G$15:$G$20,0),MATCH(Source_Data!C35540,Installed_Capacity!$H$14:$S$14,0)))</f>
        <v>7.5776476226036376E-5</v>
      </c>
      <c r="L35540" s="39">
        <v>2.5206390679999999</v>
      </c>
      <c r="M35540" s="40">
        <v>0.92432447699999998</v>
      </c>
      <c r="N35540" s="40">
        <f>L35540/(INDEX(Installed_Capacity!$V$6:$AG$11,MATCH(Source_Data!B35540,Installed_Capacity!$U$6:$U$11,0),MATCH(Source_Data!C35540,Installed_Capacity!$V$5:$AG$5,0)))</f>
        <v>1.1261298956360126E-3</v>
      </c>
      <c r="O35540" s="41">
        <f>M35540/(INDEX(Installed_Capacity!$V$15:$AG$20,MATCH(Source_Data!B35540,Installed_Capacity!$U$15:$U$20,0),MATCH(Source_Data!C35540,Installed_Capacity!$V$14:$AG$14,0)))</f>
        <v>1.994305015081492E-4</v>
      </c>
      <c r="P35540" s="37">
        <v>0</v>
      </c>
      <c r="Q35540" s="38">
        <f>P35540/(INDEX(Installed_Capacity!$AJ$15:$AU$20,MATCH(Source_Data!B35540,Installed_Capacity!$AI$15:$AI$20,0),MATCH(Source_Data!C35540,Installed_Capacity!$AJ$14:$AU$14,0)))</f>
        <v>0</v>
      </c>
      <c r="R35540" s="63">
        <v>11.106822204</v>
      </c>
      <c r="S35540" s="42">
        <v>379.65705437700001</v>
      </c>
      <c r="T35540" s="42">
        <f>R35540/(INDEX(Installed_Capacity!$H$25:$S$30,MATCH(Source_Data!B35540,Installed_Capacity!$G$25:$G$30,0),MATCH(Source_Data!C35540,Installed_Capacity!$H$24:$S$24,0)))</f>
        <v>7.9052115330960834E-3</v>
      </c>
      <c r="U35540" s="43">
        <f>S35540/(INDEX(Installed_Capacity!$H$33:$S$38,MATCH(Source_Data!B35540,Installed_Capacity!$G$33:$G$38,0),MATCH(Source_Data!C35540,Installed_Capacity!$H$32:$S$32,0)))</f>
        <v>9.3567822626652475E-2</v>
      </c>
      <c r="V35540" s="21"/>
      <c r="W35540" s="2"/>
    </row>
    <row r="35541" spans="1:23" x14ac:dyDescent="0.25">
      <c r="A35541" s="17">
        <v>44216</v>
      </c>
      <c r="B35541" s="19">
        <v>2021</v>
      </c>
      <c r="C35541" s="19">
        <v>1</v>
      </c>
      <c r="D35541" s="19">
        <v>20</v>
      </c>
      <c r="E35541" s="19">
        <v>19</v>
      </c>
      <c r="F35541" s="69">
        <v>26586.044310000001</v>
      </c>
      <c r="G35541" s="52">
        <f t="shared" si="555"/>
        <v>27088.614430000001</v>
      </c>
      <c r="H35541" s="34">
        <v>0</v>
      </c>
      <c r="I35541" s="35">
        <v>1.6546523E-2</v>
      </c>
      <c r="J35541" s="35">
        <f>H35541/(INDEX(Installed_Capacity!$H$6:$S$11,MATCH(Source_Data!B35541,Installed_Capacity!$G$6:$G$11,0),MATCH(Source_Data!C35541,Installed_Capacity!$H$5:$S$5,0)))</f>
        <v>0</v>
      </c>
      <c r="K35541" s="36">
        <f>I35541/(INDEX(Installed_Capacity!$H$15:$S$20,MATCH(Source_Data!B35541,Installed_Capacity!$G$15:$G$20,0),MATCH(Source_Data!C35541,Installed_Capacity!$H$14:$S$14,0)))</f>
        <v>3.9351416591950652E-6</v>
      </c>
      <c r="L35541" s="39">
        <v>0</v>
      </c>
      <c r="M35541" s="40">
        <v>0</v>
      </c>
      <c r="N35541" s="40">
        <f>L35541/(INDEX(Installed_Capacity!$V$6:$AG$11,MATCH(Source_Data!B35541,Installed_Capacity!$U$6:$U$11,0),MATCH(Source_Data!C35541,Installed_Capacity!$V$5:$AG$5,0)))</f>
        <v>0</v>
      </c>
      <c r="O35541" s="41">
        <f>M35541/(INDEX(Installed_Capacity!$V$15:$AG$20,MATCH(Source_Data!B35541,Installed_Capacity!$U$15:$U$20,0),MATCH(Source_Data!C35541,Installed_Capacity!$V$14:$AG$14,0)))</f>
        <v>0</v>
      </c>
      <c r="P35541" s="37">
        <v>0</v>
      </c>
      <c r="Q35541" s="38">
        <f>P35541/(INDEX(Installed_Capacity!$AJ$15:$AU$20,MATCH(Source_Data!B35541,Installed_Capacity!$AI$15:$AI$20,0),MATCH(Source_Data!C35541,Installed_Capacity!$AJ$14:$AU$14,0)))</f>
        <v>0</v>
      </c>
      <c r="R35541" s="63">
        <v>9.0471928930000001</v>
      </c>
      <c r="S35541" s="42">
        <v>199.73069655800001</v>
      </c>
      <c r="T35541" s="42">
        <f>R35541/(INDEX(Installed_Capacity!$H$25:$S$30,MATCH(Source_Data!B35541,Installed_Capacity!$G$25:$G$30,0),MATCH(Source_Data!C35541,Installed_Capacity!$H$24:$S$24,0)))</f>
        <v>6.4392831978647676E-3</v>
      </c>
      <c r="U35541" s="43">
        <f>S35541/(INDEX(Installed_Capacity!$H$33:$S$38,MATCH(Source_Data!B35541,Installed_Capacity!$G$33:$G$38,0),MATCH(Source_Data!C35541,Installed_Capacity!$H$32:$S$32,0)))</f>
        <v>4.9224335945247888E-2</v>
      </c>
      <c r="V35541" s="21"/>
      <c r="W35541" s="2"/>
    </row>
    <row r="35542" spans="1:23" x14ac:dyDescent="0.25">
      <c r="A35542" s="17">
        <v>44216</v>
      </c>
      <c r="B35542" s="19">
        <v>2021</v>
      </c>
      <c r="C35542" s="19">
        <v>1</v>
      </c>
      <c r="D35542" s="19">
        <v>20</v>
      </c>
      <c r="E35542" s="19">
        <v>20</v>
      </c>
      <c r="F35542" s="69">
        <v>27088.614430000001</v>
      </c>
      <c r="G35542" s="52">
        <f t="shared" si="555"/>
        <v>27088.614430000001</v>
      </c>
      <c r="H35542" s="34">
        <v>0</v>
      </c>
      <c r="I35542" s="35">
        <v>1.7410582000000001E-2</v>
      </c>
      <c r="J35542" s="35">
        <f>H35542/(INDEX(Installed_Capacity!$H$6:$S$11,MATCH(Source_Data!B35542,Installed_Capacity!$G$6:$G$11,0),MATCH(Source_Data!C35542,Installed_Capacity!$H$5:$S$5,0)))</f>
        <v>0</v>
      </c>
      <c r="K35542" s="36">
        <f>I35542/(INDEX(Installed_Capacity!$H$15:$S$20,MATCH(Source_Data!B35542,Installed_Capacity!$G$15:$G$20,0),MATCH(Source_Data!C35542,Installed_Capacity!$H$14:$S$14,0)))</f>
        <v>4.1406346541223034E-6</v>
      </c>
      <c r="L35542" s="39">
        <v>1.1135841E-2</v>
      </c>
      <c r="M35542" s="40">
        <v>0</v>
      </c>
      <c r="N35542" s="40">
        <f>L35542/(INDEX(Installed_Capacity!$V$6:$AG$11,MATCH(Source_Data!B35542,Installed_Capacity!$U$6:$U$11,0),MATCH(Source_Data!C35542,Installed_Capacity!$V$5:$AG$5,0)))</f>
        <v>4.975088905965188E-6</v>
      </c>
      <c r="O35542" s="41">
        <f>M35542/(INDEX(Installed_Capacity!$V$15:$AG$20,MATCH(Source_Data!B35542,Installed_Capacity!$U$15:$U$20,0),MATCH(Source_Data!C35542,Installed_Capacity!$V$14:$AG$14,0)))</f>
        <v>0</v>
      </c>
      <c r="P35542" s="37">
        <v>0</v>
      </c>
      <c r="Q35542" s="38">
        <f>P35542/(INDEX(Installed_Capacity!$AJ$15:$AU$20,MATCH(Source_Data!B35542,Installed_Capacity!$AI$15:$AI$20,0),MATCH(Source_Data!C35542,Installed_Capacity!$AJ$14:$AU$14,0)))</f>
        <v>0</v>
      </c>
      <c r="R35542" s="63">
        <v>10.845654135</v>
      </c>
      <c r="S35542" s="42">
        <v>165.71575788199999</v>
      </c>
      <c r="T35542" s="42">
        <f>R35542/(INDEX(Installed_Capacity!$H$25:$S$30,MATCH(Source_Data!B35542,Installed_Capacity!$G$25:$G$30,0),MATCH(Source_Data!C35542,Installed_Capacity!$H$24:$S$24,0)))</f>
        <v>7.7193267864768675E-3</v>
      </c>
      <c r="U35542" s="43">
        <f>S35542/(INDEX(Installed_Capacity!$H$33:$S$38,MATCH(Source_Data!B35542,Installed_Capacity!$G$33:$G$38,0),MATCH(Source_Data!C35542,Installed_Capacity!$H$32:$S$32,0)))</f>
        <v>4.0841234111633588E-2</v>
      </c>
      <c r="V35542" s="21"/>
      <c r="W35542" s="2"/>
    </row>
    <row r="35543" spans="1:23" x14ac:dyDescent="0.25">
      <c r="A35543" s="17">
        <v>44216</v>
      </c>
      <c r="B35543" s="19">
        <v>2021</v>
      </c>
      <c r="C35543" s="19">
        <v>1</v>
      </c>
      <c r="D35543" s="19">
        <v>20</v>
      </c>
      <c r="E35543" s="19">
        <v>21</v>
      </c>
      <c r="F35543" s="69">
        <v>26381.335480000002</v>
      </c>
      <c r="G35543" s="52">
        <f t="shared" si="555"/>
        <v>27088.614430000001</v>
      </c>
      <c r="H35543" s="34">
        <v>0</v>
      </c>
      <c r="I35543" s="35">
        <v>1.2611292E-2</v>
      </c>
      <c r="J35543" s="35">
        <f>H35543/(INDEX(Installed_Capacity!$H$6:$S$11,MATCH(Source_Data!B35543,Installed_Capacity!$G$6:$G$11,0),MATCH(Source_Data!C35543,Installed_Capacity!$H$5:$S$5,0)))</f>
        <v>0</v>
      </c>
      <c r="K35543" s="36">
        <f>I35543/(INDEX(Installed_Capacity!$H$15:$S$20,MATCH(Source_Data!B35543,Installed_Capacity!$G$15:$G$20,0),MATCH(Source_Data!C35543,Installed_Capacity!$H$14:$S$14,0)))</f>
        <v>2.9992537118205108E-6</v>
      </c>
      <c r="L35543" s="39">
        <v>1.2276524E-2</v>
      </c>
      <c r="M35543" s="40">
        <v>0</v>
      </c>
      <c r="N35543" s="40">
        <f>L35543/(INDEX(Installed_Capacity!$V$6:$AG$11,MATCH(Source_Data!B35543,Installed_Capacity!$U$6:$U$11,0),MATCH(Source_Data!C35543,Installed_Capacity!$V$5:$AG$5,0)))</f>
        <v>5.4847045998784804E-6</v>
      </c>
      <c r="O35543" s="41">
        <f>M35543/(INDEX(Installed_Capacity!$V$15:$AG$20,MATCH(Source_Data!B35543,Installed_Capacity!$U$15:$U$20,0),MATCH(Source_Data!C35543,Installed_Capacity!$V$14:$AG$14,0)))</f>
        <v>0</v>
      </c>
      <c r="P35543" s="37">
        <v>0</v>
      </c>
      <c r="Q35543" s="38">
        <f>P35543/(INDEX(Installed_Capacity!$AJ$15:$AU$20,MATCH(Source_Data!B35543,Installed_Capacity!$AI$15:$AI$20,0),MATCH(Source_Data!C35543,Installed_Capacity!$AJ$14:$AU$14,0)))</f>
        <v>0</v>
      </c>
      <c r="R35543" s="63">
        <v>16.292476825000001</v>
      </c>
      <c r="S35543" s="42">
        <v>191.57710279299999</v>
      </c>
      <c r="T35543" s="42">
        <f>R35543/(INDEX(Installed_Capacity!$H$25:$S$30,MATCH(Source_Data!B35543,Installed_Capacity!$G$25:$G$30,0),MATCH(Source_Data!C35543,Installed_Capacity!$H$24:$S$24,0)))</f>
        <v>1.1596068914590746E-2</v>
      </c>
      <c r="U35543" s="43">
        <f>S35543/(INDEX(Installed_Capacity!$H$33:$S$38,MATCH(Source_Data!B35543,Installed_Capacity!$G$33:$G$38,0),MATCH(Source_Data!C35543,Installed_Capacity!$H$32:$S$32,0)))</f>
        <v>4.7214853949910783E-2</v>
      </c>
      <c r="V35543" s="21"/>
      <c r="W35543" s="2"/>
    </row>
    <row r="35544" spans="1:23" x14ac:dyDescent="0.25">
      <c r="A35544" s="17">
        <v>44216</v>
      </c>
      <c r="B35544" s="19">
        <v>2021</v>
      </c>
      <c r="C35544" s="19">
        <v>1</v>
      </c>
      <c r="D35544" s="19">
        <v>20</v>
      </c>
      <c r="E35544" s="19">
        <v>22</v>
      </c>
      <c r="F35544" s="69">
        <v>25495.23041</v>
      </c>
      <c r="G35544" s="52">
        <f t="shared" si="555"/>
        <v>27088.614430000001</v>
      </c>
      <c r="H35544" s="34">
        <v>0</v>
      </c>
      <c r="I35544" s="35">
        <v>1.0714413000000001E-2</v>
      </c>
      <c r="J35544" s="35">
        <f>H35544/(INDEX(Installed_Capacity!$H$6:$S$11,MATCH(Source_Data!B35544,Installed_Capacity!$G$6:$G$11,0),MATCH(Source_Data!C35544,Installed_Capacity!$H$5:$S$5,0)))</f>
        <v>0</v>
      </c>
      <c r="K35544" s="36">
        <f>I35544/(INDEX(Installed_Capacity!$H$15:$S$20,MATCH(Source_Data!B35544,Installed_Capacity!$G$15:$G$20,0),MATCH(Source_Data!C35544,Installed_Capacity!$H$14:$S$14,0)))</f>
        <v>2.5481324958797191E-6</v>
      </c>
      <c r="L35544" s="39">
        <v>1.2302841E-2</v>
      </c>
      <c r="M35544" s="40">
        <v>0</v>
      </c>
      <c r="N35544" s="40">
        <f>L35544/(INDEX(Installed_Capacity!$V$6:$AG$11,MATCH(Source_Data!B35544,Installed_Capacity!$U$6:$U$11,0),MATCH(Source_Data!C35544,Installed_Capacity!$V$5:$AG$5,0)))</f>
        <v>5.4964620787018834E-6</v>
      </c>
      <c r="O35544" s="41">
        <f>M35544/(INDEX(Installed_Capacity!$V$15:$AG$20,MATCH(Source_Data!B35544,Installed_Capacity!$U$15:$U$20,0),MATCH(Source_Data!C35544,Installed_Capacity!$V$14:$AG$14,0)))</f>
        <v>0</v>
      </c>
      <c r="P35544" s="37">
        <v>0</v>
      </c>
      <c r="Q35544" s="38">
        <f>P35544/(INDEX(Installed_Capacity!$AJ$15:$AU$20,MATCH(Source_Data!B35544,Installed_Capacity!$AI$15:$AI$20,0),MATCH(Source_Data!C35544,Installed_Capacity!$AJ$14:$AU$14,0)))</f>
        <v>0</v>
      </c>
      <c r="R35544" s="63">
        <v>17.008540746000001</v>
      </c>
      <c r="S35544" s="42">
        <v>186.00622696299999</v>
      </c>
      <c r="T35544" s="42">
        <f>R35544/(INDEX(Installed_Capacity!$H$25:$S$30,MATCH(Source_Data!B35544,Installed_Capacity!$G$25:$G$30,0),MATCH(Source_Data!C35544,Installed_Capacity!$H$24:$S$24,0)))</f>
        <v>1.2105722950889679E-2</v>
      </c>
      <c r="U35544" s="43">
        <f>S35544/(INDEX(Installed_Capacity!$H$33:$S$38,MATCH(Source_Data!B35544,Installed_Capacity!$G$33:$G$38,0),MATCH(Source_Data!C35544,Installed_Capacity!$H$32:$S$32,0)))</f>
        <v>4.584189191607764E-2</v>
      </c>
      <c r="V35544" s="21"/>
      <c r="W35544" s="2"/>
    </row>
    <row r="35545" spans="1:23" x14ac:dyDescent="0.25">
      <c r="A35545" s="17">
        <v>44216</v>
      </c>
      <c r="B35545" s="19">
        <v>2021</v>
      </c>
      <c r="C35545" s="19">
        <v>1</v>
      </c>
      <c r="D35545" s="19">
        <v>20</v>
      </c>
      <c r="E35545" s="19">
        <v>23</v>
      </c>
      <c r="F35545" s="69">
        <v>24394.96715</v>
      </c>
      <c r="G35545" s="52">
        <f t="shared" si="555"/>
        <v>27088.614430000001</v>
      </c>
      <c r="H35545" s="34">
        <v>0</v>
      </c>
      <c r="I35545" s="35">
        <v>3.2480260000000002E-3</v>
      </c>
      <c r="J35545" s="35">
        <f>H35545/(INDEX(Installed_Capacity!$H$6:$S$11,MATCH(Source_Data!B35545,Installed_Capacity!$G$6:$G$11,0),MATCH(Source_Data!C35545,Installed_Capacity!$H$5:$S$5,0)))</f>
        <v>0</v>
      </c>
      <c r="K35545" s="36">
        <f>I35545/(INDEX(Installed_Capacity!$H$15:$S$20,MATCH(Source_Data!B35545,Installed_Capacity!$G$15:$G$20,0),MATCH(Source_Data!C35545,Installed_Capacity!$H$14:$S$14,0)))</f>
        <v>7.7245487905517745E-7</v>
      </c>
      <c r="L35545" s="39">
        <v>1.2021021E-2</v>
      </c>
      <c r="M35545" s="40">
        <v>0</v>
      </c>
      <c r="N35545" s="40">
        <f>L35545/(INDEX(Installed_Capacity!$V$6:$AG$11,MATCH(Source_Data!B35545,Installed_Capacity!$U$6:$U$11,0),MATCH(Source_Data!C35545,Installed_Capacity!$V$5:$AG$5,0)))</f>
        <v>5.3705551485042347E-6</v>
      </c>
      <c r="O35545" s="41">
        <f>M35545/(INDEX(Installed_Capacity!$V$15:$AG$20,MATCH(Source_Data!B35545,Installed_Capacity!$U$15:$U$20,0),MATCH(Source_Data!C35545,Installed_Capacity!$V$14:$AG$14,0)))</f>
        <v>0</v>
      </c>
      <c r="P35545" s="37">
        <v>0</v>
      </c>
      <c r="Q35545" s="38">
        <f>P35545/(INDEX(Installed_Capacity!$AJ$15:$AU$20,MATCH(Source_Data!B35545,Installed_Capacity!$AI$15:$AI$20,0),MATCH(Source_Data!C35545,Installed_Capacity!$AJ$14:$AU$14,0)))</f>
        <v>0</v>
      </c>
      <c r="R35545" s="63">
        <v>20.936515985</v>
      </c>
      <c r="S35545" s="42">
        <v>110.82520806700001</v>
      </c>
      <c r="T35545" s="42">
        <f>R35545/(INDEX(Installed_Capacity!$H$25:$S$30,MATCH(Source_Data!B35545,Installed_Capacity!$G$25:$G$30,0),MATCH(Source_Data!C35545,Installed_Capacity!$H$24:$S$24,0)))</f>
        <v>1.490143486476868E-2</v>
      </c>
      <c r="U35545" s="43">
        <f>S35545/(INDEX(Installed_Capacity!$H$33:$S$38,MATCH(Source_Data!B35545,Installed_Capacity!$G$33:$G$38,0),MATCH(Source_Data!C35545,Installed_Capacity!$H$32:$S$32,0)))</f>
        <v>2.7313264145693471E-2</v>
      </c>
      <c r="V35545" s="21"/>
      <c r="W35545" s="2"/>
    </row>
    <row r="35546" spans="1:23" x14ac:dyDescent="0.25">
      <c r="A35546" s="17">
        <v>44216</v>
      </c>
      <c r="B35546" s="19">
        <v>2021</v>
      </c>
      <c r="C35546" s="19">
        <v>1</v>
      </c>
      <c r="D35546" s="19">
        <v>20</v>
      </c>
      <c r="E35546" s="19">
        <v>24</v>
      </c>
      <c r="F35546" s="69">
        <v>22910.45609</v>
      </c>
      <c r="G35546" s="52">
        <f t="shared" si="555"/>
        <v>27088.614430000001</v>
      </c>
      <c r="H35546" s="34">
        <v>0</v>
      </c>
      <c r="I35546" s="35">
        <v>-1.958263E-3</v>
      </c>
      <c r="J35546" s="35">
        <f>H35546/(INDEX(Installed_Capacity!$H$6:$S$11,MATCH(Source_Data!B35546,Installed_Capacity!$G$6:$G$11,0),MATCH(Source_Data!C35546,Installed_Capacity!$H$5:$S$5,0)))</f>
        <v>0</v>
      </c>
      <c r="K35546" s="36">
        <f>I35546/(INDEX(Installed_Capacity!$H$15:$S$20,MATCH(Source_Data!B35546,Installed_Capacity!$G$15:$G$20,0),MATCH(Source_Data!C35546,Installed_Capacity!$H$14:$S$14,0)))</f>
        <v>-4.6571973525557642E-7</v>
      </c>
      <c r="L35546" s="39">
        <v>1.2094825999999999E-2</v>
      </c>
      <c r="M35546" s="40">
        <v>0</v>
      </c>
      <c r="N35546" s="40">
        <f>L35546/(INDEX(Installed_Capacity!$V$6:$AG$11,MATCH(Source_Data!B35546,Installed_Capacity!$U$6:$U$11,0),MATCH(Source_Data!C35546,Installed_Capacity!$V$5:$AG$5,0)))</f>
        <v>5.4035285392615886E-6</v>
      </c>
      <c r="O35546" s="41">
        <f>M35546/(INDEX(Installed_Capacity!$V$15:$AG$20,MATCH(Source_Data!B35546,Installed_Capacity!$U$15:$U$20,0),MATCH(Source_Data!C35546,Installed_Capacity!$V$14:$AG$14,0)))</f>
        <v>0</v>
      </c>
      <c r="P35546" s="37">
        <v>0</v>
      </c>
      <c r="Q35546" s="38">
        <f>P35546/(INDEX(Installed_Capacity!$AJ$15:$AU$20,MATCH(Source_Data!B35546,Installed_Capacity!$AI$15:$AI$20,0),MATCH(Source_Data!C35546,Installed_Capacity!$AJ$14:$AU$14,0)))</f>
        <v>0</v>
      </c>
      <c r="R35546" s="63">
        <v>15.014491293000001</v>
      </c>
      <c r="S35546" s="42">
        <v>77.299314968999994</v>
      </c>
      <c r="T35546" s="42">
        <f>R35546/(INDEX(Installed_Capacity!$H$25:$S$30,MATCH(Source_Data!B35546,Installed_Capacity!$G$25:$G$30,0),MATCH(Source_Data!C35546,Installed_Capacity!$H$24:$S$24,0)))</f>
        <v>1.0686470671174376E-2</v>
      </c>
      <c r="U35546" s="43">
        <f>S35546/(INDEX(Installed_Capacity!$H$33:$S$38,MATCH(Source_Data!B35546,Installed_Capacity!$G$33:$G$38,0),MATCH(Source_Data!C35546,Installed_Capacity!$H$32:$S$32,0)))</f>
        <v>1.9050689322893562E-2</v>
      </c>
      <c r="V35546" s="21"/>
      <c r="W35546" s="2"/>
    </row>
    <row r="35547" spans="1:23" x14ac:dyDescent="0.25">
      <c r="A35547" s="17">
        <v>44217</v>
      </c>
      <c r="B35547" s="19">
        <v>2021</v>
      </c>
      <c r="C35547" s="19">
        <v>1</v>
      </c>
      <c r="D35547" s="19">
        <v>21</v>
      </c>
      <c r="E35547" s="19">
        <v>1</v>
      </c>
      <c r="F35547" s="69">
        <v>21509.558639999999</v>
      </c>
      <c r="G35547" s="52">
        <f t="shared" si="555"/>
        <v>27250.587579999999</v>
      </c>
      <c r="H35547" s="34">
        <v>0</v>
      </c>
      <c r="I35547" s="35">
        <v>8.7964059999999997E-3</v>
      </c>
      <c r="J35547" s="35">
        <f>H35547/(INDEX(Installed_Capacity!$H$6:$S$11,MATCH(Source_Data!B35547,Installed_Capacity!$G$6:$G$11,0),MATCH(Source_Data!C35547,Installed_Capacity!$H$5:$S$5,0)))</f>
        <v>0</v>
      </c>
      <c r="K35547" s="36">
        <f>I35547/(INDEX(Installed_Capacity!$H$15:$S$20,MATCH(Source_Data!B35547,Installed_Capacity!$G$15:$G$20,0),MATCH(Source_Data!C35547,Installed_Capacity!$H$14:$S$14,0)))</f>
        <v>2.0919865582511459E-6</v>
      </c>
      <c r="L35547" s="39">
        <v>1.2147155999999999E-2</v>
      </c>
      <c r="M35547" s="40">
        <v>0</v>
      </c>
      <c r="N35547" s="40">
        <f>L35547/(INDEX(Installed_Capacity!$V$6:$AG$11,MATCH(Source_Data!B35547,Installed_Capacity!$U$6:$U$11,0),MATCH(Source_Data!C35547,Installed_Capacity!$V$5:$AG$5,0)))</f>
        <v>5.4269076807605699E-6</v>
      </c>
      <c r="O35547" s="41">
        <f>M35547/(INDEX(Installed_Capacity!$V$15:$AG$20,MATCH(Source_Data!B35547,Installed_Capacity!$U$15:$U$20,0),MATCH(Source_Data!C35547,Installed_Capacity!$V$14:$AG$14,0)))</f>
        <v>0</v>
      </c>
      <c r="P35547" s="37">
        <v>0</v>
      </c>
      <c r="Q35547" s="38">
        <f>P35547/(INDEX(Installed_Capacity!$AJ$15:$AU$20,MATCH(Source_Data!B35547,Installed_Capacity!$AI$15:$AI$20,0),MATCH(Source_Data!C35547,Installed_Capacity!$AJ$14:$AU$14,0)))</f>
        <v>0</v>
      </c>
      <c r="R35547" s="63">
        <v>19.588925251999999</v>
      </c>
      <c r="S35547" s="42">
        <v>111.027851476</v>
      </c>
      <c r="T35547" s="42">
        <f>R35547/(INDEX(Installed_Capacity!$H$25:$S$30,MATCH(Source_Data!B35547,Installed_Capacity!$G$25:$G$30,0),MATCH(Source_Data!C35547,Installed_Capacity!$H$24:$S$24,0)))</f>
        <v>1.3942295553024908E-2</v>
      </c>
      <c r="U35547" s="43">
        <f>S35547/(INDEX(Installed_Capacity!$H$33:$S$38,MATCH(Source_Data!B35547,Installed_Capacity!$G$33:$G$38,0),MATCH(Source_Data!C35547,Installed_Capacity!$H$32:$S$32,0)))</f>
        <v>2.7363206329912557E-2</v>
      </c>
      <c r="V35547" s="21"/>
      <c r="W35547" s="2"/>
    </row>
    <row r="35548" spans="1:23" x14ac:dyDescent="0.25">
      <c r="A35548" s="17">
        <v>44217</v>
      </c>
      <c r="B35548" s="19">
        <v>2021</v>
      </c>
      <c r="C35548" s="19">
        <v>1</v>
      </c>
      <c r="D35548" s="19">
        <v>21</v>
      </c>
      <c r="E35548" s="19">
        <v>2</v>
      </c>
      <c r="F35548" s="69">
        <v>20566.027829999999</v>
      </c>
      <c r="G35548" s="52">
        <f t="shared" si="555"/>
        <v>27250.587579999999</v>
      </c>
      <c r="H35548" s="34">
        <v>0</v>
      </c>
      <c r="I35548" s="35">
        <v>7.9452359999999996E-3</v>
      </c>
      <c r="J35548" s="35">
        <f>H35548/(INDEX(Installed_Capacity!$H$6:$S$11,MATCH(Source_Data!B35548,Installed_Capacity!$G$6:$G$11,0),MATCH(Source_Data!C35548,Installed_Capacity!$H$5:$S$5,0)))</f>
        <v>0</v>
      </c>
      <c r="K35548" s="36">
        <f>I35548/(INDEX(Installed_Capacity!$H$15:$S$20,MATCH(Source_Data!B35548,Installed_Capacity!$G$15:$G$20,0),MATCH(Source_Data!C35548,Installed_Capacity!$H$14:$S$14,0)))</f>
        <v>1.8895588623504988E-6</v>
      </c>
      <c r="L35548" s="39">
        <v>1.2197737E-2</v>
      </c>
      <c r="M35548" s="40">
        <v>0</v>
      </c>
      <c r="N35548" s="40">
        <f>L35548/(INDEX(Installed_Capacity!$V$6:$AG$11,MATCH(Source_Data!B35548,Installed_Capacity!$U$6:$U$11,0),MATCH(Source_Data!C35548,Installed_Capacity!$V$5:$AG$5,0)))</f>
        <v>5.4495054326459129E-6</v>
      </c>
      <c r="O35548" s="41">
        <f>M35548/(INDEX(Installed_Capacity!$V$15:$AG$20,MATCH(Source_Data!B35548,Installed_Capacity!$U$15:$U$20,0),MATCH(Source_Data!C35548,Installed_Capacity!$V$14:$AG$14,0)))</f>
        <v>0</v>
      </c>
      <c r="P35548" s="37">
        <v>0</v>
      </c>
      <c r="Q35548" s="38">
        <f>P35548/(INDEX(Installed_Capacity!$AJ$15:$AU$20,MATCH(Source_Data!B35548,Installed_Capacity!$AI$15:$AI$20,0),MATCH(Source_Data!C35548,Installed_Capacity!$AJ$14:$AU$14,0)))</f>
        <v>0</v>
      </c>
      <c r="R35548" s="63">
        <v>7.4677630830000004</v>
      </c>
      <c r="S35548" s="42">
        <v>143.170674902</v>
      </c>
      <c r="T35548" s="42">
        <f>R35548/(INDEX(Installed_Capacity!$H$25:$S$30,MATCH(Source_Data!B35548,Installed_Capacity!$G$25:$G$30,0),MATCH(Source_Data!C35548,Installed_Capacity!$H$24:$S$24,0)))</f>
        <v>5.3151338669039138E-3</v>
      </c>
      <c r="U35548" s="43">
        <f>S35548/(INDEX(Installed_Capacity!$H$33:$S$38,MATCH(Source_Data!B35548,Installed_Capacity!$G$33:$G$38,0),MATCH(Source_Data!C35548,Installed_Capacity!$H$32:$S$32,0)))</f>
        <v>3.5284918744762861E-2</v>
      </c>
      <c r="V35548" s="21"/>
      <c r="W35548" s="2"/>
    </row>
    <row r="35549" spans="1:23" x14ac:dyDescent="0.25">
      <c r="A35549" s="17">
        <v>44217</v>
      </c>
      <c r="B35549" s="19">
        <v>2021</v>
      </c>
      <c r="C35549" s="19">
        <v>1</v>
      </c>
      <c r="D35549" s="19">
        <v>21</v>
      </c>
      <c r="E35549" s="19">
        <v>3</v>
      </c>
      <c r="F35549" s="69">
        <v>19880.22394</v>
      </c>
      <c r="G35549" s="52">
        <f t="shared" si="555"/>
        <v>27250.587579999999</v>
      </c>
      <c r="H35549" s="34">
        <v>0</v>
      </c>
      <c r="I35549" s="35">
        <v>7.7000910000000001E-3</v>
      </c>
      <c r="J35549" s="35">
        <f>H35549/(INDEX(Installed_Capacity!$H$6:$S$11,MATCH(Source_Data!B35549,Installed_Capacity!$G$6:$G$11,0),MATCH(Source_Data!C35549,Installed_Capacity!$H$5:$S$5,0)))</f>
        <v>0</v>
      </c>
      <c r="K35549" s="36">
        <f>I35549/(INDEX(Installed_Capacity!$H$15:$S$20,MATCH(Source_Data!B35549,Installed_Capacity!$G$15:$G$20,0),MATCH(Source_Data!C35549,Installed_Capacity!$H$14:$S$14,0)))</f>
        <v>1.8312577738352033E-6</v>
      </c>
      <c r="L35549" s="39">
        <v>1.2127504000000001E-2</v>
      </c>
      <c r="M35549" s="40">
        <v>0</v>
      </c>
      <c r="N35549" s="40">
        <f>L35549/(INDEX(Installed_Capacity!$V$6:$AG$11,MATCH(Source_Data!B35549,Installed_Capacity!$U$6:$U$11,0),MATCH(Source_Data!C35549,Installed_Capacity!$V$5:$AG$5,0)))</f>
        <v>5.4181278816255047E-6</v>
      </c>
      <c r="O35549" s="41">
        <f>M35549/(INDEX(Installed_Capacity!$V$15:$AG$20,MATCH(Source_Data!B35549,Installed_Capacity!$U$15:$U$20,0),MATCH(Source_Data!C35549,Installed_Capacity!$V$14:$AG$14,0)))</f>
        <v>0</v>
      </c>
      <c r="P35549" s="37">
        <v>0</v>
      </c>
      <c r="Q35549" s="38">
        <f>P35549/(INDEX(Installed_Capacity!$AJ$15:$AU$20,MATCH(Source_Data!B35549,Installed_Capacity!$AI$15:$AI$20,0),MATCH(Source_Data!C35549,Installed_Capacity!$AJ$14:$AU$14,0)))</f>
        <v>0</v>
      </c>
      <c r="R35549" s="63">
        <v>11.352393362000001</v>
      </c>
      <c r="S35549" s="42">
        <v>104.672779522</v>
      </c>
      <c r="T35549" s="42">
        <f>R35549/(INDEX(Installed_Capacity!$H$25:$S$30,MATCH(Source_Data!B35549,Installed_Capacity!$G$25:$G$30,0),MATCH(Source_Data!C35549,Installed_Capacity!$H$24:$S$24,0)))</f>
        <v>8.0799952754448384E-3</v>
      </c>
      <c r="U35549" s="43">
        <f>S35549/(INDEX(Installed_Capacity!$H$33:$S$38,MATCH(Source_Data!B35549,Installed_Capacity!$G$33:$G$38,0),MATCH(Source_Data!C35549,Installed_Capacity!$H$32:$S$32,0)))</f>
        <v>2.5796976390244385E-2</v>
      </c>
      <c r="V35549" s="21"/>
      <c r="W35549" s="2"/>
    </row>
    <row r="35550" spans="1:23" x14ac:dyDescent="0.25">
      <c r="A35550" s="17">
        <v>44217</v>
      </c>
      <c r="B35550" s="19">
        <v>2021</v>
      </c>
      <c r="C35550" s="19">
        <v>1</v>
      </c>
      <c r="D35550" s="19">
        <v>21</v>
      </c>
      <c r="E35550" s="19">
        <v>4</v>
      </c>
      <c r="F35550" s="69">
        <v>19534.547180000001</v>
      </c>
      <c r="G35550" s="52">
        <f t="shared" si="555"/>
        <v>27250.587579999999</v>
      </c>
      <c r="H35550" s="34">
        <v>0</v>
      </c>
      <c r="I35550" s="35">
        <v>8.2298709999999997E-3</v>
      </c>
      <c r="J35550" s="35">
        <f>H35550/(INDEX(Installed_Capacity!$H$6:$S$11,MATCH(Source_Data!B35550,Installed_Capacity!$G$6:$G$11,0),MATCH(Source_Data!C35550,Installed_Capacity!$H$5:$S$5,0)))</f>
        <v>0</v>
      </c>
      <c r="K35550" s="36">
        <f>I35550/(INDEX(Installed_Capacity!$H$15:$S$20,MATCH(Source_Data!B35550,Installed_Capacity!$G$15:$G$20,0),MATCH(Source_Data!C35550,Installed_Capacity!$H$14:$S$14,0)))</f>
        <v>1.9572515761710994E-6</v>
      </c>
      <c r="L35550" s="39">
        <v>1.2062183000000001E-2</v>
      </c>
      <c r="M35550" s="40">
        <v>0</v>
      </c>
      <c r="N35550" s="40">
        <f>L35550/(INDEX(Installed_Capacity!$V$6:$AG$11,MATCH(Source_Data!B35550,Installed_Capacity!$U$6:$U$11,0),MATCH(Source_Data!C35550,Installed_Capacity!$V$5:$AG$5,0)))</f>
        <v>5.3889448336252184E-6</v>
      </c>
      <c r="O35550" s="41">
        <f>M35550/(INDEX(Installed_Capacity!$V$15:$AG$20,MATCH(Source_Data!B35550,Installed_Capacity!$U$15:$U$20,0),MATCH(Source_Data!C35550,Installed_Capacity!$V$14:$AG$14,0)))</f>
        <v>0</v>
      </c>
      <c r="P35550" s="37">
        <v>0</v>
      </c>
      <c r="Q35550" s="38">
        <f>P35550/(INDEX(Installed_Capacity!$AJ$15:$AU$20,MATCH(Source_Data!B35550,Installed_Capacity!$AI$15:$AI$20,0),MATCH(Source_Data!C35550,Installed_Capacity!$AJ$14:$AU$14,0)))</f>
        <v>0</v>
      </c>
      <c r="R35550" s="63">
        <v>15.783804418000001</v>
      </c>
      <c r="S35550" s="42">
        <v>67.429059619</v>
      </c>
      <c r="T35550" s="42">
        <f>R35550/(INDEX(Installed_Capacity!$H$25:$S$30,MATCH(Source_Data!B35550,Installed_Capacity!$G$25:$G$30,0),MATCH(Source_Data!C35550,Installed_Capacity!$H$24:$S$24,0)))</f>
        <v>1.1234024496797152E-2</v>
      </c>
      <c r="U35550" s="43">
        <f>S35550/(INDEX(Installed_Capacity!$H$33:$S$38,MATCH(Source_Data!B35550,Installed_Capacity!$G$33:$G$38,0),MATCH(Source_Data!C35550,Installed_Capacity!$H$32:$S$32,0)))</f>
        <v>1.661813001385069E-2</v>
      </c>
      <c r="V35550" s="21"/>
      <c r="W35550" s="2"/>
    </row>
    <row r="35551" spans="1:23" x14ac:dyDescent="0.25">
      <c r="A35551" s="17">
        <v>44217</v>
      </c>
      <c r="B35551" s="19">
        <v>2021</v>
      </c>
      <c r="C35551" s="19">
        <v>1</v>
      </c>
      <c r="D35551" s="19">
        <v>21</v>
      </c>
      <c r="E35551" s="19">
        <v>5</v>
      </c>
      <c r="F35551" s="69">
        <v>19522.211090000001</v>
      </c>
      <c r="G35551" s="52">
        <f t="shared" si="555"/>
        <v>27250.587579999999</v>
      </c>
      <c r="H35551" s="34">
        <v>0</v>
      </c>
      <c r="I35551" s="35">
        <v>7.2259150000000003E-3</v>
      </c>
      <c r="J35551" s="35">
        <f>H35551/(INDEX(Installed_Capacity!$H$6:$S$11,MATCH(Source_Data!B35551,Installed_Capacity!$G$6:$G$11,0),MATCH(Source_Data!C35551,Installed_Capacity!$H$5:$S$5,0)))</f>
        <v>0</v>
      </c>
      <c r="K35551" s="36">
        <f>I35551/(INDEX(Installed_Capacity!$H$15:$S$20,MATCH(Source_Data!B35551,Installed_Capacity!$G$15:$G$20,0),MATCH(Source_Data!C35551,Installed_Capacity!$H$14:$S$14,0)))</f>
        <v>1.7184878746007551E-6</v>
      </c>
      <c r="L35551" s="39">
        <v>1.1865034E-2</v>
      </c>
      <c r="M35551" s="40">
        <v>0</v>
      </c>
      <c r="N35551" s="40">
        <f>L35551/(INDEX(Installed_Capacity!$V$6:$AG$11,MATCH(Source_Data!B35551,Installed_Capacity!$U$6:$U$11,0),MATCH(Source_Data!C35551,Installed_Capacity!$V$5:$AG$5,0)))</f>
        <v>5.3008658279423853E-6</v>
      </c>
      <c r="O35551" s="41">
        <f>M35551/(INDEX(Installed_Capacity!$V$15:$AG$20,MATCH(Source_Data!B35551,Installed_Capacity!$U$15:$U$20,0),MATCH(Source_Data!C35551,Installed_Capacity!$V$14:$AG$14,0)))</f>
        <v>0</v>
      </c>
      <c r="P35551" s="37">
        <v>0</v>
      </c>
      <c r="Q35551" s="38">
        <f>P35551/(INDEX(Installed_Capacity!$AJ$15:$AU$20,MATCH(Source_Data!B35551,Installed_Capacity!$AI$15:$AI$20,0),MATCH(Source_Data!C35551,Installed_Capacity!$AJ$14:$AU$14,0)))</f>
        <v>0</v>
      </c>
      <c r="R35551" s="63">
        <v>39.451237178</v>
      </c>
      <c r="S35551" s="42">
        <v>76.130353286000002</v>
      </c>
      <c r="T35551" s="42">
        <f>R35551/(INDEX(Installed_Capacity!$H$25:$S$30,MATCH(Source_Data!B35551,Installed_Capacity!$G$25:$G$30,0),MATCH(Source_Data!C35551,Installed_Capacity!$H$24:$S$24,0)))</f>
        <v>2.8079172368683267E-2</v>
      </c>
      <c r="U35551" s="43">
        <f>S35551/(INDEX(Installed_Capacity!$H$33:$S$38,MATCH(Source_Data!B35551,Installed_Capacity!$G$33:$G$38,0),MATCH(Source_Data!C35551,Installed_Capacity!$H$32:$S$32,0)))</f>
        <v>1.8762594585415866E-2</v>
      </c>
      <c r="V35551" s="21"/>
      <c r="W35551" s="2"/>
    </row>
    <row r="35552" spans="1:23" x14ac:dyDescent="0.25">
      <c r="A35552" s="17">
        <v>44217</v>
      </c>
      <c r="B35552" s="19">
        <v>2021</v>
      </c>
      <c r="C35552" s="19">
        <v>1</v>
      </c>
      <c r="D35552" s="19">
        <v>21</v>
      </c>
      <c r="E35552" s="19">
        <v>6</v>
      </c>
      <c r="F35552" s="69">
        <v>20127.067950000001</v>
      </c>
      <c r="G35552" s="52">
        <f t="shared" si="555"/>
        <v>27250.587579999999</v>
      </c>
      <c r="H35552" s="34">
        <v>0</v>
      </c>
      <c r="I35552" s="35">
        <v>8.6141489999999998E-3</v>
      </c>
      <c r="J35552" s="35">
        <f>H35552/(INDEX(Installed_Capacity!$H$6:$S$11,MATCH(Source_Data!B35552,Installed_Capacity!$G$6:$G$11,0),MATCH(Source_Data!C35552,Installed_Capacity!$H$5:$S$5,0)))</f>
        <v>0</v>
      </c>
      <c r="K35552" s="36">
        <f>I35552/(INDEX(Installed_Capacity!$H$15:$S$20,MATCH(Source_Data!B35552,Installed_Capacity!$G$15:$G$20,0),MATCH(Source_Data!C35552,Installed_Capacity!$H$14:$S$14,0)))</f>
        <v>2.0486416746535519E-6</v>
      </c>
      <c r="L35552" s="39">
        <v>1.1658811999999999E-2</v>
      </c>
      <c r="M35552" s="40">
        <v>9.4078000000000003E-5</v>
      </c>
      <c r="N35552" s="40">
        <f>L35552/(INDEX(Installed_Capacity!$V$6:$AG$11,MATCH(Source_Data!B35552,Installed_Capacity!$U$6:$U$11,0),MATCH(Source_Data!C35552,Installed_Capacity!$V$5:$AG$5,0)))</f>
        <v>5.2087333357160724E-6</v>
      </c>
      <c r="O35552" s="41">
        <f>M35552/(INDEX(Installed_Capacity!$V$15:$AG$20,MATCH(Source_Data!B35552,Installed_Capacity!$U$15:$U$20,0),MATCH(Source_Data!C35552,Installed_Capacity!$V$14:$AG$14,0)))</f>
        <v>2.0298091403765412E-8</v>
      </c>
      <c r="P35552" s="37">
        <v>0</v>
      </c>
      <c r="Q35552" s="38">
        <f>P35552/(INDEX(Installed_Capacity!$AJ$15:$AU$20,MATCH(Source_Data!B35552,Installed_Capacity!$AI$15:$AI$20,0),MATCH(Source_Data!C35552,Installed_Capacity!$AJ$14:$AU$14,0)))</f>
        <v>0</v>
      </c>
      <c r="R35552" s="63">
        <v>50.617828989000003</v>
      </c>
      <c r="S35552" s="42">
        <v>64.888347197000002</v>
      </c>
      <c r="T35552" s="42">
        <f>R35552/(INDEX(Installed_Capacity!$H$25:$S$30,MATCH(Source_Data!B35552,Installed_Capacity!$G$25:$G$30,0),MATCH(Source_Data!C35552,Installed_Capacity!$H$24:$S$24,0)))</f>
        <v>3.602692454733096E-2</v>
      </c>
      <c r="U35552" s="43">
        <f>S35552/(INDEX(Installed_Capacity!$H$33:$S$38,MATCH(Source_Data!B35552,Installed_Capacity!$G$33:$G$38,0),MATCH(Source_Data!C35552,Installed_Capacity!$H$32:$S$32,0)))</f>
        <v>1.5991962459458393E-2</v>
      </c>
      <c r="V35552" s="21"/>
      <c r="W35552" s="2"/>
    </row>
    <row r="35553" spans="1:23" x14ac:dyDescent="0.25">
      <c r="A35553" s="17">
        <v>44217</v>
      </c>
      <c r="B35553" s="19">
        <v>2021</v>
      </c>
      <c r="C35553" s="19">
        <v>1</v>
      </c>
      <c r="D35553" s="19">
        <v>21</v>
      </c>
      <c r="E35553" s="19">
        <v>7</v>
      </c>
      <c r="F35553" s="69">
        <v>21451.402689999999</v>
      </c>
      <c r="G35553" s="52">
        <f t="shared" si="555"/>
        <v>27250.587579999999</v>
      </c>
      <c r="H35553" s="34">
        <v>1.6470000000000001E-6</v>
      </c>
      <c r="I35553" s="35">
        <v>1.388861487</v>
      </c>
      <c r="J35553" s="35">
        <f>H35553/(INDEX(Installed_Capacity!$H$6:$S$11,MATCH(Source_Data!B35553,Installed_Capacity!$G$6:$G$11,0),MATCH(Source_Data!C35553,Installed_Capacity!$H$5:$S$5,0)))</f>
        <v>8.9487524993479961E-10</v>
      </c>
      <c r="K35553" s="36">
        <f>I35553/(INDEX(Installed_Capacity!$H$15:$S$20,MATCH(Source_Data!B35553,Installed_Capacity!$G$15:$G$20,0),MATCH(Source_Data!C35553,Installed_Capacity!$H$14:$S$14,0)))</f>
        <v>3.3030303081470989E-4</v>
      </c>
      <c r="L35553" s="39">
        <v>1.5053884E-2</v>
      </c>
      <c r="M35553" s="40">
        <v>3.4817133230000001</v>
      </c>
      <c r="N35553" s="40">
        <f>L35553/(INDEX(Installed_Capacity!$V$6:$AG$11,MATCH(Source_Data!B35553,Installed_Capacity!$U$6:$U$11,0),MATCH(Source_Data!C35553,Installed_Capacity!$V$5:$AG$5,0)))</f>
        <v>6.7255280746273984E-6</v>
      </c>
      <c r="O35553" s="41">
        <f>M35553/(INDEX(Installed_Capacity!$V$15:$AG$20,MATCH(Source_Data!B35553,Installed_Capacity!$U$15:$U$20,0),MATCH(Source_Data!C35553,Installed_Capacity!$V$14:$AG$14,0)))</f>
        <v>7.512078835855546E-4</v>
      </c>
      <c r="P35553" s="37">
        <v>0</v>
      </c>
      <c r="Q35553" s="38">
        <f>P35553/(INDEX(Installed_Capacity!$AJ$15:$AU$20,MATCH(Source_Data!B35553,Installed_Capacity!$AI$15:$AI$20,0),MATCH(Source_Data!C35553,Installed_Capacity!$AJ$14:$AU$14,0)))</f>
        <v>0</v>
      </c>
      <c r="R35553" s="63">
        <v>65.014567873000004</v>
      </c>
      <c r="S35553" s="42">
        <v>61.343163689000001</v>
      </c>
      <c r="T35553" s="42">
        <f>R35553/(INDEX(Installed_Capacity!$H$25:$S$30,MATCH(Source_Data!B35553,Installed_Capacity!$G$25:$G$30,0),MATCH(Source_Data!C35553,Installed_Capacity!$H$24:$S$24,0)))</f>
        <v>4.6273713788612093E-2</v>
      </c>
      <c r="U35553" s="43">
        <f>S35553/(INDEX(Installed_Capacity!$H$33:$S$38,MATCH(Source_Data!B35553,Installed_Capacity!$G$33:$G$38,0),MATCH(Source_Data!C35553,Installed_Capacity!$H$32:$S$32,0)))</f>
        <v>1.5118239456471377E-2</v>
      </c>
      <c r="V35553" s="21"/>
      <c r="W35553" s="2"/>
    </row>
    <row r="35554" spans="1:23" x14ac:dyDescent="0.25">
      <c r="A35554" s="17">
        <v>44217</v>
      </c>
      <c r="B35554" s="19">
        <v>2021</v>
      </c>
      <c r="C35554" s="19">
        <v>1</v>
      </c>
      <c r="D35554" s="19">
        <v>21</v>
      </c>
      <c r="E35554" s="19">
        <v>8</v>
      </c>
      <c r="F35554" s="69">
        <v>23485.390090000001</v>
      </c>
      <c r="G35554" s="52">
        <f t="shared" si="555"/>
        <v>27250.587579999999</v>
      </c>
      <c r="H35554" s="34">
        <v>118.244137916</v>
      </c>
      <c r="I35554" s="35">
        <v>468.65214147</v>
      </c>
      <c r="J35554" s="35">
        <f>H35554/(INDEX(Installed_Capacity!$H$6:$S$11,MATCH(Source_Data!B35554,Installed_Capacity!$G$6:$G$11,0),MATCH(Source_Data!C35554,Installed_Capacity!$H$5:$S$5,0)))</f>
        <v>6.4246358512996607E-2</v>
      </c>
      <c r="K35554" s="36">
        <f>I35554/(INDEX(Installed_Capacity!$H$15:$S$20,MATCH(Source_Data!B35554,Installed_Capacity!$G$15:$G$20,0),MATCH(Source_Data!C35554,Installed_Capacity!$H$14:$S$14,0)))</f>
        <v>0.11145619932172918</v>
      </c>
      <c r="L35554" s="39">
        <v>161.163080288</v>
      </c>
      <c r="M35554" s="40">
        <v>709.95176809199995</v>
      </c>
      <c r="N35554" s="40">
        <f>L35554/(INDEX(Installed_Capacity!$V$6:$AG$11,MATCH(Source_Data!B35554,Installed_Capacity!$U$6:$U$11,0),MATCH(Source_Data!C35554,Installed_Capacity!$V$5:$AG$5,0)))</f>
        <v>7.2001805053790335E-2</v>
      </c>
      <c r="O35554" s="41">
        <f>M35554/(INDEX(Installed_Capacity!$V$15:$AG$20,MATCH(Source_Data!B35554,Installed_Capacity!$U$15:$U$20,0),MATCH(Source_Data!C35554,Installed_Capacity!$V$14:$AG$14,0)))</f>
        <v>0.15317785115538468</v>
      </c>
      <c r="P35554" s="37">
        <v>0</v>
      </c>
      <c r="Q35554" s="38">
        <f>P35554/(INDEX(Installed_Capacity!$AJ$15:$AU$20,MATCH(Source_Data!B35554,Installed_Capacity!$AI$15:$AI$20,0),MATCH(Source_Data!C35554,Installed_Capacity!$AJ$14:$AU$14,0)))</f>
        <v>0</v>
      </c>
      <c r="R35554" s="63">
        <v>64.167378909000007</v>
      </c>
      <c r="S35554" s="42">
        <v>51.896034929000002</v>
      </c>
      <c r="T35554" s="42">
        <f>R35554/(INDEX(Installed_Capacity!$H$25:$S$30,MATCH(Source_Data!B35554,Installed_Capacity!$G$25:$G$30,0),MATCH(Source_Data!C35554,Installed_Capacity!$H$24:$S$24,0)))</f>
        <v>4.567073231957295E-2</v>
      </c>
      <c r="U35554" s="43">
        <f>S35554/(INDEX(Installed_Capacity!$H$33:$S$38,MATCH(Source_Data!B35554,Installed_Capacity!$G$33:$G$38,0),MATCH(Source_Data!C35554,Installed_Capacity!$H$32:$S$32,0)))</f>
        <v>1.2789961190715604E-2</v>
      </c>
      <c r="V35554" s="21"/>
      <c r="W35554" s="2"/>
    </row>
    <row r="35555" spans="1:23" x14ac:dyDescent="0.25">
      <c r="A35555" s="17">
        <v>44217</v>
      </c>
      <c r="B35555" s="19">
        <v>2021</v>
      </c>
      <c r="C35555" s="19">
        <v>1</v>
      </c>
      <c r="D35555" s="19">
        <v>21</v>
      </c>
      <c r="E35555" s="19">
        <v>9</v>
      </c>
      <c r="F35555" s="69">
        <v>24705.066139999999</v>
      </c>
      <c r="G35555" s="52">
        <f t="shared" si="555"/>
        <v>27250.587579999999</v>
      </c>
      <c r="H35555" s="34">
        <v>786.83702452600005</v>
      </c>
      <c r="I35555" s="35">
        <v>1800.721219479</v>
      </c>
      <c r="J35555" s="35">
        <f>H35555/(INDEX(Installed_Capacity!$H$6:$S$11,MATCH(Source_Data!B35555,Installed_Capacity!$G$6:$G$11,0),MATCH(Source_Data!C35555,Installed_Capacity!$H$5:$S$5,0)))</f>
        <v>0.42751729142723638</v>
      </c>
      <c r="K35555" s="36">
        <f>I35555/(INDEX(Installed_Capacity!$H$15:$S$20,MATCH(Source_Data!B35555,Installed_Capacity!$G$15:$G$20,0),MATCH(Source_Data!C35555,Installed_Capacity!$H$14:$S$14,0)))</f>
        <v>0.42825269619293149</v>
      </c>
      <c r="L35555" s="39">
        <v>1095.2709744429999</v>
      </c>
      <c r="M35555" s="40">
        <v>2694.893754488</v>
      </c>
      <c r="N35555" s="40">
        <f>L35555/(INDEX(Installed_Capacity!$V$6:$AG$11,MATCH(Source_Data!B35555,Installed_Capacity!$U$6:$U$11,0),MATCH(Source_Data!C35555,Installed_Capacity!$V$5:$AG$5,0)))</f>
        <v>0.4893272518866828</v>
      </c>
      <c r="O35555" s="41">
        <f>M35555/(INDEX(Installed_Capacity!$V$15:$AG$20,MATCH(Source_Data!B35555,Installed_Capacity!$U$15:$U$20,0),MATCH(Source_Data!C35555,Installed_Capacity!$V$14:$AG$14,0)))</f>
        <v>0.58144518114791943</v>
      </c>
      <c r="P35555" s="37">
        <v>21.044298143999999</v>
      </c>
      <c r="Q35555" s="38">
        <f>P35555/(INDEX(Installed_Capacity!$AJ$15:$AU$20,MATCH(Source_Data!B35555,Installed_Capacity!$AI$15:$AI$20,0),MATCH(Source_Data!C35555,Installed_Capacity!$AJ$14:$AU$14,0)))</f>
        <v>2.2949071040348962E-2</v>
      </c>
      <c r="R35555" s="63">
        <v>56.208002442999998</v>
      </c>
      <c r="S35555" s="42">
        <v>67.152715103999995</v>
      </c>
      <c r="T35555" s="42">
        <f>R35555/(INDEX(Installed_Capacity!$H$25:$S$30,MATCH(Source_Data!B35555,Installed_Capacity!$G$25:$G$30,0),MATCH(Source_Data!C35555,Installed_Capacity!$H$24:$S$24,0)))</f>
        <v>4.0005695688967967E-2</v>
      </c>
      <c r="U35555" s="43">
        <f>S35555/(INDEX(Installed_Capacity!$H$33:$S$38,MATCH(Source_Data!B35555,Installed_Capacity!$G$33:$G$38,0),MATCH(Source_Data!C35555,Installed_Capacity!$H$32:$S$32,0)))</f>
        <v>1.6550023931623931E-2</v>
      </c>
      <c r="V35555" s="21"/>
      <c r="W35555" s="2"/>
    </row>
    <row r="35556" spans="1:23" x14ac:dyDescent="0.25">
      <c r="A35556" s="17">
        <v>44217</v>
      </c>
      <c r="B35556" s="19">
        <v>2021</v>
      </c>
      <c r="C35556" s="19">
        <v>1</v>
      </c>
      <c r="D35556" s="19">
        <v>21</v>
      </c>
      <c r="E35556" s="19">
        <v>10</v>
      </c>
      <c r="F35556" s="69">
        <v>24575.6911</v>
      </c>
      <c r="G35556" s="52">
        <f t="shared" si="555"/>
        <v>27250.587579999999</v>
      </c>
      <c r="H35556" s="34">
        <v>1262.3928003819999</v>
      </c>
      <c r="I35556" s="35">
        <v>2737.5244279670001</v>
      </c>
      <c r="J35556" s="35">
        <f>H35556/(INDEX(Installed_Capacity!$H$6:$S$11,MATCH(Source_Data!B35556,Installed_Capacity!$G$6:$G$11,0),MATCH(Source_Data!C35556,Installed_Capacity!$H$5:$S$5,0)))</f>
        <v>0.68590411217834468</v>
      </c>
      <c r="K35556" s="36">
        <f>I35556/(INDEX(Installed_Capacity!$H$15:$S$20,MATCH(Source_Data!B35556,Installed_Capacity!$G$15:$G$20,0),MATCH(Source_Data!C35556,Installed_Capacity!$H$14:$S$14,0)))</f>
        <v>0.65104592786998705</v>
      </c>
      <c r="L35556" s="39">
        <v>1514.2155409439999</v>
      </c>
      <c r="M35556" s="40">
        <v>3191.7643026820001</v>
      </c>
      <c r="N35556" s="40">
        <f>L35556/(INDEX(Installed_Capacity!$V$6:$AG$11,MATCH(Source_Data!B35556,Installed_Capacity!$U$6:$U$11,0),MATCH(Source_Data!C35556,Installed_Capacity!$V$5:$AG$5,0)))</f>
        <v>0.67649645311841011</v>
      </c>
      <c r="O35556" s="41">
        <f>M35556/(INDEX(Installed_Capacity!$V$15:$AG$20,MATCH(Source_Data!B35556,Installed_Capacity!$U$15:$U$20,0),MATCH(Source_Data!C35556,Installed_Capacity!$V$14:$AG$14,0)))</f>
        <v>0.68864903117747833</v>
      </c>
      <c r="P35556" s="37">
        <v>113.561599765</v>
      </c>
      <c r="Q35556" s="38">
        <f>P35556/(INDEX(Installed_Capacity!$AJ$15:$AU$20,MATCH(Source_Data!B35556,Installed_Capacity!$AI$15:$AI$20,0),MATCH(Source_Data!C35556,Installed_Capacity!$AJ$14:$AU$14,0)))</f>
        <v>0.12384034870774263</v>
      </c>
      <c r="R35556" s="63">
        <v>52.834472169999998</v>
      </c>
      <c r="S35556" s="42">
        <v>35.865191856999999</v>
      </c>
      <c r="T35556" s="42">
        <f>R35556/(INDEX(Installed_Capacity!$H$25:$S$30,MATCH(Source_Data!B35556,Installed_Capacity!$G$25:$G$30,0),MATCH(Source_Data!C35556,Installed_Capacity!$H$24:$S$24,0)))</f>
        <v>3.7604606526690385E-2</v>
      </c>
      <c r="U35556" s="43">
        <f>S35556/(INDEX(Installed_Capacity!$H$33:$S$38,MATCH(Source_Data!B35556,Installed_Capacity!$G$33:$G$38,0),MATCH(Source_Data!C35556,Installed_Capacity!$H$32:$S$32,0)))</f>
        <v>8.8391032682203097E-3</v>
      </c>
      <c r="V35556" s="21"/>
      <c r="W35556" s="2"/>
    </row>
    <row r="35557" spans="1:23" x14ac:dyDescent="0.25">
      <c r="A35557" s="17">
        <v>44217</v>
      </c>
      <c r="B35557" s="19">
        <v>2021</v>
      </c>
      <c r="C35557" s="19">
        <v>1</v>
      </c>
      <c r="D35557" s="19">
        <v>21</v>
      </c>
      <c r="E35557" s="19">
        <v>11</v>
      </c>
      <c r="F35557" s="69">
        <v>23561.514940000001</v>
      </c>
      <c r="G35557" s="52">
        <f t="shared" si="555"/>
        <v>27250.587579999999</v>
      </c>
      <c r="H35557" s="34">
        <v>1381.405730919</v>
      </c>
      <c r="I35557" s="35">
        <v>3109.4414808060001</v>
      </c>
      <c r="J35557" s="35">
        <f>H35557/(INDEX(Installed_Capacity!$H$6:$S$11,MATCH(Source_Data!B35557,Installed_Capacity!$G$6:$G$11,0),MATCH(Source_Data!C35557,Installed_Capacity!$H$5:$S$5,0)))</f>
        <v>0.75056818379933499</v>
      </c>
      <c r="K35557" s="36">
        <f>I35557/(INDEX(Installed_Capacity!$H$15:$S$20,MATCH(Source_Data!B35557,Installed_Capacity!$G$15:$G$20,0),MATCH(Source_Data!C35557,Installed_Capacity!$H$14:$S$14,0)))</f>
        <v>0.73949631036979091</v>
      </c>
      <c r="L35557" s="39">
        <v>1560.5300792309999</v>
      </c>
      <c r="M35557" s="40">
        <v>3346.835395222</v>
      </c>
      <c r="N35557" s="40">
        <f>L35557/(INDEX(Installed_Capacity!$V$6:$AG$11,MATCH(Source_Data!B35557,Installed_Capacity!$U$6:$U$11,0),MATCH(Source_Data!C35557,Installed_Capacity!$V$5:$AG$5,0)))</f>
        <v>0.69718810502117656</v>
      </c>
      <c r="O35557" s="41">
        <f>M35557/(INDEX(Installed_Capacity!$V$15:$AG$20,MATCH(Source_Data!B35557,Installed_Capacity!$U$15:$U$20,0),MATCH(Source_Data!C35557,Installed_Capacity!$V$14:$AG$14,0)))</f>
        <v>0.72210687690611508</v>
      </c>
      <c r="P35557" s="37">
        <v>247.23222290199999</v>
      </c>
      <c r="Q35557" s="38">
        <f>P35557/(INDEX(Installed_Capacity!$AJ$15:$AU$20,MATCH(Source_Data!B35557,Installed_Capacity!$AI$15:$AI$20,0),MATCH(Source_Data!C35557,Installed_Capacity!$AJ$14:$AU$14,0)))</f>
        <v>0.26960983958778623</v>
      </c>
      <c r="R35557" s="63">
        <v>56.738611165000002</v>
      </c>
      <c r="S35557" s="42">
        <v>25.473793085000001</v>
      </c>
      <c r="T35557" s="42">
        <f>R35557/(INDEX(Installed_Capacity!$H$25:$S$30,MATCH(Source_Data!B35557,Installed_Capacity!$G$25:$G$30,0),MATCH(Source_Data!C35557,Installed_Capacity!$H$24:$S$24,0)))</f>
        <v>4.0383353142348748E-2</v>
      </c>
      <c r="U35557" s="43">
        <f>S35557/(INDEX(Installed_Capacity!$H$33:$S$38,MATCH(Source_Data!B35557,Installed_Capacity!$G$33:$G$38,0),MATCH(Source_Data!C35557,Installed_Capacity!$H$32:$S$32,0)))</f>
        <v>6.2781063212866851E-3</v>
      </c>
      <c r="V35557" s="21"/>
      <c r="W35557" s="2"/>
    </row>
    <row r="35558" spans="1:23" x14ac:dyDescent="0.25">
      <c r="A35558" s="17">
        <v>44217</v>
      </c>
      <c r="B35558" s="19">
        <v>2021</v>
      </c>
      <c r="C35558" s="19">
        <v>1</v>
      </c>
      <c r="D35558" s="19">
        <v>21</v>
      </c>
      <c r="E35558" s="19">
        <v>12</v>
      </c>
      <c r="F35558" s="69">
        <v>22674.019629999999</v>
      </c>
      <c r="G35558" s="52">
        <f t="shared" si="555"/>
        <v>27250.587579999999</v>
      </c>
      <c r="H35558" s="34">
        <v>1384.7255297229999</v>
      </c>
      <c r="I35558" s="35">
        <v>3116.0023264030001</v>
      </c>
      <c r="J35558" s="35">
        <f>H35558/(INDEX(Installed_Capacity!$H$6:$S$11,MATCH(Source_Data!B35558,Installed_Capacity!$G$6:$G$11,0),MATCH(Source_Data!C35558,Installed_Capacity!$H$5:$S$5,0)))</f>
        <v>0.75237195173161342</v>
      </c>
      <c r="K35558" s="36">
        <f>I35558/(INDEX(Installed_Capacity!$H$15:$S$20,MATCH(Source_Data!B35558,Installed_Capacity!$G$15:$G$20,0),MATCH(Source_Data!C35558,Installed_Capacity!$H$14:$S$14,0)))</f>
        <v>0.74105662952737472</v>
      </c>
      <c r="L35558" s="39">
        <v>1469.2252409729999</v>
      </c>
      <c r="M35558" s="40">
        <v>3266.5716731960001</v>
      </c>
      <c r="N35558" s="40">
        <f>L35558/(INDEX(Installed_Capacity!$V$6:$AG$11,MATCH(Source_Data!B35558,Installed_Capacity!$U$6:$U$11,0),MATCH(Source_Data!C35558,Installed_Capacity!$V$5:$AG$5,0)))</f>
        <v>0.6563964227514385</v>
      </c>
      <c r="O35558" s="41">
        <f>M35558/(INDEX(Installed_Capacity!$V$15:$AG$20,MATCH(Source_Data!B35558,Installed_Capacity!$U$15:$U$20,0),MATCH(Source_Data!C35558,Installed_Capacity!$V$14:$AG$14,0)))</f>
        <v>0.7047893279989299</v>
      </c>
      <c r="P35558" s="37">
        <v>303.14218848100001</v>
      </c>
      <c r="Q35558" s="38">
        <f>P35558/(INDEX(Installed_Capacity!$AJ$15:$AU$20,MATCH(Source_Data!B35558,Installed_Capacity!$AI$15:$AI$20,0),MATCH(Source_Data!C35558,Installed_Capacity!$AJ$14:$AU$14,0)))</f>
        <v>0.33058035821264997</v>
      </c>
      <c r="R35558" s="63">
        <v>62.360383777999999</v>
      </c>
      <c r="S35558" s="42">
        <v>60.622354223999999</v>
      </c>
      <c r="T35558" s="42">
        <f>R35558/(INDEX(Installed_Capacity!$H$25:$S$30,MATCH(Source_Data!B35558,Installed_Capacity!$G$25:$G$30,0),MATCH(Source_Data!C35558,Installed_Capacity!$H$24:$S$24,0)))</f>
        <v>4.4384614788612095E-2</v>
      </c>
      <c r="U35558" s="43">
        <f>S35558/(INDEX(Installed_Capacity!$H$33:$S$38,MATCH(Source_Data!B35558,Installed_Capacity!$G$33:$G$38,0),MATCH(Source_Data!C35558,Installed_Capacity!$H$32:$S$32,0)))</f>
        <v>1.4940593416733209E-2</v>
      </c>
      <c r="V35558" s="21"/>
      <c r="W35558" s="2"/>
    </row>
    <row r="35559" spans="1:23" x14ac:dyDescent="0.25">
      <c r="A35559" s="17">
        <v>44217</v>
      </c>
      <c r="B35559" s="19">
        <v>2021</v>
      </c>
      <c r="C35559" s="19">
        <v>1</v>
      </c>
      <c r="D35559" s="19">
        <v>21</v>
      </c>
      <c r="E35559" s="19">
        <v>13</v>
      </c>
      <c r="F35559" s="69">
        <v>21999.246920000001</v>
      </c>
      <c r="G35559" s="52">
        <f t="shared" si="555"/>
        <v>27250.587579999999</v>
      </c>
      <c r="H35559" s="34">
        <v>1385.099521801</v>
      </c>
      <c r="I35559" s="35">
        <v>3132.3566261189999</v>
      </c>
      <c r="J35559" s="35">
        <f>H35559/(INDEX(Installed_Capacity!$H$6:$S$11,MATCH(Source_Data!B35559,Installed_Capacity!$G$6:$G$11,0),MATCH(Source_Data!C35559,Installed_Capacity!$H$5:$S$5,0)))</f>
        <v>0.75257515528612107</v>
      </c>
      <c r="K35559" s="36">
        <f>I35559/(INDEX(Installed_Capacity!$H$15:$S$20,MATCH(Source_Data!B35559,Installed_Capacity!$G$15:$G$20,0),MATCH(Source_Data!C35559,Installed_Capacity!$H$14:$S$14,0)))</f>
        <v>0.7449460560926654</v>
      </c>
      <c r="L35559" s="39">
        <v>1459.2783836179999</v>
      </c>
      <c r="M35559" s="40">
        <v>3161.6436091280002</v>
      </c>
      <c r="N35559" s="40">
        <f>L35559/(INDEX(Installed_Capacity!$V$6:$AG$11,MATCH(Source_Data!B35559,Installed_Capacity!$U$6:$U$11,0),MATCH(Source_Data!C35559,Installed_Capacity!$V$5:$AG$5,0)))</f>
        <v>0.65195252851156216</v>
      </c>
      <c r="O35559" s="41">
        <f>M35559/(INDEX(Installed_Capacity!$V$15:$AG$20,MATCH(Source_Data!B35559,Installed_Capacity!$U$15:$U$20,0),MATCH(Source_Data!C35559,Installed_Capacity!$V$14:$AG$14,0)))</f>
        <v>0.68215024728641038</v>
      </c>
      <c r="P35559" s="37">
        <v>126.222366217</v>
      </c>
      <c r="Q35559" s="38">
        <f>P35559/(INDEX(Installed_Capacity!$AJ$15:$AU$20,MATCH(Source_Data!B35559,Installed_Capacity!$AI$15:$AI$20,0),MATCH(Source_Data!C35559,Installed_Capacity!$AJ$14:$AU$14,0)))</f>
        <v>0.13764707330098147</v>
      </c>
      <c r="R35559" s="63">
        <v>49.335835557000003</v>
      </c>
      <c r="S35559" s="42">
        <v>111.42529297999999</v>
      </c>
      <c r="T35559" s="42">
        <f>R35559/(INDEX(Installed_Capacity!$H$25:$S$30,MATCH(Source_Data!B35559,Installed_Capacity!$G$25:$G$30,0),MATCH(Source_Data!C35559,Installed_Capacity!$H$24:$S$24,0)))</f>
        <v>3.5114473706049816E-2</v>
      </c>
      <c r="U35559" s="43">
        <f>S35559/(INDEX(Installed_Capacity!$H$33:$S$38,MATCH(Source_Data!B35559,Installed_Capacity!$G$33:$G$38,0),MATCH(Source_Data!C35559,Installed_Capacity!$H$32:$S$32,0)))</f>
        <v>2.7461157192992833E-2</v>
      </c>
      <c r="V35559" s="21"/>
      <c r="W35559" s="2"/>
    </row>
    <row r="35560" spans="1:23" x14ac:dyDescent="0.25">
      <c r="A35560" s="17">
        <v>44217</v>
      </c>
      <c r="B35560" s="19">
        <v>2021</v>
      </c>
      <c r="C35560" s="19">
        <v>1</v>
      </c>
      <c r="D35560" s="19">
        <v>21</v>
      </c>
      <c r="E35560" s="19">
        <v>14</v>
      </c>
      <c r="F35560" s="69">
        <v>21867.036039999999</v>
      </c>
      <c r="G35560" s="52">
        <f t="shared" si="555"/>
        <v>27250.587579999999</v>
      </c>
      <c r="H35560" s="34">
        <v>1384.695912917</v>
      </c>
      <c r="I35560" s="35">
        <v>3078.6643452930002</v>
      </c>
      <c r="J35560" s="35">
        <f>H35560/(INDEX(Installed_Capacity!$H$6:$S$11,MATCH(Source_Data!B35560,Installed_Capacity!$G$6:$G$11,0),MATCH(Source_Data!C35560,Installed_Capacity!$H$5:$S$5,0)))</f>
        <v>0.75235585983928099</v>
      </c>
      <c r="K35560" s="36">
        <f>I35560/(INDEX(Installed_Capacity!$H$15:$S$20,MATCH(Source_Data!B35560,Installed_Capacity!$G$15:$G$20,0),MATCH(Source_Data!C35560,Installed_Capacity!$H$14:$S$14,0)))</f>
        <v>0.73217680353999359</v>
      </c>
      <c r="L35560" s="39">
        <v>1525.3293424149999</v>
      </c>
      <c r="M35560" s="40">
        <v>3369.0898602329999</v>
      </c>
      <c r="N35560" s="40">
        <f>L35560/(INDEX(Installed_Capacity!$V$6:$AG$11,MATCH(Source_Data!B35560,Installed_Capacity!$U$6:$U$11,0),MATCH(Source_Data!C35560,Installed_Capacity!$V$5:$AG$5,0)))</f>
        <v>0.68146169556408365</v>
      </c>
      <c r="O35560" s="41">
        <f>M35560/(INDEX(Installed_Capacity!$V$15:$AG$20,MATCH(Source_Data!B35560,Installed_Capacity!$U$15:$U$20,0),MATCH(Source_Data!C35560,Installed_Capacity!$V$14:$AG$14,0)))</f>
        <v>0.7269084581996712</v>
      </c>
      <c r="P35560" s="37">
        <v>202.379208987</v>
      </c>
      <c r="Q35560" s="38">
        <f>P35560/(INDEX(Installed_Capacity!$AJ$15:$AU$20,MATCH(Source_Data!B35560,Installed_Capacity!$AI$15:$AI$20,0),MATCH(Source_Data!C35560,Installed_Capacity!$AJ$14:$AU$14,0)))</f>
        <v>0.2206970654165758</v>
      </c>
      <c r="R35560" s="63">
        <v>49.663547573999999</v>
      </c>
      <c r="S35560" s="42">
        <v>350.89987089300001</v>
      </c>
      <c r="T35560" s="42">
        <f>R35560/(INDEX(Installed_Capacity!$H$25:$S$30,MATCH(Source_Data!B35560,Installed_Capacity!$G$25:$G$30,0),MATCH(Source_Data!C35560,Installed_Capacity!$H$24:$S$24,0)))</f>
        <v>3.5347720693238431E-2</v>
      </c>
      <c r="U35560" s="43">
        <f>S35560/(INDEX(Installed_Capacity!$H$33:$S$38,MATCH(Source_Data!B35560,Installed_Capacity!$G$33:$G$38,0),MATCH(Source_Data!C35560,Installed_Capacity!$H$32:$S$32,0)))</f>
        <v>8.6480513139177248E-2</v>
      </c>
      <c r="V35560" s="21"/>
      <c r="W35560" s="2"/>
    </row>
    <row r="35561" spans="1:23" x14ac:dyDescent="0.25">
      <c r="A35561" s="17">
        <v>44217</v>
      </c>
      <c r="B35561" s="19">
        <v>2021</v>
      </c>
      <c r="C35561" s="19">
        <v>1</v>
      </c>
      <c r="D35561" s="19">
        <v>21</v>
      </c>
      <c r="E35561" s="19">
        <v>15</v>
      </c>
      <c r="F35561" s="69">
        <v>22165.212350000002</v>
      </c>
      <c r="G35561" s="52">
        <f t="shared" si="555"/>
        <v>27250.587579999999</v>
      </c>
      <c r="H35561" s="34">
        <v>1260.2192079880001</v>
      </c>
      <c r="I35561" s="35">
        <v>2843.2278482060001</v>
      </c>
      <c r="J35561" s="35">
        <f>H35561/(INDEX(Installed_Capacity!$H$6:$S$11,MATCH(Source_Data!B35561,Installed_Capacity!$G$6:$G$11,0),MATCH(Source_Data!C35561,Installed_Capacity!$H$5:$S$5,0)))</f>
        <v>0.68472312004911773</v>
      </c>
      <c r="K35561" s="36">
        <f>I35561/(INDEX(Installed_Capacity!$H$15:$S$20,MATCH(Source_Data!B35561,Installed_Capacity!$G$15:$G$20,0),MATCH(Source_Data!C35561,Installed_Capacity!$H$14:$S$14,0)))</f>
        <v>0.67618461909242045</v>
      </c>
      <c r="L35561" s="39">
        <v>1536.895854981</v>
      </c>
      <c r="M35561" s="40">
        <v>3475.4117485699999</v>
      </c>
      <c r="N35561" s="40">
        <f>L35561/(INDEX(Installed_Capacity!$V$6:$AG$11,MATCH(Source_Data!B35561,Installed_Capacity!$U$6:$U$11,0),MATCH(Source_Data!C35561,Installed_Capacity!$V$5:$AG$5,0)))</f>
        <v>0.68662919286831192</v>
      </c>
      <c r="O35561" s="41">
        <f>M35561/(INDEX(Installed_Capacity!$V$15:$AG$20,MATCH(Source_Data!B35561,Installed_Capacity!$U$15:$U$20,0),MATCH(Source_Data!C35561,Installed_Capacity!$V$14:$AG$14,0)))</f>
        <v>0.74984826780112279</v>
      </c>
      <c r="P35561" s="37">
        <v>207.670520756</v>
      </c>
      <c r="Q35561" s="38">
        <f>P35561/(INDEX(Installed_Capacity!$AJ$15:$AU$20,MATCH(Source_Data!B35561,Installed_Capacity!$AI$15:$AI$20,0),MATCH(Source_Data!C35561,Installed_Capacity!$AJ$14:$AU$14,0)))</f>
        <v>0.22646730725845146</v>
      </c>
      <c r="R35561" s="63">
        <v>46.874209463</v>
      </c>
      <c r="S35561" s="42">
        <v>895.96013656900004</v>
      </c>
      <c r="T35561" s="42">
        <f>R35561/(INDEX(Installed_Capacity!$H$25:$S$30,MATCH(Source_Data!B35561,Installed_Capacity!$G$25:$G$30,0),MATCH(Source_Data!C35561,Installed_Capacity!$H$24:$S$24,0)))</f>
        <v>3.3362426664056935E-2</v>
      </c>
      <c r="U35561" s="43">
        <f>S35561/(INDEX(Installed_Capacity!$H$33:$S$38,MATCH(Source_Data!B35561,Installed_Capacity!$G$33:$G$38,0),MATCH(Source_Data!C35561,Installed_Capacity!$H$32:$S$32,0)))</f>
        <v>0.22081254166765249</v>
      </c>
      <c r="V35561" s="21"/>
      <c r="W35561" s="2"/>
    </row>
    <row r="35562" spans="1:23" x14ac:dyDescent="0.25">
      <c r="A35562" s="17">
        <v>44217</v>
      </c>
      <c r="B35562" s="19">
        <v>2021</v>
      </c>
      <c r="C35562" s="19">
        <v>1</v>
      </c>
      <c r="D35562" s="19">
        <v>21</v>
      </c>
      <c r="E35562" s="19">
        <v>16</v>
      </c>
      <c r="F35562" s="69">
        <v>22631.60209</v>
      </c>
      <c r="G35562" s="52">
        <f t="shared" si="555"/>
        <v>27250.587579999999</v>
      </c>
      <c r="H35562" s="34">
        <v>960.82389957999999</v>
      </c>
      <c r="I35562" s="35">
        <v>1908.656783103</v>
      </c>
      <c r="J35562" s="35">
        <f>H35562/(INDEX(Installed_Capacity!$H$6:$S$11,MATCH(Source_Data!B35562,Installed_Capacity!$G$6:$G$11,0),MATCH(Source_Data!C35562,Installed_Capacity!$H$5:$S$5,0)))</f>
        <v>0.52205071480266019</v>
      </c>
      <c r="K35562" s="36">
        <f>I35562/(INDEX(Installed_Capacity!$H$15:$S$20,MATCH(Source_Data!B35562,Installed_Capacity!$G$15:$G$20,0),MATCH(Source_Data!C35562,Installed_Capacity!$H$14:$S$14,0)))</f>
        <v>0.45392224217098992</v>
      </c>
      <c r="L35562" s="39">
        <v>1297.8518326809999</v>
      </c>
      <c r="M35562" s="40">
        <v>2761.8096377329998</v>
      </c>
      <c r="N35562" s="40">
        <f>L35562/(INDEX(Installed_Capacity!$V$6:$AG$11,MATCH(Source_Data!B35562,Installed_Capacity!$U$6:$U$11,0),MATCH(Source_Data!C35562,Installed_Capacity!$V$5:$AG$5,0)))</f>
        <v>0.57983301435049495</v>
      </c>
      <c r="O35562" s="41">
        <f>M35562/(INDEX(Installed_Capacity!$V$15:$AG$20,MATCH(Source_Data!B35562,Installed_Capacity!$U$15:$U$20,0),MATCH(Source_Data!C35562,Installed_Capacity!$V$14:$AG$14,0)))</f>
        <v>0.59588282559689476</v>
      </c>
      <c r="P35562" s="37">
        <v>203.30785864699999</v>
      </c>
      <c r="Q35562" s="38">
        <f>P35562/(INDEX(Installed_Capacity!$AJ$15:$AU$20,MATCH(Source_Data!B35562,Installed_Capacity!$AI$15:$AI$20,0),MATCH(Source_Data!C35562,Installed_Capacity!$AJ$14:$AU$14,0)))</f>
        <v>0.22170976951690294</v>
      </c>
      <c r="R35562" s="63">
        <v>50.120743662999999</v>
      </c>
      <c r="S35562" s="42">
        <v>1241.9361149700001</v>
      </c>
      <c r="T35562" s="42">
        <f>R35562/(INDEX(Installed_Capacity!$H$25:$S$30,MATCH(Source_Data!B35562,Installed_Capacity!$G$25:$G$30,0),MATCH(Source_Data!C35562,Installed_Capacity!$H$24:$S$24,0)))</f>
        <v>3.5673127162277572E-2</v>
      </c>
      <c r="U35562" s="43">
        <f>S35562/(INDEX(Installed_Capacity!$H$33:$S$38,MATCH(Source_Data!B35562,Installed_Capacity!$G$33:$G$38,0),MATCH(Source_Data!C35562,Installed_Capacity!$H$32:$S$32,0)))</f>
        <v>0.30607954410285987</v>
      </c>
      <c r="V35562" s="21"/>
      <c r="W35562" s="2"/>
    </row>
    <row r="35563" spans="1:23" x14ac:dyDescent="0.25">
      <c r="A35563" s="17">
        <v>44217</v>
      </c>
      <c r="B35563" s="19">
        <v>2021</v>
      </c>
      <c r="C35563" s="19">
        <v>1</v>
      </c>
      <c r="D35563" s="19">
        <v>21</v>
      </c>
      <c r="E35563" s="19">
        <v>17</v>
      </c>
      <c r="F35563" s="69">
        <v>23256.97395</v>
      </c>
      <c r="G35563" s="52">
        <f t="shared" si="555"/>
        <v>27250.587579999999</v>
      </c>
      <c r="H35563" s="34">
        <v>317.10135594399998</v>
      </c>
      <c r="I35563" s="35">
        <v>394.30496010399997</v>
      </c>
      <c r="J35563" s="35">
        <f>H35563/(INDEX(Installed_Capacity!$H$6:$S$11,MATCH(Source_Data!B35563,Installed_Capacity!$G$6:$G$11,0),MATCH(Source_Data!C35563,Installed_Capacity!$H$5:$S$5,0)))</f>
        <v>0.17229274751369206</v>
      </c>
      <c r="K35563" s="36">
        <f>I35563/(INDEX(Installed_Capacity!$H$15:$S$20,MATCH(Source_Data!B35563,Installed_Capacity!$G$15:$G$20,0),MATCH(Source_Data!C35563,Installed_Capacity!$H$14:$S$14,0)))</f>
        <v>9.3774738954673337E-2</v>
      </c>
      <c r="L35563" s="39">
        <v>409.81109559399999</v>
      </c>
      <c r="M35563" s="40">
        <v>703.81927307299998</v>
      </c>
      <c r="N35563" s="40">
        <f>L35563/(INDEX(Installed_Capacity!$V$6:$AG$11,MATCH(Source_Data!B35563,Installed_Capacity!$U$6:$U$11,0),MATCH(Source_Data!C35563,Installed_Capacity!$V$5:$AG$5,0)))</f>
        <v>0.18308869848547124</v>
      </c>
      <c r="O35563" s="41">
        <f>M35563/(INDEX(Installed_Capacity!$V$15:$AG$20,MATCH(Source_Data!B35563,Installed_Capacity!$U$15:$U$20,0),MATCH(Source_Data!C35563,Installed_Capacity!$V$14:$AG$14,0)))</f>
        <v>0.15185471562498651</v>
      </c>
      <c r="P35563" s="37">
        <v>81.449406289999999</v>
      </c>
      <c r="Q35563" s="38">
        <f>P35563/(INDEX(Installed_Capacity!$AJ$15:$AU$20,MATCH(Source_Data!B35563,Installed_Capacity!$AI$15:$AI$20,0),MATCH(Source_Data!C35563,Installed_Capacity!$AJ$14:$AU$14,0)))</f>
        <v>8.8821599007633589E-2</v>
      </c>
      <c r="R35563" s="63">
        <v>55.126198573000003</v>
      </c>
      <c r="S35563" s="42">
        <v>1309.76783843</v>
      </c>
      <c r="T35563" s="42">
        <f>R35563/(INDEX(Installed_Capacity!$H$25:$S$30,MATCH(Source_Data!B35563,Installed_Capacity!$G$25:$G$30,0),MATCH(Source_Data!C35563,Installed_Capacity!$H$24:$S$24,0)))</f>
        <v>3.9235728521708181E-2</v>
      </c>
      <c r="U35563" s="43">
        <f>S35563/(INDEX(Installed_Capacity!$H$33:$S$38,MATCH(Source_Data!B35563,Installed_Capacity!$G$33:$G$38,0),MATCH(Source_Data!C35563,Installed_Capacity!$H$32:$S$32,0)))</f>
        <v>0.32279691204319838</v>
      </c>
      <c r="V35563" s="21"/>
      <c r="W35563" s="2"/>
    </row>
    <row r="35564" spans="1:23" x14ac:dyDescent="0.25">
      <c r="A35564" s="17">
        <v>44217</v>
      </c>
      <c r="B35564" s="19">
        <v>2021</v>
      </c>
      <c r="C35564" s="19">
        <v>1</v>
      </c>
      <c r="D35564" s="19">
        <v>21</v>
      </c>
      <c r="E35564" s="19">
        <v>18</v>
      </c>
      <c r="F35564" s="69">
        <v>24535.6646</v>
      </c>
      <c r="G35564" s="52">
        <f t="shared" si="555"/>
        <v>27250.587579999999</v>
      </c>
      <c r="H35564" s="34">
        <v>3.0504260670000001</v>
      </c>
      <c r="I35564" s="35">
        <v>0.31396324799999997</v>
      </c>
      <c r="J35564" s="35">
        <f>H35564/(INDEX(Installed_Capacity!$H$6:$S$11,MATCH(Source_Data!B35564,Installed_Capacity!$G$6:$G$11,0),MATCH(Source_Data!C35564,Installed_Capacity!$H$5:$S$5,0)))</f>
        <v>1.6574078865296011E-3</v>
      </c>
      <c r="K35564" s="36">
        <f>I35564/(INDEX(Installed_Capacity!$H$15:$S$20,MATCH(Source_Data!B35564,Installed_Capacity!$G$15:$G$20,0),MATCH(Source_Data!C35564,Installed_Capacity!$H$14:$S$14,0)))</f>
        <v>7.4667642057548385E-5</v>
      </c>
      <c r="L35564" s="39">
        <v>2.7866072609999999</v>
      </c>
      <c r="M35564" s="40">
        <v>1.0598116559999999</v>
      </c>
      <c r="N35564" s="40">
        <f>L35564/(INDEX(Installed_Capacity!$V$6:$AG$11,MATCH(Source_Data!B35564,Installed_Capacity!$U$6:$U$11,0),MATCH(Source_Data!C35564,Installed_Capacity!$V$5:$AG$5,0)))</f>
        <v>1.2449548147717929E-3</v>
      </c>
      <c r="O35564" s="41">
        <f>M35564/(INDEX(Installed_Capacity!$V$15:$AG$20,MATCH(Source_Data!B35564,Installed_Capacity!$U$15:$U$20,0),MATCH(Source_Data!C35564,Installed_Capacity!$V$14:$AG$14,0)))</f>
        <v>2.28662959079317E-4</v>
      </c>
      <c r="P35564" s="37">
        <v>9.6259380000000005E-3</v>
      </c>
      <c r="Q35564" s="38">
        <f>P35564/(INDEX(Installed_Capacity!$AJ$15:$AU$20,MATCH(Source_Data!B35564,Installed_Capacity!$AI$15:$AI$20,0),MATCH(Source_Data!C35564,Installed_Capacity!$AJ$14:$AU$14,0)))</f>
        <v>1.049720610687023E-5</v>
      </c>
      <c r="R35564" s="63">
        <v>69.067089992999996</v>
      </c>
      <c r="S35564" s="42">
        <v>1205.62473993</v>
      </c>
      <c r="T35564" s="42">
        <f>R35564/(INDEX(Installed_Capacity!$H$25:$S$30,MATCH(Source_Data!B35564,Installed_Capacity!$G$25:$G$30,0),MATCH(Source_Data!C35564,Installed_Capacity!$H$24:$S$24,0)))</f>
        <v>4.915807116939501E-2</v>
      </c>
      <c r="U35564" s="43">
        <f>S35564/(INDEX(Installed_Capacity!$H$33:$S$38,MATCH(Source_Data!B35564,Installed_Capacity!$G$33:$G$38,0),MATCH(Source_Data!C35564,Installed_Capacity!$H$32:$S$32,0)))</f>
        <v>0.29713047741253368</v>
      </c>
      <c r="V35564" s="21"/>
      <c r="W35564" s="2"/>
    </row>
    <row r="35565" spans="1:23" x14ac:dyDescent="0.25">
      <c r="A35565" s="17">
        <v>44217</v>
      </c>
      <c r="B35565" s="19">
        <v>2021</v>
      </c>
      <c r="C35565" s="19">
        <v>1</v>
      </c>
      <c r="D35565" s="19">
        <v>21</v>
      </c>
      <c r="E35565" s="19">
        <v>19</v>
      </c>
      <c r="F35565" s="69">
        <v>26688.38233</v>
      </c>
      <c r="G35565" s="52">
        <f t="shared" si="555"/>
        <v>27250.587579999999</v>
      </c>
      <c r="H35565" s="34">
        <v>0</v>
      </c>
      <c r="I35565" s="35">
        <v>3.2592110000000001E-2</v>
      </c>
      <c r="J35565" s="35">
        <f>H35565/(INDEX(Installed_Capacity!$H$6:$S$11,MATCH(Source_Data!B35565,Installed_Capacity!$G$6:$G$11,0),MATCH(Source_Data!C35565,Installed_Capacity!$H$5:$S$5,0)))</f>
        <v>0</v>
      </c>
      <c r="K35565" s="36">
        <f>I35565/(INDEX(Installed_Capacity!$H$15:$S$20,MATCH(Source_Data!B35565,Installed_Capacity!$G$15:$G$20,0),MATCH(Source_Data!C35565,Installed_Capacity!$H$14:$S$14,0)))</f>
        <v>7.7511492790399579E-6</v>
      </c>
      <c r="L35565" s="39">
        <v>0</v>
      </c>
      <c r="M35565" s="40">
        <v>0</v>
      </c>
      <c r="N35565" s="40">
        <f>L35565/(INDEX(Installed_Capacity!$V$6:$AG$11,MATCH(Source_Data!B35565,Installed_Capacity!$U$6:$U$11,0),MATCH(Source_Data!C35565,Installed_Capacity!$V$5:$AG$5,0)))</f>
        <v>0</v>
      </c>
      <c r="O35565" s="41">
        <f>M35565/(INDEX(Installed_Capacity!$V$15:$AG$20,MATCH(Source_Data!B35565,Installed_Capacity!$U$15:$U$20,0),MATCH(Source_Data!C35565,Installed_Capacity!$V$14:$AG$14,0)))</f>
        <v>0</v>
      </c>
      <c r="P35565" s="37">
        <v>0</v>
      </c>
      <c r="Q35565" s="38">
        <f>P35565/(INDEX(Installed_Capacity!$AJ$15:$AU$20,MATCH(Source_Data!B35565,Installed_Capacity!$AI$15:$AI$20,0),MATCH(Source_Data!C35565,Installed_Capacity!$AJ$14:$AU$14,0)))</f>
        <v>0</v>
      </c>
      <c r="R35565" s="63">
        <v>109.10723725299999</v>
      </c>
      <c r="S35565" s="42">
        <v>1083.576786997</v>
      </c>
      <c r="T35565" s="42">
        <f>R35565/(INDEX(Installed_Capacity!$H$25:$S$30,MATCH(Source_Data!B35565,Installed_Capacity!$G$25:$G$30,0),MATCH(Source_Data!C35565,Installed_Capacity!$H$24:$S$24,0)))</f>
        <v>7.7656396621352292E-2</v>
      </c>
      <c r="U35565" s="43">
        <f>S35565/(INDEX(Installed_Capacity!$H$33:$S$38,MATCH(Source_Data!B35565,Installed_Capacity!$G$33:$G$38,0),MATCH(Source_Data!C35565,Installed_Capacity!$H$32:$S$32,0)))</f>
        <v>0.26705132813735349</v>
      </c>
      <c r="V35565" s="21"/>
      <c r="W35565" s="2"/>
    </row>
    <row r="35566" spans="1:23" x14ac:dyDescent="0.25">
      <c r="A35566" s="17">
        <v>44217</v>
      </c>
      <c r="B35566" s="19">
        <v>2021</v>
      </c>
      <c r="C35566" s="19">
        <v>1</v>
      </c>
      <c r="D35566" s="19">
        <v>21</v>
      </c>
      <c r="E35566" s="19">
        <v>20</v>
      </c>
      <c r="F35566" s="69">
        <v>27250.587579999999</v>
      </c>
      <c r="G35566" s="52">
        <f t="shared" si="555"/>
        <v>27250.587579999999</v>
      </c>
      <c r="H35566" s="34">
        <v>0</v>
      </c>
      <c r="I35566" s="35">
        <v>2.8151223E-2</v>
      </c>
      <c r="J35566" s="35">
        <f>H35566/(INDEX(Installed_Capacity!$H$6:$S$11,MATCH(Source_Data!B35566,Installed_Capacity!$G$6:$G$11,0),MATCH(Source_Data!C35566,Installed_Capacity!$H$5:$S$5,0)))</f>
        <v>0</v>
      </c>
      <c r="K35566" s="36">
        <f>I35566/(INDEX(Installed_Capacity!$H$15:$S$20,MATCH(Source_Data!B35566,Installed_Capacity!$G$15:$G$20,0),MATCH(Source_Data!C35566,Installed_Capacity!$H$14:$S$14,0)))</f>
        <v>6.6950047683486301E-6</v>
      </c>
      <c r="L35566" s="39">
        <v>1.0766377000000001E-2</v>
      </c>
      <c r="M35566" s="40">
        <v>0</v>
      </c>
      <c r="N35566" s="40">
        <f>L35566/(INDEX(Installed_Capacity!$V$6:$AG$11,MATCH(Source_Data!B35566,Installed_Capacity!$U$6:$U$11,0),MATCH(Source_Data!C35566,Installed_Capacity!$V$5:$AG$5,0)))</f>
        <v>4.8100258229386323E-6</v>
      </c>
      <c r="O35566" s="41">
        <f>M35566/(INDEX(Installed_Capacity!$V$15:$AG$20,MATCH(Source_Data!B35566,Installed_Capacity!$U$15:$U$20,0),MATCH(Source_Data!C35566,Installed_Capacity!$V$14:$AG$14,0)))</f>
        <v>0</v>
      </c>
      <c r="P35566" s="37">
        <v>0</v>
      </c>
      <c r="Q35566" s="38">
        <f>P35566/(INDEX(Installed_Capacity!$AJ$15:$AU$20,MATCH(Source_Data!B35566,Installed_Capacity!$AI$15:$AI$20,0),MATCH(Source_Data!C35566,Installed_Capacity!$AJ$14:$AU$14,0)))</f>
        <v>0</v>
      </c>
      <c r="R35566" s="63">
        <v>188.40425578599999</v>
      </c>
      <c r="S35566" s="42">
        <v>882.19425332499998</v>
      </c>
      <c r="T35566" s="42">
        <f>R35566/(INDEX(Installed_Capacity!$H$25:$S$30,MATCH(Source_Data!B35566,Installed_Capacity!$G$25:$G$30,0),MATCH(Source_Data!C35566,Installed_Capacity!$H$24:$S$24,0)))</f>
        <v>0.13409555571957293</v>
      </c>
      <c r="U35566" s="43">
        <f>S35566/(INDEX(Installed_Capacity!$H$33:$S$38,MATCH(Source_Data!B35566,Installed_Capacity!$G$33:$G$38,0),MATCH(Source_Data!C35566,Installed_Capacity!$H$32:$S$32,0)))</f>
        <v>0.21741989109834481</v>
      </c>
      <c r="V35566" s="21"/>
      <c r="W35566" s="2"/>
    </row>
    <row r="35567" spans="1:23" x14ac:dyDescent="0.25">
      <c r="A35567" s="17">
        <v>44217</v>
      </c>
      <c r="B35567" s="19">
        <v>2021</v>
      </c>
      <c r="C35567" s="19">
        <v>1</v>
      </c>
      <c r="D35567" s="19">
        <v>21</v>
      </c>
      <c r="E35567" s="19">
        <v>21</v>
      </c>
      <c r="F35567" s="69">
        <v>26540.054800000002</v>
      </c>
      <c r="G35567" s="52">
        <f t="shared" si="555"/>
        <v>27250.587579999999</v>
      </c>
      <c r="H35567" s="34">
        <v>0</v>
      </c>
      <c r="I35567" s="35">
        <v>2.9067574999999998E-2</v>
      </c>
      <c r="J35567" s="35">
        <f>H35567/(INDEX(Installed_Capacity!$H$6:$S$11,MATCH(Source_Data!B35567,Installed_Capacity!$G$6:$G$11,0),MATCH(Source_Data!C35567,Installed_Capacity!$H$5:$S$5,0)))</f>
        <v>0</v>
      </c>
      <c r="K35567" s="36">
        <f>I35567/(INDEX(Installed_Capacity!$H$15:$S$20,MATCH(Source_Data!B35567,Installed_Capacity!$G$15:$G$20,0),MATCH(Source_Data!C35567,Installed_Capacity!$H$14:$S$14,0)))</f>
        <v>6.9129342348405758E-6</v>
      </c>
      <c r="L35567" s="39">
        <v>1.2616851E-2</v>
      </c>
      <c r="M35567" s="40">
        <v>0</v>
      </c>
      <c r="N35567" s="40">
        <f>L35567/(INDEX(Installed_Capacity!$V$6:$AG$11,MATCH(Source_Data!B35567,Installed_Capacity!$U$6:$U$11,0),MATCH(Source_Data!C35567,Installed_Capacity!$V$5:$AG$5,0)))</f>
        <v>5.6367503306050966E-6</v>
      </c>
      <c r="O35567" s="41">
        <f>M35567/(INDEX(Installed_Capacity!$V$15:$AG$20,MATCH(Source_Data!B35567,Installed_Capacity!$U$15:$U$20,0),MATCH(Source_Data!C35567,Installed_Capacity!$V$14:$AG$14,0)))</f>
        <v>0</v>
      </c>
      <c r="P35567" s="37">
        <v>0</v>
      </c>
      <c r="Q35567" s="38">
        <f>P35567/(INDEX(Installed_Capacity!$AJ$15:$AU$20,MATCH(Source_Data!B35567,Installed_Capacity!$AI$15:$AI$20,0),MATCH(Source_Data!C35567,Installed_Capacity!$AJ$14:$AU$14,0)))</f>
        <v>0</v>
      </c>
      <c r="R35567" s="63">
        <v>246.00636918500001</v>
      </c>
      <c r="S35567" s="42">
        <v>933.05012514700002</v>
      </c>
      <c r="T35567" s="42">
        <f>R35567/(INDEX(Installed_Capacity!$H$25:$S$30,MATCH(Source_Data!B35567,Installed_Capacity!$G$25:$G$30,0),MATCH(Source_Data!C35567,Installed_Capacity!$H$24:$S$24,0)))</f>
        <v>0.17509350119928824</v>
      </c>
      <c r="U35567" s="43">
        <f>S35567/(INDEX(Installed_Capacity!$H$33:$S$38,MATCH(Source_Data!B35567,Installed_Capacity!$G$33:$G$38,0),MATCH(Source_Data!C35567,Installed_Capacity!$H$32:$S$32,0)))</f>
        <v>0.22995350041576712</v>
      </c>
      <c r="V35567" s="21"/>
      <c r="W35567" s="2"/>
    </row>
    <row r="35568" spans="1:23" x14ac:dyDescent="0.25">
      <c r="A35568" s="17">
        <v>44217</v>
      </c>
      <c r="B35568" s="19">
        <v>2021</v>
      </c>
      <c r="C35568" s="19">
        <v>1</v>
      </c>
      <c r="D35568" s="19">
        <v>21</v>
      </c>
      <c r="E35568" s="19">
        <v>22</v>
      </c>
      <c r="F35568" s="69">
        <v>25671.457989999999</v>
      </c>
      <c r="G35568" s="52">
        <f t="shared" si="555"/>
        <v>27250.587579999999</v>
      </c>
      <c r="H35568" s="34">
        <v>0</v>
      </c>
      <c r="I35568" s="35">
        <v>2.1048127E-2</v>
      </c>
      <c r="J35568" s="35">
        <f>H35568/(INDEX(Installed_Capacity!$H$6:$S$11,MATCH(Source_Data!B35568,Installed_Capacity!$G$6:$G$11,0),MATCH(Source_Data!C35568,Installed_Capacity!$H$5:$S$5,0)))</f>
        <v>0</v>
      </c>
      <c r="K35568" s="36">
        <f>I35568/(INDEX(Installed_Capacity!$H$15:$S$20,MATCH(Source_Data!B35568,Installed_Capacity!$G$15:$G$20,0),MATCH(Source_Data!C35568,Installed_Capacity!$H$14:$S$14,0)))</f>
        <v>5.0057260613440324E-6</v>
      </c>
      <c r="L35568" s="39">
        <v>1.25074E-2</v>
      </c>
      <c r="M35568" s="40">
        <v>0</v>
      </c>
      <c r="N35568" s="40">
        <f>L35568/(INDEX(Installed_Capacity!$V$6:$AG$11,MATCH(Source_Data!B35568,Installed_Capacity!$U$6:$U$11,0),MATCH(Source_Data!C35568,Installed_Capacity!$V$5:$AG$5,0)))</f>
        <v>5.5878516029879545E-6</v>
      </c>
      <c r="O35568" s="41">
        <f>M35568/(INDEX(Installed_Capacity!$V$15:$AG$20,MATCH(Source_Data!B35568,Installed_Capacity!$U$15:$U$20,0),MATCH(Source_Data!C35568,Installed_Capacity!$V$14:$AG$14,0)))</f>
        <v>0</v>
      </c>
      <c r="P35568" s="37">
        <v>0</v>
      </c>
      <c r="Q35568" s="38">
        <f>P35568/(INDEX(Installed_Capacity!$AJ$15:$AU$20,MATCH(Source_Data!B35568,Installed_Capacity!$AI$15:$AI$20,0),MATCH(Source_Data!C35568,Installed_Capacity!$AJ$14:$AU$14,0)))</f>
        <v>0</v>
      </c>
      <c r="R35568" s="63">
        <v>521.37777479900001</v>
      </c>
      <c r="S35568" s="42">
        <v>1082.1872054370001</v>
      </c>
      <c r="T35568" s="42">
        <f>R35568/(INDEX(Installed_Capacity!$H$25:$S$30,MATCH(Source_Data!B35568,Installed_Capacity!$G$25:$G$30,0),MATCH(Source_Data!C35568,Installed_Capacity!$H$24:$S$24,0)))</f>
        <v>0.37108738419857645</v>
      </c>
      <c r="U35568" s="43">
        <f>S35568/(INDEX(Installed_Capacity!$H$33:$S$38,MATCH(Source_Data!B35568,Installed_Capacity!$G$33:$G$38,0),MATCH(Source_Data!C35568,Installed_Capacity!$H$32:$S$32,0)))</f>
        <v>0.26670886085159556</v>
      </c>
      <c r="V35568" s="21"/>
      <c r="W35568" s="2"/>
    </row>
    <row r="35569" spans="1:23" x14ac:dyDescent="0.25">
      <c r="A35569" s="17">
        <v>44217</v>
      </c>
      <c r="B35569" s="19">
        <v>2021</v>
      </c>
      <c r="C35569" s="19">
        <v>1</v>
      </c>
      <c r="D35569" s="19">
        <v>21</v>
      </c>
      <c r="E35569" s="19">
        <v>23</v>
      </c>
      <c r="F35569" s="69">
        <v>24693.29638</v>
      </c>
      <c r="G35569" s="52">
        <f t="shared" si="555"/>
        <v>27250.587579999999</v>
      </c>
      <c r="H35569" s="34">
        <v>0</v>
      </c>
      <c r="I35569" s="35">
        <v>1.7757852000000001E-2</v>
      </c>
      <c r="J35569" s="35">
        <f>H35569/(INDEX(Installed_Capacity!$H$6:$S$11,MATCH(Source_Data!B35569,Installed_Capacity!$G$6:$G$11,0),MATCH(Source_Data!C35569,Installed_Capacity!$H$5:$S$5,0)))</f>
        <v>0</v>
      </c>
      <c r="K35569" s="36">
        <f>I35569/(INDEX(Installed_Capacity!$H$15:$S$20,MATCH(Source_Data!B35569,Installed_Capacity!$G$15:$G$20,0),MATCH(Source_Data!C35569,Installed_Capacity!$H$14:$S$14,0)))</f>
        <v>4.2232234036734132E-6</v>
      </c>
      <c r="L35569" s="39">
        <v>1.263164E-2</v>
      </c>
      <c r="M35569" s="40">
        <v>0</v>
      </c>
      <c r="N35569" s="40">
        <f>L35569/(INDEX(Installed_Capacity!$V$6:$AG$11,MATCH(Source_Data!B35569,Installed_Capacity!$U$6:$U$11,0),MATCH(Source_Data!C35569,Installed_Capacity!$V$5:$AG$5,0)))</f>
        <v>5.6433575181386037E-6</v>
      </c>
      <c r="O35569" s="41">
        <f>M35569/(INDEX(Installed_Capacity!$V$15:$AG$20,MATCH(Source_Data!B35569,Installed_Capacity!$U$15:$U$20,0),MATCH(Source_Data!C35569,Installed_Capacity!$V$14:$AG$14,0)))</f>
        <v>0</v>
      </c>
      <c r="P35569" s="37">
        <v>0</v>
      </c>
      <c r="Q35569" s="38">
        <f>P35569/(INDEX(Installed_Capacity!$AJ$15:$AU$20,MATCH(Source_Data!B35569,Installed_Capacity!$AI$15:$AI$20,0),MATCH(Source_Data!C35569,Installed_Capacity!$AJ$14:$AU$14,0)))</f>
        <v>0</v>
      </c>
      <c r="R35569" s="63">
        <v>674.34388209700001</v>
      </c>
      <c r="S35569" s="42">
        <v>1068.2979505579999</v>
      </c>
      <c r="T35569" s="42">
        <f>R35569/(INDEX(Installed_Capacity!$H$25:$S$30,MATCH(Source_Data!B35569,Installed_Capacity!$G$25:$G$30,0),MATCH(Source_Data!C35569,Installed_Capacity!$H$24:$S$24,0)))</f>
        <v>0.47996005843202838</v>
      </c>
      <c r="U35569" s="43">
        <f>S35569/(INDEX(Installed_Capacity!$H$33:$S$38,MATCH(Source_Data!B35569,Installed_Capacity!$G$33:$G$38,0),MATCH(Source_Data!C35569,Installed_Capacity!$H$32:$S$32,0)))</f>
        <v>0.26328580490688985</v>
      </c>
      <c r="V35569" s="21"/>
      <c r="W35569" s="2"/>
    </row>
    <row r="35570" spans="1:23" x14ac:dyDescent="0.25">
      <c r="A35570" s="17">
        <v>44217</v>
      </c>
      <c r="B35570" s="19">
        <v>2021</v>
      </c>
      <c r="C35570" s="19">
        <v>1</v>
      </c>
      <c r="D35570" s="19">
        <v>21</v>
      </c>
      <c r="E35570" s="19">
        <v>24</v>
      </c>
      <c r="F35570" s="69">
        <v>23168.8249</v>
      </c>
      <c r="G35570" s="52">
        <f t="shared" si="555"/>
        <v>27250.587579999999</v>
      </c>
      <c r="H35570" s="34">
        <v>0</v>
      </c>
      <c r="I35570" s="35">
        <v>1.1592096E-2</v>
      </c>
      <c r="J35570" s="35">
        <f>H35570/(INDEX(Installed_Capacity!$H$6:$S$11,MATCH(Source_Data!B35570,Installed_Capacity!$G$6:$G$11,0),MATCH(Source_Data!C35570,Installed_Capacity!$H$5:$S$5,0)))</f>
        <v>0</v>
      </c>
      <c r="K35570" s="36">
        <f>I35570/(INDEX(Installed_Capacity!$H$15:$S$20,MATCH(Source_Data!B35570,Installed_Capacity!$G$15:$G$20,0),MATCH(Source_Data!C35570,Installed_Capacity!$H$14:$S$14,0)))</f>
        <v>2.7568655896461437E-6</v>
      </c>
      <c r="L35570" s="39">
        <v>1.2720548999999999E-2</v>
      </c>
      <c r="M35570" s="40">
        <v>0</v>
      </c>
      <c r="N35570" s="40">
        <f>L35570/(INDEX(Installed_Capacity!$V$6:$AG$11,MATCH(Source_Data!B35570,Installed_Capacity!$U$6:$U$11,0),MATCH(Source_Data!C35570,Installed_Capacity!$V$5:$AG$5,0)))</f>
        <v>5.6830788269773751E-6</v>
      </c>
      <c r="O35570" s="41">
        <f>M35570/(INDEX(Installed_Capacity!$V$15:$AG$20,MATCH(Source_Data!B35570,Installed_Capacity!$U$15:$U$20,0),MATCH(Source_Data!C35570,Installed_Capacity!$V$14:$AG$14,0)))</f>
        <v>0</v>
      </c>
      <c r="P35570" s="37">
        <v>0</v>
      </c>
      <c r="Q35570" s="38">
        <f>P35570/(INDEX(Installed_Capacity!$AJ$15:$AU$20,MATCH(Source_Data!B35570,Installed_Capacity!$AI$15:$AI$20,0),MATCH(Source_Data!C35570,Installed_Capacity!$AJ$14:$AU$14,0)))</f>
        <v>0</v>
      </c>
      <c r="R35570" s="63">
        <v>525.73995358599996</v>
      </c>
      <c r="S35570" s="42">
        <v>812.38302372700002</v>
      </c>
      <c r="T35570" s="42">
        <f>R35570/(INDEX(Installed_Capacity!$H$25:$S$30,MATCH(Source_Data!B35570,Installed_Capacity!$G$25:$G$30,0),MATCH(Source_Data!C35570,Installed_Capacity!$H$24:$S$24,0)))</f>
        <v>0.37419213778362981</v>
      </c>
      <c r="U35570" s="43">
        <f>S35570/(INDEX(Installed_Capacity!$H$33:$S$38,MATCH(Source_Data!B35570,Installed_Capacity!$G$33:$G$38,0),MATCH(Source_Data!C35570,Installed_Capacity!$H$32:$S$32,0)))</f>
        <v>0.20021466687541281</v>
      </c>
      <c r="V35570" s="21"/>
      <c r="W35570" s="2"/>
    </row>
    <row r="35571" spans="1:23" x14ac:dyDescent="0.25">
      <c r="A35571" s="17">
        <v>44218</v>
      </c>
      <c r="B35571" s="19">
        <v>2021</v>
      </c>
      <c r="C35571" s="19">
        <v>1</v>
      </c>
      <c r="D35571" s="19">
        <v>22</v>
      </c>
      <c r="E35571" s="19">
        <v>1</v>
      </c>
      <c r="F35571" s="69">
        <v>21794.445329999999</v>
      </c>
      <c r="G35571" s="52">
        <f t="shared" si="555"/>
        <v>27238.260200000001</v>
      </c>
      <c r="H35571" s="34">
        <v>0</v>
      </c>
      <c r="I35571" s="35">
        <v>-5.0687359999999999E-3</v>
      </c>
      <c r="J35571" s="35">
        <f>H35571/(INDEX(Installed_Capacity!$H$6:$S$11,MATCH(Source_Data!B35571,Installed_Capacity!$G$6:$G$11,0),MATCH(Source_Data!C35571,Installed_Capacity!$H$5:$S$5,0)))</f>
        <v>0</v>
      </c>
      <c r="K35571" s="36">
        <f>I35571/(INDEX(Installed_Capacity!$H$15:$S$20,MATCH(Source_Data!B35571,Installed_Capacity!$G$15:$G$20,0),MATCH(Source_Data!C35571,Installed_Capacity!$H$14:$S$14,0)))</f>
        <v>-1.2054613644849589E-6</v>
      </c>
      <c r="L35571" s="39">
        <v>1.2861622E-2</v>
      </c>
      <c r="M35571" s="40">
        <v>0</v>
      </c>
      <c r="N35571" s="40">
        <f>L35571/(INDEX(Installed_Capacity!$V$6:$AG$11,MATCH(Source_Data!B35571,Installed_Capacity!$U$6:$U$11,0),MATCH(Source_Data!C35571,Installed_Capacity!$V$5:$AG$5,0)))</f>
        <v>5.7461051145501975E-6</v>
      </c>
      <c r="O35571" s="41">
        <f>M35571/(INDEX(Installed_Capacity!$V$15:$AG$20,MATCH(Source_Data!B35571,Installed_Capacity!$U$15:$U$20,0),MATCH(Source_Data!C35571,Installed_Capacity!$V$14:$AG$14,0)))</f>
        <v>0</v>
      </c>
      <c r="P35571" s="37">
        <v>0</v>
      </c>
      <c r="Q35571" s="38">
        <f>P35571/(INDEX(Installed_Capacity!$AJ$15:$AU$20,MATCH(Source_Data!B35571,Installed_Capacity!$AI$15:$AI$20,0),MATCH(Source_Data!C35571,Installed_Capacity!$AJ$14:$AU$14,0)))</f>
        <v>0</v>
      </c>
      <c r="R35571" s="63">
        <v>548.40189006000003</v>
      </c>
      <c r="S35571" s="42">
        <v>837.03298422</v>
      </c>
      <c r="T35571" s="42">
        <f>R35571/(INDEX(Installed_Capacity!$H$25:$S$30,MATCH(Source_Data!B35571,Installed_Capacity!$G$25:$G$30,0),MATCH(Source_Data!C35571,Installed_Capacity!$H$24:$S$24,0)))</f>
        <v>0.39032162993594299</v>
      </c>
      <c r="U35571" s="43">
        <f>S35571/(INDEX(Installed_Capacity!$H$33:$S$38,MATCH(Source_Data!B35571,Installed_Capacity!$G$33:$G$38,0),MATCH(Source_Data!C35571,Installed_Capacity!$H$32:$S$32,0)))</f>
        <v>0.20628973674326442</v>
      </c>
      <c r="V35571" s="21"/>
      <c r="W35571" s="2"/>
    </row>
    <row r="35572" spans="1:23" x14ac:dyDescent="0.25">
      <c r="A35572" s="17">
        <v>44218</v>
      </c>
      <c r="B35572" s="19">
        <v>2021</v>
      </c>
      <c r="C35572" s="19">
        <v>1</v>
      </c>
      <c r="D35572" s="19">
        <v>22</v>
      </c>
      <c r="E35572" s="19">
        <v>2</v>
      </c>
      <c r="F35572" s="69">
        <v>20859.905299999999</v>
      </c>
      <c r="G35572" s="52">
        <f t="shared" si="555"/>
        <v>27238.260200000001</v>
      </c>
      <c r="H35572" s="34">
        <v>0</v>
      </c>
      <c r="I35572" s="35">
        <v>-4.2196960000000002E-3</v>
      </c>
      <c r="J35572" s="35">
        <f>H35572/(INDEX(Installed_Capacity!$H$6:$S$11,MATCH(Source_Data!B35572,Installed_Capacity!$G$6:$G$11,0),MATCH(Source_Data!C35572,Installed_Capacity!$H$5:$S$5,0)))</f>
        <v>0</v>
      </c>
      <c r="K35572" s="36">
        <f>I35572/(INDEX(Installed_Capacity!$H$15:$S$20,MATCH(Source_Data!B35572,Installed_Capacity!$G$15:$G$20,0),MATCH(Source_Data!C35572,Installed_Capacity!$H$14:$S$14,0)))</f>
        <v>-1.0035402313065276E-6</v>
      </c>
      <c r="L35572" s="39">
        <v>1.2854755000000001E-2</v>
      </c>
      <c r="M35572" s="40">
        <v>0</v>
      </c>
      <c r="N35572" s="40">
        <f>L35572/(INDEX(Installed_Capacity!$V$6:$AG$11,MATCH(Source_Data!B35572,Installed_Capacity!$U$6:$U$11,0),MATCH(Source_Data!C35572,Installed_Capacity!$V$5:$AG$5,0)))</f>
        <v>5.7430371886057401E-6</v>
      </c>
      <c r="O35572" s="41">
        <f>M35572/(INDEX(Installed_Capacity!$V$15:$AG$20,MATCH(Source_Data!B35572,Installed_Capacity!$U$15:$U$20,0),MATCH(Source_Data!C35572,Installed_Capacity!$V$14:$AG$14,0)))</f>
        <v>0</v>
      </c>
      <c r="P35572" s="37">
        <v>0</v>
      </c>
      <c r="Q35572" s="38">
        <f>P35572/(INDEX(Installed_Capacity!$AJ$15:$AU$20,MATCH(Source_Data!B35572,Installed_Capacity!$AI$15:$AI$20,0),MATCH(Source_Data!C35572,Installed_Capacity!$AJ$14:$AU$14,0)))</f>
        <v>0</v>
      </c>
      <c r="R35572" s="63">
        <v>412.15132962899997</v>
      </c>
      <c r="S35572" s="42">
        <v>627.13314453199996</v>
      </c>
      <c r="T35572" s="42">
        <f>R35572/(INDEX(Installed_Capacity!$H$25:$S$30,MATCH(Source_Data!B35572,Installed_Capacity!$G$25:$G$30,0),MATCH(Source_Data!C35572,Installed_Capacity!$H$24:$S$24,0)))</f>
        <v>0.29334614208469745</v>
      </c>
      <c r="U35572" s="43">
        <f>S35572/(INDEX(Installed_Capacity!$H$33:$S$38,MATCH(Source_Data!B35572,Installed_Capacity!$G$33:$G$38,0),MATCH(Source_Data!C35572,Installed_Capacity!$H$32:$S$32,0)))</f>
        <v>0.15455917953942763</v>
      </c>
      <c r="V35572" s="21"/>
      <c r="W35572" s="2"/>
    </row>
    <row r="35573" spans="1:23" x14ac:dyDescent="0.25">
      <c r="A35573" s="17">
        <v>44218</v>
      </c>
      <c r="B35573" s="19">
        <v>2021</v>
      </c>
      <c r="C35573" s="19">
        <v>1</v>
      </c>
      <c r="D35573" s="19">
        <v>22</v>
      </c>
      <c r="E35573" s="19">
        <v>3</v>
      </c>
      <c r="F35573" s="69">
        <v>20151.58554</v>
      </c>
      <c r="G35573" s="52">
        <f t="shared" si="555"/>
        <v>27238.260200000001</v>
      </c>
      <c r="H35573" s="34">
        <v>0</v>
      </c>
      <c r="I35573" s="35">
        <v>-4.6473699999999996E-3</v>
      </c>
      <c r="J35573" s="35">
        <f>H35573/(INDEX(Installed_Capacity!$H$6:$S$11,MATCH(Source_Data!B35573,Installed_Capacity!$G$6:$G$11,0),MATCH(Source_Data!C35573,Installed_Capacity!$H$5:$S$5,0)))</f>
        <v>0</v>
      </c>
      <c r="K35573" s="36">
        <f>I35573/(INDEX(Installed_Capacity!$H$15:$S$20,MATCH(Source_Data!B35573,Installed_Capacity!$G$15:$G$20,0),MATCH(Source_Data!C35573,Installed_Capacity!$H$14:$S$14,0)))</f>
        <v>-1.1052508912412215E-6</v>
      </c>
      <c r="L35573" s="39">
        <v>1.2874554E-2</v>
      </c>
      <c r="M35573" s="40">
        <v>0</v>
      </c>
      <c r="N35573" s="40">
        <f>L35573/(INDEX(Installed_Capacity!$V$6:$AG$11,MATCH(Source_Data!B35573,Installed_Capacity!$U$6:$U$11,0),MATCH(Source_Data!C35573,Installed_Capacity!$V$5:$AG$5,0)))</f>
        <v>5.7518826619964966E-6</v>
      </c>
      <c r="O35573" s="41">
        <f>M35573/(INDEX(Installed_Capacity!$V$15:$AG$20,MATCH(Source_Data!B35573,Installed_Capacity!$U$15:$U$20,0),MATCH(Source_Data!C35573,Installed_Capacity!$V$14:$AG$14,0)))</f>
        <v>0</v>
      </c>
      <c r="P35573" s="37">
        <v>0</v>
      </c>
      <c r="Q35573" s="38">
        <f>P35573/(INDEX(Installed_Capacity!$AJ$15:$AU$20,MATCH(Source_Data!B35573,Installed_Capacity!$AI$15:$AI$20,0),MATCH(Source_Data!C35573,Installed_Capacity!$AJ$14:$AU$14,0)))</f>
        <v>0</v>
      </c>
      <c r="R35573" s="63">
        <v>348.62014224299998</v>
      </c>
      <c r="S35573" s="42">
        <v>578.66285106400005</v>
      </c>
      <c r="T35573" s="42">
        <f>R35573/(INDEX(Installed_Capacity!$H$25:$S$30,MATCH(Source_Data!B35573,Installed_Capacity!$G$25:$G$30,0),MATCH(Source_Data!C35573,Installed_Capacity!$H$24:$S$24,0)))</f>
        <v>0.24812821511957289</v>
      </c>
      <c r="U35573" s="43">
        <f>S35573/(INDEX(Installed_Capacity!$H$33:$S$38,MATCH(Source_Data!B35573,Installed_Capacity!$G$33:$G$38,0),MATCH(Source_Data!C35573,Installed_Capacity!$H$32:$S$32,0)))</f>
        <v>0.14261350443714943</v>
      </c>
      <c r="V35573" s="21"/>
      <c r="W35573" s="2"/>
    </row>
    <row r="35574" spans="1:23" x14ac:dyDescent="0.25">
      <c r="A35574" s="17">
        <v>44218</v>
      </c>
      <c r="B35574" s="19">
        <v>2021</v>
      </c>
      <c r="C35574" s="19">
        <v>1</v>
      </c>
      <c r="D35574" s="19">
        <v>22</v>
      </c>
      <c r="E35574" s="19">
        <v>4</v>
      </c>
      <c r="F35574" s="69">
        <v>19795.250810000001</v>
      </c>
      <c r="G35574" s="52">
        <f t="shared" si="555"/>
        <v>27238.260200000001</v>
      </c>
      <c r="H35574" s="34">
        <v>0</v>
      </c>
      <c r="I35574" s="35">
        <v>-6.8684710000000001E-3</v>
      </c>
      <c r="J35574" s="35">
        <f>H35574/(INDEX(Installed_Capacity!$H$6:$S$11,MATCH(Source_Data!B35574,Installed_Capacity!$G$6:$G$11,0),MATCH(Source_Data!C35574,Installed_Capacity!$H$5:$S$5,0)))</f>
        <v>0</v>
      </c>
      <c r="K35574" s="36">
        <f>I35574/(INDEX(Installed_Capacity!$H$15:$S$20,MATCH(Source_Data!B35574,Installed_Capacity!$G$15:$G$20,0),MATCH(Source_Data!C35574,Installed_Capacity!$H$14:$S$14,0)))</f>
        <v>-1.6334795151267242E-6</v>
      </c>
      <c r="L35574" s="39">
        <v>1.2864278E-2</v>
      </c>
      <c r="M35574" s="40">
        <v>0</v>
      </c>
      <c r="N35574" s="40">
        <f>L35574/(INDEX(Installed_Capacity!$V$6:$AG$11,MATCH(Source_Data!B35574,Installed_Capacity!$U$6:$U$11,0),MATCH(Source_Data!C35574,Installed_Capacity!$V$5:$AG$5,0)))</f>
        <v>5.7472917187890915E-6</v>
      </c>
      <c r="O35574" s="41">
        <f>M35574/(INDEX(Installed_Capacity!$V$15:$AG$20,MATCH(Source_Data!B35574,Installed_Capacity!$U$15:$U$20,0),MATCH(Source_Data!C35574,Installed_Capacity!$V$14:$AG$14,0)))</f>
        <v>0</v>
      </c>
      <c r="P35574" s="37">
        <v>0</v>
      </c>
      <c r="Q35574" s="38">
        <f>P35574/(INDEX(Installed_Capacity!$AJ$15:$AU$20,MATCH(Source_Data!B35574,Installed_Capacity!$AI$15:$AI$20,0),MATCH(Source_Data!C35574,Installed_Capacity!$AJ$14:$AU$14,0)))</f>
        <v>0</v>
      </c>
      <c r="R35574" s="63">
        <v>419.41363136699999</v>
      </c>
      <c r="S35574" s="42">
        <v>634.71778947099995</v>
      </c>
      <c r="T35574" s="42">
        <f>R35574/(INDEX(Installed_Capacity!$H$25:$S$30,MATCH(Source_Data!B35574,Installed_Capacity!$G$25:$G$30,0),MATCH(Source_Data!C35574,Installed_Capacity!$H$24:$S$24,0)))</f>
        <v>0.29851504011886115</v>
      </c>
      <c r="U35574" s="43">
        <f>S35574/(INDEX(Installed_Capacity!$H$33:$S$38,MATCH(Source_Data!B35574,Installed_Capacity!$G$33:$G$38,0),MATCH(Source_Data!C35574,Installed_Capacity!$H$32:$S$32,0)))</f>
        <v>0.15642844208613058</v>
      </c>
      <c r="V35574" s="21"/>
      <c r="W35574" s="2"/>
    </row>
    <row r="35575" spans="1:23" x14ac:dyDescent="0.25">
      <c r="A35575" s="17">
        <v>44218</v>
      </c>
      <c r="B35575" s="19">
        <v>2021</v>
      </c>
      <c r="C35575" s="19">
        <v>1</v>
      </c>
      <c r="D35575" s="19">
        <v>22</v>
      </c>
      <c r="E35575" s="19">
        <v>5</v>
      </c>
      <c r="F35575" s="69">
        <v>19714.971219999999</v>
      </c>
      <c r="G35575" s="52">
        <f t="shared" si="555"/>
        <v>27238.260200000001</v>
      </c>
      <c r="H35575" s="34">
        <v>0</v>
      </c>
      <c r="I35575" s="35">
        <v>-7.267697E-3</v>
      </c>
      <c r="J35575" s="35">
        <f>H35575/(INDEX(Installed_Capacity!$H$6:$S$11,MATCH(Source_Data!B35575,Installed_Capacity!$G$6:$G$11,0),MATCH(Source_Data!C35575,Installed_Capacity!$H$5:$S$5,0)))</f>
        <v>0</v>
      </c>
      <c r="K35575" s="36">
        <f>I35575/(INDEX(Installed_Capacity!$H$15:$S$20,MATCH(Source_Data!B35575,Installed_Capacity!$G$15:$G$20,0),MATCH(Source_Data!C35575,Installed_Capacity!$H$14:$S$14,0)))</f>
        <v>-1.7284245899339093E-6</v>
      </c>
      <c r="L35575" s="39">
        <v>1.2789572000000001E-2</v>
      </c>
      <c r="M35575" s="40">
        <v>0</v>
      </c>
      <c r="N35575" s="40">
        <f>L35575/(INDEX(Installed_Capacity!$V$6:$AG$11,MATCH(Source_Data!B35575,Installed_Capacity!$U$6:$U$11,0),MATCH(Source_Data!C35575,Installed_Capacity!$V$5:$AG$5,0)))</f>
        <v>5.7139157939883482E-6</v>
      </c>
      <c r="O35575" s="41">
        <f>M35575/(INDEX(Installed_Capacity!$V$15:$AG$20,MATCH(Source_Data!B35575,Installed_Capacity!$U$15:$U$20,0),MATCH(Source_Data!C35575,Installed_Capacity!$V$14:$AG$14,0)))</f>
        <v>0</v>
      </c>
      <c r="P35575" s="37">
        <v>0</v>
      </c>
      <c r="Q35575" s="38">
        <f>P35575/(INDEX(Installed_Capacity!$AJ$15:$AU$20,MATCH(Source_Data!B35575,Installed_Capacity!$AI$15:$AI$20,0),MATCH(Source_Data!C35575,Installed_Capacity!$AJ$14:$AU$14,0)))</f>
        <v>0</v>
      </c>
      <c r="R35575" s="63">
        <v>537.31257477400004</v>
      </c>
      <c r="S35575" s="42">
        <v>551.19248262899998</v>
      </c>
      <c r="T35575" s="42">
        <f>R35575/(INDEX(Installed_Capacity!$H$25:$S$30,MATCH(Source_Data!B35575,Installed_Capacity!$G$25:$G$30,0),MATCH(Source_Data!C35575,Installed_Capacity!$H$24:$S$24,0)))</f>
        <v>0.3824288788427046</v>
      </c>
      <c r="U35575" s="43">
        <f>S35575/(INDEX(Installed_Capacity!$H$33:$S$38,MATCH(Source_Data!B35575,Installed_Capacity!$G$33:$G$38,0),MATCH(Source_Data!C35575,Installed_Capacity!$H$32:$S$32,0)))</f>
        <v>0.13584333506565521</v>
      </c>
      <c r="V35575" s="21"/>
      <c r="W35575" s="2"/>
    </row>
    <row r="35576" spans="1:23" x14ac:dyDescent="0.25">
      <c r="A35576" s="17">
        <v>44218</v>
      </c>
      <c r="B35576" s="19">
        <v>2021</v>
      </c>
      <c r="C35576" s="19">
        <v>1</v>
      </c>
      <c r="D35576" s="19">
        <v>22</v>
      </c>
      <c r="E35576" s="19">
        <v>6</v>
      </c>
      <c r="F35576" s="69">
        <v>20197.88006</v>
      </c>
      <c r="G35576" s="52">
        <f t="shared" si="555"/>
        <v>27238.260200000001</v>
      </c>
      <c r="H35576" s="34">
        <v>0</v>
      </c>
      <c r="I35576" s="35">
        <v>-4.1881000000000002E-3</v>
      </c>
      <c r="J35576" s="35">
        <f>H35576/(INDEX(Installed_Capacity!$H$6:$S$11,MATCH(Source_Data!B35576,Installed_Capacity!$G$6:$G$11,0),MATCH(Source_Data!C35576,Installed_Capacity!$H$5:$S$5,0)))</f>
        <v>0</v>
      </c>
      <c r="K35576" s="36">
        <f>I35576/(INDEX(Installed_Capacity!$H$15:$S$20,MATCH(Source_Data!B35576,Installed_Capacity!$G$15:$G$20,0),MATCH(Source_Data!C35576,Installed_Capacity!$H$14:$S$14,0)))</f>
        <v>-9.9602597977078641E-7</v>
      </c>
      <c r="L35576" s="39">
        <v>1.2683125999999999E-2</v>
      </c>
      <c r="M35576" s="40">
        <v>1.536174E-3</v>
      </c>
      <c r="N35576" s="40">
        <f>L35576/(INDEX(Installed_Capacity!$V$6:$AG$11,MATCH(Source_Data!B35576,Installed_Capacity!$U$6:$U$11,0),MATCH(Source_Data!C35576,Installed_Capacity!$V$5:$AG$5,0)))</f>
        <v>5.6663595911219119E-6</v>
      </c>
      <c r="O35576" s="41">
        <f>M35576/(INDEX(Installed_Capacity!$V$15:$AG$20,MATCH(Source_Data!B35576,Installed_Capacity!$U$15:$U$20,0),MATCH(Source_Data!C35576,Installed_Capacity!$V$14:$AG$14,0)))</f>
        <v>3.3144199774748535E-7</v>
      </c>
      <c r="P35576" s="37">
        <v>0</v>
      </c>
      <c r="Q35576" s="38">
        <f>P35576/(INDEX(Installed_Capacity!$AJ$15:$AU$20,MATCH(Source_Data!B35576,Installed_Capacity!$AI$15:$AI$20,0),MATCH(Source_Data!C35576,Installed_Capacity!$AJ$14:$AU$14,0)))</f>
        <v>0</v>
      </c>
      <c r="R35576" s="63">
        <v>923.774039378</v>
      </c>
      <c r="S35576" s="42">
        <v>565.93411994500002</v>
      </c>
      <c r="T35576" s="42">
        <f>R35576/(INDEX(Installed_Capacity!$H$25:$S$30,MATCH(Source_Data!B35576,Installed_Capacity!$G$25:$G$30,0),MATCH(Source_Data!C35576,Installed_Capacity!$H$24:$S$24,0)))</f>
        <v>0.65749041948612086</v>
      </c>
      <c r="U35576" s="43">
        <f>S35576/(INDEX(Installed_Capacity!$H$33:$S$38,MATCH(Source_Data!B35576,Installed_Capacity!$G$33:$G$38,0),MATCH(Source_Data!C35576,Installed_Capacity!$H$32:$S$32,0)))</f>
        <v>0.13947646367398142</v>
      </c>
      <c r="V35576" s="21"/>
      <c r="W35576" s="2"/>
    </row>
    <row r="35577" spans="1:23" x14ac:dyDescent="0.25">
      <c r="A35577" s="17">
        <v>44218</v>
      </c>
      <c r="B35577" s="19">
        <v>2021</v>
      </c>
      <c r="C35577" s="19">
        <v>1</v>
      </c>
      <c r="D35577" s="19">
        <v>22</v>
      </c>
      <c r="E35577" s="19">
        <v>7</v>
      </c>
      <c r="F35577" s="69">
        <v>21495.788260000001</v>
      </c>
      <c r="G35577" s="52">
        <f t="shared" si="555"/>
        <v>27238.260200000001</v>
      </c>
      <c r="H35577" s="34">
        <v>0</v>
      </c>
      <c r="I35577" s="35">
        <v>6.6013384730000002</v>
      </c>
      <c r="J35577" s="35">
        <f>H35577/(INDEX(Installed_Capacity!$H$6:$S$11,MATCH(Source_Data!B35577,Installed_Capacity!$G$6:$G$11,0),MATCH(Source_Data!C35577,Installed_Capacity!$H$5:$S$5,0)))</f>
        <v>0</v>
      </c>
      <c r="K35577" s="36">
        <f>I35577/(INDEX(Installed_Capacity!$H$15:$S$20,MATCH(Source_Data!B35577,Installed_Capacity!$G$15:$G$20,0),MATCH(Source_Data!C35577,Installed_Capacity!$H$14:$S$14,0)))</f>
        <v>1.5699492897419862E-3</v>
      </c>
      <c r="L35577" s="39">
        <v>1.3861638000000001E-2</v>
      </c>
      <c r="M35577" s="40">
        <v>1.9571652639999999</v>
      </c>
      <c r="N35577" s="40">
        <f>L35577/(INDEX(Installed_Capacity!$V$6:$AG$11,MATCH(Source_Data!B35577,Installed_Capacity!$U$6:$U$11,0),MATCH(Source_Data!C35577,Installed_Capacity!$V$5:$AG$5,0)))</f>
        <v>6.1928759069301973E-6</v>
      </c>
      <c r="O35577" s="41">
        <f>M35577/(INDEX(Installed_Capacity!$V$15:$AG$20,MATCH(Source_Data!B35577,Installed_Capacity!$U$15:$U$20,0),MATCH(Source_Data!C35577,Installed_Capacity!$V$14:$AG$14,0)))</f>
        <v>4.2227427688669677E-4</v>
      </c>
      <c r="P35577" s="37">
        <v>0</v>
      </c>
      <c r="Q35577" s="38">
        <f>P35577/(INDEX(Installed_Capacity!$AJ$15:$AU$20,MATCH(Source_Data!B35577,Installed_Capacity!$AI$15:$AI$20,0),MATCH(Source_Data!C35577,Installed_Capacity!$AJ$14:$AU$14,0)))</f>
        <v>0</v>
      </c>
      <c r="R35577" s="63">
        <v>930.32370209600003</v>
      </c>
      <c r="S35577" s="42">
        <v>692.42108883699996</v>
      </c>
      <c r="T35577" s="42">
        <f>R35577/(INDEX(Installed_Capacity!$H$25:$S$30,MATCH(Source_Data!B35577,Installed_Capacity!$G$25:$G$30,0),MATCH(Source_Data!C35577,Installed_Capacity!$H$24:$S$24,0)))</f>
        <v>0.66215210113594303</v>
      </c>
      <c r="U35577" s="43">
        <f>S35577/(INDEX(Installed_Capacity!$H$33:$S$38,MATCH(Source_Data!B35577,Installed_Capacity!$G$33:$G$38,0),MATCH(Source_Data!C35577,Installed_Capacity!$H$32:$S$32,0)))</f>
        <v>0.17064962411818924</v>
      </c>
      <c r="V35577" s="21"/>
      <c r="W35577" s="2"/>
    </row>
    <row r="35578" spans="1:23" x14ac:dyDescent="0.25">
      <c r="A35578" s="17">
        <v>44218</v>
      </c>
      <c r="B35578" s="19">
        <v>2021</v>
      </c>
      <c r="C35578" s="19">
        <v>1</v>
      </c>
      <c r="D35578" s="19">
        <v>22</v>
      </c>
      <c r="E35578" s="19">
        <v>8</v>
      </c>
      <c r="F35578" s="69">
        <v>23364.00433</v>
      </c>
      <c r="G35578" s="52">
        <f t="shared" si="555"/>
        <v>27238.260200000001</v>
      </c>
      <c r="H35578" s="34">
        <v>22.059906875999999</v>
      </c>
      <c r="I35578" s="35">
        <v>293.81267713699998</v>
      </c>
      <c r="J35578" s="35">
        <f>H35578/(INDEX(Installed_Capacity!$H$6:$S$11,MATCH(Source_Data!B35578,Installed_Capacity!$G$6:$G$11,0),MATCH(Source_Data!C35578,Installed_Capacity!$H$5:$S$5,0)))</f>
        <v>1.1985953053551247E-2</v>
      </c>
      <c r="K35578" s="36">
        <f>I35578/(INDEX(Installed_Capacity!$H$15:$S$20,MATCH(Source_Data!B35578,Installed_Capacity!$G$15:$G$20,0),MATCH(Source_Data!C35578,Installed_Capacity!$H$14:$S$14,0)))</f>
        <v>6.9875375376533072E-2</v>
      </c>
      <c r="L35578" s="39">
        <v>37.359088202000002</v>
      </c>
      <c r="M35578" s="40">
        <v>277.52640605599998</v>
      </c>
      <c r="N35578" s="40">
        <f>L35578/(INDEX(Installed_Capacity!$V$6:$AG$11,MATCH(Source_Data!B35578,Installed_Capacity!$U$6:$U$11,0),MATCH(Source_Data!C35578,Installed_Capacity!$V$5:$AG$5,0)))</f>
        <v>1.669068238768362E-2</v>
      </c>
      <c r="O35578" s="41">
        <f>M35578/(INDEX(Installed_Capacity!$V$15:$AG$20,MATCH(Source_Data!B35578,Installed_Capacity!$U$15:$U$20,0),MATCH(Source_Data!C35578,Installed_Capacity!$V$14:$AG$14,0)))</f>
        <v>5.987857264273478E-2</v>
      </c>
      <c r="P35578" s="37">
        <v>0</v>
      </c>
      <c r="Q35578" s="38">
        <f>P35578/(INDEX(Installed_Capacity!$AJ$15:$AU$20,MATCH(Source_Data!B35578,Installed_Capacity!$AI$15:$AI$20,0),MATCH(Source_Data!C35578,Installed_Capacity!$AJ$14:$AU$14,0)))</f>
        <v>0</v>
      </c>
      <c r="R35578" s="63">
        <v>490.99826210499998</v>
      </c>
      <c r="S35578" s="42">
        <v>942.82294014399997</v>
      </c>
      <c r="T35578" s="42">
        <f>R35578/(INDEX(Installed_Capacity!$H$25:$S$30,MATCH(Source_Data!B35578,Installed_Capacity!$G$25:$G$30,0),MATCH(Source_Data!C35578,Installed_Capacity!$H$24:$S$24,0)))</f>
        <v>0.34946495523487536</v>
      </c>
      <c r="U35578" s="43">
        <f>S35578/(INDEX(Installed_Capacity!$H$33:$S$38,MATCH(Source_Data!B35578,Installed_Capacity!$G$33:$G$38,0),MATCH(Source_Data!C35578,Installed_Capacity!$H$32:$S$32,0)))</f>
        <v>0.23236204520549295</v>
      </c>
      <c r="V35578" s="21"/>
      <c r="W35578" s="2"/>
    </row>
    <row r="35579" spans="1:23" x14ac:dyDescent="0.25">
      <c r="A35579" s="17">
        <v>44218</v>
      </c>
      <c r="B35579" s="19">
        <v>2021</v>
      </c>
      <c r="C35579" s="19">
        <v>1</v>
      </c>
      <c r="D35579" s="19">
        <v>22</v>
      </c>
      <c r="E35579" s="19">
        <v>9</v>
      </c>
      <c r="F35579" s="69">
        <v>24622.388760000002</v>
      </c>
      <c r="G35579" s="52">
        <f t="shared" si="555"/>
        <v>27238.260200000001</v>
      </c>
      <c r="H35579" s="34">
        <v>284.089286238</v>
      </c>
      <c r="I35579" s="35">
        <v>1014.9602316</v>
      </c>
      <c r="J35579" s="35">
        <f>H35579/(INDEX(Installed_Capacity!$H$6:$S$11,MATCH(Source_Data!B35579,Installed_Capacity!$G$6:$G$11,0),MATCH(Source_Data!C35579,Installed_Capacity!$H$5:$S$5,0)))</f>
        <v>0.15435608441167523</v>
      </c>
      <c r="K35579" s="36">
        <f>I35579/(INDEX(Installed_Capacity!$H$15:$S$20,MATCH(Source_Data!B35579,Installed_Capacity!$G$15:$G$20,0),MATCH(Source_Data!C35579,Installed_Capacity!$H$14:$S$14,0)))</f>
        <v>0.24138075955869592</v>
      </c>
      <c r="L35579" s="39">
        <v>290.38109232599999</v>
      </c>
      <c r="M35579" s="40">
        <v>1184.5085467869999</v>
      </c>
      <c r="N35579" s="40">
        <f>L35579/(INDEX(Installed_Capacity!$V$6:$AG$11,MATCH(Source_Data!B35579,Installed_Capacity!$U$6:$U$11,0),MATCH(Source_Data!C35579,Installed_Capacity!$V$5:$AG$5,0)))</f>
        <v>0.12973171500321667</v>
      </c>
      <c r="O35579" s="41">
        <f>M35579/(INDEX(Installed_Capacity!$V$15:$AG$20,MATCH(Source_Data!B35579,Installed_Capacity!$U$15:$U$20,0),MATCH(Source_Data!C35579,Installed_Capacity!$V$14:$AG$14,0)))</f>
        <v>0.25556732446718533</v>
      </c>
      <c r="P35579" s="37">
        <v>0</v>
      </c>
      <c r="Q35579" s="38">
        <f>P35579/(INDEX(Installed_Capacity!$AJ$15:$AU$20,MATCH(Source_Data!B35579,Installed_Capacity!$AI$15:$AI$20,0),MATCH(Source_Data!C35579,Installed_Capacity!$AJ$14:$AU$14,0)))</f>
        <v>0</v>
      </c>
      <c r="R35579" s="63">
        <v>309.72130191299999</v>
      </c>
      <c r="S35579" s="42">
        <v>916.06544246299995</v>
      </c>
      <c r="T35579" s="42">
        <f>R35579/(INDEX(Installed_Capacity!$H$25:$S$30,MATCH(Source_Data!B35579,Installed_Capacity!$G$25:$G$30,0),MATCH(Source_Data!C35579,Installed_Capacity!$H$24:$S$24,0)))</f>
        <v>0.22044220776725976</v>
      </c>
      <c r="U35579" s="43">
        <f>S35579/(INDEX(Installed_Capacity!$H$33:$S$38,MATCH(Source_Data!B35579,Installed_Capacity!$G$33:$G$38,0),MATCH(Source_Data!C35579,Installed_Capacity!$H$32:$S$32,0)))</f>
        <v>0.22576756535035833</v>
      </c>
      <c r="V35579" s="21"/>
      <c r="W35579" s="2"/>
    </row>
    <row r="35580" spans="1:23" x14ac:dyDescent="0.25">
      <c r="A35580" s="17">
        <v>44218</v>
      </c>
      <c r="B35580" s="19">
        <v>2021</v>
      </c>
      <c r="C35580" s="19">
        <v>1</v>
      </c>
      <c r="D35580" s="19">
        <v>22</v>
      </c>
      <c r="E35580" s="19">
        <v>10</v>
      </c>
      <c r="F35580" s="69">
        <v>25067.334780000001</v>
      </c>
      <c r="G35580" s="52">
        <f t="shared" si="555"/>
        <v>27238.260200000001</v>
      </c>
      <c r="H35580" s="34">
        <v>565.98445766999998</v>
      </c>
      <c r="I35580" s="35">
        <v>1485.4695420959999</v>
      </c>
      <c r="J35580" s="35">
        <f>H35580/(INDEX(Installed_Capacity!$H$6:$S$11,MATCH(Source_Data!B35580,Installed_Capacity!$G$6:$G$11,0),MATCH(Source_Data!C35580,Installed_Capacity!$H$5:$S$5,0)))</f>
        <v>0.30752002611818657</v>
      </c>
      <c r="K35580" s="36">
        <f>I35580/(INDEX(Installed_Capacity!$H$15:$S$20,MATCH(Source_Data!B35580,Installed_Capacity!$G$15:$G$20,0),MATCH(Source_Data!C35580,Installed_Capacity!$H$14:$S$14,0)))</f>
        <v>0.35327863615621158</v>
      </c>
      <c r="L35580" s="39">
        <v>697.60628170500001</v>
      </c>
      <c r="M35580" s="40">
        <v>1741.3208059660001</v>
      </c>
      <c r="N35580" s="40">
        <f>L35580/(INDEX(Installed_Capacity!$V$6:$AG$11,MATCH(Source_Data!B35580,Installed_Capacity!$U$6:$U$11,0),MATCH(Source_Data!C35580,Installed_Capacity!$V$5:$AG$5,0)))</f>
        <v>0.31166512460461415</v>
      </c>
      <c r="O35580" s="41">
        <f>M35580/(INDEX(Installed_Capacity!$V$15:$AG$20,MATCH(Source_Data!B35580,Installed_Capacity!$U$15:$U$20,0),MATCH(Source_Data!C35580,Installed_Capacity!$V$14:$AG$14,0)))</f>
        <v>0.37570408472518896</v>
      </c>
      <c r="P35580" s="37">
        <v>0</v>
      </c>
      <c r="Q35580" s="38">
        <f>P35580/(INDEX(Installed_Capacity!$AJ$15:$AU$20,MATCH(Source_Data!B35580,Installed_Capacity!$AI$15:$AI$20,0),MATCH(Source_Data!C35580,Installed_Capacity!$AJ$14:$AU$14,0)))</f>
        <v>0</v>
      </c>
      <c r="R35580" s="63">
        <v>426.87360187000002</v>
      </c>
      <c r="S35580" s="42">
        <v>1034.0686655500001</v>
      </c>
      <c r="T35580" s="42">
        <f>R35580/(INDEX(Installed_Capacity!$H$25:$S$30,MATCH(Source_Data!B35580,Installed_Capacity!$G$25:$G$30,0),MATCH(Source_Data!C35580,Installed_Capacity!$H$24:$S$24,0)))</f>
        <v>0.30382462766548041</v>
      </c>
      <c r="U35580" s="43">
        <f>S35580/(INDEX(Installed_Capacity!$H$33:$S$38,MATCH(Source_Data!B35580,Installed_Capacity!$G$33:$G$38,0),MATCH(Source_Data!C35580,Installed_Capacity!$H$32:$S$32,0)))</f>
        <v>0.25484987666232911</v>
      </c>
      <c r="V35580" s="21"/>
      <c r="W35580" s="2"/>
    </row>
    <row r="35581" spans="1:23" x14ac:dyDescent="0.25">
      <c r="A35581" s="17">
        <v>44218</v>
      </c>
      <c r="B35581" s="19">
        <v>2021</v>
      </c>
      <c r="C35581" s="19">
        <v>1</v>
      </c>
      <c r="D35581" s="19">
        <v>22</v>
      </c>
      <c r="E35581" s="19">
        <v>11</v>
      </c>
      <c r="F35581" s="69">
        <v>24736.399710000002</v>
      </c>
      <c r="G35581" s="52">
        <f t="shared" si="555"/>
        <v>27238.260200000001</v>
      </c>
      <c r="H35581" s="34">
        <v>783.42813395999997</v>
      </c>
      <c r="I35581" s="35">
        <v>2565.8934515810001</v>
      </c>
      <c r="J35581" s="35">
        <f>H35581/(INDEX(Installed_Capacity!$H$6:$S$11,MATCH(Source_Data!B35581,Installed_Capacity!$G$6:$G$11,0),MATCH(Source_Data!C35581,Installed_Capacity!$H$5:$S$5,0)))</f>
        <v>0.42566511668695123</v>
      </c>
      <c r="K35581" s="36">
        <f>I35581/(INDEX(Installed_Capacity!$H$15:$S$20,MATCH(Source_Data!B35581,Installed_Capacity!$G$15:$G$20,0),MATCH(Source_Data!C35581,Installed_Capacity!$H$14:$S$14,0)))</f>
        <v>0.61022815575043832</v>
      </c>
      <c r="L35581" s="39">
        <v>1026.506185085</v>
      </c>
      <c r="M35581" s="40">
        <v>2631.0726925700001</v>
      </c>
      <c r="N35581" s="40">
        <f>L35581/(INDEX(Installed_Capacity!$V$6:$AG$11,MATCH(Source_Data!B35581,Installed_Capacity!$U$6:$U$11,0),MATCH(Source_Data!C35581,Installed_Capacity!$V$5:$AG$5,0)))</f>
        <v>0.45860564400309156</v>
      </c>
      <c r="O35581" s="41">
        <f>M35581/(INDEX(Installed_Capacity!$V$15:$AG$20,MATCH(Source_Data!B35581,Installed_Capacity!$U$15:$U$20,0),MATCH(Source_Data!C35581,Installed_Capacity!$V$14:$AG$14,0)))</f>
        <v>0.56767526949698155</v>
      </c>
      <c r="P35581" s="37">
        <v>0</v>
      </c>
      <c r="Q35581" s="38">
        <f>P35581/(INDEX(Installed_Capacity!$AJ$15:$AU$20,MATCH(Source_Data!B35581,Installed_Capacity!$AI$15:$AI$20,0),MATCH(Source_Data!C35581,Installed_Capacity!$AJ$14:$AU$14,0)))</f>
        <v>0</v>
      </c>
      <c r="R35581" s="63">
        <v>291.15851185499997</v>
      </c>
      <c r="S35581" s="42">
        <v>1210.0435637739999</v>
      </c>
      <c r="T35581" s="42">
        <f>R35581/(INDEX(Installed_Capacity!$H$25:$S$30,MATCH(Source_Data!B35581,Installed_Capacity!$G$25:$G$30,0),MATCH(Source_Data!C35581,Installed_Capacity!$H$24:$S$24,0)))</f>
        <v>0.20723025754804264</v>
      </c>
      <c r="U35581" s="43">
        <f>S35581/(INDEX(Installed_Capacity!$H$33:$S$38,MATCH(Source_Data!B35581,Installed_Capacity!$G$33:$G$38,0),MATCH(Source_Data!C35581,Installed_Capacity!$H$32:$S$32,0)))</f>
        <v>0.2982195121634677</v>
      </c>
      <c r="V35581" s="21"/>
      <c r="W35581" s="2"/>
    </row>
    <row r="35582" spans="1:23" x14ac:dyDescent="0.25">
      <c r="A35582" s="17">
        <v>44218</v>
      </c>
      <c r="B35582" s="19">
        <v>2021</v>
      </c>
      <c r="C35582" s="19">
        <v>1</v>
      </c>
      <c r="D35582" s="19">
        <v>22</v>
      </c>
      <c r="E35582" s="19">
        <v>12</v>
      </c>
      <c r="F35582" s="69">
        <v>24334.67137</v>
      </c>
      <c r="G35582" s="52">
        <f t="shared" si="555"/>
        <v>27238.260200000001</v>
      </c>
      <c r="H35582" s="34">
        <v>665.67494806000002</v>
      </c>
      <c r="I35582" s="35">
        <v>2637.0081802939999</v>
      </c>
      <c r="J35582" s="35">
        <f>H35582/(INDEX(Installed_Capacity!$H$6:$S$11,MATCH(Source_Data!B35582,Installed_Capacity!$G$6:$G$11,0),MATCH(Source_Data!C35582,Installed_Capacity!$H$5:$S$5,0)))</f>
        <v>0.36168551033426066</v>
      </c>
      <c r="K35582" s="36">
        <f>I35582/(INDEX(Installed_Capacity!$H$15:$S$20,MATCH(Source_Data!B35582,Installed_Capacity!$G$15:$G$20,0),MATCH(Source_Data!C35582,Installed_Capacity!$H$14:$S$14,0)))</f>
        <v>0.62714086493658461</v>
      </c>
      <c r="L35582" s="39">
        <v>815.44654405100005</v>
      </c>
      <c r="M35582" s="40">
        <v>2803.5102287569998</v>
      </c>
      <c r="N35582" s="40">
        <f>L35582/(INDEX(Installed_Capacity!$V$6:$AG$11,MATCH(Source_Data!B35582,Installed_Capacity!$U$6:$U$11,0),MATCH(Source_Data!C35582,Installed_Capacity!$V$5:$AG$5,0)))</f>
        <v>0.36431186963928303</v>
      </c>
      <c r="O35582" s="41">
        <f>M35582/(INDEX(Installed_Capacity!$V$15:$AG$20,MATCH(Source_Data!B35582,Installed_Capacity!$U$15:$U$20,0),MATCH(Source_Data!C35582,Installed_Capacity!$V$14:$AG$14,0)))</f>
        <v>0.60488006627161361</v>
      </c>
      <c r="P35582" s="37">
        <v>8.4432180809999995</v>
      </c>
      <c r="Q35582" s="38">
        <f>P35582/(INDEX(Installed_Capacity!$AJ$15:$AU$20,MATCH(Source_Data!B35582,Installed_Capacity!$AI$15:$AI$20,0),MATCH(Source_Data!C35582,Installed_Capacity!$AJ$14:$AU$14,0)))</f>
        <v>9.2074352028353318E-3</v>
      </c>
      <c r="R35582" s="63">
        <v>209.70322325000001</v>
      </c>
      <c r="S35582" s="42">
        <v>1440.4376125599999</v>
      </c>
      <c r="T35582" s="42">
        <f>R35582/(INDEX(Installed_Capacity!$H$25:$S$30,MATCH(Source_Data!B35582,Installed_Capacity!$G$25:$G$30,0),MATCH(Source_Data!C35582,Installed_Capacity!$H$24:$S$24,0)))</f>
        <v>0.14925496316725978</v>
      </c>
      <c r="U35582" s="43">
        <f>S35582/(INDEX(Installed_Capacity!$H$33:$S$38,MATCH(Source_Data!B35582,Installed_Capacity!$G$33:$G$38,0),MATCH(Source_Data!C35582,Installed_Capacity!$H$32:$S$32,0)))</f>
        <v>0.35500093961888424</v>
      </c>
      <c r="V35582" s="21"/>
      <c r="W35582" s="2"/>
    </row>
    <row r="35583" spans="1:23" x14ac:dyDescent="0.25">
      <c r="A35583" s="17">
        <v>44218</v>
      </c>
      <c r="B35583" s="19">
        <v>2021</v>
      </c>
      <c r="C35583" s="19">
        <v>1</v>
      </c>
      <c r="D35583" s="19">
        <v>22</v>
      </c>
      <c r="E35583" s="19">
        <v>13</v>
      </c>
      <c r="F35583" s="69">
        <v>24141.850689999999</v>
      </c>
      <c r="G35583" s="52">
        <f t="shared" si="555"/>
        <v>27238.260200000001</v>
      </c>
      <c r="H35583" s="34">
        <v>537.53587211199999</v>
      </c>
      <c r="I35583" s="35">
        <v>2728.957612273</v>
      </c>
      <c r="J35583" s="35">
        <f>H35583/(INDEX(Installed_Capacity!$H$6:$S$11,MATCH(Source_Data!B35583,Installed_Capacity!$G$6:$G$11,0),MATCH(Source_Data!C35583,Installed_Capacity!$H$5:$S$5,0)))</f>
        <v>0.29206287061636094</v>
      </c>
      <c r="K35583" s="36">
        <f>I35583/(INDEX(Installed_Capacity!$H$15:$S$20,MATCH(Source_Data!B35583,Installed_Capacity!$G$15:$G$20,0),MATCH(Source_Data!C35583,Installed_Capacity!$H$14:$S$14,0)))</f>
        <v>0.64900854313821554</v>
      </c>
      <c r="L35583" s="39">
        <v>821.43616854699997</v>
      </c>
      <c r="M35583" s="40">
        <v>2887.8913527559998</v>
      </c>
      <c r="N35583" s="40">
        <f>L35583/(INDEX(Installed_Capacity!$V$6:$AG$11,MATCH(Source_Data!B35583,Installed_Capacity!$U$6:$U$11,0),MATCH(Source_Data!C35583,Installed_Capacity!$V$5:$AG$5,0)))</f>
        <v>0.36698781610627607</v>
      </c>
      <c r="O35583" s="41">
        <f>M35583/(INDEX(Installed_Capacity!$V$15:$AG$20,MATCH(Source_Data!B35583,Installed_Capacity!$U$15:$U$20,0),MATCH(Source_Data!C35583,Installed_Capacity!$V$14:$AG$14,0)))</f>
        <v>0.62308597804359178</v>
      </c>
      <c r="P35583" s="37">
        <v>36.623384033000001</v>
      </c>
      <c r="Q35583" s="38">
        <f>P35583/(INDEX(Installed_Capacity!$AJ$15:$AU$20,MATCH(Source_Data!B35583,Installed_Capacity!$AI$15:$AI$20,0),MATCH(Source_Data!C35583,Installed_Capacity!$AJ$14:$AU$14,0)))</f>
        <v>3.9938259577971646E-2</v>
      </c>
      <c r="R35583" s="63">
        <v>212.76297656899999</v>
      </c>
      <c r="S35583" s="42">
        <v>1676.098003131</v>
      </c>
      <c r="T35583" s="42">
        <f>R35583/(INDEX(Installed_Capacity!$H$25:$S$30,MATCH(Source_Data!B35583,Installed_Capacity!$G$25:$G$30,0),MATCH(Source_Data!C35583,Installed_Capacity!$H$24:$S$24,0)))</f>
        <v>0.15143272353665477</v>
      </c>
      <c r="U35583" s="43">
        <f>S35583/(INDEX(Installed_Capacity!$H$33:$S$38,MATCH(Source_Data!B35583,Installed_Capacity!$G$33:$G$38,0),MATCH(Source_Data!C35583,Installed_Capacity!$H$32:$S$32,0)))</f>
        <v>0.41308027561662675</v>
      </c>
      <c r="V35583" s="21"/>
      <c r="W35583" s="2"/>
    </row>
    <row r="35584" spans="1:23" x14ac:dyDescent="0.25">
      <c r="A35584" s="17">
        <v>44218</v>
      </c>
      <c r="B35584" s="19">
        <v>2021</v>
      </c>
      <c r="C35584" s="19">
        <v>1</v>
      </c>
      <c r="D35584" s="19">
        <v>22</v>
      </c>
      <c r="E35584" s="19">
        <v>14</v>
      </c>
      <c r="F35584" s="69">
        <v>23926.737099999998</v>
      </c>
      <c r="G35584" s="52">
        <f t="shared" si="555"/>
        <v>27238.260200000001</v>
      </c>
      <c r="H35584" s="34">
        <v>642.68020829900001</v>
      </c>
      <c r="I35584" s="35">
        <v>2647.729372407</v>
      </c>
      <c r="J35584" s="35">
        <f>H35584/(INDEX(Installed_Capacity!$H$6:$S$11,MATCH(Source_Data!B35584,Installed_Capacity!$G$6:$G$11,0),MATCH(Source_Data!C35584,Installed_Capacity!$H$5:$S$5,0)))</f>
        <v>0.3491916284333435</v>
      </c>
      <c r="K35584" s="36">
        <f>I35584/(INDEX(Installed_Capacity!$H$15:$S$20,MATCH(Source_Data!B35584,Installed_Capacity!$G$15:$G$20,0),MATCH(Source_Data!C35584,Installed_Capacity!$H$14:$S$14,0)))</f>
        <v>0.62969060966060308</v>
      </c>
      <c r="L35584" s="39">
        <v>754.39129478400002</v>
      </c>
      <c r="M35584" s="40">
        <v>2822.5539191379999</v>
      </c>
      <c r="N35584" s="40">
        <f>L35584/(INDEX(Installed_Capacity!$V$6:$AG$11,MATCH(Source_Data!B35584,Installed_Capacity!$U$6:$U$11,0),MATCH(Source_Data!C35584,Installed_Capacity!$V$5:$AG$5,0)))</f>
        <v>0.3370346039815576</v>
      </c>
      <c r="O35584" s="41">
        <f>M35584/(INDEX(Installed_Capacity!$V$15:$AG$20,MATCH(Source_Data!B35584,Installed_Capacity!$U$15:$U$20,0),MATCH(Source_Data!C35584,Installed_Capacity!$V$14:$AG$14,0)))</f>
        <v>0.60898889690171354</v>
      </c>
      <c r="P35584" s="37">
        <v>34.766337403000001</v>
      </c>
      <c r="Q35584" s="38">
        <f>P35584/(INDEX(Installed_Capacity!$AJ$15:$AU$20,MATCH(Source_Data!B35584,Installed_Capacity!$AI$15:$AI$20,0),MATCH(Source_Data!C35584,Installed_Capacity!$AJ$14:$AU$14,0)))</f>
        <v>3.7913126938931299E-2</v>
      </c>
      <c r="R35584" s="63">
        <v>129.989554438</v>
      </c>
      <c r="S35584" s="42">
        <v>1722.2024938330001</v>
      </c>
      <c r="T35584" s="42">
        <f>R35584/(INDEX(Installed_Capacity!$H$25:$S$30,MATCH(Source_Data!B35584,Installed_Capacity!$G$25:$G$30,0),MATCH(Source_Data!C35584,Installed_Capacity!$H$24:$S$24,0)))</f>
        <v>9.2519255827757996E-2</v>
      </c>
      <c r="U35584" s="43">
        <f>S35584/(INDEX(Installed_Capacity!$H$33:$S$38,MATCH(Source_Data!B35584,Installed_Capacity!$G$33:$G$38,0),MATCH(Source_Data!C35584,Installed_Capacity!$H$32:$S$32,0)))</f>
        <v>0.42444289026730353</v>
      </c>
      <c r="V35584" s="21"/>
      <c r="W35584" s="2"/>
    </row>
    <row r="35585" spans="1:23" x14ac:dyDescent="0.25">
      <c r="A35585" s="17">
        <v>44218</v>
      </c>
      <c r="B35585" s="19">
        <v>2021</v>
      </c>
      <c r="C35585" s="19">
        <v>1</v>
      </c>
      <c r="D35585" s="19">
        <v>22</v>
      </c>
      <c r="E35585" s="19">
        <v>15</v>
      </c>
      <c r="F35585" s="69">
        <v>23959.534149999999</v>
      </c>
      <c r="G35585" s="52">
        <f t="shared" si="555"/>
        <v>27238.260200000001</v>
      </c>
      <c r="H35585" s="34">
        <v>742.80514159699999</v>
      </c>
      <c r="I35585" s="35">
        <v>2284.3730201560002</v>
      </c>
      <c r="J35585" s="35">
        <f>H35585/(INDEX(Installed_Capacity!$H$6:$S$11,MATCH(Source_Data!B35585,Installed_Capacity!$G$6:$G$11,0),MATCH(Source_Data!C35585,Installed_Capacity!$H$5:$S$5,0)))</f>
        <v>0.40359316134758322</v>
      </c>
      <c r="K35585" s="36">
        <f>I35585/(INDEX(Installed_Capacity!$H$15:$S$20,MATCH(Source_Data!B35585,Installed_Capacity!$G$15:$G$20,0),MATCH(Source_Data!C35585,Installed_Capacity!$H$14:$S$14,0)))</f>
        <v>0.54327615758048531</v>
      </c>
      <c r="L35585" s="39">
        <v>890.23261715399997</v>
      </c>
      <c r="M35585" s="40">
        <v>2658.9747502219998</v>
      </c>
      <c r="N35585" s="40">
        <f>L35585/(INDEX(Installed_Capacity!$V$6:$AG$11,MATCH(Source_Data!B35585,Installed_Capacity!$U$6:$U$11,0),MATCH(Source_Data!C35585,Installed_Capacity!$V$5:$AG$5,0)))</f>
        <v>0.39772356819132204</v>
      </c>
      <c r="O35585" s="41">
        <f>M35585/(INDEX(Installed_Capacity!$V$15:$AG$20,MATCH(Source_Data!B35585,Installed_Capacity!$U$15:$U$20,0),MATCH(Source_Data!C35585,Installed_Capacity!$V$14:$AG$14,0)))</f>
        <v>0.57369536470067872</v>
      </c>
      <c r="P35585" s="37">
        <v>41.090534669999997</v>
      </c>
      <c r="Q35585" s="38">
        <f>P35585/(INDEX(Installed_Capacity!$AJ$15:$AU$20,MATCH(Source_Data!B35585,Installed_Capacity!$AI$15:$AI$20,0),MATCH(Source_Data!C35585,Installed_Capacity!$AJ$14:$AU$14,0)))</f>
        <v>4.4809743369683748E-2</v>
      </c>
      <c r="R35585" s="63">
        <v>96.163023889000002</v>
      </c>
      <c r="S35585" s="42">
        <v>1545.955645064</v>
      </c>
      <c r="T35585" s="42">
        <f>R35585/(INDEX(Installed_Capacity!$H$25:$S$30,MATCH(Source_Data!B35585,Installed_Capacity!$G$25:$G$30,0),MATCH(Source_Data!C35585,Installed_Capacity!$H$24:$S$24,0)))</f>
        <v>6.8443433372953721E-2</v>
      </c>
      <c r="U35585" s="43">
        <f>S35585/(INDEX(Installed_Capacity!$H$33:$S$38,MATCH(Source_Data!B35585,Installed_Capacity!$G$33:$G$38,0),MATCH(Source_Data!C35585,Installed_Capacity!$H$32:$S$32,0)))</f>
        <v>0.38100623159337138</v>
      </c>
      <c r="V35585" s="21"/>
      <c r="W35585" s="2"/>
    </row>
    <row r="35586" spans="1:23" x14ac:dyDescent="0.25">
      <c r="A35586" s="17">
        <v>44218</v>
      </c>
      <c r="B35586" s="19">
        <v>2021</v>
      </c>
      <c r="C35586" s="19">
        <v>1</v>
      </c>
      <c r="D35586" s="19">
        <v>22</v>
      </c>
      <c r="E35586" s="19">
        <v>16</v>
      </c>
      <c r="F35586" s="69">
        <v>23817.978930000001</v>
      </c>
      <c r="G35586" s="52">
        <f t="shared" si="555"/>
        <v>27238.260200000001</v>
      </c>
      <c r="H35586" s="34">
        <v>544.83717930099999</v>
      </c>
      <c r="I35586" s="35">
        <v>1404.697741701</v>
      </c>
      <c r="J35586" s="35">
        <f>H35586/(INDEX(Installed_Capacity!$H$6:$S$11,MATCH(Source_Data!B35586,Installed_Capacity!$G$6:$G$11,0),MATCH(Source_Data!C35586,Installed_Capacity!$H$5:$S$5,0)))</f>
        <v>0.29602993746250977</v>
      </c>
      <c r="K35586" s="36">
        <f>I35586/(INDEX(Installed_Capacity!$H$15:$S$20,MATCH(Source_Data!B35586,Installed_Capacity!$G$15:$G$20,0),MATCH(Source_Data!C35586,Installed_Capacity!$H$14:$S$14,0)))</f>
        <v>0.33406925442552698</v>
      </c>
      <c r="L35586" s="39">
        <v>430.22119255799998</v>
      </c>
      <c r="M35586" s="40">
        <v>1596.667975433</v>
      </c>
      <c r="N35586" s="40">
        <f>L35586/(INDEX(Installed_Capacity!$V$6:$AG$11,MATCH(Source_Data!B35586,Installed_Capacity!$U$6:$U$11,0),MATCH(Source_Data!C35586,Installed_Capacity!$V$5:$AG$5,0)))</f>
        <v>0.19220718778280135</v>
      </c>
      <c r="O35586" s="41">
        <f>M35586/(INDEX(Installed_Capacity!$V$15:$AG$20,MATCH(Source_Data!B35586,Installed_Capacity!$U$15:$U$20,0),MATCH(Source_Data!C35586,Installed_Capacity!$V$14:$AG$14,0)))</f>
        <v>0.34449406350904677</v>
      </c>
      <c r="P35586" s="37">
        <v>48.421594239999997</v>
      </c>
      <c r="Q35586" s="38">
        <f>P35586/(INDEX(Installed_Capacity!$AJ$15:$AU$20,MATCH(Source_Data!B35586,Installed_Capacity!$AI$15:$AI$20,0),MATCH(Source_Data!C35586,Installed_Capacity!$AJ$14:$AU$14,0)))</f>
        <v>5.2804355768811338E-2</v>
      </c>
      <c r="R35586" s="63">
        <v>29.914637776999999</v>
      </c>
      <c r="S35586" s="42">
        <v>1219.0008744520001</v>
      </c>
      <c r="T35586" s="42">
        <f>R35586/(INDEX(Installed_Capacity!$H$25:$S$30,MATCH(Source_Data!B35586,Installed_Capacity!$G$25:$G$30,0),MATCH(Source_Data!C35586,Installed_Capacity!$H$24:$S$24,0)))</f>
        <v>2.1291557136654801E-2</v>
      </c>
      <c r="U35586" s="43">
        <f>S35586/(INDEX(Installed_Capacity!$H$33:$S$38,MATCH(Source_Data!B35586,Installed_Capacity!$G$33:$G$38,0),MATCH(Source_Data!C35586,Installed_Capacity!$H$32:$S$32,0)))</f>
        <v>0.30042707303206856</v>
      </c>
      <c r="V35586" s="21"/>
      <c r="W35586" s="2"/>
    </row>
    <row r="35587" spans="1:23" x14ac:dyDescent="0.25">
      <c r="A35587" s="17">
        <v>44218</v>
      </c>
      <c r="B35587" s="19">
        <v>2021</v>
      </c>
      <c r="C35587" s="19">
        <v>1</v>
      </c>
      <c r="D35587" s="19">
        <v>22</v>
      </c>
      <c r="E35587" s="19">
        <v>17</v>
      </c>
      <c r="F35587" s="69">
        <v>24277.21559</v>
      </c>
      <c r="G35587" s="52">
        <f t="shared" ref="G35587:G35650" si="556">_xlfn.MAXIFS($F:$F,$B:$B,B35587,$C:$C,C35587,$D:$D,D35587)</f>
        <v>27238.260200000001</v>
      </c>
      <c r="H35587" s="34">
        <v>206.02922697899999</v>
      </c>
      <c r="I35587" s="35">
        <v>221.19229694699999</v>
      </c>
      <c r="J35587" s="35">
        <f>H35587/(INDEX(Installed_Capacity!$H$6:$S$11,MATCH(Source_Data!B35587,Installed_Capacity!$G$6:$G$11,0),MATCH(Source_Data!C35587,Installed_Capacity!$H$5:$S$5,0)))</f>
        <v>0.1119432033920499</v>
      </c>
      <c r="K35587" s="36">
        <f>I35587/(INDEX(Installed_Capacity!$H$15:$S$20,MATCH(Source_Data!B35587,Installed_Capacity!$G$15:$G$20,0),MATCH(Source_Data!C35587,Installed_Capacity!$H$14:$S$14,0)))</f>
        <v>5.2604587828463119E-2</v>
      </c>
      <c r="L35587" s="39">
        <v>201.398224269</v>
      </c>
      <c r="M35587" s="40">
        <v>315.41916596700003</v>
      </c>
      <c r="N35587" s="40">
        <f>L35587/(INDEX(Installed_Capacity!$V$6:$AG$11,MATCH(Source_Data!B35587,Installed_Capacity!$U$6:$U$11,0),MATCH(Source_Data!C35587,Installed_Capacity!$V$5:$AG$5,0)))</f>
        <v>8.9977404602112288E-2</v>
      </c>
      <c r="O35587" s="41">
        <f>M35587/(INDEX(Installed_Capacity!$V$15:$AG$20,MATCH(Source_Data!B35587,Installed_Capacity!$U$15:$U$20,0),MATCH(Source_Data!C35587,Installed_Capacity!$V$14:$AG$14,0)))</f>
        <v>6.8054242876098764E-2</v>
      </c>
      <c r="P35587" s="37">
        <v>34.991087342</v>
      </c>
      <c r="Q35587" s="38">
        <f>P35587/(INDEX(Installed_Capacity!$AJ$15:$AU$20,MATCH(Source_Data!B35587,Installed_Capacity!$AI$15:$AI$20,0),MATCH(Source_Data!C35587,Installed_Capacity!$AJ$14:$AU$14,0)))</f>
        <v>3.8158219565976009E-2</v>
      </c>
      <c r="R35587" s="63">
        <v>17.294935678000002</v>
      </c>
      <c r="S35587" s="42">
        <v>1262.0305321410001</v>
      </c>
      <c r="T35587" s="42">
        <f>R35587/(INDEX(Installed_Capacity!$H$25:$S$30,MATCH(Source_Data!B35587,Installed_Capacity!$G$25:$G$30,0),MATCH(Source_Data!C35587,Installed_Capacity!$H$24:$S$24,0)))</f>
        <v>1.2309562760142348E-2</v>
      </c>
      <c r="U35587" s="43">
        <f>S35587/(INDEX(Installed_Capacity!$H$33:$S$38,MATCH(Source_Data!B35587,Installed_Capacity!$G$33:$G$38,0),MATCH(Source_Data!C35587,Installed_Capacity!$H$32:$S$32,0)))</f>
        <v>0.31103188422130545</v>
      </c>
      <c r="V35587" s="21"/>
      <c r="W35587" s="2"/>
    </row>
    <row r="35588" spans="1:23" x14ac:dyDescent="0.25">
      <c r="A35588" s="17">
        <v>44218</v>
      </c>
      <c r="B35588" s="19">
        <v>2021</v>
      </c>
      <c r="C35588" s="19">
        <v>1</v>
      </c>
      <c r="D35588" s="19">
        <v>22</v>
      </c>
      <c r="E35588" s="19">
        <v>18</v>
      </c>
      <c r="F35588" s="69">
        <v>25044.310669999999</v>
      </c>
      <c r="G35588" s="52">
        <f t="shared" si="556"/>
        <v>27238.260200000001</v>
      </c>
      <c r="H35588" s="34">
        <v>1.338089809</v>
      </c>
      <c r="I35588" s="35">
        <v>0.166331963</v>
      </c>
      <c r="J35588" s="35">
        <f>H35588/(INDEX(Installed_Capacity!$H$6:$S$11,MATCH(Source_Data!B35588,Installed_Capacity!$G$6:$G$11,0),MATCH(Source_Data!C35588,Installed_Capacity!$H$5:$S$5,0)))</f>
        <v>7.2703306148396069E-4</v>
      </c>
      <c r="K35588" s="36">
        <f>I35588/(INDEX(Installed_Capacity!$H$15:$S$20,MATCH(Source_Data!B35588,Installed_Capacity!$G$15:$G$20,0),MATCH(Source_Data!C35588,Installed_Capacity!$H$14:$S$14,0)))</f>
        <v>3.9557545525243713E-5</v>
      </c>
      <c r="L35588" s="39">
        <v>2.33796443</v>
      </c>
      <c r="M35588" s="40">
        <v>0.56469868199999995</v>
      </c>
      <c r="N35588" s="40">
        <f>L35588/(INDEX(Installed_Capacity!$V$6:$AG$11,MATCH(Source_Data!B35588,Installed_Capacity!$U$6:$U$11,0),MATCH(Source_Data!C35588,Installed_Capacity!$V$5:$AG$5,0)))</f>
        <v>1.0445175086672147E-3</v>
      </c>
      <c r="O35588" s="41">
        <f>M35588/(INDEX(Installed_Capacity!$V$15:$AG$20,MATCH(Source_Data!B35588,Installed_Capacity!$U$15:$U$20,0),MATCH(Source_Data!C35588,Installed_Capacity!$V$14:$AG$14,0)))</f>
        <v>1.2183831993475475E-4</v>
      </c>
      <c r="P35588" s="37">
        <v>0</v>
      </c>
      <c r="Q35588" s="38">
        <f>P35588/(INDEX(Installed_Capacity!$AJ$15:$AU$20,MATCH(Source_Data!B35588,Installed_Capacity!$AI$15:$AI$20,0),MATCH(Source_Data!C35588,Installed_Capacity!$AJ$14:$AU$14,0)))</f>
        <v>0</v>
      </c>
      <c r="R35588" s="63">
        <v>63.223686444000002</v>
      </c>
      <c r="S35588" s="42">
        <v>1475.722200812</v>
      </c>
      <c r="T35588" s="42">
        <f>R35588/(INDEX(Installed_Capacity!$H$25:$S$30,MATCH(Source_Data!B35588,Installed_Capacity!$G$25:$G$30,0),MATCH(Source_Data!C35588,Installed_Capacity!$H$24:$S$24,0)))</f>
        <v>4.4999065084697504E-2</v>
      </c>
      <c r="U35588" s="43">
        <f>S35588/(INDEX(Installed_Capacity!$H$33:$S$38,MATCH(Source_Data!B35588,Installed_Capacity!$G$33:$G$38,0),MATCH(Source_Data!C35588,Installed_Capacity!$H$32:$S$32,0)))</f>
        <v>0.36369695107700195</v>
      </c>
      <c r="V35588" s="21"/>
      <c r="W35588" s="2"/>
    </row>
    <row r="35589" spans="1:23" x14ac:dyDescent="0.25">
      <c r="A35589" s="17">
        <v>44218</v>
      </c>
      <c r="B35589" s="19">
        <v>2021</v>
      </c>
      <c r="C35589" s="19">
        <v>1</v>
      </c>
      <c r="D35589" s="19">
        <v>22</v>
      </c>
      <c r="E35589" s="19">
        <v>19</v>
      </c>
      <c r="F35589" s="69">
        <v>26945.457979999999</v>
      </c>
      <c r="G35589" s="52">
        <f t="shared" si="556"/>
        <v>27238.260200000001</v>
      </c>
      <c r="H35589" s="34">
        <v>0</v>
      </c>
      <c r="I35589" s="35">
        <v>1.6701443999999999E-2</v>
      </c>
      <c r="J35589" s="35">
        <f>H35589/(INDEX(Installed_Capacity!$H$6:$S$11,MATCH(Source_Data!B35589,Installed_Capacity!$G$6:$G$11,0),MATCH(Source_Data!C35589,Installed_Capacity!$H$5:$S$5,0)))</f>
        <v>0</v>
      </c>
      <c r="K35589" s="36">
        <f>I35589/(INDEX(Installed_Capacity!$H$15:$S$20,MATCH(Source_Data!B35589,Installed_Capacity!$G$15:$G$20,0),MATCH(Source_Data!C35589,Installed_Capacity!$H$14:$S$14,0)))</f>
        <v>3.9719854167013491E-6</v>
      </c>
      <c r="L35589" s="39">
        <v>1.1331945E-2</v>
      </c>
      <c r="M35589" s="40">
        <v>0</v>
      </c>
      <c r="N35589" s="40">
        <f>L35589/(INDEX(Installed_Capacity!$V$6:$AG$11,MATCH(Source_Data!B35589,Installed_Capacity!$U$6:$U$11,0),MATCH(Source_Data!C35589,Installed_Capacity!$V$5:$AG$5,0)))</f>
        <v>5.0627010436398719E-6</v>
      </c>
      <c r="O35589" s="41">
        <f>M35589/(INDEX(Installed_Capacity!$V$15:$AG$20,MATCH(Source_Data!B35589,Installed_Capacity!$U$15:$U$20,0),MATCH(Source_Data!C35589,Installed_Capacity!$V$14:$AG$14,0)))</f>
        <v>0</v>
      </c>
      <c r="P35589" s="37">
        <v>0</v>
      </c>
      <c r="Q35589" s="38">
        <f>P35589/(INDEX(Installed_Capacity!$AJ$15:$AU$20,MATCH(Source_Data!B35589,Installed_Capacity!$AI$15:$AI$20,0),MATCH(Source_Data!C35589,Installed_Capacity!$AJ$14:$AU$14,0)))</f>
        <v>0</v>
      </c>
      <c r="R35589" s="63">
        <v>24.926976558</v>
      </c>
      <c r="S35589" s="42">
        <v>2001.6150677569999</v>
      </c>
      <c r="T35589" s="42">
        <f>R35589/(INDEX(Installed_Capacity!$H$25:$S$30,MATCH(Source_Data!B35589,Installed_Capacity!$G$25:$G$30,0),MATCH(Source_Data!C35589,Installed_Capacity!$H$24:$S$24,0)))</f>
        <v>1.7741620325978643E-2</v>
      </c>
      <c r="U35589" s="43">
        <f>S35589/(INDEX(Installed_Capacity!$H$33:$S$38,MATCH(Source_Data!B35589,Installed_Capacity!$G$33:$G$38,0),MATCH(Source_Data!C35589,Installed_Capacity!$H$32:$S$32,0)))</f>
        <v>0.493305106457329</v>
      </c>
      <c r="V35589" s="21"/>
      <c r="W35589" s="2"/>
    </row>
    <row r="35590" spans="1:23" x14ac:dyDescent="0.25">
      <c r="A35590" s="17">
        <v>44218</v>
      </c>
      <c r="B35590" s="19">
        <v>2021</v>
      </c>
      <c r="C35590" s="19">
        <v>1</v>
      </c>
      <c r="D35590" s="19">
        <v>22</v>
      </c>
      <c r="E35590" s="19">
        <v>20</v>
      </c>
      <c r="F35590" s="69">
        <v>27238.260200000001</v>
      </c>
      <c r="G35590" s="52">
        <f t="shared" si="556"/>
        <v>27238.260200000001</v>
      </c>
      <c r="H35590" s="34">
        <v>0</v>
      </c>
      <c r="I35590" s="35">
        <v>1.6234872000000001E-2</v>
      </c>
      <c r="J35590" s="35">
        <f>H35590/(INDEX(Installed_Capacity!$H$6:$S$11,MATCH(Source_Data!B35590,Installed_Capacity!$G$6:$G$11,0),MATCH(Source_Data!C35590,Installed_Capacity!$H$5:$S$5,0)))</f>
        <v>0</v>
      </c>
      <c r="K35590" s="36">
        <f>I35590/(INDEX(Installed_Capacity!$H$15:$S$20,MATCH(Source_Data!B35590,Installed_Capacity!$G$15:$G$20,0),MATCH(Source_Data!C35590,Installed_Capacity!$H$14:$S$14,0)))</f>
        <v>3.8610239226029241E-6</v>
      </c>
      <c r="L35590" s="39">
        <v>1.1661273999999999E-2</v>
      </c>
      <c r="M35590" s="40">
        <v>0</v>
      </c>
      <c r="N35590" s="40">
        <f>L35590/(INDEX(Installed_Capacity!$V$6:$AG$11,MATCH(Source_Data!B35590,Installed_Capacity!$U$6:$U$11,0),MATCH(Source_Data!C35590,Installed_Capacity!$V$5:$AG$5,0)))</f>
        <v>5.2098332678079984E-6</v>
      </c>
      <c r="O35590" s="41">
        <f>M35590/(INDEX(Installed_Capacity!$V$15:$AG$20,MATCH(Source_Data!B35590,Installed_Capacity!$U$15:$U$20,0),MATCH(Source_Data!C35590,Installed_Capacity!$V$14:$AG$14,0)))</f>
        <v>0</v>
      </c>
      <c r="P35590" s="37">
        <v>0</v>
      </c>
      <c r="Q35590" s="38">
        <f>P35590/(INDEX(Installed_Capacity!$AJ$15:$AU$20,MATCH(Source_Data!B35590,Installed_Capacity!$AI$15:$AI$20,0),MATCH(Source_Data!C35590,Installed_Capacity!$AJ$14:$AU$14,0)))</f>
        <v>0</v>
      </c>
      <c r="R35590" s="63">
        <v>24.102081335000001</v>
      </c>
      <c r="S35590" s="42">
        <v>1745.0200005730001</v>
      </c>
      <c r="T35590" s="42">
        <f>R35590/(INDEX(Installed_Capacity!$H$25:$S$30,MATCH(Source_Data!B35590,Installed_Capacity!$G$25:$G$30,0),MATCH(Source_Data!C35590,Installed_Capacity!$H$24:$S$24,0)))</f>
        <v>1.7154506288256224E-2</v>
      </c>
      <c r="U35590" s="43">
        <f>S35590/(INDEX(Installed_Capacity!$H$33:$S$38,MATCH(Source_Data!B35590,Installed_Capacity!$G$33:$G$38,0),MATCH(Source_Data!C35590,Installed_Capacity!$H$32:$S$32,0)))</f>
        <v>0.43006634543247668</v>
      </c>
      <c r="V35590" s="21"/>
      <c r="W35590" s="2"/>
    </row>
    <row r="35591" spans="1:23" x14ac:dyDescent="0.25">
      <c r="A35591" s="17">
        <v>44218</v>
      </c>
      <c r="B35591" s="19">
        <v>2021</v>
      </c>
      <c r="C35591" s="19">
        <v>1</v>
      </c>
      <c r="D35591" s="19">
        <v>22</v>
      </c>
      <c r="E35591" s="19">
        <v>21</v>
      </c>
      <c r="F35591" s="69">
        <v>26618.306349999999</v>
      </c>
      <c r="G35591" s="52">
        <f t="shared" si="556"/>
        <v>27238.260200000001</v>
      </c>
      <c r="H35591" s="34">
        <v>0</v>
      </c>
      <c r="I35591" s="35">
        <v>1.2984397E-2</v>
      </c>
      <c r="J35591" s="35">
        <f>H35591/(INDEX(Installed_Capacity!$H$6:$S$11,MATCH(Source_Data!B35591,Installed_Capacity!$G$6:$G$11,0),MATCH(Source_Data!C35591,Installed_Capacity!$H$5:$S$5,0)))</f>
        <v>0</v>
      </c>
      <c r="K35591" s="36">
        <f>I35591/(INDEX(Installed_Capacity!$H$15:$S$20,MATCH(Source_Data!B35591,Installed_Capacity!$G$15:$G$20,0),MATCH(Source_Data!C35591,Installed_Capacity!$H$14:$S$14,0)))</f>
        <v>3.0879866153286358E-6</v>
      </c>
      <c r="L35591" s="39">
        <v>1.1840379999999999E-2</v>
      </c>
      <c r="M35591" s="40">
        <v>0</v>
      </c>
      <c r="N35591" s="40">
        <f>L35591/(INDEX(Installed_Capacity!$V$6:$AG$11,MATCH(Source_Data!B35591,Installed_Capacity!$U$6:$U$11,0),MATCH(Source_Data!C35591,Installed_Capacity!$V$5:$AG$5,0)))</f>
        <v>5.2898513170592223E-6</v>
      </c>
      <c r="O35591" s="41">
        <f>M35591/(INDEX(Installed_Capacity!$V$15:$AG$20,MATCH(Source_Data!B35591,Installed_Capacity!$U$15:$U$20,0),MATCH(Source_Data!C35591,Installed_Capacity!$V$14:$AG$14,0)))</f>
        <v>0</v>
      </c>
      <c r="P35591" s="37">
        <v>0</v>
      </c>
      <c r="Q35591" s="38">
        <f>P35591/(INDEX(Installed_Capacity!$AJ$15:$AU$20,MATCH(Source_Data!B35591,Installed_Capacity!$AI$15:$AI$20,0),MATCH(Source_Data!C35591,Installed_Capacity!$AJ$14:$AU$14,0)))</f>
        <v>0</v>
      </c>
      <c r="R35591" s="63">
        <v>27.948265812999999</v>
      </c>
      <c r="S35591" s="42">
        <v>1391.653897611</v>
      </c>
      <c r="T35591" s="42">
        <f>R35591/(INDEX(Installed_Capacity!$H$25:$S$30,MATCH(Source_Data!B35591,Installed_Capacity!$G$25:$G$30,0),MATCH(Source_Data!C35591,Installed_Capacity!$H$24:$S$24,0)))</f>
        <v>1.9892004137366543E-2</v>
      </c>
      <c r="U35591" s="43">
        <f>S35591/(INDEX(Installed_Capacity!$H$33:$S$38,MATCH(Source_Data!B35591,Installed_Capacity!$G$33:$G$38,0),MATCH(Source_Data!C35591,Installed_Capacity!$H$32:$S$32,0)))</f>
        <v>0.34297802068509153</v>
      </c>
      <c r="V35591" s="21"/>
      <c r="W35591" s="2"/>
    </row>
    <row r="35592" spans="1:23" x14ac:dyDescent="0.25">
      <c r="A35592" s="17">
        <v>44218</v>
      </c>
      <c r="B35592" s="19">
        <v>2021</v>
      </c>
      <c r="C35592" s="19">
        <v>1</v>
      </c>
      <c r="D35592" s="19">
        <v>22</v>
      </c>
      <c r="E35592" s="19">
        <v>22</v>
      </c>
      <c r="F35592" s="69">
        <v>25878.987150000001</v>
      </c>
      <c r="G35592" s="52">
        <f t="shared" si="556"/>
        <v>27238.260200000001</v>
      </c>
      <c r="H35592" s="34">
        <v>0</v>
      </c>
      <c r="I35592" s="35">
        <v>7.147479E-3</v>
      </c>
      <c r="J35592" s="35">
        <f>H35592/(INDEX(Installed_Capacity!$H$6:$S$11,MATCH(Source_Data!B35592,Installed_Capacity!$G$6:$G$11,0),MATCH(Source_Data!C35592,Installed_Capacity!$H$5:$S$5,0)))</f>
        <v>0</v>
      </c>
      <c r="K35592" s="36">
        <f>I35592/(INDEX(Installed_Capacity!$H$15:$S$20,MATCH(Source_Data!B35592,Installed_Capacity!$G$15:$G$20,0),MATCH(Source_Data!C35592,Installed_Capacity!$H$14:$S$14,0)))</f>
        <v>1.699833999633753E-6</v>
      </c>
      <c r="L35592" s="39">
        <v>1.1945300000000001E-2</v>
      </c>
      <c r="M35592" s="40">
        <v>0</v>
      </c>
      <c r="N35592" s="40">
        <f>L35592/(INDEX(Installed_Capacity!$V$6:$AG$11,MATCH(Source_Data!B35592,Installed_Capacity!$U$6:$U$11,0),MATCH(Source_Data!C35592,Installed_Capacity!$V$5:$AG$5,0)))</f>
        <v>5.3367257586046677E-6</v>
      </c>
      <c r="O35592" s="41">
        <f>M35592/(INDEX(Installed_Capacity!$V$15:$AG$20,MATCH(Source_Data!B35592,Installed_Capacity!$U$15:$U$20,0),MATCH(Source_Data!C35592,Installed_Capacity!$V$14:$AG$14,0)))</f>
        <v>0</v>
      </c>
      <c r="P35592" s="37">
        <v>0</v>
      </c>
      <c r="Q35592" s="38">
        <f>P35592/(INDEX(Installed_Capacity!$AJ$15:$AU$20,MATCH(Source_Data!B35592,Installed_Capacity!$AI$15:$AI$20,0),MATCH(Source_Data!C35592,Installed_Capacity!$AJ$14:$AU$14,0)))</f>
        <v>0</v>
      </c>
      <c r="R35592" s="63">
        <v>23.949903427999999</v>
      </c>
      <c r="S35592" s="42">
        <v>1321.266864339</v>
      </c>
      <c r="T35592" s="42">
        <f>R35592/(INDEX(Installed_Capacity!$H$25:$S$30,MATCH(Source_Data!B35592,Installed_Capacity!$G$25:$G$30,0),MATCH(Source_Data!C35592,Installed_Capacity!$H$24:$S$24,0)))</f>
        <v>1.7046194610676153E-2</v>
      </c>
      <c r="U35592" s="43">
        <f>S35592/(INDEX(Installed_Capacity!$H$33:$S$38,MATCH(Source_Data!B35592,Installed_Capacity!$G$33:$G$38,0),MATCH(Source_Data!C35592,Installed_Capacity!$H$32:$S$32,0)))</f>
        <v>0.32563088761201314</v>
      </c>
      <c r="V35592" s="21"/>
      <c r="W35592" s="2"/>
    </row>
    <row r="35593" spans="1:23" x14ac:dyDescent="0.25">
      <c r="A35593" s="17">
        <v>44218</v>
      </c>
      <c r="B35593" s="19">
        <v>2021</v>
      </c>
      <c r="C35593" s="19">
        <v>1</v>
      </c>
      <c r="D35593" s="19">
        <v>22</v>
      </c>
      <c r="E35593" s="19">
        <v>23</v>
      </c>
      <c r="F35593" s="69">
        <v>24844.633320000001</v>
      </c>
      <c r="G35593" s="52">
        <f t="shared" si="556"/>
        <v>27238.260200000001</v>
      </c>
      <c r="H35593" s="34">
        <v>0</v>
      </c>
      <c r="I35593" s="35">
        <v>3.0529730000000001E-3</v>
      </c>
      <c r="J35593" s="35">
        <f>H35593/(INDEX(Installed_Capacity!$H$6:$S$11,MATCH(Source_Data!B35593,Installed_Capacity!$G$6:$G$11,0),MATCH(Source_Data!C35593,Installed_Capacity!$H$5:$S$5,0)))</f>
        <v>0</v>
      </c>
      <c r="K35593" s="36">
        <f>I35593/(INDEX(Installed_Capacity!$H$15:$S$20,MATCH(Source_Data!B35593,Installed_Capacity!$G$15:$G$20,0),MATCH(Source_Data!C35593,Installed_Capacity!$H$14:$S$14,0)))</f>
        <v>7.2606681395830028E-7</v>
      </c>
      <c r="L35593" s="39">
        <v>1.2031241999999999E-2</v>
      </c>
      <c r="M35593" s="40">
        <v>0</v>
      </c>
      <c r="N35593" s="40">
        <f>L35593/(INDEX(Installed_Capacity!$V$6:$AG$11,MATCH(Source_Data!B35593,Installed_Capacity!$U$6:$U$11,0),MATCH(Source_Data!C35593,Installed_Capacity!$V$5:$AG$5,0)))</f>
        <v>5.3751215197112115E-6</v>
      </c>
      <c r="O35593" s="41">
        <f>M35593/(INDEX(Installed_Capacity!$V$15:$AG$20,MATCH(Source_Data!B35593,Installed_Capacity!$U$15:$U$20,0),MATCH(Source_Data!C35593,Installed_Capacity!$V$14:$AG$14,0)))</f>
        <v>0</v>
      </c>
      <c r="P35593" s="37">
        <v>0</v>
      </c>
      <c r="Q35593" s="38">
        <f>P35593/(INDEX(Installed_Capacity!$AJ$15:$AU$20,MATCH(Source_Data!B35593,Installed_Capacity!$AI$15:$AI$20,0),MATCH(Source_Data!C35593,Installed_Capacity!$AJ$14:$AU$14,0)))</f>
        <v>0</v>
      </c>
      <c r="R35593" s="63">
        <v>18.394087587000001</v>
      </c>
      <c r="S35593" s="42">
        <v>1300.9096975970001</v>
      </c>
      <c r="T35593" s="42">
        <f>R35593/(INDEX(Installed_Capacity!$H$25:$S$30,MATCH(Source_Data!B35593,Installed_Capacity!$G$25:$G$30,0),MATCH(Source_Data!C35593,Installed_Capacity!$H$24:$S$24,0)))</f>
        <v>1.3091877286120995E-2</v>
      </c>
      <c r="U35593" s="43">
        <f>S35593/(INDEX(Installed_Capacity!$H$33:$S$38,MATCH(Source_Data!B35593,Installed_Capacity!$G$33:$G$38,0),MATCH(Source_Data!C35593,Installed_Capacity!$H$32:$S$32,0)))</f>
        <v>0.3206137919333294</v>
      </c>
      <c r="V35593" s="21"/>
      <c r="W35593" s="2"/>
    </row>
    <row r="35594" spans="1:23" x14ac:dyDescent="0.25">
      <c r="A35594" s="17">
        <v>44218</v>
      </c>
      <c r="B35594" s="19">
        <v>2021</v>
      </c>
      <c r="C35594" s="19">
        <v>1</v>
      </c>
      <c r="D35594" s="19">
        <v>22</v>
      </c>
      <c r="E35594" s="19">
        <v>24</v>
      </c>
      <c r="F35594" s="69">
        <v>23537.61966</v>
      </c>
      <c r="G35594" s="52">
        <f t="shared" si="556"/>
        <v>27238.260200000001</v>
      </c>
      <c r="H35594" s="34">
        <v>0</v>
      </c>
      <c r="I35594" s="35">
        <v>1.6614920000000001E-3</v>
      </c>
      <c r="J35594" s="35">
        <f>H35594/(INDEX(Installed_Capacity!$H$6:$S$11,MATCH(Source_Data!B35594,Installed_Capacity!$G$6:$G$11,0),MATCH(Source_Data!C35594,Installed_Capacity!$H$5:$S$5,0)))</f>
        <v>0</v>
      </c>
      <c r="K35594" s="36">
        <f>I35594/(INDEX(Installed_Capacity!$H$15:$S$20,MATCH(Source_Data!B35594,Installed_Capacity!$G$15:$G$20,0),MATCH(Source_Data!C35594,Installed_Capacity!$H$14:$S$14,0)))</f>
        <v>3.9514080303271737E-7</v>
      </c>
      <c r="L35594" s="39">
        <v>1.2131787999999999E-2</v>
      </c>
      <c r="M35594" s="40">
        <v>0</v>
      </c>
      <c r="N35594" s="40">
        <f>L35594/(INDEX(Installed_Capacity!$V$6:$AG$11,MATCH(Source_Data!B35594,Installed_Capacity!$U$6:$U$11,0),MATCH(Source_Data!C35594,Installed_Capacity!$V$5:$AG$5,0)))</f>
        <v>5.4200418170770929E-6</v>
      </c>
      <c r="O35594" s="41">
        <f>M35594/(INDEX(Installed_Capacity!$V$15:$AG$20,MATCH(Source_Data!B35594,Installed_Capacity!$U$15:$U$20,0),MATCH(Source_Data!C35594,Installed_Capacity!$V$14:$AG$14,0)))</f>
        <v>0</v>
      </c>
      <c r="P35594" s="37">
        <v>0</v>
      </c>
      <c r="Q35594" s="38">
        <f>P35594/(INDEX(Installed_Capacity!$AJ$15:$AU$20,MATCH(Source_Data!B35594,Installed_Capacity!$AI$15:$AI$20,0),MATCH(Source_Data!C35594,Installed_Capacity!$AJ$14:$AU$14,0)))</f>
        <v>0</v>
      </c>
      <c r="R35594" s="63">
        <v>17.913320162000002</v>
      </c>
      <c r="S35594" s="42">
        <v>1228.789221193</v>
      </c>
      <c r="T35594" s="42">
        <f>R35594/(INDEX(Installed_Capacity!$H$25:$S$30,MATCH(Source_Data!B35594,Installed_Capacity!$G$25:$G$30,0),MATCH(Source_Data!C35594,Installed_Capacity!$H$24:$S$24,0)))</f>
        <v>1.2749694065480426E-2</v>
      </c>
      <c r="U35594" s="43">
        <f>S35594/(INDEX(Installed_Capacity!$H$33:$S$38,MATCH(Source_Data!B35594,Installed_Capacity!$G$33:$G$38,0),MATCH(Source_Data!C35594,Installed_Capacity!$H$32:$S$32,0)))</f>
        <v>0.30283944567498694</v>
      </c>
      <c r="V35594" s="21"/>
      <c r="W35594" s="2"/>
    </row>
    <row r="35595" spans="1:23" x14ac:dyDescent="0.25">
      <c r="A35595" s="17">
        <v>44219</v>
      </c>
      <c r="B35595" s="19">
        <v>2021</v>
      </c>
      <c r="C35595" s="19">
        <v>1</v>
      </c>
      <c r="D35595" s="19">
        <v>23</v>
      </c>
      <c r="E35595" s="19">
        <v>1</v>
      </c>
      <c r="F35595" s="69">
        <v>22253.903429999998</v>
      </c>
      <c r="G35595" s="52">
        <f t="shared" si="556"/>
        <v>26725.114959999999</v>
      </c>
      <c r="H35595" s="34">
        <v>0</v>
      </c>
      <c r="I35595" s="35">
        <v>-1.9747800000000001E-4</v>
      </c>
      <c r="J35595" s="35">
        <f>H35595/(INDEX(Installed_Capacity!$H$6:$S$11,MATCH(Source_Data!B35595,Installed_Capacity!$G$6:$G$11,0),MATCH(Source_Data!C35595,Installed_Capacity!$H$5:$S$5,0)))</f>
        <v>0</v>
      </c>
      <c r="K35595" s="36">
        <f>I35595/(INDEX(Installed_Capacity!$H$15:$S$20,MATCH(Source_Data!B35595,Installed_Capacity!$G$15:$G$20,0),MATCH(Source_Data!C35595,Installed_Capacity!$H$14:$S$14,0)))</f>
        <v>-4.6964785567005415E-8</v>
      </c>
      <c r="L35595" s="39">
        <v>1.2208624E-2</v>
      </c>
      <c r="M35595" s="40">
        <v>0</v>
      </c>
      <c r="N35595" s="40">
        <f>L35595/(INDEX(Installed_Capacity!$V$6:$AG$11,MATCH(Source_Data!B35595,Installed_Capacity!$U$6:$U$11,0),MATCH(Source_Data!C35595,Installed_Capacity!$V$5:$AG$5,0)))</f>
        <v>5.4543693484399006E-6</v>
      </c>
      <c r="O35595" s="41">
        <f>M35595/(INDEX(Installed_Capacity!$V$15:$AG$20,MATCH(Source_Data!B35595,Installed_Capacity!$U$15:$U$20,0),MATCH(Source_Data!C35595,Installed_Capacity!$V$14:$AG$14,0)))</f>
        <v>0</v>
      </c>
      <c r="P35595" s="37">
        <v>0</v>
      </c>
      <c r="Q35595" s="38">
        <f>P35595/(INDEX(Installed_Capacity!$AJ$15:$AU$20,MATCH(Source_Data!B35595,Installed_Capacity!$AI$15:$AI$20,0),MATCH(Source_Data!C35595,Installed_Capacity!$AJ$14:$AU$14,0)))</f>
        <v>0</v>
      </c>
      <c r="R35595" s="63">
        <v>23.572098272000002</v>
      </c>
      <c r="S35595" s="42">
        <v>1219.7812546160001</v>
      </c>
      <c r="T35595" s="42">
        <f>R35595/(INDEX(Installed_Capacity!$H$25:$S$30,MATCH(Source_Data!B35595,Installed_Capacity!$G$25:$G$30,0),MATCH(Source_Data!C35595,Installed_Capacity!$H$24:$S$24,0)))</f>
        <v>1.6777294143772239E-2</v>
      </c>
      <c r="U35595" s="43">
        <f>S35595/(INDEX(Installed_Capacity!$H$33:$S$38,MATCH(Source_Data!B35595,Installed_Capacity!$G$33:$G$38,0),MATCH(Source_Data!C35595,Installed_Capacity!$H$32:$S$32,0)))</f>
        <v>0.30061940048107733</v>
      </c>
      <c r="V35595" s="21"/>
      <c r="W35595" s="2"/>
    </row>
    <row r="35596" spans="1:23" x14ac:dyDescent="0.25">
      <c r="A35596" s="17">
        <v>44219</v>
      </c>
      <c r="B35596" s="19">
        <v>2021</v>
      </c>
      <c r="C35596" s="19">
        <v>1</v>
      </c>
      <c r="D35596" s="19">
        <v>23</v>
      </c>
      <c r="E35596" s="19">
        <v>2</v>
      </c>
      <c r="F35596" s="69">
        <v>21325.511989999999</v>
      </c>
      <c r="G35596" s="52">
        <f t="shared" si="556"/>
        <v>26725.114959999999</v>
      </c>
      <c r="H35596" s="34">
        <v>0</v>
      </c>
      <c r="I35596" s="35">
        <v>-2.1024210000000002E-3</v>
      </c>
      <c r="J35596" s="35">
        <f>H35596/(INDEX(Installed_Capacity!$H$6:$S$11,MATCH(Source_Data!B35596,Installed_Capacity!$G$6:$G$11,0),MATCH(Source_Data!C35596,Installed_Capacity!$H$5:$S$5,0)))</f>
        <v>0</v>
      </c>
      <c r="K35596" s="36">
        <f>I35596/(INDEX(Installed_Capacity!$H$15:$S$20,MATCH(Source_Data!B35596,Installed_Capacity!$G$15:$G$20,0),MATCH(Source_Data!C35596,Installed_Capacity!$H$14:$S$14,0)))</f>
        <v>-5.0000380516598862E-7</v>
      </c>
      <c r="L35596" s="39">
        <v>1.2411823000000001E-2</v>
      </c>
      <c r="M35596" s="40">
        <v>0</v>
      </c>
      <c r="N35596" s="40">
        <f>L35596/(INDEX(Installed_Capacity!$V$6:$AG$11,MATCH(Source_Data!B35596,Installed_Capacity!$U$6:$U$11,0),MATCH(Source_Data!C35596,Installed_Capacity!$V$5:$AG$5,0)))</f>
        <v>5.545151274169913E-6</v>
      </c>
      <c r="O35596" s="41">
        <f>M35596/(INDEX(Installed_Capacity!$V$15:$AG$20,MATCH(Source_Data!B35596,Installed_Capacity!$U$15:$U$20,0),MATCH(Source_Data!C35596,Installed_Capacity!$V$14:$AG$14,0)))</f>
        <v>0</v>
      </c>
      <c r="P35596" s="37">
        <v>0</v>
      </c>
      <c r="Q35596" s="38">
        <f>P35596/(INDEX(Installed_Capacity!$AJ$15:$AU$20,MATCH(Source_Data!B35596,Installed_Capacity!$AI$15:$AI$20,0),MATCH(Source_Data!C35596,Installed_Capacity!$AJ$14:$AU$14,0)))</f>
        <v>0</v>
      </c>
      <c r="R35596" s="63">
        <v>25.721911780999999</v>
      </c>
      <c r="S35596" s="42">
        <v>1061.5945697239999</v>
      </c>
      <c r="T35596" s="42">
        <f>R35596/(INDEX(Installed_Capacity!$H$25:$S$30,MATCH(Source_Data!B35596,Installed_Capacity!$G$25:$G$30,0),MATCH(Source_Data!C35596,Installed_Capacity!$H$24:$S$24,0)))</f>
        <v>1.8307410520284693E-2</v>
      </c>
      <c r="U35596" s="43">
        <f>S35596/(INDEX(Installed_Capacity!$H$33:$S$38,MATCH(Source_Data!B35596,Installed_Capacity!$G$33:$G$38,0),MATCH(Source_Data!C35596,Installed_Capacity!$H$32:$S$32,0)))</f>
        <v>0.26163373301294374</v>
      </c>
      <c r="V35596" s="21"/>
      <c r="W35596" s="2"/>
    </row>
    <row r="35597" spans="1:23" x14ac:dyDescent="0.25">
      <c r="A35597" s="17">
        <v>44219</v>
      </c>
      <c r="B35597" s="19">
        <v>2021</v>
      </c>
      <c r="C35597" s="19">
        <v>1</v>
      </c>
      <c r="D35597" s="19">
        <v>23</v>
      </c>
      <c r="E35597" s="19">
        <v>3</v>
      </c>
      <c r="F35597" s="69">
        <v>20546.62516</v>
      </c>
      <c r="G35597" s="52">
        <f t="shared" si="556"/>
        <v>26725.114959999999</v>
      </c>
      <c r="H35597" s="34">
        <v>0</v>
      </c>
      <c r="I35597" s="35">
        <v>-2.0303280000000001E-3</v>
      </c>
      <c r="J35597" s="35">
        <f>H35597/(INDEX(Installed_Capacity!$H$6:$S$11,MATCH(Source_Data!B35597,Installed_Capacity!$G$6:$G$11,0),MATCH(Source_Data!C35597,Installed_Capacity!$H$5:$S$5,0)))</f>
        <v>0</v>
      </c>
      <c r="K35597" s="36">
        <f>I35597/(INDEX(Installed_Capacity!$H$15:$S$20,MATCH(Source_Data!B35597,Installed_Capacity!$G$15:$G$20,0),MATCH(Source_Data!C35597,Installed_Capacity!$H$14:$S$14,0)))</f>
        <v>-4.8285844069054253E-7</v>
      </c>
      <c r="L35597" s="39">
        <v>1.2640713E-2</v>
      </c>
      <c r="M35597" s="40">
        <v>0</v>
      </c>
      <c r="N35597" s="40">
        <f>L35597/(INDEX(Installed_Capacity!$V$6:$AG$11,MATCH(Source_Data!B35597,Installed_Capacity!$U$6:$U$11,0),MATCH(Source_Data!C35597,Installed_Capacity!$V$5:$AG$5,0)))</f>
        <v>5.6474110046820826E-6</v>
      </c>
      <c r="O35597" s="41">
        <f>M35597/(INDEX(Installed_Capacity!$V$15:$AG$20,MATCH(Source_Data!B35597,Installed_Capacity!$U$15:$U$20,0),MATCH(Source_Data!C35597,Installed_Capacity!$V$14:$AG$14,0)))</f>
        <v>0</v>
      </c>
      <c r="P35597" s="37">
        <v>0</v>
      </c>
      <c r="Q35597" s="38">
        <f>P35597/(INDEX(Installed_Capacity!$AJ$15:$AU$20,MATCH(Source_Data!B35597,Installed_Capacity!$AI$15:$AI$20,0),MATCH(Source_Data!C35597,Installed_Capacity!$AJ$14:$AU$14,0)))</f>
        <v>0</v>
      </c>
      <c r="R35597" s="63">
        <v>35.987133530999998</v>
      </c>
      <c r="S35597" s="42">
        <v>795.56706867299999</v>
      </c>
      <c r="T35597" s="42">
        <f>R35597/(INDEX(Installed_Capacity!$H$25:$S$30,MATCH(Source_Data!B35597,Installed_Capacity!$G$25:$G$30,0),MATCH(Source_Data!C35597,Installed_Capacity!$H$24:$S$24,0)))</f>
        <v>2.5613618171530243E-2</v>
      </c>
      <c r="U35597" s="43">
        <f>S35597/(INDEX(Installed_Capacity!$H$33:$S$38,MATCH(Source_Data!B35597,Installed_Capacity!$G$33:$G$38,0),MATCH(Source_Data!C35597,Installed_Capacity!$H$32:$S$32,0)))</f>
        <v>0.19607031533064206</v>
      </c>
      <c r="V35597" s="21"/>
      <c r="W35597" s="2"/>
    </row>
    <row r="35598" spans="1:23" x14ac:dyDescent="0.25">
      <c r="A35598" s="17">
        <v>44219</v>
      </c>
      <c r="B35598" s="19">
        <v>2021</v>
      </c>
      <c r="C35598" s="19">
        <v>1</v>
      </c>
      <c r="D35598" s="19">
        <v>23</v>
      </c>
      <c r="E35598" s="19">
        <v>4</v>
      </c>
      <c r="F35598" s="69">
        <v>20105.86994</v>
      </c>
      <c r="G35598" s="52">
        <f t="shared" si="556"/>
        <v>26725.114959999999</v>
      </c>
      <c r="H35598" s="34">
        <v>0</v>
      </c>
      <c r="I35598" s="35">
        <v>-2.9809849999999998E-3</v>
      </c>
      <c r="J35598" s="35">
        <f>H35598/(INDEX(Installed_Capacity!$H$6:$S$11,MATCH(Source_Data!B35598,Installed_Capacity!$G$6:$G$11,0),MATCH(Source_Data!C35598,Installed_Capacity!$H$5:$S$5,0)))</f>
        <v>0</v>
      </c>
      <c r="K35598" s="36">
        <f>I35598/(INDEX(Installed_Capacity!$H$15:$S$20,MATCH(Source_Data!B35598,Installed_Capacity!$G$15:$G$20,0),MATCH(Source_Data!C35598,Installed_Capacity!$H$14:$S$14,0)))</f>
        <v>-7.0894642088465353E-7</v>
      </c>
      <c r="L35598" s="39">
        <v>1.2701927E-2</v>
      </c>
      <c r="M35598" s="40">
        <v>0</v>
      </c>
      <c r="N35598" s="40">
        <f>L35598/(INDEX(Installed_Capacity!$V$6:$AG$11,MATCH(Source_Data!B35598,Installed_Capacity!$U$6:$U$11,0),MATCH(Source_Data!C35598,Installed_Capacity!$V$5:$AG$5,0)))</f>
        <v>5.6747591943957968E-6</v>
      </c>
      <c r="O35598" s="41">
        <f>M35598/(INDEX(Installed_Capacity!$V$15:$AG$20,MATCH(Source_Data!B35598,Installed_Capacity!$U$15:$U$20,0),MATCH(Source_Data!C35598,Installed_Capacity!$V$14:$AG$14,0)))</f>
        <v>0</v>
      </c>
      <c r="P35598" s="37">
        <v>0</v>
      </c>
      <c r="Q35598" s="38">
        <f>P35598/(INDEX(Installed_Capacity!$AJ$15:$AU$20,MATCH(Source_Data!B35598,Installed_Capacity!$AI$15:$AI$20,0),MATCH(Source_Data!C35598,Installed_Capacity!$AJ$14:$AU$14,0)))</f>
        <v>0</v>
      </c>
      <c r="R35598" s="63">
        <v>52.282958680999997</v>
      </c>
      <c r="S35598" s="42">
        <v>696.77209304300004</v>
      </c>
      <c r="T35598" s="42">
        <f>R35598/(INDEX(Installed_Capacity!$H$25:$S$30,MATCH(Source_Data!B35598,Installed_Capacity!$G$25:$G$30,0),MATCH(Source_Data!C35598,Installed_Capacity!$H$24:$S$24,0)))</f>
        <v>3.7212070235587182E-2</v>
      </c>
      <c r="U35598" s="43">
        <f>S35598/(INDEX(Installed_Capacity!$H$33:$S$38,MATCH(Source_Data!B35598,Installed_Capacity!$G$33:$G$38,0),MATCH(Source_Data!C35598,Installed_Capacity!$H$32:$S$32,0)))</f>
        <v>0.17172194447968731</v>
      </c>
      <c r="V35598" s="21"/>
      <c r="W35598" s="2"/>
    </row>
    <row r="35599" spans="1:23" x14ac:dyDescent="0.25">
      <c r="A35599" s="17">
        <v>44219</v>
      </c>
      <c r="B35599" s="19">
        <v>2021</v>
      </c>
      <c r="C35599" s="19">
        <v>1</v>
      </c>
      <c r="D35599" s="19">
        <v>23</v>
      </c>
      <c r="E35599" s="19">
        <v>5</v>
      </c>
      <c r="F35599" s="69">
        <v>19844.443670000001</v>
      </c>
      <c r="G35599" s="52">
        <f t="shared" si="556"/>
        <v>26725.114959999999</v>
      </c>
      <c r="H35599" s="34">
        <v>0</v>
      </c>
      <c r="I35599" s="35">
        <v>-4.2920639999999999E-3</v>
      </c>
      <c r="J35599" s="35">
        <f>H35599/(INDEX(Installed_Capacity!$H$6:$S$11,MATCH(Source_Data!B35599,Installed_Capacity!$G$6:$G$11,0),MATCH(Source_Data!C35599,Installed_Capacity!$H$5:$S$5,0)))</f>
        <v>0</v>
      </c>
      <c r="K35599" s="36">
        <f>I35599/(INDEX(Installed_Capacity!$H$15:$S$20,MATCH(Source_Data!B35599,Installed_Capacity!$G$15:$G$20,0),MATCH(Source_Data!C35599,Installed_Capacity!$H$14:$S$14,0)))</f>
        <v>-1.0207509970724006E-6</v>
      </c>
      <c r="L35599" s="39">
        <v>1.2695076E-2</v>
      </c>
      <c r="M35599" s="40">
        <v>0</v>
      </c>
      <c r="N35599" s="40">
        <f>L35599/(INDEX(Installed_Capacity!$V$6:$AG$11,MATCH(Source_Data!B35599,Installed_Capacity!$U$6:$U$11,0),MATCH(Source_Data!C35599,Installed_Capacity!$V$5:$AG$5,0)))</f>
        <v>5.6716984166696444E-6</v>
      </c>
      <c r="O35599" s="41">
        <f>M35599/(INDEX(Installed_Capacity!$V$15:$AG$20,MATCH(Source_Data!B35599,Installed_Capacity!$U$15:$U$20,0),MATCH(Source_Data!C35599,Installed_Capacity!$V$14:$AG$14,0)))</f>
        <v>0</v>
      </c>
      <c r="P35599" s="37">
        <v>0</v>
      </c>
      <c r="Q35599" s="38">
        <f>P35599/(INDEX(Installed_Capacity!$AJ$15:$AU$20,MATCH(Source_Data!B35599,Installed_Capacity!$AI$15:$AI$20,0),MATCH(Source_Data!C35599,Installed_Capacity!$AJ$14:$AU$14,0)))</f>
        <v>0</v>
      </c>
      <c r="R35599" s="63">
        <v>86.791205988000002</v>
      </c>
      <c r="S35599" s="42">
        <v>710.17944673500006</v>
      </c>
      <c r="T35599" s="42">
        <f>R35599/(INDEX(Installed_Capacity!$H$25:$S$30,MATCH(Source_Data!B35599,Installed_Capacity!$G$25:$G$30,0),MATCH(Source_Data!C35599,Installed_Capacity!$H$24:$S$24,0)))</f>
        <v>6.1773100347330953E-2</v>
      </c>
      <c r="U35599" s="43">
        <f>S35599/(INDEX(Installed_Capacity!$H$33:$S$38,MATCH(Source_Data!B35599,Installed_Capacity!$G$33:$G$38,0),MATCH(Source_Data!C35599,Installed_Capacity!$H$32:$S$32,0)))</f>
        <v>0.17502623417398636</v>
      </c>
      <c r="V35599" s="21"/>
      <c r="W35599" s="2"/>
    </row>
    <row r="35600" spans="1:23" x14ac:dyDescent="0.25">
      <c r="A35600" s="17">
        <v>44219</v>
      </c>
      <c r="B35600" s="19">
        <v>2021</v>
      </c>
      <c r="C35600" s="19">
        <v>1</v>
      </c>
      <c r="D35600" s="19">
        <v>23</v>
      </c>
      <c r="E35600" s="19">
        <v>6</v>
      </c>
      <c r="F35600" s="69">
        <v>19984.586599999999</v>
      </c>
      <c r="G35600" s="52">
        <f t="shared" si="556"/>
        <v>26725.114959999999</v>
      </c>
      <c r="H35600" s="34">
        <v>0</v>
      </c>
      <c r="I35600" s="35">
        <v>-6.6391000000000002E-3</v>
      </c>
      <c r="J35600" s="35">
        <f>H35600/(INDEX(Installed_Capacity!$H$6:$S$11,MATCH(Source_Data!B35600,Installed_Capacity!$G$6:$G$11,0),MATCH(Source_Data!C35600,Installed_Capacity!$H$5:$S$5,0)))</f>
        <v>0</v>
      </c>
      <c r="K35600" s="36">
        <f>I35600/(INDEX(Installed_Capacity!$H$15:$S$20,MATCH(Source_Data!B35600,Installed_Capacity!$G$15:$G$20,0),MATCH(Source_Data!C35600,Installed_Capacity!$H$14:$S$14,0)))</f>
        <v>-1.5789298446303165E-6</v>
      </c>
      <c r="L35600" s="39">
        <v>1.2554081E-2</v>
      </c>
      <c r="M35600" s="40">
        <v>3.6343000000000001E-5</v>
      </c>
      <c r="N35600" s="40">
        <f>L35600/(INDEX(Installed_Capacity!$V$6:$AG$11,MATCH(Source_Data!B35600,Installed_Capacity!$U$6:$U$11,0),MATCH(Source_Data!C35600,Installed_Capacity!$V$5:$AG$5,0)))</f>
        <v>5.6087069766610669E-6</v>
      </c>
      <c r="O35600" s="41">
        <f>M35600/(INDEX(Installed_Capacity!$V$15:$AG$20,MATCH(Source_Data!B35600,Installed_Capacity!$U$15:$U$20,0),MATCH(Source_Data!C35600,Installed_Capacity!$V$14:$AG$14,0)))</f>
        <v>7.8412969651464364E-9</v>
      </c>
      <c r="P35600" s="37">
        <v>0</v>
      </c>
      <c r="Q35600" s="38">
        <f>P35600/(INDEX(Installed_Capacity!$AJ$15:$AU$20,MATCH(Source_Data!B35600,Installed_Capacity!$AI$15:$AI$20,0),MATCH(Source_Data!C35600,Installed_Capacity!$AJ$14:$AU$14,0)))</f>
        <v>0</v>
      </c>
      <c r="R35600" s="63">
        <v>148.063012783</v>
      </c>
      <c r="S35600" s="42">
        <v>582.43601831000001</v>
      </c>
      <c r="T35600" s="42">
        <f>R35600/(INDEX(Installed_Capacity!$H$25:$S$30,MATCH(Source_Data!B35600,Installed_Capacity!$G$25:$G$30,0),MATCH(Source_Data!C35600,Installed_Capacity!$H$24:$S$24,0)))</f>
        <v>0.10538292724768682</v>
      </c>
      <c r="U35600" s="43">
        <f>S35600/(INDEX(Installed_Capacity!$H$33:$S$38,MATCH(Source_Data!B35600,Installed_Capacity!$G$33:$G$38,0),MATCH(Source_Data!C35600,Installed_Capacity!$H$32:$S$32,0)))</f>
        <v>0.14354341483798144</v>
      </c>
      <c r="V35600" s="21"/>
      <c r="W35600" s="2"/>
    </row>
    <row r="35601" spans="1:23" x14ac:dyDescent="0.25">
      <c r="A35601" s="17">
        <v>44219</v>
      </c>
      <c r="B35601" s="19">
        <v>2021</v>
      </c>
      <c r="C35601" s="19">
        <v>1</v>
      </c>
      <c r="D35601" s="19">
        <v>23</v>
      </c>
      <c r="E35601" s="19">
        <v>7</v>
      </c>
      <c r="F35601" s="69">
        <v>20605.658319999999</v>
      </c>
      <c r="G35601" s="52">
        <f t="shared" si="556"/>
        <v>26725.114959999999</v>
      </c>
      <c r="H35601" s="34">
        <v>0</v>
      </c>
      <c r="I35601" s="35">
        <v>1.856096757</v>
      </c>
      <c r="J35601" s="35">
        <f>H35601/(INDEX(Installed_Capacity!$H$6:$S$11,MATCH(Source_Data!B35601,Installed_Capacity!$G$6:$G$11,0),MATCH(Source_Data!C35601,Installed_Capacity!$H$5:$S$5,0)))</f>
        <v>0</v>
      </c>
      <c r="K35601" s="36">
        <f>I35601/(INDEX(Installed_Capacity!$H$15:$S$20,MATCH(Source_Data!B35601,Installed_Capacity!$G$15:$G$20,0),MATCH(Source_Data!C35601,Installed_Capacity!$H$14:$S$14,0)))</f>
        <v>4.4142226569095873E-4</v>
      </c>
      <c r="L35601" s="39">
        <v>1.4233361E-2</v>
      </c>
      <c r="M35601" s="40">
        <v>0.771188871</v>
      </c>
      <c r="N35601" s="40">
        <f>L35601/(INDEX(Installed_Capacity!$V$6:$AG$11,MATCH(Source_Data!B35601,Installed_Capacity!$U$6:$U$11,0),MATCH(Source_Data!C35601,Installed_Capacity!$V$5:$AG$5,0)))</f>
        <v>6.358948229028914E-6</v>
      </c>
      <c r="O35601" s="41">
        <f>M35601/(INDEX(Installed_Capacity!$V$15:$AG$20,MATCH(Source_Data!B35601,Installed_Capacity!$U$15:$U$20,0),MATCH(Source_Data!C35601,Installed_Capacity!$V$14:$AG$14,0)))</f>
        <v>1.6639025269589758E-4</v>
      </c>
      <c r="P35601" s="37">
        <v>0</v>
      </c>
      <c r="Q35601" s="38">
        <f>P35601/(INDEX(Installed_Capacity!$AJ$15:$AU$20,MATCH(Source_Data!B35601,Installed_Capacity!$AI$15:$AI$20,0),MATCH(Source_Data!C35601,Installed_Capacity!$AJ$14:$AU$14,0)))</f>
        <v>0</v>
      </c>
      <c r="R35601" s="63">
        <v>191.48383381400001</v>
      </c>
      <c r="S35601" s="42">
        <v>539.21880164499999</v>
      </c>
      <c r="T35601" s="42">
        <f>R35601/(INDEX(Installed_Capacity!$H$25:$S$30,MATCH(Source_Data!B35601,Installed_Capacity!$G$25:$G$30,0),MATCH(Source_Data!C35601,Installed_Capacity!$H$24:$S$24,0)))</f>
        <v>0.13628742620213521</v>
      </c>
      <c r="U35601" s="43">
        <f>S35601/(INDEX(Installed_Capacity!$H$33:$S$38,MATCH(Source_Data!B35601,Installed_Capacity!$G$33:$G$38,0),MATCH(Source_Data!C35601,Installed_Capacity!$H$32:$S$32,0)))</f>
        <v>0.13289237907634144</v>
      </c>
      <c r="V35601" s="21"/>
      <c r="W35601" s="2"/>
    </row>
    <row r="35602" spans="1:23" x14ac:dyDescent="0.25">
      <c r="A35602" s="17">
        <v>44219</v>
      </c>
      <c r="B35602" s="19">
        <v>2021</v>
      </c>
      <c r="C35602" s="19">
        <v>1</v>
      </c>
      <c r="D35602" s="19">
        <v>23</v>
      </c>
      <c r="E35602" s="19">
        <v>8</v>
      </c>
      <c r="F35602" s="69">
        <v>21554.042890000001</v>
      </c>
      <c r="G35602" s="52">
        <f t="shared" si="556"/>
        <v>26725.114959999999</v>
      </c>
      <c r="H35602" s="34">
        <v>16.755148752</v>
      </c>
      <c r="I35602" s="35">
        <v>289.70251861499997</v>
      </c>
      <c r="J35602" s="35">
        <f>H35602/(INDEX(Installed_Capacity!$H$6:$S$11,MATCH(Source_Data!B35602,Installed_Capacity!$G$6:$G$11,0),MATCH(Source_Data!C35602,Installed_Capacity!$H$5:$S$5,0)))</f>
        <v>9.1036842302008175E-3</v>
      </c>
      <c r="K35602" s="36">
        <f>I35602/(INDEX(Installed_Capacity!$H$15:$S$20,MATCH(Source_Data!B35602,Installed_Capacity!$G$15:$G$20,0),MATCH(Source_Data!C35602,Installed_Capacity!$H$14:$S$14,0)))</f>
        <v>6.8897885663085842E-2</v>
      </c>
      <c r="L35602" s="39">
        <v>25.849111754999999</v>
      </c>
      <c r="M35602" s="40">
        <v>332.417882222</v>
      </c>
      <c r="N35602" s="40">
        <f>L35602/(INDEX(Installed_Capacity!$V$6:$AG$11,MATCH(Source_Data!B35602,Installed_Capacity!$U$6:$U$11,0),MATCH(Source_Data!C35602,Installed_Capacity!$V$5:$AG$5,0)))</f>
        <v>1.1548443366006647E-2</v>
      </c>
      <c r="O35602" s="41">
        <f>M35602/(INDEX(Installed_Capacity!$V$15:$AG$20,MATCH(Source_Data!B35602,Installed_Capacity!$U$15:$U$20,0),MATCH(Source_Data!C35602,Installed_Capacity!$V$14:$AG$14,0)))</f>
        <v>7.172185375526989E-2</v>
      </c>
      <c r="P35602" s="37">
        <v>0</v>
      </c>
      <c r="Q35602" s="38">
        <f>P35602/(INDEX(Installed_Capacity!$AJ$15:$AU$20,MATCH(Source_Data!B35602,Installed_Capacity!$AI$15:$AI$20,0),MATCH(Source_Data!C35602,Installed_Capacity!$AJ$14:$AU$14,0)))</f>
        <v>0</v>
      </c>
      <c r="R35602" s="63">
        <v>204.67893813399999</v>
      </c>
      <c r="S35602" s="42">
        <v>578.22255442899996</v>
      </c>
      <c r="T35602" s="42">
        <f>R35602/(INDEX(Installed_Capacity!$H$25:$S$30,MATCH(Source_Data!B35602,Installed_Capacity!$G$25:$G$30,0),MATCH(Source_Data!C35602,Installed_Capacity!$H$24:$S$24,0)))</f>
        <v>0.14567895952597862</v>
      </c>
      <c r="U35602" s="43">
        <f>S35602/(INDEX(Installed_Capacity!$H$33:$S$38,MATCH(Source_Data!B35602,Installed_Capacity!$G$33:$G$38,0),MATCH(Source_Data!C35602,Installed_Capacity!$H$32:$S$32,0)))</f>
        <v>0.14250499177559911</v>
      </c>
      <c r="V35602" s="21"/>
      <c r="W35602" s="2"/>
    </row>
    <row r="35603" spans="1:23" x14ac:dyDescent="0.25">
      <c r="A35603" s="17">
        <v>44219</v>
      </c>
      <c r="B35603" s="19">
        <v>2021</v>
      </c>
      <c r="C35603" s="19">
        <v>1</v>
      </c>
      <c r="D35603" s="19">
        <v>23</v>
      </c>
      <c r="E35603" s="19">
        <v>9</v>
      </c>
      <c r="F35603" s="69">
        <v>22247.00114</v>
      </c>
      <c r="G35603" s="52">
        <f t="shared" si="556"/>
        <v>26725.114959999999</v>
      </c>
      <c r="H35603" s="34">
        <v>149.653484413</v>
      </c>
      <c r="I35603" s="35">
        <v>951.05790468400005</v>
      </c>
      <c r="J35603" s="35">
        <f>H35603/(INDEX(Installed_Capacity!$H$6:$S$11,MATCH(Source_Data!B35603,Installed_Capacity!$G$6:$G$11,0),MATCH(Source_Data!C35603,Installed_Capacity!$H$5:$S$5,0)))</f>
        <v>8.1312203562657573E-2</v>
      </c>
      <c r="K35603" s="36">
        <f>I35603/(INDEX(Installed_Capacity!$H$15:$S$20,MATCH(Source_Data!B35603,Installed_Capacity!$G$15:$G$20,0),MATCH(Source_Data!C35603,Installed_Capacity!$H$14:$S$14,0)))</f>
        <v>0.22618332449837214</v>
      </c>
      <c r="L35603" s="39">
        <v>253.14492193999999</v>
      </c>
      <c r="M35603" s="40">
        <v>1288.802189431</v>
      </c>
      <c r="N35603" s="40">
        <f>L35603/(INDEX(Installed_Capacity!$V$6:$AG$11,MATCH(Source_Data!B35603,Installed_Capacity!$U$6:$U$11,0),MATCH(Source_Data!C35603,Installed_Capacity!$V$5:$AG$5,0)))</f>
        <v>0.11309594782694163</v>
      </c>
      <c r="O35603" s="41">
        <f>M35603/(INDEX(Installed_Capacity!$V$15:$AG$20,MATCH(Source_Data!B35603,Installed_Capacity!$U$15:$U$20,0),MATCH(Source_Data!C35603,Installed_Capacity!$V$14:$AG$14,0)))</f>
        <v>0.27806952361278325</v>
      </c>
      <c r="P35603" s="37">
        <v>0</v>
      </c>
      <c r="Q35603" s="38">
        <f>P35603/(INDEX(Installed_Capacity!$AJ$15:$AU$20,MATCH(Source_Data!B35603,Installed_Capacity!$AI$15:$AI$20,0),MATCH(Source_Data!C35603,Installed_Capacity!$AJ$14:$AU$14,0)))</f>
        <v>0</v>
      </c>
      <c r="R35603" s="63">
        <v>172.252199695</v>
      </c>
      <c r="S35603" s="42">
        <v>392.19227803199999</v>
      </c>
      <c r="T35603" s="42">
        <f>R35603/(INDEX(Installed_Capacity!$H$25:$S$30,MATCH(Source_Data!B35603,Installed_Capacity!$G$25:$G$30,0),MATCH(Source_Data!C35603,Installed_Capacity!$H$24:$S$24,0)))</f>
        <v>0.12259943038790033</v>
      </c>
      <c r="U35603" s="43">
        <f>S35603/(INDEX(Installed_Capacity!$H$33:$S$38,MATCH(Source_Data!B35603,Installed_Capacity!$G$33:$G$38,0),MATCH(Source_Data!C35603,Installed_Capacity!$H$32:$S$32,0)))</f>
        <v>9.6657172791529883E-2</v>
      </c>
      <c r="V35603" s="21"/>
      <c r="W35603" s="2"/>
    </row>
    <row r="35604" spans="1:23" x14ac:dyDescent="0.25">
      <c r="A35604" s="17">
        <v>44219</v>
      </c>
      <c r="B35604" s="19">
        <v>2021</v>
      </c>
      <c r="C35604" s="19">
        <v>1</v>
      </c>
      <c r="D35604" s="19">
        <v>23</v>
      </c>
      <c r="E35604" s="19">
        <v>10</v>
      </c>
      <c r="F35604" s="69">
        <v>22624.206870000002</v>
      </c>
      <c r="G35604" s="52">
        <f t="shared" si="556"/>
        <v>26725.114959999999</v>
      </c>
      <c r="H35604" s="34">
        <v>328.774070145</v>
      </c>
      <c r="I35604" s="35">
        <v>1788.5922972410001</v>
      </c>
      <c r="J35604" s="35">
        <f>H35604/(INDEX(Installed_Capacity!$H$6:$S$11,MATCH(Source_Data!B35604,Installed_Capacity!$G$6:$G$11,0),MATCH(Source_Data!C35604,Installed_Capacity!$H$5:$S$5,0)))</f>
        <v>0.17863495943721203</v>
      </c>
      <c r="K35604" s="36">
        <f>I35604/(INDEX(Installed_Capacity!$H$15:$S$20,MATCH(Source_Data!B35604,Installed_Capacity!$G$15:$G$20,0),MATCH(Source_Data!C35604,Installed_Capacity!$H$14:$S$14,0)))</f>
        <v>0.42536816104437547</v>
      </c>
      <c r="L35604" s="39">
        <v>408.58769654299999</v>
      </c>
      <c r="M35604" s="40">
        <v>1953.537650598</v>
      </c>
      <c r="N35604" s="40">
        <f>L35604/(INDEX(Installed_Capacity!$V$6:$AG$11,MATCH(Source_Data!B35604,Installed_Capacity!$U$6:$U$11,0),MATCH(Source_Data!C35604,Installed_Capacity!$V$5:$AG$5,0)))</f>
        <v>0.18254212826718252</v>
      </c>
      <c r="O35604" s="41">
        <f>M35604/(INDEX(Installed_Capacity!$V$15:$AG$20,MATCH(Source_Data!B35604,Installed_Capacity!$U$15:$U$20,0),MATCH(Source_Data!C35604,Installed_Capacity!$V$14:$AG$14,0)))</f>
        <v>0.42149158987792407</v>
      </c>
      <c r="P35604" s="37">
        <v>0</v>
      </c>
      <c r="Q35604" s="38">
        <f>P35604/(INDEX(Installed_Capacity!$AJ$15:$AU$20,MATCH(Source_Data!B35604,Installed_Capacity!$AI$15:$AI$20,0),MATCH(Source_Data!C35604,Installed_Capacity!$AJ$14:$AU$14,0)))</f>
        <v>0</v>
      </c>
      <c r="R35604" s="63">
        <v>115.61182678500001</v>
      </c>
      <c r="S35604" s="42">
        <v>329.65289686099999</v>
      </c>
      <c r="T35604" s="42">
        <f>R35604/(INDEX(Installed_Capacity!$H$25:$S$30,MATCH(Source_Data!B35604,Installed_Capacity!$G$25:$G$30,0),MATCH(Source_Data!C35604,Installed_Capacity!$H$24:$S$24,0)))</f>
        <v>8.2285997711743761E-2</v>
      </c>
      <c r="U35604" s="43">
        <f>S35604/(INDEX(Installed_Capacity!$H$33:$S$38,MATCH(Source_Data!B35604,Installed_Capacity!$G$33:$G$38,0),MATCH(Source_Data!C35604,Installed_Capacity!$H$32:$S$32,0)))</f>
        <v>8.1244121309604789E-2</v>
      </c>
      <c r="V35604" s="21"/>
      <c r="W35604" s="2"/>
    </row>
    <row r="35605" spans="1:23" x14ac:dyDescent="0.25">
      <c r="A35605" s="17">
        <v>44219</v>
      </c>
      <c r="B35605" s="19">
        <v>2021</v>
      </c>
      <c r="C35605" s="19">
        <v>1</v>
      </c>
      <c r="D35605" s="19">
        <v>23</v>
      </c>
      <c r="E35605" s="19">
        <v>11</v>
      </c>
      <c r="F35605" s="69">
        <v>22465.041089999999</v>
      </c>
      <c r="G35605" s="52">
        <f t="shared" si="556"/>
        <v>26725.114959999999</v>
      </c>
      <c r="H35605" s="34">
        <v>526.08423413100002</v>
      </c>
      <c r="I35605" s="35">
        <v>2494.2369408119998</v>
      </c>
      <c r="J35605" s="35">
        <f>H35605/(INDEX(Installed_Capacity!$H$6:$S$11,MATCH(Source_Data!B35605,Installed_Capacity!$G$6:$G$11,0),MATCH(Source_Data!C35605,Installed_Capacity!$H$5:$S$5,0)))</f>
        <v>0.28584077747707121</v>
      </c>
      <c r="K35605" s="36">
        <f>I35605/(INDEX(Installed_Capacity!$H$15:$S$20,MATCH(Source_Data!B35605,Installed_Capacity!$G$15:$G$20,0),MATCH(Source_Data!C35605,Installed_Capacity!$H$14:$S$14,0)))</f>
        <v>0.59318659839850074</v>
      </c>
      <c r="L35605" s="39">
        <v>648.68734279900002</v>
      </c>
      <c r="M35605" s="40">
        <v>2217.1477755750002</v>
      </c>
      <c r="N35605" s="40">
        <f>L35605/(INDEX(Installed_Capacity!$V$6:$AG$11,MATCH(Source_Data!B35605,Installed_Capacity!$U$6:$U$11,0),MATCH(Source_Data!C35605,Installed_Capacity!$V$5:$AG$5,0)))</f>
        <v>0.28980992119044641</v>
      </c>
      <c r="O35605" s="41">
        <f>M35605/(INDEX(Installed_Capacity!$V$15:$AG$20,MATCH(Source_Data!B35605,Installed_Capacity!$U$15:$U$20,0),MATCH(Source_Data!C35605,Installed_Capacity!$V$14:$AG$14,0)))</f>
        <v>0.47836761202700434</v>
      </c>
      <c r="P35605" s="37">
        <v>6.5724342000000005E-2</v>
      </c>
      <c r="Q35605" s="38">
        <f>P35605/(INDEX(Installed_Capacity!$AJ$15:$AU$20,MATCH(Source_Data!B35605,Installed_Capacity!$AI$15:$AI$20,0),MATCH(Source_Data!C35605,Installed_Capacity!$AJ$14:$AU$14,0)))</f>
        <v>7.1673219193020725E-5</v>
      </c>
      <c r="R35605" s="63">
        <v>117.544235941</v>
      </c>
      <c r="S35605" s="42">
        <v>294.07344983199999</v>
      </c>
      <c r="T35605" s="42">
        <f>R35605/(INDEX(Installed_Capacity!$H$25:$S$30,MATCH(Source_Data!B35605,Installed_Capacity!$G$25:$G$30,0),MATCH(Source_Data!C35605,Installed_Capacity!$H$24:$S$24,0)))</f>
        <v>8.3661377893950159E-2</v>
      </c>
      <c r="U35605" s="43">
        <f>S35605/(INDEX(Installed_Capacity!$H$33:$S$38,MATCH(Source_Data!B35605,Installed_Capacity!$G$33:$G$38,0),MATCH(Source_Data!C35605,Installed_Capacity!$H$32:$S$32,0)))</f>
        <v>7.2475440863967511E-2</v>
      </c>
      <c r="V35605" s="21"/>
      <c r="W35605" s="2"/>
    </row>
    <row r="35606" spans="1:23" x14ac:dyDescent="0.25">
      <c r="A35606" s="17">
        <v>44219</v>
      </c>
      <c r="B35606" s="19">
        <v>2021</v>
      </c>
      <c r="C35606" s="19">
        <v>1</v>
      </c>
      <c r="D35606" s="19">
        <v>23</v>
      </c>
      <c r="E35606" s="19">
        <v>12</v>
      </c>
      <c r="F35606" s="69">
        <v>22223.329849999998</v>
      </c>
      <c r="G35606" s="52">
        <f t="shared" si="556"/>
        <v>26725.114959999999</v>
      </c>
      <c r="H35606" s="34">
        <v>686.81723049799996</v>
      </c>
      <c r="I35606" s="35">
        <v>2657.6620122660001</v>
      </c>
      <c r="J35606" s="35">
        <f>H35606/(INDEX(Installed_Capacity!$H$6:$S$11,MATCH(Source_Data!B35606,Installed_Capacity!$G$6:$G$11,0),MATCH(Source_Data!C35606,Installed_Capacity!$H$5:$S$5,0)))</f>
        <v>0.37317288451816916</v>
      </c>
      <c r="K35606" s="36">
        <f>I35606/(INDEX(Installed_Capacity!$H$15:$S$20,MATCH(Source_Data!B35606,Installed_Capacity!$G$15:$G$20,0),MATCH(Source_Data!C35606,Installed_Capacity!$H$14:$S$14,0)))</f>
        <v>0.63205281862105556</v>
      </c>
      <c r="L35606" s="39">
        <v>861.48489515400001</v>
      </c>
      <c r="M35606" s="40">
        <v>2553.5804249030002</v>
      </c>
      <c r="N35606" s="40">
        <f>L35606/(INDEX(Installed_Capacity!$V$6:$AG$11,MATCH(Source_Data!B35606,Installed_Capacity!$U$6:$U$11,0),MATCH(Source_Data!C35606,Installed_Capacity!$V$5:$AG$5,0)))</f>
        <v>0.38488013114925479</v>
      </c>
      <c r="O35606" s="41">
        <f>M35606/(INDEX(Installed_Capacity!$V$15:$AG$20,MATCH(Source_Data!B35606,Installed_Capacity!$U$15:$U$20,0),MATCH(Source_Data!C35606,Installed_Capacity!$V$14:$AG$14,0)))</f>
        <v>0.55095568434221831</v>
      </c>
      <c r="P35606" s="37">
        <v>25.932989505999998</v>
      </c>
      <c r="Q35606" s="38">
        <f>P35606/(INDEX(Installed_Capacity!$AJ$15:$AU$20,MATCH(Source_Data!B35606,Installed_Capacity!$AI$15:$AI$20,0),MATCH(Source_Data!C35606,Installed_Capacity!$AJ$14:$AU$14,0)))</f>
        <v>2.828025027917121E-2</v>
      </c>
      <c r="R35606" s="63">
        <v>131.84498313700001</v>
      </c>
      <c r="S35606" s="42">
        <v>284.06769993199998</v>
      </c>
      <c r="T35606" s="42">
        <f>R35606/(INDEX(Installed_Capacity!$H$25:$S$30,MATCH(Source_Data!B35606,Installed_Capacity!$G$25:$G$30,0),MATCH(Source_Data!C35606,Installed_Capacity!$H$24:$S$24,0)))</f>
        <v>9.3839845649110312E-2</v>
      </c>
      <c r="U35606" s="43">
        <f>S35606/(INDEX(Installed_Capacity!$H$33:$S$38,MATCH(Source_Data!B35606,Installed_Capacity!$G$33:$G$38,0),MATCH(Source_Data!C35606,Installed_Capacity!$H$32:$S$32,0)))</f>
        <v>7.0009488444286713E-2</v>
      </c>
      <c r="V35606" s="21"/>
      <c r="W35606" s="2"/>
    </row>
    <row r="35607" spans="1:23" x14ac:dyDescent="0.25">
      <c r="A35607" s="17">
        <v>44219</v>
      </c>
      <c r="B35607" s="19">
        <v>2021</v>
      </c>
      <c r="C35607" s="19">
        <v>1</v>
      </c>
      <c r="D35607" s="19">
        <v>23</v>
      </c>
      <c r="E35607" s="19">
        <v>13</v>
      </c>
      <c r="F35607" s="69">
        <v>21967.82676</v>
      </c>
      <c r="G35607" s="52">
        <f t="shared" si="556"/>
        <v>26725.114959999999</v>
      </c>
      <c r="H35607" s="34">
        <v>834.99440060500001</v>
      </c>
      <c r="I35607" s="35">
        <v>2236.3891625810002</v>
      </c>
      <c r="J35607" s="35">
        <f>H35607/(INDEX(Installed_Capacity!$H$6:$S$11,MATCH(Source_Data!B35607,Installed_Capacity!$G$6:$G$11,0),MATCH(Source_Data!C35607,Installed_Capacity!$H$5:$S$5,0)))</f>
        <v>0.45368295260203861</v>
      </c>
      <c r="K35607" s="36">
        <f>I35607/(INDEX(Installed_Capacity!$H$15:$S$20,MATCH(Source_Data!B35607,Installed_Capacity!$G$15:$G$20,0),MATCH(Source_Data!C35607,Installed_Capacity!$H$14:$S$14,0)))</f>
        <v>0.53186449865297136</v>
      </c>
      <c r="L35607" s="39">
        <v>899.710750534</v>
      </c>
      <c r="M35607" s="40">
        <v>2276.080549753</v>
      </c>
      <c r="N35607" s="40">
        <f>L35607/(INDEX(Installed_Capacity!$V$6:$AG$11,MATCH(Source_Data!B35607,Installed_Capacity!$U$6:$U$11,0),MATCH(Source_Data!C35607,Installed_Capacity!$V$5:$AG$5,0)))</f>
        <v>0.4019580536000214</v>
      </c>
      <c r="O35607" s="41">
        <f>M35607/(INDEX(Installed_Capacity!$V$15:$AG$20,MATCH(Source_Data!B35607,Installed_Capacity!$U$15:$U$20,0),MATCH(Source_Data!C35607,Installed_Capacity!$V$14:$AG$14,0)))</f>
        <v>0.49108283595759927</v>
      </c>
      <c r="P35607" s="37">
        <v>0</v>
      </c>
      <c r="Q35607" s="38">
        <f>P35607/(INDEX(Installed_Capacity!$AJ$15:$AU$20,MATCH(Source_Data!B35607,Installed_Capacity!$AI$15:$AI$20,0),MATCH(Source_Data!C35607,Installed_Capacity!$AJ$14:$AU$14,0)))</f>
        <v>0</v>
      </c>
      <c r="R35607" s="63">
        <v>123.33258350200001</v>
      </c>
      <c r="S35607" s="42">
        <v>331.909707712</v>
      </c>
      <c r="T35607" s="42">
        <f>R35607/(INDEX(Installed_Capacity!$H$25:$S$30,MATCH(Source_Data!B35607,Installed_Capacity!$G$25:$G$30,0),MATCH(Source_Data!C35607,Installed_Capacity!$H$24:$S$24,0)))</f>
        <v>8.7781198222064052E-2</v>
      </c>
      <c r="U35607" s="43">
        <f>S35607/(INDEX(Installed_Capacity!$H$33:$S$38,MATCH(Source_Data!B35607,Installed_Capacity!$G$33:$G$38,0),MATCH(Source_Data!C35607,Installed_Capacity!$H$32:$S$32,0)))</f>
        <v>8.180032031861513E-2</v>
      </c>
      <c r="V35607" s="21"/>
      <c r="W35607" s="2"/>
    </row>
    <row r="35608" spans="1:23" x14ac:dyDescent="0.25">
      <c r="A35608" s="17">
        <v>44219</v>
      </c>
      <c r="B35608" s="19">
        <v>2021</v>
      </c>
      <c r="C35608" s="19">
        <v>1</v>
      </c>
      <c r="D35608" s="19">
        <v>23</v>
      </c>
      <c r="E35608" s="19">
        <v>14</v>
      </c>
      <c r="F35608" s="69">
        <v>21675.863730000001</v>
      </c>
      <c r="G35608" s="52">
        <f t="shared" si="556"/>
        <v>26725.114959999999</v>
      </c>
      <c r="H35608" s="34">
        <v>929.53736435400003</v>
      </c>
      <c r="I35608" s="35">
        <v>1854.7923340039999</v>
      </c>
      <c r="J35608" s="35">
        <f>H35608/(INDEX(Installed_Capacity!$H$6:$S$11,MATCH(Source_Data!B35608,Installed_Capacity!$G$6:$G$11,0),MATCH(Source_Data!C35608,Installed_Capacity!$H$5:$S$5,0)))</f>
        <v>0.50505159760171259</v>
      </c>
      <c r="K35608" s="36">
        <f>I35608/(INDEX(Installed_Capacity!$H$15:$S$20,MATCH(Source_Data!B35608,Installed_Capacity!$G$15:$G$20,0),MATCH(Source_Data!C35608,Installed_Capacity!$H$14:$S$14,0)))</f>
        <v>0.4411120440647735</v>
      </c>
      <c r="L35608" s="39">
        <v>966.17461367500005</v>
      </c>
      <c r="M35608" s="40">
        <v>2079.0113002849998</v>
      </c>
      <c r="N35608" s="40">
        <f>L35608/(INDEX(Installed_Capacity!$V$6:$AG$11,MATCH(Source_Data!B35608,Installed_Capacity!$U$6:$U$11,0),MATCH(Source_Data!C35608,Installed_Capacity!$V$5:$AG$5,0)))</f>
        <v>0.43165169130195857</v>
      </c>
      <c r="O35608" s="41">
        <f>M35608/(INDEX(Installed_Capacity!$V$15:$AG$20,MATCH(Source_Data!B35608,Installed_Capacity!$U$15:$U$20,0),MATCH(Source_Data!C35608,Installed_Capacity!$V$14:$AG$14,0)))</f>
        <v>0.44856354729741393</v>
      </c>
      <c r="P35608" s="37">
        <v>0</v>
      </c>
      <c r="Q35608" s="38">
        <f>P35608/(INDEX(Installed_Capacity!$AJ$15:$AU$20,MATCH(Source_Data!B35608,Installed_Capacity!$AI$15:$AI$20,0),MATCH(Source_Data!C35608,Installed_Capacity!$AJ$14:$AU$14,0)))</f>
        <v>0</v>
      </c>
      <c r="R35608" s="63">
        <v>101.970040779</v>
      </c>
      <c r="S35608" s="42">
        <v>455.50449539599998</v>
      </c>
      <c r="T35608" s="42">
        <f>R35608/(INDEX(Installed_Capacity!$H$25:$S$30,MATCH(Source_Data!B35608,Installed_Capacity!$G$25:$G$30,0),MATCH(Source_Data!C35608,Installed_Capacity!$H$24:$S$24,0)))</f>
        <v>7.257654147971529E-2</v>
      </c>
      <c r="U35608" s="43">
        <f>S35608/(INDEX(Installed_Capacity!$H$33:$S$38,MATCH(Source_Data!B35608,Installed_Capacity!$G$33:$G$38,0),MATCH(Source_Data!C35608,Installed_Capacity!$H$32:$S$32,0)))</f>
        <v>0.11226069248415303</v>
      </c>
      <c r="V35608" s="21"/>
      <c r="W35608" s="2"/>
    </row>
    <row r="35609" spans="1:23" x14ac:dyDescent="0.25">
      <c r="A35609" s="17">
        <v>44219</v>
      </c>
      <c r="B35609" s="19">
        <v>2021</v>
      </c>
      <c r="C35609" s="19">
        <v>1</v>
      </c>
      <c r="D35609" s="19">
        <v>23</v>
      </c>
      <c r="E35609" s="19">
        <v>15</v>
      </c>
      <c r="F35609" s="69">
        <v>21735.458610000001</v>
      </c>
      <c r="G35609" s="52">
        <f t="shared" si="556"/>
        <v>26725.114959999999</v>
      </c>
      <c r="H35609" s="34">
        <v>867.031132813</v>
      </c>
      <c r="I35609" s="35">
        <v>1231.2896935409999</v>
      </c>
      <c r="J35609" s="35">
        <f>H35609/(INDEX(Installed_Capacity!$H$6:$S$11,MATCH(Source_Data!B35609,Installed_Capacity!$G$6:$G$11,0),MATCH(Source_Data!C35609,Installed_Capacity!$H$5:$S$5,0)))</f>
        <v>0.47108967922118145</v>
      </c>
      <c r="K35609" s="36">
        <f>I35609/(INDEX(Installed_Capacity!$H$15:$S$20,MATCH(Source_Data!B35609,Installed_Capacity!$G$15:$G$20,0),MATCH(Source_Data!C35609,Installed_Capacity!$H$14:$S$14,0)))</f>
        <v>0.2928288539888842</v>
      </c>
      <c r="L35609" s="39">
        <v>1069.5545301679999</v>
      </c>
      <c r="M35609" s="40">
        <v>1142.140648977</v>
      </c>
      <c r="N35609" s="40">
        <f>L35609/(INDEX(Installed_Capacity!$V$6:$AG$11,MATCH(Source_Data!B35609,Installed_Capacity!$U$6:$U$11,0),MATCH(Source_Data!C35609,Installed_Capacity!$V$5:$AG$5,0)))</f>
        <v>0.47783807952750268</v>
      </c>
      <c r="O35609" s="41">
        <f>M35609/(INDEX(Installed_Capacity!$V$15:$AG$20,MATCH(Source_Data!B35609,Installed_Capacity!$U$15:$U$20,0),MATCH(Source_Data!C35609,Installed_Capacity!$V$14:$AG$14,0)))</f>
        <v>0.24642610694201716</v>
      </c>
      <c r="P35609" s="37">
        <v>0</v>
      </c>
      <c r="Q35609" s="38">
        <f>P35609/(INDEX(Installed_Capacity!$AJ$15:$AU$20,MATCH(Source_Data!B35609,Installed_Capacity!$AI$15:$AI$20,0),MATCH(Source_Data!C35609,Installed_Capacity!$AJ$14:$AU$14,0)))</f>
        <v>0</v>
      </c>
      <c r="R35609" s="63">
        <v>79.199550095000006</v>
      </c>
      <c r="S35609" s="42">
        <v>699.19032941199998</v>
      </c>
      <c r="T35609" s="42">
        <f>R35609/(INDEX(Installed_Capacity!$H$25:$S$30,MATCH(Source_Data!B35609,Installed_Capacity!$G$25:$G$30,0),MATCH(Source_Data!C35609,Installed_Capacity!$H$24:$S$24,0)))</f>
        <v>5.6369786544483984E-2</v>
      </c>
      <c r="U35609" s="43">
        <f>S35609/(INDEX(Installed_Capacity!$H$33:$S$38,MATCH(Source_Data!B35609,Installed_Capacity!$G$33:$G$38,0),MATCH(Source_Data!C35609,Installed_Capacity!$H$32:$S$32,0)))</f>
        <v>0.17231792737803014</v>
      </c>
      <c r="V35609" s="21"/>
      <c r="W35609" s="2"/>
    </row>
    <row r="35610" spans="1:23" x14ac:dyDescent="0.25">
      <c r="A35610" s="17">
        <v>44219</v>
      </c>
      <c r="B35610" s="19">
        <v>2021</v>
      </c>
      <c r="C35610" s="19">
        <v>1</v>
      </c>
      <c r="D35610" s="19">
        <v>23</v>
      </c>
      <c r="E35610" s="19">
        <v>16</v>
      </c>
      <c r="F35610" s="69">
        <v>21978.791870000001</v>
      </c>
      <c r="G35610" s="52">
        <f t="shared" si="556"/>
        <v>26725.114959999999</v>
      </c>
      <c r="H35610" s="34">
        <v>770.87755415499998</v>
      </c>
      <c r="I35610" s="35">
        <v>449.09269761100001</v>
      </c>
      <c r="J35610" s="35">
        <f>H35610/(INDEX(Installed_Capacity!$H$6:$S$11,MATCH(Source_Data!B35610,Installed_Capacity!$G$6:$G$11,0),MATCH(Source_Data!C35610,Installed_Capacity!$H$5:$S$5,0)))</f>
        <v>0.41884592832032946</v>
      </c>
      <c r="K35610" s="36">
        <f>I35610/(INDEX(Installed_Capacity!$H$15:$S$20,MATCH(Source_Data!B35610,Installed_Capacity!$G$15:$G$20,0),MATCH(Source_Data!C35610,Installed_Capacity!$H$14:$S$14,0)))</f>
        <v>0.10680451616386949</v>
      </c>
      <c r="L35610" s="39">
        <v>1095.1961530189999</v>
      </c>
      <c r="M35610" s="40">
        <v>558.48595064699998</v>
      </c>
      <c r="N35610" s="40">
        <f>L35610/(INDEX(Installed_Capacity!$V$6:$AG$11,MATCH(Source_Data!B35610,Installed_Capacity!$U$6:$U$11,0),MATCH(Source_Data!C35610,Installed_Capacity!$V$5:$AG$5,0)))</f>
        <v>0.4892938243946352</v>
      </c>
      <c r="O35610" s="41">
        <f>M35610/(INDEX(Installed_Capacity!$V$15:$AG$20,MATCH(Source_Data!B35610,Installed_Capacity!$U$15:$U$20,0),MATCH(Source_Data!C35610,Installed_Capacity!$V$14:$AG$14,0)))</f>
        <v>0.12049787276463811</v>
      </c>
      <c r="P35610" s="37">
        <v>0</v>
      </c>
      <c r="Q35610" s="38">
        <f>P35610/(INDEX(Installed_Capacity!$AJ$15:$AU$20,MATCH(Source_Data!B35610,Installed_Capacity!$AI$15:$AI$20,0),MATCH(Source_Data!C35610,Installed_Capacity!$AJ$14:$AU$14,0)))</f>
        <v>0</v>
      </c>
      <c r="R35610" s="63">
        <v>71.014994443000006</v>
      </c>
      <c r="S35610" s="42">
        <v>648.54231040599996</v>
      </c>
      <c r="T35610" s="42">
        <f>R35610/(INDEX(Installed_Capacity!$H$25:$S$30,MATCH(Source_Data!B35610,Installed_Capacity!$G$25:$G$30,0),MATCH(Source_Data!C35610,Installed_Capacity!$H$24:$S$24,0)))</f>
        <v>5.054448003060498E-2</v>
      </c>
      <c r="U35610" s="43">
        <f>S35610/(INDEX(Installed_Capacity!$H$33:$S$38,MATCH(Source_Data!B35610,Installed_Capacity!$G$33:$G$38,0),MATCH(Source_Data!C35610,Installed_Capacity!$H$32:$S$32,0)))</f>
        <v>0.15983554412159032</v>
      </c>
      <c r="V35610" s="21"/>
      <c r="W35610" s="2"/>
    </row>
    <row r="35611" spans="1:23" x14ac:dyDescent="0.25">
      <c r="A35611" s="17">
        <v>44219</v>
      </c>
      <c r="B35611" s="19">
        <v>2021</v>
      </c>
      <c r="C35611" s="19">
        <v>1</v>
      </c>
      <c r="D35611" s="19">
        <v>23</v>
      </c>
      <c r="E35611" s="19">
        <v>17</v>
      </c>
      <c r="F35611" s="69">
        <v>22600.127810000002</v>
      </c>
      <c r="G35611" s="52">
        <f t="shared" si="556"/>
        <v>26725.114959999999</v>
      </c>
      <c r="H35611" s="34">
        <v>268.38885324400002</v>
      </c>
      <c r="I35611" s="35">
        <v>90.154038039</v>
      </c>
      <c r="J35611" s="35">
        <f>H35611/(INDEX(Installed_Capacity!$H$6:$S$11,MATCH(Source_Data!B35611,Installed_Capacity!$G$6:$G$11,0),MATCH(Source_Data!C35611,Installed_Capacity!$H$5:$S$5,0)))</f>
        <v>0.14582546577197253</v>
      </c>
      <c r="K35611" s="36">
        <f>I35611/(INDEX(Installed_Capacity!$H$15:$S$20,MATCH(Source_Data!B35611,Installed_Capacity!$G$15:$G$20,0),MATCH(Source_Data!C35611,Installed_Capacity!$H$14:$S$14,0)))</f>
        <v>2.1440692454355849E-2</v>
      </c>
      <c r="L35611" s="39">
        <v>377.14098699700003</v>
      </c>
      <c r="M35611" s="40">
        <v>130.07767817300001</v>
      </c>
      <c r="N35611" s="40">
        <f>L35611/(INDEX(Installed_Capacity!$V$6:$AG$11,MATCH(Source_Data!B35611,Installed_Capacity!$U$6:$U$11,0),MATCH(Source_Data!C35611,Installed_Capacity!$V$5:$AG$5,0)))</f>
        <v>0.16849288171351728</v>
      </c>
      <c r="O35611" s="41">
        <f>M35611/(INDEX(Installed_Capacity!$V$15:$AG$20,MATCH(Source_Data!B35611,Installed_Capacity!$U$15:$U$20,0),MATCH(Source_Data!C35611,Installed_Capacity!$V$14:$AG$14,0)))</f>
        <v>2.8065313900647711E-2</v>
      </c>
      <c r="P35611" s="37">
        <v>0</v>
      </c>
      <c r="Q35611" s="38">
        <f>P35611/(INDEX(Installed_Capacity!$AJ$15:$AU$20,MATCH(Source_Data!B35611,Installed_Capacity!$AI$15:$AI$20,0),MATCH(Source_Data!C35611,Installed_Capacity!$AJ$14:$AU$14,0)))</f>
        <v>0</v>
      </c>
      <c r="R35611" s="63">
        <v>72.345926442000007</v>
      </c>
      <c r="S35611" s="42">
        <v>686.39164217400003</v>
      </c>
      <c r="T35611" s="42">
        <f>R35611/(INDEX(Installed_Capacity!$H$25:$S$30,MATCH(Source_Data!B35611,Installed_Capacity!$G$25:$G$30,0),MATCH(Source_Data!C35611,Installed_Capacity!$H$24:$S$24,0)))</f>
        <v>5.1491762592170816E-2</v>
      </c>
      <c r="U35611" s="43">
        <f>S35611/(INDEX(Installed_Capacity!$H$33:$S$38,MATCH(Source_Data!B35611,Installed_Capacity!$G$33:$G$38,0),MATCH(Source_Data!C35611,Installed_Capacity!$H$32:$S$32,0)))</f>
        <v>0.1691636456821341</v>
      </c>
      <c r="V35611" s="21"/>
      <c r="W35611" s="2"/>
    </row>
    <row r="35612" spans="1:23" x14ac:dyDescent="0.25">
      <c r="A35612" s="17">
        <v>44219</v>
      </c>
      <c r="B35612" s="19">
        <v>2021</v>
      </c>
      <c r="C35612" s="19">
        <v>1</v>
      </c>
      <c r="D35612" s="19">
        <v>23</v>
      </c>
      <c r="E35612" s="19">
        <v>18</v>
      </c>
      <c r="F35612" s="69">
        <v>23725.473770000001</v>
      </c>
      <c r="G35612" s="52">
        <f t="shared" si="556"/>
        <v>26725.114959999999</v>
      </c>
      <c r="H35612" s="34">
        <v>3.9551462439999998</v>
      </c>
      <c r="I35612" s="35">
        <v>0.59508815000000004</v>
      </c>
      <c r="J35612" s="35">
        <f>H35612/(INDEX(Installed_Capacity!$H$6:$S$11,MATCH(Source_Data!B35612,Installed_Capacity!$G$6:$G$11,0),MATCH(Source_Data!C35612,Installed_Capacity!$H$5:$S$5,0)))</f>
        <v>2.1489753998956791E-3</v>
      </c>
      <c r="K35612" s="36">
        <f>I35612/(INDEX(Installed_Capacity!$H$15:$S$20,MATCH(Source_Data!B35612,Installed_Capacity!$G$15:$G$20,0),MATCH(Source_Data!C35612,Installed_Capacity!$H$14:$S$14,0)))</f>
        <v>1.415255742827857E-4</v>
      </c>
      <c r="L35612" s="39">
        <v>4.401791437</v>
      </c>
      <c r="M35612" s="40">
        <v>2.0237161970000002</v>
      </c>
      <c r="N35612" s="40">
        <f>L35612/(INDEX(Installed_Capacity!$V$6:$AG$11,MATCH(Source_Data!B35612,Installed_Capacity!$U$6:$U$11,0),MATCH(Source_Data!C35612,Installed_Capacity!$V$5:$AG$5,0)))</f>
        <v>1.9665603832338539E-3</v>
      </c>
      <c r="O35612" s="41">
        <f>M35612/(INDEX(Installed_Capacity!$V$15:$AG$20,MATCH(Source_Data!B35612,Installed_Capacity!$U$15:$U$20,0),MATCH(Source_Data!C35612,Installed_Capacity!$V$14:$AG$14,0)))</f>
        <v>4.3663318036083393E-4</v>
      </c>
      <c r="P35612" s="37">
        <v>0</v>
      </c>
      <c r="Q35612" s="38">
        <f>P35612/(INDEX(Installed_Capacity!$AJ$15:$AU$20,MATCH(Source_Data!B35612,Installed_Capacity!$AI$15:$AI$20,0),MATCH(Source_Data!C35612,Installed_Capacity!$AJ$14:$AU$14,0)))</f>
        <v>0</v>
      </c>
      <c r="R35612" s="63">
        <v>151.66696253999999</v>
      </c>
      <c r="S35612" s="42">
        <v>784.74436171299999</v>
      </c>
      <c r="T35612" s="42">
        <f>R35612/(INDEX(Installed_Capacity!$H$25:$S$30,MATCH(Source_Data!B35612,Installed_Capacity!$G$25:$G$30,0),MATCH(Source_Data!C35612,Installed_Capacity!$H$24:$S$24,0)))</f>
        <v>0.1079480160427046</v>
      </c>
      <c r="U35612" s="43">
        <f>S35612/(INDEX(Installed_Capacity!$H$33:$S$38,MATCH(Source_Data!B35612,Installed_Capacity!$G$33:$G$38,0),MATCH(Source_Data!C35612,Installed_Capacity!$H$32:$S$32,0)))</f>
        <v>0.19340302095668332</v>
      </c>
      <c r="V35612" s="21"/>
      <c r="W35612" s="2"/>
    </row>
    <row r="35613" spans="1:23" x14ac:dyDescent="0.25">
      <c r="A35613" s="17">
        <v>44219</v>
      </c>
      <c r="B35613" s="19">
        <v>2021</v>
      </c>
      <c r="C35613" s="19">
        <v>1</v>
      </c>
      <c r="D35613" s="19">
        <v>23</v>
      </c>
      <c r="E35613" s="19">
        <v>19</v>
      </c>
      <c r="F35613" s="69">
        <v>25936.766970000001</v>
      </c>
      <c r="G35613" s="52">
        <f t="shared" si="556"/>
        <v>26725.114959999999</v>
      </c>
      <c r="H35613" s="34">
        <v>0</v>
      </c>
      <c r="I35613" s="35">
        <v>2.7541261000000001E-2</v>
      </c>
      <c r="J35613" s="35">
        <f>H35613/(INDEX(Installed_Capacity!$H$6:$S$11,MATCH(Source_Data!B35613,Installed_Capacity!$G$6:$G$11,0),MATCH(Source_Data!C35613,Installed_Capacity!$H$5:$S$5,0)))</f>
        <v>0</v>
      </c>
      <c r="K35613" s="36">
        <f>I35613/(INDEX(Installed_Capacity!$H$15:$S$20,MATCH(Source_Data!B35613,Installed_Capacity!$G$15:$G$20,0),MATCH(Source_Data!C35613,Installed_Capacity!$H$14:$S$14,0)))</f>
        <v>6.5499418523072396E-6</v>
      </c>
      <c r="L35613" s="39">
        <v>0</v>
      </c>
      <c r="M35613" s="40">
        <v>0</v>
      </c>
      <c r="N35613" s="40">
        <f>L35613/(INDEX(Installed_Capacity!$V$6:$AG$11,MATCH(Source_Data!B35613,Installed_Capacity!$U$6:$U$11,0),MATCH(Source_Data!C35613,Installed_Capacity!$V$5:$AG$5,0)))</f>
        <v>0</v>
      </c>
      <c r="O35613" s="41">
        <f>M35613/(INDEX(Installed_Capacity!$V$15:$AG$20,MATCH(Source_Data!B35613,Installed_Capacity!$U$15:$U$20,0),MATCH(Source_Data!C35613,Installed_Capacity!$V$14:$AG$14,0)))</f>
        <v>0</v>
      </c>
      <c r="P35613" s="37">
        <v>0</v>
      </c>
      <c r="Q35613" s="38">
        <f>P35613/(INDEX(Installed_Capacity!$AJ$15:$AU$20,MATCH(Source_Data!B35613,Installed_Capacity!$AI$15:$AI$20,0),MATCH(Source_Data!C35613,Installed_Capacity!$AJ$14:$AU$14,0)))</f>
        <v>0</v>
      </c>
      <c r="R35613" s="63">
        <v>240.376528208</v>
      </c>
      <c r="S35613" s="42">
        <v>881.87480560200004</v>
      </c>
      <c r="T35613" s="42">
        <f>R35613/(INDEX(Installed_Capacity!$H$25:$S$30,MATCH(Source_Data!B35613,Installed_Capacity!$G$25:$G$30,0),MATCH(Source_Data!C35613,Installed_Capacity!$H$24:$S$24,0)))</f>
        <v>0.1710864969451957</v>
      </c>
      <c r="U35613" s="43">
        <f>S35613/(INDEX(Installed_Capacity!$H$33:$S$38,MATCH(Source_Data!B35613,Installed_Capacity!$G$33:$G$38,0),MATCH(Source_Data!C35613,Installed_Capacity!$H$32:$S$32,0)))</f>
        <v>0.21734116207819479</v>
      </c>
      <c r="V35613" s="21"/>
      <c r="W35613" s="2"/>
    </row>
    <row r="35614" spans="1:23" x14ac:dyDescent="0.25">
      <c r="A35614" s="17">
        <v>44219</v>
      </c>
      <c r="B35614" s="19">
        <v>2021</v>
      </c>
      <c r="C35614" s="19">
        <v>1</v>
      </c>
      <c r="D35614" s="19">
        <v>23</v>
      </c>
      <c r="E35614" s="19">
        <v>20</v>
      </c>
      <c r="F35614" s="69">
        <v>26725.114959999999</v>
      </c>
      <c r="G35614" s="52">
        <f t="shared" si="556"/>
        <v>26725.114959999999</v>
      </c>
      <c r="H35614" s="34">
        <v>0</v>
      </c>
      <c r="I35614" s="35">
        <v>2.7110978000000001E-2</v>
      </c>
      <c r="J35614" s="35">
        <f>H35614/(INDEX(Installed_Capacity!$H$6:$S$11,MATCH(Source_Data!B35614,Installed_Capacity!$G$6:$G$11,0),MATCH(Source_Data!C35614,Installed_Capacity!$H$5:$S$5,0)))</f>
        <v>0</v>
      </c>
      <c r="K35614" s="36">
        <f>I35614/(INDEX(Installed_Capacity!$H$15:$S$20,MATCH(Source_Data!B35614,Installed_Capacity!$G$15:$G$20,0),MATCH(Source_Data!C35614,Installed_Capacity!$H$14:$S$14,0)))</f>
        <v>6.4476107124935498E-6</v>
      </c>
      <c r="L35614" s="39">
        <v>6.382586E-3</v>
      </c>
      <c r="M35614" s="40">
        <v>0</v>
      </c>
      <c r="N35614" s="40">
        <f>L35614/(INDEX(Installed_Capacity!$V$6:$AG$11,MATCH(Source_Data!B35614,Installed_Capacity!$U$6:$U$11,0),MATCH(Source_Data!C35614,Installed_Capacity!$V$5:$AG$5,0)))</f>
        <v>2.8515073805354013E-6</v>
      </c>
      <c r="O35614" s="41">
        <f>M35614/(INDEX(Installed_Capacity!$V$15:$AG$20,MATCH(Source_Data!B35614,Installed_Capacity!$U$15:$U$20,0),MATCH(Source_Data!C35614,Installed_Capacity!$V$14:$AG$14,0)))</f>
        <v>0</v>
      </c>
      <c r="P35614" s="37">
        <v>0</v>
      </c>
      <c r="Q35614" s="38">
        <f>P35614/(INDEX(Installed_Capacity!$AJ$15:$AU$20,MATCH(Source_Data!B35614,Installed_Capacity!$AI$15:$AI$20,0),MATCH(Source_Data!C35614,Installed_Capacity!$AJ$14:$AU$14,0)))</f>
        <v>0</v>
      </c>
      <c r="R35614" s="63">
        <v>338.72162252099997</v>
      </c>
      <c r="S35614" s="42">
        <v>942.60741848099997</v>
      </c>
      <c r="T35614" s="42">
        <f>R35614/(INDEX(Installed_Capacity!$H$25:$S$30,MATCH(Source_Data!B35614,Installed_Capacity!$G$25:$G$30,0),MATCH(Source_Data!C35614,Installed_Capacity!$H$24:$S$24,0)))</f>
        <v>0.24108300535302485</v>
      </c>
      <c r="U35614" s="43">
        <f>S35614/(INDEX(Installed_Capacity!$H$33:$S$38,MATCH(Source_Data!B35614,Installed_Capacity!$G$33:$G$38,0),MATCH(Source_Data!C35614,Installed_Capacity!$H$32:$S$32,0)))</f>
        <v>0.23230892913006831</v>
      </c>
      <c r="V35614" s="21"/>
      <c r="W35614" s="2"/>
    </row>
    <row r="35615" spans="1:23" x14ac:dyDescent="0.25">
      <c r="A35615" s="17">
        <v>44219</v>
      </c>
      <c r="B35615" s="19">
        <v>2021</v>
      </c>
      <c r="C35615" s="19">
        <v>1</v>
      </c>
      <c r="D35615" s="19">
        <v>23</v>
      </c>
      <c r="E35615" s="19">
        <v>21</v>
      </c>
      <c r="F35615" s="69">
        <v>26245.29883</v>
      </c>
      <c r="G35615" s="52">
        <f t="shared" si="556"/>
        <v>26725.114959999999</v>
      </c>
      <c r="H35615" s="34">
        <v>0</v>
      </c>
      <c r="I35615" s="35">
        <v>1.9159856999999999E-2</v>
      </c>
      <c r="J35615" s="35">
        <f>H35615/(INDEX(Installed_Capacity!$H$6:$S$11,MATCH(Source_Data!B35615,Installed_Capacity!$G$6:$G$11,0),MATCH(Source_Data!C35615,Installed_Capacity!$H$5:$S$5,0)))</f>
        <v>0</v>
      </c>
      <c r="K35615" s="36">
        <f>I35615/(INDEX(Installed_Capacity!$H$15:$S$20,MATCH(Source_Data!B35615,Installed_Capacity!$G$15:$G$20,0),MATCH(Source_Data!C35615,Installed_Capacity!$H$14:$S$14,0)))</f>
        <v>4.5566522625279147E-6</v>
      </c>
      <c r="L35615" s="39">
        <v>7.4146639999999996E-3</v>
      </c>
      <c r="M35615" s="40">
        <v>0</v>
      </c>
      <c r="N35615" s="40">
        <f>L35615/(INDEX(Installed_Capacity!$V$6:$AG$11,MATCH(Source_Data!B35615,Installed_Capacity!$U$6:$U$11,0),MATCH(Source_Data!C35615,Installed_Capacity!$V$5:$AG$5,0)))</f>
        <v>3.3126023088745126E-6</v>
      </c>
      <c r="O35615" s="41">
        <f>M35615/(INDEX(Installed_Capacity!$V$15:$AG$20,MATCH(Source_Data!B35615,Installed_Capacity!$U$15:$U$20,0),MATCH(Source_Data!C35615,Installed_Capacity!$V$14:$AG$14,0)))</f>
        <v>0</v>
      </c>
      <c r="P35615" s="37">
        <v>0</v>
      </c>
      <c r="Q35615" s="38">
        <f>P35615/(INDEX(Installed_Capacity!$AJ$15:$AU$20,MATCH(Source_Data!B35615,Installed_Capacity!$AI$15:$AI$20,0),MATCH(Source_Data!C35615,Installed_Capacity!$AJ$14:$AU$14,0)))</f>
        <v>0</v>
      </c>
      <c r="R35615" s="63">
        <v>346.41949317400002</v>
      </c>
      <c r="S35615" s="42">
        <v>925.29143449900005</v>
      </c>
      <c r="T35615" s="42">
        <f>R35615/(INDEX(Installed_Capacity!$H$25:$S$30,MATCH(Source_Data!B35615,Installed_Capacity!$G$25:$G$30,0),MATCH(Source_Data!C35615,Installed_Capacity!$H$24:$S$24,0)))</f>
        <v>0.24656191684982204</v>
      </c>
      <c r="U35615" s="43">
        <f>S35615/(INDEX(Installed_Capacity!$H$33:$S$38,MATCH(Source_Data!B35615,Installed_Capacity!$G$33:$G$38,0),MATCH(Source_Data!C35615,Installed_Capacity!$H$32:$S$32,0)))</f>
        <v>0.22804134368906437</v>
      </c>
      <c r="V35615" s="21"/>
      <c r="W35615" s="2"/>
    </row>
    <row r="35616" spans="1:23" x14ac:dyDescent="0.25">
      <c r="A35616" s="17">
        <v>44219</v>
      </c>
      <c r="B35616" s="19">
        <v>2021</v>
      </c>
      <c r="C35616" s="19">
        <v>1</v>
      </c>
      <c r="D35616" s="19">
        <v>23</v>
      </c>
      <c r="E35616" s="19">
        <v>22</v>
      </c>
      <c r="F35616" s="69">
        <v>25597.666550000002</v>
      </c>
      <c r="G35616" s="52">
        <f t="shared" si="556"/>
        <v>26725.114959999999</v>
      </c>
      <c r="H35616" s="34">
        <v>0</v>
      </c>
      <c r="I35616" s="35">
        <v>1.6906965999999999E-2</v>
      </c>
      <c r="J35616" s="35">
        <f>H35616/(INDEX(Installed_Capacity!$H$6:$S$11,MATCH(Source_Data!B35616,Installed_Capacity!$G$6:$G$11,0),MATCH(Source_Data!C35616,Installed_Capacity!$H$5:$S$5,0)))</f>
        <v>0</v>
      </c>
      <c r="K35616" s="36">
        <f>I35616/(INDEX(Installed_Capacity!$H$15:$S$20,MATCH(Source_Data!B35616,Installed_Capacity!$G$15:$G$20,0),MATCH(Source_Data!C35616,Installed_Capacity!$H$14:$S$14,0)))</f>
        <v>4.0208632494690605E-6</v>
      </c>
      <c r="L35616" s="39">
        <v>7.4188960000000003E-3</v>
      </c>
      <c r="M35616" s="40">
        <v>0</v>
      </c>
      <c r="N35616" s="40">
        <f>L35616/(INDEX(Installed_Capacity!$V$6:$AG$11,MATCH(Source_Data!B35616,Installed_Capacity!$U$6:$U$11,0),MATCH(Source_Data!C35616,Installed_Capacity!$V$5:$AG$5,0)))</f>
        <v>3.3144930126166051E-6</v>
      </c>
      <c r="O35616" s="41">
        <f>M35616/(INDEX(Installed_Capacity!$V$15:$AG$20,MATCH(Source_Data!B35616,Installed_Capacity!$U$15:$U$20,0),MATCH(Source_Data!C35616,Installed_Capacity!$V$14:$AG$14,0)))</f>
        <v>0</v>
      </c>
      <c r="P35616" s="37">
        <v>0</v>
      </c>
      <c r="Q35616" s="38">
        <f>P35616/(INDEX(Installed_Capacity!$AJ$15:$AU$20,MATCH(Source_Data!B35616,Installed_Capacity!$AI$15:$AI$20,0),MATCH(Source_Data!C35616,Installed_Capacity!$AJ$14:$AU$14,0)))</f>
        <v>0</v>
      </c>
      <c r="R35616" s="63">
        <v>301.81068389900003</v>
      </c>
      <c r="S35616" s="42">
        <v>792.24540361300001</v>
      </c>
      <c r="T35616" s="42">
        <f>R35616/(INDEX(Installed_Capacity!$H$25:$S$30,MATCH(Source_Data!B35616,Installed_Capacity!$G$25:$G$30,0),MATCH(Source_Data!C35616,Installed_Capacity!$H$24:$S$24,0)))</f>
        <v>0.21481187466120996</v>
      </c>
      <c r="U35616" s="43">
        <f>S35616/(INDEX(Installed_Capacity!$H$33:$S$38,MATCH(Source_Data!B35616,Installed_Capacity!$G$33:$G$38,0),MATCH(Source_Data!C35616,Installed_Capacity!$H$32:$S$32,0)))</f>
        <v>0.19525167923900077</v>
      </c>
      <c r="V35616" s="21"/>
      <c r="W35616" s="2"/>
    </row>
    <row r="35617" spans="1:23" x14ac:dyDescent="0.25">
      <c r="A35617" s="17">
        <v>44219</v>
      </c>
      <c r="B35617" s="19">
        <v>2021</v>
      </c>
      <c r="C35617" s="19">
        <v>1</v>
      </c>
      <c r="D35617" s="19">
        <v>23</v>
      </c>
      <c r="E35617" s="19">
        <v>23</v>
      </c>
      <c r="F35617" s="69">
        <v>24763.502420000001</v>
      </c>
      <c r="G35617" s="52">
        <f t="shared" si="556"/>
        <v>26725.114959999999</v>
      </c>
      <c r="H35617" s="34">
        <v>0</v>
      </c>
      <c r="I35617" s="35">
        <v>1.3119939000000001E-2</v>
      </c>
      <c r="J35617" s="35">
        <f>H35617/(INDEX(Installed_Capacity!$H$6:$S$11,MATCH(Source_Data!B35617,Installed_Capacity!$G$6:$G$11,0),MATCH(Source_Data!C35617,Installed_Capacity!$H$5:$S$5,0)))</f>
        <v>0</v>
      </c>
      <c r="K35617" s="36">
        <f>I35617/(INDEX(Installed_Capacity!$H$15:$S$20,MATCH(Source_Data!B35617,Installed_Capacity!$G$15:$G$20,0),MATCH(Source_Data!C35617,Installed_Capacity!$H$14:$S$14,0)))</f>
        <v>3.1202216033542545E-6</v>
      </c>
      <c r="L35617" s="39">
        <v>1.0226791000000001E-2</v>
      </c>
      <c r="M35617" s="40">
        <v>0</v>
      </c>
      <c r="N35617" s="40">
        <f>L35617/(INDEX(Installed_Capacity!$V$6:$AG$11,MATCH(Source_Data!B35617,Installed_Capacity!$U$6:$U$11,0),MATCH(Source_Data!C35617,Installed_Capacity!$V$5:$AG$5,0)))</f>
        <v>4.5689584152400011E-6</v>
      </c>
      <c r="O35617" s="41">
        <f>M35617/(INDEX(Installed_Capacity!$V$15:$AG$20,MATCH(Source_Data!B35617,Installed_Capacity!$U$15:$U$20,0),MATCH(Source_Data!C35617,Installed_Capacity!$V$14:$AG$14,0)))</f>
        <v>0</v>
      </c>
      <c r="P35617" s="37">
        <v>0</v>
      </c>
      <c r="Q35617" s="38">
        <f>P35617/(INDEX(Installed_Capacity!$AJ$15:$AU$20,MATCH(Source_Data!B35617,Installed_Capacity!$AI$15:$AI$20,0),MATCH(Source_Data!C35617,Installed_Capacity!$AJ$14:$AU$14,0)))</f>
        <v>0</v>
      </c>
      <c r="R35617" s="63">
        <v>272.19984071499999</v>
      </c>
      <c r="S35617" s="42">
        <v>1271.754046471</v>
      </c>
      <c r="T35617" s="42">
        <f>R35617/(INDEX(Installed_Capacity!$H$25:$S$30,MATCH(Source_Data!B35617,Installed_Capacity!$G$25:$G$30,0),MATCH(Source_Data!C35617,Installed_Capacity!$H$24:$S$24,0)))</f>
        <v>0.19373654143416366</v>
      </c>
      <c r="U35617" s="43">
        <f>S35617/(INDEX(Installed_Capacity!$H$33:$S$38,MATCH(Source_Data!B35617,Installed_Capacity!$G$33:$G$38,0),MATCH(Source_Data!C35617,Installed_Capacity!$H$32:$S$32,0)))</f>
        <v>0.31342827868743778</v>
      </c>
      <c r="V35617" s="21"/>
      <c r="W35617" s="2"/>
    </row>
    <row r="35618" spans="1:23" x14ac:dyDescent="0.25">
      <c r="A35618" s="17">
        <v>44219</v>
      </c>
      <c r="B35618" s="19">
        <v>2021</v>
      </c>
      <c r="C35618" s="19">
        <v>1</v>
      </c>
      <c r="D35618" s="19">
        <v>23</v>
      </c>
      <c r="E35618" s="19">
        <v>24</v>
      </c>
      <c r="F35618" s="69">
        <v>23400.076669999999</v>
      </c>
      <c r="G35618" s="52">
        <f t="shared" si="556"/>
        <v>26725.114959999999</v>
      </c>
      <c r="H35618" s="34">
        <v>0</v>
      </c>
      <c r="I35618" s="35">
        <v>1.1498743000000001E-2</v>
      </c>
      <c r="J35618" s="35">
        <f>H35618/(INDEX(Installed_Capacity!$H$6:$S$11,MATCH(Source_Data!B35618,Installed_Capacity!$G$6:$G$11,0),MATCH(Source_Data!C35618,Installed_Capacity!$H$5:$S$5,0)))</f>
        <v>0</v>
      </c>
      <c r="K35618" s="36">
        <f>I35618/(INDEX(Installed_Capacity!$H$15:$S$20,MATCH(Source_Data!B35618,Installed_Capacity!$G$15:$G$20,0),MATCH(Source_Data!C35618,Installed_Capacity!$H$14:$S$14,0)))</f>
        <v>2.7346641108635114E-6</v>
      </c>
      <c r="L35618" s="39">
        <v>1.2152638E-2</v>
      </c>
      <c r="M35618" s="40">
        <v>0</v>
      </c>
      <c r="N35618" s="40">
        <f>L35618/(INDEX(Installed_Capacity!$V$6:$AG$11,MATCH(Source_Data!B35618,Installed_Capacity!$U$6:$U$11,0),MATCH(Source_Data!C35618,Installed_Capacity!$V$5:$AG$5,0)))</f>
        <v>5.4293568390578649E-6</v>
      </c>
      <c r="O35618" s="41">
        <f>M35618/(INDEX(Installed_Capacity!$V$15:$AG$20,MATCH(Source_Data!B35618,Installed_Capacity!$U$15:$U$20,0),MATCH(Source_Data!C35618,Installed_Capacity!$V$14:$AG$14,0)))</f>
        <v>0</v>
      </c>
      <c r="P35618" s="37">
        <v>0</v>
      </c>
      <c r="Q35618" s="38">
        <f>P35618/(INDEX(Installed_Capacity!$AJ$15:$AU$20,MATCH(Source_Data!B35618,Installed_Capacity!$AI$15:$AI$20,0),MATCH(Source_Data!C35618,Installed_Capacity!$AJ$14:$AU$14,0)))</f>
        <v>0</v>
      </c>
      <c r="R35618" s="63">
        <v>326.838215085</v>
      </c>
      <c r="S35618" s="42">
        <v>1591.439830629</v>
      </c>
      <c r="T35618" s="42">
        <f>R35618/(INDEX(Installed_Capacity!$H$25:$S$30,MATCH(Source_Data!B35618,Installed_Capacity!$G$25:$G$30,0),MATCH(Source_Data!C35618,Installed_Capacity!$H$24:$S$24,0)))</f>
        <v>0.23262506411743769</v>
      </c>
      <c r="U35618" s="43">
        <f>S35618/(INDEX(Installed_Capacity!$H$33:$S$38,MATCH(Source_Data!B35618,Installed_Capacity!$G$33:$G$38,0),MATCH(Source_Data!C35618,Installed_Capacity!$H$32:$S$32,0)))</f>
        <v>0.39221596985109275</v>
      </c>
      <c r="V35618" s="21"/>
      <c r="W35618" s="2"/>
    </row>
    <row r="35619" spans="1:23" x14ac:dyDescent="0.25">
      <c r="A35619" s="17">
        <v>44220</v>
      </c>
      <c r="B35619" s="19">
        <v>2021</v>
      </c>
      <c r="C35619" s="19">
        <v>1</v>
      </c>
      <c r="D35619" s="19">
        <v>24</v>
      </c>
      <c r="E35619" s="19">
        <v>1</v>
      </c>
      <c r="F35619" s="69">
        <v>22106.973279999998</v>
      </c>
      <c r="G35619" s="52">
        <f t="shared" si="556"/>
        <v>26708.19398</v>
      </c>
      <c r="H35619" s="34">
        <v>0</v>
      </c>
      <c r="I35619" s="35">
        <v>7.7430870000000001E-3</v>
      </c>
      <c r="J35619" s="35">
        <f>H35619/(INDEX(Installed_Capacity!$H$6:$S$11,MATCH(Source_Data!B35619,Installed_Capacity!$G$6:$G$11,0),MATCH(Source_Data!C35619,Installed_Capacity!$H$5:$S$5,0)))</f>
        <v>0</v>
      </c>
      <c r="K35619" s="36">
        <f>I35619/(INDEX(Installed_Capacity!$H$15:$S$20,MATCH(Source_Data!B35619,Installed_Capacity!$G$15:$G$20,0),MATCH(Source_Data!C35619,Installed_Capacity!$H$14:$S$14,0)))</f>
        <v>1.841483206137733E-6</v>
      </c>
      <c r="L35619" s="39">
        <v>1.2260899E-2</v>
      </c>
      <c r="M35619" s="40">
        <v>0</v>
      </c>
      <c r="N35619" s="40">
        <f>L35619/(INDEX(Installed_Capacity!$V$6:$AG$11,MATCH(Source_Data!B35619,Installed_Capacity!$U$6:$U$11,0),MATCH(Source_Data!C35619,Installed_Capacity!$V$5:$AG$5,0)))</f>
        <v>5.4777239179384536E-6</v>
      </c>
      <c r="O35619" s="41">
        <f>M35619/(INDEX(Installed_Capacity!$V$15:$AG$20,MATCH(Source_Data!B35619,Installed_Capacity!$U$15:$U$20,0),MATCH(Source_Data!C35619,Installed_Capacity!$V$14:$AG$14,0)))</f>
        <v>0</v>
      </c>
      <c r="P35619" s="37">
        <v>0</v>
      </c>
      <c r="Q35619" s="38">
        <f>P35619/(INDEX(Installed_Capacity!$AJ$15:$AU$20,MATCH(Source_Data!B35619,Installed_Capacity!$AI$15:$AI$20,0),MATCH(Source_Data!C35619,Installed_Capacity!$AJ$14:$AU$14,0)))</f>
        <v>0</v>
      </c>
      <c r="R35619" s="63">
        <v>297.32218600300001</v>
      </c>
      <c r="S35619" s="42">
        <v>1867.4199513179999</v>
      </c>
      <c r="T35619" s="42">
        <f>R35619/(INDEX(Installed_Capacity!$H$25:$S$30,MATCH(Source_Data!B35619,Installed_Capacity!$G$25:$G$30,0),MATCH(Source_Data!C35619,Installed_Capacity!$H$24:$S$24,0)))</f>
        <v>0.21161721423701066</v>
      </c>
      <c r="U35619" s="43">
        <f>S35619/(INDEX(Installed_Capacity!$H$33:$S$38,MATCH(Source_Data!B35619,Installed_Capacity!$G$33:$G$38,0),MATCH(Source_Data!C35619,Installed_Capacity!$H$32:$S$32,0)))</f>
        <v>0.46023224581226152</v>
      </c>
      <c r="V35619" s="21"/>
      <c r="W35619" s="2"/>
    </row>
    <row r="35620" spans="1:23" x14ac:dyDescent="0.25">
      <c r="A35620" s="17">
        <v>44220</v>
      </c>
      <c r="B35620" s="19">
        <v>2021</v>
      </c>
      <c r="C35620" s="19">
        <v>1</v>
      </c>
      <c r="D35620" s="19">
        <v>24</v>
      </c>
      <c r="E35620" s="19">
        <v>2</v>
      </c>
      <c r="F35620" s="69">
        <v>21188.966199999999</v>
      </c>
      <c r="G35620" s="52">
        <f t="shared" si="556"/>
        <v>26708.19398</v>
      </c>
      <c r="H35620" s="34">
        <v>0</v>
      </c>
      <c r="I35620" s="35">
        <v>4.4406360000000004E-3</v>
      </c>
      <c r="J35620" s="35">
        <f>H35620/(INDEX(Installed_Capacity!$H$6:$S$11,MATCH(Source_Data!B35620,Installed_Capacity!$G$6:$G$11,0),MATCH(Source_Data!C35620,Installed_Capacity!$H$5:$S$5,0)))</f>
        <v>0</v>
      </c>
      <c r="K35620" s="36">
        <f>I35620/(INDEX(Installed_Capacity!$H$15:$S$20,MATCH(Source_Data!B35620,Installed_Capacity!$G$15:$G$20,0),MATCH(Source_Data!C35620,Installed_Capacity!$H$14:$S$14,0)))</f>
        <v>1.0560848171498833E-6</v>
      </c>
      <c r="L35620" s="39">
        <v>1.2255079E-2</v>
      </c>
      <c r="M35620" s="40">
        <v>0</v>
      </c>
      <c r="N35620" s="40">
        <f>L35620/(INDEX(Installed_Capacity!$V$6:$AG$11,MATCH(Source_Data!B35620,Installed_Capacity!$U$6:$U$11,0),MATCH(Source_Data!C35620,Installed_Capacity!$V$5:$AG$5,0)))</f>
        <v>5.4751237535294324E-6</v>
      </c>
      <c r="O35620" s="41">
        <f>M35620/(INDEX(Installed_Capacity!$V$15:$AG$20,MATCH(Source_Data!B35620,Installed_Capacity!$U$15:$U$20,0),MATCH(Source_Data!C35620,Installed_Capacity!$V$14:$AG$14,0)))</f>
        <v>0</v>
      </c>
      <c r="P35620" s="37">
        <v>0</v>
      </c>
      <c r="Q35620" s="38">
        <f>P35620/(INDEX(Installed_Capacity!$AJ$15:$AU$20,MATCH(Source_Data!B35620,Installed_Capacity!$AI$15:$AI$20,0),MATCH(Source_Data!C35620,Installed_Capacity!$AJ$14:$AU$14,0)))</f>
        <v>0</v>
      </c>
      <c r="R35620" s="63">
        <v>305.42411412500002</v>
      </c>
      <c r="S35620" s="42">
        <v>1931.113390599</v>
      </c>
      <c r="T35620" s="42">
        <f>R35620/(INDEX(Installed_Capacity!$H$25:$S$30,MATCH(Source_Data!B35620,Installed_Capacity!$G$25:$G$30,0),MATCH(Source_Data!C35620,Installed_Capacity!$H$24:$S$24,0)))</f>
        <v>0.21738371112099641</v>
      </c>
      <c r="U35620" s="43">
        <f>S35620/(INDEX(Installed_Capacity!$H$33:$S$38,MATCH(Source_Data!B35620,Installed_Capacity!$G$33:$G$38,0),MATCH(Source_Data!C35620,Installed_Capacity!$H$32:$S$32,0)))</f>
        <v>0.4759297189934345</v>
      </c>
      <c r="V35620" s="21"/>
      <c r="W35620" s="2"/>
    </row>
    <row r="35621" spans="1:23" x14ac:dyDescent="0.25">
      <c r="A35621" s="17">
        <v>44220</v>
      </c>
      <c r="B35621" s="19">
        <v>2021</v>
      </c>
      <c r="C35621" s="19">
        <v>1</v>
      </c>
      <c r="D35621" s="19">
        <v>24</v>
      </c>
      <c r="E35621" s="19">
        <v>3</v>
      </c>
      <c r="F35621" s="69">
        <v>20394.321459999999</v>
      </c>
      <c r="G35621" s="52">
        <f t="shared" si="556"/>
        <v>26708.19398</v>
      </c>
      <c r="H35621" s="34">
        <v>0</v>
      </c>
      <c r="I35621" s="35">
        <v>7.5331499999999995E-4</v>
      </c>
      <c r="J35621" s="35">
        <f>H35621/(INDEX(Installed_Capacity!$H$6:$S$11,MATCH(Source_Data!B35621,Installed_Capacity!$G$6:$G$11,0),MATCH(Source_Data!C35621,Installed_Capacity!$H$5:$S$5,0)))</f>
        <v>0</v>
      </c>
      <c r="K35621" s="36">
        <f>I35621/(INDEX(Installed_Capacity!$H$15:$S$20,MATCH(Source_Data!B35621,Installed_Capacity!$G$15:$G$20,0),MATCH(Source_Data!C35621,Installed_Capacity!$H$14:$S$14,0)))</f>
        <v>1.7915553853800768E-7</v>
      </c>
      <c r="L35621" s="39">
        <v>1.2055926E-2</v>
      </c>
      <c r="M35621" s="40">
        <v>0</v>
      </c>
      <c r="N35621" s="40">
        <f>L35621/(INDEX(Installed_Capacity!$V$6:$AG$11,MATCH(Source_Data!B35621,Installed_Capacity!$U$6:$U$11,0),MATCH(Source_Data!C35621,Installed_Capacity!$V$5:$AG$5,0)))</f>
        <v>5.3861494335036984E-6</v>
      </c>
      <c r="O35621" s="41">
        <f>M35621/(INDEX(Installed_Capacity!$V$15:$AG$20,MATCH(Source_Data!B35621,Installed_Capacity!$U$15:$U$20,0),MATCH(Source_Data!C35621,Installed_Capacity!$V$14:$AG$14,0)))</f>
        <v>0</v>
      </c>
      <c r="P35621" s="37">
        <v>0</v>
      </c>
      <c r="Q35621" s="38">
        <f>P35621/(INDEX(Installed_Capacity!$AJ$15:$AU$20,MATCH(Source_Data!B35621,Installed_Capacity!$AI$15:$AI$20,0),MATCH(Source_Data!C35621,Installed_Capacity!$AJ$14:$AU$14,0)))</f>
        <v>0</v>
      </c>
      <c r="R35621" s="63">
        <v>293.62569051899999</v>
      </c>
      <c r="S35621" s="42">
        <v>1935.8095878409999</v>
      </c>
      <c r="T35621" s="42">
        <f>R35621/(INDEX(Installed_Capacity!$H$25:$S$30,MATCH(Source_Data!B35621,Installed_Capacity!$G$25:$G$30,0),MATCH(Source_Data!C35621,Installed_Capacity!$H$24:$S$24,0)))</f>
        <v>0.20898625659715298</v>
      </c>
      <c r="U35621" s="43">
        <f>S35621/(INDEX(Installed_Capacity!$H$33:$S$38,MATCH(Source_Data!B35621,Installed_Capacity!$G$33:$G$38,0),MATCH(Source_Data!C35621,Installed_Capacity!$H$32:$S$32,0)))</f>
        <v>0.47708711339844634</v>
      </c>
      <c r="V35621" s="21"/>
      <c r="W35621" s="2"/>
    </row>
    <row r="35622" spans="1:23" x14ac:dyDescent="0.25">
      <c r="A35622" s="17">
        <v>44220</v>
      </c>
      <c r="B35622" s="19">
        <v>2021</v>
      </c>
      <c r="C35622" s="19">
        <v>1</v>
      </c>
      <c r="D35622" s="19">
        <v>24</v>
      </c>
      <c r="E35622" s="19">
        <v>4</v>
      </c>
      <c r="F35622" s="69">
        <v>19900.797009999998</v>
      </c>
      <c r="G35622" s="52">
        <f t="shared" si="556"/>
        <v>26708.19398</v>
      </c>
      <c r="H35622" s="34">
        <v>0</v>
      </c>
      <c r="I35622" s="35">
        <v>-2.7792700000000002E-4</v>
      </c>
      <c r="J35622" s="35">
        <f>H35622/(INDEX(Installed_Capacity!$H$6:$S$11,MATCH(Source_Data!B35622,Installed_Capacity!$G$6:$G$11,0),MATCH(Source_Data!C35622,Installed_Capacity!$H$5:$S$5,0)))</f>
        <v>0</v>
      </c>
      <c r="K35622" s="36">
        <f>I35622/(INDEX(Installed_Capacity!$H$15:$S$20,MATCH(Source_Data!B35622,Installed_Capacity!$G$15:$G$20,0),MATCH(Source_Data!C35622,Installed_Capacity!$H$14:$S$14,0)))</f>
        <v>-6.609739797993252E-8</v>
      </c>
      <c r="L35622" s="39">
        <v>1.2124991999999999E-2</v>
      </c>
      <c r="M35622" s="40">
        <v>0</v>
      </c>
      <c r="N35622" s="40">
        <f>L35622/(INDEX(Installed_Capacity!$V$6:$AG$11,MATCH(Source_Data!B35622,Installed_Capacity!$U$6:$U$11,0),MATCH(Source_Data!C35622,Installed_Capacity!$V$5:$AG$5,0)))</f>
        <v>5.4170056113513697E-6</v>
      </c>
      <c r="O35622" s="41">
        <f>M35622/(INDEX(Installed_Capacity!$V$15:$AG$20,MATCH(Source_Data!B35622,Installed_Capacity!$U$15:$U$20,0),MATCH(Source_Data!C35622,Installed_Capacity!$V$14:$AG$14,0)))</f>
        <v>0</v>
      </c>
      <c r="P35622" s="37">
        <v>0</v>
      </c>
      <c r="Q35622" s="38">
        <f>P35622/(INDEX(Installed_Capacity!$AJ$15:$AU$20,MATCH(Source_Data!B35622,Installed_Capacity!$AI$15:$AI$20,0),MATCH(Source_Data!C35622,Installed_Capacity!$AJ$14:$AU$14,0)))</f>
        <v>0</v>
      </c>
      <c r="R35622" s="63">
        <v>285.49155562200002</v>
      </c>
      <c r="S35622" s="42">
        <v>1638.329626468</v>
      </c>
      <c r="T35622" s="42">
        <f>R35622/(INDEX(Installed_Capacity!$H$25:$S$30,MATCH(Source_Data!B35622,Installed_Capacity!$G$25:$G$30,0),MATCH(Source_Data!C35622,Installed_Capacity!$H$24:$S$24,0)))</f>
        <v>0.20319683674163699</v>
      </c>
      <c r="U35622" s="43">
        <f>S35622/(INDEX(Installed_Capacity!$H$33:$S$38,MATCH(Source_Data!B35622,Installed_Capacity!$G$33:$G$38,0),MATCH(Source_Data!C35622,Installed_Capacity!$H$32:$S$32,0)))</f>
        <v>0.40377212572777732</v>
      </c>
      <c r="V35622" s="21"/>
      <c r="W35622" s="2"/>
    </row>
    <row r="35623" spans="1:23" x14ac:dyDescent="0.25">
      <c r="A35623" s="17">
        <v>44220</v>
      </c>
      <c r="B35623" s="19">
        <v>2021</v>
      </c>
      <c r="C35623" s="19">
        <v>1</v>
      </c>
      <c r="D35623" s="19">
        <v>24</v>
      </c>
      <c r="E35623" s="19">
        <v>5</v>
      </c>
      <c r="F35623" s="69">
        <v>19712.77822</v>
      </c>
      <c r="G35623" s="52">
        <f t="shared" si="556"/>
        <v>26708.19398</v>
      </c>
      <c r="H35623" s="34">
        <v>0</v>
      </c>
      <c r="I35623" s="35">
        <v>1.8707199999999999E-4</v>
      </c>
      <c r="J35623" s="35">
        <f>H35623/(INDEX(Installed_Capacity!$H$6:$S$11,MATCH(Source_Data!B35623,Installed_Capacity!$G$6:$G$11,0),MATCH(Source_Data!C35623,Installed_Capacity!$H$5:$S$5,0)))</f>
        <v>0</v>
      </c>
      <c r="K35623" s="36">
        <f>I35623/(INDEX(Installed_Capacity!$H$15:$S$20,MATCH(Source_Data!B35623,Installed_Capacity!$G$15:$G$20,0),MATCH(Source_Data!C35623,Installed_Capacity!$H$14:$S$14,0)))</f>
        <v>4.4490000737250909E-8</v>
      </c>
      <c r="L35623" s="39">
        <v>1.2077268E-2</v>
      </c>
      <c r="M35623" s="40">
        <v>0</v>
      </c>
      <c r="N35623" s="40">
        <f>L35623/(INDEX(Installed_Capacity!$V$6:$AG$11,MATCH(Source_Data!B35623,Installed_Capacity!$U$6:$U$11,0),MATCH(Source_Data!C35623,Installed_Capacity!$V$5:$AG$5,0)))</f>
        <v>5.3956842631973977E-6</v>
      </c>
      <c r="O35623" s="41">
        <f>M35623/(INDEX(Installed_Capacity!$V$15:$AG$20,MATCH(Source_Data!B35623,Installed_Capacity!$U$15:$U$20,0),MATCH(Source_Data!C35623,Installed_Capacity!$V$14:$AG$14,0)))</f>
        <v>0</v>
      </c>
      <c r="P35623" s="37">
        <v>0</v>
      </c>
      <c r="Q35623" s="38">
        <f>P35623/(INDEX(Installed_Capacity!$AJ$15:$AU$20,MATCH(Source_Data!B35623,Installed_Capacity!$AI$15:$AI$20,0),MATCH(Source_Data!C35623,Installed_Capacity!$AJ$14:$AU$14,0)))</f>
        <v>0</v>
      </c>
      <c r="R35623" s="63">
        <v>385.30903104100003</v>
      </c>
      <c r="S35623" s="42">
        <v>1286.9359023229999</v>
      </c>
      <c r="T35623" s="42">
        <f>R35623/(INDEX(Installed_Capacity!$H$25:$S$30,MATCH(Source_Data!B35623,Installed_Capacity!$G$25:$G$30,0),MATCH(Source_Data!C35623,Installed_Capacity!$H$24:$S$24,0)))</f>
        <v>0.27424130323202844</v>
      </c>
      <c r="U35623" s="43">
        <f>S35623/(INDEX(Installed_Capacity!$H$33:$S$38,MATCH(Source_Data!B35623,Installed_Capacity!$G$33:$G$38,0),MATCH(Source_Data!C35623,Installed_Capacity!$H$32:$S$32,0)))</f>
        <v>0.31716990070953971</v>
      </c>
      <c r="V35623" s="21"/>
      <c r="W35623" s="2"/>
    </row>
    <row r="35624" spans="1:23" x14ac:dyDescent="0.25">
      <c r="A35624" s="17">
        <v>44220</v>
      </c>
      <c r="B35624" s="19">
        <v>2021</v>
      </c>
      <c r="C35624" s="19">
        <v>1</v>
      </c>
      <c r="D35624" s="19">
        <v>24</v>
      </c>
      <c r="E35624" s="19">
        <v>6</v>
      </c>
      <c r="F35624" s="69">
        <v>19804.799719999999</v>
      </c>
      <c r="G35624" s="52">
        <f t="shared" si="556"/>
        <v>26708.19398</v>
      </c>
      <c r="H35624" s="34">
        <v>0</v>
      </c>
      <c r="I35624" s="35">
        <v>1.1102670000000001E-3</v>
      </c>
      <c r="J35624" s="35">
        <f>H35624/(INDEX(Installed_Capacity!$H$6:$S$11,MATCH(Source_Data!B35624,Installed_Capacity!$G$6:$G$11,0),MATCH(Source_Data!C35624,Installed_Capacity!$H$5:$S$5,0)))</f>
        <v>0</v>
      </c>
      <c r="K35624" s="36">
        <f>I35624/(INDEX(Installed_Capacity!$H$15:$S$20,MATCH(Source_Data!B35624,Installed_Capacity!$G$15:$G$20,0),MATCH(Source_Data!C35624,Installed_Capacity!$H$14:$S$14,0)))</f>
        <v>2.6404688915789306E-7</v>
      </c>
      <c r="L35624" s="39">
        <v>1.1986284E-2</v>
      </c>
      <c r="M35624" s="40">
        <v>0</v>
      </c>
      <c r="N35624" s="40">
        <f>L35624/(INDEX(Installed_Capacity!$V$6:$AG$11,MATCH(Source_Data!B35624,Installed_Capacity!$U$6:$U$11,0),MATCH(Source_Data!C35624,Installed_Capacity!$V$5:$AG$5,0)))</f>
        <v>5.3550359197969902E-6</v>
      </c>
      <c r="O35624" s="41">
        <f>M35624/(INDEX(Installed_Capacity!$V$15:$AG$20,MATCH(Source_Data!B35624,Installed_Capacity!$U$15:$U$20,0),MATCH(Source_Data!C35624,Installed_Capacity!$V$14:$AG$14,0)))</f>
        <v>0</v>
      </c>
      <c r="P35624" s="37">
        <v>0</v>
      </c>
      <c r="Q35624" s="38">
        <f>P35624/(INDEX(Installed_Capacity!$AJ$15:$AU$20,MATCH(Source_Data!B35624,Installed_Capacity!$AI$15:$AI$20,0),MATCH(Source_Data!C35624,Installed_Capacity!$AJ$14:$AU$14,0)))</f>
        <v>0</v>
      </c>
      <c r="R35624" s="63">
        <v>482.64723388599998</v>
      </c>
      <c r="S35624" s="42">
        <v>1614.4379773579999</v>
      </c>
      <c r="T35624" s="42">
        <f>R35624/(INDEX(Installed_Capacity!$H$25:$S$30,MATCH(Source_Data!B35624,Installed_Capacity!$G$25:$G$30,0),MATCH(Source_Data!C35624,Installed_Capacity!$H$24:$S$24,0)))</f>
        <v>0.34352116290818496</v>
      </c>
      <c r="U35624" s="43">
        <f>S35624/(INDEX(Installed_Capacity!$H$33:$S$38,MATCH(Source_Data!B35624,Installed_Capacity!$G$33:$G$38,0),MATCH(Source_Data!C35624,Installed_Capacity!$H$32:$S$32,0)))</f>
        <v>0.39788394437987362</v>
      </c>
      <c r="V35624" s="21"/>
      <c r="W35624" s="2"/>
    </row>
    <row r="35625" spans="1:23" x14ac:dyDescent="0.25">
      <c r="A35625" s="17">
        <v>44220</v>
      </c>
      <c r="B35625" s="19">
        <v>2021</v>
      </c>
      <c r="C35625" s="19">
        <v>1</v>
      </c>
      <c r="D35625" s="19">
        <v>24</v>
      </c>
      <c r="E35625" s="19">
        <v>7</v>
      </c>
      <c r="F35625" s="69">
        <v>20241.303159999999</v>
      </c>
      <c r="G35625" s="52">
        <f t="shared" si="556"/>
        <v>26708.19398</v>
      </c>
      <c r="H35625" s="34">
        <v>0</v>
      </c>
      <c r="I35625" s="35">
        <v>4.2576702820000003</v>
      </c>
      <c r="J35625" s="35">
        <f>H35625/(INDEX(Installed_Capacity!$H$6:$S$11,MATCH(Source_Data!B35625,Installed_Capacity!$G$6:$G$11,0),MATCH(Source_Data!C35625,Installed_Capacity!$H$5:$S$5,0)))</f>
        <v>0</v>
      </c>
      <c r="K35625" s="36">
        <f>I35625/(INDEX(Installed_Capacity!$H$15:$S$20,MATCH(Source_Data!B35625,Installed_Capacity!$G$15:$G$20,0),MATCH(Source_Data!C35625,Installed_Capacity!$H$14:$S$14,0)))</f>
        <v>1.0125713842004753E-3</v>
      </c>
      <c r="L35625" s="39">
        <v>1.5848741999999999E-2</v>
      </c>
      <c r="M35625" s="40">
        <v>5.5155388380000003</v>
      </c>
      <c r="N35625" s="40">
        <f>L35625/(INDEX(Installed_Capacity!$V$6:$AG$11,MATCH(Source_Data!B35625,Installed_Capacity!$U$6:$U$11,0),MATCH(Source_Data!C35625,Installed_Capacity!$V$5:$AG$5,0)))</f>
        <v>7.0806417312984727E-6</v>
      </c>
      <c r="O35625" s="41">
        <f>M35625/(INDEX(Installed_Capacity!$V$15:$AG$20,MATCH(Source_Data!B35625,Installed_Capacity!$U$15:$U$20,0),MATCH(Source_Data!C35625,Installed_Capacity!$V$14:$AG$14,0)))</f>
        <v>1.1900222312840629E-3</v>
      </c>
      <c r="P35625" s="37">
        <v>0</v>
      </c>
      <c r="Q35625" s="38">
        <f>P35625/(INDEX(Installed_Capacity!$AJ$15:$AU$20,MATCH(Source_Data!B35625,Installed_Capacity!$AI$15:$AI$20,0),MATCH(Source_Data!C35625,Installed_Capacity!$AJ$14:$AU$14,0)))</f>
        <v>0</v>
      </c>
      <c r="R35625" s="63">
        <v>389.581900996</v>
      </c>
      <c r="S35625" s="42">
        <v>1627.535873329</v>
      </c>
      <c r="T35625" s="42">
        <f>R35625/(INDEX(Installed_Capacity!$H$25:$S$30,MATCH(Source_Data!B35625,Installed_Capacity!$G$25:$G$30,0),MATCH(Source_Data!C35625,Installed_Capacity!$H$24:$S$24,0)))</f>
        <v>0.27728249181209957</v>
      </c>
      <c r="U35625" s="43">
        <f>S35625/(INDEX(Installed_Capacity!$H$33:$S$38,MATCH(Source_Data!B35625,Installed_Capacity!$G$33:$G$38,0),MATCH(Source_Data!C35625,Installed_Capacity!$H$32:$S$32,0)))</f>
        <v>0.40111196712531672</v>
      </c>
      <c r="V35625" s="21"/>
      <c r="W35625" s="2"/>
    </row>
    <row r="35626" spans="1:23" x14ac:dyDescent="0.25">
      <c r="A35626" s="17">
        <v>44220</v>
      </c>
      <c r="B35626" s="19">
        <v>2021</v>
      </c>
      <c r="C35626" s="19">
        <v>1</v>
      </c>
      <c r="D35626" s="19">
        <v>24</v>
      </c>
      <c r="E35626" s="19">
        <v>8</v>
      </c>
      <c r="F35626" s="69">
        <v>21033.225350000001</v>
      </c>
      <c r="G35626" s="52">
        <f t="shared" si="556"/>
        <v>26708.19398</v>
      </c>
      <c r="H35626" s="34">
        <v>79.768307797999995</v>
      </c>
      <c r="I35626" s="35">
        <v>489.16203582600002</v>
      </c>
      <c r="J35626" s="35">
        <f>H35626/(INDEX(Installed_Capacity!$H$6:$S$11,MATCH(Source_Data!B35626,Installed_Capacity!$G$6:$G$11,0),MATCH(Source_Data!C35626,Installed_Capacity!$H$5:$S$5,0)))</f>
        <v>4.3341034837651046E-2</v>
      </c>
      <c r="K35626" s="36">
        <f>I35626/(INDEX(Installed_Capacity!$H$15:$S$20,MATCH(Source_Data!B35626,Installed_Capacity!$G$15:$G$20,0),MATCH(Source_Data!C35626,Installed_Capacity!$H$14:$S$14,0)))</f>
        <v>0.11633392134864598</v>
      </c>
      <c r="L35626" s="39">
        <v>96.463562945999996</v>
      </c>
      <c r="M35626" s="40">
        <v>825.14370954100002</v>
      </c>
      <c r="N35626" s="40">
        <f>L35626/(INDEX(Installed_Capacity!$V$6:$AG$11,MATCH(Source_Data!B35626,Installed_Capacity!$U$6:$U$11,0),MATCH(Source_Data!C35626,Installed_Capacity!$V$5:$AG$5,0)))</f>
        <v>4.3096412910575782E-2</v>
      </c>
      <c r="O35626" s="41">
        <f>M35626/(INDEX(Installed_Capacity!$V$15:$AG$20,MATCH(Source_Data!B35626,Installed_Capacity!$U$15:$U$20,0),MATCH(Source_Data!C35626,Installed_Capacity!$V$14:$AG$14,0)))</f>
        <v>0.17803144664539294</v>
      </c>
      <c r="P35626" s="37">
        <v>0</v>
      </c>
      <c r="Q35626" s="38">
        <f>P35626/(INDEX(Installed_Capacity!$AJ$15:$AU$20,MATCH(Source_Data!B35626,Installed_Capacity!$AI$15:$AI$20,0),MATCH(Source_Data!C35626,Installed_Capacity!$AJ$14:$AU$14,0)))</f>
        <v>0</v>
      </c>
      <c r="R35626" s="63">
        <v>412.39558961300003</v>
      </c>
      <c r="S35626" s="42">
        <v>1986.331963098</v>
      </c>
      <c r="T35626" s="42">
        <f>R35626/(INDEX(Installed_Capacity!$H$25:$S$30,MATCH(Source_Data!B35626,Installed_Capacity!$G$25:$G$30,0),MATCH(Source_Data!C35626,Installed_Capacity!$H$24:$S$24,0)))</f>
        <v>0.29351999260711742</v>
      </c>
      <c r="U35626" s="43">
        <f>S35626/(INDEX(Installed_Capacity!$H$33:$S$38,MATCH(Source_Data!B35626,Installed_Capacity!$G$33:$G$38,0),MATCH(Source_Data!C35626,Installed_Capacity!$H$32:$S$32,0)))</f>
        <v>0.48953853130896402</v>
      </c>
      <c r="V35626" s="21"/>
      <c r="W35626" s="2"/>
    </row>
    <row r="35627" spans="1:23" x14ac:dyDescent="0.25">
      <c r="A35627" s="17">
        <v>44220</v>
      </c>
      <c r="B35627" s="19">
        <v>2021</v>
      </c>
      <c r="C35627" s="19">
        <v>1</v>
      </c>
      <c r="D35627" s="19">
        <v>24</v>
      </c>
      <c r="E35627" s="19">
        <v>9</v>
      </c>
      <c r="F35627" s="69">
        <v>21540.143510000002</v>
      </c>
      <c r="G35627" s="52">
        <f t="shared" si="556"/>
        <v>26708.19398</v>
      </c>
      <c r="H35627" s="34">
        <v>468.696356756</v>
      </c>
      <c r="I35627" s="35">
        <v>1763.3907775160001</v>
      </c>
      <c r="J35627" s="35">
        <f>H35627/(INDEX(Installed_Capacity!$H$6:$S$11,MATCH(Source_Data!B35627,Installed_Capacity!$G$6:$G$11,0),MATCH(Source_Data!C35627,Installed_Capacity!$H$5:$S$5,0)))</f>
        <v>0.25465984784186735</v>
      </c>
      <c r="K35627" s="36">
        <f>I35627/(INDEX(Installed_Capacity!$H$15:$S$20,MATCH(Source_Data!B35627,Installed_Capacity!$G$15:$G$20,0),MATCH(Source_Data!C35627,Installed_Capacity!$H$14:$S$14,0)))</f>
        <v>0.41937466318715955</v>
      </c>
      <c r="L35627" s="39">
        <v>740.66647788900002</v>
      </c>
      <c r="M35627" s="40">
        <v>2593.243943211</v>
      </c>
      <c r="N35627" s="40">
        <f>L35627/(INDEX(Installed_Capacity!$V$6:$AG$11,MATCH(Source_Data!B35627,Installed_Capacity!$U$6:$U$11,0),MATCH(Source_Data!C35627,Installed_Capacity!$V$5:$AG$5,0)))</f>
        <v>0.3309028547700954</v>
      </c>
      <c r="O35627" s="41">
        <f>M35627/(INDEX(Installed_Capacity!$V$15:$AG$20,MATCH(Source_Data!B35627,Installed_Capacity!$U$15:$U$20,0),MATCH(Source_Data!C35627,Installed_Capacity!$V$14:$AG$14,0)))</f>
        <v>0.55951341005929034</v>
      </c>
      <c r="P35627" s="37">
        <v>0</v>
      </c>
      <c r="Q35627" s="38">
        <f>P35627/(INDEX(Installed_Capacity!$AJ$15:$AU$20,MATCH(Source_Data!B35627,Installed_Capacity!$AI$15:$AI$20,0),MATCH(Source_Data!C35627,Installed_Capacity!$AJ$14:$AU$14,0)))</f>
        <v>0</v>
      </c>
      <c r="R35627" s="63">
        <v>507.898888645</v>
      </c>
      <c r="S35627" s="42">
        <v>1504.6080224110001</v>
      </c>
      <c r="T35627" s="42">
        <f>R35627/(INDEX(Installed_Capacity!$H$25:$S$30,MATCH(Source_Data!B35627,Installed_Capacity!$G$25:$G$30,0),MATCH(Source_Data!C35627,Installed_Capacity!$H$24:$S$24,0)))</f>
        <v>0.36149387092170815</v>
      </c>
      <c r="U35627" s="43">
        <f>S35627/(INDEX(Installed_Capacity!$H$33:$S$38,MATCH(Source_Data!B35627,Installed_Capacity!$G$33:$G$38,0),MATCH(Source_Data!C35627,Installed_Capacity!$H$32:$S$32,0)))</f>
        <v>0.37081596388248111</v>
      </c>
      <c r="V35627" s="21"/>
      <c r="W35627" s="2"/>
    </row>
    <row r="35628" spans="1:23" x14ac:dyDescent="0.25">
      <c r="A35628" s="17">
        <v>44220</v>
      </c>
      <c r="B35628" s="19">
        <v>2021</v>
      </c>
      <c r="C35628" s="19">
        <v>1</v>
      </c>
      <c r="D35628" s="19">
        <v>24</v>
      </c>
      <c r="E35628" s="19">
        <v>10</v>
      </c>
      <c r="F35628" s="69">
        <v>21750.589220000002</v>
      </c>
      <c r="G35628" s="52">
        <f t="shared" si="556"/>
        <v>26708.19398</v>
      </c>
      <c r="H35628" s="34">
        <v>1069.905336883</v>
      </c>
      <c r="I35628" s="35">
        <v>2239.7219757329999</v>
      </c>
      <c r="J35628" s="35">
        <f>H35628/(INDEX(Installed_Capacity!$H$6:$S$11,MATCH(Source_Data!B35628,Installed_Capacity!$G$6:$G$11,0),MATCH(Source_Data!C35628,Installed_Capacity!$H$5:$S$5,0)))</f>
        <v>0.58131864344247153</v>
      </c>
      <c r="K35628" s="36">
        <f>I35628/(INDEX(Installed_Capacity!$H$15:$S$20,MATCH(Source_Data!B35628,Installed_Capacity!$G$15:$G$20,0),MATCH(Source_Data!C35628,Installed_Capacity!$H$14:$S$14,0)))</f>
        <v>0.53265711785621705</v>
      </c>
      <c r="L35628" s="39">
        <v>1188.568159011</v>
      </c>
      <c r="M35628" s="40">
        <v>3208.4730289650001</v>
      </c>
      <c r="N35628" s="40">
        <f>L35628/(INDEX(Installed_Capacity!$V$6:$AG$11,MATCH(Source_Data!B35628,Installed_Capacity!$U$6:$U$11,0),MATCH(Source_Data!C35628,Installed_Capacity!$V$5:$AG$5,0)))</f>
        <v>0.53100904205430854</v>
      </c>
      <c r="O35628" s="41">
        <f>M35628/(INDEX(Installed_Capacity!$V$15:$AG$20,MATCH(Source_Data!B35628,Installed_Capacity!$U$15:$U$20,0),MATCH(Source_Data!C35628,Installed_Capacity!$V$14:$AG$14,0)))</f>
        <v>0.69225407436858399</v>
      </c>
      <c r="P35628" s="37">
        <v>53.266398209999998</v>
      </c>
      <c r="Q35628" s="38">
        <f>P35628/(INDEX(Installed_Capacity!$AJ$15:$AU$20,MATCH(Source_Data!B35628,Installed_Capacity!$AI$15:$AI$20,0),MATCH(Source_Data!C35628,Installed_Capacity!$AJ$14:$AU$14,0)))</f>
        <v>5.8087675256270448E-2</v>
      </c>
      <c r="R35628" s="63">
        <v>640.31679334700004</v>
      </c>
      <c r="S35628" s="42">
        <v>1230.9039589720001</v>
      </c>
      <c r="T35628" s="42">
        <f>R35628/(INDEX(Installed_Capacity!$H$25:$S$30,MATCH(Source_Data!B35628,Installed_Capacity!$G$25:$G$30,0),MATCH(Source_Data!C35628,Installed_Capacity!$H$24:$S$24,0)))</f>
        <v>0.45574148992669034</v>
      </c>
      <c r="U35628" s="43">
        <f>S35628/(INDEX(Installed_Capacity!$H$33:$S$38,MATCH(Source_Data!B35628,Installed_Capacity!$G$33:$G$38,0),MATCH(Source_Data!C35628,Installed_Capacity!$H$32:$S$32,0)))</f>
        <v>0.30336063027336629</v>
      </c>
      <c r="V35628" s="21"/>
      <c r="W35628" s="2"/>
    </row>
    <row r="35629" spans="1:23" x14ac:dyDescent="0.25">
      <c r="A35629" s="17">
        <v>44220</v>
      </c>
      <c r="B35629" s="19">
        <v>2021</v>
      </c>
      <c r="C35629" s="19">
        <v>1</v>
      </c>
      <c r="D35629" s="19">
        <v>24</v>
      </c>
      <c r="E35629" s="19">
        <v>11</v>
      </c>
      <c r="F35629" s="69">
        <v>21517.59576</v>
      </c>
      <c r="G35629" s="52">
        <f t="shared" si="556"/>
        <v>26708.19398</v>
      </c>
      <c r="H35629" s="34">
        <v>1263.0118603220001</v>
      </c>
      <c r="I35629" s="35">
        <v>2701.279240671</v>
      </c>
      <c r="J35629" s="35">
        <f>H35629/(INDEX(Installed_Capacity!$H$6:$S$11,MATCH(Source_Data!B35629,Installed_Capacity!$G$6:$G$11,0),MATCH(Source_Data!C35629,Installed_Capacity!$H$5:$S$5,0)))</f>
        <v>0.68624047005237765</v>
      </c>
      <c r="K35629" s="36">
        <f>I35629/(INDEX(Installed_Capacity!$H$15:$S$20,MATCH(Source_Data!B35629,Installed_Capacity!$G$15:$G$20,0),MATCH(Source_Data!C35629,Installed_Capacity!$H$14:$S$14,0)))</f>
        <v>0.64242599324844651</v>
      </c>
      <c r="L35629" s="39">
        <v>1352.5654657929999</v>
      </c>
      <c r="M35629" s="40">
        <v>3029.354236911</v>
      </c>
      <c r="N35629" s="40">
        <f>L35629/(INDEX(Installed_Capacity!$V$6:$AG$11,MATCH(Source_Data!B35629,Installed_Capacity!$U$6:$U$11,0),MATCH(Source_Data!C35629,Installed_Capacity!$V$5:$AG$5,0)))</f>
        <v>0.60427707646493789</v>
      </c>
      <c r="O35629" s="41">
        <f>M35629/(INDEX(Installed_Capacity!$V$15:$AG$20,MATCH(Source_Data!B35629,Installed_Capacity!$U$15:$U$20,0),MATCH(Source_Data!C35629,Installed_Capacity!$V$14:$AG$14,0)))</f>
        <v>0.65360774246054865</v>
      </c>
      <c r="P35629" s="37">
        <v>188.098168921</v>
      </c>
      <c r="Q35629" s="38">
        <f>P35629/(INDEX(Installed_Capacity!$AJ$15:$AU$20,MATCH(Source_Data!B35629,Installed_Capacity!$AI$15:$AI$20,0),MATCH(Source_Data!C35629,Installed_Capacity!$AJ$14:$AU$14,0)))</f>
        <v>0.20512341212758997</v>
      </c>
      <c r="R35629" s="63">
        <v>744.14071050999996</v>
      </c>
      <c r="S35629" s="42">
        <v>1801.0830132599999</v>
      </c>
      <c r="T35629" s="42">
        <f>R35629/(INDEX(Installed_Capacity!$H$25:$S$30,MATCH(Source_Data!B35629,Installed_Capacity!$G$25:$G$30,0),MATCH(Source_Data!C35629,Installed_Capacity!$H$24:$S$24,0)))</f>
        <v>0.52963751637722412</v>
      </c>
      <c r="U35629" s="43">
        <f>S35629/(INDEX(Installed_Capacity!$H$33:$S$38,MATCH(Source_Data!B35629,Installed_Capacity!$G$33:$G$38,0),MATCH(Source_Data!C35629,Installed_Capacity!$H$32:$S$32,0)))</f>
        <v>0.44388327301629549</v>
      </c>
      <c r="V35629" s="21"/>
      <c r="W35629" s="2"/>
    </row>
    <row r="35630" spans="1:23" x14ac:dyDescent="0.25">
      <c r="A35630" s="17">
        <v>44220</v>
      </c>
      <c r="B35630" s="19">
        <v>2021</v>
      </c>
      <c r="C35630" s="19">
        <v>1</v>
      </c>
      <c r="D35630" s="19">
        <v>24</v>
      </c>
      <c r="E35630" s="19">
        <v>12</v>
      </c>
      <c r="F35630" s="69">
        <v>21116.403849999999</v>
      </c>
      <c r="G35630" s="52">
        <f t="shared" si="556"/>
        <v>26708.19398</v>
      </c>
      <c r="H35630" s="34">
        <v>1251.62062025</v>
      </c>
      <c r="I35630" s="35">
        <v>3110.0466634310001</v>
      </c>
      <c r="J35630" s="35">
        <f>H35630/(INDEX(Installed_Capacity!$H$6:$S$11,MATCH(Source_Data!B35630,Installed_Capacity!$G$6:$G$11,0),MATCH(Source_Data!C35630,Installed_Capacity!$H$5:$S$5,0)))</f>
        <v>0.68005119330283403</v>
      </c>
      <c r="K35630" s="36">
        <f>I35630/(INDEX(Installed_Capacity!$H$15:$S$20,MATCH(Source_Data!B35630,Installed_Capacity!$G$15:$G$20,0),MATCH(Source_Data!C35630,Installed_Capacity!$H$14:$S$14,0)))</f>
        <v>0.73964023664113254</v>
      </c>
      <c r="L35630" s="39">
        <v>1331.364340372</v>
      </c>
      <c r="M35630" s="40">
        <v>3026.3812353329999</v>
      </c>
      <c r="N35630" s="40">
        <f>L35630/(INDEX(Installed_Capacity!$V$6:$AG$11,MATCH(Source_Data!B35630,Installed_Capacity!$U$6:$U$11,0),MATCH(Source_Data!C35630,Installed_Capacity!$V$5:$AG$5,0)))</f>
        <v>0.59480518441152286</v>
      </c>
      <c r="O35630" s="41">
        <f>M35630/(INDEX(Installed_Capacity!$V$15:$AG$20,MATCH(Source_Data!B35630,Installed_Capacity!$U$15:$U$20,0),MATCH(Source_Data!C35630,Installed_Capacity!$V$14:$AG$14,0)))</f>
        <v>0.65296629326122702</v>
      </c>
      <c r="P35630" s="37">
        <v>231.83685193299999</v>
      </c>
      <c r="Q35630" s="38">
        <f>P35630/(INDEX(Installed_Capacity!$AJ$15:$AU$20,MATCH(Source_Data!B35630,Installed_Capacity!$AI$15:$AI$20,0),MATCH(Source_Data!C35630,Installed_Capacity!$AJ$14:$AU$14,0)))</f>
        <v>0.25282099447437295</v>
      </c>
      <c r="R35630" s="63">
        <v>657.748415099</v>
      </c>
      <c r="S35630" s="42">
        <v>1707.3081086709999</v>
      </c>
      <c r="T35630" s="42">
        <f>R35630/(INDEX(Installed_Capacity!$H$25:$S$30,MATCH(Source_Data!B35630,Installed_Capacity!$G$25:$G$30,0),MATCH(Source_Data!C35630,Installed_Capacity!$H$24:$S$24,0)))</f>
        <v>0.46814833814875439</v>
      </c>
      <c r="U35630" s="43">
        <f>S35630/(INDEX(Installed_Capacity!$H$33:$S$38,MATCH(Source_Data!B35630,Installed_Capacity!$G$33:$G$38,0),MATCH(Source_Data!C35630,Installed_Capacity!$H$32:$S$32,0)))</f>
        <v>0.42077211641257306</v>
      </c>
      <c r="V35630" s="21"/>
      <c r="W35630" s="2"/>
    </row>
    <row r="35631" spans="1:23" x14ac:dyDescent="0.25">
      <c r="A35631" s="17">
        <v>44220</v>
      </c>
      <c r="B35631" s="19">
        <v>2021</v>
      </c>
      <c r="C35631" s="19">
        <v>1</v>
      </c>
      <c r="D35631" s="19">
        <v>24</v>
      </c>
      <c r="E35631" s="19">
        <v>13</v>
      </c>
      <c r="F35631" s="69">
        <v>21113.17985</v>
      </c>
      <c r="G35631" s="52">
        <f t="shared" si="556"/>
        <v>26708.19398</v>
      </c>
      <c r="H35631" s="34">
        <v>1125.9809677149999</v>
      </c>
      <c r="I35631" s="35">
        <v>3069.0899520170001</v>
      </c>
      <c r="J35631" s="35">
        <f>H35631/(INDEX(Installed_Capacity!$H$6:$S$11,MATCH(Source_Data!B35631,Installed_Capacity!$G$6:$G$11,0),MATCH(Source_Data!C35631,Installed_Capacity!$H$5:$S$5,0)))</f>
        <v>0.61178658160642874</v>
      </c>
      <c r="K35631" s="36">
        <f>I35631/(INDEX(Installed_Capacity!$H$15:$S$20,MATCH(Source_Data!B35631,Installed_Capacity!$G$15:$G$20,0),MATCH(Source_Data!C35631,Installed_Capacity!$H$14:$S$14,0)))</f>
        <v>0.72989979381161108</v>
      </c>
      <c r="L35631" s="39">
        <v>1168.720586551</v>
      </c>
      <c r="M35631" s="40">
        <v>2872.638234305</v>
      </c>
      <c r="N35631" s="40">
        <f>L35631/(INDEX(Installed_Capacity!$V$6:$AG$11,MATCH(Source_Data!B35631,Installed_Capacity!$U$6:$U$11,0),MATCH(Source_Data!C35631,Installed_Capacity!$V$5:$AG$5,0)))</f>
        <v>0.52214186825431574</v>
      </c>
      <c r="O35631" s="41">
        <f>M35631/(INDEX(Installed_Capacity!$V$15:$AG$20,MATCH(Source_Data!B35631,Installed_Capacity!$U$15:$U$20,0),MATCH(Source_Data!C35631,Installed_Capacity!$V$14:$AG$14,0)))</f>
        <v>0.61979499404615501</v>
      </c>
      <c r="P35631" s="37">
        <v>264.74379639300003</v>
      </c>
      <c r="Q35631" s="38">
        <f>P35631/(INDEX(Installed_Capacity!$AJ$15:$AU$20,MATCH(Source_Data!B35631,Installed_Capacity!$AI$15:$AI$20,0),MATCH(Source_Data!C35631,Installed_Capacity!$AJ$14:$AU$14,0)))</f>
        <v>0.28870643009051256</v>
      </c>
      <c r="R35631" s="63">
        <v>520.44859904099997</v>
      </c>
      <c r="S35631" s="42">
        <v>1611.0164100869999</v>
      </c>
      <c r="T35631" s="42">
        <f>R35631/(INDEX(Installed_Capacity!$H$25:$S$30,MATCH(Source_Data!B35631,Installed_Capacity!$G$25:$G$30,0),MATCH(Source_Data!C35631,Installed_Capacity!$H$24:$S$24,0)))</f>
        <v>0.37042604913950167</v>
      </c>
      <c r="U35631" s="43">
        <f>S35631/(INDEX(Installed_Capacity!$H$33:$S$38,MATCH(Source_Data!B35631,Installed_Capacity!$G$33:$G$38,0),MATCH(Source_Data!C35631,Installed_Capacity!$H$32:$S$32,0)))</f>
        <v>0.39704068703531187</v>
      </c>
      <c r="V35631" s="21"/>
      <c r="W35631" s="2"/>
    </row>
    <row r="35632" spans="1:23" x14ac:dyDescent="0.25">
      <c r="A35632" s="17">
        <v>44220</v>
      </c>
      <c r="B35632" s="19">
        <v>2021</v>
      </c>
      <c r="C35632" s="19">
        <v>1</v>
      </c>
      <c r="D35632" s="19">
        <v>24</v>
      </c>
      <c r="E35632" s="19">
        <v>14</v>
      </c>
      <c r="F35632" s="69">
        <v>21340.598689999999</v>
      </c>
      <c r="G35632" s="52">
        <f t="shared" si="556"/>
        <v>26708.19398</v>
      </c>
      <c r="H35632" s="34">
        <v>878.60609772299995</v>
      </c>
      <c r="I35632" s="35">
        <v>2787.316439364</v>
      </c>
      <c r="J35632" s="35">
        <f>H35632/(INDEX(Installed_Capacity!$H$6:$S$11,MATCH(Source_Data!B35632,Installed_Capacity!$G$6:$G$11,0),MATCH(Source_Data!C35632,Installed_Capacity!$H$5:$S$5,0)))</f>
        <v>0.47737878038500825</v>
      </c>
      <c r="K35632" s="36">
        <f>I35632/(INDEX(Installed_Capacity!$H$15:$S$20,MATCH(Source_Data!B35632,Installed_Capacity!$G$15:$G$20,0),MATCH(Source_Data!C35632,Installed_Capacity!$H$14:$S$14,0)))</f>
        <v>0.6628876071365889</v>
      </c>
      <c r="L35632" s="39">
        <v>927.88168985000004</v>
      </c>
      <c r="M35632" s="40">
        <v>2661.2365924539999</v>
      </c>
      <c r="N35632" s="40">
        <f>L35632/(INDEX(Installed_Capacity!$V$6:$AG$11,MATCH(Source_Data!B35632,Installed_Capacity!$U$6:$U$11,0),MATCH(Source_Data!C35632,Installed_Capacity!$V$5:$AG$5,0)))</f>
        <v>0.41454380510829547</v>
      </c>
      <c r="O35632" s="41">
        <f>M35632/(INDEX(Installed_Capacity!$V$15:$AG$20,MATCH(Source_Data!B35632,Installed_Capacity!$U$15:$U$20,0),MATCH(Source_Data!C35632,Installed_Capacity!$V$14:$AG$14,0)))</f>
        <v>0.5741833755041188</v>
      </c>
      <c r="P35632" s="37">
        <v>228.315669985</v>
      </c>
      <c r="Q35632" s="38">
        <f>P35632/(INDEX(Installed_Capacity!$AJ$15:$AU$20,MATCH(Source_Data!B35632,Installed_Capacity!$AI$15:$AI$20,0),MATCH(Source_Data!C35632,Installed_Capacity!$AJ$14:$AU$14,0)))</f>
        <v>0.24898110140130861</v>
      </c>
      <c r="R35632" s="63">
        <v>509.05466798800001</v>
      </c>
      <c r="S35632" s="42">
        <v>1787.4268748710001</v>
      </c>
      <c r="T35632" s="42">
        <f>R35632/(INDEX(Installed_Capacity!$H$25:$S$30,MATCH(Source_Data!B35632,Installed_Capacity!$G$25:$G$30,0),MATCH(Source_Data!C35632,Installed_Capacity!$H$24:$S$24,0)))</f>
        <v>0.3623164896711743</v>
      </c>
      <c r="U35632" s="43">
        <f>S35632/(INDEX(Installed_Capacity!$H$33:$S$38,MATCH(Source_Data!B35632,Installed_Capacity!$G$33:$G$38,0),MATCH(Source_Data!C35632,Installed_Capacity!$H$32:$S$32,0)))</f>
        <v>0.4405176694543026</v>
      </c>
      <c r="V35632" s="21"/>
      <c r="W35632" s="2"/>
    </row>
    <row r="35633" spans="1:23" x14ac:dyDescent="0.25">
      <c r="A35633" s="17">
        <v>44220</v>
      </c>
      <c r="B35633" s="19">
        <v>2021</v>
      </c>
      <c r="C35633" s="19">
        <v>1</v>
      </c>
      <c r="D35633" s="19">
        <v>24</v>
      </c>
      <c r="E35633" s="19">
        <v>15</v>
      </c>
      <c r="F35633" s="69">
        <v>21503.786899999999</v>
      </c>
      <c r="G35633" s="52">
        <f t="shared" si="556"/>
        <v>26708.19398</v>
      </c>
      <c r="H35633" s="34">
        <v>435.40399667600002</v>
      </c>
      <c r="I35633" s="35">
        <v>2067.83933544</v>
      </c>
      <c r="J35633" s="35">
        <f>H35633/(INDEX(Installed_Capacity!$H$6:$S$11,MATCH(Source_Data!B35633,Installed_Capacity!$G$6:$G$11,0),MATCH(Source_Data!C35633,Installed_Capacity!$H$5:$S$5,0)))</f>
        <v>0.23657089274319743</v>
      </c>
      <c r="K35633" s="36">
        <f>I35633/(INDEX(Installed_Capacity!$H$15:$S$20,MATCH(Source_Data!B35633,Installed_Capacity!$G$15:$G$20,0),MATCH(Source_Data!C35633,Installed_Capacity!$H$14:$S$14,0)))</f>
        <v>0.49177949430295309</v>
      </c>
      <c r="L35633" s="39">
        <v>472.29173553599998</v>
      </c>
      <c r="M35633" s="40">
        <v>2614.05090126</v>
      </c>
      <c r="N35633" s="40">
        <f>L35633/(INDEX(Installed_Capacity!$V$6:$AG$11,MATCH(Source_Data!B35633,Installed_Capacity!$U$6:$U$11,0),MATCH(Source_Data!C35633,Installed_Capacity!$V$5:$AG$5,0)))</f>
        <v>0.21100277687551375</v>
      </c>
      <c r="O35633" s="41">
        <f>M35633/(INDEX(Installed_Capacity!$V$15:$AG$20,MATCH(Source_Data!B35633,Installed_Capacity!$U$15:$U$20,0),MATCH(Source_Data!C35633,Installed_Capacity!$V$14:$AG$14,0)))</f>
        <v>0.56400267998757236</v>
      </c>
      <c r="P35633" s="37">
        <v>306.25213660200001</v>
      </c>
      <c r="Q35633" s="38">
        <f>P35633/(INDEX(Installed_Capacity!$AJ$15:$AU$20,MATCH(Source_Data!B35633,Installed_Capacity!$AI$15:$AI$20,0),MATCH(Source_Data!C35633,Installed_Capacity!$AJ$14:$AU$14,0)))</f>
        <v>0.33397179564013085</v>
      </c>
      <c r="R35633" s="63">
        <v>332.21280704100002</v>
      </c>
      <c r="S35633" s="42">
        <v>2197.6685760979999</v>
      </c>
      <c r="T35633" s="42">
        <f>R35633/(INDEX(Installed_Capacity!$H$25:$S$30,MATCH(Source_Data!B35633,Installed_Capacity!$G$25:$G$30,0),MATCH(Source_Data!C35633,Installed_Capacity!$H$24:$S$24,0)))</f>
        <v>0.23645039647046262</v>
      </c>
      <c r="U35633" s="43">
        <f>S35633/(INDEX(Installed_Capacity!$H$33:$S$38,MATCH(Source_Data!B35633,Installed_Capacity!$G$33:$G$38,0),MATCH(Source_Data!C35633,Installed_Capacity!$H$32:$S$32,0)))</f>
        <v>0.54162318637259832</v>
      </c>
      <c r="V35633" s="21"/>
      <c r="W35633" s="2"/>
    </row>
    <row r="35634" spans="1:23" x14ac:dyDescent="0.25">
      <c r="A35634" s="17">
        <v>44220</v>
      </c>
      <c r="B35634" s="19">
        <v>2021</v>
      </c>
      <c r="C35634" s="19">
        <v>1</v>
      </c>
      <c r="D35634" s="19">
        <v>24</v>
      </c>
      <c r="E35634" s="19">
        <v>16</v>
      </c>
      <c r="F35634" s="69">
        <v>21704.943459999999</v>
      </c>
      <c r="G35634" s="52">
        <f t="shared" si="556"/>
        <v>26708.19398</v>
      </c>
      <c r="H35634" s="34">
        <v>186.67639477399999</v>
      </c>
      <c r="I35634" s="35">
        <v>1637.7731671700001</v>
      </c>
      <c r="J35634" s="35">
        <f>H35634/(INDEX(Installed_Capacity!$H$6:$S$11,MATCH(Source_Data!B35634,Installed_Capacity!$G$6:$G$11,0),MATCH(Source_Data!C35634,Installed_Capacity!$H$5:$S$5,0)))</f>
        <v>0.10142810287207685</v>
      </c>
      <c r="K35634" s="36">
        <f>I35634/(INDEX(Installed_Capacity!$H$15:$S$20,MATCH(Source_Data!B35634,Installed_Capacity!$G$15:$G$20,0),MATCH(Source_Data!C35634,Installed_Capacity!$H$14:$S$14,0)))</f>
        <v>0.38949992203452721</v>
      </c>
      <c r="L35634" s="39">
        <v>298.394588064</v>
      </c>
      <c r="M35634" s="40">
        <v>1735.717479078</v>
      </c>
      <c r="N35634" s="40">
        <f>L35634/(INDEX(Installed_Capacity!$V$6:$AG$11,MATCH(Source_Data!B35634,Installed_Capacity!$U$6:$U$11,0),MATCH(Source_Data!C35634,Installed_Capacity!$V$5:$AG$5,0)))</f>
        <v>0.13331185356159977</v>
      </c>
      <c r="O35634" s="41">
        <f>M35634/(INDEX(Installed_Capacity!$V$15:$AG$20,MATCH(Source_Data!B35634,Installed_Capacity!$U$15:$U$20,0),MATCH(Source_Data!C35634,Installed_Capacity!$V$14:$AG$14,0)))</f>
        <v>0.37449512151022046</v>
      </c>
      <c r="P35634" s="37">
        <v>323.09546899999998</v>
      </c>
      <c r="Q35634" s="38">
        <f>P35634/(INDEX(Installed_Capacity!$AJ$15:$AU$20,MATCH(Source_Data!B35634,Installed_Capacity!$AI$15:$AI$20,0),MATCH(Source_Data!C35634,Installed_Capacity!$AJ$14:$AU$14,0)))</f>
        <v>0.35233966085059976</v>
      </c>
      <c r="R35634" s="63">
        <v>329.47444227900002</v>
      </c>
      <c r="S35634" s="42">
        <v>2481.4432212020001</v>
      </c>
      <c r="T35634" s="42">
        <f>R35634/(INDEX(Installed_Capacity!$H$25:$S$30,MATCH(Source_Data!B35634,Installed_Capacity!$G$25:$G$30,0),MATCH(Source_Data!C35634,Installed_Capacity!$H$24:$S$24,0)))</f>
        <v>0.23450138240498217</v>
      </c>
      <c r="U35634" s="43">
        <f>S35634/(INDEX(Installed_Capacity!$H$33:$S$38,MATCH(Source_Data!B35634,Installed_Capacity!$G$33:$G$38,0),MATCH(Source_Data!C35634,Installed_Capacity!$H$32:$S$32,0)))</f>
        <v>0.611560450418971</v>
      </c>
      <c r="V35634" s="21"/>
      <c r="W35634" s="2"/>
    </row>
    <row r="35635" spans="1:23" x14ac:dyDescent="0.25">
      <c r="A35635" s="17">
        <v>44220</v>
      </c>
      <c r="B35635" s="19">
        <v>2021</v>
      </c>
      <c r="C35635" s="19">
        <v>1</v>
      </c>
      <c r="D35635" s="19">
        <v>24</v>
      </c>
      <c r="E35635" s="19">
        <v>17</v>
      </c>
      <c r="F35635" s="69">
        <v>22450.636559999999</v>
      </c>
      <c r="G35635" s="52">
        <f t="shared" si="556"/>
        <v>26708.19398</v>
      </c>
      <c r="H35635" s="34">
        <v>62.648087910999998</v>
      </c>
      <c r="I35635" s="35">
        <v>348.53187116399999</v>
      </c>
      <c r="J35635" s="35">
        <f>H35635/(INDEX(Installed_Capacity!$H$6:$S$11,MATCH(Source_Data!B35635,Installed_Capacity!$G$6:$G$11,0),MATCH(Source_Data!C35635,Installed_Capacity!$H$5:$S$5,0)))</f>
        <v>3.4038994127075541E-2</v>
      </c>
      <c r="K35635" s="36">
        <f>I35635/(INDEX(Installed_Capacity!$H$15:$S$20,MATCH(Source_Data!B35635,Installed_Capacity!$G$15:$G$20,0),MATCH(Source_Data!C35635,Installed_Capacity!$H$14:$S$14,0)))</f>
        <v>8.2888851378302472E-2</v>
      </c>
      <c r="L35635" s="39">
        <v>63.375517856000002</v>
      </c>
      <c r="M35635" s="40">
        <v>499.53253788299997</v>
      </c>
      <c r="N35635" s="40">
        <f>L35635/(INDEX(Installed_Capacity!$V$6:$AG$11,MATCH(Source_Data!B35635,Installed_Capacity!$U$6:$U$11,0),MATCH(Source_Data!C35635,Installed_Capacity!$V$5:$AG$5,0)))</f>
        <v>2.8313877307980986E-2</v>
      </c>
      <c r="O35635" s="41">
        <f>M35635/(INDEX(Installed_Capacity!$V$15:$AG$20,MATCH(Source_Data!B35635,Installed_Capacity!$U$15:$U$20,0),MATCH(Source_Data!C35635,Installed_Capacity!$V$14:$AG$14,0)))</f>
        <v>0.10777819589174985</v>
      </c>
      <c r="P35635" s="37">
        <v>45.527748181</v>
      </c>
      <c r="Q35635" s="38">
        <f>P35635/(INDEX(Installed_Capacity!$AJ$15:$AU$20,MATCH(Source_Data!B35635,Installed_Capacity!$AI$15:$AI$20,0),MATCH(Source_Data!C35635,Installed_Capacity!$AJ$14:$AU$14,0)))</f>
        <v>4.9648580350054525E-2</v>
      </c>
      <c r="R35635" s="63">
        <v>360.48662290700003</v>
      </c>
      <c r="S35635" s="42">
        <v>2518.5253816039999</v>
      </c>
      <c r="T35635" s="42">
        <f>R35635/(INDEX(Installed_Capacity!$H$25:$S$30,MATCH(Source_Data!B35635,Installed_Capacity!$G$25:$G$30,0),MATCH(Source_Data!C35635,Installed_Capacity!$H$24:$S$24,0)))</f>
        <v>0.25657410883060494</v>
      </c>
      <c r="U35635" s="43">
        <f>S35635/(INDEX(Installed_Capacity!$H$33:$S$38,MATCH(Source_Data!B35635,Installed_Capacity!$G$33:$G$38,0),MATCH(Source_Data!C35635,Installed_Capacity!$H$32:$S$32,0)))</f>
        <v>0.62069947988544838</v>
      </c>
      <c r="V35635" s="21"/>
      <c r="W35635" s="2"/>
    </row>
    <row r="35636" spans="1:23" x14ac:dyDescent="0.25">
      <c r="A35636" s="17">
        <v>44220</v>
      </c>
      <c r="B35636" s="19">
        <v>2021</v>
      </c>
      <c r="C35636" s="19">
        <v>1</v>
      </c>
      <c r="D35636" s="19">
        <v>24</v>
      </c>
      <c r="E35636" s="19">
        <v>18</v>
      </c>
      <c r="F35636" s="69">
        <v>23970.175200000001</v>
      </c>
      <c r="G35636" s="52">
        <f t="shared" si="556"/>
        <v>26708.19398</v>
      </c>
      <c r="H35636" s="34">
        <v>3.0811841000000002</v>
      </c>
      <c r="I35636" s="35">
        <v>0.16606016800000001</v>
      </c>
      <c r="J35636" s="35">
        <f>H35636/(INDEX(Installed_Capacity!$H$6:$S$11,MATCH(Source_Data!B35636,Installed_Capacity!$G$6:$G$11,0),MATCH(Source_Data!C35636,Installed_Capacity!$H$5:$S$5,0)))</f>
        <v>1.674119849169782E-3</v>
      </c>
      <c r="K35636" s="36">
        <f>I35636/(INDEX(Installed_Capacity!$H$15:$S$20,MATCH(Source_Data!B35636,Installed_Capacity!$G$15:$G$20,0),MATCH(Source_Data!C35636,Installed_Capacity!$H$14:$S$14,0)))</f>
        <v>3.9492906457128868E-5</v>
      </c>
      <c r="L35636" s="39">
        <v>0.82560369700000003</v>
      </c>
      <c r="M35636" s="40">
        <v>1.3423749190000001</v>
      </c>
      <c r="N35636" s="40">
        <f>L35636/(INDEX(Installed_Capacity!$V$6:$AG$11,MATCH(Source_Data!B35636,Installed_Capacity!$U$6:$U$11,0),MATCH(Source_Data!C35636,Installed_Capacity!$V$5:$AG$5,0)))</f>
        <v>3.6884971630508592E-4</v>
      </c>
      <c r="O35636" s="41">
        <f>M35636/(INDEX(Installed_Capacity!$V$15:$AG$20,MATCH(Source_Data!B35636,Installed_Capacity!$U$15:$U$20,0),MATCH(Source_Data!C35636,Installed_Capacity!$V$14:$AG$14,0)))</f>
        <v>2.8962827445294534E-4</v>
      </c>
      <c r="P35636" s="37">
        <v>0</v>
      </c>
      <c r="Q35636" s="38">
        <f>P35636/(INDEX(Installed_Capacity!$AJ$15:$AU$20,MATCH(Source_Data!B35636,Installed_Capacity!$AI$15:$AI$20,0),MATCH(Source_Data!C35636,Installed_Capacity!$AJ$14:$AU$14,0)))</f>
        <v>0</v>
      </c>
      <c r="R35636" s="63">
        <v>377.12463333900001</v>
      </c>
      <c r="S35636" s="42">
        <v>1731.255216327</v>
      </c>
      <c r="T35636" s="42">
        <f>R35636/(INDEX(Installed_Capacity!$H$25:$S$30,MATCH(Source_Data!B35636,Installed_Capacity!$G$25:$G$30,0),MATCH(Source_Data!C35636,Installed_Capacity!$H$24:$S$24,0)))</f>
        <v>0.26841610913807828</v>
      </c>
      <c r="U35636" s="43">
        <f>S35636/(INDEX(Installed_Capacity!$H$33:$S$38,MATCH(Source_Data!B35636,Installed_Capacity!$G$33:$G$38,0),MATCH(Source_Data!C35636,Installed_Capacity!$H$32:$S$32,0)))</f>
        <v>0.42667396571510957</v>
      </c>
      <c r="V35636" s="21"/>
      <c r="W35636" s="2"/>
    </row>
    <row r="35637" spans="1:23" x14ac:dyDescent="0.25">
      <c r="A35637" s="17">
        <v>44220</v>
      </c>
      <c r="B35637" s="19">
        <v>2021</v>
      </c>
      <c r="C35637" s="19">
        <v>1</v>
      </c>
      <c r="D35637" s="19">
        <v>24</v>
      </c>
      <c r="E35637" s="19">
        <v>19</v>
      </c>
      <c r="F35637" s="69">
        <v>26186.314579999998</v>
      </c>
      <c r="G35637" s="52">
        <f t="shared" si="556"/>
        <v>26708.19398</v>
      </c>
      <c r="H35637" s="34">
        <v>0</v>
      </c>
      <c r="I35637" s="35">
        <v>2.5624836000000002E-2</v>
      </c>
      <c r="J35637" s="35">
        <f>H35637/(INDEX(Installed_Capacity!$H$6:$S$11,MATCH(Source_Data!B35637,Installed_Capacity!$G$6:$G$11,0),MATCH(Source_Data!C35637,Installed_Capacity!$H$5:$S$5,0)))</f>
        <v>0</v>
      </c>
      <c r="K35637" s="36">
        <f>I35637/(INDEX(Installed_Capacity!$H$15:$S$20,MATCH(Source_Data!B35637,Installed_Capacity!$G$15:$G$20,0),MATCH(Source_Data!C35637,Installed_Capacity!$H$14:$S$14,0)))</f>
        <v>6.0941721504657775E-6</v>
      </c>
      <c r="L35637" s="39">
        <v>4.5532539999999996E-3</v>
      </c>
      <c r="M35637" s="40">
        <v>0</v>
      </c>
      <c r="N35637" s="40">
        <f>L35637/(INDEX(Installed_Capacity!$V$6:$AG$11,MATCH(Source_Data!B35637,Installed_Capacity!$U$6:$U$11,0),MATCH(Source_Data!C35637,Installed_Capacity!$V$5:$AG$5,0)))</f>
        <v>2.0342283498338037E-6</v>
      </c>
      <c r="O35637" s="41">
        <f>M35637/(INDEX(Installed_Capacity!$V$15:$AG$20,MATCH(Source_Data!B35637,Installed_Capacity!$U$15:$U$20,0),MATCH(Source_Data!C35637,Installed_Capacity!$V$14:$AG$14,0)))</f>
        <v>0</v>
      </c>
      <c r="P35637" s="37">
        <v>0</v>
      </c>
      <c r="Q35637" s="38">
        <f>P35637/(INDEX(Installed_Capacity!$AJ$15:$AU$20,MATCH(Source_Data!B35637,Installed_Capacity!$AI$15:$AI$20,0),MATCH(Source_Data!C35637,Installed_Capacity!$AJ$14:$AU$14,0)))</f>
        <v>0</v>
      </c>
      <c r="R35637" s="63">
        <v>412.55996273900001</v>
      </c>
      <c r="S35637" s="42">
        <v>1356.4438154530001</v>
      </c>
      <c r="T35637" s="42">
        <f>R35637/(INDEX(Installed_Capacity!$H$25:$S$30,MATCH(Source_Data!B35637,Installed_Capacity!$G$25:$G$30,0),MATCH(Source_Data!C35637,Installed_Capacity!$H$24:$S$24,0)))</f>
        <v>0.29363698415587186</v>
      </c>
      <c r="U35637" s="43">
        <f>S35637/(INDEX(Installed_Capacity!$H$33:$S$38,MATCH(Source_Data!B35637,Installed_Capacity!$G$33:$G$38,0),MATCH(Source_Data!C35637,Installed_Capacity!$H$32:$S$32,0)))</f>
        <v>0.33430037151711867</v>
      </c>
      <c r="V35637" s="21"/>
      <c r="W35637" s="2"/>
    </row>
    <row r="35638" spans="1:23" x14ac:dyDescent="0.25">
      <c r="A35638" s="17">
        <v>44220</v>
      </c>
      <c r="B35638" s="19">
        <v>2021</v>
      </c>
      <c r="C35638" s="19">
        <v>1</v>
      </c>
      <c r="D35638" s="19">
        <v>24</v>
      </c>
      <c r="E35638" s="19">
        <v>20</v>
      </c>
      <c r="F35638" s="69">
        <v>26708.19398</v>
      </c>
      <c r="G35638" s="52">
        <f t="shared" si="556"/>
        <v>26708.19398</v>
      </c>
      <c r="H35638" s="34">
        <v>0</v>
      </c>
      <c r="I35638" s="35">
        <v>2.1587839000000001E-2</v>
      </c>
      <c r="J35638" s="35">
        <f>H35638/(INDEX(Installed_Capacity!$H$6:$S$11,MATCH(Source_Data!B35638,Installed_Capacity!$G$6:$G$11,0),MATCH(Source_Data!C35638,Installed_Capacity!$H$5:$S$5,0)))</f>
        <v>0</v>
      </c>
      <c r="K35638" s="36">
        <f>I35638/(INDEX(Installed_Capacity!$H$15:$S$20,MATCH(Source_Data!B35638,Installed_Capacity!$G$15:$G$20,0),MATCH(Source_Data!C35638,Installed_Capacity!$H$14:$S$14,0)))</f>
        <v>5.1340819204672752E-6</v>
      </c>
      <c r="L35638" s="39">
        <v>8.6396790000000008E-3</v>
      </c>
      <c r="M35638" s="40">
        <v>0</v>
      </c>
      <c r="N35638" s="40">
        <f>L35638/(INDEX(Installed_Capacity!$V$6:$AG$11,MATCH(Source_Data!B35638,Installed_Capacity!$U$6:$U$11,0),MATCH(Source_Data!C35638,Installed_Capacity!$V$5:$AG$5,0)))</f>
        <v>3.8598944744272487E-6</v>
      </c>
      <c r="O35638" s="41">
        <f>M35638/(INDEX(Installed_Capacity!$V$15:$AG$20,MATCH(Source_Data!B35638,Installed_Capacity!$U$15:$U$20,0),MATCH(Source_Data!C35638,Installed_Capacity!$V$14:$AG$14,0)))</f>
        <v>0</v>
      </c>
      <c r="P35638" s="37">
        <v>0</v>
      </c>
      <c r="Q35638" s="38">
        <f>P35638/(INDEX(Installed_Capacity!$AJ$15:$AU$20,MATCH(Source_Data!B35638,Installed_Capacity!$AI$15:$AI$20,0),MATCH(Source_Data!C35638,Installed_Capacity!$AJ$14:$AU$14,0)))</f>
        <v>0</v>
      </c>
      <c r="R35638" s="63">
        <v>432.15735477300001</v>
      </c>
      <c r="S35638" s="42">
        <v>991.19411266300006</v>
      </c>
      <c r="T35638" s="42">
        <f>R35638/(INDEX(Installed_Capacity!$H$25:$S$30,MATCH(Source_Data!B35638,Installed_Capacity!$G$25:$G$30,0),MATCH(Source_Data!C35638,Installed_Capacity!$H$24:$S$24,0)))</f>
        <v>0.30758530588825617</v>
      </c>
      <c r="U35638" s="43">
        <f>S35638/(INDEX(Installed_Capacity!$H$33:$S$38,MATCH(Source_Data!B35638,Installed_Capacity!$G$33:$G$38,0),MATCH(Source_Data!C35638,Installed_Capacity!$H$32:$S$32,0)))</f>
        <v>0.24428329159963133</v>
      </c>
      <c r="V35638" s="21"/>
      <c r="W35638" s="2"/>
    </row>
    <row r="35639" spans="1:23" x14ac:dyDescent="0.25">
      <c r="A35639" s="17">
        <v>44220</v>
      </c>
      <c r="B35639" s="19">
        <v>2021</v>
      </c>
      <c r="C35639" s="19">
        <v>1</v>
      </c>
      <c r="D35639" s="19">
        <v>24</v>
      </c>
      <c r="E35639" s="19">
        <v>21</v>
      </c>
      <c r="F35639" s="69">
        <v>26252.047350000001</v>
      </c>
      <c r="G35639" s="52">
        <f t="shared" si="556"/>
        <v>26708.19398</v>
      </c>
      <c r="H35639" s="34">
        <v>0</v>
      </c>
      <c r="I35639" s="35">
        <v>2.1288661E-2</v>
      </c>
      <c r="J35639" s="35">
        <f>H35639/(INDEX(Installed_Capacity!$H$6:$S$11,MATCH(Source_Data!B35639,Installed_Capacity!$G$6:$G$11,0),MATCH(Source_Data!C35639,Installed_Capacity!$H$5:$S$5,0)))</f>
        <v>0</v>
      </c>
      <c r="K35639" s="36">
        <f>I35639/(INDEX(Installed_Capacity!$H$15:$S$20,MATCH(Source_Data!B35639,Installed_Capacity!$G$15:$G$20,0),MATCH(Source_Data!C35639,Installed_Capacity!$H$14:$S$14,0)))</f>
        <v>5.0629305485860245E-6</v>
      </c>
      <c r="L35639" s="39">
        <v>8.7006389999999996E-3</v>
      </c>
      <c r="M35639" s="40">
        <v>0</v>
      </c>
      <c r="N35639" s="40">
        <f>L35639/(INDEX(Installed_Capacity!$V$6:$AG$11,MATCH(Source_Data!B35639,Installed_Capacity!$U$6:$U$11,0),MATCH(Source_Data!C35639,Installed_Capacity!$V$5:$AG$5,0)))</f>
        <v>3.8871291861753454E-6</v>
      </c>
      <c r="O35639" s="41">
        <f>M35639/(INDEX(Installed_Capacity!$V$15:$AG$20,MATCH(Source_Data!B35639,Installed_Capacity!$U$15:$U$20,0),MATCH(Source_Data!C35639,Installed_Capacity!$V$14:$AG$14,0)))</f>
        <v>0</v>
      </c>
      <c r="P35639" s="37">
        <v>0</v>
      </c>
      <c r="Q35639" s="38">
        <f>P35639/(INDEX(Installed_Capacity!$AJ$15:$AU$20,MATCH(Source_Data!B35639,Installed_Capacity!$AI$15:$AI$20,0),MATCH(Source_Data!C35639,Installed_Capacity!$AJ$14:$AU$14,0)))</f>
        <v>0</v>
      </c>
      <c r="R35639" s="63">
        <v>484.290267443</v>
      </c>
      <c r="S35639" s="42">
        <v>1026.1375104629999</v>
      </c>
      <c r="T35639" s="42">
        <f>R35639/(INDEX(Installed_Capacity!$H$25:$S$30,MATCH(Source_Data!B35639,Installed_Capacity!$G$25:$G$30,0),MATCH(Source_Data!C35639,Installed_Capacity!$H$24:$S$24,0)))</f>
        <v>0.34469058180996437</v>
      </c>
      <c r="U35639" s="43">
        <f>S35639/(INDEX(Installed_Capacity!$H$33:$S$38,MATCH(Source_Data!B35639,Installed_Capacity!$G$33:$G$38,0),MATCH(Source_Data!C35639,Installed_Capacity!$H$32:$S$32,0)))</f>
        <v>0.25289521546520566</v>
      </c>
      <c r="V35639" s="21"/>
      <c r="W35639" s="2"/>
    </row>
    <row r="35640" spans="1:23" x14ac:dyDescent="0.25">
      <c r="A35640" s="17">
        <v>44220</v>
      </c>
      <c r="B35640" s="19">
        <v>2021</v>
      </c>
      <c r="C35640" s="19">
        <v>1</v>
      </c>
      <c r="D35640" s="19">
        <v>24</v>
      </c>
      <c r="E35640" s="19">
        <v>22</v>
      </c>
      <c r="F35640" s="69">
        <v>25496.419310000001</v>
      </c>
      <c r="G35640" s="52">
        <f t="shared" si="556"/>
        <v>26708.19398</v>
      </c>
      <c r="H35640" s="34">
        <v>0</v>
      </c>
      <c r="I35640" s="35">
        <v>1.5066003E-2</v>
      </c>
      <c r="J35640" s="35">
        <f>H35640/(INDEX(Installed_Capacity!$H$6:$S$11,MATCH(Source_Data!B35640,Installed_Capacity!$G$6:$G$11,0),MATCH(Source_Data!C35640,Installed_Capacity!$H$5:$S$5,0)))</f>
        <v>0</v>
      </c>
      <c r="K35640" s="36">
        <f>I35640/(INDEX(Installed_Capacity!$H$15:$S$20,MATCH(Source_Data!B35640,Installed_Capacity!$G$15:$G$20,0),MATCH(Source_Data!C35640,Installed_Capacity!$H$14:$S$14,0)))</f>
        <v>3.5830401373664926E-6</v>
      </c>
      <c r="L35640" s="39">
        <v>8.8236240000000004E-3</v>
      </c>
      <c r="M35640" s="40">
        <v>0</v>
      </c>
      <c r="N35640" s="40">
        <f>L35640/(INDEX(Installed_Capacity!$V$6:$AG$11,MATCH(Source_Data!B35640,Installed_Capacity!$U$6:$U$11,0),MATCH(Source_Data!C35640,Installed_Capacity!$V$5:$AG$5,0)))</f>
        <v>3.9420744129525714E-6</v>
      </c>
      <c r="O35640" s="41">
        <f>M35640/(INDEX(Installed_Capacity!$V$15:$AG$20,MATCH(Source_Data!B35640,Installed_Capacity!$U$15:$U$20,0),MATCH(Source_Data!C35640,Installed_Capacity!$V$14:$AG$14,0)))</f>
        <v>0</v>
      </c>
      <c r="P35640" s="37">
        <v>0</v>
      </c>
      <c r="Q35640" s="38">
        <f>P35640/(INDEX(Installed_Capacity!$AJ$15:$AU$20,MATCH(Source_Data!B35640,Installed_Capacity!$AI$15:$AI$20,0),MATCH(Source_Data!C35640,Installed_Capacity!$AJ$14:$AU$14,0)))</f>
        <v>0</v>
      </c>
      <c r="R35640" s="63">
        <v>579.97073123799998</v>
      </c>
      <c r="S35640" s="42">
        <v>916.52365986200004</v>
      </c>
      <c r="T35640" s="42">
        <f>R35640/(INDEX(Installed_Capacity!$H$25:$S$30,MATCH(Source_Data!B35640,Installed_Capacity!$G$25:$G$30,0),MATCH(Source_Data!C35640,Installed_Capacity!$H$24:$S$24,0)))</f>
        <v>0.41279055604128106</v>
      </c>
      <c r="U35640" s="43">
        <f>S35640/(INDEX(Installed_Capacity!$H$33:$S$38,MATCH(Source_Data!B35640,Installed_Capacity!$G$33:$G$38,0),MATCH(Source_Data!C35640,Installed_Capacity!$H$32:$S$32,0)))</f>
        <v>0.22588049464752216</v>
      </c>
      <c r="V35640" s="21"/>
      <c r="W35640" s="2"/>
    </row>
    <row r="35641" spans="1:23" x14ac:dyDescent="0.25">
      <c r="A35641" s="17">
        <v>44220</v>
      </c>
      <c r="B35641" s="19">
        <v>2021</v>
      </c>
      <c r="C35641" s="19">
        <v>1</v>
      </c>
      <c r="D35641" s="19">
        <v>24</v>
      </c>
      <c r="E35641" s="19">
        <v>23</v>
      </c>
      <c r="F35641" s="69">
        <v>24497.839329999999</v>
      </c>
      <c r="G35641" s="52">
        <f t="shared" si="556"/>
        <v>26708.19398</v>
      </c>
      <c r="H35641" s="34">
        <v>0</v>
      </c>
      <c r="I35641" s="35">
        <v>9.2465810000000002E-3</v>
      </c>
      <c r="J35641" s="35">
        <f>H35641/(INDEX(Installed_Capacity!$H$6:$S$11,MATCH(Source_Data!B35641,Installed_Capacity!$G$6:$G$11,0),MATCH(Source_Data!C35641,Installed_Capacity!$H$5:$S$5,0)))</f>
        <v>0</v>
      </c>
      <c r="K35641" s="36">
        <f>I35641/(INDEX(Installed_Capacity!$H$15:$S$20,MATCH(Source_Data!B35641,Installed_Capacity!$G$15:$G$20,0),MATCH(Source_Data!C35641,Installed_Capacity!$H$14:$S$14,0)))</f>
        <v>2.1990484706800073E-6</v>
      </c>
      <c r="L35641" s="39">
        <v>8.8955289999999992E-3</v>
      </c>
      <c r="M35641" s="40">
        <v>0</v>
      </c>
      <c r="N35641" s="40">
        <f>L35641/(INDEX(Installed_Capacity!$V$6:$AG$11,MATCH(Source_Data!B35641,Installed_Capacity!$U$6:$U$11,0),MATCH(Source_Data!C35641,Installed_Capacity!$V$5:$AG$5,0)))</f>
        <v>3.9741989527860174E-6</v>
      </c>
      <c r="O35641" s="41">
        <f>M35641/(INDEX(Installed_Capacity!$V$15:$AG$20,MATCH(Source_Data!B35641,Installed_Capacity!$U$15:$U$20,0),MATCH(Source_Data!C35641,Installed_Capacity!$V$14:$AG$14,0)))</f>
        <v>0</v>
      </c>
      <c r="P35641" s="37">
        <v>0</v>
      </c>
      <c r="Q35641" s="38">
        <f>P35641/(INDEX(Installed_Capacity!$AJ$15:$AU$20,MATCH(Source_Data!B35641,Installed_Capacity!$AI$15:$AI$20,0),MATCH(Source_Data!C35641,Installed_Capacity!$AJ$14:$AU$14,0)))</f>
        <v>0</v>
      </c>
      <c r="R35641" s="63">
        <v>673.90496297200002</v>
      </c>
      <c r="S35641" s="42">
        <v>969.626312708</v>
      </c>
      <c r="T35641" s="42">
        <f>R35641/(INDEX(Installed_Capacity!$H$25:$S$30,MATCH(Source_Data!B35641,Installed_Capacity!$G$25:$G$30,0),MATCH(Source_Data!C35641,Installed_Capacity!$H$24:$S$24,0)))</f>
        <v>0.47964766047829177</v>
      </c>
      <c r="U35641" s="43">
        <f>S35641/(INDEX(Installed_Capacity!$H$33:$S$38,MATCH(Source_Data!B35641,Installed_Capacity!$G$33:$G$38,0),MATCH(Source_Data!C35641,Installed_Capacity!$H$32:$S$32,0)))</f>
        <v>0.23896783108764874</v>
      </c>
      <c r="V35641" s="21"/>
      <c r="W35641" s="2"/>
    </row>
    <row r="35642" spans="1:23" x14ac:dyDescent="0.25">
      <c r="A35642" s="17">
        <v>44220</v>
      </c>
      <c r="B35642" s="19">
        <v>2021</v>
      </c>
      <c r="C35642" s="19">
        <v>1</v>
      </c>
      <c r="D35642" s="19">
        <v>24</v>
      </c>
      <c r="E35642" s="19">
        <v>24</v>
      </c>
      <c r="F35642" s="69">
        <v>22979.47912</v>
      </c>
      <c r="G35642" s="52">
        <f t="shared" si="556"/>
        <v>26708.19398</v>
      </c>
      <c r="H35642" s="34">
        <v>0</v>
      </c>
      <c r="I35642" s="35">
        <v>4.5814499999999999E-3</v>
      </c>
      <c r="J35642" s="35">
        <f>H35642/(INDEX(Installed_Capacity!$H$6:$S$11,MATCH(Source_Data!B35642,Installed_Capacity!$G$6:$G$11,0),MATCH(Source_Data!C35642,Installed_Capacity!$H$5:$S$5,0)))</f>
        <v>0</v>
      </c>
      <c r="K35642" s="36">
        <f>I35642/(INDEX(Installed_Capacity!$H$15:$S$20,MATCH(Source_Data!B35642,Installed_Capacity!$G$15:$G$20,0),MATCH(Source_Data!C35642,Installed_Capacity!$H$14:$S$14,0)))</f>
        <v>1.0895736073687041E-6</v>
      </c>
      <c r="L35642" s="39">
        <v>9.055937E-3</v>
      </c>
      <c r="M35642" s="40">
        <v>0</v>
      </c>
      <c r="N35642" s="40">
        <f>L35642/(INDEX(Installed_Capacity!$V$6:$AG$11,MATCH(Source_Data!B35642,Installed_Capacity!$U$6:$U$11,0),MATCH(Source_Data!C35642,Installed_Capacity!$V$5:$AG$5,0)))</f>
        <v>4.0458634154187066E-6</v>
      </c>
      <c r="O35642" s="41">
        <f>M35642/(INDEX(Installed_Capacity!$V$15:$AG$20,MATCH(Source_Data!B35642,Installed_Capacity!$U$15:$U$20,0),MATCH(Source_Data!C35642,Installed_Capacity!$V$14:$AG$14,0)))</f>
        <v>0</v>
      </c>
      <c r="P35642" s="37">
        <v>0</v>
      </c>
      <c r="Q35642" s="38">
        <f>P35642/(INDEX(Installed_Capacity!$AJ$15:$AU$20,MATCH(Source_Data!B35642,Installed_Capacity!$AI$15:$AI$20,0),MATCH(Source_Data!C35642,Installed_Capacity!$AJ$14:$AU$14,0)))</f>
        <v>0</v>
      </c>
      <c r="R35642" s="63">
        <v>636.98460480799997</v>
      </c>
      <c r="S35642" s="42">
        <v>959.26346056299997</v>
      </c>
      <c r="T35642" s="42">
        <f>R35642/(INDEX(Installed_Capacity!$H$25:$S$30,MATCH(Source_Data!B35642,Installed_Capacity!$G$25:$G$30,0),MATCH(Source_Data!C35642,Installed_Capacity!$H$24:$S$24,0)))</f>
        <v>0.45336982548612093</v>
      </c>
      <c r="U35642" s="43">
        <f>S35642/(INDEX(Installed_Capacity!$H$33:$S$38,MATCH(Source_Data!B35642,Installed_Capacity!$G$33:$G$38,0),MATCH(Source_Data!C35642,Installed_Capacity!$H$32:$S$32,0)))</f>
        <v>0.23641386955781307</v>
      </c>
      <c r="V35642" s="21"/>
      <c r="W35642" s="2"/>
    </row>
    <row r="35643" spans="1:23" x14ac:dyDescent="0.25">
      <c r="A35643" s="17">
        <v>44221</v>
      </c>
      <c r="B35643" s="19">
        <v>2021</v>
      </c>
      <c r="C35643" s="19">
        <v>1</v>
      </c>
      <c r="D35643" s="19">
        <v>25</v>
      </c>
      <c r="E35643" s="19">
        <v>1</v>
      </c>
      <c r="F35643" s="69">
        <v>21602.307049999999</v>
      </c>
      <c r="G35643" s="52">
        <f t="shared" si="556"/>
        <v>29289.182820000002</v>
      </c>
      <c r="H35643" s="34">
        <v>0</v>
      </c>
      <c r="I35643" s="35">
        <v>1.9160119999999999E-3</v>
      </c>
      <c r="J35643" s="35">
        <f>H35643/(INDEX(Installed_Capacity!$H$6:$S$11,MATCH(Source_Data!B35643,Installed_Capacity!$G$6:$G$11,0),MATCH(Source_Data!C35643,Installed_Capacity!$H$5:$S$5,0)))</f>
        <v>0</v>
      </c>
      <c r="K35643" s="36">
        <f>I35643/(INDEX(Installed_Capacity!$H$15:$S$20,MATCH(Source_Data!B35643,Installed_Capacity!$G$15:$G$20,0),MATCH(Source_Data!C35643,Installed_Capacity!$H$14:$S$14,0)))</f>
        <v>4.5567148099438505E-7</v>
      </c>
      <c r="L35643" s="39">
        <v>9.0457049999999994E-3</v>
      </c>
      <c r="M35643" s="40">
        <v>0</v>
      </c>
      <c r="N35643" s="40">
        <f>L35643/(INDEX(Installed_Capacity!$V$6:$AG$11,MATCH(Source_Data!B35643,Installed_Capacity!$U$6:$U$11,0),MATCH(Source_Data!C35643,Installed_Capacity!$V$5:$AG$5,0)))</f>
        <v>4.0412921298116442E-6</v>
      </c>
      <c r="O35643" s="41">
        <f>M35643/(INDEX(Installed_Capacity!$V$15:$AG$20,MATCH(Source_Data!B35643,Installed_Capacity!$U$15:$U$20,0),MATCH(Source_Data!C35643,Installed_Capacity!$V$14:$AG$14,0)))</f>
        <v>0</v>
      </c>
      <c r="P35643" s="37">
        <v>0</v>
      </c>
      <c r="Q35643" s="38">
        <f>P35643/(INDEX(Installed_Capacity!$AJ$15:$AU$20,MATCH(Source_Data!B35643,Installed_Capacity!$AI$15:$AI$20,0),MATCH(Source_Data!C35643,Installed_Capacity!$AJ$14:$AU$14,0)))</f>
        <v>0</v>
      </c>
      <c r="R35643" s="63">
        <v>778.68792622000001</v>
      </c>
      <c r="S35643" s="42">
        <v>1030.7002461899999</v>
      </c>
      <c r="T35643" s="42">
        <f>R35643/(INDEX(Installed_Capacity!$H$25:$S$30,MATCH(Source_Data!B35643,Installed_Capacity!$G$25:$G$30,0),MATCH(Source_Data!C35643,Installed_Capacity!$H$24:$S$24,0)))</f>
        <v>0.55422628200711732</v>
      </c>
      <c r="U35643" s="43">
        <f>S35643/(INDEX(Installed_Capacity!$H$33:$S$38,MATCH(Source_Data!B35643,Installed_Capacity!$G$33:$G$38,0),MATCH(Source_Data!C35643,Installed_Capacity!$H$32:$S$32,0)))</f>
        <v>0.2540197178082394</v>
      </c>
      <c r="V35643" s="21"/>
      <c r="W35643" s="2"/>
    </row>
    <row r="35644" spans="1:23" x14ac:dyDescent="0.25">
      <c r="A35644" s="17">
        <v>44221</v>
      </c>
      <c r="B35644" s="19">
        <v>2021</v>
      </c>
      <c r="C35644" s="19">
        <v>1</v>
      </c>
      <c r="D35644" s="19">
        <v>25</v>
      </c>
      <c r="E35644" s="19">
        <v>2</v>
      </c>
      <c r="F35644" s="69">
        <v>20321.130509999999</v>
      </c>
      <c r="G35644" s="52">
        <f t="shared" si="556"/>
        <v>29289.182820000002</v>
      </c>
      <c r="H35644" s="34">
        <v>0</v>
      </c>
      <c r="I35644" s="35">
        <v>-7.6444000000000002E-4</v>
      </c>
      <c r="J35644" s="35">
        <f>H35644/(INDEX(Installed_Capacity!$H$6:$S$11,MATCH(Source_Data!B35644,Installed_Capacity!$G$6:$G$11,0),MATCH(Source_Data!C35644,Installed_Capacity!$H$5:$S$5,0)))</f>
        <v>0</v>
      </c>
      <c r="K35644" s="36">
        <f>I35644/(INDEX(Installed_Capacity!$H$15:$S$20,MATCH(Source_Data!B35644,Installed_Capacity!$G$15:$G$20,0),MATCH(Source_Data!C35644,Installed_Capacity!$H$14:$S$14,0)))</f>
        <v>-1.818013180143693E-7</v>
      </c>
      <c r="L35644" s="39">
        <v>9.0425479999999992E-3</v>
      </c>
      <c r="M35644" s="40">
        <v>0</v>
      </c>
      <c r="N35644" s="40">
        <f>L35644/(INDEX(Installed_Capacity!$V$6:$AG$11,MATCH(Source_Data!B35644,Installed_Capacity!$U$6:$U$11,0),MATCH(Source_Data!C35644,Installed_Capacity!$V$5:$AG$5,0)))</f>
        <v>4.0398816969870252E-6</v>
      </c>
      <c r="O35644" s="41">
        <f>M35644/(INDEX(Installed_Capacity!$V$15:$AG$20,MATCH(Source_Data!B35644,Installed_Capacity!$U$15:$U$20,0),MATCH(Source_Data!C35644,Installed_Capacity!$V$14:$AG$14,0)))</f>
        <v>0</v>
      </c>
      <c r="P35644" s="37">
        <v>0</v>
      </c>
      <c r="Q35644" s="38">
        <f>P35644/(INDEX(Installed_Capacity!$AJ$15:$AU$20,MATCH(Source_Data!B35644,Installed_Capacity!$AI$15:$AI$20,0),MATCH(Source_Data!C35644,Installed_Capacity!$AJ$14:$AU$14,0)))</f>
        <v>0</v>
      </c>
      <c r="R35644" s="63">
        <v>705.67733066999995</v>
      </c>
      <c r="S35644" s="42">
        <v>942.37956630899998</v>
      </c>
      <c r="T35644" s="42">
        <f>R35644/(INDEX(Installed_Capacity!$H$25:$S$30,MATCH(Source_Data!B35644,Installed_Capacity!$G$25:$G$30,0),MATCH(Source_Data!C35644,Installed_Capacity!$H$24:$S$24,0)))</f>
        <v>0.5022614453167259</v>
      </c>
      <c r="U35644" s="43">
        <f>S35644/(INDEX(Installed_Capacity!$H$33:$S$38,MATCH(Source_Data!B35644,Installed_Capacity!$G$33:$G$38,0),MATCH(Source_Data!C35644,Installed_Capacity!$H$32:$S$32,0)))</f>
        <v>0.23225277415712892</v>
      </c>
      <c r="V35644" s="21"/>
      <c r="W35644" s="2"/>
    </row>
    <row r="35645" spans="1:23" x14ac:dyDescent="0.25">
      <c r="A35645" s="17">
        <v>44221</v>
      </c>
      <c r="B35645" s="19">
        <v>2021</v>
      </c>
      <c r="C35645" s="19">
        <v>1</v>
      </c>
      <c r="D35645" s="19">
        <v>25</v>
      </c>
      <c r="E35645" s="19">
        <v>3</v>
      </c>
      <c r="F35645" s="69">
        <v>19775.111529999998</v>
      </c>
      <c r="G35645" s="52">
        <f t="shared" si="556"/>
        <v>29289.182820000002</v>
      </c>
      <c r="H35645" s="34">
        <v>0</v>
      </c>
      <c r="I35645" s="35">
        <v>-2.9077E-3</v>
      </c>
      <c r="J35645" s="35">
        <f>H35645/(INDEX(Installed_Capacity!$H$6:$S$11,MATCH(Source_Data!B35645,Installed_Capacity!$G$6:$G$11,0),MATCH(Source_Data!C35645,Installed_Capacity!$H$5:$S$5,0)))</f>
        <v>0</v>
      </c>
      <c r="K35645" s="36">
        <f>I35645/(INDEX(Installed_Capacity!$H$15:$S$20,MATCH(Source_Data!B35645,Installed_Capacity!$G$15:$G$20,0),MATCH(Source_Data!C35645,Installed_Capacity!$H$14:$S$14,0)))</f>
        <v>-6.9151757154306624E-7</v>
      </c>
      <c r="L35645" s="39">
        <v>9.0056679999999997E-3</v>
      </c>
      <c r="M35645" s="40">
        <v>0</v>
      </c>
      <c r="N35645" s="40">
        <f>L35645/(INDEX(Installed_Capacity!$V$6:$AG$11,MATCH(Source_Data!B35645,Installed_Capacity!$U$6:$U$11,0),MATCH(Source_Data!C35645,Installed_Capacity!$V$5:$AG$5,0)))</f>
        <v>4.0234050537903426E-6</v>
      </c>
      <c r="O35645" s="41">
        <f>M35645/(INDEX(Installed_Capacity!$V$15:$AG$20,MATCH(Source_Data!B35645,Installed_Capacity!$U$15:$U$20,0),MATCH(Source_Data!C35645,Installed_Capacity!$V$14:$AG$14,0)))</f>
        <v>0</v>
      </c>
      <c r="P35645" s="37">
        <v>0</v>
      </c>
      <c r="Q35645" s="38">
        <f>P35645/(INDEX(Installed_Capacity!$AJ$15:$AU$20,MATCH(Source_Data!B35645,Installed_Capacity!$AI$15:$AI$20,0),MATCH(Source_Data!C35645,Installed_Capacity!$AJ$14:$AU$14,0)))</f>
        <v>0</v>
      </c>
      <c r="R35645" s="63">
        <v>480.54261947100002</v>
      </c>
      <c r="S35645" s="42">
        <v>752.04951625000001</v>
      </c>
      <c r="T35645" s="42">
        <f>R35645/(INDEX(Installed_Capacity!$H$25:$S$30,MATCH(Source_Data!B35645,Installed_Capacity!$G$25:$G$30,0),MATCH(Source_Data!C35645,Installed_Capacity!$H$24:$S$24,0)))</f>
        <v>0.34202321670533803</v>
      </c>
      <c r="U35645" s="43">
        <f>S35645/(INDEX(Installed_Capacity!$H$33:$S$38,MATCH(Source_Data!B35645,Installed_Capacity!$G$33:$G$38,0),MATCH(Source_Data!C35645,Installed_Capacity!$H$32:$S$32,0)))</f>
        <v>0.18534526076016128</v>
      </c>
      <c r="V35645" s="21"/>
      <c r="W35645" s="2"/>
    </row>
    <row r="35646" spans="1:23" x14ac:dyDescent="0.25">
      <c r="A35646" s="17">
        <v>44221</v>
      </c>
      <c r="B35646" s="19">
        <v>2021</v>
      </c>
      <c r="C35646" s="19">
        <v>1</v>
      </c>
      <c r="D35646" s="19">
        <v>25</v>
      </c>
      <c r="E35646" s="19">
        <v>4</v>
      </c>
      <c r="F35646" s="69">
        <v>19544.501520000002</v>
      </c>
      <c r="G35646" s="52">
        <f t="shared" si="556"/>
        <v>29289.182820000002</v>
      </c>
      <c r="H35646" s="34">
        <v>0</v>
      </c>
      <c r="I35646" s="35">
        <v>-4.3297209999999999E-3</v>
      </c>
      <c r="J35646" s="35">
        <f>H35646/(INDEX(Installed_Capacity!$H$6:$S$11,MATCH(Source_Data!B35646,Installed_Capacity!$G$6:$G$11,0),MATCH(Source_Data!C35646,Installed_Capacity!$H$5:$S$5,0)))</f>
        <v>0</v>
      </c>
      <c r="K35646" s="36">
        <f>I35646/(INDEX(Installed_Capacity!$H$15:$S$20,MATCH(Source_Data!B35646,Installed_Capacity!$G$15:$G$20,0),MATCH(Source_Data!C35646,Installed_Capacity!$H$14:$S$14,0)))</f>
        <v>-1.0297066930491509E-6</v>
      </c>
      <c r="L35646" s="39">
        <v>8.8218610000000003E-3</v>
      </c>
      <c r="M35646" s="40">
        <v>0</v>
      </c>
      <c r="N35646" s="40">
        <f>L35646/(INDEX(Installed_Capacity!$V$6:$AG$11,MATCH(Source_Data!B35646,Installed_Capacity!$U$6:$U$11,0),MATCH(Source_Data!C35646,Installed_Capacity!$V$5:$AG$5,0)))</f>
        <v>3.9412867686479143E-6</v>
      </c>
      <c r="O35646" s="41">
        <f>M35646/(INDEX(Installed_Capacity!$V$15:$AG$20,MATCH(Source_Data!B35646,Installed_Capacity!$U$15:$U$20,0),MATCH(Source_Data!C35646,Installed_Capacity!$V$14:$AG$14,0)))</f>
        <v>0</v>
      </c>
      <c r="P35646" s="37">
        <v>0</v>
      </c>
      <c r="Q35646" s="38">
        <f>P35646/(INDEX(Installed_Capacity!$AJ$15:$AU$20,MATCH(Source_Data!B35646,Installed_Capacity!$AI$15:$AI$20,0),MATCH(Source_Data!C35646,Installed_Capacity!$AJ$14:$AU$14,0)))</f>
        <v>0</v>
      </c>
      <c r="R35646" s="63">
        <v>547.03237878799996</v>
      </c>
      <c r="S35646" s="42">
        <v>2051.5307499260002</v>
      </c>
      <c r="T35646" s="42">
        <f>R35646/(INDEX(Installed_Capacity!$H$25:$S$30,MATCH(Source_Data!B35646,Installed_Capacity!$G$25:$G$30,0),MATCH(Source_Data!C35646,Installed_Capacity!$H$24:$S$24,0)))</f>
        <v>0.38934688881708174</v>
      </c>
      <c r="U35646" s="43">
        <f>S35646/(INDEX(Installed_Capacity!$H$33:$S$38,MATCH(Source_Data!B35646,Installed_Capacity!$G$33:$G$38,0),MATCH(Source_Data!C35646,Installed_Capacity!$H$32:$S$32,0)))</f>
        <v>0.50560700271246761</v>
      </c>
      <c r="V35646" s="21"/>
      <c r="W35646" s="2"/>
    </row>
    <row r="35647" spans="1:23" x14ac:dyDescent="0.25">
      <c r="A35647" s="17">
        <v>44221</v>
      </c>
      <c r="B35647" s="19">
        <v>2021</v>
      </c>
      <c r="C35647" s="19">
        <v>1</v>
      </c>
      <c r="D35647" s="19">
        <v>25</v>
      </c>
      <c r="E35647" s="19">
        <v>5</v>
      </c>
      <c r="F35647" s="69">
        <v>19824.297729999998</v>
      </c>
      <c r="G35647" s="52">
        <f t="shared" si="556"/>
        <v>29289.182820000002</v>
      </c>
      <c r="H35647" s="34">
        <v>0</v>
      </c>
      <c r="I35647" s="35">
        <v>-4.729942E-3</v>
      </c>
      <c r="J35647" s="35">
        <f>H35647/(INDEX(Installed_Capacity!$H$6:$S$11,MATCH(Source_Data!B35647,Installed_Capacity!$G$6:$G$11,0),MATCH(Source_Data!C35647,Installed_Capacity!$H$5:$S$5,0)))</f>
        <v>0</v>
      </c>
      <c r="K35647" s="36">
        <f>I35647/(INDEX(Installed_Capacity!$H$15:$S$20,MATCH(Source_Data!B35647,Installed_Capacity!$G$15:$G$20,0),MATCH(Source_Data!C35647,Installed_Capacity!$H$14:$S$14,0)))</f>
        <v>-1.1248884016162444E-6</v>
      </c>
      <c r="L35647" s="39">
        <v>8.639173E-3</v>
      </c>
      <c r="M35647" s="40">
        <v>0</v>
      </c>
      <c r="N35647" s="40">
        <f>L35647/(INDEX(Installed_Capacity!$V$6:$AG$11,MATCH(Source_Data!B35647,Installed_Capacity!$U$6:$U$11,0),MATCH(Source_Data!C35647,Installed_Capacity!$V$5:$AG$5,0)))</f>
        <v>3.8596684120233026E-6</v>
      </c>
      <c r="O35647" s="41">
        <f>M35647/(INDEX(Installed_Capacity!$V$15:$AG$20,MATCH(Source_Data!B35647,Installed_Capacity!$U$15:$U$20,0),MATCH(Source_Data!C35647,Installed_Capacity!$V$14:$AG$14,0)))</f>
        <v>0</v>
      </c>
      <c r="P35647" s="37">
        <v>0</v>
      </c>
      <c r="Q35647" s="38">
        <f>P35647/(INDEX(Installed_Capacity!$AJ$15:$AU$20,MATCH(Source_Data!B35647,Installed_Capacity!$AI$15:$AI$20,0),MATCH(Source_Data!C35647,Installed_Capacity!$AJ$14:$AU$14,0)))</f>
        <v>0</v>
      </c>
      <c r="R35647" s="63">
        <v>639.40792094799997</v>
      </c>
      <c r="S35647" s="42">
        <v>2919.3569488920002</v>
      </c>
      <c r="T35647" s="42">
        <f>R35647/(INDEX(Installed_Capacity!$H$25:$S$30,MATCH(Source_Data!B35647,Installed_Capacity!$G$25:$G$30,0),MATCH(Source_Data!C35647,Installed_Capacity!$H$24:$S$24,0)))</f>
        <v>0.45509460565693943</v>
      </c>
      <c r="U35647" s="43">
        <f>S35647/(INDEX(Installed_Capacity!$H$33:$S$38,MATCH(Source_Data!B35647,Installed_Capacity!$G$33:$G$38,0),MATCH(Source_Data!C35647,Installed_Capacity!$H$32:$S$32,0)))</f>
        <v>0.71948583604235061</v>
      </c>
      <c r="V35647" s="21"/>
      <c r="W35647" s="2"/>
    </row>
    <row r="35648" spans="1:23" x14ac:dyDescent="0.25">
      <c r="A35648" s="17">
        <v>44221</v>
      </c>
      <c r="B35648" s="19">
        <v>2021</v>
      </c>
      <c r="C35648" s="19">
        <v>1</v>
      </c>
      <c r="D35648" s="19">
        <v>25</v>
      </c>
      <c r="E35648" s="19">
        <v>6</v>
      </c>
      <c r="F35648" s="69">
        <v>20459.537840000001</v>
      </c>
      <c r="G35648" s="52">
        <f t="shared" si="556"/>
        <v>29289.182820000002</v>
      </c>
      <c r="H35648" s="34">
        <v>0</v>
      </c>
      <c r="I35648" s="35">
        <v>-4.0401100000000002E-4</v>
      </c>
      <c r="J35648" s="35">
        <f>H35648/(INDEX(Installed_Capacity!$H$6:$S$11,MATCH(Source_Data!B35648,Installed_Capacity!$G$6:$G$11,0),MATCH(Source_Data!C35648,Installed_Capacity!$H$5:$S$5,0)))</f>
        <v>0</v>
      </c>
      <c r="K35648" s="36">
        <f>I35648/(INDEX(Installed_Capacity!$H$15:$S$20,MATCH(Source_Data!B35648,Installed_Capacity!$G$15:$G$20,0),MATCH(Source_Data!C35648,Installed_Capacity!$H$14:$S$14,0)))</f>
        <v>-9.6083057260613452E-8</v>
      </c>
      <c r="L35648" s="39">
        <v>8.4569280000000007E-3</v>
      </c>
      <c r="M35648" s="40">
        <v>4.1998E-5</v>
      </c>
      <c r="N35648" s="40">
        <f>L35648/(INDEX(Installed_Capacity!$V$6:$AG$11,MATCH(Source_Data!B35648,Installed_Capacity!$U$6:$U$11,0),MATCH(Source_Data!C35648,Installed_Capacity!$V$5:$AG$5,0)))</f>
        <v>3.7782479716930556E-6</v>
      </c>
      <c r="O35648" s="41">
        <f>M35648/(INDEX(Installed_Capacity!$V$15:$AG$20,MATCH(Source_Data!B35648,Installed_Capacity!$U$15:$U$20,0),MATCH(Source_Data!C35648,Installed_Capacity!$V$14:$AG$14,0)))</f>
        <v>9.0614090730600118E-9</v>
      </c>
      <c r="P35648" s="37">
        <v>0</v>
      </c>
      <c r="Q35648" s="38">
        <f>P35648/(INDEX(Installed_Capacity!$AJ$15:$AU$20,MATCH(Source_Data!B35648,Installed_Capacity!$AI$15:$AI$20,0),MATCH(Source_Data!C35648,Installed_Capacity!$AJ$14:$AU$14,0)))</f>
        <v>0</v>
      </c>
      <c r="R35648" s="63">
        <v>594.575446124</v>
      </c>
      <c r="S35648" s="42">
        <v>2577.3421883780002</v>
      </c>
      <c r="T35648" s="42">
        <f>R35648/(INDEX(Installed_Capacity!$H$25:$S$30,MATCH(Source_Data!B35648,Installed_Capacity!$G$25:$G$30,0),MATCH(Source_Data!C35648,Installed_Capacity!$H$24:$S$24,0)))</f>
        <v>0.4231853709067615</v>
      </c>
      <c r="U35648" s="43">
        <f>S35648/(INDEX(Installed_Capacity!$H$33:$S$38,MATCH(Source_Data!B35648,Installed_Capacity!$G$33:$G$38,0),MATCH(Source_Data!C35648,Installed_Capacity!$H$32:$S$32,0)))</f>
        <v>0.63519508975295502</v>
      </c>
      <c r="V35648" s="21"/>
      <c r="W35648" s="2"/>
    </row>
    <row r="35649" spans="1:23" x14ac:dyDescent="0.25">
      <c r="A35649" s="17">
        <v>44221</v>
      </c>
      <c r="B35649" s="19">
        <v>2021</v>
      </c>
      <c r="C35649" s="19">
        <v>1</v>
      </c>
      <c r="D35649" s="19">
        <v>25</v>
      </c>
      <c r="E35649" s="19">
        <v>7</v>
      </c>
      <c r="F35649" s="69">
        <v>21722.05733</v>
      </c>
      <c r="G35649" s="52">
        <f t="shared" si="556"/>
        <v>29289.182820000002</v>
      </c>
      <c r="H35649" s="34">
        <v>0</v>
      </c>
      <c r="I35649" s="35">
        <v>2.32712874</v>
      </c>
      <c r="J35649" s="35">
        <f>H35649/(INDEX(Installed_Capacity!$H$6:$S$11,MATCH(Source_Data!B35649,Installed_Capacity!$G$6:$G$11,0),MATCH(Source_Data!C35649,Installed_Capacity!$H$5:$S$5,0)))</f>
        <v>0</v>
      </c>
      <c r="K35649" s="36">
        <f>I35649/(INDEX(Installed_Capacity!$H$15:$S$20,MATCH(Source_Data!B35649,Installed_Capacity!$G$15:$G$20,0),MATCH(Source_Data!C35649,Installed_Capacity!$H$14:$S$14,0)))</f>
        <v>5.5344444576568266E-4</v>
      </c>
      <c r="L35649" s="39">
        <v>9.6780089999999996E-3</v>
      </c>
      <c r="M35649" s="40">
        <v>0.224608106</v>
      </c>
      <c r="N35649" s="40">
        <f>L35649/(INDEX(Installed_Capacity!$V$6:$AG$11,MATCH(Source_Data!B35649,Installed_Capacity!$U$6:$U$11,0),MATCH(Source_Data!C35649,Installed_Capacity!$V$5:$AG$5,0)))</f>
        <v>4.3237825690696589E-6</v>
      </c>
      <c r="O35649" s="41">
        <f>M35649/(INDEX(Installed_Capacity!$V$15:$AG$20,MATCH(Source_Data!B35649,Installed_Capacity!$U$15:$U$20,0),MATCH(Source_Data!C35649,Installed_Capacity!$V$14:$AG$14,0)))</f>
        <v>4.8461020276947109E-5</v>
      </c>
      <c r="P35649" s="37">
        <v>0</v>
      </c>
      <c r="Q35649" s="38">
        <f>P35649/(INDEX(Installed_Capacity!$AJ$15:$AU$20,MATCH(Source_Data!B35649,Installed_Capacity!$AI$15:$AI$20,0),MATCH(Source_Data!C35649,Installed_Capacity!$AJ$14:$AU$14,0)))</f>
        <v>0</v>
      </c>
      <c r="R35649" s="63">
        <v>526.01892864199999</v>
      </c>
      <c r="S35649" s="42">
        <v>2475.2880995280002</v>
      </c>
      <c r="T35649" s="42">
        <f>R35649/(INDEX(Installed_Capacity!$H$25:$S$30,MATCH(Source_Data!B35649,Installed_Capacity!$G$25:$G$30,0),MATCH(Source_Data!C35649,Installed_Capacity!$H$24:$S$24,0)))</f>
        <v>0.37439069654234869</v>
      </c>
      <c r="U35649" s="43">
        <f>S35649/(INDEX(Installed_Capacity!$H$33:$S$38,MATCH(Source_Data!B35649,Installed_Capacity!$G$33:$G$38,0),MATCH(Source_Data!C35649,Installed_Capacity!$H$32:$S$32,0)))</f>
        <v>0.61004349893236332</v>
      </c>
      <c r="V35649" s="21"/>
      <c r="W35649" s="2"/>
    </row>
    <row r="35650" spans="1:23" x14ac:dyDescent="0.25">
      <c r="A35650" s="17">
        <v>44221</v>
      </c>
      <c r="B35650" s="19">
        <v>2021</v>
      </c>
      <c r="C35650" s="19">
        <v>1</v>
      </c>
      <c r="D35650" s="19">
        <v>25</v>
      </c>
      <c r="E35650" s="19">
        <v>8</v>
      </c>
      <c r="F35650" s="69">
        <v>23925.995019999998</v>
      </c>
      <c r="G35650" s="52">
        <f t="shared" si="556"/>
        <v>29289.182820000002</v>
      </c>
      <c r="H35650" s="34">
        <v>46.672662129999999</v>
      </c>
      <c r="I35650" s="35">
        <v>224.26496974599999</v>
      </c>
      <c r="J35650" s="35">
        <f>H35650/(INDEX(Installed_Capacity!$H$6:$S$11,MATCH(Source_Data!B35650,Installed_Capacity!$G$6:$G$11,0),MATCH(Source_Data!C35650,Installed_Capacity!$H$5:$S$5,0)))</f>
        <v>2.5358961863209597E-2</v>
      </c>
      <c r="K35650" s="36">
        <f>I35650/(INDEX(Installed_Capacity!$H$15:$S$20,MATCH(Source_Data!B35650,Installed_Capacity!$G$15:$G$20,0),MATCH(Source_Data!C35650,Installed_Capacity!$H$14:$S$14,0)))</f>
        <v>5.3335339705242332E-2</v>
      </c>
      <c r="L35650" s="39">
        <v>69.472645951999993</v>
      </c>
      <c r="M35650" s="40">
        <v>190.29836996399999</v>
      </c>
      <c r="N35650" s="40">
        <f>L35650/(INDEX(Installed_Capacity!$V$6:$AG$11,MATCH(Source_Data!B35650,Installed_Capacity!$U$6:$U$11,0),MATCH(Source_Data!C35650,Installed_Capacity!$V$5:$AG$5,0)))</f>
        <v>3.1037852475070585E-2</v>
      </c>
      <c r="O35650" s="41">
        <f>M35650/(INDEX(Installed_Capacity!$V$15:$AG$20,MATCH(Source_Data!B35650,Installed_Capacity!$U$15:$U$20,0),MATCH(Source_Data!C35650,Installed_Capacity!$V$14:$AG$14,0)))</f>
        <v>4.1058416500317163E-2</v>
      </c>
      <c r="P35650" s="37">
        <v>0</v>
      </c>
      <c r="Q35650" s="38">
        <f>P35650/(INDEX(Installed_Capacity!$AJ$15:$AU$20,MATCH(Source_Data!B35650,Installed_Capacity!$AI$15:$AI$20,0),MATCH(Source_Data!C35650,Installed_Capacity!$AJ$14:$AU$14,0)))</f>
        <v>0</v>
      </c>
      <c r="R35650" s="63">
        <v>421.22924724900003</v>
      </c>
      <c r="S35650" s="42">
        <v>2383.1953561129999</v>
      </c>
      <c r="T35650" s="42">
        <f>R35650/(INDEX(Installed_Capacity!$H$25:$S$30,MATCH(Source_Data!B35650,Installed_Capacity!$G$25:$G$30,0),MATCH(Source_Data!C35650,Installed_Capacity!$H$24:$S$24,0)))</f>
        <v>0.29980729341565832</v>
      </c>
      <c r="U35650" s="43">
        <f>S35650/(INDEX(Installed_Capacity!$H$33:$S$38,MATCH(Source_Data!B35650,Installed_Capacity!$G$33:$G$38,0),MATCH(Source_Data!C35650,Installed_Capacity!$H$32:$S$32,0)))</f>
        <v>0.58734691689414331</v>
      </c>
      <c r="V35650" s="21"/>
      <c r="W35650" s="2"/>
    </row>
    <row r="35651" spans="1:23" x14ac:dyDescent="0.25">
      <c r="A35651" s="17">
        <v>44221</v>
      </c>
      <c r="B35651" s="19">
        <v>2021</v>
      </c>
      <c r="C35651" s="19">
        <v>1</v>
      </c>
      <c r="D35651" s="19">
        <v>25</v>
      </c>
      <c r="E35651" s="19">
        <v>9</v>
      </c>
      <c r="F35651" s="69">
        <v>25606.908909999998</v>
      </c>
      <c r="G35651" s="52">
        <f t="shared" ref="G35651:G35714" si="557">_xlfn.MAXIFS($F:$F,$B:$B,B35651,$C:$C,C35651,$D:$D,D35651)</f>
        <v>29289.182820000002</v>
      </c>
      <c r="H35651" s="34">
        <v>303.96049382899997</v>
      </c>
      <c r="I35651" s="35">
        <v>718.25103368800001</v>
      </c>
      <c r="J35651" s="35">
        <f>H35651/(INDEX(Installed_Capacity!$H$6:$S$11,MATCH(Source_Data!B35651,Installed_Capacity!$G$6:$G$11,0),MATCH(Source_Data!C35651,Installed_Capacity!$H$5:$S$5,0)))</f>
        <v>0.16515283721040161</v>
      </c>
      <c r="K35651" s="36">
        <f>I35651/(INDEX(Installed_Capacity!$H$15:$S$20,MATCH(Source_Data!B35651,Installed_Capacity!$G$15:$G$20,0),MATCH(Source_Data!C35651,Installed_Capacity!$H$14:$S$14,0)))</f>
        <v>0.17081652528604149</v>
      </c>
      <c r="L35651" s="39">
        <v>555.56598873200005</v>
      </c>
      <c r="M35651" s="40">
        <v>1261.046939437</v>
      </c>
      <c r="N35651" s="40">
        <f>L35651/(INDEX(Installed_Capacity!$V$6:$AG$11,MATCH(Source_Data!B35651,Installed_Capacity!$U$6:$U$11,0),MATCH(Source_Data!C35651,Installed_Capacity!$V$5:$AG$5,0)))</f>
        <v>0.24820668569820223</v>
      </c>
      <c r="O35651" s="41">
        <f>M35651/(INDEX(Installed_Capacity!$V$15:$AG$20,MATCH(Source_Data!B35651,Installed_Capacity!$U$15:$U$20,0),MATCH(Source_Data!C35651,Installed_Capacity!$V$14:$AG$14,0)))</f>
        <v>0.27208110335180224</v>
      </c>
      <c r="P35651" s="37">
        <v>0</v>
      </c>
      <c r="Q35651" s="38">
        <f>P35651/(INDEX(Installed_Capacity!$AJ$15:$AU$20,MATCH(Source_Data!B35651,Installed_Capacity!$AI$15:$AI$20,0),MATCH(Source_Data!C35651,Installed_Capacity!$AJ$14:$AU$14,0)))</f>
        <v>0</v>
      </c>
      <c r="R35651" s="63">
        <v>480.16515937899999</v>
      </c>
      <c r="S35651" s="42">
        <v>2329.0881649389999</v>
      </c>
      <c r="T35651" s="42">
        <f>R35651/(INDEX(Installed_Capacity!$H$25:$S$30,MATCH(Source_Data!B35651,Installed_Capacity!$G$25:$G$30,0),MATCH(Source_Data!C35651,Installed_Capacity!$H$24:$S$24,0)))</f>
        <v>0.34175456183558711</v>
      </c>
      <c r="U35651" s="43">
        <f>S35651/(INDEX(Installed_Capacity!$H$33:$S$38,MATCH(Source_Data!B35651,Installed_Capacity!$G$33:$G$38,0),MATCH(Source_Data!C35651,Installed_Capacity!$H$32:$S$32,0)))</f>
        <v>0.57401200843339339</v>
      </c>
      <c r="V35651" s="21"/>
      <c r="W35651" s="2"/>
    </row>
    <row r="35652" spans="1:23" x14ac:dyDescent="0.25">
      <c r="A35652" s="17">
        <v>44221</v>
      </c>
      <c r="B35652" s="19">
        <v>2021</v>
      </c>
      <c r="C35652" s="19">
        <v>1</v>
      </c>
      <c r="D35652" s="19">
        <v>25</v>
      </c>
      <c r="E35652" s="19">
        <v>10</v>
      </c>
      <c r="F35652" s="69">
        <v>26254.875599999999</v>
      </c>
      <c r="G35652" s="52">
        <f t="shared" si="557"/>
        <v>29289.182820000002</v>
      </c>
      <c r="H35652" s="34">
        <v>657.84062422399995</v>
      </c>
      <c r="I35652" s="35">
        <v>1495.9197356940001</v>
      </c>
      <c r="J35652" s="35">
        <f>H35652/(INDEX(Installed_Capacity!$H$6:$S$11,MATCH(Source_Data!B35652,Installed_Capacity!$G$6:$G$11,0),MATCH(Source_Data!C35652,Installed_Capacity!$H$5:$S$5,0)))</f>
        <v>0.35742883607754494</v>
      </c>
      <c r="K35652" s="36">
        <f>I35652/(INDEX(Installed_Capacity!$H$15:$S$20,MATCH(Source_Data!B35652,Installed_Capacity!$G$15:$G$20,0),MATCH(Source_Data!C35652,Installed_Capacity!$H$14:$S$14,0)))</f>
        <v>0.35576393123446726</v>
      </c>
      <c r="L35652" s="39">
        <v>784.840726507</v>
      </c>
      <c r="M35652" s="40">
        <v>1954.8304075840001</v>
      </c>
      <c r="N35652" s="40">
        <f>L35652/(INDEX(Installed_Capacity!$V$6:$AG$11,MATCH(Source_Data!B35652,Installed_Capacity!$U$6:$U$11,0),MATCH(Source_Data!C35652,Installed_Capacity!$V$5:$AG$5,0)))</f>
        <v>0.3506383030607777</v>
      </c>
      <c r="O35652" s="41">
        <f>M35652/(INDEX(Installed_Capacity!$V$15:$AG$20,MATCH(Source_Data!B35652,Installed_Capacity!$U$15:$U$20,0),MATCH(Source_Data!C35652,Installed_Capacity!$V$14:$AG$14,0)))</f>
        <v>0.42177051268096716</v>
      </c>
      <c r="P35652" s="37">
        <v>0</v>
      </c>
      <c r="Q35652" s="38">
        <f>P35652/(INDEX(Installed_Capacity!$AJ$15:$AU$20,MATCH(Source_Data!B35652,Installed_Capacity!$AI$15:$AI$20,0),MATCH(Source_Data!C35652,Installed_Capacity!$AJ$14:$AU$14,0)))</f>
        <v>0</v>
      </c>
      <c r="R35652" s="63">
        <v>413.19920445600002</v>
      </c>
      <c r="S35652" s="42">
        <v>2580.2186997039998</v>
      </c>
      <c r="T35652" s="42">
        <f>R35652/(INDEX(Installed_Capacity!$H$25:$S$30,MATCH(Source_Data!B35652,Installed_Capacity!$G$25:$G$30,0),MATCH(Source_Data!C35652,Installed_Capacity!$H$24:$S$24,0)))</f>
        <v>0.29409196046690389</v>
      </c>
      <c r="U35652" s="43">
        <f>S35652/(INDEX(Installed_Capacity!$H$33:$S$38,MATCH(Source_Data!B35652,Installed_Capacity!$G$33:$G$38,0),MATCH(Source_Data!C35652,Installed_Capacity!$H$32:$S$32,0)))</f>
        <v>0.63590401613383407</v>
      </c>
      <c r="V35652" s="21"/>
      <c r="W35652" s="2"/>
    </row>
    <row r="35653" spans="1:23" x14ac:dyDescent="0.25">
      <c r="A35653" s="17">
        <v>44221</v>
      </c>
      <c r="B35653" s="19">
        <v>2021</v>
      </c>
      <c r="C35653" s="19">
        <v>1</v>
      </c>
      <c r="D35653" s="19">
        <v>25</v>
      </c>
      <c r="E35653" s="19">
        <v>11</v>
      </c>
      <c r="F35653" s="69">
        <v>25996.952399999998</v>
      </c>
      <c r="G35653" s="52">
        <f t="shared" si="557"/>
        <v>29289.182820000002</v>
      </c>
      <c r="H35653" s="34">
        <v>754.10577874700004</v>
      </c>
      <c r="I35653" s="35">
        <v>1794.3335054520001</v>
      </c>
      <c r="J35653" s="35">
        <f>H35653/(INDEX(Installed_Capacity!$H$6:$S$11,MATCH(Source_Data!B35653,Installed_Capacity!$G$6:$G$11,0),MATCH(Source_Data!C35653,Installed_Capacity!$H$5:$S$5,0)))</f>
        <v>0.4097332102207033</v>
      </c>
      <c r="K35653" s="36">
        <f>I35653/(INDEX(Installed_Capacity!$H$15:$S$20,MATCH(Source_Data!B35653,Installed_Capacity!$G$15:$G$20,0),MATCH(Source_Data!C35653,Installed_Capacity!$H$14:$S$14,0)))</f>
        <v>0.42673355168295363</v>
      </c>
      <c r="L35653" s="39">
        <v>786.87934910499996</v>
      </c>
      <c r="M35653" s="40">
        <v>2444.098053104</v>
      </c>
      <c r="N35653" s="40">
        <f>L35653/(INDEX(Installed_Capacity!$V$6:$AG$11,MATCH(Source_Data!B35653,Installed_Capacity!$U$6:$U$11,0),MATCH(Source_Data!C35653,Installed_Capacity!$V$5:$AG$5,0)))</f>
        <v>0.35154908552173053</v>
      </c>
      <c r="O35653" s="41">
        <f>M35653/(INDEX(Installed_Capacity!$V$15:$AG$20,MATCH(Source_Data!B35653,Installed_Capacity!$U$15:$U$20,0),MATCH(Source_Data!C35653,Installed_Capacity!$V$14:$AG$14,0)))</f>
        <v>0.52733397480463107</v>
      </c>
      <c r="P35653" s="37">
        <v>0.85880062899999998</v>
      </c>
      <c r="Q35653" s="38">
        <f>P35653/(INDEX(Installed_Capacity!$AJ$15:$AU$20,MATCH(Source_Data!B35653,Installed_Capacity!$AI$15:$AI$20,0),MATCH(Source_Data!C35653,Installed_Capacity!$AJ$14:$AU$14,0)))</f>
        <v>9.3653285605234458E-4</v>
      </c>
      <c r="R35653" s="63">
        <v>438.39052220600001</v>
      </c>
      <c r="S35653" s="42">
        <v>2695.307154829</v>
      </c>
      <c r="T35653" s="42">
        <f>R35653/(INDEX(Installed_Capacity!$H$25:$S$30,MATCH(Source_Data!B35653,Installed_Capacity!$G$25:$G$30,0),MATCH(Source_Data!C35653,Installed_Capacity!$H$24:$S$24,0)))</f>
        <v>0.31202172399003553</v>
      </c>
      <c r="U35653" s="43">
        <f>S35653/(INDEX(Installed_Capacity!$H$33:$S$38,MATCH(Source_Data!B35653,Installed_Capacity!$G$33:$G$38,0),MATCH(Source_Data!C35653,Installed_Capacity!$H$32:$S$32,0)))</f>
        <v>0.66426797258179793</v>
      </c>
      <c r="V35653" s="21"/>
      <c r="W35653" s="2"/>
    </row>
    <row r="35654" spans="1:23" x14ac:dyDescent="0.25">
      <c r="A35654" s="17">
        <v>44221</v>
      </c>
      <c r="B35654" s="19">
        <v>2021</v>
      </c>
      <c r="C35654" s="19">
        <v>1</v>
      </c>
      <c r="D35654" s="19">
        <v>25</v>
      </c>
      <c r="E35654" s="19">
        <v>12</v>
      </c>
      <c r="F35654" s="69">
        <v>24984.366580000002</v>
      </c>
      <c r="G35654" s="52">
        <f t="shared" si="557"/>
        <v>29289.182820000002</v>
      </c>
      <c r="H35654" s="34">
        <v>948.59077624999998</v>
      </c>
      <c r="I35654" s="35">
        <v>1899.330006955</v>
      </c>
      <c r="J35654" s="35">
        <f>H35654/(INDEX(Installed_Capacity!$H$6:$S$11,MATCH(Source_Data!B35654,Installed_Capacity!$G$6:$G$11,0),MATCH(Source_Data!C35654,Installed_Capacity!$H$5:$S$5,0)))</f>
        <v>0.51540401213270448</v>
      </c>
      <c r="K35654" s="36">
        <f>I35654/(INDEX(Installed_Capacity!$H$15:$S$20,MATCH(Source_Data!B35654,Installed_Capacity!$G$15:$G$20,0),MATCH(Source_Data!C35654,Installed_Capacity!$H$14:$S$14,0)))</f>
        <v>0.45170412145970928</v>
      </c>
      <c r="L35654" s="39">
        <v>990.01072280200003</v>
      </c>
      <c r="M35654" s="40">
        <v>2167.2806325309998</v>
      </c>
      <c r="N35654" s="40">
        <f>L35654/(INDEX(Installed_Capacity!$V$6:$AG$11,MATCH(Source_Data!B35654,Installed_Capacity!$U$6:$U$11,0),MATCH(Source_Data!C35654,Installed_Capacity!$V$5:$AG$5,0)))</f>
        <v>0.44230079827817292</v>
      </c>
      <c r="O35654" s="41">
        <f>M35654/(INDEX(Installed_Capacity!$V$15:$AG$20,MATCH(Source_Data!B35654,Installed_Capacity!$U$15:$U$20,0),MATCH(Source_Data!C35654,Installed_Capacity!$V$14:$AG$14,0)))</f>
        <v>0.46760837152920715</v>
      </c>
      <c r="P35654" s="37">
        <v>6.0131594059999998</v>
      </c>
      <c r="Q35654" s="38">
        <f>P35654/(INDEX(Installed_Capacity!$AJ$15:$AU$20,MATCH(Source_Data!B35654,Installed_Capacity!$AI$15:$AI$20,0),MATCH(Source_Data!C35654,Installed_Capacity!$AJ$14:$AU$14,0)))</f>
        <v>6.5574257426390401E-3</v>
      </c>
      <c r="R35654" s="63">
        <v>433.80517262799998</v>
      </c>
      <c r="S35654" s="42">
        <v>2860.8127262960002</v>
      </c>
      <c r="T35654" s="42">
        <f>R35654/(INDEX(Installed_Capacity!$H$25:$S$30,MATCH(Source_Data!B35654,Installed_Capacity!$G$25:$G$30,0),MATCH(Source_Data!C35654,Installed_Capacity!$H$24:$S$24,0)))</f>
        <v>0.30875812998434154</v>
      </c>
      <c r="U35654" s="43">
        <f>S35654/(INDEX(Installed_Capacity!$H$33:$S$38,MATCH(Source_Data!B35654,Installed_Capacity!$G$33:$G$38,0),MATCH(Source_Data!C35654,Installed_Capacity!$H$32:$S$32,0)))</f>
        <v>0.70505740550872942</v>
      </c>
      <c r="V35654" s="21"/>
      <c r="W35654" s="2"/>
    </row>
    <row r="35655" spans="1:23" x14ac:dyDescent="0.25">
      <c r="A35655" s="17">
        <v>44221</v>
      </c>
      <c r="B35655" s="19">
        <v>2021</v>
      </c>
      <c r="C35655" s="19">
        <v>1</v>
      </c>
      <c r="D35655" s="19">
        <v>25</v>
      </c>
      <c r="E35655" s="19">
        <v>13</v>
      </c>
      <c r="F35655" s="69">
        <v>24394.66617</v>
      </c>
      <c r="G35655" s="52">
        <f t="shared" si="557"/>
        <v>29289.182820000002</v>
      </c>
      <c r="H35655" s="34">
        <v>1006.563358738</v>
      </c>
      <c r="I35655" s="35">
        <v>1949.280049667</v>
      </c>
      <c r="J35655" s="35">
        <f>H35655/(INDEX(Installed_Capacity!$H$6:$S$11,MATCH(Source_Data!B35655,Installed_Capacity!$G$6:$G$11,0),MATCH(Source_Data!C35655,Installed_Capacity!$H$5:$S$5,0)))</f>
        <v>0.54690263340976264</v>
      </c>
      <c r="K35655" s="36">
        <f>I35655/(INDEX(Installed_Capacity!$H$15:$S$20,MATCH(Source_Data!B35655,Installed_Capacity!$G$15:$G$20,0),MATCH(Source_Data!C35655,Installed_Capacity!$H$14:$S$14,0)))</f>
        <v>0.4635833841878706</v>
      </c>
      <c r="L35655" s="39">
        <v>904.96998027899997</v>
      </c>
      <c r="M35655" s="40">
        <v>2096.073769355</v>
      </c>
      <c r="N35655" s="40">
        <f>L35655/(INDEX(Installed_Capacity!$V$6:$AG$11,MATCH(Source_Data!B35655,Installed_Capacity!$U$6:$U$11,0),MATCH(Source_Data!C35655,Installed_Capacity!$V$5:$AG$5,0)))</f>
        <v>0.40430768624638119</v>
      </c>
      <c r="O35655" s="41">
        <f>M35655/(INDEX(Installed_Capacity!$V$15:$AG$20,MATCH(Source_Data!B35655,Installed_Capacity!$U$15:$U$20,0),MATCH(Source_Data!C35655,Installed_Capacity!$V$14:$AG$14,0)))</f>
        <v>0.45224491336341005</v>
      </c>
      <c r="P35655" s="37">
        <v>0</v>
      </c>
      <c r="Q35655" s="38">
        <f>P35655/(INDEX(Installed_Capacity!$AJ$15:$AU$20,MATCH(Source_Data!B35655,Installed_Capacity!$AI$15:$AI$20,0),MATCH(Source_Data!C35655,Installed_Capacity!$AJ$14:$AU$14,0)))</f>
        <v>0</v>
      </c>
      <c r="R35655" s="63">
        <v>444.62110337199999</v>
      </c>
      <c r="S35655" s="42">
        <v>2913.9939735749999</v>
      </c>
      <c r="T35655" s="42">
        <f>R35655/(INDEX(Installed_Capacity!$H$25:$S$30,MATCH(Source_Data!B35655,Installed_Capacity!$G$25:$G$30,0),MATCH(Source_Data!C35655,Installed_Capacity!$H$24:$S$24,0)))</f>
        <v>0.31645630133238428</v>
      </c>
      <c r="U35655" s="43">
        <f>S35655/(INDEX(Installed_Capacity!$H$33:$S$38,MATCH(Source_Data!B35655,Installed_Capacity!$G$33:$G$38,0),MATCH(Source_Data!C35655,Installed_Capacity!$H$32:$S$32,0)))</f>
        <v>0.71816411182459405</v>
      </c>
      <c r="V35655" s="21"/>
      <c r="W35655" s="2"/>
    </row>
    <row r="35656" spans="1:23" x14ac:dyDescent="0.25">
      <c r="A35656" s="17">
        <v>44221</v>
      </c>
      <c r="B35656" s="19">
        <v>2021</v>
      </c>
      <c r="C35656" s="19">
        <v>1</v>
      </c>
      <c r="D35656" s="19">
        <v>25</v>
      </c>
      <c r="E35656" s="19">
        <v>14</v>
      </c>
      <c r="F35656" s="69">
        <v>24151.686320000001</v>
      </c>
      <c r="G35656" s="52">
        <f t="shared" si="557"/>
        <v>29289.182820000002</v>
      </c>
      <c r="H35656" s="34">
        <v>686.07937185100002</v>
      </c>
      <c r="I35656" s="35">
        <v>1855.369461362</v>
      </c>
      <c r="J35656" s="35">
        <f>H35656/(INDEX(Installed_Capacity!$H$6:$S$11,MATCH(Source_Data!B35656,Installed_Capacity!$G$6:$G$11,0),MATCH(Source_Data!C35656,Installed_Capacity!$H$5:$S$5,0)))</f>
        <v>0.37277197896798664</v>
      </c>
      <c r="K35656" s="36">
        <f>I35656/(INDEX(Installed_Capacity!$H$15:$S$20,MATCH(Source_Data!B35656,Installed_Capacity!$G$15:$G$20,0),MATCH(Source_Data!C35656,Installed_Capacity!$H$14:$S$14,0)))</f>
        <v>0.44124929815187852</v>
      </c>
      <c r="L35656" s="39">
        <v>731.84633481200001</v>
      </c>
      <c r="M35656" s="40">
        <v>1888.472962801</v>
      </c>
      <c r="N35656" s="40">
        <f>L35656/(INDEX(Installed_Capacity!$V$6:$AG$11,MATCH(Source_Data!B35656,Installed_Capacity!$U$6:$U$11,0),MATCH(Source_Data!C35656,Installed_Capacity!$V$5:$AG$5,0)))</f>
        <v>0.32696233550698739</v>
      </c>
      <c r="O35656" s="41">
        <f>M35656/(INDEX(Installed_Capacity!$V$15:$AG$20,MATCH(Source_Data!B35656,Installed_Capacity!$U$15:$U$20,0),MATCH(Source_Data!C35656,Installed_Capacity!$V$14:$AG$14,0)))</f>
        <v>0.40745335585869574</v>
      </c>
      <c r="P35656" s="37">
        <v>0</v>
      </c>
      <c r="Q35656" s="38">
        <f>P35656/(INDEX(Installed_Capacity!$AJ$15:$AU$20,MATCH(Source_Data!B35656,Installed_Capacity!$AI$15:$AI$20,0),MATCH(Source_Data!C35656,Installed_Capacity!$AJ$14:$AU$14,0)))</f>
        <v>0</v>
      </c>
      <c r="R35656" s="63">
        <v>295.06538698399999</v>
      </c>
      <c r="S35656" s="42">
        <v>3069.0090636260002</v>
      </c>
      <c r="T35656" s="42">
        <f>R35656/(INDEX(Installed_Capacity!$H$25:$S$30,MATCH(Source_Data!B35656,Installed_Capacity!$G$25:$G$30,0),MATCH(Source_Data!C35656,Installed_Capacity!$H$24:$S$24,0)))</f>
        <v>0.21001095159003555</v>
      </c>
      <c r="U35656" s="43">
        <f>S35656/(INDEX(Installed_Capacity!$H$33:$S$38,MATCH(Source_Data!B35656,Installed_Capacity!$G$33:$G$38,0),MATCH(Source_Data!C35656,Installed_Capacity!$H$32:$S$32,0)))</f>
        <v>0.75636812853685476</v>
      </c>
      <c r="V35656" s="21"/>
      <c r="W35656" s="2"/>
    </row>
    <row r="35657" spans="1:23" x14ac:dyDescent="0.25">
      <c r="A35657" s="17">
        <v>44221</v>
      </c>
      <c r="B35657" s="19">
        <v>2021</v>
      </c>
      <c r="C35657" s="19">
        <v>1</v>
      </c>
      <c r="D35657" s="19">
        <v>25</v>
      </c>
      <c r="E35657" s="19">
        <v>15</v>
      </c>
      <c r="F35657" s="69">
        <v>23810.11939</v>
      </c>
      <c r="G35657" s="52">
        <f t="shared" si="557"/>
        <v>29289.182820000002</v>
      </c>
      <c r="H35657" s="34">
        <v>469.32520660799997</v>
      </c>
      <c r="I35657" s="35">
        <v>1287.9571439179999</v>
      </c>
      <c r="J35657" s="35">
        <f>H35657/(INDEX(Installed_Capacity!$H$6:$S$11,MATCH(Source_Data!B35657,Installed_Capacity!$G$6:$G$11,0),MATCH(Source_Data!C35657,Installed_Capacity!$H$5:$S$5,0)))</f>
        <v>0.25500152493262623</v>
      </c>
      <c r="K35657" s="36">
        <f>I35657/(INDEX(Installed_Capacity!$H$15:$S$20,MATCH(Source_Data!B35657,Installed_Capacity!$G$15:$G$20,0),MATCH(Source_Data!C35657,Installed_Capacity!$H$14:$S$14,0)))</f>
        <v>0.30630566991564423</v>
      </c>
      <c r="L35657" s="39">
        <v>755.08313275700004</v>
      </c>
      <c r="M35657" s="40">
        <v>1598.967432338</v>
      </c>
      <c r="N35657" s="40">
        <f>L35657/(INDEX(Installed_Capacity!$V$6:$AG$11,MATCH(Source_Data!B35657,Installed_Capacity!$U$6:$U$11,0),MATCH(Source_Data!C35657,Installed_Capacity!$V$5:$AG$5,0)))</f>
        <v>0.33734369203554448</v>
      </c>
      <c r="O35657" s="41">
        <f>M35657/(INDEX(Installed_Capacity!$V$15:$AG$20,MATCH(Source_Data!B35657,Installed_Capacity!$U$15:$U$20,0),MATCH(Source_Data!C35657,Installed_Capacity!$V$14:$AG$14,0)))</f>
        <v>0.34499018998321401</v>
      </c>
      <c r="P35657" s="37">
        <v>0</v>
      </c>
      <c r="Q35657" s="38">
        <f>P35657/(INDEX(Installed_Capacity!$AJ$15:$AU$20,MATCH(Source_Data!B35657,Installed_Capacity!$AI$15:$AI$20,0),MATCH(Source_Data!C35657,Installed_Capacity!$AJ$14:$AU$14,0)))</f>
        <v>0</v>
      </c>
      <c r="R35657" s="63">
        <v>208.22604312000001</v>
      </c>
      <c r="S35657" s="42">
        <v>2717.938056901</v>
      </c>
      <c r="T35657" s="42">
        <f>R35657/(INDEX(Installed_Capacity!$H$25:$S$30,MATCH(Source_Data!B35657,Installed_Capacity!$G$25:$G$30,0),MATCH(Source_Data!C35657,Installed_Capacity!$H$24:$S$24,0)))</f>
        <v>0.14820358940925266</v>
      </c>
      <c r="U35657" s="43">
        <f>S35657/(INDEX(Installed_Capacity!$H$33:$S$38,MATCH(Source_Data!B35657,Installed_Capacity!$G$33:$G$38,0),MATCH(Source_Data!C35657,Installed_Capacity!$H$32:$S$32,0)))</f>
        <v>0.66984543836714672</v>
      </c>
      <c r="V35657" s="21"/>
      <c r="W35657" s="2"/>
    </row>
    <row r="35658" spans="1:23" x14ac:dyDescent="0.25">
      <c r="A35658" s="17">
        <v>44221</v>
      </c>
      <c r="B35658" s="19">
        <v>2021</v>
      </c>
      <c r="C35658" s="19">
        <v>1</v>
      </c>
      <c r="D35658" s="19">
        <v>25</v>
      </c>
      <c r="E35658" s="19">
        <v>16</v>
      </c>
      <c r="F35658" s="69">
        <v>24162.76929</v>
      </c>
      <c r="G35658" s="52">
        <f t="shared" si="557"/>
        <v>29289.182820000002</v>
      </c>
      <c r="H35658" s="34">
        <v>520.17490147800004</v>
      </c>
      <c r="I35658" s="35">
        <v>927.02378680799995</v>
      </c>
      <c r="J35658" s="35">
        <f>H35658/(INDEX(Installed_Capacity!$H$6:$S$11,MATCH(Source_Data!B35658,Installed_Capacity!$G$6:$G$11,0),MATCH(Source_Data!C35658,Installed_Capacity!$H$5:$S$5,0)))</f>
        <v>0.28263002123250458</v>
      </c>
      <c r="K35658" s="36">
        <f>I35658/(INDEX(Installed_Capacity!$H$15:$S$20,MATCH(Source_Data!B35658,Installed_Capacity!$G$15:$G$20,0),MATCH(Source_Data!C35658,Installed_Capacity!$H$14:$S$14,0)))</f>
        <v>0.22046746150432484</v>
      </c>
      <c r="L35658" s="39">
        <v>774.75984415200003</v>
      </c>
      <c r="M35658" s="40">
        <v>1083.41935947</v>
      </c>
      <c r="N35658" s="40">
        <f>L35658/(INDEX(Installed_Capacity!$V$6:$AG$11,MATCH(Source_Data!B35658,Installed_Capacity!$U$6:$U$11,0),MATCH(Source_Data!C35658,Installed_Capacity!$V$5:$AG$5,0)))</f>
        <v>0.34613453132349259</v>
      </c>
      <c r="O35658" s="41">
        <f>M35658/(INDEX(Installed_Capacity!$V$15:$AG$20,MATCH(Source_Data!B35658,Installed_Capacity!$U$15:$U$20,0),MATCH(Source_Data!C35658,Installed_Capacity!$V$14:$AG$14,0)))</f>
        <v>0.23375651254417648</v>
      </c>
      <c r="P35658" s="37">
        <v>0</v>
      </c>
      <c r="Q35658" s="38">
        <f>P35658/(INDEX(Installed_Capacity!$AJ$15:$AU$20,MATCH(Source_Data!B35658,Installed_Capacity!$AI$15:$AI$20,0),MATCH(Source_Data!C35658,Installed_Capacity!$AJ$14:$AU$14,0)))</f>
        <v>0</v>
      </c>
      <c r="R35658" s="63">
        <v>304.22219251199999</v>
      </c>
      <c r="S35658" s="42">
        <v>2245.4768319609998</v>
      </c>
      <c r="T35658" s="42">
        <f>R35658/(INDEX(Installed_Capacity!$H$25:$S$30,MATCH(Source_Data!B35658,Installed_Capacity!$G$25:$G$30,0),MATCH(Source_Data!C35658,Installed_Capacity!$H$24:$S$24,0)))</f>
        <v>0.21652825089822059</v>
      </c>
      <c r="U35658" s="43">
        <f>S35658/(INDEX(Installed_Capacity!$H$33:$S$38,MATCH(Source_Data!B35658,Installed_Capacity!$G$33:$G$38,0),MATCH(Source_Data!C35658,Installed_Capacity!$H$32:$S$32,0)))</f>
        <v>0.55340569996771449</v>
      </c>
      <c r="V35658" s="21"/>
      <c r="W35658" s="2"/>
    </row>
    <row r="35659" spans="1:23" x14ac:dyDescent="0.25">
      <c r="A35659" s="17">
        <v>44221</v>
      </c>
      <c r="B35659" s="19">
        <v>2021</v>
      </c>
      <c r="C35659" s="19">
        <v>1</v>
      </c>
      <c r="D35659" s="19">
        <v>25</v>
      </c>
      <c r="E35659" s="19">
        <v>17</v>
      </c>
      <c r="F35659" s="69">
        <v>25004.337500000001</v>
      </c>
      <c r="G35659" s="52">
        <f t="shared" si="557"/>
        <v>29289.182820000002</v>
      </c>
      <c r="H35659" s="34">
        <v>230.33059366099999</v>
      </c>
      <c r="I35659" s="35">
        <v>211.59757841699999</v>
      </c>
      <c r="J35659" s="35">
        <f>H35659/(INDEX(Installed_Capacity!$H$6:$S$11,MATCH(Source_Data!B35659,Installed_Capacity!$G$6:$G$11,0),MATCH(Source_Data!C35659,Installed_Capacity!$H$5:$S$5,0)))</f>
        <v>0.12514702341834738</v>
      </c>
      <c r="K35659" s="36">
        <f>I35659/(INDEX(Installed_Capacity!$H$15:$S$20,MATCH(Source_Data!B35659,Installed_Capacity!$G$15:$G$20,0),MATCH(Source_Data!C35659,Installed_Capacity!$H$14:$S$14,0)))</f>
        <v>5.0322744289753883E-2</v>
      </c>
      <c r="L35659" s="39">
        <v>315.46222831300003</v>
      </c>
      <c r="M35659" s="40">
        <v>316.28436604199999</v>
      </c>
      <c r="N35659" s="40">
        <f>L35659/(INDEX(Installed_Capacity!$V$6:$AG$11,MATCH(Source_Data!B35659,Installed_Capacity!$U$6:$U$11,0),MATCH(Source_Data!C35659,Installed_Capacity!$V$5:$AG$5,0)))</f>
        <v>0.1409370547164838</v>
      </c>
      <c r="O35659" s="41">
        <f>M35659/(INDEX(Installed_Capacity!$V$15:$AG$20,MATCH(Source_Data!B35659,Installed_Capacity!$U$15:$U$20,0),MATCH(Source_Data!C35659,Installed_Capacity!$V$14:$AG$14,0)))</f>
        <v>6.8240916808419746E-2</v>
      </c>
      <c r="P35659" s="37">
        <v>0</v>
      </c>
      <c r="Q35659" s="38">
        <f>P35659/(INDEX(Installed_Capacity!$AJ$15:$AU$20,MATCH(Source_Data!B35659,Installed_Capacity!$AI$15:$AI$20,0),MATCH(Source_Data!C35659,Installed_Capacity!$AJ$14:$AU$14,0)))</f>
        <v>0</v>
      </c>
      <c r="R35659" s="63">
        <v>534.08330457700004</v>
      </c>
      <c r="S35659" s="42">
        <v>1840.3597417660001</v>
      </c>
      <c r="T35659" s="42">
        <f>R35659/(INDEX(Installed_Capacity!$H$25:$S$30,MATCH(Source_Data!B35659,Installed_Capacity!$G$25:$G$30,0),MATCH(Source_Data!C35659,Installed_Capacity!$H$24:$S$24,0)))</f>
        <v>0.38013046589110316</v>
      </c>
      <c r="U35659" s="43">
        <f>S35659/(INDEX(Installed_Capacity!$H$33:$S$38,MATCH(Source_Data!B35659,Installed_Capacity!$G$33:$G$38,0),MATCH(Source_Data!C35659,Installed_Capacity!$H$32:$S$32,0)))</f>
        <v>0.45356316154684101</v>
      </c>
      <c r="V35659" s="21"/>
      <c r="W35659" s="2"/>
    </row>
    <row r="35660" spans="1:23" x14ac:dyDescent="0.25">
      <c r="A35660" s="17">
        <v>44221</v>
      </c>
      <c r="B35660" s="19">
        <v>2021</v>
      </c>
      <c r="C35660" s="19">
        <v>1</v>
      </c>
      <c r="D35660" s="19">
        <v>25</v>
      </c>
      <c r="E35660" s="19">
        <v>18</v>
      </c>
      <c r="F35660" s="69">
        <v>25979.287850000001</v>
      </c>
      <c r="G35660" s="52">
        <f t="shared" si="557"/>
        <v>29289.182820000002</v>
      </c>
      <c r="H35660" s="34">
        <v>3.8710898199999999</v>
      </c>
      <c r="I35660" s="35">
        <v>0.91817678800000002</v>
      </c>
      <c r="J35660" s="35">
        <f>H35660/(INDEX(Installed_Capacity!$H$6:$S$11,MATCH(Source_Data!B35660,Installed_Capacity!$G$6:$G$11,0),MATCH(Source_Data!C35660,Installed_Capacity!$H$5:$S$5,0)))</f>
        <v>2.1033044749195861E-3</v>
      </c>
      <c r="K35660" s="36">
        <f>I35660/(INDEX(Installed_Capacity!$H$15:$S$20,MATCH(Source_Data!B35660,Installed_Capacity!$G$15:$G$20,0),MATCH(Source_Data!C35660,Installed_Capacity!$H$14:$S$14,0)))</f>
        <v>2.1836344281905726E-4</v>
      </c>
      <c r="L35660" s="39">
        <v>4.2155516310000003</v>
      </c>
      <c r="M35660" s="40">
        <v>3.812852806</v>
      </c>
      <c r="N35660" s="40">
        <f>L35660/(INDEX(Installed_Capacity!$V$6:$AG$11,MATCH(Source_Data!B35660,Installed_Capacity!$U$6:$U$11,0),MATCH(Source_Data!C35660,Installed_Capacity!$V$5:$AG$5,0)))</f>
        <v>1.8833552088173273E-3</v>
      </c>
      <c r="O35660" s="41">
        <f>M35660/(INDEX(Installed_Capacity!$V$15:$AG$20,MATCH(Source_Data!B35660,Installed_Capacity!$U$15:$U$20,0),MATCH(Source_Data!C35660,Installed_Capacity!$V$14:$AG$14,0)))</f>
        <v>8.2265391234179544E-4</v>
      </c>
      <c r="P35660" s="37">
        <v>0</v>
      </c>
      <c r="Q35660" s="38">
        <f>P35660/(INDEX(Installed_Capacity!$AJ$15:$AU$20,MATCH(Source_Data!B35660,Installed_Capacity!$AI$15:$AI$20,0),MATCH(Source_Data!C35660,Installed_Capacity!$AJ$14:$AU$14,0)))</f>
        <v>0</v>
      </c>
      <c r="R35660" s="63">
        <v>564.382564591</v>
      </c>
      <c r="S35660" s="42">
        <v>1369.973503036</v>
      </c>
      <c r="T35660" s="42">
        <f>R35660/(INDEX(Installed_Capacity!$H$25:$S$30,MATCH(Source_Data!B35660,Installed_Capacity!$G$25:$G$30,0),MATCH(Source_Data!C35660,Installed_Capacity!$H$24:$S$24,0)))</f>
        <v>0.4016957755096085</v>
      </c>
      <c r="U35660" s="43">
        <f>S35660/(INDEX(Installed_Capacity!$H$33:$S$38,MATCH(Source_Data!B35660,Installed_Capacity!$G$33:$G$38,0),MATCH(Source_Data!C35660,Installed_Capacity!$H$32:$S$32,0)))</f>
        <v>0.33763481083113989</v>
      </c>
      <c r="V35660" s="21"/>
      <c r="W35660" s="2"/>
    </row>
    <row r="35661" spans="1:23" x14ac:dyDescent="0.25">
      <c r="A35661" s="17">
        <v>44221</v>
      </c>
      <c r="B35661" s="19">
        <v>2021</v>
      </c>
      <c r="C35661" s="19">
        <v>1</v>
      </c>
      <c r="D35661" s="19">
        <v>25</v>
      </c>
      <c r="E35661" s="19">
        <v>19</v>
      </c>
      <c r="F35661" s="69">
        <v>28446.569350000002</v>
      </c>
      <c r="G35661" s="52">
        <f t="shared" si="557"/>
        <v>29289.182820000002</v>
      </c>
      <c r="H35661" s="34">
        <v>0</v>
      </c>
      <c r="I35661" s="35">
        <v>2.8130701000000001E-2</v>
      </c>
      <c r="J35661" s="35">
        <f>H35661/(INDEX(Installed_Capacity!$H$6:$S$11,MATCH(Source_Data!B35661,Installed_Capacity!$G$6:$G$11,0),MATCH(Source_Data!C35661,Installed_Capacity!$H$5:$S$5,0)))</f>
        <v>0</v>
      </c>
      <c r="K35661" s="36">
        <f>I35661/(INDEX(Installed_Capacity!$H$15:$S$20,MATCH(Source_Data!B35661,Installed_Capacity!$G$15:$G$20,0),MATCH(Source_Data!C35661,Installed_Capacity!$H$14:$S$14,0)))</f>
        <v>6.6901241673226626E-6</v>
      </c>
      <c r="L35661" s="39">
        <v>0</v>
      </c>
      <c r="M35661" s="40">
        <v>0</v>
      </c>
      <c r="N35661" s="40">
        <f>L35661/(INDEX(Installed_Capacity!$V$6:$AG$11,MATCH(Source_Data!B35661,Installed_Capacity!$U$6:$U$11,0),MATCH(Source_Data!C35661,Installed_Capacity!$V$5:$AG$5,0)))</f>
        <v>0</v>
      </c>
      <c r="O35661" s="41">
        <f>M35661/(INDEX(Installed_Capacity!$V$15:$AG$20,MATCH(Source_Data!B35661,Installed_Capacity!$U$15:$U$20,0),MATCH(Source_Data!C35661,Installed_Capacity!$V$14:$AG$14,0)))</f>
        <v>0</v>
      </c>
      <c r="P35661" s="37">
        <v>0</v>
      </c>
      <c r="Q35661" s="38">
        <f>P35661/(INDEX(Installed_Capacity!$AJ$15:$AU$20,MATCH(Source_Data!B35661,Installed_Capacity!$AI$15:$AI$20,0),MATCH(Source_Data!C35661,Installed_Capacity!$AJ$14:$AU$14,0)))</f>
        <v>0</v>
      </c>
      <c r="R35661" s="63">
        <v>502.98623967499998</v>
      </c>
      <c r="S35661" s="42">
        <v>1553.221966432</v>
      </c>
      <c r="T35661" s="42">
        <f>R35661/(INDEX(Installed_Capacity!$H$25:$S$30,MATCH(Source_Data!B35661,Installed_Capacity!$G$25:$G$30,0),MATCH(Source_Data!C35661,Installed_Capacity!$H$24:$S$24,0)))</f>
        <v>0.35799732361209957</v>
      </c>
      <c r="U35661" s="43">
        <f>S35661/(INDEX(Installed_Capacity!$H$33:$S$38,MATCH(Source_Data!B35661,Installed_Capacity!$G$33:$G$38,0),MATCH(Source_Data!C35661,Installed_Capacity!$H$32:$S$32,0)))</f>
        <v>0.38279704217115706</v>
      </c>
      <c r="V35661" s="21"/>
      <c r="W35661" s="2"/>
    </row>
    <row r="35662" spans="1:23" x14ac:dyDescent="0.25">
      <c r="A35662" s="17">
        <v>44221</v>
      </c>
      <c r="B35662" s="19">
        <v>2021</v>
      </c>
      <c r="C35662" s="19">
        <v>1</v>
      </c>
      <c r="D35662" s="19">
        <v>25</v>
      </c>
      <c r="E35662" s="19">
        <v>20</v>
      </c>
      <c r="F35662" s="69">
        <v>29289.182820000002</v>
      </c>
      <c r="G35662" s="52">
        <f t="shared" si="557"/>
        <v>29289.182820000002</v>
      </c>
      <c r="H35662" s="34">
        <v>0</v>
      </c>
      <c r="I35662" s="35">
        <v>2.3794696000000001E-2</v>
      </c>
      <c r="J35662" s="35">
        <f>H35662/(INDEX(Installed_Capacity!$H$6:$S$11,MATCH(Source_Data!B35662,Installed_Capacity!$G$6:$G$11,0),MATCH(Source_Data!C35662,Installed_Capacity!$H$5:$S$5,0)))</f>
        <v>0</v>
      </c>
      <c r="K35662" s="36">
        <f>I35662/(INDEX(Installed_Capacity!$H$15:$S$20,MATCH(Source_Data!B35662,Installed_Capacity!$G$15:$G$20,0),MATCH(Source_Data!C35662,Installed_Capacity!$H$14:$S$14,0)))</f>
        <v>5.6589229953315378E-6</v>
      </c>
      <c r="L35662" s="39">
        <v>6.4769069999999996E-3</v>
      </c>
      <c r="M35662" s="40">
        <v>0</v>
      </c>
      <c r="N35662" s="40">
        <f>L35662/(INDEX(Installed_Capacity!$V$6:$AG$11,MATCH(Source_Data!B35662,Installed_Capacity!$U$6:$U$11,0),MATCH(Source_Data!C35662,Installed_Capacity!$V$5:$AG$5,0)))</f>
        <v>2.8936465742163761E-6</v>
      </c>
      <c r="O35662" s="41">
        <f>M35662/(INDEX(Installed_Capacity!$V$15:$AG$20,MATCH(Source_Data!B35662,Installed_Capacity!$U$15:$U$20,0),MATCH(Source_Data!C35662,Installed_Capacity!$V$14:$AG$14,0)))</f>
        <v>0</v>
      </c>
      <c r="P35662" s="37">
        <v>0</v>
      </c>
      <c r="Q35662" s="38">
        <f>P35662/(INDEX(Installed_Capacity!$AJ$15:$AU$20,MATCH(Source_Data!B35662,Installed_Capacity!$AI$15:$AI$20,0),MATCH(Source_Data!C35662,Installed_Capacity!$AJ$14:$AU$14,0)))</f>
        <v>0</v>
      </c>
      <c r="R35662" s="63">
        <v>403.87408386599998</v>
      </c>
      <c r="S35662" s="42">
        <v>1578.0108124819999</v>
      </c>
      <c r="T35662" s="42">
        <f>R35662/(INDEX(Installed_Capacity!$H$25:$S$30,MATCH(Source_Data!B35662,Installed_Capacity!$G$25:$G$30,0),MATCH(Source_Data!C35662,Installed_Capacity!$H$24:$S$24,0)))</f>
        <v>0.28745486396156578</v>
      </c>
      <c r="U35662" s="43">
        <f>S35662/(INDEX(Installed_Capacity!$H$33:$S$38,MATCH(Source_Data!B35662,Installed_Capacity!$G$33:$G$38,0),MATCH(Source_Data!C35662,Installed_Capacity!$H$32:$S$32,0)))</f>
        <v>0.38890634087530435</v>
      </c>
      <c r="V35662" s="21"/>
      <c r="W35662" s="2"/>
    </row>
    <row r="35663" spans="1:23" x14ac:dyDescent="0.25">
      <c r="A35663" s="17">
        <v>44221</v>
      </c>
      <c r="B35663" s="19">
        <v>2021</v>
      </c>
      <c r="C35663" s="19">
        <v>1</v>
      </c>
      <c r="D35663" s="19">
        <v>25</v>
      </c>
      <c r="E35663" s="19">
        <v>21</v>
      </c>
      <c r="F35663" s="69">
        <v>28601.215179999999</v>
      </c>
      <c r="G35663" s="52">
        <f t="shared" si="557"/>
        <v>29289.182820000002</v>
      </c>
      <c r="H35663" s="34">
        <v>0</v>
      </c>
      <c r="I35663" s="35">
        <v>2.2231653000000001E-2</v>
      </c>
      <c r="J35663" s="35">
        <f>H35663/(INDEX(Installed_Capacity!$H$6:$S$11,MATCH(Source_Data!B35663,Installed_Capacity!$G$6:$G$11,0),MATCH(Source_Data!C35663,Installed_Capacity!$H$5:$S$5,0)))</f>
        <v>0</v>
      </c>
      <c r="K35663" s="36">
        <f>I35663/(INDEX(Installed_Capacity!$H$15:$S$20,MATCH(Source_Data!B35663,Installed_Capacity!$G$15:$G$20,0),MATCH(Source_Data!C35663,Installed_Capacity!$H$14:$S$14,0)))</f>
        <v>5.2871956164487819E-6</v>
      </c>
      <c r="L35663" s="39">
        <v>7.1227809999999999E-3</v>
      </c>
      <c r="M35663" s="40">
        <v>0</v>
      </c>
      <c r="N35663" s="40">
        <f>L35663/(INDEX(Installed_Capacity!$V$6:$AG$11,MATCH(Source_Data!B35663,Installed_Capacity!$U$6:$U$11,0),MATCH(Source_Data!C35663,Installed_Capacity!$V$5:$AG$5,0)))</f>
        <v>3.1821995961256654E-6</v>
      </c>
      <c r="O35663" s="41">
        <f>M35663/(INDEX(Installed_Capacity!$V$15:$AG$20,MATCH(Source_Data!B35663,Installed_Capacity!$U$15:$U$20,0),MATCH(Source_Data!C35663,Installed_Capacity!$V$14:$AG$14,0)))</f>
        <v>0</v>
      </c>
      <c r="P35663" s="37">
        <v>0</v>
      </c>
      <c r="Q35663" s="38">
        <f>P35663/(INDEX(Installed_Capacity!$AJ$15:$AU$20,MATCH(Source_Data!B35663,Installed_Capacity!$AI$15:$AI$20,0),MATCH(Source_Data!C35663,Installed_Capacity!$AJ$14:$AU$14,0)))</f>
        <v>0</v>
      </c>
      <c r="R35663" s="63">
        <v>381.88595480800001</v>
      </c>
      <c r="S35663" s="42">
        <v>1656.6787575149999</v>
      </c>
      <c r="T35663" s="42">
        <f>R35663/(INDEX(Installed_Capacity!$H$25:$S$30,MATCH(Source_Data!B35663,Installed_Capacity!$G$25:$G$30,0),MATCH(Source_Data!C35663,Installed_Capacity!$H$24:$S$24,0)))</f>
        <v>0.27180495004128108</v>
      </c>
      <c r="U35663" s="43">
        <f>S35663/(INDEX(Installed_Capacity!$H$33:$S$38,MATCH(Source_Data!B35663,Installed_Capacity!$G$33:$G$38,0),MATCH(Source_Data!C35663,Installed_Capacity!$H$32:$S$32,0)))</f>
        <v>0.40829433391373138</v>
      </c>
      <c r="V35663" s="21"/>
      <c r="W35663" s="2"/>
    </row>
    <row r="35664" spans="1:23" x14ac:dyDescent="0.25">
      <c r="A35664" s="17">
        <v>44221</v>
      </c>
      <c r="B35664" s="19">
        <v>2021</v>
      </c>
      <c r="C35664" s="19">
        <v>1</v>
      </c>
      <c r="D35664" s="19">
        <v>25</v>
      </c>
      <c r="E35664" s="19">
        <v>22</v>
      </c>
      <c r="F35664" s="69">
        <v>27714.072410000001</v>
      </c>
      <c r="G35664" s="52">
        <f t="shared" si="557"/>
        <v>29289.182820000002</v>
      </c>
      <c r="H35664" s="34">
        <v>0</v>
      </c>
      <c r="I35664" s="35">
        <v>1.3183802999999999E-2</v>
      </c>
      <c r="J35664" s="35">
        <f>H35664/(INDEX(Installed_Capacity!$H$6:$S$11,MATCH(Source_Data!B35664,Installed_Capacity!$G$6:$G$11,0),MATCH(Source_Data!C35664,Installed_Capacity!$H$5:$S$5,0)))</f>
        <v>0</v>
      </c>
      <c r="K35664" s="36">
        <f>I35664/(INDEX(Installed_Capacity!$H$15:$S$20,MATCH(Source_Data!B35664,Installed_Capacity!$G$15:$G$20,0),MATCH(Source_Data!C35664,Installed_Capacity!$H$14:$S$14,0)))</f>
        <v>3.1354099233972523E-6</v>
      </c>
      <c r="L35664" s="39">
        <v>7.0294199999999998E-3</v>
      </c>
      <c r="M35664" s="40">
        <v>0</v>
      </c>
      <c r="N35664" s="40">
        <f>L35664/(INDEX(Installed_Capacity!$V$6:$AG$11,MATCH(Source_Data!B35664,Installed_Capacity!$U$6:$U$11,0),MATCH(Source_Data!C35664,Installed_Capacity!$V$5:$AG$5,0)))</f>
        <v>3.1404892955430854E-6</v>
      </c>
      <c r="O35664" s="41">
        <f>M35664/(INDEX(Installed_Capacity!$V$15:$AG$20,MATCH(Source_Data!B35664,Installed_Capacity!$U$15:$U$20,0),MATCH(Source_Data!C35664,Installed_Capacity!$V$14:$AG$14,0)))</f>
        <v>0</v>
      </c>
      <c r="P35664" s="37">
        <v>0</v>
      </c>
      <c r="Q35664" s="38">
        <f>P35664/(INDEX(Installed_Capacity!$AJ$15:$AU$20,MATCH(Source_Data!B35664,Installed_Capacity!$AI$15:$AI$20,0),MATCH(Source_Data!C35664,Installed_Capacity!$AJ$14:$AU$14,0)))</f>
        <v>0</v>
      </c>
      <c r="R35664" s="63">
        <v>326.344829979</v>
      </c>
      <c r="S35664" s="42">
        <v>1885.2329159660001</v>
      </c>
      <c r="T35664" s="42">
        <f>R35664/(INDEX(Installed_Capacity!$H$25:$S$30,MATCH(Source_Data!B35664,Installed_Capacity!$G$25:$G$30,0),MATCH(Source_Data!C35664,Installed_Capacity!$H$24:$S$24,0)))</f>
        <v>0.23227390034092524</v>
      </c>
      <c r="U35664" s="43">
        <f>S35664/(INDEX(Installed_Capacity!$H$33:$S$38,MATCH(Source_Data!B35664,Installed_Capacity!$G$33:$G$38,0),MATCH(Source_Data!C35664,Installed_Capacity!$H$32:$S$32,0)))</f>
        <v>0.46462231389455733</v>
      </c>
      <c r="V35664" s="21"/>
      <c r="W35664" s="2"/>
    </row>
    <row r="35665" spans="1:23" x14ac:dyDescent="0.25">
      <c r="A35665" s="17">
        <v>44221</v>
      </c>
      <c r="B35665" s="19">
        <v>2021</v>
      </c>
      <c r="C35665" s="19">
        <v>1</v>
      </c>
      <c r="D35665" s="19">
        <v>25</v>
      </c>
      <c r="E35665" s="19">
        <v>23</v>
      </c>
      <c r="F35665" s="69">
        <v>26509.466840000001</v>
      </c>
      <c r="G35665" s="52">
        <f t="shared" si="557"/>
        <v>29289.182820000002</v>
      </c>
      <c r="H35665" s="34">
        <v>0</v>
      </c>
      <c r="I35665" s="35">
        <v>5.466294E-3</v>
      </c>
      <c r="J35665" s="35">
        <f>H35665/(INDEX(Installed_Capacity!$H$6:$S$11,MATCH(Source_Data!B35665,Installed_Capacity!$G$6:$G$11,0),MATCH(Source_Data!C35665,Installed_Capacity!$H$5:$S$5,0)))</f>
        <v>0</v>
      </c>
      <c r="K35665" s="36">
        <f>I35665/(INDEX(Installed_Capacity!$H$15:$S$20,MATCH(Source_Data!B35665,Installed_Capacity!$G$15:$G$20,0),MATCH(Source_Data!C35665,Installed_Capacity!$H$14:$S$14,0)))</f>
        <v>1.3000097507378456E-6</v>
      </c>
      <c r="L35665" s="39">
        <v>6.9494489999999999E-3</v>
      </c>
      <c r="M35665" s="40">
        <v>0</v>
      </c>
      <c r="N35665" s="40">
        <f>L35665/(INDEX(Installed_Capacity!$V$6:$AG$11,MATCH(Source_Data!B35665,Installed_Capacity!$U$6:$U$11,0),MATCH(Source_Data!C35665,Installed_Capacity!$V$5:$AG$5,0)))</f>
        <v>3.1047611601558308E-6</v>
      </c>
      <c r="O35665" s="41">
        <f>M35665/(INDEX(Installed_Capacity!$V$15:$AG$20,MATCH(Source_Data!B35665,Installed_Capacity!$U$15:$U$20,0),MATCH(Source_Data!C35665,Installed_Capacity!$V$14:$AG$14,0)))</f>
        <v>0</v>
      </c>
      <c r="P35665" s="37">
        <v>0</v>
      </c>
      <c r="Q35665" s="38">
        <f>P35665/(INDEX(Installed_Capacity!$AJ$15:$AU$20,MATCH(Source_Data!B35665,Installed_Capacity!$AI$15:$AI$20,0),MATCH(Source_Data!C35665,Installed_Capacity!$AJ$14:$AU$14,0)))</f>
        <v>0</v>
      </c>
      <c r="R35665" s="63">
        <v>301.51695287500002</v>
      </c>
      <c r="S35665" s="42">
        <v>2276.9197550929998</v>
      </c>
      <c r="T35665" s="42">
        <f>R35665/(INDEX(Installed_Capacity!$H$25:$S$30,MATCH(Source_Data!B35665,Installed_Capacity!$G$25:$G$30,0),MATCH(Source_Data!C35665,Installed_Capacity!$H$24:$S$24,0)))</f>
        <v>0.21460281343416368</v>
      </c>
      <c r="U35665" s="43">
        <f>S35665/(INDEX(Installed_Capacity!$H$33:$S$38,MATCH(Source_Data!B35665,Installed_Capacity!$G$33:$G$38,0),MATCH(Source_Data!C35665,Installed_Capacity!$H$32:$S$32,0)))</f>
        <v>0.56115491948190532</v>
      </c>
      <c r="V35665" s="21"/>
      <c r="W35665" s="2"/>
    </row>
    <row r="35666" spans="1:23" x14ac:dyDescent="0.25">
      <c r="A35666" s="17">
        <v>44221</v>
      </c>
      <c r="B35666" s="19">
        <v>2021</v>
      </c>
      <c r="C35666" s="19">
        <v>1</v>
      </c>
      <c r="D35666" s="19">
        <v>25</v>
      </c>
      <c r="E35666" s="19">
        <v>24</v>
      </c>
      <c r="F35666" s="69">
        <v>24787.350040000001</v>
      </c>
      <c r="G35666" s="52">
        <f t="shared" si="557"/>
        <v>29289.182820000002</v>
      </c>
      <c r="H35666" s="34">
        <v>0</v>
      </c>
      <c r="I35666" s="35">
        <v>4.154212E-3</v>
      </c>
      <c r="J35666" s="35">
        <f>H35666/(INDEX(Installed_Capacity!$H$6:$S$11,MATCH(Source_Data!B35666,Installed_Capacity!$G$6:$G$11,0),MATCH(Source_Data!C35666,Installed_Capacity!$H$5:$S$5,0)))</f>
        <v>0</v>
      </c>
      <c r="K35666" s="36">
        <f>I35666/(INDEX(Installed_Capacity!$H$15:$S$20,MATCH(Source_Data!B35666,Installed_Capacity!$G$15:$G$20,0),MATCH(Source_Data!C35666,Installed_Capacity!$H$14:$S$14,0)))</f>
        <v>9.8796663820719612E-7</v>
      </c>
      <c r="L35666" s="39">
        <v>7.0905960000000002E-3</v>
      </c>
      <c r="M35666" s="40">
        <v>0</v>
      </c>
      <c r="N35666" s="40">
        <f>L35666/(INDEX(Installed_Capacity!$V$6:$AG$11,MATCH(Source_Data!B35666,Installed_Capacity!$U$6:$U$11,0),MATCH(Source_Data!C35666,Installed_Capacity!$V$5:$AG$5,0)))</f>
        <v>3.1678205082383214E-6</v>
      </c>
      <c r="O35666" s="41">
        <f>M35666/(INDEX(Installed_Capacity!$V$15:$AG$20,MATCH(Source_Data!B35666,Installed_Capacity!$U$15:$U$20,0),MATCH(Source_Data!C35666,Installed_Capacity!$V$14:$AG$14,0)))</f>
        <v>0</v>
      </c>
      <c r="P35666" s="37">
        <v>0</v>
      </c>
      <c r="Q35666" s="38">
        <f>P35666/(INDEX(Installed_Capacity!$AJ$15:$AU$20,MATCH(Source_Data!B35666,Installed_Capacity!$AI$15:$AI$20,0),MATCH(Source_Data!C35666,Installed_Capacity!$AJ$14:$AU$14,0)))</f>
        <v>0</v>
      </c>
      <c r="R35666" s="63">
        <v>356.03333602499998</v>
      </c>
      <c r="S35666" s="42">
        <v>2470.2473035769999</v>
      </c>
      <c r="T35666" s="42">
        <f>R35666/(INDEX(Installed_Capacity!$H$25:$S$30,MATCH(Source_Data!B35666,Installed_Capacity!$G$25:$G$30,0),MATCH(Source_Data!C35666,Installed_Capacity!$H$24:$S$24,0)))</f>
        <v>0.25340450962633448</v>
      </c>
      <c r="U35666" s="43">
        <f>S35666/(INDEX(Installed_Capacity!$H$33:$S$38,MATCH(Source_Data!B35666,Installed_Capacity!$G$33:$G$38,0),MATCH(Source_Data!C35666,Installed_Capacity!$H$32:$S$32,0)))</f>
        <v>0.60880117695782687</v>
      </c>
      <c r="V35666" s="21"/>
      <c r="W35666" s="2"/>
    </row>
    <row r="35667" spans="1:23" x14ac:dyDescent="0.25">
      <c r="A35667" s="17">
        <v>44222</v>
      </c>
      <c r="B35667" s="19">
        <v>2021</v>
      </c>
      <c r="C35667" s="19">
        <v>1</v>
      </c>
      <c r="D35667" s="19">
        <v>26</v>
      </c>
      <c r="E35667" s="19">
        <v>1</v>
      </c>
      <c r="F35667" s="69">
        <v>23152.56942</v>
      </c>
      <c r="G35667" s="52">
        <f t="shared" si="557"/>
        <v>29137.064559999999</v>
      </c>
      <c r="H35667" s="34">
        <v>0</v>
      </c>
      <c r="I35667" s="35">
        <v>2.782536E-3</v>
      </c>
      <c r="J35667" s="35">
        <f>H35667/(INDEX(Installed_Capacity!$H$6:$S$11,MATCH(Source_Data!B35667,Installed_Capacity!$G$6:$G$11,0),MATCH(Source_Data!C35667,Installed_Capacity!$H$5:$S$5,0)))</f>
        <v>0</v>
      </c>
      <c r="K35667" s="36">
        <f>I35667/(INDEX(Installed_Capacity!$H$15:$S$20,MATCH(Source_Data!B35667,Installed_Capacity!$G$15:$G$20,0),MATCH(Source_Data!C35667,Installed_Capacity!$H$14:$S$14,0)))</f>
        <v>6.6175070930672258E-7</v>
      </c>
      <c r="L35667" s="39">
        <v>7.105386E-3</v>
      </c>
      <c r="M35667" s="40">
        <v>0</v>
      </c>
      <c r="N35667" s="40">
        <f>L35667/(INDEX(Installed_Capacity!$V$6:$AG$11,MATCH(Source_Data!B35667,Installed_Capacity!$U$6:$U$11,0),MATCH(Source_Data!C35667,Installed_Capacity!$V$5:$AG$5,0)))</f>
        <v>3.1744281425354729E-6</v>
      </c>
      <c r="O35667" s="41">
        <f>M35667/(INDEX(Installed_Capacity!$V$15:$AG$20,MATCH(Source_Data!B35667,Installed_Capacity!$U$15:$U$20,0),MATCH(Source_Data!C35667,Installed_Capacity!$V$14:$AG$14,0)))</f>
        <v>0</v>
      </c>
      <c r="P35667" s="37">
        <v>0</v>
      </c>
      <c r="Q35667" s="38">
        <f>P35667/(INDEX(Installed_Capacity!$AJ$15:$AU$20,MATCH(Source_Data!B35667,Installed_Capacity!$AI$15:$AI$20,0),MATCH(Source_Data!C35667,Installed_Capacity!$AJ$14:$AU$14,0)))</f>
        <v>0</v>
      </c>
      <c r="R35667" s="63">
        <v>382.89391938099999</v>
      </c>
      <c r="S35667" s="42">
        <v>2654.7832765769999</v>
      </c>
      <c r="T35667" s="42">
        <f>R35667/(INDEX(Installed_Capacity!$H$25:$S$30,MATCH(Source_Data!B35667,Installed_Capacity!$G$25:$G$30,0),MATCH(Source_Data!C35667,Installed_Capacity!$H$24:$S$24,0)))</f>
        <v>0.27252236254875439</v>
      </c>
      <c r="U35667" s="43">
        <f>S35667/(INDEX(Installed_Capacity!$H$33:$S$38,MATCH(Source_Data!B35667,Installed_Capacity!$G$33:$G$38,0),MATCH(Source_Data!C35667,Installed_Capacity!$H$32:$S$32,0)))</f>
        <v>0.65428071958935907</v>
      </c>
      <c r="V35667" s="21"/>
      <c r="W35667" s="2"/>
    </row>
    <row r="35668" spans="1:23" x14ac:dyDescent="0.25">
      <c r="A35668" s="17">
        <v>44222</v>
      </c>
      <c r="B35668" s="19">
        <v>2021</v>
      </c>
      <c r="C35668" s="19">
        <v>1</v>
      </c>
      <c r="D35668" s="19">
        <v>26</v>
      </c>
      <c r="E35668" s="19">
        <v>2</v>
      </c>
      <c r="F35668" s="69">
        <v>22135.022400000002</v>
      </c>
      <c r="G35668" s="52">
        <f t="shared" si="557"/>
        <v>29137.064559999999</v>
      </c>
      <c r="H35668" s="34">
        <v>0</v>
      </c>
      <c r="I35668" s="35">
        <v>2.7324099999999998E-3</v>
      </c>
      <c r="J35668" s="35">
        <f>H35668/(INDEX(Installed_Capacity!$H$6:$S$11,MATCH(Source_Data!B35668,Installed_Capacity!$G$6:$G$11,0),MATCH(Source_Data!C35668,Installed_Capacity!$H$5:$S$5,0)))</f>
        <v>0</v>
      </c>
      <c r="K35668" s="36">
        <f>I35668/(INDEX(Installed_Capacity!$H$15:$S$20,MATCH(Source_Data!B35668,Installed_Capacity!$G$15:$G$20,0),MATCH(Source_Data!C35668,Installed_Capacity!$H$14:$S$14,0)))</f>
        <v>6.4982959991057865E-7</v>
      </c>
      <c r="L35668" s="39">
        <v>7.1935920000000004E-3</v>
      </c>
      <c r="M35668" s="40">
        <v>0</v>
      </c>
      <c r="N35668" s="40">
        <f>L35668/(INDEX(Installed_Capacity!$V$6:$AG$11,MATCH(Source_Data!B35668,Installed_Capacity!$U$6:$U$11,0),MATCH(Source_Data!C35668,Installed_Capacity!$V$5:$AG$5,0)))</f>
        <v>3.2138353765323992E-6</v>
      </c>
      <c r="O35668" s="41">
        <f>M35668/(INDEX(Installed_Capacity!$V$15:$AG$20,MATCH(Source_Data!B35668,Installed_Capacity!$U$15:$U$20,0),MATCH(Source_Data!C35668,Installed_Capacity!$V$14:$AG$14,0)))</f>
        <v>0</v>
      </c>
      <c r="P35668" s="37">
        <v>0</v>
      </c>
      <c r="Q35668" s="38">
        <f>P35668/(INDEX(Installed_Capacity!$AJ$15:$AU$20,MATCH(Source_Data!B35668,Installed_Capacity!$AI$15:$AI$20,0),MATCH(Source_Data!C35668,Installed_Capacity!$AJ$14:$AU$14,0)))</f>
        <v>0</v>
      </c>
      <c r="R35668" s="63">
        <v>337.17169933999998</v>
      </c>
      <c r="S35668" s="42">
        <v>2628.9170175700001</v>
      </c>
      <c r="T35668" s="42">
        <f>R35668/(INDEX(Installed_Capacity!$H$25:$S$30,MATCH(Source_Data!B35668,Installed_Capacity!$G$25:$G$30,0),MATCH(Source_Data!C35668,Installed_Capacity!$H$24:$S$24,0)))</f>
        <v>0.23997985718149462</v>
      </c>
      <c r="U35668" s="43">
        <f>S35668/(INDEX(Installed_Capacity!$H$33:$S$38,MATCH(Source_Data!B35668,Installed_Capacity!$G$33:$G$38,0),MATCH(Source_Data!C35668,Installed_Capacity!$H$32:$S$32,0)))</f>
        <v>0.64790588865475807</v>
      </c>
      <c r="V35668" s="21"/>
      <c r="W35668" s="2"/>
    </row>
    <row r="35669" spans="1:23" x14ac:dyDescent="0.25">
      <c r="A35669" s="17">
        <v>44222</v>
      </c>
      <c r="B35669" s="19">
        <v>2021</v>
      </c>
      <c r="C35669" s="19">
        <v>1</v>
      </c>
      <c r="D35669" s="19">
        <v>26</v>
      </c>
      <c r="E35669" s="19">
        <v>3</v>
      </c>
      <c r="F35669" s="69">
        <v>21474.399720000001</v>
      </c>
      <c r="G35669" s="52">
        <f t="shared" si="557"/>
        <v>29137.064559999999</v>
      </c>
      <c r="H35669" s="34">
        <v>0</v>
      </c>
      <c r="I35669" s="35">
        <v>6.8787099999999995E-4</v>
      </c>
      <c r="J35669" s="35">
        <f>H35669/(INDEX(Installed_Capacity!$H$6:$S$11,MATCH(Source_Data!B35669,Installed_Capacity!$G$6:$G$11,0),MATCH(Source_Data!C35669,Installed_Capacity!$H$5:$S$5,0)))</f>
        <v>0</v>
      </c>
      <c r="K35669" s="36">
        <f>I35669/(INDEX(Installed_Capacity!$H$15:$S$20,MATCH(Source_Data!B35669,Installed_Capacity!$G$15:$G$20,0),MATCH(Source_Data!C35669,Installed_Capacity!$H$14:$S$14,0)))</f>
        <v>1.6359145835364737E-7</v>
      </c>
      <c r="L35669" s="39">
        <v>7.2314479999999997E-3</v>
      </c>
      <c r="M35669" s="40">
        <v>0</v>
      </c>
      <c r="N35669" s="40">
        <f>L35669/(INDEX(Installed_Capacity!$V$6:$AG$11,MATCH(Source_Data!B35669,Installed_Capacity!$U$6:$U$11,0),MATCH(Source_Data!C35669,Installed_Capacity!$V$5:$AG$5,0)))</f>
        <v>3.2307480610457838E-6</v>
      </c>
      <c r="O35669" s="41">
        <f>M35669/(INDEX(Installed_Capacity!$V$15:$AG$20,MATCH(Source_Data!B35669,Installed_Capacity!$U$15:$U$20,0),MATCH(Source_Data!C35669,Installed_Capacity!$V$14:$AG$14,0)))</f>
        <v>0</v>
      </c>
      <c r="P35669" s="37">
        <v>0</v>
      </c>
      <c r="Q35669" s="38">
        <f>P35669/(INDEX(Installed_Capacity!$AJ$15:$AU$20,MATCH(Source_Data!B35669,Installed_Capacity!$AI$15:$AI$20,0),MATCH(Source_Data!C35669,Installed_Capacity!$AJ$14:$AU$14,0)))</f>
        <v>0</v>
      </c>
      <c r="R35669" s="63">
        <v>307.20562506499999</v>
      </c>
      <c r="S35669" s="42">
        <v>2584.0992415010001</v>
      </c>
      <c r="T35669" s="42">
        <f>R35669/(INDEX(Installed_Capacity!$H$25:$S$30,MATCH(Source_Data!B35669,Installed_Capacity!$G$25:$G$30,0),MATCH(Source_Data!C35669,Installed_Capacity!$H$24:$S$24,0)))</f>
        <v>0.21865169043772237</v>
      </c>
      <c r="U35669" s="43">
        <f>S35669/(INDEX(Installed_Capacity!$H$33:$S$38,MATCH(Source_Data!B35669,Installed_Capacity!$G$33:$G$38,0),MATCH(Source_Data!C35669,Installed_Capacity!$H$32:$S$32,0)))</f>
        <v>0.63686038937218425</v>
      </c>
      <c r="V35669" s="21"/>
      <c r="W35669" s="2"/>
    </row>
    <row r="35670" spans="1:23" x14ac:dyDescent="0.25">
      <c r="A35670" s="17">
        <v>44222</v>
      </c>
      <c r="B35670" s="19">
        <v>2021</v>
      </c>
      <c r="C35670" s="19">
        <v>1</v>
      </c>
      <c r="D35670" s="19">
        <v>26</v>
      </c>
      <c r="E35670" s="19">
        <v>4</v>
      </c>
      <c r="F35670" s="69">
        <v>21121.511310000002</v>
      </c>
      <c r="G35670" s="52">
        <f t="shared" si="557"/>
        <v>29137.064559999999</v>
      </c>
      <c r="H35670" s="34">
        <v>0</v>
      </c>
      <c r="I35670" s="35">
        <v>3.3021100000000001E-4</v>
      </c>
      <c r="J35670" s="35">
        <f>H35670/(INDEX(Installed_Capacity!$H$6:$S$11,MATCH(Source_Data!B35670,Installed_Capacity!$G$6:$G$11,0),MATCH(Source_Data!C35670,Installed_Capacity!$H$5:$S$5,0)))</f>
        <v>0</v>
      </c>
      <c r="K35670" s="36">
        <f>I35670/(INDEX(Installed_Capacity!$H$15:$S$20,MATCH(Source_Data!B35670,Installed_Capacity!$G$15:$G$20,0),MATCH(Source_Data!C35670,Installed_Capacity!$H$14:$S$14,0)))</f>
        <v>7.8531729138772042E-8</v>
      </c>
      <c r="L35670" s="39">
        <v>7.194186E-3</v>
      </c>
      <c r="M35670" s="40">
        <v>0</v>
      </c>
      <c r="N35670" s="40">
        <f>L35670/(INDEX(Installed_Capacity!$V$6:$AG$11,MATCH(Source_Data!B35670,Installed_Capacity!$U$6:$U$11,0),MATCH(Source_Data!C35670,Installed_Capacity!$V$5:$AG$5,0)))</f>
        <v>3.2141007541370311E-6</v>
      </c>
      <c r="O35670" s="41">
        <f>M35670/(INDEX(Installed_Capacity!$V$15:$AG$20,MATCH(Source_Data!B35670,Installed_Capacity!$U$15:$U$20,0),MATCH(Source_Data!C35670,Installed_Capacity!$V$14:$AG$14,0)))</f>
        <v>0</v>
      </c>
      <c r="P35670" s="37">
        <v>0</v>
      </c>
      <c r="Q35670" s="38">
        <f>P35670/(INDEX(Installed_Capacity!$AJ$15:$AU$20,MATCH(Source_Data!B35670,Installed_Capacity!$AI$15:$AI$20,0),MATCH(Source_Data!C35670,Installed_Capacity!$AJ$14:$AU$14,0)))</f>
        <v>0</v>
      </c>
      <c r="R35670" s="63">
        <v>311.39980471799998</v>
      </c>
      <c r="S35670" s="42">
        <v>2572.9215261509999</v>
      </c>
      <c r="T35670" s="42">
        <f>R35670/(INDEX(Installed_Capacity!$H$25:$S$30,MATCH(Source_Data!B35670,Installed_Capacity!$G$25:$G$30,0),MATCH(Source_Data!C35670,Installed_Capacity!$H$24:$S$24,0)))</f>
        <v>0.22163687168540921</v>
      </c>
      <c r="U35670" s="43">
        <f>S35670/(INDEX(Installed_Capacity!$H$33:$S$38,MATCH(Source_Data!B35670,Installed_Capacity!$G$33:$G$38,0),MATCH(Source_Data!C35670,Installed_Capacity!$H$32:$S$32,0)))</f>
        <v>0.63410560192603438</v>
      </c>
      <c r="V35670" s="21"/>
      <c r="W35670" s="2"/>
    </row>
    <row r="35671" spans="1:23" x14ac:dyDescent="0.25">
      <c r="A35671" s="17">
        <v>44222</v>
      </c>
      <c r="B35671" s="19">
        <v>2021</v>
      </c>
      <c r="C35671" s="19">
        <v>1</v>
      </c>
      <c r="D35671" s="19">
        <v>26</v>
      </c>
      <c r="E35671" s="19">
        <v>5</v>
      </c>
      <c r="F35671" s="69">
        <v>21136.269749999999</v>
      </c>
      <c r="G35671" s="52">
        <f t="shared" si="557"/>
        <v>29137.064559999999</v>
      </c>
      <c r="H35671" s="34">
        <v>0</v>
      </c>
      <c r="I35671" s="35">
        <v>-3.2710399999999999E-4</v>
      </c>
      <c r="J35671" s="35">
        <f>H35671/(INDEX(Installed_Capacity!$H$6:$S$11,MATCH(Source_Data!B35671,Installed_Capacity!$G$6:$G$11,0),MATCH(Source_Data!C35671,Installed_Capacity!$H$5:$S$5,0)))</f>
        <v>0</v>
      </c>
      <c r="K35671" s="36">
        <f>I35671/(INDEX(Installed_Capacity!$H$15:$S$20,MATCH(Source_Data!B35671,Installed_Capacity!$G$15:$G$20,0),MATCH(Source_Data!C35671,Installed_Capacity!$H$14:$S$14,0)))</f>
        <v>-7.7792813468385024E-8</v>
      </c>
      <c r="L35671" s="39">
        <v>7.1625769999999998E-3</v>
      </c>
      <c r="M35671" s="40">
        <v>0</v>
      </c>
      <c r="N35671" s="40">
        <f>L35671/(INDEX(Installed_Capacity!$V$6:$AG$11,MATCH(Source_Data!B35671,Installed_Capacity!$U$6:$U$11,0),MATCH(Source_Data!C35671,Installed_Capacity!$V$5:$AG$5,0)))</f>
        <v>3.199979002108724E-6</v>
      </c>
      <c r="O35671" s="41">
        <f>M35671/(INDEX(Installed_Capacity!$V$15:$AG$20,MATCH(Source_Data!B35671,Installed_Capacity!$U$15:$U$20,0),MATCH(Source_Data!C35671,Installed_Capacity!$V$14:$AG$14,0)))</f>
        <v>0</v>
      </c>
      <c r="P35671" s="37">
        <v>0</v>
      </c>
      <c r="Q35671" s="38">
        <f>P35671/(INDEX(Installed_Capacity!$AJ$15:$AU$20,MATCH(Source_Data!B35671,Installed_Capacity!$AI$15:$AI$20,0),MATCH(Source_Data!C35671,Installed_Capacity!$AJ$14:$AU$14,0)))</f>
        <v>0</v>
      </c>
      <c r="R35671" s="63">
        <v>284.96724508300002</v>
      </c>
      <c r="S35671" s="42">
        <v>2701.0176759659998</v>
      </c>
      <c r="T35671" s="42">
        <f>R35671/(INDEX(Installed_Capacity!$H$25:$S$30,MATCH(Source_Data!B35671,Installed_Capacity!$G$25:$G$30,0),MATCH(Source_Data!C35671,Installed_Capacity!$H$24:$S$24,0)))</f>
        <v>0.20282366198078292</v>
      </c>
      <c r="U35671" s="43">
        <f>S35671/(INDEX(Installed_Capacity!$H$33:$S$38,MATCH(Source_Data!B35671,Installed_Capacity!$G$33:$G$38,0),MATCH(Source_Data!C35671,Installed_Capacity!$H$32:$S$32,0)))</f>
        <v>0.66567535069499895</v>
      </c>
      <c r="V35671" s="21"/>
      <c r="W35671" s="2"/>
    </row>
    <row r="35672" spans="1:23" x14ac:dyDescent="0.25">
      <c r="A35672" s="17">
        <v>44222</v>
      </c>
      <c r="B35672" s="19">
        <v>2021</v>
      </c>
      <c r="C35672" s="19">
        <v>1</v>
      </c>
      <c r="D35672" s="19">
        <v>26</v>
      </c>
      <c r="E35672" s="19">
        <v>6</v>
      </c>
      <c r="F35672" s="69">
        <v>21802.519520000002</v>
      </c>
      <c r="G35672" s="52">
        <f t="shared" si="557"/>
        <v>29137.064559999999</v>
      </c>
      <c r="H35672" s="34">
        <v>0</v>
      </c>
      <c r="I35672" s="35">
        <v>4.2381889999999998E-3</v>
      </c>
      <c r="J35672" s="35">
        <f>H35672/(INDEX(Installed_Capacity!$H$6:$S$11,MATCH(Source_Data!B35672,Installed_Capacity!$G$6:$G$11,0),MATCH(Source_Data!C35672,Installed_Capacity!$H$5:$S$5,0)))</f>
        <v>0</v>
      </c>
      <c r="K35672" s="36">
        <f>I35672/(INDEX(Installed_Capacity!$H$15:$S$20,MATCH(Source_Data!B35672,Installed_Capacity!$G$15:$G$20,0),MATCH(Source_Data!C35672,Installed_Capacity!$H$14:$S$14,0)))</f>
        <v>1.0079382897205819E-6</v>
      </c>
      <c r="L35672" s="39">
        <v>7.007391E-3</v>
      </c>
      <c r="M35672" s="40">
        <v>7.7962699999999997E-4</v>
      </c>
      <c r="N35672" s="40">
        <f>L35672/(INDEX(Installed_Capacity!$V$6:$AG$11,MATCH(Source_Data!B35672,Installed_Capacity!$U$6:$U$11,0),MATCH(Source_Data!C35672,Installed_Capacity!$V$5:$AG$5,0)))</f>
        <v>3.1306475392258477E-6</v>
      </c>
      <c r="O35672" s="41">
        <f>M35672/(INDEX(Installed_Capacity!$V$15:$AG$20,MATCH(Source_Data!B35672,Installed_Capacity!$U$15:$U$20,0),MATCH(Source_Data!C35672,Installed_Capacity!$V$14:$AG$14,0)))</f>
        <v>1.6821084745470158E-7</v>
      </c>
      <c r="P35672" s="37">
        <v>0</v>
      </c>
      <c r="Q35672" s="38">
        <f>P35672/(INDEX(Installed_Capacity!$AJ$15:$AU$20,MATCH(Source_Data!B35672,Installed_Capacity!$AI$15:$AI$20,0),MATCH(Source_Data!C35672,Installed_Capacity!$AJ$14:$AU$14,0)))</f>
        <v>0</v>
      </c>
      <c r="R35672" s="63">
        <v>302.47853115100003</v>
      </c>
      <c r="S35672" s="42">
        <v>2869.1073817780002</v>
      </c>
      <c r="T35672" s="42">
        <f>R35672/(INDEX(Installed_Capacity!$H$25:$S$30,MATCH(Source_Data!B35672,Installed_Capacity!$G$25:$G$30,0),MATCH(Source_Data!C35672,Installed_Capacity!$H$24:$S$24,0)))</f>
        <v>0.21528721078362989</v>
      </c>
      <c r="U35672" s="43">
        <f>S35672/(INDEX(Installed_Capacity!$H$33:$S$38,MATCH(Source_Data!B35672,Installed_Capacity!$G$33:$G$38,0),MATCH(Source_Data!C35672,Installed_Capacity!$H$32:$S$32,0)))</f>
        <v>0.70710165266268399</v>
      </c>
      <c r="V35672" s="21"/>
      <c r="W35672" s="2"/>
    </row>
    <row r="35673" spans="1:23" x14ac:dyDescent="0.25">
      <c r="A35673" s="17">
        <v>44222</v>
      </c>
      <c r="B35673" s="19">
        <v>2021</v>
      </c>
      <c r="C35673" s="19">
        <v>1</v>
      </c>
      <c r="D35673" s="19">
        <v>26</v>
      </c>
      <c r="E35673" s="19">
        <v>7</v>
      </c>
      <c r="F35673" s="69">
        <v>23312.096850000002</v>
      </c>
      <c r="G35673" s="52">
        <f t="shared" si="557"/>
        <v>29137.064559999999</v>
      </c>
      <c r="H35673" s="34">
        <v>2.3472900000000001E-4</v>
      </c>
      <c r="I35673" s="35">
        <v>9.4195805709999991</v>
      </c>
      <c r="J35673" s="35">
        <f>H35673/(INDEX(Installed_Capacity!$H$6:$S$11,MATCH(Source_Data!B35673,Installed_Capacity!$G$6:$G$11,0),MATCH(Source_Data!C35673,Installed_Capacity!$H$5:$S$5,0)))</f>
        <v>1.2753683821611753E-7</v>
      </c>
      <c r="K35673" s="36">
        <f>I35673/(INDEX(Installed_Capacity!$H$15:$S$20,MATCH(Source_Data!B35673,Installed_Capacity!$G$15:$G$20,0),MATCH(Source_Data!C35673,Installed_Capacity!$H$14:$S$14,0)))</f>
        <v>2.2401917259043812E-3</v>
      </c>
      <c r="L35673" s="39">
        <v>1.9752738999999998E-2</v>
      </c>
      <c r="M35673" s="40">
        <v>6.4528077560000003</v>
      </c>
      <c r="N35673" s="40">
        <f>L35673/(INDEX(Installed_Capacity!$V$6:$AG$11,MATCH(Source_Data!B35673,Installed_Capacity!$U$6:$U$11,0),MATCH(Source_Data!C35673,Installed_Capacity!$V$5:$AG$5,0)))</f>
        <v>8.8248056578147884E-6</v>
      </c>
      <c r="O35673" s="41">
        <f>M35673/(INDEX(Installed_Capacity!$V$15:$AG$20,MATCH(Source_Data!B35673,Installed_Capacity!$U$15:$U$20,0),MATCH(Source_Data!C35673,Installed_Capacity!$V$14:$AG$14,0)))</f>
        <v>1.3922456009079103E-3</v>
      </c>
      <c r="P35673" s="37">
        <v>0</v>
      </c>
      <c r="Q35673" s="38">
        <f>P35673/(INDEX(Installed_Capacity!$AJ$15:$AU$20,MATCH(Source_Data!B35673,Installed_Capacity!$AI$15:$AI$20,0),MATCH(Source_Data!C35673,Installed_Capacity!$AJ$14:$AU$14,0)))</f>
        <v>0</v>
      </c>
      <c r="R35673" s="63">
        <v>305.29113031499998</v>
      </c>
      <c r="S35673" s="42">
        <v>2870.9936067789999</v>
      </c>
      <c r="T35673" s="42">
        <f>R35673/(INDEX(Installed_Capacity!$H$25:$S$30,MATCH(Source_Data!B35673,Installed_Capacity!$G$25:$G$30,0),MATCH(Source_Data!C35673,Installed_Capacity!$H$24:$S$24,0)))</f>
        <v>0.21728906072241988</v>
      </c>
      <c r="U35673" s="43">
        <f>S35673/(INDEX(Installed_Capacity!$H$33:$S$38,MATCH(Source_Data!B35673,Installed_Capacity!$G$33:$G$38,0),MATCH(Source_Data!C35673,Installed_Capacity!$H$32:$S$32,0)))</f>
        <v>0.70756651947944083</v>
      </c>
      <c r="V35673" s="21"/>
      <c r="W35673" s="2"/>
    </row>
    <row r="35674" spans="1:23" x14ac:dyDescent="0.25">
      <c r="A35674" s="17">
        <v>44222</v>
      </c>
      <c r="B35674" s="19">
        <v>2021</v>
      </c>
      <c r="C35674" s="19">
        <v>1</v>
      </c>
      <c r="D35674" s="19">
        <v>26</v>
      </c>
      <c r="E35674" s="19">
        <v>8</v>
      </c>
      <c r="F35674" s="69">
        <v>25732.663349999999</v>
      </c>
      <c r="G35674" s="52">
        <f t="shared" si="557"/>
        <v>29137.064559999999</v>
      </c>
      <c r="H35674" s="34">
        <v>115.70548318500001</v>
      </c>
      <c r="I35674" s="35">
        <v>602.29259925099996</v>
      </c>
      <c r="J35674" s="35">
        <f>H35674/(INDEX(Installed_Capacity!$H$6:$S$11,MATCH(Source_Data!B35674,Installed_Capacity!$G$6:$G$11,0),MATCH(Source_Data!C35674,Installed_Capacity!$H$5:$S$5,0)))</f>
        <v>6.2867014683669481E-2</v>
      </c>
      <c r="K35674" s="36">
        <f>I35674/(INDEX(Installed_Capacity!$H$15:$S$20,MATCH(Source_Data!B35674,Installed_Capacity!$G$15:$G$20,0),MATCH(Source_Data!C35674,Installed_Capacity!$H$14:$S$14,0)))</f>
        <v>0.1432389571112607</v>
      </c>
      <c r="L35674" s="39">
        <v>203.79307998799999</v>
      </c>
      <c r="M35674" s="40">
        <v>868.39618197300001</v>
      </c>
      <c r="N35674" s="40">
        <f>L35674/(INDEX(Installed_Capacity!$V$6:$AG$11,MATCH(Source_Data!B35674,Installed_Capacity!$U$6:$U$11,0),MATCH(Source_Data!C35674,Installed_Capacity!$V$5:$AG$5,0)))</f>
        <v>9.1047339070374197E-2</v>
      </c>
      <c r="O35674" s="41">
        <f>M35674/(INDEX(Installed_Capacity!$V$15:$AG$20,MATCH(Source_Data!B35674,Installed_Capacity!$U$15:$U$20,0),MATCH(Source_Data!C35674,Installed_Capacity!$V$14:$AG$14,0)))</f>
        <v>0.18736351831851075</v>
      </c>
      <c r="P35674" s="37">
        <v>0</v>
      </c>
      <c r="Q35674" s="38">
        <f>P35674/(INDEX(Installed_Capacity!$AJ$15:$AU$20,MATCH(Source_Data!B35674,Installed_Capacity!$AI$15:$AI$20,0),MATCH(Source_Data!C35674,Installed_Capacity!$AJ$14:$AU$14,0)))</f>
        <v>0</v>
      </c>
      <c r="R35674" s="63">
        <v>240.20723190300001</v>
      </c>
      <c r="S35674" s="42">
        <v>2771.9208075500001</v>
      </c>
      <c r="T35674" s="42">
        <f>R35674/(INDEX(Installed_Capacity!$H$25:$S$30,MATCH(Source_Data!B35674,Installed_Capacity!$G$25:$G$30,0),MATCH(Source_Data!C35674,Installed_Capacity!$H$24:$S$24,0)))</f>
        <v>0.17096600135444837</v>
      </c>
      <c r="U35674" s="43">
        <f>S35674/(INDEX(Installed_Capacity!$H$33:$S$38,MATCH(Source_Data!B35674,Installed_Capacity!$G$33:$G$38,0),MATCH(Source_Data!C35674,Installed_Capacity!$H$32:$S$32,0)))</f>
        <v>0.68314967802078097</v>
      </c>
      <c r="V35674" s="21"/>
      <c r="W35674" s="2"/>
    </row>
    <row r="35675" spans="1:23" x14ac:dyDescent="0.25">
      <c r="A35675" s="17">
        <v>44222</v>
      </c>
      <c r="B35675" s="19">
        <v>2021</v>
      </c>
      <c r="C35675" s="19">
        <v>1</v>
      </c>
      <c r="D35675" s="19">
        <v>26</v>
      </c>
      <c r="E35675" s="19">
        <v>9</v>
      </c>
      <c r="F35675" s="69">
        <v>27075.936450000001</v>
      </c>
      <c r="G35675" s="52">
        <f t="shared" si="557"/>
        <v>29137.064559999999</v>
      </c>
      <c r="H35675" s="34">
        <v>698.17272499800004</v>
      </c>
      <c r="I35675" s="35">
        <v>1959.3550943979999</v>
      </c>
      <c r="J35675" s="35">
        <f>H35675/(INDEX(Installed_Capacity!$H$6:$S$11,MATCH(Source_Data!B35675,Installed_Capacity!$G$6:$G$11,0),MATCH(Source_Data!C35675,Installed_Capacity!$H$5:$S$5,0)))</f>
        <v>0.37934273939298446</v>
      </c>
      <c r="K35675" s="36">
        <f>I35675/(INDEX(Installed_Capacity!$H$15:$S$20,MATCH(Source_Data!B35675,Installed_Capacity!$G$15:$G$20,0),MATCH(Source_Data!C35675,Installed_Capacity!$H$14:$S$14,0)))</f>
        <v>0.46597946028429349</v>
      </c>
      <c r="L35675" s="39">
        <v>1175.3820539020001</v>
      </c>
      <c r="M35675" s="40">
        <v>2809.713317103</v>
      </c>
      <c r="N35675" s="40">
        <f>L35675/(INDEX(Installed_Capacity!$V$6:$AG$11,MATCH(Source_Data!B35675,Installed_Capacity!$U$6:$U$11,0),MATCH(Source_Data!C35675,Installed_Capacity!$V$5:$AG$5,0)))</f>
        <v>0.52511796968351265</v>
      </c>
      <c r="O35675" s="41">
        <f>M35675/(INDEX(Installed_Capacity!$V$15:$AG$20,MATCH(Source_Data!B35675,Installed_Capacity!$U$15:$U$20,0),MATCH(Source_Data!C35675,Installed_Capacity!$V$14:$AG$14,0)))</f>
        <v>0.60621843288477228</v>
      </c>
      <c r="P35675" s="37">
        <v>0.14053442399999999</v>
      </c>
      <c r="Q35675" s="38">
        <f>P35675/(INDEX(Installed_Capacity!$AJ$15:$AU$20,MATCH(Source_Data!B35675,Installed_Capacity!$AI$15:$AI$20,0),MATCH(Source_Data!C35675,Installed_Capacity!$AJ$14:$AU$14,0)))</f>
        <v>1.5325455179934568E-4</v>
      </c>
      <c r="R35675" s="63">
        <v>161.35683273999999</v>
      </c>
      <c r="S35675" s="42">
        <v>2777.5056044779999</v>
      </c>
      <c r="T35675" s="42">
        <f>R35675/(INDEX(Installed_Capacity!$H$25:$S$30,MATCH(Source_Data!B35675,Installed_Capacity!$G$25:$G$30,0),MATCH(Source_Data!C35675,Installed_Capacity!$H$24:$S$24,0)))</f>
        <v>0.11484472081138787</v>
      </c>
      <c r="U35675" s="43">
        <f>S35675/(INDEX(Installed_Capacity!$H$33:$S$38,MATCH(Source_Data!B35675,Installed_Capacity!$G$33:$G$38,0),MATCH(Source_Data!C35675,Installed_Capacity!$H$32:$S$32,0)))</f>
        <v>0.68452607095840845</v>
      </c>
      <c r="V35675" s="21"/>
      <c r="W35675" s="2"/>
    </row>
    <row r="35676" spans="1:23" x14ac:dyDescent="0.25">
      <c r="A35676" s="17">
        <v>44222</v>
      </c>
      <c r="B35676" s="19">
        <v>2021</v>
      </c>
      <c r="C35676" s="19">
        <v>1</v>
      </c>
      <c r="D35676" s="19">
        <v>26</v>
      </c>
      <c r="E35676" s="19">
        <v>10</v>
      </c>
      <c r="F35676" s="69">
        <v>26744.57934</v>
      </c>
      <c r="G35676" s="52">
        <f t="shared" si="557"/>
        <v>29137.064559999999</v>
      </c>
      <c r="H35676" s="34">
        <v>1087.3662726529999</v>
      </c>
      <c r="I35676" s="35">
        <v>2912.118037579</v>
      </c>
      <c r="J35676" s="35">
        <f>H35676/(INDEX(Installed_Capacity!$H$6:$S$11,MATCH(Source_Data!B35676,Installed_Capacity!$G$6:$G$11,0),MATCH(Source_Data!C35676,Installed_Capacity!$H$5:$S$5,0)))</f>
        <v>0.59080580753553413</v>
      </c>
      <c r="K35676" s="36">
        <f>I35676/(INDEX(Installed_Capacity!$H$15:$S$20,MATCH(Source_Data!B35676,Installed_Capacity!$G$15:$G$20,0),MATCH(Source_Data!C35676,Installed_Capacity!$H$14:$S$14,0)))</f>
        <v>0.69256828193877973</v>
      </c>
      <c r="L35676" s="39">
        <v>1678.879266921</v>
      </c>
      <c r="M35676" s="40">
        <v>3441.4397354409998</v>
      </c>
      <c r="N35676" s="40">
        <f>L35676/(INDEX(Installed_Capacity!$V$6:$AG$11,MATCH(Source_Data!B35676,Installed_Capacity!$U$6:$U$11,0),MATCH(Source_Data!C35676,Installed_Capacity!$V$5:$AG$5,0)))</f>
        <v>0.75006221939713702</v>
      </c>
      <c r="O35676" s="41">
        <f>M35676/(INDEX(Installed_Capacity!$V$15:$AG$20,MATCH(Source_Data!B35676,Installed_Capacity!$U$15:$U$20,0),MATCH(Source_Data!C35676,Installed_Capacity!$V$14:$AG$14,0)))</f>
        <v>0.74251853048036387</v>
      </c>
      <c r="P35676" s="37">
        <v>55.033511963000002</v>
      </c>
      <c r="Q35676" s="38">
        <f>P35676/(INDEX(Installed_Capacity!$AJ$15:$AU$20,MATCH(Source_Data!B35676,Installed_Capacity!$AI$15:$AI$20,0),MATCH(Source_Data!C35676,Installed_Capacity!$AJ$14:$AU$14,0)))</f>
        <v>6.0014734965103601E-2</v>
      </c>
      <c r="R35676" s="63">
        <v>104.179885814</v>
      </c>
      <c r="S35676" s="42">
        <v>2645.3234289450002</v>
      </c>
      <c r="T35676" s="42">
        <f>R35676/(INDEX(Installed_Capacity!$H$25:$S$30,MATCH(Source_Data!B35676,Installed_Capacity!$G$25:$G$30,0),MATCH(Source_Data!C35676,Installed_Capacity!$H$24:$S$24,0)))</f>
        <v>7.4149384920996431E-2</v>
      </c>
      <c r="U35676" s="43">
        <f>S35676/(INDEX(Installed_Capacity!$H$33:$S$38,MATCH(Source_Data!B35676,Installed_Capacity!$G$33:$G$38,0),MATCH(Source_Data!C35676,Installed_Capacity!$H$32:$S$32,0)))</f>
        <v>0.65194930671265494</v>
      </c>
      <c r="V35676" s="21"/>
      <c r="W35676" s="2"/>
    </row>
    <row r="35677" spans="1:23" x14ac:dyDescent="0.25">
      <c r="A35677" s="17">
        <v>44222</v>
      </c>
      <c r="B35677" s="19">
        <v>2021</v>
      </c>
      <c r="C35677" s="19">
        <v>1</v>
      </c>
      <c r="D35677" s="19">
        <v>26</v>
      </c>
      <c r="E35677" s="19">
        <v>11</v>
      </c>
      <c r="F35677" s="69">
        <v>25678.950550000001</v>
      </c>
      <c r="G35677" s="52">
        <f t="shared" si="557"/>
        <v>29137.064559999999</v>
      </c>
      <c r="H35677" s="34">
        <v>1287.9741621569999</v>
      </c>
      <c r="I35677" s="35">
        <v>3219.8091504610002</v>
      </c>
      <c r="J35677" s="35">
        <f>H35677/(INDEX(Installed_Capacity!$H$6:$S$11,MATCH(Source_Data!B35677,Installed_Capacity!$G$6:$G$11,0),MATCH(Source_Data!C35677,Installed_Capacity!$H$5:$S$5,0)))</f>
        <v>0.69980340028525156</v>
      </c>
      <c r="K35677" s="36">
        <f>I35677/(INDEX(Installed_Capacity!$H$15:$S$20,MATCH(Source_Data!B35677,Installed_Capacity!$G$15:$G$20,0),MATCH(Source_Data!C35677,Installed_Capacity!$H$14:$S$14,0)))</f>
        <v>0.76574426679469476</v>
      </c>
      <c r="L35677" s="39">
        <v>1650.685609359</v>
      </c>
      <c r="M35677" s="40">
        <v>3465.8810922309999</v>
      </c>
      <c r="N35677" s="40">
        <f>L35677/(INDEX(Installed_Capacity!$V$6:$AG$11,MATCH(Source_Data!B35677,Installed_Capacity!$U$6:$U$11,0),MATCH(Source_Data!C35677,Installed_Capacity!$V$5:$AG$5,0)))</f>
        <v>0.73746631820249109</v>
      </c>
      <c r="O35677" s="41">
        <f>M35677/(INDEX(Installed_Capacity!$V$15:$AG$20,MATCH(Source_Data!B35677,Installed_Capacity!$U$15:$U$20,0),MATCH(Source_Data!C35677,Installed_Capacity!$V$14:$AG$14,0)))</f>
        <v>0.74779195140933197</v>
      </c>
      <c r="P35677" s="37">
        <v>74.007932616999994</v>
      </c>
      <c r="Q35677" s="38">
        <f>P35677/(INDEX(Installed_Capacity!$AJ$15:$AU$20,MATCH(Source_Data!B35677,Installed_Capacity!$AI$15:$AI$20,0),MATCH(Source_Data!C35677,Installed_Capacity!$AJ$14:$AU$14,0)))</f>
        <v>8.0706578644492905E-2</v>
      </c>
      <c r="R35677" s="63">
        <v>118.38512869900001</v>
      </c>
      <c r="S35677" s="42">
        <v>2222.7017259210002</v>
      </c>
      <c r="T35677" s="42">
        <f>R35677/(INDEX(Installed_Capacity!$H$25:$S$30,MATCH(Source_Data!B35677,Installed_Capacity!$G$25:$G$30,0),MATCH(Source_Data!C35677,Installed_Capacity!$H$24:$S$24,0)))</f>
        <v>8.4259878077580064E-2</v>
      </c>
      <c r="U35677" s="43">
        <f>S35677/(INDEX(Installed_Capacity!$H$33:$S$38,MATCH(Source_Data!B35677,Installed_Capacity!$G$33:$G$38,0),MATCH(Source_Data!C35677,Installed_Capacity!$H$32:$S$32,0)))</f>
        <v>0.54779269460488578</v>
      </c>
      <c r="V35677" s="21"/>
      <c r="W35677" s="2"/>
    </row>
    <row r="35678" spans="1:23" x14ac:dyDescent="0.25">
      <c r="A35678" s="17">
        <v>44222</v>
      </c>
      <c r="B35678" s="19">
        <v>2021</v>
      </c>
      <c r="C35678" s="19">
        <v>1</v>
      </c>
      <c r="D35678" s="19">
        <v>26</v>
      </c>
      <c r="E35678" s="19">
        <v>12</v>
      </c>
      <c r="F35678" s="69">
        <v>24789.239839999998</v>
      </c>
      <c r="G35678" s="52">
        <f t="shared" si="557"/>
        <v>29137.064559999999</v>
      </c>
      <c r="H35678" s="34">
        <v>1321.0315713089999</v>
      </c>
      <c r="I35678" s="35">
        <v>3413.8781905259998</v>
      </c>
      <c r="J35678" s="35">
        <f>H35678/(INDEX(Installed_Capacity!$H$6:$S$11,MATCH(Source_Data!B35678,Installed_Capacity!$G$6:$G$11,0),MATCH(Source_Data!C35678,Installed_Capacity!$H$5:$S$5,0)))</f>
        <v>0.71776469796411801</v>
      </c>
      <c r="K35678" s="36">
        <f>I35678/(INDEX(Installed_Capacity!$H$15:$S$20,MATCH(Source_Data!B35678,Installed_Capacity!$G$15:$G$20,0),MATCH(Source_Data!C35678,Installed_Capacity!$H$14:$S$14,0)))</f>
        <v>0.81189832371165405</v>
      </c>
      <c r="L35678" s="39">
        <v>1531.6703049509999</v>
      </c>
      <c r="M35678" s="40">
        <v>3424.6173901100001</v>
      </c>
      <c r="N35678" s="40">
        <f>L35678/(INDEX(Installed_Capacity!$V$6:$AG$11,MATCH(Source_Data!B35678,Installed_Capacity!$U$6:$U$11,0),MATCH(Source_Data!C35678,Installed_Capacity!$V$5:$AG$5,0)))</f>
        <v>0.68429460709415979</v>
      </c>
      <c r="O35678" s="41">
        <f>M35678/(INDEX(Installed_Capacity!$V$15:$AG$20,MATCH(Source_Data!B35678,Installed_Capacity!$U$15:$U$20,0),MATCH(Source_Data!C35678,Installed_Capacity!$V$14:$AG$14,0)))</f>
        <v>0.73888897305828494</v>
      </c>
      <c r="P35678" s="37">
        <v>69.537427248</v>
      </c>
      <c r="Q35678" s="38">
        <f>P35678/(INDEX(Installed_Capacity!$AJ$15:$AU$20,MATCH(Source_Data!B35678,Installed_Capacity!$AI$15:$AI$20,0),MATCH(Source_Data!C35678,Installed_Capacity!$AJ$14:$AU$14,0)))</f>
        <v>7.5831436475463462E-2</v>
      </c>
      <c r="R35678" s="63">
        <v>162.15304715299999</v>
      </c>
      <c r="S35678" s="42">
        <v>1788.2537398889999</v>
      </c>
      <c r="T35678" s="42">
        <f>R35678/(INDEX(Installed_Capacity!$H$25:$S$30,MATCH(Source_Data!B35678,Installed_Capacity!$G$25:$G$30,0),MATCH(Source_Data!C35678,Installed_Capacity!$H$24:$S$24,0)))</f>
        <v>0.11541142146120993</v>
      </c>
      <c r="U35678" s="43">
        <f>S35678/(INDEX(Installed_Capacity!$H$33:$S$38,MATCH(Source_Data!B35678,Installed_Capacity!$G$33:$G$38,0),MATCH(Source_Data!C35678,Installed_Capacity!$H$32:$S$32,0)))</f>
        <v>0.44072145325984086</v>
      </c>
      <c r="V35678" s="21"/>
      <c r="W35678" s="2"/>
    </row>
    <row r="35679" spans="1:23" x14ac:dyDescent="0.25">
      <c r="A35679" s="17">
        <v>44222</v>
      </c>
      <c r="B35679" s="19">
        <v>2021</v>
      </c>
      <c r="C35679" s="19">
        <v>1</v>
      </c>
      <c r="D35679" s="19">
        <v>26</v>
      </c>
      <c r="E35679" s="19">
        <v>13</v>
      </c>
      <c r="F35679" s="69">
        <v>24260.4496</v>
      </c>
      <c r="G35679" s="52">
        <f t="shared" si="557"/>
        <v>29137.064559999999</v>
      </c>
      <c r="H35679" s="34">
        <v>1271.91281955</v>
      </c>
      <c r="I35679" s="35">
        <v>3251.7594262299999</v>
      </c>
      <c r="J35679" s="35">
        <f>H35679/(INDEX(Installed_Capacity!$H$6:$S$11,MATCH(Source_Data!B35679,Installed_Capacity!$G$6:$G$11,0),MATCH(Source_Data!C35679,Installed_Capacity!$H$5:$S$5,0)))</f>
        <v>0.69107668627205943</v>
      </c>
      <c r="K35679" s="36">
        <f>I35679/(INDEX(Installed_Capacity!$H$15:$S$20,MATCH(Source_Data!B35679,Installed_Capacity!$G$15:$G$20,0),MATCH(Source_Data!C35679,Installed_Capacity!$H$14:$S$14,0)))</f>
        <v>0.7733427732121072</v>
      </c>
      <c r="L35679" s="39">
        <v>1423.185452594</v>
      </c>
      <c r="M35679" s="40">
        <v>3333.4902590329998</v>
      </c>
      <c r="N35679" s="40">
        <f>L35679/(INDEX(Installed_Capacity!$V$6:$AG$11,MATCH(Source_Data!B35679,Installed_Capacity!$U$6:$U$11,0),MATCH(Source_Data!C35679,Installed_Capacity!$V$5:$AG$5,0)))</f>
        <v>0.63582751911880331</v>
      </c>
      <c r="O35679" s="41">
        <f>M35679/(INDEX(Installed_Capacity!$V$15:$AG$20,MATCH(Source_Data!B35679,Installed_Capacity!$U$15:$U$20,0),MATCH(Source_Data!C35679,Installed_Capacity!$V$14:$AG$14,0)))</f>
        <v>0.71922755555404527</v>
      </c>
      <c r="P35679" s="37">
        <v>68.989847658000002</v>
      </c>
      <c r="Q35679" s="38">
        <f>P35679/(INDEX(Installed_Capacity!$AJ$15:$AU$20,MATCH(Source_Data!B35679,Installed_Capacity!$AI$15:$AI$20,0),MATCH(Source_Data!C35679,Installed_Capacity!$AJ$14:$AU$14,0)))</f>
        <v>7.5234294065430751E-2</v>
      </c>
      <c r="R35679" s="63">
        <v>224.47192652199999</v>
      </c>
      <c r="S35679" s="42">
        <v>1678.771411471</v>
      </c>
      <c r="T35679" s="42">
        <f>R35679/(INDEX(Installed_Capacity!$H$25:$S$30,MATCH(Source_Data!B35679,Installed_Capacity!$G$25:$G$30,0),MATCH(Source_Data!C35679,Installed_Capacity!$H$24:$S$24,0)))</f>
        <v>0.15976649574519569</v>
      </c>
      <c r="U35679" s="43">
        <f>S35679/(INDEX(Installed_Capacity!$H$33:$S$38,MATCH(Source_Data!B35679,Installed_Capacity!$G$33:$G$38,0),MATCH(Source_Data!C35679,Installed_Capacity!$H$32:$S$32,0)))</f>
        <v>0.41373914654891114</v>
      </c>
      <c r="V35679" s="21"/>
      <c r="W35679" s="2"/>
    </row>
    <row r="35680" spans="1:23" x14ac:dyDescent="0.25">
      <c r="A35680" s="17">
        <v>44222</v>
      </c>
      <c r="B35680" s="19">
        <v>2021</v>
      </c>
      <c r="C35680" s="19">
        <v>1</v>
      </c>
      <c r="D35680" s="19">
        <v>26</v>
      </c>
      <c r="E35680" s="19">
        <v>14</v>
      </c>
      <c r="F35680" s="69">
        <v>23931.025860000002</v>
      </c>
      <c r="G35680" s="52">
        <f t="shared" si="557"/>
        <v>29137.064559999999</v>
      </c>
      <c r="H35680" s="34">
        <v>1228.9782058180001</v>
      </c>
      <c r="I35680" s="35">
        <v>2994.3236119130001</v>
      </c>
      <c r="J35680" s="35">
        <f>H35680/(INDEX(Installed_Capacity!$H$6:$S$11,MATCH(Source_Data!B35680,Installed_Capacity!$G$6:$G$11,0),MATCH(Source_Data!C35680,Installed_Capacity!$H$5:$S$5,0)))</f>
        <v>0.6677487426204034</v>
      </c>
      <c r="K35680" s="36">
        <f>I35680/(INDEX(Installed_Capacity!$H$15:$S$20,MATCH(Source_Data!B35680,Installed_Capacity!$G$15:$G$20,0),MATCH(Source_Data!C35680,Installed_Capacity!$H$14:$S$14,0)))</f>
        <v>0.71211864790870472</v>
      </c>
      <c r="L35680" s="39">
        <v>1389.6918593329999</v>
      </c>
      <c r="M35680" s="40">
        <v>3453.7879376340002</v>
      </c>
      <c r="N35680" s="40">
        <f>L35680/(INDEX(Installed_Capacity!$V$6:$AG$11,MATCH(Source_Data!B35680,Installed_Capacity!$U$6:$U$11,0),MATCH(Source_Data!C35680,Installed_Capacity!$V$5:$AG$5,0)))</f>
        <v>0.6208637993374494</v>
      </c>
      <c r="O35680" s="41">
        <f>M35680/(INDEX(Installed_Capacity!$V$15:$AG$20,MATCH(Source_Data!B35680,Installed_Capacity!$U$15:$U$20,0),MATCH(Source_Data!C35680,Installed_Capacity!$V$14:$AG$14,0)))</f>
        <v>0.74518275523839117</v>
      </c>
      <c r="P35680" s="37">
        <v>77.017949707</v>
      </c>
      <c r="Q35680" s="38">
        <f>P35680/(INDEX(Installed_Capacity!$AJ$15:$AU$20,MATCH(Source_Data!B35680,Installed_Capacity!$AI$15:$AI$20,0),MATCH(Source_Data!C35680,Installed_Capacity!$AJ$14:$AU$14,0)))</f>
        <v>8.3989040029443837E-2</v>
      </c>
      <c r="R35680" s="63">
        <v>255.27303032500001</v>
      </c>
      <c r="S35680" s="42">
        <v>1537.7491388129999</v>
      </c>
      <c r="T35680" s="42">
        <f>R35680/(INDEX(Installed_Capacity!$H$25:$S$30,MATCH(Source_Data!B35680,Installed_Capacity!$G$25:$G$30,0),MATCH(Source_Data!C35680,Installed_Capacity!$H$24:$S$24,0)))</f>
        <v>0.18168898955516011</v>
      </c>
      <c r="U35680" s="43">
        <f>S35680/(INDEX(Installed_Capacity!$H$33:$S$38,MATCH(Source_Data!B35680,Installed_Capacity!$G$33:$G$38,0),MATCH(Source_Data!C35680,Installed_Capacity!$H$32:$S$32,0)))</f>
        <v>0.37898370912888535</v>
      </c>
      <c r="V35680" s="21"/>
      <c r="W35680" s="2"/>
    </row>
    <row r="35681" spans="1:23" x14ac:dyDescent="0.25">
      <c r="A35681" s="17">
        <v>44222</v>
      </c>
      <c r="B35681" s="19">
        <v>2021</v>
      </c>
      <c r="C35681" s="19">
        <v>1</v>
      </c>
      <c r="D35681" s="19">
        <v>26</v>
      </c>
      <c r="E35681" s="19">
        <v>15</v>
      </c>
      <c r="F35681" s="69">
        <v>24069.714469999999</v>
      </c>
      <c r="G35681" s="52">
        <f t="shared" si="557"/>
        <v>29137.064559999999</v>
      </c>
      <c r="H35681" s="34">
        <v>1109.714004469</v>
      </c>
      <c r="I35681" s="35">
        <v>2690.1855606539998</v>
      </c>
      <c r="J35681" s="35">
        <f>H35681/(INDEX(Installed_Capacity!$H$6:$S$11,MATCH(Source_Data!B35681,Installed_Capacity!$G$6:$G$11,0),MATCH(Source_Data!C35681,Installed_Capacity!$H$5:$S$5,0)))</f>
        <v>0.60294814639061545</v>
      </c>
      <c r="K35681" s="36">
        <f>I35681/(INDEX(Installed_Capacity!$H$15:$S$20,MATCH(Source_Data!B35681,Installed_Capacity!$G$15:$G$20,0),MATCH(Source_Data!C35681,Installed_Capacity!$H$14:$S$14,0)))</f>
        <v>0.63978766238046436</v>
      </c>
      <c r="L35681" s="39">
        <v>1286.9455971909999</v>
      </c>
      <c r="M35681" s="40">
        <v>3411.9387181410002</v>
      </c>
      <c r="N35681" s="40">
        <f>L35681/(INDEX(Installed_Capacity!$V$6:$AG$11,MATCH(Source_Data!B35681,Installed_Capacity!$U$6:$U$11,0),MATCH(Source_Data!C35681,Installed_Capacity!$V$5:$AG$5,0)))</f>
        <v>0.57496050483889694</v>
      </c>
      <c r="O35681" s="41">
        <f>M35681/(INDEX(Installed_Capacity!$V$15:$AG$20,MATCH(Source_Data!B35681,Installed_Capacity!$U$15:$U$20,0),MATCH(Source_Data!C35681,Installed_Capacity!$V$14:$AG$14,0)))</f>
        <v>0.73615344676621752</v>
      </c>
      <c r="P35681" s="37">
        <v>88.833241700000002</v>
      </c>
      <c r="Q35681" s="38">
        <f>P35681/(INDEX(Installed_Capacity!$AJ$15:$AU$20,MATCH(Source_Data!B35681,Installed_Capacity!$AI$15:$AI$20,0),MATCH(Source_Data!C35681,Installed_Capacity!$AJ$14:$AU$14,0)))</f>
        <v>9.6873764122137412E-2</v>
      </c>
      <c r="R35681" s="63">
        <v>335.20094348499998</v>
      </c>
      <c r="S35681" s="42">
        <v>1050.0162619370001</v>
      </c>
      <c r="T35681" s="42">
        <f>R35681/(INDEX(Installed_Capacity!$H$25:$S$30,MATCH(Source_Data!B35681,Installed_Capacity!$G$25:$G$30,0),MATCH(Source_Data!C35681,Installed_Capacity!$H$24:$S$24,0)))</f>
        <v>0.23857718397508892</v>
      </c>
      <c r="U35681" s="43">
        <f>S35681/(INDEX(Installed_Capacity!$H$33:$S$38,MATCH(Source_Data!B35681,Installed_Capacity!$G$33:$G$38,0),MATCH(Source_Data!C35681,Installed_Capacity!$H$32:$S$32,0)))</f>
        <v>0.25878021814514146</v>
      </c>
      <c r="V35681" s="21"/>
      <c r="W35681" s="2"/>
    </row>
    <row r="35682" spans="1:23" x14ac:dyDescent="0.25">
      <c r="A35682" s="17">
        <v>44222</v>
      </c>
      <c r="B35682" s="19">
        <v>2021</v>
      </c>
      <c r="C35682" s="19">
        <v>1</v>
      </c>
      <c r="D35682" s="19">
        <v>26</v>
      </c>
      <c r="E35682" s="19">
        <v>16</v>
      </c>
      <c r="F35682" s="69">
        <v>24291.206139999998</v>
      </c>
      <c r="G35682" s="52">
        <f t="shared" si="557"/>
        <v>29137.064559999999</v>
      </c>
      <c r="H35682" s="34">
        <v>682.22106794199999</v>
      </c>
      <c r="I35682" s="35">
        <v>1847.562146042</v>
      </c>
      <c r="J35682" s="35">
        <f>H35682/(INDEX(Installed_Capacity!$H$6:$S$11,MATCH(Source_Data!B35682,Installed_Capacity!$G$6:$G$11,0),MATCH(Source_Data!C35682,Installed_Capacity!$H$5:$S$5,0)))</f>
        <v>0.3706756215454664</v>
      </c>
      <c r="K35682" s="36">
        <f>I35682/(INDEX(Installed_Capacity!$H$15:$S$20,MATCH(Source_Data!B35682,Installed_Capacity!$G$15:$G$20,0),MATCH(Source_Data!C35682,Installed_Capacity!$H$14:$S$14,0)))</f>
        <v>0.43939253998206823</v>
      </c>
      <c r="L35682" s="39">
        <v>751.64772594199997</v>
      </c>
      <c r="M35682" s="40">
        <v>2805.5014634650001</v>
      </c>
      <c r="N35682" s="40">
        <f>L35682/(INDEX(Installed_Capacity!$V$6:$AG$11,MATCH(Source_Data!B35682,Installed_Capacity!$U$6:$U$11,0),MATCH(Source_Data!C35682,Installed_Capacity!$V$5:$AG$5,0)))</f>
        <v>0.33580887716769714</v>
      </c>
      <c r="O35682" s="41">
        <f>M35682/(INDEX(Installed_Capacity!$V$15:$AG$20,MATCH(Source_Data!B35682,Installed_Capacity!$U$15:$U$20,0),MATCH(Source_Data!C35682,Installed_Capacity!$V$14:$AG$14,0)))</f>
        <v>0.6053096913073216</v>
      </c>
      <c r="P35682" s="37">
        <v>89.655478028000005</v>
      </c>
      <c r="Q35682" s="38">
        <f>P35682/(INDEX(Installed_Capacity!$AJ$15:$AU$20,MATCH(Source_Data!B35682,Installed_Capacity!$AI$15:$AI$20,0),MATCH(Source_Data!C35682,Installed_Capacity!$AJ$14:$AU$14,0)))</f>
        <v>9.7770423149400223E-2</v>
      </c>
      <c r="R35682" s="63">
        <v>671.76294094399998</v>
      </c>
      <c r="S35682" s="42">
        <v>1110.8317961739999</v>
      </c>
      <c r="T35682" s="42">
        <f>R35682/(INDEX(Installed_Capacity!$H$25:$S$30,MATCH(Source_Data!B35682,Installed_Capacity!$G$25:$G$30,0),MATCH(Source_Data!C35682,Installed_Capacity!$H$24:$S$24,0)))</f>
        <v>0.47812308963985756</v>
      </c>
      <c r="U35682" s="43">
        <f>S35682/(INDEX(Installed_Capacity!$H$33:$S$38,MATCH(Source_Data!B35682,Installed_Capacity!$G$33:$G$38,0),MATCH(Source_Data!C35682,Installed_Capacity!$H$32:$S$32,0)))</f>
        <v>0.27376842145870917</v>
      </c>
      <c r="V35682" s="21"/>
      <c r="W35682" s="2"/>
    </row>
    <row r="35683" spans="1:23" x14ac:dyDescent="0.25">
      <c r="A35683" s="17">
        <v>44222</v>
      </c>
      <c r="B35683" s="19">
        <v>2021</v>
      </c>
      <c r="C35683" s="19">
        <v>1</v>
      </c>
      <c r="D35683" s="19">
        <v>26</v>
      </c>
      <c r="E35683" s="19">
        <v>17</v>
      </c>
      <c r="F35683" s="69">
        <v>24623.805530000001</v>
      </c>
      <c r="G35683" s="52">
        <f t="shared" si="557"/>
        <v>29137.064559999999</v>
      </c>
      <c r="H35683" s="34">
        <v>188.19513211399999</v>
      </c>
      <c r="I35683" s="35">
        <v>491.58071113699998</v>
      </c>
      <c r="J35683" s="35">
        <f>H35683/(INDEX(Installed_Capacity!$H$6:$S$11,MATCH(Source_Data!B35683,Installed_Capacity!$G$6:$G$11,0),MATCH(Source_Data!C35683,Installed_Capacity!$H$5:$S$5,0)))</f>
        <v>0.10225328833456489</v>
      </c>
      <c r="K35683" s="36">
        <f>I35683/(INDEX(Installed_Capacity!$H$15:$S$20,MATCH(Source_Data!B35683,Installed_Capacity!$G$15:$G$20,0),MATCH(Source_Data!C35683,Installed_Capacity!$H$14:$S$14,0)))</f>
        <v>0.11690913766305731</v>
      </c>
      <c r="L35683" s="39">
        <v>205.90776249000001</v>
      </c>
      <c r="M35683" s="40">
        <v>801.10989063800002</v>
      </c>
      <c r="N35683" s="40">
        <f>L35683/(INDEX(Installed_Capacity!$V$6:$AG$11,MATCH(Source_Data!B35683,Installed_Capacity!$U$6:$U$11,0),MATCH(Source_Data!C35683,Installed_Capacity!$V$5:$AG$5,0)))</f>
        <v>9.1992102331212688E-2</v>
      </c>
      <c r="O35683" s="41">
        <f>M35683/(INDEX(Installed_Capacity!$V$15:$AG$20,MATCH(Source_Data!B35683,Installed_Capacity!$U$15:$U$20,0),MATCH(Source_Data!C35683,Installed_Capacity!$V$14:$AG$14,0)))</f>
        <v>0.17284595532037922</v>
      </c>
      <c r="P35683" s="37">
        <v>56.948876953999999</v>
      </c>
      <c r="Q35683" s="38">
        <f>P35683/(INDEX(Installed_Capacity!$AJ$15:$AU$20,MATCH(Source_Data!B35683,Installed_Capacity!$AI$15:$AI$20,0),MATCH(Source_Data!C35683,Installed_Capacity!$AJ$14:$AU$14,0)))</f>
        <v>6.2103464508178843E-2</v>
      </c>
      <c r="R35683" s="63">
        <v>669.34773613799996</v>
      </c>
      <c r="S35683" s="42">
        <v>952.44417599300004</v>
      </c>
      <c r="T35683" s="42">
        <f>R35683/(INDEX(Installed_Capacity!$H$25:$S$30,MATCH(Source_Data!B35683,Installed_Capacity!$G$25:$G$30,0),MATCH(Source_Data!C35683,Installed_Capacity!$H$24:$S$24,0)))</f>
        <v>0.47640408266049811</v>
      </c>
      <c r="U35683" s="43">
        <f>S35683/(INDEX(Installed_Capacity!$H$33:$S$38,MATCH(Source_Data!B35683,Installed_Capacity!$G$33:$G$38,0),MATCH(Source_Data!C35683,Installed_Capacity!$H$32:$S$32,0)))</f>
        <v>0.23473323277856645</v>
      </c>
      <c r="V35683" s="21"/>
      <c r="W35683" s="2"/>
    </row>
    <row r="35684" spans="1:23" x14ac:dyDescent="0.25">
      <c r="A35684" s="17">
        <v>44222</v>
      </c>
      <c r="B35684" s="19">
        <v>2021</v>
      </c>
      <c r="C35684" s="19">
        <v>1</v>
      </c>
      <c r="D35684" s="19">
        <v>26</v>
      </c>
      <c r="E35684" s="19">
        <v>18</v>
      </c>
      <c r="F35684" s="69">
        <v>25835.624680000001</v>
      </c>
      <c r="G35684" s="52">
        <f t="shared" si="557"/>
        <v>29137.064559999999</v>
      </c>
      <c r="H35684" s="34">
        <v>1.70794768</v>
      </c>
      <c r="I35684" s="35">
        <v>0.84704813999999995</v>
      </c>
      <c r="J35684" s="35">
        <f>H35684/(INDEX(Installed_Capacity!$H$6:$S$11,MATCH(Source_Data!B35684,Installed_Capacity!$G$6:$G$11,0),MATCH(Source_Data!C35684,Installed_Capacity!$H$5:$S$5,0)))</f>
        <v>9.279903503433887E-4</v>
      </c>
      <c r="K35684" s="36">
        <f>I35684/(INDEX(Installed_Capacity!$H$15:$S$20,MATCH(Source_Data!B35684,Installed_Capacity!$G$15:$G$20,0),MATCH(Source_Data!C35684,Installed_Capacity!$H$14:$S$14,0)))</f>
        <v>2.0144742330806864E-4</v>
      </c>
      <c r="L35684" s="39">
        <v>1.4670543789999999</v>
      </c>
      <c r="M35684" s="40">
        <v>3.1298279459999998</v>
      </c>
      <c r="N35684" s="40">
        <f>L35684/(INDEX(Installed_Capacity!$V$6:$AG$11,MATCH(Source_Data!B35684,Installed_Capacity!$U$6:$U$11,0),MATCH(Source_Data!C35684,Installed_Capacity!$V$5:$AG$5,0)))</f>
        <v>6.5542656054540899E-4</v>
      </c>
      <c r="O35684" s="41">
        <f>M35684/(INDEX(Installed_Capacity!$V$15:$AG$20,MATCH(Source_Data!B35684,Installed_Capacity!$U$15:$U$20,0),MATCH(Source_Data!C35684,Installed_Capacity!$V$14:$AG$14,0)))</f>
        <v>6.7528575996478823E-4</v>
      </c>
      <c r="P35684" s="37">
        <v>3.1681171269999999</v>
      </c>
      <c r="Q35684" s="38">
        <f>P35684/(INDEX(Installed_Capacity!$AJ$15:$AU$20,MATCH(Source_Data!B35684,Installed_Capacity!$AI$15:$AI$20,0),MATCH(Source_Data!C35684,Installed_Capacity!$AJ$14:$AU$14,0)))</f>
        <v>3.4548714580152672E-3</v>
      </c>
      <c r="R35684" s="63">
        <v>671.28832631199998</v>
      </c>
      <c r="S35684" s="42">
        <v>460.65730167200002</v>
      </c>
      <c r="T35684" s="42">
        <f>R35684/(INDEX(Installed_Capacity!$H$25:$S$30,MATCH(Source_Data!B35684,Installed_Capacity!$G$25:$G$30,0),MATCH(Source_Data!C35684,Installed_Capacity!$H$24:$S$24,0)))</f>
        <v>0.47778528563131661</v>
      </c>
      <c r="U35684" s="43">
        <f>S35684/(INDEX(Installed_Capacity!$H$33:$S$38,MATCH(Source_Data!B35684,Installed_Capacity!$G$33:$G$38,0),MATCH(Source_Data!C35684,Installed_Capacity!$H$32:$S$32,0)))</f>
        <v>0.11353061979909108</v>
      </c>
      <c r="V35684" s="21"/>
      <c r="W35684" s="2"/>
    </row>
    <row r="35685" spans="1:23" x14ac:dyDescent="0.25">
      <c r="A35685" s="17">
        <v>44222</v>
      </c>
      <c r="B35685" s="19">
        <v>2021</v>
      </c>
      <c r="C35685" s="19">
        <v>1</v>
      </c>
      <c r="D35685" s="19">
        <v>26</v>
      </c>
      <c r="E35685" s="19">
        <v>19</v>
      </c>
      <c r="F35685" s="69">
        <v>28351.805680000001</v>
      </c>
      <c r="G35685" s="52">
        <f t="shared" si="557"/>
        <v>29137.064559999999</v>
      </c>
      <c r="H35685" s="34">
        <v>0</v>
      </c>
      <c r="I35685" s="35">
        <v>2.8218320000000002E-2</v>
      </c>
      <c r="J35685" s="35">
        <f>H35685/(INDEX(Installed_Capacity!$H$6:$S$11,MATCH(Source_Data!B35685,Installed_Capacity!$G$6:$G$11,0),MATCH(Source_Data!C35685,Installed_Capacity!$H$5:$S$5,0)))</f>
        <v>0</v>
      </c>
      <c r="K35685" s="36">
        <f>I35685/(INDEX(Installed_Capacity!$H$15:$S$20,MATCH(Source_Data!B35685,Installed_Capacity!$G$15:$G$20,0),MATCH(Source_Data!C35685,Installed_Capacity!$H$14:$S$14,0)))</f>
        <v>6.7109619697441754E-6</v>
      </c>
      <c r="L35685" s="39">
        <v>1.8286999999999999E-4</v>
      </c>
      <c r="M35685" s="40">
        <v>0</v>
      </c>
      <c r="N35685" s="40">
        <f>L35685/(INDEX(Installed_Capacity!$V$6:$AG$11,MATCH(Source_Data!B35685,Installed_Capacity!$U$6:$U$11,0),MATCH(Source_Data!C35685,Installed_Capacity!$V$5:$AG$5,0)))</f>
        <v>8.169966760784873E-8</v>
      </c>
      <c r="O35685" s="41">
        <f>M35685/(INDEX(Installed_Capacity!$V$15:$AG$20,MATCH(Source_Data!B35685,Installed_Capacity!$U$15:$U$20,0),MATCH(Source_Data!C35685,Installed_Capacity!$V$14:$AG$14,0)))</f>
        <v>0</v>
      </c>
      <c r="P35685" s="37">
        <v>0</v>
      </c>
      <c r="Q35685" s="38">
        <f>P35685/(INDEX(Installed_Capacity!$AJ$15:$AU$20,MATCH(Source_Data!B35685,Installed_Capacity!$AI$15:$AI$20,0),MATCH(Source_Data!C35685,Installed_Capacity!$AJ$14:$AU$14,0)))</f>
        <v>0</v>
      </c>
      <c r="R35685" s="63">
        <v>1057.7543919929999</v>
      </c>
      <c r="S35685" s="42">
        <v>356.86844247300002</v>
      </c>
      <c r="T35685" s="42">
        <f>R35685/(INDEX(Installed_Capacity!$H$25:$S$30,MATCH(Source_Data!B35685,Installed_Capacity!$G$25:$G$30,0),MATCH(Source_Data!C35685,Installed_Capacity!$H$24:$S$24,0)))</f>
        <v>0.75285010106263328</v>
      </c>
      <c r="U35685" s="43">
        <f>S35685/(INDEX(Installed_Capacity!$H$33:$S$38,MATCH(Source_Data!B35685,Installed_Capacity!$G$33:$G$38,0),MATCH(Source_Data!C35685,Installed_Capacity!$H$32:$S$32,0)))</f>
        <v>8.7951488695915778E-2</v>
      </c>
      <c r="V35685" s="21"/>
      <c r="W35685" s="2"/>
    </row>
    <row r="35686" spans="1:23" x14ac:dyDescent="0.25">
      <c r="A35686" s="17">
        <v>44222</v>
      </c>
      <c r="B35686" s="19">
        <v>2021</v>
      </c>
      <c r="C35686" s="19">
        <v>1</v>
      </c>
      <c r="D35686" s="19">
        <v>26</v>
      </c>
      <c r="E35686" s="19">
        <v>20</v>
      </c>
      <c r="F35686" s="69">
        <v>29137.064559999999</v>
      </c>
      <c r="G35686" s="52">
        <f t="shared" si="557"/>
        <v>29137.064559999999</v>
      </c>
      <c r="H35686" s="34">
        <v>0</v>
      </c>
      <c r="I35686" s="35">
        <v>2.6333003000000001E-2</v>
      </c>
      <c r="J35686" s="35">
        <f>H35686/(INDEX(Installed_Capacity!$H$6:$S$11,MATCH(Source_Data!B35686,Installed_Capacity!$G$6:$G$11,0),MATCH(Source_Data!C35686,Installed_Capacity!$H$5:$S$5,0)))</f>
        <v>0</v>
      </c>
      <c r="K35686" s="36">
        <f>I35686/(INDEX(Installed_Capacity!$H$15:$S$20,MATCH(Source_Data!B35686,Installed_Capacity!$G$15:$G$20,0),MATCH(Source_Data!C35686,Installed_Capacity!$H$14:$S$14,0)))</f>
        <v>6.262590461875805E-6</v>
      </c>
      <c r="L35686" s="39">
        <v>1.2398360000000001E-2</v>
      </c>
      <c r="M35686" s="40">
        <v>0</v>
      </c>
      <c r="N35686" s="40">
        <f>L35686/(INDEX(Installed_Capacity!$V$6:$AG$11,MATCH(Source_Data!B35686,Installed_Capacity!$U$6:$U$11,0),MATCH(Source_Data!C35686,Installed_Capacity!$V$5:$AG$5,0)))</f>
        <v>5.5391364952285642E-6</v>
      </c>
      <c r="O35686" s="41">
        <f>M35686/(INDEX(Installed_Capacity!$V$15:$AG$20,MATCH(Source_Data!B35686,Installed_Capacity!$U$15:$U$20,0),MATCH(Source_Data!C35686,Installed_Capacity!$V$14:$AG$14,0)))</f>
        <v>0</v>
      </c>
      <c r="P35686" s="37">
        <v>0</v>
      </c>
      <c r="Q35686" s="38">
        <f>P35686/(INDEX(Installed_Capacity!$AJ$15:$AU$20,MATCH(Source_Data!B35686,Installed_Capacity!$AI$15:$AI$20,0),MATCH(Source_Data!C35686,Installed_Capacity!$AJ$14:$AU$14,0)))</f>
        <v>0</v>
      </c>
      <c r="R35686" s="63">
        <v>1136.4367719930001</v>
      </c>
      <c r="S35686" s="42">
        <v>335.40443011500003</v>
      </c>
      <c r="T35686" s="42">
        <f>R35686/(INDEX(Installed_Capacity!$H$25:$S$30,MATCH(Source_Data!B35686,Installed_Capacity!$G$25:$G$30,0),MATCH(Source_Data!C35686,Installed_Capacity!$H$24:$S$24,0)))</f>
        <v>0.80885179501281135</v>
      </c>
      <c r="U35686" s="43">
        <f>S35686/(INDEX(Installed_Capacity!$H$33:$S$38,MATCH(Source_Data!B35686,Installed_Capacity!$G$33:$G$38,0),MATCH(Source_Data!C35686,Installed_Capacity!$H$32:$S$32,0)))</f>
        <v>8.2661607003962981E-2</v>
      </c>
      <c r="V35686" s="21"/>
      <c r="W35686" s="2"/>
    </row>
    <row r="35687" spans="1:23" x14ac:dyDescent="0.25">
      <c r="A35687" s="17">
        <v>44222</v>
      </c>
      <c r="B35687" s="19">
        <v>2021</v>
      </c>
      <c r="C35687" s="19">
        <v>1</v>
      </c>
      <c r="D35687" s="19">
        <v>26</v>
      </c>
      <c r="E35687" s="19">
        <v>21</v>
      </c>
      <c r="F35687" s="69">
        <v>28553.717130000001</v>
      </c>
      <c r="G35687" s="52">
        <f t="shared" si="557"/>
        <v>29137.064559999999</v>
      </c>
      <c r="H35687" s="34">
        <v>0</v>
      </c>
      <c r="I35687" s="35">
        <v>1.9779596E-2</v>
      </c>
      <c r="J35687" s="35">
        <f>H35687/(INDEX(Installed_Capacity!$H$6:$S$11,MATCH(Source_Data!B35687,Installed_Capacity!$G$6:$G$11,0),MATCH(Source_Data!C35687,Installed_Capacity!$H$5:$S$5,0)))</f>
        <v>0</v>
      </c>
      <c r="K35687" s="36">
        <f>I35687/(INDEX(Installed_Capacity!$H$15:$S$20,MATCH(Source_Data!B35687,Installed_Capacity!$G$15:$G$20,0),MATCH(Source_Data!C35687,Installed_Capacity!$H$14:$S$14,0)))</f>
        <v>4.7040403728111379E-6</v>
      </c>
      <c r="L35687" s="39">
        <v>1.2331402999999999E-2</v>
      </c>
      <c r="M35687" s="40">
        <v>0</v>
      </c>
      <c r="N35687" s="40">
        <f>L35687/(INDEX(Installed_Capacity!$V$6:$AG$11,MATCH(Source_Data!B35687,Installed_Capacity!$U$6:$U$11,0),MATCH(Source_Data!C35687,Installed_Capacity!$V$5:$AG$5,0)))</f>
        <v>5.5092225419064295E-6</v>
      </c>
      <c r="O35687" s="41">
        <f>M35687/(INDEX(Installed_Capacity!$V$15:$AG$20,MATCH(Source_Data!B35687,Installed_Capacity!$U$15:$U$20,0),MATCH(Source_Data!C35687,Installed_Capacity!$V$14:$AG$14,0)))</f>
        <v>0</v>
      </c>
      <c r="P35687" s="37">
        <v>0</v>
      </c>
      <c r="Q35687" s="38">
        <f>P35687/(INDEX(Installed_Capacity!$AJ$15:$AU$20,MATCH(Source_Data!B35687,Installed_Capacity!$AI$15:$AI$20,0),MATCH(Source_Data!C35687,Installed_Capacity!$AJ$14:$AU$14,0)))</f>
        <v>0</v>
      </c>
      <c r="R35687" s="63">
        <v>1172.929946599</v>
      </c>
      <c r="S35687" s="42">
        <v>468.02851554699998</v>
      </c>
      <c r="T35687" s="42">
        <f>R35687/(INDEX(Installed_Capacity!$H$25:$S$30,MATCH(Source_Data!B35687,Installed_Capacity!$G$25:$G$30,0),MATCH(Source_Data!C35687,Installed_Capacity!$H$24:$S$24,0)))</f>
        <v>0.83482558476797142</v>
      </c>
      <c r="U35687" s="43">
        <f>S35687/(INDEX(Installed_Capacity!$H$33:$S$38,MATCH(Source_Data!B35687,Installed_Capacity!$G$33:$G$38,0),MATCH(Source_Data!C35687,Installed_Capacity!$H$32:$S$32,0)))</f>
        <v>0.11534728150588038</v>
      </c>
      <c r="V35687" s="21"/>
      <c r="W35687" s="2"/>
    </row>
    <row r="35688" spans="1:23" x14ac:dyDescent="0.25">
      <c r="A35688" s="17">
        <v>44222</v>
      </c>
      <c r="B35688" s="19">
        <v>2021</v>
      </c>
      <c r="C35688" s="19">
        <v>1</v>
      </c>
      <c r="D35688" s="19">
        <v>26</v>
      </c>
      <c r="E35688" s="19">
        <v>22</v>
      </c>
      <c r="F35688" s="69">
        <v>27554.907579999999</v>
      </c>
      <c r="G35688" s="52">
        <f t="shared" si="557"/>
        <v>29137.064559999999</v>
      </c>
      <c r="H35688" s="34">
        <v>0</v>
      </c>
      <c r="I35688" s="35">
        <v>1.265612E-2</v>
      </c>
      <c r="J35688" s="35">
        <f>H35688/(INDEX(Installed_Capacity!$H$6:$S$11,MATCH(Source_Data!B35688,Installed_Capacity!$G$6:$G$11,0),MATCH(Source_Data!C35688,Installed_Capacity!$H$5:$S$5,0)))</f>
        <v>0</v>
      </c>
      <c r="K35688" s="36">
        <f>I35688/(INDEX(Installed_Capacity!$H$15:$S$20,MATCH(Source_Data!B35688,Installed_Capacity!$G$15:$G$20,0),MATCH(Source_Data!C35688,Installed_Capacity!$H$14:$S$14,0)))</f>
        <v>3.0099148356287207E-6</v>
      </c>
      <c r="L35688" s="39">
        <v>1.2367609999999999E-2</v>
      </c>
      <c r="M35688" s="40">
        <v>0</v>
      </c>
      <c r="N35688" s="40">
        <f>L35688/(INDEX(Installed_Capacity!$V$6:$AG$11,MATCH(Source_Data!B35688,Installed_Capacity!$U$6:$U$11,0),MATCH(Source_Data!C35688,Installed_Capacity!$V$5:$AG$5,0)))</f>
        <v>5.5253985131705912E-6</v>
      </c>
      <c r="O35688" s="41">
        <f>M35688/(INDEX(Installed_Capacity!$V$15:$AG$20,MATCH(Source_Data!B35688,Installed_Capacity!$U$15:$U$20,0),MATCH(Source_Data!C35688,Installed_Capacity!$V$14:$AG$14,0)))</f>
        <v>0</v>
      </c>
      <c r="P35688" s="37">
        <v>0</v>
      </c>
      <c r="Q35688" s="38">
        <f>P35688/(INDEX(Installed_Capacity!$AJ$15:$AU$20,MATCH(Source_Data!B35688,Installed_Capacity!$AI$15:$AI$20,0),MATCH(Source_Data!C35688,Installed_Capacity!$AJ$14:$AU$14,0)))</f>
        <v>0</v>
      </c>
      <c r="R35688" s="63">
        <v>1074.2685538200001</v>
      </c>
      <c r="S35688" s="42">
        <v>493.89721292399997</v>
      </c>
      <c r="T35688" s="42">
        <f>R35688/(INDEX(Installed_Capacity!$H$25:$S$30,MATCH(Source_Data!B35688,Installed_Capacity!$G$25:$G$30,0),MATCH(Source_Data!C35688,Installed_Capacity!$H$24:$S$24,0)))</f>
        <v>0.76460395289679706</v>
      </c>
      <c r="U35688" s="43">
        <f>S35688/(INDEX(Installed_Capacity!$H$33:$S$38,MATCH(Source_Data!B35688,Installed_Capacity!$G$33:$G$38,0),MATCH(Source_Data!C35688,Installed_Capacity!$H$32:$S$32,0)))</f>
        <v>0.12172271338538432</v>
      </c>
      <c r="V35688" s="21"/>
      <c r="W35688" s="2"/>
    </row>
    <row r="35689" spans="1:23" x14ac:dyDescent="0.25">
      <c r="A35689" s="17">
        <v>44222</v>
      </c>
      <c r="B35689" s="19">
        <v>2021</v>
      </c>
      <c r="C35689" s="19">
        <v>1</v>
      </c>
      <c r="D35689" s="19">
        <v>26</v>
      </c>
      <c r="E35689" s="19">
        <v>23</v>
      </c>
      <c r="F35689" s="69">
        <v>26198.202959999999</v>
      </c>
      <c r="G35689" s="52">
        <f t="shared" si="557"/>
        <v>29137.064559999999</v>
      </c>
      <c r="H35689" s="34">
        <v>0</v>
      </c>
      <c r="I35689" s="35">
        <v>7.5431730000000002E-3</v>
      </c>
      <c r="J35689" s="35">
        <f>H35689/(INDEX(Installed_Capacity!$H$6:$S$11,MATCH(Source_Data!B35689,Installed_Capacity!$G$6:$G$11,0),MATCH(Source_Data!C35689,Installed_Capacity!$H$5:$S$5,0)))</f>
        <v>0</v>
      </c>
      <c r="K35689" s="36">
        <f>I35689/(INDEX(Installed_Capacity!$H$15:$S$20,MATCH(Source_Data!B35689,Installed_Capacity!$G$15:$G$20,0),MATCH(Source_Data!C35689,Installed_Capacity!$H$14:$S$14,0)))</f>
        <v>1.7939390840489822E-6</v>
      </c>
      <c r="L35689" s="39">
        <v>1.2431662E-2</v>
      </c>
      <c r="M35689" s="40">
        <v>0</v>
      </c>
      <c r="N35689" s="40">
        <f>L35689/(INDEX(Installed_Capacity!$V$6:$AG$11,MATCH(Source_Data!B35689,Installed_Capacity!$U$6:$U$11,0),MATCH(Source_Data!C35689,Installed_Capacity!$V$5:$AG$5,0)))</f>
        <v>5.5540146181064364E-6</v>
      </c>
      <c r="O35689" s="41">
        <f>M35689/(INDEX(Installed_Capacity!$V$15:$AG$20,MATCH(Source_Data!B35689,Installed_Capacity!$U$15:$U$20,0),MATCH(Source_Data!C35689,Installed_Capacity!$V$14:$AG$14,0)))</f>
        <v>0</v>
      </c>
      <c r="P35689" s="37">
        <v>0</v>
      </c>
      <c r="Q35689" s="38">
        <f>P35689/(INDEX(Installed_Capacity!$AJ$15:$AU$20,MATCH(Source_Data!B35689,Installed_Capacity!$AI$15:$AI$20,0),MATCH(Source_Data!C35689,Installed_Capacity!$AJ$14:$AU$14,0)))</f>
        <v>0</v>
      </c>
      <c r="R35689" s="63">
        <v>928.923060846</v>
      </c>
      <c r="S35689" s="42">
        <v>573.74533294499997</v>
      </c>
      <c r="T35689" s="42">
        <f>R35689/(INDEX(Installed_Capacity!$H$25:$S$30,MATCH(Source_Data!B35689,Installed_Capacity!$G$25:$G$30,0),MATCH(Source_Data!C35689,Installed_Capacity!$H$24:$S$24,0)))</f>
        <v>0.66115520344911016</v>
      </c>
      <c r="U35689" s="43">
        <f>S35689/(INDEX(Installed_Capacity!$H$33:$S$38,MATCH(Source_Data!B35689,Installed_Capacity!$G$33:$G$38,0),MATCH(Source_Data!C35689,Installed_Capacity!$H$32:$S$32,0)))</f>
        <v>0.14140156471993021</v>
      </c>
      <c r="V35689" s="21"/>
      <c r="W35689" s="2"/>
    </row>
    <row r="35690" spans="1:23" x14ac:dyDescent="0.25">
      <c r="A35690" s="17">
        <v>44222</v>
      </c>
      <c r="B35690" s="19">
        <v>2021</v>
      </c>
      <c r="C35690" s="19">
        <v>1</v>
      </c>
      <c r="D35690" s="19">
        <v>26</v>
      </c>
      <c r="E35690" s="19">
        <v>24</v>
      </c>
      <c r="F35690" s="69">
        <v>24349.945790000002</v>
      </c>
      <c r="G35690" s="52">
        <f t="shared" si="557"/>
        <v>29137.064559999999</v>
      </c>
      <c r="H35690" s="34">
        <v>0</v>
      </c>
      <c r="I35690" s="35">
        <v>5.1126899999999996E-4</v>
      </c>
      <c r="J35690" s="35">
        <f>H35690/(INDEX(Installed_Capacity!$H$6:$S$11,MATCH(Source_Data!B35690,Installed_Capacity!$G$6:$G$11,0),MATCH(Source_Data!C35690,Installed_Capacity!$H$5:$S$5,0)))</f>
        <v>0</v>
      </c>
      <c r="K35690" s="36">
        <f>I35690/(INDEX(Installed_Capacity!$H$15:$S$20,MATCH(Source_Data!B35690,Installed_Capacity!$G$15:$G$20,0),MATCH(Source_Data!C35690,Installed_Capacity!$H$14:$S$14,0)))</f>
        <v>1.2159146311010487E-7</v>
      </c>
      <c r="L35690" s="39">
        <v>1.2465304E-2</v>
      </c>
      <c r="M35690" s="40">
        <v>0</v>
      </c>
      <c r="N35690" s="40">
        <f>L35690/(INDEX(Installed_Capacity!$V$6:$AG$11,MATCH(Source_Data!B35690,Installed_Capacity!$U$6:$U$11,0),MATCH(Source_Data!C35690,Installed_Capacity!$V$5:$AG$5,0)))</f>
        <v>5.5690446406233245E-6</v>
      </c>
      <c r="O35690" s="41">
        <f>M35690/(INDEX(Installed_Capacity!$V$15:$AG$20,MATCH(Source_Data!B35690,Installed_Capacity!$U$15:$U$20,0),MATCH(Source_Data!C35690,Installed_Capacity!$V$14:$AG$14,0)))</f>
        <v>0</v>
      </c>
      <c r="P35690" s="37">
        <v>0</v>
      </c>
      <c r="Q35690" s="38">
        <f>P35690/(INDEX(Installed_Capacity!$AJ$15:$AU$20,MATCH(Source_Data!B35690,Installed_Capacity!$AI$15:$AI$20,0),MATCH(Source_Data!C35690,Installed_Capacity!$AJ$14:$AU$14,0)))</f>
        <v>0</v>
      </c>
      <c r="R35690" s="63">
        <v>845.57114486</v>
      </c>
      <c r="S35690" s="42">
        <v>792.47043327799997</v>
      </c>
      <c r="T35690" s="42">
        <f>R35690/(INDEX(Installed_Capacity!$H$25:$S$30,MATCH(Source_Data!B35690,Installed_Capacity!$G$25:$G$30,0),MATCH(Source_Data!C35690,Installed_Capacity!$H$24:$S$24,0)))</f>
        <v>0.60182999634163692</v>
      </c>
      <c r="U35690" s="43">
        <f>S35690/(INDEX(Installed_Capacity!$H$33:$S$38,MATCH(Source_Data!B35690,Installed_Capacity!$G$33:$G$38,0),MATCH(Source_Data!C35690,Installed_Capacity!$H$32:$S$32,0)))</f>
        <v>0.19530713859511628</v>
      </c>
      <c r="V35690" s="21"/>
      <c r="W35690" s="2"/>
    </row>
    <row r="35691" spans="1:23" x14ac:dyDescent="0.25">
      <c r="A35691" s="17">
        <v>44223</v>
      </c>
      <c r="B35691" s="19">
        <v>2021</v>
      </c>
      <c r="C35691" s="19">
        <v>1</v>
      </c>
      <c r="D35691" s="19">
        <v>27</v>
      </c>
      <c r="E35691" s="19">
        <v>1</v>
      </c>
      <c r="F35691" s="69">
        <v>22714.654320000001</v>
      </c>
      <c r="G35691" s="52">
        <f t="shared" si="557"/>
        <v>28252.717680000002</v>
      </c>
      <c r="H35691" s="34">
        <v>5.0000000000000001E-9</v>
      </c>
      <c r="I35691" s="35">
        <v>-1.4082039999999999E-3</v>
      </c>
      <c r="J35691" s="35">
        <f>H35691/(INDEX(Installed_Capacity!$H$6:$S$11,MATCH(Source_Data!B35691,Installed_Capacity!$G$6:$G$11,0),MATCH(Source_Data!C35691,Installed_Capacity!$H$5:$S$5,0)))</f>
        <v>2.7166826045379467E-12</v>
      </c>
      <c r="K35691" s="36">
        <f>I35691/(INDEX(Installed_Capacity!$H$15:$S$20,MATCH(Source_Data!B35691,Installed_Capacity!$G$15:$G$20,0),MATCH(Source_Data!C35691,Installed_Capacity!$H$14:$S$14,0)))</f>
        <v>-3.3490312285216217E-7</v>
      </c>
      <c r="L35691" s="39">
        <v>1.2528030000000001E-2</v>
      </c>
      <c r="M35691" s="40">
        <v>0</v>
      </c>
      <c r="N35691" s="40">
        <f>L35691/(INDEX(Installed_Capacity!$V$6:$AG$11,MATCH(Source_Data!B35691,Installed_Capacity!$U$6:$U$11,0),MATCH(Source_Data!C35691,Installed_Capacity!$V$5:$AG$5,0)))</f>
        <v>5.5970683369670106E-6</v>
      </c>
      <c r="O35691" s="41">
        <f>M35691/(INDEX(Installed_Capacity!$V$15:$AG$20,MATCH(Source_Data!B35691,Installed_Capacity!$U$15:$U$20,0),MATCH(Source_Data!C35691,Installed_Capacity!$V$14:$AG$14,0)))</f>
        <v>0</v>
      </c>
      <c r="P35691" s="37">
        <v>0</v>
      </c>
      <c r="Q35691" s="38">
        <f>P35691/(INDEX(Installed_Capacity!$AJ$15:$AU$20,MATCH(Source_Data!B35691,Installed_Capacity!$AI$15:$AI$20,0),MATCH(Source_Data!C35691,Installed_Capacity!$AJ$14:$AU$14,0)))</f>
        <v>0</v>
      </c>
      <c r="R35691" s="63">
        <v>899.92638878900004</v>
      </c>
      <c r="S35691" s="42">
        <v>674.19200029299998</v>
      </c>
      <c r="T35691" s="42">
        <f>R35691/(INDEX(Installed_Capacity!$H$25:$S$30,MATCH(Source_Data!B35691,Installed_Capacity!$G$25:$G$30,0),MATCH(Source_Data!C35691,Installed_Capacity!$H$24:$S$24,0)))</f>
        <v>0.64051700269679712</v>
      </c>
      <c r="U35691" s="43">
        <f>S35691/(INDEX(Installed_Capacity!$H$33:$S$38,MATCH(Source_Data!B35691,Installed_Capacity!$G$33:$G$38,0),MATCH(Source_Data!C35691,Installed_Capacity!$H$32:$S$32,0)))</f>
        <v>0.16615700083128776</v>
      </c>
      <c r="V35691" s="21"/>
      <c r="W35691" s="2"/>
    </row>
    <row r="35692" spans="1:23" x14ac:dyDescent="0.25">
      <c r="A35692" s="17">
        <v>44223</v>
      </c>
      <c r="B35692" s="19">
        <v>2021</v>
      </c>
      <c r="C35692" s="19">
        <v>1</v>
      </c>
      <c r="D35692" s="19">
        <v>27</v>
      </c>
      <c r="E35692" s="19">
        <v>2</v>
      </c>
      <c r="F35692" s="69">
        <v>21717.82575</v>
      </c>
      <c r="G35692" s="52">
        <f t="shared" si="557"/>
        <v>28252.717680000002</v>
      </c>
      <c r="H35692" s="34">
        <v>0</v>
      </c>
      <c r="I35692" s="35">
        <v>-1.0058129999999999E-3</v>
      </c>
      <c r="J35692" s="35">
        <f>H35692/(INDEX(Installed_Capacity!$H$6:$S$11,MATCH(Source_Data!B35692,Installed_Capacity!$G$6:$G$11,0),MATCH(Source_Data!C35692,Installed_Capacity!$H$5:$S$5,0)))</f>
        <v>0</v>
      </c>
      <c r="K35692" s="36">
        <f>I35692/(INDEX(Installed_Capacity!$H$15:$S$20,MATCH(Source_Data!B35692,Installed_Capacity!$G$15:$G$20,0),MATCH(Source_Data!C35692,Installed_Capacity!$H$14:$S$14,0)))</f>
        <v>-2.3920533864788185E-7</v>
      </c>
      <c r="L35692" s="39">
        <v>1.2631058000000001E-2</v>
      </c>
      <c r="M35692" s="40">
        <v>0</v>
      </c>
      <c r="N35692" s="40">
        <f>L35692/(INDEX(Installed_Capacity!$V$6:$AG$11,MATCH(Source_Data!B35692,Installed_Capacity!$U$6:$U$11,0),MATCH(Source_Data!C35692,Installed_Capacity!$V$5:$AG$5,0)))</f>
        <v>5.6430975016977014E-6</v>
      </c>
      <c r="O35692" s="41">
        <f>M35692/(INDEX(Installed_Capacity!$V$15:$AG$20,MATCH(Source_Data!B35692,Installed_Capacity!$U$15:$U$20,0),MATCH(Source_Data!C35692,Installed_Capacity!$V$14:$AG$14,0)))</f>
        <v>0</v>
      </c>
      <c r="P35692" s="37">
        <v>0</v>
      </c>
      <c r="Q35692" s="38">
        <f>P35692/(INDEX(Installed_Capacity!$AJ$15:$AU$20,MATCH(Source_Data!B35692,Installed_Capacity!$AI$15:$AI$20,0),MATCH(Source_Data!C35692,Installed_Capacity!$AJ$14:$AU$14,0)))</f>
        <v>0</v>
      </c>
      <c r="R35692" s="63">
        <v>800.64677904200005</v>
      </c>
      <c r="S35692" s="42">
        <v>532.02095887300004</v>
      </c>
      <c r="T35692" s="42">
        <f>R35692/(INDEX(Installed_Capacity!$H$25:$S$30,MATCH(Source_Data!B35692,Installed_Capacity!$G$25:$G$30,0),MATCH(Source_Data!C35692,Installed_Capacity!$H$24:$S$24,0)))</f>
        <v>0.56985535874875437</v>
      </c>
      <c r="U35692" s="43">
        <f>S35692/(INDEX(Installed_Capacity!$H$33:$S$38,MATCH(Source_Data!B35692,Installed_Capacity!$G$33:$G$38,0),MATCH(Source_Data!C35692,Installed_Capacity!$H$32:$S$32,0)))</f>
        <v>0.13111844529051944</v>
      </c>
      <c r="V35692" s="21"/>
      <c r="W35692" s="2"/>
    </row>
    <row r="35693" spans="1:23" x14ac:dyDescent="0.25">
      <c r="A35693" s="17">
        <v>44223</v>
      </c>
      <c r="B35693" s="19">
        <v>2021</v>
      </c>
      <c r="C35693" s="19">
        <v>1</v>
      </c>
      <c r="D35693" s="19">
        <v>27</v>
      </c>
      <c r="E35693" s="19">
        <v>3</v>
      </c>
      <c r="F35693" s="69">
        <v>20966.69297</v>
      </c>
      <c r="G35693" s="52">
        <f t="shared" si="557"/>
        <v>28252.717680000002</v>
      </c>
      <c r="H35693" s="34">
        <v>1.5319999999999999E-6</v>
      </c>
      <c r="I35693" s="35">
        <v>-2.6548380000000001E-3</v>
      </c>
      <c r="J35693" s="35">
        <f>H35693/(INDEX(Installed_Capacity!$H$6:$S$11,MATCH(Source_Data!B35693,Installed_Capacity!$G$6:$G$11,0),MATCH(Source_Data!C35693,Installed_Capacity!$H$5:$S$5,0)))</f>
        <v>8.3239155003042674E-10</v>
      </c>
      <c r="K35693" s="36">
        <f>I35693/(INDEX(Installed_Capacity!$H$15:$S$20,MATCH(Source_Data!B35693,Installed_Capacity!$G$15:$G$20,0),MATCH(Source_Data!C35693,Installed_Capacity!$H$14:$S$14,0)))</f>
        <v>-6.3138120390695428E-7</v>
      </c>
      <c r="L35693" s="39">
        <v>1.2653377E-2</v>
      </c>
      <c r="M35693" s="40">
        <v>0</v>
      </c>
      <c r="N35693" s="40">
        <f>L35693/(INDEX(Installed_Capacity!$V$6:$AG$11,MATCH(Source_Data!B35693,Installed_Capacity!$U$6:$U$11,0),MATCH(Source_Data!C35693,Installed_Capacity!$V$5:$AG$5,0)))</f>
        <v>5.6530688194717463E-6</v>
      </c>
      <c r="O35693" s="41">
        <f>M35693/(INDEX(Installed_Capacity!$V$15:$AG$20,MATCH(Source_Data!B35693,Installed_Capacity!$U$15:$U$20,0),MATCH(Source_Data!C35693,Installed_Capacity!$V$14:$AG$14,0)))</f>
        <v>0</v>
      </c>
      <c r="P35693" s="37">
        <v>0</v>
      </c>
      <c r="Q35693" s="38">
        <f>P35693/(INDEX(Installed_Capacity!$AJ$15:$AU$20,MATCH(Source_Data!B35693,Installed_Capacity!$AI$15:$AI$20,0),MATCH(Source_Data!C35693,Installed_Capacity!$AJ$14:$AU$14,0)))</f>
        <v>0</v>
      </c>
      <c r="R35693" s="63">
        <v>954.81963656300002</v>
      </c>
      <c r="S35693" s="42">
        <v>538.54974629699996</v>
      </c>
      <c r="T35693" s="42">
        <f>R35693/(INDEX(Installed_Capacity!$H$25:$S$30,MATCH(Source_Data!B35693,Installed_Capacity!$G$25:$G$30,0),MATCH(Source_Data!C35693,Installed_Capacity!$H$24:$S$24,0)))</f>
        <v>0.67958692993807823</v>
      </c>
      <c r="U35693" s="43">
        <f>S35693/(INDEX(Installed_Capacity!$H$33:$S$38,MATCH(Source_Data!B35693,Installed_Capacity!$G$33:$G$38,0),MATCH(Source_Data!C35693,Installed_Capacity!$H$32:$S$32,0)))</f>
        <v>0.13272748802161891</v>
      </c>
      <c r="V35693" s="21"/>
      <c r="W35693" s="2"/>
    </row>
    <row r="35694" spans="1:23" x14ac:dyDescent="0.25">
      <c r="A35694" s="17">
        <v>44223</v>
      </c>
      <c r="B35694" s="19">
        <v>2021</v>
      </c>
      <c r="C35694" s="19">
        <v>1</v>
      </c>
      <c r="D35694" s="19">
        <v>27</v>
      </c>
      <c r="E35694" s="19">
        <v>4</v>
      </c>
      <c r="F35694" s="69">
        <v>20535.406309999998</v>
      </c>
      <c r="G35694" s="52">
        <f t="shared" si="557"/>
        <v>28252.717680000002</v>
      </c>
      <c r="H35694" s="34">
        <v>1.2E-8</v>
      </c>
      <c r="I35694" s="35">
        <v>-4.5185850000000003E-3</v>
      </c>
      <c r="J35694" s="35">
        <f>H35694/(INDEX(Installed_Capacity!$H$6:$S$11,MATCH(Source_Data!B35694,Installed_Capacity!$G$6:$G$11,0),MATCH(Source_Data!C35694,Installed_Capacity!$H$5:$S$5,0)))</f>
        <v>6.5200382508910722E-12</v>
      </c>
      <c r="K35694" s="36">
        <f>I35694/(INDEX(Installed_Capacity!$H$15:$S$20,MATCH(Source_Data!B35694,Installed_Capacity!$G$15:$G$20,0),MATCH(Source_Data!C35694,Installed_Capacity!$H$14:$S$14,0)))</f>
        <v>-1.0746228723771112E-6</v>
      </c>
      <c r="L35694" s="39">
        <v>1.2649578E-2</v>
      </c>
      <c r="M35694" s="40">
        <v>0</v>
      </c>
      <c r="N35694" s="40">
        <f>L35694/(INDEX(Installed_Capacity!$V$6:$AG$11,MATCH(Source_Data!B35694,Installed_Capacity!$U$6:$U$11,0),MATCH(Source_Data!C35694,Installed_Capacity!$V$5:$AG$5,0)))</f>
        <v>5.6513715643875756E-6</v>
      </c>
      <c r="O35694" s="41">
        <f>M35694/(INDEX(Installed_Capacity!$V$15:$AG$20,MATCH(Source_Data!B35694,Installed_Capacity!$U$15:$U$20,0),MATCH(Source_Data!C35694,Installed_Capacity!$V$14:$AG$14,0)))</f>
        <v>0</v>
      </c>
      <c r="P35694" s="37">
        <v>0</v>
      </c>
      <c r="Q35694" s="38">
        <f>P35694/(INDEX(Installed_Capacity!$AJ$15:$AU$20,MATCH(Source_Data!B35694,Installed_Capacity!$AI$15:$AI$20,0),MATCH(Source_Data!C35694,Installed_Capacity!$AJ$14:$AU$14,0)))</f>
        <v>0</v>
      </c>
      <c r="R35694" s="63">
        <v>1126.693246543</v>
      </c>
      <c r="S35694" s="42">
        <v>534.29088903100001</v>
      </c>
      <c r="T35694" s="42">
        <f>R35694/(INDEX(Installed_Capacity!$H$25:$S$30,MATCH(Source_Data!B35694,Installed_Capacity!$G$25:$G$30,0),MATCH(Source_Data!C35694,Installed_Capacity!$H$24:$S$24,0)))</f>
        <v>0.80191690145409233</v>
      </c>
      <c r="U35694" s="43">
        <f>S35694/(INDEX(Installed_Capacity!$H$33:$S$38,MATCH(Source_Data!B35694,Installed_Capacity!$G$33:$G$38,0),MATCH(Source_Data!C35694,Installed_Capacity!$H$32:$S$32,0)))</f>
        <v>0.13167787759909896</v>
      </c>
      <c r="V35694" s="21"/>
      <c r="W35694" s="2"/>
    </row>
    <row r="35695" spans="1:23" x14ac:dyDescent="0.25">
      <c r="A35695" s="17">
        <v>44223</v>
      </c>
      <c r="B35695" s="19">
        <v>2021</v>
      </c>
      <c r="C35695" s="19">
        <v>1</v>
      </c>
      <c r="D35695" s="19">
        <v>27</v>
      </c>
      <c r="E35695" s="19">
        <v>5</v>
      </c>
      <c r="F35695" s="69">
        <v>20335.545750000001</v>
      </c>
      <c r="G35695" s="52">
        <f t="shared" si="557"/>
        <v>28252.717680000002</v>
      </c>
      <c r="H35695" s="34">
        <v>0</v>
      </c>
      <c r="I35695" s="35">
        <v>-2.114978E-3</v>
      </c>
      <c r="J35695" s="35">
        <f>H35695/(INDEX(Installed_Capacity!$H$6:$S$11,MATCH(Source_Data!B35695,Installed_Capacity!$G$6:$G$11,0),MATCH(Source_Data!C35695,Installed_Capacity!$H$5:$S$5,0)))</f>
        <v>0</v>
      </c>
      <c r="K35695" s="36">
        <f>I35695/(INDEX(Installed_Capacity!$H$15:$S$20,MATCH(Source_Data!B35695,Installed_Capacity!$G$15:$G$20,0),MATCH(Source_Data!C35695,Installed_Capacity!$H$14:$S$14,0)))</f>
        <v>-5.0299014699831868E-7</v>
      </c>
      <c r="L35695" s="39">
        <v>1.2594974E-2</v>
      </c>
      <c r="M35695" s="40">
        <v>0</v>
      </c>
      <c r="N35695" s="40">
        <f>L35695/(INDEX(Installed_Capacity!$V$6:$AG$11,MATCH(Source_Data!B35695,Installed_Capacity!$U$6:$U$11,0),MATCH(Source_Data!C35695,Installed_Capacity!$V$5:$AG$5,0)))</f>
        <v>5.6269764823617708E-6</v>
      </c>
      <c r="O35695" s="41">
        <f>M35695/(INDEX(Installed_Capacity!$V$15:$AG$20,MATCH(Source_Data!B35695,Installed_Capacity!$U$15:$U$20,0),MATCH(Source_Data!C35695,Installed_Capacity!$V$14:$AG$14,0)))</f>
        <v>0</v>
      </c>
      <c r="P35695" s="37">
        <v>0</v>
      </c>
      <c r="Q35695" s="38">
        <f>P35695/(INDEX(Installed_Capacity!$AJ$15:$AU$20,MATCH(Source_Data!B35695,Installed_Capacity!$AI$15:$AI$20,0),MATCH(Source_Data!C35695,Installed_Capacity!$AJ$14:$AU$14,0)))</f>
        <v>0</v>
      </c>
      <c r="R35695" s="63">
        <v>1094.700455938</v>
      </c>
      <c r="S35695" s="42">
        <v>648.46661972300001</v>
      </c>
      <c r="T35695" s="42">
        <f>R35695/(INDEX(Installed_Capacity!$H$25:$S$30,MATCH(Source_Data!B35695,Installed_Capacity!$G$25:$G$30,0),MATCH(Source_Data!C35695,Installed_Capacity!$H$24:$S$24,0)))</f>
        <v>0.77914623198434152</v>
      </c>
      <c r="U35695" s="43">
        <f>S35695/(INDEX(Installed_Capacity!$H$33:$S$38,MATCH(Source_Data!B35695,Installed_Capacity!$G$33:$G$38,0),MATCH(Source_Data!C35695,Installed_Capacity!$H$32:$S$32,0)))</f>
        <v>0.15981688988530052</v>
      </c>
      <c r="V35695" s="21"/>
      <c r="W35695" s="2"/>
    </row>
    <row r="35696" spans="1:23" x14ac:dyDescent="0.25">
      <c r="A35696" s="17">
        <v>44223</v>
      </c>
      <c r="B35696" s="19">
        <v>2021</v>
      </c>
      <c r="C35696" s="19">
        <v>1</v>
      </c>
      <c r="D35696" s="19">
        <v>27</v>
      </c>
      <c r="E35696" s="19">
        <v>6</v>
      </c>
      <c r="F35696" s="69">
        <v>20866.107550000001</v>
      </c>
      <c r="G35696" s="52">
        <f t="shared" si="557"/>
        <v>28252.717680000002</v>
      </c>
      <c r="H35696" s="34">
        <v>5.0000000000000001E-9</v>
      </c>
      <c r="I35696" s="35">
        <v>3.24364E-4</v>
      </c>
      <c r="J35696" s="35">
        <f>H35696/(INDEX(Installed_Capacity!$H$6:$S$11,MATCH(Source_Data!B35696,Installed_Capacity!$G$6:$G$11,0),MATCH(Source_Data!C35696,Installed_Capacity!$H$5:$S$5,0)))</f>
        <v>2.7166826045379467E-12</v>
      </c>
      <c r="K35696" s="36">
        <f>I35696/(INDEX(Installed_Capacity!$H$15:$S$20,MATCH(Source_Data!B35696,Installed_Capacity!$G$15:$G$20,0),MATCH(Source_Data!C35696,Installed_Capacity!$H$14:$S$14,0)))</f>
        <v>7.7141178792858665E-8</v>
      </c>
      <c r="L35696" s="39">
        <v>1.2548271E-2</v>
      </c>
      <c r="M35696" s="40">
        <v>4.4709629999999997E-3</v>
      </c>
      <c r="N35696" s="40">
        <f>L35696/(INDEX(Installed_Capacity!$V$6:$AG$11,MATCH(Source_Data!B35696,Installed_Capacity!$U$6:$U$11,0),MATCH(Source_Data!C35696,Installed_Capacity!$V$5:$AG$5,0)))</f>
        <v>5.6061112798884871E-6</v>
      </c>
      <c r="O35696" s="41">
        <f>M35696/(INDEX(Installed_Capacity!$V$15:$AG$20,MATCH(Source_Data!B35696,Installed_Capacity!$U$15:$U$20,0),MATCH(Source_Data!C35696,Installed_Capacity!$V$14:$AG$14,0)))</f>
        <v>9.646465234895854E-7</v>
      </c>
      <c r="P35696" s="37">
        <v>0</v>
      </c>
      <c r="Q35696" s="38">
        <f>P35696/(INDEX(Installed_Capacity!$AJ$15:$AU$20,MATCH(Source_Data!B35696,Installed_Capacity!$AI$15:$AI$20,0),MATCH(Source_Data!C35696,Installed_Capacity!$AJ$14:$AU$14,0)))</f>
        <v>0</v>
      </c>
      <c r="R35696" s="63">
        <v>973.92586933099994</v>
      </c>
      <c r="S35696" s="42">
        <v>850.24834682799997</v>
      </c>
      <c r="T35696" s="42">
        <f>R35696/(INDEX(Installed_Capacity!$H$25:$S$30,MATCH(Source_Data!B35696,Installed_Capacity!$G$25:$G$30,0),MATCH(Source_Data!C35696,Installed_Capacity!$H$24:$S$24,0)))</f>
        <v>0.69318567212170801</v>
      </c>
      <c r="U35696" s="43">
        <f>S35696/(INDEX(Installed_Capacity!$H$33:$S$38,MATCH(Source_Data!B35696,Installed_Capacity!$G$33:$G$38,0),MATCH(Source_Data!C35696,Installed_Capacity!$H$32:$S$32,0)))</f>
        <v>0.20954670955648222</v>
      </c>
      <c r="V35696" s="21"/>
      <c r="W35696" s="2"/>
    </row>
    <row r="35697" spans="1:23" x14ac:dyDescent="0.25">
      <c r="A35697" s="17">
        <v>44223</v>
      </c>
      <c r="B35697" s="19">
        <v>2021</v>
      </c>
      <c r="C35697" s="19">
        <v>1</v>
      </c>
      <c r="D35697" s="19">
        <v>27</v>
      </c>
      <c r="E35697" s="19">
        <v>7</v>
      </c>
      <c r="F35697" s="69">
        <v>22100.668559999998</v>
      </c>
      <c r="G35697" s="52">
        <f t="shared" si="557"/>
        <v>28252.717680000002</v>
      </c>
      <c r="H35697" s="34">
        <v>0</v>
      </c>
      <c r="I35697" s="35">
        <v>15.586907197</v>
      </c>
      <c r="J35697" s="35">
        <f>H35697/(INDEX(Installed_Capacity!$H$6:$S$11,MATCH(Source_Data!B35697,Installed_Capacity!$G$6:$G$11,0),MATCH(Source_Data!C35697,Installed_Capacity!$H$5:$S$5,0)))</f>
        <v>0</v>
      </c>
      <c r="K35697" s="36">
        <f>I35697/(INDEX(Installed_Capacity!$H$15:$S$20,MATCH(Source_Data!B35697,Installed_Capacity!$G$15:$G$20,0),MATCH(Source_Data!C35697,Installed_Capacity!$H$14:$S$14,0)))</f>
        <v>3.7069230707213888E-3</v>
      </c>
      <c r="L35697" s="39">
        <v>1.336943E-2</v>
      </c>
      <c r="M35697" s="40">
        <v>13.246849202</v>
      </c>
      <c r="N35697" s="40">
        <f>L35697/(INDEX(Installed_Capacity!$V$6:$AG$11,MATCH(Source_Data!B35697,Installed_Capacity!$U$6:$U$11,0),MATCH(Source_Data!C35697,Installed_Capacity!$V$5:$AG$5,0)))</f>
        <v>5.9729752671646585E-6</v>
      </c>
      <c r="O35697" s="41">
        <f>M35697/(INDEX(Installed_Capacity!$V$15:$AG$20,MATCH(Source_Data!B35697,Installed_Capacity!$U$15:$U$20,0),MATCH(Source_Data!C35697,Installed_Capacity!$V$14:$AG$14,0)))</f>
        <v>2.8581151375889464E-3</v>
      </c>
      <c r="P35697" s="37">
        <v>0</v>
      </c>
      <c r="Q35697" s="38">
        <f>P35697/(INDEX(Installed_Capacity!$AJ$15:$AU$20,MATCH(Source_Data!B35697,Installed_Capacity!$AI$15:$AI$20,0),MATCH(Source_Data!C35697,Installed_Capacity!$AJ$14:$AU$14,0)))</f>
        <v>0</v>
      </c>
      <c r="R35697" s="63">
        <v>752.385385047</v>
      </c>
      <c r="S35697" s="42">
        <v>711.79173708999997</v>
      </c>
      <c r="T35697" s="42">
        <f>R35697/(INDEX(Installed_Capacity!$H$25:$S$30,MATCH(Source_Data!B35697,Installed_Capacity!$G$25:$G$30,0),MATCH(Source_Data!C35697,Installed_Capacity!$H$24:$S$24,0)))</f>
        <v>0.535505612133096</v>
      </c>
      <c r="U35697" s="43">
        <f>S35697/(INDEX(Installed_Capacity!$H$33:$S$38,MATCH(Source_Data!B35697,Installed_Capacity!$G$33:$G$38,0),MATCH(Source_Data!C35697,Installed_Capacity!$H$32:$S$32,0)))</f>
        <v>0.17542358882924713</v>
      </c>
      <c r="V35697" s="21"/>
      <c r="W35697" s="2"/>
    </row>
    <row r="35698" spans="1:23" x14ac:dyDescent="0.25">
      <c r="A35698" s="17">
        <v>44223</v>
      </c>
      <c r="B35698" s="19">
        <v>2021</v>
      </c>
      <c r="C35698" s="19">
        <v>1</v>
      </c>
      <c r="D35698" s="19">
        <v>27</v>
      </c>
      <c r="E35698" s="19">
        <v>8</v>
      </c>
      <c r="F35698" s="69">
        <v>24255.237410000002</v>
      </c>
      <c r="G35698" s="52">
        <f t="shared" si="557"/>
        <v>28252.717680000002</v>
      </c>
      <c r="H35698" s="34">
        <v>25.810258549</v>
      </c>
      <c r="I35698" s="35">
        <v>658.35946703699994</v>
      </c>
      <c r="J35698" s="35">
        <f>H35698/(INDEX(Installed_Capacity!$H$6:$S$11,MATCH(Source_Data!B35698,Installed_Capacity!$G$6:$G$11,0),MATCH(Source_Data!C35698,Installed_Capacity!$H$5:$S$5,0)))</f>
        <v>1.4023656083739025E-2</v>
      </c>
      <c r="K35698" s="36">
        <f>I35698/(INDEX(Installed_Capacity!$H$15:$S$20,MATCH(Source_Data!B35698,Installed_Capacity!$G$15:$G$20,0),MATCH(Source_Data!C35698,Installed_Capacity!$H$14:$S$14,0)))</f>
        <v>0.15657294075998679</v>
      </c>
      <c r="L35698" s="39">
        <v>26.898993257000001</v>
      </c>
      <c r="M35698" s="40">
        <v>526.41895659500005</v>
      </c>
      <c r="N35698" s="40">
        <f>L35698/(INDEX(Installed_Capacity!$V$6:$AG$11,MATCH(Source_Data!B35698,Installed_Capacity!$U$6:$U$11,0),MATCH(Source_Data!C35698,Installed_Capacity!$V$5:$AG$5,0)))</f>
        <v>1.2017492251778119E-2</v>
      </c>
      <c r="O35698" s="41">
        <f>M35698/(INDEX(Installed_Capacity!$V$15:$AG$20,MATCH(Source_Data!B35698,Installed_Capacity!$U$15:$U$20,0),MATCH(Source_Data!C35698,Installed_Capacity!$V$14:$AG$14,0)))</f>
        <v>0.11357915875805319</v>
      </c>
      <c r="P35698" s="37">
        <v>0</v>
      </c>
      <c r="Q35698" s="38">
        <f>P35698/(INDEX(Installed_Capacity!$AJ$15:$AU$20,MATCH(Source_Data!B35698,Installed_Capacity!$AI$15:$AI$20,0),MATCH(Source_Data!C35698,Installed_Capacity!$AJ$14:$AU$14,0)))</f>
        <v>0</v>
      </c>
      <c r="R35698" s="63">
        <v>669.42562273800002</v>
      </c>
      <c r="S35698" s="42">
        <v>541.499990938</v>
      </c>
      <c r="T35698" s="42">
        <f>R35698/(INDEX(Installed_Capacity!$H$25:$S$30,MATCH(Source_Data!B35698,Installed_Capacity!$G$25:$G$30,0),MATCH(Source_Data!C35698,Installed_Capacity!$H$24:$S$24,0)))</f>
        <v>0.47645951796298924</v>
      </c>
      <c r="U35698" s="43">
        <f>S35698/(INDEX(Installed_Capacity!$H$33:$S$38,MATCH(Source_Data!B35698,Installed_Capacity!$G$33:$G$38,0),MATCH(Source_Data!C35698,Installed_Capacity!$H$32:$S$32,0)))</f>
        <v>0.1334545862385276</v>
      </c>
      <c r="V35698" s="21"/>
      <c r="W35698" s="2"/>
    </row>
    <row r="35699" spans="1:23" x14ac:dyDescent="0.25">
      <c r="A35699" s="17">
        <v>44223</v>
      </c>
      <c r="B35699" s="19">
        <v>2021</v>
      </c>
      <c r="C35699" s="19">
        <v>1</v>
      </c>
      <c r="D35699" s="19">
        <v>27</v>
      </c>
      <c r="E35699" s="19">
        <v>9</v>
      </c>
      <c r="F35699" s="69">
        <v>25711.034589999999</v>
      </c>
      <c r="G35699" s="52">
        <f t="shared" si="557"/>
        <v>28252.717680000002</v>
      </c>
      <c r="H35699" s="34">
        <v>94.929769781000005</v>
      </c>
      <c r="I35699" s="35">
        <v>1777.672257872</v>
      </c>
      <c r="J35699" s="35">
        <f>H35699/(INDEX(Installed_Capacity!$H$6:$S$11,MATCH(Source_Data!B35699,Installed_Capacity!$G$6:$G$11,0),MATCH(Source_Data!C35699,Installed_Capacity!$H$5:$S$5,0)))</f>
        <v>5.1578810843366948E-2</v>
      </c>
      <c r="K35699" s="36">
        <f>I35699/(INDEX(Installed_Capacity!$H$15:$S$20,MATCH(Source_Data!B35699,Installed_Capacity!$G$15:$G$20,0),MATCH(Source_Data!C35699,Installed_Capacity!$H$14:$S$14,0)))</f>
        <v>0.42277112589439242</v>
      </c>
      <c r="L35699" s="39">
        <v>112.25047427299999</v>
      </c>
      <c r="M35699" s="40">
        <v>1552.8531635449999</v>
      </c>
      <c r="N35699" s="40">
        <f>L35699/(INDEX(Installed_Capacity!$V$6:$AG$11,MATCH(Source_Data!B35699,Installed_Capacity!$U$6:$U$11,0),MATCH(Source_Data!C35699,Installed_Capacity!$V$5:$AG$5,0)))</f>
        <v>5.0149430945083805E-2</v>
      </c>
      <c r="O35699" s="41">
        <f>M35699/(INDEX(Installed_Capacity!$V$15:$AG$20,MATCH(Source_Data!B35699,Installed_Capacity!$U$15:$U$20,0),MATCH(Source_Data!C35699,Installed_Capacity!$V$14:$AG$14,0)))</f>
        <v>0.33504066253813525</v>
      </c>
      <c r="P35699" s="37">
        <v>0</v>
      </c>
      <c r="Q35699" s="38">
        <f>P35699/(INDEX(Installed_Capacity!$AJ$15:$AU$20,MATCH(Source_Data!B35699,Installed_Capacity!$AI$15:$AI$20,0),MATCH(Source_Data!C35699,Installed_Capacity!$AJ$14:$AU$14,0)))</f>
        <v>0</v>
      </c>
      <c r="R35699" s="63">
        <v>798.62033560999998</v>
      </c>
      <c r="S35699" s="42">
        <v>533.68672079400005</v>
      </c>
      <c r="T35699" s="42">
        <f>R35699/(INDEX(Installed_Capacity!$H$25:$S$30,MATCH(Source_Data!B35699,Installed_Capacity!$G$25:$G$30,0),MATCH(Source_Data!C35699,Installed_Capacity!$H$24:$S$24,0)))</f>
        <v>0.56841305025622768</v>
      </c>
      <c r="U35699" s="43">
        <f>S35699/(INDEX(Installed_Capacity!$H$33:$S$38,MATCH(Source_Data!B35699,Installed_Capacity!$G$33:$G$38,0),MATCH(Source_Data!C35699,Installed_Capacity!$H$32:$S$32,0)))</f>
        <v>0.13152897820217077</v>
      </c>
      <c r="V35699" s="21"/>
      <c r="W35699" s="2"/>
    </row>
    <row r="35700" spans="1:23" x14ac:dyDescent="0.25">
      <c r="A35700" s="17">
        <v>44223</v>
      </c>
      <c r="B35700" s="19">
        <v>2021</v>
      </c>
      <c r="C35700" s="19">
        <v>1</v>
      </c>
      <c r="D35700" s="19">
        <v>27</v>
      </c>
      <c r="E35700" s="19">
        <v>10</v>
      </c>
      <c r="F35700" s="69">
        <v>26039.854169999999</v>
      </c>
      <c r="G35700" s="52">
        <f t="shared" si="557"/>
        <v>28252.717680000002</v>
      </c>
      <c r="H35700" s="34">
        <v>153.18294235799999</v>
      </c>
      <c r="I35700" s="35">
        <v>2338.0350829399999</v>
      </c>
      <c r="J35700" s="35">
        <f>H35700/(INDEX(Installed_Capacity!$H$6:$S$11,MATCH(Source_Data!B35700,Installed_Capacity!$G$6:$G$11,0),MATCH(Source_Data!C35700,Installed_Capacity!$H$5:$S$5,0)))</f>
        <v>8.3229886963183508E-2</v>
      </c>
      <c r="K35700" s="36">
        <f>I35700/(INDEX(Installed_Capacity!$H$15:$S$20,MATCH(Source_Data!B35700,Installed_Capacity!$G$15:$G$20,0),MATCH(Source_Data!C35700,Installed_Capacity!$H$14:$S$14,0)))</f>
        <v>0.55603822359155353</v>
      </c>
      <c r="L35700" s="39">
        <v>203.41876054799999</v>
      </c>
      <c r="M35700" s="40">
        <v>1905.7045561699999</v>
      </c>
      <c r="N35700" s="40">
        <f>L35700/(INDEX(Installed_Capacity!$V$6:$AG$11,MATCH(Source_Data!B35700,Installed_Capacity!$U$6:$U$11,0),MATCH(Source_Data!C35700,Installed_Capacity!$V$5:$AG$5,0)))</f>
        <v>9.0880106753279233E-2</v>
      </c>
      <c r="O35700" s="41">
        <f>M35700/(INDEX(Installed_Capacity!$V$15:$AG$20,MATCH(Source_Data!B35700,Installed_Capacity!$U$15:$U$20,0),MATCH(Source_Data!C35700,Installed_Capacity!$V$14:$AG$14,0)))</f>
        <v>0.41117121186367539</v>
      </c>
      <c r="P35700" s="37">
        <v>0</v>
      </c>
      <c r="Q35700" s="38">
        <f>P35700/(INDEX(Installed_Capacity!$AJ$15:$AU$20,MATCH(Source_Data!B35700,Installed_Capacity!$AI$15:$AI$20,0),MATCH(Source_Data!C35700,Installed_Capacity!$AJ$14:$AU$14,0)))</f>
        <v>0</v>
      </c>
      <c r="R35700" s="63">
        <v>841.62942902299994</v>
      </c>
      <c r="S35700" s="42">
        <v>340.095476658</v>
      </c>
      <c r="T35700" s="42">
        <f>R35700/(INDEX(Installed_Capacity!$H$25:$S$30,MATCH(Source_Data!B35700,Installed_Capacity!$G$25:$G$30,0),MATCH(Source_Data!C35700,Installed_Capacity!$H$24:$S$24,0)))</f>
        <v>0.59902450464270451</v>
      </c>
      <c r="U35700" s="43">
        <f>S35700/(INDEX(Installed_Capacity!$H$33:$S$38,MATCH(Source_Data!B35700,Installed_Capacity!$G$33:$G$38,0),MATCH(Source_Data!C35700,Installed_Capacity!$H$32:$S$32,0)))</f>
        <v>8.3817732001005535E-2</v>
      </c>
      <c r="V35700" s="21"/>
      <c r="W35700" s="2"/>
    </row>
    <row r="35701" spans="1:23" x14ac:dyDescent="0.25">
      <c r="A35701" s="17">
        <v>44223</v>
      </c>
      <c r="B35701" s="19">
        <v>2021</v>
      </c>
      <c r="C35701" s="19">
        <v>1</v>
      </c>
      <c r="D35701" s="19">
        <v>27</v>
      </c>
      <c r="E35701" s="19">
        <v>11</v>
      </c>
      <c r="F35701" s="69">
        <v>25742.928830000001</v>
      </c>
      <c r="G35701" s="52">
        <f t="shared" si="557"/>
        <v>28252.717680000002</v>
      </c>
      <c r="H35701" s="34">
        <v>248.272056083</v>
      </c>
      <c r="I35701" s="35">
        <v>2833.8531715670001</v>
      </c>
      <c r="J35701" s="35">
        <f>H35701/(INDEX(Installed_Capacity!$H$6:$S$11,MATCH(Source_Data!B35701,Installed_Capacity!$G$6:$G$11,0),MATCH(Source_Data!C35701,Installed_Capacity!$H$5:$S$5,0)))</f>
        <v>0.13489527519071112</v>
      </c>
      <c r="K35701" s="36">
        <f>I35701/(INDEX(Installed_Capacity!$H$15:$S$20,MATCH(Source_Data!B35701,Installed_Capacity!$G$15:$G$20,0),MATCH(Source_Data!C35701,Installed_Capacity!$H$14:$S$14,0)))</f>
        <v>0.67395510654869073</v>
      </c>
      <c r="L35701" s="39">
        <v>216.89639278300001</v>
      </c>
      <c r="M35701" s="40">
        <v>2405.1097159820001</v>
      </c>
      <c r="N35701" s="40">
        <f>L35701/(INDEX(Installed_Capacity!$V$6:$AG$11,MATCH(Source_Data!B35701,Installed_Capacity!$U$6:$U$11,0),MATCH(Source_Data!C35701,Installed_Capacity!$V$5:$AG$5,0)))</f>
        <v>9.6901422845258947E-2</v>
      </c>
      <c r="O35701" s="41">
        <f>M35701/(INDEX(Installed_Capacity!$V$15:$AG$20,MATCH(Source_Data!B35701,Installed_Capacity!$U$15:$U$20,0),MATCH(Source_Data!C35701,Installed_Capacity!$V$14:$AG$14,0)))</f>
        <v>0.51892192490366407</v>
      </c>
      <c r="P35701" s="37">
        <v>0</v>
      </c>
      <c r="Q35701" s="38">
        <f>P35701/(INDEX(Installed_Capacity!$AJ$15:$AU$20,MATCH(Source_Data!B35701,Installed_Capacity!$AI$15:$AI$20,0),MATCH(Source_Data!C35701,Installed_Capacity!$AJ$14:$AU$14,0)))</f>
        <v>0</v>
      </c>
      <c r="R35701" s="63">
        <v>858.72263467200003</v>
      </c>
      <c r="S35701" s="42">
        <v>275.97925263500002</v>
      </c>
      <c r="T35701" s="42">
        <f>R35701/(INDEX(Installed_Capacity!$H$25:$S$30,MATCH(Source_Data!B35701,Installed_Capacity!$G$25:$G$30,0),MATCH(Source_Data!C35701,Installed_Capacity!$H$24:$S$24,0)))</f>
        <v>0.61119048731103198</v>
      </c>
      <c r="U35701" s="43">
        <f>S35701/(INDEX(Installed_Capacity!$H$33:$S$38,MATCH(Source_Data!B35701,Installed_Capacity!$G$33:$G$38,0),MATCH(Source_Data!C35701,Installed_Capacity!$H$32:$S$32,0)))</f>
        <v>6.8016062026193091E-2</v>
      </c>
      <c r="V35701" s="21"/>
      <c r="W35701" s="2"/>
    </row>
    <row r="35702" spans="1:23" x14ac:dyDescent="0.25">
      <c r="A35702" s="17">
        <v>44223</v>
      </c>
      <c r="B35702" s="19">
        <v>2021</v>
      </c>
      <c r="C35702" s="19">
        <v>1</v>
      </c>
      <c r="D35702" s="19">
        <v>27</v>
      </c>
      <c r="E35702" s="19">
        <v>12</v>
      </c>
      <c r="F35702" s="69">
        <v>25328.13337</v>
      </c>
      <c r="G35702" s="52">
        <f t="shared" si="557"/>
        <v>28252.717680000002</v>
      </c>
      <c r="H35702" s="34">
        <v>277.816607132</v>
      </c>
      <c r="I35702" s="35">
        <v>2866.0512594309998</v>
      </c>
      <c r="J35702" s="35">
        <f>H35702/(INDEX(Installed_Capacity!$H$6:$S$11,MATCH(Source_Data!B35702,Installed_Capacity!$G$6:$G$11,0),MATCH(Source_Data!C35702,Installed_Capacity!$H$5:$S$5,0)))</f>
        <v>0.15094790876945144</v>
      </c>
      <c r="K35702" s="36">
        <f>I35702/(INDEX(Installed_Capacity!$H$15:$S$20,MATCH(Source_Data!B35702,Installed_Capacity!$G$15:$G$20,0),MATCH(Source_Data!C35702,Installed_Capacity!$H$14:$S$14,0)))</f>
        <v>0.6816125483508173</v>
      </c>
      <c r="L35702" s="39">
        <v>261.04465873599997</v>
      </c>
      <c r="M35702" s="40">
        <v>2285.0447662679999</v>
      </c>
      <c r="N35702" s="40">
        <f>L35702/(INDEX(Installed_Capacity!$V$6:$AG$11,MATCH(Source_Data!B35702,Installed_Capacity!$U$6:$U$11,0),MATCH(Source_Data!C35702,Installed_Capacity!$V$5:$AG$5,0)))</f>
        <v>0.11662526302584079</v>
      </c>
      <c r="O35702" s="41">
        <f>M35702/(INDEX(Installed_Capacity!$V$15:$AG$20,MATCH(Source_Data!B35702,Installed_Capacity!$U$15:$U$20,0),MATCH(Source_Data!C35702,Installed_Capacity!$V$14:$AG$14,0)))</f>
        <v>0.49301693836394939</v>
      </c>
      <c r="P35702" s="37">
        <v>0</v>
      </c>
      <c r="Q35702" s="38">
        <f>P35702/(INDEX(Installed_Capacity!$AJ$15:$AU$20,MATCH(Source_Data!B35702,Installed_Capacity!$AI$15:$AI$20,0),MATCH(Source_Data!C35702,Installed_Capacity!$AJ$14:$AU$14,0)))</f>
        <v>0</v>
      </c>
      <c r="R35702" s="63">
        <v>857.597748862</v>
      </c>
      <c r="S35702" s="42">
        <v>303.32445534099998</v>
      </c>
      <c r="T35702" s="42">
        <f>R35702/(INDEX(Installed_Capacity!$H$25:$S$30,MATCH(Source_Data!B35702,Installed_Capacity!$G$25:$G$30,0),MATCH(Source_Data!C35702,Installed_Capacity!$H$24:$S$24,0)))</f>
        <v>0.610389856841281</v>
      </c>
      <c r="U35702" s="43">
        <f>S35702/(INDEX(Installed_Capacity!$H$33:$S$38,MATCH(Source_Data!B35702,Installed_Capacity!$G$33:$G$38,0),MATCH(Source_Data!C35702,Installed_Capacity!$H$32:$S$32,0)))</f>
        <v>7.4755383861483254E-2</v>
      </c>
      <c r="V35702" s="21"/>
      <c r="W35702" s="2"/>
    </row>
    <row r="35703" spans="1:23" x14ac:dyDescent="0.25">
      <c r="A35703" s="17">
        <v>44223</v>
      </c>
      <c r="B35703" s="19">
        <v>2021</v>
      </c>
      <c r="C35703" s="19">
        <v>1</v>
      </c>
      <c r="D35703" s="19">
        <v>27</v>
      </c>
      <c r="E35703" s="19">
        <v>13</v>
      </c>
      <c r="F35703" s="69">
        <v>25241.222829999999</v>
      </c>
      <c r="G35703" s="52">
        <f t="shared" si="557"/>
        <v>28252.717680000002</v>
      </c>
      <c r="H35703" s="34">
        <v>263.483703865</v>
      </c>
      <c r="I35703" s="35">
        <v>2634.2250912589998</v>
      </c>
      <c r="J35703" s="35">
        <f>H35703/(INDEX(Installed_Capacity!$H$6:$S$11,MATCH(Source_Data!B35703,Installed_Capacity!$G$6:$G$11,0),MATCH(Source_Data!C35703,Installed_Capacity!$H$5:$S$5,0)))</f>
        <v>0.14316031897385464</v>
      </c>
      <c r="K35703" s="36">
        <f>I35703/(INDEX(Installed_Capacity!$H$15:$S$20,MATCH(Source_Data!B35703,Installed_Capacity!$G$15:$G$20,0),MATCH(Source_Data!C35703,Installed_Capacity!$H$14:$S$14,0)))</f>
        <v>0.62647898270290459</v>
      </c>
      <c r="L35703" s="39">
        <v>390.64297135999999</v>
      </c>
      <c r="M35703" s="40">
        <v>1988.9607963779999</v>
      </c>
      <c r="N35703" s="40">
        <f>L35703/(INDEX(Installed_Capacity!$V$6:$AG$11,MATCH(Source_Data!B35703,Installed_Capacity!$U$6:$U$11,0),MATCH(Source_Data!C35703,Installed_Capacity!$V$5:$AG$5,0)))</f>
        <v>0.17452507745094534</v>
      </c>
      <c r="O35703" s="41">
        <f>M35703/(INDEX(Installed_Capacity!$V$15:$AG$20,MATCH(Source_Data!B35703,Installed_Capacity!$U$15:$U$20,0),MATCH(Source_Data!C35703,Installed_Capacity!$V$14:$AG$14,0)))</f>
        <v>0.42913442083576064</v>
      </c>
      <c r="P35703" s="37">
        <v>0</v>
      </c>
      <c r="Q35703" s="38">
        <f>P35703/(INDEX(Installed_Capacity!$AJ$15:$AU$20,MATCH(Source_Data!B35703,Installed_Capacity!$AI$15:$AI$20,0),MATCH(Source_Data!C35703,Installed_Capacity!$AJ$14:$AU$14,0)))</f>
        <v>0</v>
      </c>
      <c r="R35703" s="63">
        <v>907.60634072300002</v>
      </c>
      <c r="S35703" s="42">
        <v>254.649543075</v>
      </c>
      <c r="T35703" s="42">
        <f>R35703/(INDEX(Installed_Capacity!$H$25:$S$30,MATCH(Source_Data!B35703,Installed_Capacity!$G$25:$G$30,0),MATCH(Source_Data!C35703,Installed_Capacity!$H$24:$S$24,0)))</f>
        <v>0.64598316065693939</v>
      </c>
      <c r="U35703" s="43">
        <f>S35703/(INDEX(Installed_Capacity!$H$33:$S$38,MATCH(Source_Data!B35703,Installed_Capacity!$G$33:$G$38,0),MATCH(Source_Data!C35703,Installed_Capacity!$H$32:$S$32,0)))</f>
        <v>6.2759279733386561E-2</v>
      </c>
      <c r="V35703" s="21"/>
      <c r="W35703" s="2"/>
    </row>
    <row r="35704" spans="1:23" x14ac:dyDescent="0.25">
      <c r="A35704" s="17">
        <v>44223</v>
      </c>
      <c r="B35704" s="19">
        <v>2021</v>
      </c>
      <c r="C35704" s="19">
        <v>1</v>
      </c>
      <c r="D35704" s="19">
        <v>27</v>
      </c>
      <c r="E35704" s="19">
        <v>14</v>
      </c>
      <c r="F35704" s="69">
        <v>25211.17008</v>
      </c>
      <c r="G35704" s="52">
        <f t="shared" si="557"/>
        <v>28252.717680000002</v>
      </c>
      <c r="H35704" s="34">
        <v>339.23476645</v>
      </c>
      <c r="I35704" s="35">
        <v>2565.7881334580002</v>
      </c>
      <c r="J35704" s="35">
        <f>H35704/(INDEX(Installed_Capacity!$H$6:$S$11,MATCH(Source_Data!B35704,Installed_Capacity!$G$6:$G$11,0),MATCH(Source_Data!C35704,Installed_Capacity!$H$5:$S$5,0)))</f>
        <v>0.18431863777384161</v>
      </c>
      <c r="K35704" s="36">
        <f>I35704/(INDEX(Installed_Capacity!$H$15:$S$20,MATCH(Source_Data!B35704,Installed_Capacity!$G$15:$G$20,0),MATCH(Source_Data!C35704,Installed_Capacity!$H$14:$S$14,0)))</f>
        <v>0.61020310869171268</v>
      </c>
      <c r="L35704" s="39">
        <v>403.57795809800001</v>
      </c>
      <c r="M35704" s="40">
        <v>1956.5774016400001</v>
      </c>
      <c r="N35704" s="40">
        <f>L35704/(INDEX(Installed_Capacity!$V$6:$AG$11,MATCH(Source_Data!B35704,Installed_Capacity!$U$6:$U$11,0),MATCH(Source_Data!C35704,Installed_Capacity!$V$5:$AG$5,0)))</f>
        <v>0.18030395926319739</v>
      </c>
      <c r="O35704" s="41">
        <f>M35704/(INDEX(Installed_Capacity!$V$15:$AG$20,MATCH(Source_Data!B35704,Installed_Capacity!$U$15:$U$20,0),MATCH(Source_Data!C35704,Installed_Capacity!$V$14:$AG$14,0)))</f>
        <v>0.42214744081539307</v>
      </c>
      <c r="P35704" s="37">
        <v>0</v>
      </c>
      <c r="Q35704" s="38">
        <f>P35704/(INDEX(Installed_Capacity!$AJ$15:$AU$20,MATCH(Source_Data!B35704,Installed_Capacity!$AI$15:$AI$20,0),MATCH(Source_Data!C35704,Installed_Capacity!$AJ$14:$AU$14,0)))</f>
        <v>0</v>
      </c>
      <c r="R35704" s="63">
        <v>1016.70962747</v>
      </c>
      <c r="S35704" s="42">
        <v>256.07605442400001</v>
      </c>
      <c r="T35704" s="42">
        <f>R35704/(INDEX(Installed_Capacity!$H$25:$S$30,MATCH(Source_Data!B35704,Installed_Capacity!$G$25:$G$30,0),MATCH(Source_Data!C35704,Installed_Capacity!$H$24:$S$24,0)))</f>
        <v>0.72363674553024904</v>
      </c>
      <c r="U35704" s="43">
        <f>S35704/(INDEX(Installed_Capacity!$H$33:$S$38,MATCH(Source_Data!B35704,Installed_Capacity!$G$33:$G$38,0),MATCH(Source_Data!C35704,Installed_Capacity!$H$32:$S$32,0)))</f>
        <v>6.3110848496140542E-2</v>
      </c>
      <c r="V35704" s="21"/>
      <c r="W35704" s="2"/>
    </row>
    <row r="35705" spans="1:23" x14ac:dyDescent="0.25">
      <c r="A35705" s="17">
        <v>44223</v>
      </c>
      <c r="B35705" s="19">
        <v>2021</v>
      </c>
      <c r="C35705" s="19">
        <v>1</v>
      </c>
      <c r="D35705" s="19">
        <v>27</v>
      </c>
      <c r="E35705" s="19">
        <v>15</v>
      </c>
      <c r="F35705" s="69">
        <v>25001.757829999999</v>
      </c>
      <c r="G35705" s="52">
        <f t="shared" si="557"/>
        <v>28252.717680000002</v>
      </c>
      <c r="H35705" s="34">
        <v>280.43551111199997</v>
      </c>
      <c r="I35705" s="35">
        <v>2340.3247098299998</v>
      </c>
      <c r="J35705" s="35">
        <f>H35705/(INDEX(Installed_Capacity!$H$6:$S$11,MATCH(Source_Data!B35705,Installed_Capacity!$G$6:$G$11,0),MATCH(Source_Data!C35705,Installed_Capacity!$H$5:$S$5,0)))</f>
        <v>0.15237085494653568</v>
      </c>
      <c r="K35705" s="36">
        <f>I35705/(INDEX(Installed_Capacity!$H$15:$S$20,MATCH(Source_Data!B35705,Installed_Capacity!$G$15:$G$20,0),MATCH(Source_Data!C35705,Installed_Capacity!$H$14:$S$14,0)))</f>
        <v>0.55658274923956141</v>
      </c>
      <c r="L35705" s="39">
        <v>284.70722694300002</v>
      </c>
      <c r="M35705" s="40">
        <v>1938.804204431</v>
      </c>
      <c r="N35705" s="40">
        <f>L35705/(INDEX(Installed_Capacity!$V$6:$AG$11,MATCH(Source_Data!B35705,Installed_Capacity!$U$6:$U$11,0),MATCH(Source_Data!C35705,Installed_Capacity!$V$5:$AG$5,0)))</f>
        <v>0.12719683822822475</v>
      </c>
      <c r="O35705" s="41">
        <f>M35705/(INDEX(Installed_Capacity!$V$15:$AG$20,MATCH(Source_Data!B35705,Installed_Capacity!$U$15:$U$20,0),MATCH(Source_Data!C35705,Installed_Capacity!$V$14:$AG$14,0)))</f>
        <v>0.41831272938992242</v>
      </c>
      <c r="P35705" s="37">
        <v>0</v>
      </c>
      <c r="Q35705" s="38">
        <f>P35705/(INDEX(Installed_Capacity!$AJ$15:$AU$20,MATCH(Source_Data!B35705,Installed_Capacity!$AI$15:$AI$20,0),MATCH(Source_Data!C35705,Installed_Capacity!$AJ$14:$AU$14,0)))</f>
        <v>0</v>
      </c>
      <c r="R35705" s="63">
        <v>1143.7918805710001</v>
      </c>
      <c r="S35705" s="42">
        <v>239.61488556899999</v>
      </c>
      <c r="T35705" s="42">
        <f>R35705/(INDEX(Installed_Capacity!$H$25:$S$30,MATCH(Source_Data!B35705,Installed_Capacity!$G$25:$G$30,0),MATCH(Source_Data!C35705,Installed_Capacity!$H$24:$S$24,0)))</f>
        <v>0.81408674773736645</v>
      </c>
      <c r="U35705" s="43">
        <f>S35705/(INDEX(Installed_Capacity!$H$33:$S$38,MATCH(Source_Data!B35705,Installed_Capacity!$G$33:$G$38,0),MATCH(Source_Data!C35705,Installed_Capacity!$H$32:$S$32,0)))</f>
        <v>5.9053935263803863E-2</v>
      </c>
      <c r="V35705" s="21"/>
      <c r="W35705" s="2"/>
    </row>
    <row r="35706" spans="1:23" x14ac:dyDescent="0.25">
      <c r="A35706" s="17">
        <v>44223</v>
      </c>
      <c r="B35706" s="19">
        <v>2021</v>
      </c>
      <c r="C35706" s="19">
        <v>1</v>
      </c>
      <c r="D35706" s="19">
        <v>27</v>
      </c>
      <c r="E35706" s="19">
        <v>16</v>
      </c>
      <c r="F35706" s="69">
        <v>24849.083449999998</v>
      </c>
      <c r="G35706" s="52">
        <f t="shared" si="557"/>
        <v>28252.717680000002</v>
      </c>
      <c r="H35706" s="34">
        <v>193.718328732</v>
      </c>
      <c r="I35706" s="35">
        <v>1648.427862775</v>
      </c>
      <c r="J35706" s="35">
        <f>H35706/(INDEX(Installed_Capacity!$H$6:$S$11,MATCH(Source_Data!B35706,Installed_Capacity!$G$6:$G$11,0),MATCH(Source_Data!C35706,Installed_Capacity!$H$5:$S$5,0)))</f>
        <v>0.10525424276927758</v>
      </c>
      <c r="K35706" s="36">
        <f>I35706/(INDEX(Installed_Capacity!$H$15:$S$20,MATCH(Source_Data!B35706,Installed_Capacity!$G$15:$G$20,0),MATCH(Source_Data!C35706,Installed_Capacity!$H$14:$S$14,0)))</f>
        <v>0.39203385236788352</v>
      </c>
      <c r="L35706" s="39">
        <v>225.17341954099999</v>
      </c>
      <c r="M35706" s="40">
        <v>1507.7255786620001</v>
      </c>
      <c r="N35706" s="40">
        <f>L35706/(INDEX(Installed_Capacity!$V$6:$AG$11,MATCH(Source_Data!B35706,Installed_Capacity!$U$6:$U$11,0),MATCH(Source_Data!C35706,Installed_Capacity!$V$5:$AG$5,0)))</f>
        <v>0.10059929748248685</v>
      </c>
      <c r="O35706" s="41">
        <f>M35706/(INDEX(Installed_Capacity!$V$15:$AG$20,MATCH(Source_Data!B35706,Installed_Capacity!$U$15:$U$20,0),MATCH(Source_Data!C35706,Installed_Capacity!$V$14:$AG$14,0)))</f>
        <v>0.32530402014792381</v>
      </c>
      <c r="P35706" s="37">
        <v>0</v>
      </c>
      <c r="Q35706" s="38">
        <f>P35706/(INDEX(Installed_Capacity!$AJ$15:$AU$20,MATCH(Source_Data!B35706,Installed_Capacity!$AI$15:$AI$20,0),MATCH(Source_Data!C35706,Installed_Capacity!$AJ$14:$AU$14,0)))</f>
        <v>0</v>
      </c>
      <c r="R35706" s="63">
        <v>1221.616891572</v>
      </c>
      <c r="S35706" s="42">
        <v>259.56975955899998</v>
      </c>
      <c r="T35706" s="42">
        <f>R35706/(INDEX(Installed_Capacity!$H$25:$S$30,MATCH(Source_Data!B35706,Installed_Capacity!$G$25:$G$30,0),MATCH(Source_Data!C35706,Installed_Capacity!$H$24:$S$24,0)))</f>
        <v>0.86947821464199271</v>
      </c>
      <c r="U35706" s="43">
        <f>S35706/(INDEX(Installed_Capacity!$H$33:$S$38,MATCH(Source_Data!B35706,Installed_Capacity!$G$33:$G$38,0),MATCH(Source_Data!C35706,Installed_Capacity!$H$32:$S$32,0)))</f>
        <v>6.3971884472195109E-2</v>
      </c>
      <c r="V35706" s="21"/>
      <c r="W35706" s="2"/>
    </row>
    <row r="35707" spans="1:23" x14ac:dyDescent="0.25">
      <c r="A35707" s="17">
        <v>44223</v>
      </c>
      <c r="B35707" s="19">
        <v>2021</v>
      </c>
      <c r="C35707" s="19">
        <v>1</v>
      </c>
      <c r="D35707" s="19">
        <v>27</v>
      </c>
      <c r="E35707" s="19">
        <v>17</v>
      </c>
      <c r="F35707" s="69">
        <v>24999.70206</v>
      </c>
      <c r="G35707" s="52">
        <f t="shared" si="557"/>
        <v>28252.717680000002</v>
      </c>
      <c r="H35707" s="34">
        <v>27.822059681999999</v>
      </c>
      <c r="I35707" s="35">
        <v>378.62897642000001</v>
      </c>
      <c r="J35707" s="35">
        <f>H35707/(INDEX(Installed_Capacity!$H$6:$S$11,MATCH(Source_Data!B35707,Installed_Capacity!$G$6:$G$11,0),MATCH(Source_Data!C35707,Installed_Capacity!$H$5:$S$5,0)))</f>
        <v>1.5116741112101191E-2</v>
      </c>
      <c r="K35707" s="36">
        <f>I35707/(INDEX(Installed_Capacity!$H$15:$S$20,MATCH(Source_Data!B35707,Installed_Capacity!$G$15:$G$20,0),MATCH(Source_Data!C35707,Installed_Capacity!$H$14:$S$14,0)))</f>
        <v>9.0046631457782883E-2</v>
      </c>
      <c r="L35707" s="39">
        <v>77.094485992000003</v>
      </c>
      <c r="M35707" s="40">
        <v>423.78853306100001</v>
      </c>
      <c r="N35707" s="40">
        <f>L35707/(INDEX(Installed_Capacity!$V$6:$AG$11,MATCH(Source_Data!B35707,Installed_Capacity!$U$6:$U$11,0),MATCH(Source_Data!C35707,Installed_Capacity!$V$5:$AG$5,0)))</f>
        <v>3.4443013506558491E-2</v>
      </c>
      <c r="O35707" s="41">
        <f>M35707/(INDEX(Installed_Capacity!$V$15:$AG$20,MATCH(Source_Data!B35707,Installed_Capacity!$U$15:$U$20,0),MATCH(Source_Data!C35707,Installed_Capacity!$V$14:$AG$14,0)))</f>
        <v>9.1435812622928186E-2</v>
      </c>
      <c r="P35707" s="37">
        <v>0</v>
      </c>
      <c r="Q35707" s="38">
        <f>P35707/(INDEX(Installed_Capacity!$AJ$15:$AU$20,MATCH(Source_Data!B35707,Installed_Capacity!$AI$15:$AI$20,0),MATCH(Source_Data!C35707,Installed_Capacity!$AJ$14:$AU$14,0)))</f>
        <v>0</v>
      </c>
      <c r="R35707" s="63">
        <v>1173.7469647400001</v>
      </c>
      <c r="S35707" s="42">
        <v>259.297470035</v>
      </c>
      <c r="T35707" s="42">
        <f>R35707/(INDEX(Installed_Capacity!$H$25:$S$30,MATCH(Source_Data!B35707,Installed_Capacity!$G$25:$G$30,0),MATCH(Source_Data!C35707,Installed_Capacity!$H$24:$S$24,0)))</f>
        <v>0.8354070923416369</v>
      </c>
      <c r="U35707" s="43">
        <f>S35707/(INDEX(Installed_Capacity!$H$33:$S$38,MATCH(Source_Data!B35707,Installed_Capacity!$G$33:$G$38,0),MATCH(Source_Data!C35707,Installed_Capacity!$H$32:$S$32,0)))</f>
        <v>6.3904777756829234E-2</v>
      </c>
      <c r="V35707" s="21"/>
      <c r="W35707" s="2"/>
    </row>
    <row r="35708" spans="1:23" x14ac:dyDescent="0.25">
      <c r="A35708" s="17">
        <v>44223</v>
      </c>
      <c r="B35708" s="19">
        <v>2021</v>
      </c>
      <c r="C35708" s="19">
        <v>1</v>
      </c>
      <c r="D35708" s="19">
        <v>27</v>
      </c>
      <c r="E35708" s="19">
        <v>18</v>
      </c>
      <c r="F35708" s="69">
        <v>25968.57056</v>
      </c>
      <c r="G35708" s="52">
        <f t="shared" si="557"/>
        <v>28252.717680000002</v>
      </c>
      <c r="H35708" s="34">
        <v>0.35065169000000002</v>
      </c>
      <c r="I35708" s="35">
        <v>0.39436079699999999</v>
      </c>
      <c r="J35708" s="35">
        <f>H35708/(INDEX(Installed_Capacity!$H$6:$S$11,MATCH(Source_Data!B35708,Installed_Capacity!$G$6:$G$11,0),MATCH(Source_Data!C35708,Installed_Capacity!$H$5:$S$5,0)))</f>
        <v>1.9052186929496655E-4</v>
      </c>
      <c r="K35708" s="36">
        <f>I35708/(INDEX(Installed_Capacity!$H$15:$S$20,MATCH(Source_Data!B35708,Installed_Capacity!$G$15:$G$20,0),MATCH(Source_Data!C35708,Installed_Capacity!$H$14:$S$14,0)))</f>
        <v>9.3788018245770919E-5</v>
      </c>
      <c r="L35708" s="39">
        <v>0.51706800600000002</v>
      </c>
      <c r="M35708" s="40">
        <v>1.2980275960000001</v>
      </c>
      <c r="N35708" s="40">
        <f>L35708/(INDEX(Installed_Capacity!$V$6:$AG$11,MATCH(Source_Data!B35708,Installed_Capacity!$U$6:$U$11,0),MATCH(Source_Data!C35708,Installed_Capacity!$V$5:$AG$5,0)))</f>
        <v>2.3100718663997998E-4</v>
      </c>
      <c r="O35708" s="41">
        <f>M35708/(INDEX(Installed_Capacity!$V$15:$AG$20,MATCH(Source_Data!B35708,Installed_Capacity!$U$15:$U$20,0),MATCH(Source_Data!C35708,Installed_Capacity!$V$14:$AG$14,0)))</f>
        <v>2.8005997989134426E-4</v>
      </c>
      <c r="P35708" s="37">
        <v>0</v>
      </c>
      <c r="Q35708" s="38">
        <f>P35708/(INDEX(Installed_Capacity!$AJ$15:$AU$20,MATCH(Source_Data!B35708,Installed_Capacity!$AI$15:$AI$20,0),MATCH(Source_Data!C35708,Installed_Capacity!$AJ$14:$AU$14,0)))</f>
        <v>0</v>
      </c>
      <c r="R35708" s="63">
        <v>1146.5828536199999</v>
      </c>
      <c r="S35708" s="42">
        <v>245.280062775</v>
      </c>
      <c r="T35708" s="42">
        <f>R35708/(INDEX(Installed_Capacity!$H$25:$S$30,MATCH(Source_Data!B35708,Installed_Capacity!$G$25:$G$30,0),MATCH(Source_Data!C35708,Installed_Capacity!$H$24:$S$24,0)))</f>
        <v>0.81607320542348738</v>
      </c>
      <c r="U35708" s="43">
        <f>S35708/(INDEX(Installed_Capacity!$H$33:$S$38,MATCH(Source_Data!B35708,Installed_Capacity!$G$33:$G$38,0),MATCH(Source_Data!C35708,Installed_Capacity!$H$32:$S$32,0)))</f>
        <v>6.0450138204980332E-2</v>
      </c>
      <c r="V35708" s="21"/>
      <c r="W35708" s="2"/>
    </row>
    <row r="35709" spans="1:23" x14ac:dyDescent="0.25">
      <c r="A35709" s="17">
        <v>44223</v>
      </c>
      <c r="B35709" s="19">
        <v>2021</v>
      </c>
      <c r="C35709" s="19">
        <v>1</v>
      </c>
      <c r="D35709" s="19">
        <v>27</v>
      </c>
      <c r="E35709" s="19">
        <v>19</v>
      </c>
      <c r="F35709" s="69">
        <v>27777.056120000001</v>
      </c>
      <c r="G35709" s="52">
        <f t="shared" si="557"/>
        <v>28252.717680000002</v>
      </c>
      <c r="H35709" s="34">
        <v>0</v>
      </c>
      <c r="I35709" s="35">
        <v>2.0746592000000001E-2</v>
      </c>
      <c r="J35709" s="35">
        <f>H35709/(INDEX(Installed_Capacity!$H$6:$S$11,MATCH(Source_Data!B35709,Installed_Capacity!$G$6:$G$11,0),MATCH(Source_Data!C35709,Installed_Capacity!$H$5:$S$5,0)))</f>
        <v>0</v>
      </c>
      <c r="K35709" s="36">
        <f>I35709/(INDEX(Installed_Capacity!$H$15:$S$20,MATCH(Source_Data!B35709,Installed_Capacity!$G$15:$G$20,0),MATCH(Source_Data!C35709,Installed_Capacity!$H$14:$S$14,0)))</f>
        <v>4.9340141409481057E-6</v>
      </c>
      <c r="L35709" s="39">
        <v>1.20699E-3</v>
      </c>
      <c r="M35709" s="40">
        <v>0</v>
      </c>
      <c r="N35709" s="40">
        <f>L35709/(INDEX(Installed_Capacity!$V$6:$AG$11,MATCH(Source_Data!B35709,Installed_Capacity!$U$6:$U$11,0),MATCH(Source_Data!C35709,Installed_Capacity!$V$5:$AG$5,0)))</f>
        <v>5.3923925086672142E-7</v>
      </c>
      <c r="O35709" s="41">
        <f>M35709/(INDEX(Installed_Capacity!$V$15:$AG$20,MATCH(Source_Data!B35709,Installed_Capacity!$U$15:$U$20,0),MATCH(Source_Data!C35709,Installed_Capacity!$V$14:$AG$14,0)))</f>
        <v>0</v>
      </c>
      <c r="P35709" s="37">
        <v>0</v>
      </c>
      <c r="Q35709" s="38">
        <f>P35709/(INDEX(Installed_Capacity!$AJ$15:$AU$20,MATCH(Source_Data!B35709,Installed_Capacity!$AI$15:$AI$20,0),MATCH(Source_Data!C35709,Installed_Capacity!$AJ$14:$AU$14,0)))</f>
        <v>0</v>
      </c>
      <c r="R35709" s="63">
        <v>1096.729234059</v>
      </c>
      <c r="S35709" s="42">
        <v>289.49335574999998</v>
      </c>
      <c r="T35709" s="42">
        <f>R35709/(INDEX(Installed_Capacity!$H$25:$S$30,MATCH(Source_Data!B35709,Installed_Capacity!$G$25:$G$30,0),MATCH(Source_Data!C35709,Installed_Capacity!$H$24:$S$24,0)))</f>
        <v>0.78059020217722408</v>
      </c>
      <c r="U35709" s="43">
        <f>S35709/(INDEX(Installed_Capacity!$H$33:$S$38,MATCH(Source_Data!B35709,Installed_Capacity!$G$33:$G$38,0),MATCH(Source_Data!C35709,Installed_Capacity!$H$32:$S$32,0)))</f>
        <v>7.1346660493005643E-2</v>
      </c>
      <c r="V35709" s="21"/>
      <c r="W35709" s="2"/>
    </row>
    <row r="35710" spans="1:23" x14ac:dyDescent="0.25">
      <c r="A35710" s="17">
        <v>44223</v>
      </c>
      <c r="B35710" s="19">
        <v>2021</v>
      </c>
      <c r="C35710" s="19">
        <v>1</v>
      </c>
      <c r="D35710" s="19">
        <v>27</v>
      </c>
      <c r="E35710" s="19">
        <v>20</v>
      </c>
      <c r="F35710" s="69">
        <v>28252.717680000002</v>
      </c>
      <c r="G35710" s="52">
        <f t="shared" si="557"/>
        <v>28252.717680000002</v>
      </c>
      <c r="H35710" s="34">
        <v>0</v>
      </c>
      <c r="I35710" s="35">
        <v>1.9269695E-2</v>
      </c>
      <c r="J35710" s="35">
        <f>H35710/(INDEX(Installed_Capacity!$H$6:$S$11,MATCH(Source_Data!B35710,Installed_Capacity!$G$6:$G$11,0),MATCH(Source_Data!C35710,Installed_Capacity!$H$5:$S$5,0)))</f>
        <v>0</v>
      </c>
      <c r="K35710" s="36">
        <f>I35710/(INDEX(Installed_Capacity!$H$15:$S$20,MATCH(Source_Data!B35710,Installed_Capacity!$G$15:$G$20,0),MATCH(Source_Data!C35710,Installed_Capacity!$H$14:$S$14,0)))</f>
        <v>4.5827742513930481E-6</v>
      </c>
      <c r="L35710" s="39">
        <v>3.7698499999999999E-3</v>
      </c>
      <c r="M35710" s="40">
        <v>0</v>
      </c>
      <c r="N35710" s="40">
        <f>L35710/(INDEX(Installed_Capacity!$V$6:$AG$11,MATCH(Source_Data!B35710,Installed_Capacity!$U$6:$U$11,0),MATCH(Source_Data!C35710,Installed_Capacity!$V$5:$AG$5,0)))</f>
        <v>1.6842319239429571E-6</v>
      </c>
      <c r="O35710" s="41">
        <f>M35710/(INDEX(Installed_Capacity!$V$15:$AG$20,MATCH(Source_Data!B35710,Installed_Capacity!$U$15:$U$20,0),MATCH(Source_Data!C35710,Installed_Capacity!$V$14:$AG$14,0)))</f>
        <v>0</v>
      </c>
      <c r="P35710" s="37">
        <v>0</v>
      </c>
      <c r="Q35710" s="38">
        <f>P35710/(INDEX(Installed_Capacity!$AJ$15:$AU$20,MATCH(Source_Data!B35710,Installed_Capacity!$AI$15:$AI$20,0),MATCH(Source_Data!C35710,Installed_Capacity!$AJ$14:$AU$14,0)))</f>
        <v>0</v>
      </c>
      <c r="R35710" s="63">
        <v>830.428829253</v>
      </c>
      <c r="S35710" s="42">
        <v>190.23731294699999</v>
      </c>
      <c r="T35710" s="42">
        <f>R35710/(INDEX(Installed_Capacity!$H$25:$S$30,MATCH(Source_Data!B35710,Installed_Capacity!$G$25:$G$30,0),MATCH(Source_Data!C35710,Installed_Capacity!$H$24:$S$24,0)))</f>
        <v>0.59105254751103198</v>
      </c>
      <c r="U35710" s="43">
        <f>S35710/(INDEX(Installed_Capacity!$H$33:$S$38,MATCH(Source_Data!B35710,Installed_Capacity!$G$33:$G$38,0),MATCH(Source_Data!C35710,Installed_Capacity!$H$32:$S$32,0)))</f>
        <v>4.6884658008014668E-2</v>
      </c>
      <c r="V35710" s="21"/>
      <c r="W35710" s="2"/>
    </row>
    <row r="35711" spans="1:23" x14ac:dyDescent="0.25">
      <c r="A35711" s="17">
        <v>44223</v>
      </c>
      <c r="B35711" s="19">
        <v>2021</v>
      </c>
      <c r="C35711" s="19">
        <v>1</v>
      </c>
      <c r="D35711" s="19">
        <v>27</v>
      </c>
      <c r="E35711" s="19">
        <v>21</v>
      </c>
      <c r="F35711" s="69">
        <v>27525.61867</v>
      </c>
      <c r="G35711" s="52">
        <f t="shared" si="557"/>
        <v>28252.717680000002</v>
      </c>
      <c r="H35711" s="34">
        <v>0</v>
      </c>
      <c r="I35711" s="35">
        <v>1.4060329999999999E-2</v>
      </c>
      <c r="J35711" s="35">
        <f>H35711/(INDEX(Installed_Capacity!$H$6:$S$11,MATCH(Source_Data!B35711,Installed_Capacity!$G$6:$G$11,0),MATCH(Source_Data!C35711,Installed_Capacity!$H$5:$S$5,0)))</f>
        <v>0</v>
      </c>
      <c r="K35711" s="36">
        <f>I35711/(INDEX(Installed_Capacity!$H$15:$S$20,MATCH(Source_Data!B35711,Installed_Capacity!$G$15:$G$20,0),MATCH(Source_Data!C35711,Installed_Capacity!$H$14:$S$14,0)))</f>
        <v>3.3438680939210099E-6</v>
      </c>
      <c r="L35711" s="39">
        <v>3.8082680000000001E-3</v>
      </c>
      <c r="M35711" s="40">
        <v>0</v>
      </c>
      <c r="N35711" s="40">
        <f>L35711/(INDEX(Installed_Capacity!$V$6:$AG$11,MATCH(Source_Data!B35711,Installed_Capacity!$U$6:$U$11,0),MATCH(Source_Data!C35711,Installed_Capacity!$V$5:$AG$5,0)))</f>
        <v>1.701395689624361E-6</v>
      </c>
      <c r="O35711" s="41">
        <f>M35711/(INDEX(Installed_Capacity!$V$15:$AG$20,MATCH(Source_Data!B35711,Installed_Capacity!$U$15:$U$20,0),MATCH(Source_Data!C35711,Installed_Capacity!$V$14:$AG$14,0)))</f>
        <v>0</v>
      </c>
      <c r="P35711" s="37">
        <v>0</v>
      </c>
      <c r="Q35711" s="38">
        <f>P35711/(INDEX(Installed_Capacity!$AJ$15:$AU$20,MATCH(Source_Data!B35711,Installed_Capacity!$AI$15:$AI$20,0),MATCH(Source_Data!C35711,Installed_Capacity!$AJ$14:$AU$14,0)))</f>
        <v>0</v>
      </c>
      <c r="R35711" s="63">
        <v>656.95168550200003</v>
      </c>
      <c r="S35711" s="42">
        <v>225.18198378599999</v>
      </c>
      <c r="T35711" s="42">
        <f>R35711/(INDEX(Installed_Capacity!$H$25:$S$30,MATCH(Source_Data!B35711,Installed_Capacity!$G$25:$G$30,0),MATCH(Source_Data!C35711,Installed_Capacity!$H$24:$S$24,0)))</f>
        <v>0.46758127081992878</v>
      </c>
      <c r="U35711" s="43">
        <f>S35711/(INDEX(Installed_Capacity!$H$33:$S$38,MATCH(Source_Data!B35711,Installed_Capacity!$G$33:$G$38,0),MATCH(Source_Data!C35711,Installed_Capacity!$H$32:$S$32,0)))</f>
        <v>5.5496895618549077E-2</v>
      </c>
      <c r="V35711" s="21"/>
      <c r="W35711" s="2"/>
    </row>
    <row r="35712" spans="1:23" x14ac:dyDescent="0.25">
      <c r="A35712" s="17">
        <v>44223</v>
      </c>
      <c r="B35712" s="19">
        <v>2021</v>
      </c>
      <c r="C35712" s="19">
        <v>1</v>
      </c>
      <c r="D35712" s="19">
        <v>27</v>
      </c>
      <c r="E35712" s="19">
        <v>22</v>
      </c>
      <c r="F35712" s="69">
        <v>26611.558669999999</v>
      </c>
      <c r="G35712" s="52">
        <f t="shared" si="557"/>
        <v>28252.717680000002</v>
      </c>
      <c r="H35712" s="34">
        <v>0</v>
      </c>
      <c r="I35712" s="35">
        <v>9.8295959999999995E-3</v>
      </c>
      <c r="J35712" s="35">
        <f>H35712/(INDEX(Installed_Capacity!$H$6:$S$11,MATCH(Source_Data!B35712,Installed_Capacity!$G$6:$G$11,0),MATCH(Source_Data!C35712,Installed_Capacity!$H$5:$S$5,0)))</f>
        <v>0</v>
      </c>
      <c r="K35712" s="36">
        <f>I35712/(INDEX(Installed_Capacity!$H$15:$S$20,MATCH(Source_Data!B35712,Installed_Capacity!$G$15:$G$20,0),MATCH(Source_Data!C35712,Installed_Capacity!$H$14:$S$14,0)))</f>
        <v>2.3377027737281831E-6</v>
      </c>
      <c r="L35712" s="39">
        <v>3.8041139999999999E-3</v>
      </c>
      <c r="M35712" s="40">
        <v>0</v>
      </c>
      <c r="N35712" s="40">
        <f>L35712/(INDEX(Installed_Capacity!$V$6:$AG$11,MATCH(Source_Data!B35712,Installed_Capacity!$U$6:$U$11,0),MATCH(Source_Data!C35712,Installed_Capacity!$V$5:$AG$5,0)))</f>
        <v>1.6995398334465134E-6</v>
      </c>
      <c r="O35712" s="41">
        <f>M35712/(INDEX(Installed_Capacity!$V$15:$AG$20,MATCH(Source_Data!B35712,Installed_Capacity!$U$15:$U$20,0),MATCH(Source_Data!C35712,Installed_Capacity!$V$14:$AG$14,0)))</f>
        <v>0</v>
      </c>
      <c r="P35712" s="37">
        <v>0</v>
      </c>
      <c r="Q35712" s="38">
        <f>P35712/(INDEX(Installed_Capacity!$AJ$15:$AU$20,MATCH(Source_Data!B35712,Installed_Capacity!$AI$15:$AI$20,0),MATCH(Source_Data!C35712,Installed_Capacity!$AJ$14:$AU$14,0)))</f>
        <v>0</v>
      </c>
      <c r="R35712" s="63">
        <v>431.33020925699998</v>
      </c>
      <c r="S35712" s="42">
        <v>308.93054099800003</v>
      </c>
      <c r="T35712" s="42">
        <f>R35712/(INDEX(Installed_Capacity!$H$25:$S$30,MATCH(Source_Data!B35712,Installed_Capacity!$G$25:$G$30,0),MATCH(Source_Data!C35712,Installed_Capacity!$H$24:$S$24,0)))</f>
        <v>0.30699659021850528</v>
      </c>
      <c r="U35712" s="43">
        <f>S35712/(INDEX(Installed_Capacity!$H$33:$S$38,MATCH(Source_Data!B35712,Installed_Capacity!$G$33:$G$38,0),MATCH(Source_Data!C35712,Installed_Capacity!$H$32:$S$32,0)))</f>
        <v>7.6137023481599786E-2</v>
      </c>
      <c r="V35712" s="21"/>
      <c r="W35712" s="2"/>
    </row>
    <row r="35713" spans="1:23" x14ac:dyDescent="0.25">
      <c r="A35713" s="17">
        <v>44223</v>
      </c>
      <c r="B35713" s="19">
        <v>2021</v>
      </c>
      <c r="C35713" s="19">
        <v>1</v>
      </c>
      <c r="D35713" s="19">
        <v>27</v>
      </c>
      <c r="E35713" s="19">
        <v>23</v>
      </c>
      <c r="F35713" s="69">
        <v>25360.117829999999</v>
      </c>
      <c r="G35713" s="52">
        <f t="shared" si="557"/>
        <v>28252.717680000002</v>
      </c>
      <c r="H35713" s="34">
        <v>0</v>
      </c>
      <c r="I35713" s="35">
        <v>8.2656410000000007E-3</v>
      </c>
      <c r="J35713" s="35">
        <f>H35713/(INDEX(Installed_Capacity!$H$6:$S$11,MATCH(Source_Data!B35713,Installed_Capacity!$G$6:$G$11,0),MATCH(Source_Data!C35713,Installed_Capacity!$H$5:$S$5,0)))</f>
        <v>0</v>
      </c>
      <c r="K35713" s="36">
        <f>I35713/(INDEX(Installed_Capacity!$H$15:$S$20,MATCH(Source_Data!B35713,Installed_Capacity!$G$15:$G$20,0),MATCH(Source_Data!C35713,Installed_Capacity!$H$14:$S$14,0)))</f>
        <v>1.9657585003840842E-6</v>
      </c>
      <c r="L35713" s="39">
        <v>3.885608E-3</v>
      </c>
      <c r="M35713" s="40">
        <v>0</v>
      </c>
      <c r="N35713" s="40">
        <f>L35713/(INDEX(Installed_Capacity!$V$6:$AG$11,MATCH(Source_Data!B35713,Installed_Capacity!$U$6:$U$11,0),MATCH(Source_Data!C35713,Installed_Capacity!$V$5:$AG$5,0)))</f>
        <v>1.7359483898638263E-6</v>
      </c>
      <c r="O35713" s="41">
        <f>M35713/(INDEX(Installed_Capacity!$V$15:$AG$20,MATCH(Source_Data!B35713,Installed_Capacity!$U$15:$U$20,0),MATCH(Source_Data!C35713,Installed_Capacity!$V$14:$AG$14,0)))</f>
        <v>0</v>
      </c>
      <c r="P35713" s="37">
        <v>0</v>
      </c>
      <c r="Q35713" s="38">
        <f>P35713/(INDEX(Installed_Capacity!$AJ$15:$AU$20,MATCH(Source_Data!B35713,Installed_Capacity!$AI$15:$AI$20,0),MATCH(Source_Data!C35713,Installed_Capacity!$AJ$14:$AU$14,0)))</f>
        <v>0</v>
      </c>
      <c r="R35713" s="63">
        <v>404.85963665100002</v>
      </c>
      <c r="S35713" s="42">
        <v>238.179330239</v>
      </c>
      <c r="T35713" s="42">
        <f>R35713/(INDEX(Installed_Capacity!$H$25:$S$30,MATCH(Source_Data!B35713,Installed_Capacity!$G$25:$G$30,0),MATCH(Source_Data!C35713,Installed_Capacity!$H$24:$S$24,0)))</f>
        <v>0.2881563250185053</v>
      </c>
      <c r="U35713" s="43">
        <f>S35713/(INDEX(Installed_Capacity!$H$33:$S$38,MATCH(Source_Data!B35713,Installed_Capacity!$G$33:$G$38,0),MATCH(Source_Data!C35713,Installed_Capacity!$H$32:$S$32,0)))</f>
        <v>5.8700137579974172E-2</v>
      </c>
      <c r="V35713" s="21"/>
      <c r="W35713" s="2"/>
    </row>
    <row r="35714" spans="1:23" x14ac:dyDescent="0.25">
      <c r="A35714" s="17">
        <v>44223</v>
      </c>
      <c r="B35714" s="19">
        <v>2021</v>
      </c>
      <c r="C35714" s="19">
        <v>1</v>
      </c>
      <c r="D35714" s="19">
        <v>27</v>
      </c>
      <c r="E35714" s="19">
        <v>24</v>
      </c>
      <c r="F35714" s="69">
        <v>23570.483690000001</v>
      </c>
      <c r="G35714" s="52">
        <f t="shared" si="557"/>
        <v>28252.717680000002</v>
      </c>
      <c r="H35714" s="34">
        <v>0</v>
      </c>
      <c r="I35714" s="35">
        <v>5.8824120000000001E-3</v>
      </c>
      <c r="J35714" s="35">
        <f>H35714/(INDEX(Installed_Capacity!$H$6:$S$11,MATCH(Source_Data!B35714,Installed_Capacity!$G$6:$G$11,0),MATCH(Source_Data!C35714,Installed_Capacity!$H$5:$S$5,0)))</f>
        <v>0</v>
      </c>
      <c r="K35714" s="36">
        <f>I35714/(INDEX(Installed_Capacity!$H$15:$S$20,MATCH(Source_Data!B35714,Installed_Capacity!$G$15:$G$20,0),MATCH(Source_Data!C35714,Installed_Capacity!$H$14:$S$14,0)))</f>
        <v>1.3989721295373633E-6</v>
      </c>
      <c r="L35714" s="39">
        <v>3.9249109999999997E-3</v>
      </c>
      <c r="M35714" s="40">
        <v>0</v>
      </c>
      <c r="N35714" s="40">
        <f>L35714/(INDEX(Installed_Capacity!$V$6:$AG$11,MATCH(Source_Data!B35714,Installed_Capacity!$U$6:$U$11,0),MATCH(Source_Data!C35714,Installed_Capacity!$V$5:$AG$5,0)))</f>
        <v>1.7535075413703132E-6</v>
      </c>
      <c r="O35714" s="41">
        <f>M35714/(INDEX(Installed_Capacity!$V$15:$AG$20,MATCH(Source_Data!B35714,Installed_Capacity!$U$15:$U$20,0),MATCH(Source_Data!C35714,Installed_Capacity!$V$14:$AG$14,0)))</f>
        <v>0</v>
      </c>
      <c r="P35714" s="37">
        <v>0</v>
      </c>
      <c r="Q35714" s="38">
        <f>P35714/(INDEX(Installed_Capacity!$AJ$15:$AU$20,MATCH(Source_Data!B35714,Installed_Capacity!$AI$15:$AI$20,0),MATCH(Source_Data!C35714,Installed_Capacity!$AJ$14:$AU$14,0)))</f>
        <v>0</v>
      </c>
      <c r="R35714" s="63">
        <v>395.32521240800003</v>
      </c>
      <c r="S35714" s="42">
        <v>242.48641959899999</v>
      </c>
      <c r="T35714" s="42">
        <f>R35714/(INDEX(Installed_Capacity!$H$25:$S$30,MATCH(Source_Data!B35714,Installed_Capacity!$G$25:$G$30,0),MATCH(Source_Data!C35714,Installed_Capacity!$H$24:$S$24,0)))</f>
        <v>0.281370257941637</v>
      </c>
      <c r="U35714" s="43">
        <f>S35714/(INDEX(Installed_Capacity!$H$33:$S$38,MATCH(Source_Data!B35714,Installed_Capacity!$G$33:$G$38,0),MATCH(Source_Data!C35714,Installed_Capacity!$H$32:$S$32,0)))</f>
        <v>5.9761634972495786E-2</v>
      </c>
      <c r="V35714" s="21"/>
      <c r="W35714" s="2"/>
    </row>
    <row r="35715" spans="1:23" x14ac:dyDescent="0.25">
      <c r="A35715" s="17">
        <v>44224</v>
      </c>
      <c r="B35715" s="19">
        <v>2021</v>
      </c>
      <c r="C35715" s="19">
        <v>1</v>
      </c>
      <c r="D35715" s="19">
        <v>28</v>
      </c>
      <c r="E35715" s="19">
        <v>1</v>
      </c>
      <c r="F35715" s="69">
        <v>21995.508740000001</v>
      </c>
      <c r="G35715" s="52">
        <f t="shared" ref="G35715:G35778" si="558">_xlfn.MAXIFS($F:$F,$B:$B,B35715,$C:$C,C35715,$D:$D,D35715)</f>
        <v>27719.649890000001</v>
      </c>
      <c r="H35715" s="34">
        <v>0</v>
      </c>
      <c r="I35715" s="35">
        <v>2.260209E-3</v>
      </c>
      <c r="J35715" s="35">
        <f>H35715/(INDEX(Installed_Capacity!$H$6:$S$11,MATCH(Source_Data!B35715,Installed_Capacity!$G$6:$G$11,0),MATCH(Source_Data!C35715,Installed_Capacity!$H$5:$S$5,0)))</f>
        <v>0</v>
      </c>
      <c r="K35715" s="36">
        <f>I35715/(INDEX(Installed_Capacity!$H$15:$S$20,MATCH(Source_Data!B35715,Installed_Capacity!$G$15:$G$20,0),MATCH(Source_Data!C35715,Installed_Capacity!$H$14:$S$14,0)))</f>
        <v>5.3752940085283286E-7</v>
      </c>
      <c r="L35715" s="39">
        <v>3.9658200000000001E-3</v>
      </c>
      <c r="M35715" s="40">
        <v>0</v>
      </c>
      <c r="N35715" s="40">
        <f>L35715/(INDEX(Installed_Capacity!$V$6:$AG$11,MATCH(Source_Data!B35715,Installed_Capacity!$U$6:$U$11,0),MATCH(Source_Data!C35715,Installed_Capacity!$V$5:$AG$5,0)))</f>
        <v>1.7717841952893241E-6</v>
      </c>
      <c r="O35715" s="41">
        <f>M35715/(INDEX(Installed_Capacity!$V$15:$AG$20,MATCH(Source_Data!B35715,Installed_Capacity!$U$15:$U$20,0),MATCH(Source_Data!C35715,Installed_Capacity!$V$14:$AG$14,0)))</f>
        <v>0</v>
      </c>
      <c r="P35715" s="37">
        <v>0</v>
      </c>
      <c r="Q35715" s="38">
        <f>P35715/(INDEX(Installed_Capacity!$AJ$15:$AU$20,MATCH(Source_Data!B35715,Installed_Capacity!$AI$15:$AI$20,0),MATCH(Source_Data!C35715,Installed_Capacity!$AJ$14:$AU$14,0)))</f>
        <v>0</v>
      </c>
      <c r="R35715" s="63">
        <v>528.44533791900005</v>
      </c>
      <c r="S35715" s="42">
        <v>199.70868556600001</v>
      </c>
      <c r="T35715" s="42">
        <f>R35715/(INDEX(Installed_Capacity!$H$25:$S$30,MATCH(Source_Data!B35715,Installed_Capacity!$G$25:$G$30,0),MATCH(Source_Data!C35715,Installed_Capacity!$H$24:$S$24,0)))</f>
        <v>0.3761176782341637</v>
      </c>
      <c r="U35715" s="43">
        <f>S35715/(INDEX(Installed_Capacity!$H$33:$S$38,MATCH(Source_Data!B35715,Installed_Capacity!$G$33:$G$38,0),MATCH(Source_Data!C35715,Installed_Capacity!$H$32:$S$32,0)))</f>
        <v>4.921891125849033E-2</v>
      </c>
      <c r="V35715" s="21"/>
      <c r="W35715" s="2"/>
    </row>
    <row r="35716" spans="1:23" x14ac:dyDescent="0.25">
      <c r="A35716" s="17">
        <v>44224</v>
      </c>
      <c r="B35716" s="19">
        <v>2021</v>
      </c>
      <c r="C35716" s="19">
        <v>1</v>
      </c>
      <c r="D35716" s="19">
        <v>28</v>
      </c>
      <c r="E35716" s="19">
        <v>2</v>
      </c>
      <c r="F35716" s="69">
        <v>21027.31695</v>
      </c>
      <c r="G35716" s="52">
        <f t="shared" si="558"/>
        <v>27719.649890000001</v>
      </c>
      <c r="H35716" s="34">
        <v>0</v>
      </c>
      <c r="I35716" s="35">
        <v>-8.8127599999999996E-4</v>
      </c>
      <c r="J35716" s="35">
        <f>H35716/(INDEX(Installed_Capacity!$H$6:$S$11,MATCH(Source_Data!B35716,Installed_Capacity!$G$6:$G$11,0),MATCH(Source_Data!C35716,Installed_Capacity!$H$5:$S$5,0)))</f>
        <v>0</v>
      </c>
      <c r="K35716" s="36">
        <f>I35716/(INDEX(Installed_Capacity!$H$15:$S$20,MATCH(Source_Data!B35716,Installed_Capacity!$G$15:$G$20,0),MATCH(Source_Data!C35716,Installed_Capacity!$H$14:$S$14,0)))</f>
        <v>-2.095875913537116E-7</v>
      </c>
      <c r="L35716" s="39">
        <v>3.9962920000000002E-3</v>
      </c>
      <c r="M35716" s="40">
        <v>0</v>
      </c>
      <c r="N35716" s="40">
        <f>L35716/(INDEX(Installed_Capacity!$V$6:$AG$11,MATCH(Source_Data!B35716,Installed_Capacity!$U$6:$U$11,0),MATCH(Source_Data!C35716,Installed_Capacity!$V$5:$AG$5,0)))</f>
        <v>1.7853979770542193E-6</v>
      </c>
      <c r="O35716" s="41">
        <f>M35716/(INDEX(Installed_Capacity!$V$15:$AG$20,MATCH(Source_Data!B35716,Installed_Capacity!$U$15:$U$20,0),MATCH(Source_Data!C35716,Installed_Capacity!$V$14:$AG$14,0)))</f>
        <v>0</v>
      </c>
      <c r="P35716" s="37">
        <v>0</v>
      </c>
      <c r="Q35716" s="38">
        <f>P35716/(INDEX(Installed_Capacity!$AJ$15:$AU$20,MATCH(Source_Data!B35716,Installed_Capacity!$AI$15:$AI$20,0),MATCH(Source_Data!C35716,Installed_Capacity!$AJ$14:$AU$14,0)))</f>
        <v>0</v>
      </c>
      <c r="R35716" s="63">
        <v>522.17932584000005</v>
      </c>
      <c r="S35716" s="42">
        <v>160.08578347599999</v>
      </c>
      <c r="T35716" s="42">
        <f>R35716/(INDEX(Installed_Capacity!$H$25:$S$30,MATCH(Source_Data!B35716,Installed_Capacity!$G$25:$G$30,0),MATCH(Source_Data!C35716,Installed_Capacity!$H$24:$S$24,0)))</f>
        <v>0.37165788316014231</v>
      </c>
      <c r="U35716" s="43">
        <f>S35716/(INDEX(Installed_Capacity!$H$33:$S$38,MATCH(Source_Data!B35716,Installed_Capacity!$G$33:$G$38,0),MATCH(Source_Data!C35716,Installed_Capacity!$H$32:$S$32,0)))</f>
        <v>3.9453707024911522E-2</v>
      </c>
      <c r="V35716" s="21"/>
      <c r="W35716" s="2"/>
    </row>
    <row r="35717" spans="1:23" x14ac:dyDescent="0.25">
      <c r="A35717" s="17">
        <v>44224</v>
      </c>
      <c r="B35717" s="19">
        <v>2021</v>
      </c>
      <c r="C35717" s="19">
        <v>1</v>
      </c>
      <c r="D35717" s="19">
        <v>28</v>
      </c>
      <c r="E35717" s="19">
        <v>3</v>
      </c>
      <c r="F35717" s="69">
        <v>20448.006539999998</v>
      </c>
      <c r="G35717" s="52">
        <f t="shared" si="558"/>
        <v>27719.649890000001</v>
      </c>
      <c r="H35717" s="34">
        <v>0</v>
      </c>
      <c r="I35717" s="35">
        <v>-2.7510009999999999E-3</v>
      </c>
      <c r="J35717" s="35">
        <f>H35717/(INDEX(Installed_Capacity!$H$6:$S$11,MATCH(Source_Data!B35717,Installed_Capacity!$G$6:$G$11,0),MATCH(Source_Data!C35717,Installed_Capacity!$H$5:$S$5,0)))</f>
        <v>0</v>
      </c>
      <c r="K35717" s="36">
        <f>I35717/(INDEX(Installed_Capacity!$H$15:$S$20,MATCH(Source_Data!B35717,Installed_Capacity!$G$15:$G$20,0),MATCH(Source_Data!C35717,Installed_Capacity!$H$14:$S$14,0)))</f>
        <v>-6.5425096496631247E-7</v>
      </c>
      <c r="L35717" s="39">
        <v>3.9159149999999998E-3</v>
      </c>
      <c r="M35717" s="40">
        <v>0</v>
      </c>
      <c r="N35717" s="40">
        <f>L35717/(INDEX(Installed_Capacity!$V$6:$AG$11,MATCH(Source_Data!B35717,Installed_Capacity!$U$6:$U$11,0),MATCH(Source_Data!C35717,Installed_Capacity!$V$5:$AG$5,0)))</f>
        <v>1.7494884556274347E-6</v>
      </c>
      <c r="O35717" s="41">
        <f>M35717/(INDEX(Installed_Capacity!$V$15:$AG$20,MATCH(Source_Data!B35717,Installed_Capacity!$U$15:$U$20,0),MATCH(Source_Data!C35717,Installed_Capacity!$V$14:$AG$14,0)))</f>
        <v>0</v>
      </c>
      <c r="P35717" s="37">
        <v>0</v>
      </c>
      <c r="Q35717" s="38">
        <f>P35717/(INDEX(Installed_Capacity!$AJ$15:$AU$20,MATCH(Source_Data!B35717,Installed_Capacity!$AI$15:$AI$20,0),MATCH(Source_Data!C35717,Installed_Capacity!$AJ$14:$AU$14,0)))</f>
        <v>0</v>
      </c>
      <c r="R35717" s="63">
        <v>583.53140279000002</v>
      </c>
      <c r="S35717" s="42">
        <v>146.93395457599999</v>
      </c>
      <c r="T35717" s="42">
        <f>R35717/(INDEX(Installed_Capacity!$H$25:$S$30,MATCH(Source_Data!B35717,Installed_Capacity!$G$25:$G$30,0),MATCH(Source_Data!C35717,Installed_Capacity!$H$24:$S$24,0)))</f>
        <v>0.41532484184341634</v>
      </c>
      <c r="U35717" s="43">
        <f>S35717/(INDEX(Installed_Capacity!$H$33:$S$38,MATCH(Source_Data!B35717,Installed_Capacity!$G$33:$G$38,0),MATCH(Source_Data!C35717,Installed_Capacity!$H$32:$S$32,0)))</f>
        <v>3.6212392318536263E-2</v>
      </c>
      <c r="V35717" s="21"/>
      <c r="W35717" s="2"/>
    </row>
    <row r="35718" spans="1:23" x14ac:dyDescent="0.25">
      <c r="A35718" s="17">
        <v>44224</v>
      </c>
      <c r="B35718" s="19">
        <v>2021</v>
      </c>
      <c r="C35718" s="19">
        <v>1</v>
      </c>
      <c r="D35718" s="19">
        <v>28</v>
      </c>
      <c r="E35718" s="19">
        <v>4</v>
      </c>
      <c r="F35718" s="69">
        <v>20337.366170000001</v>
      </c>
      <c r="G35718" s="52">
        <f t="shared" si="558"/>
        <v>27719.649890000001</v>
      </c>
      <c r="H35718" s="34">
        <v>0</v>
      </c>
      <c r="I35718" s="35">
        <v>-2.8880690000000001E-3</v>
      </c>
      <c r="J35718" s="35">
        <f>H35718/(INDEX(Installed_Capacity!$H$6:$S$11,MATCH(Source_Data!B35718,Installed_Capacity!$G$6:$G$11,0),MATCH(Source_Data!C35718,Installed_Capacity!$H$5:$S$5,0)))</f>
        <v>0</v>
      </c>
      <c r="K35718" s="36">
        <f>I35718/(INDEX(Installed_Capacity!$H$15:$S$20,MATCH(Source_Data!B35718,Installed_Capacity!$G$15:$G$20,0),MATCH(Source_Data!C35718,Installed_Capacity!$H$14:$S$14,0)))</f>
        <v>-6.8684887069808153E-7</v>
      </c>
      <c r="L35718" s="39">
        <v>3.9001719999999999E-3</v>
      </c>
      <c r="M35718" s="40">
        <v>0</v>
      </c>
      <c r="N35718" s="40">
        <f>L35718/(INDEX(Installed_Capacity!$V$6:$AG$11,MATCH(Source_Data!B35718,Installed_Capacity!$U$6:$U$11,0),MATCH(Source_Data!C35718,Installed_Capacity!$V$5:$AG$5,0)))</f>
        <v>1.7424550555773971E-6</v>
      </c>
      <c r="O35718" s="41">
        <f>M35718/(INDEX(Installed_Capacity!$V$15:$AG$20,MATCH(Source_Data!B35718,Installed_Capacity!$U$15:$U$20,0),MATCH(Source_Data!C35718,Installed_Capacity!$V$14:$AG$14,0)))</f>
        <v>0</v>
      </c>
      <c r="P35718" s="37">
        <v>0</v>
      </c>
      <c r="Q35718" s="38">
        <f>P35718/(INDEX(Installed_Capacity!$AJ$15:$AU$20,MATCH(Source_Data!B35718,Installed_Capacity!$AI$15:$AI$20,0),MATCH(Source_Data!C35718,Installed_Capacity!$AJ$14:$AU$14,0)))</f>
        <v>0</v>
      </c>
      <c r="R35718" s="63">
        <v>471.26643797600002</v>
      </c>
      <c r="S35718" s="42">
        <v>149.45254220999999</v>
      </c>
      <c r="T35718" s="42">
        <f>R35718/(INDEX(Installed_Capacity!$H$25:$S$30,MATCH(Source_Data!B35718,Installed_Capacity!$G$25:$G$30,0),MATCH(Source_Data!C35718,Installed_Capacity!$H$24:$S$24,0)))</f>
        <v>0.33542095229608537</v>
      </c>
      <c r="U35718" s="43">
        <f>S35718/(INDEX(Installed_Capacity!$H$33:$S$38,MATCH(Source_Data!B35718,Installed_Capacity!$G$33:$G$38,0),MATCH(Source_Data!C35718,Installed_Capacity!$H$32:$S$32,0)))</f>
        <v>3.6833107140744684E-2</v>
      </c>
      <c r="V35718" s="21"/>
      <c r="W35718" s="2"/>
    </row>
    <row r="35719" spans="1:23" x14ac:dyDescent="0.25">
      <c r="A35719" s="17">
        <v>44224</v>
      </c>
      <c r="B35719" s="19">
        <v>2021</v>
      </c>
      <c r="C35719" s="19">
        <v>1</v>
      </c>
      <c r="D35719" s="19">
        <v>28</v>
      </c>
      <c r="E35719" s="19">
        <v>5</v>
      </c>
      <c r="F35719" s="69">
        <v>20318.14083</v>
      </c>
      <c r="G35719" s="52">
        <f t="shared" si="558"/>
        <v>27719.649890000001</v>
      </c>
      <c r="H35719" s="34">
        <v>0</v>
      </c>
      <c r="I35719" s="35">
        <v>-1.5010220000000001E-3</v>
      </c>
      <c r="J35719" s="35">
        <f>H35719/(INDEX(Installed_Capacity!$H$6:$S$11,MATCH(Source_Data!B35719,Installed_Capacity!$G$6:$G$11,0),MATCH(Source_Data!C35719,Installed_Capacity!$H$5:$S$5,0)))</f>
        <v>0</v>
      </c>
      <c r="K35719" s="36">
        <f>I35719/(INDEX(Installed_Capacity!$H$15:$S$20,MATCH(Source_Data!B35719,Installed_Capacity!$G$15:$G$20,0),MATCH(Source_Data!C35719,Installed_Capacity!$H$14:$S$14,0)))</f>
        <v>-3.5697736639705488E-7</v>
      </c>
      <c r="L35719" s="39">
        <v>3.8821120000000001E-3</v>
      </c>
      <c r="M35719" s="40">
        <v>0</v>
      </c>
      <c r="N35719" s="40">
        <f>L35719/(INDEX(Installed_Capacity!$V$6:$AG$11,MATCH(Source_Data!B35719,Installed_Capacity!$U$6:$U$11,0),MATCH(Source_Data!C35719,Installed_Capacity!$V$5:$AG$5,0)))</f>
        <v>1.7343865041638372E-6</v>
      </c>
      <c r="O35719" s="41">
        <f>M35719/(INDEX(Installed_Capacity!$V$15:$AG$20,MATCH(Source_Data!B35719,Installed_Capacity!$U$15:$U$20,0),MATCH(Source_Data!C35719,Installed_Capacity!$V$14:$AG$14,0)))</f>
        <v>0</v>
      </c>
      <c r="P35719" s="37">
        <v>0</v>
      </c>
      <c r="Q35719" s="38">
        <f>P35719/(INDEX(Installed_Capacity!$AJ$15:$AU$20,MATCH(Source_Data!B35719,Installed_Capacity!$AI$15:$AI$20,0),MATCH(Source_Data!C35719,Installed_Capacity!$AJ$14:$AU$14,0)))</f>
        <v>0</v>
      </c>
      <c r="R35719" s="63">
        <v>345.77871614999998</v>
      </c>
      <c r="S35719" s="42">
        <v>131.22027515100001</v>
      </c>
      <c r="T35719" s="42">
        <f>R35719/(INDEX(Installed_Capacity!$H$25:$S$30,MATCH(Source_Data!B35719,Installed_Capacity!$G$25:$G$30,0),MATCH(Source_Data!C35719,Installed_Capacity!$H$24:$S$24,0)))</f>
        <v>0.24610584779359426</v>
      </c>
      <c r="U35719" s="43">
        <f>S35719/(INDEX(Installed_Capacity!$H$33:$S$38,MATCH(Source_Data!B35719,Installed_Capacity!$G$33:$G$38,0),MATCH(Source_Data!C35719,Installed_Capacity!$H$32:$S$32,0)))</f>
        <v>3.2339700497589691E-2</v>
      </c>
      <c r="V35719" s="21"/>
      <c r="W35719" s="2"/>
    </row>
    <row r="35720" spans="1:23" x14ac:dyDescent="0.25">
      <c r="A35720" s="17">
        <v>44224</v>
      </c>
      <c r="B35720" s="19">
        <v>2021</v>
      </c>
      <c r="C35720" s="19">
        <v>1</v>
      </c>
      <c r="D35720" s="19">
        <v>28</v>
      </c>
      <c r="E35720" s="19">
        <v>6</v>
      </c>
      <c r="F35720" s="69">
        <v>20846.988740000001</v>
      </c>
      <c r="G35720" s="52">
        <f t="shared" si="558"/>
        <v>27719.649890000001</v>
      </c>
      <c r="H35720" s="34">
        <v>0</v>
      </c>
      <c r="I35720" s="35">
        <v>9.1889900000000004E-4</v>
      </c>
      <c r="J35720" s="35">
        <f>H35720/(INDEX(Installed_Capacity!$H$6:$S$11,MATCH(Source_Data!B35720,Installed_Capacity!$G$6:$G$11,0),MATCH(Source_Data!C35720,Installed_Capacity!$H$5:$S$5,0)))</f>
        <v>0</v>
      </c>
      <c r="K35720" s="36">
        <f>I35720/(INDEX(Installed_Capacity!$H$15:$S$20,MATCH(Source_Data!B35720,Installed_Capacity!$G$15:$G$20,0),MATCH(Source_Data!C35720,Installed_Capacity!$H$14:$S$14,0)))</f>
        <v>2.1853520135273655E-7</v>
      </c>
      <c r="L35720" s="39">
        <v>3.8511349999999999E-3</v>
      </c>
      <c r="M35720" s="40">
        <v>2.4201299999999999E-4</v>
      </c>
      <c r="N35720" s="40">
        <f>L35720/(INDEX(Installed_Capacity!$V$6:$AG$11,MATCH(Source_Data!B35720,Installed_Capacity!$U$6:$U$11,0),MATCH(Source_Data!C35720,Installed_Capacity!$V$5:$AG$5,0)))</f>
        <v>1.7205471067586403E-6</v>
      </c>
      <c r="O35720" s="41">
        <f>M35720/(INDEX(Installed_Capacity!$V$15:$AG$20,MATCH(Source_Data!B35720,Installed_Capacity!$U$15:$U$20,0),MATCH(Source_Data!C35720,Installed_Capacity!$V$14:$AG$14,0)))</f>
        <v>5.221626729840641E-8</v>
      </c>
      <c r="P35720" s="37">
        <v>0</v>
      </c>
      <c r="Q35720" s="38">
        <f>P35720/(INDEX(Installed_Capacity!$AJ$15:$AU$20,MATCH(Source_Data!B35720,Installed_Capacity!$AI$15:$AI$20,0),MATCH(Source_Data!C35720,Installed_Capacity!$AJ$14:$AU$14,0)))</f>
        <v>0</v>
      </c>
      <c r="R35720" s="63">
        <v>309.00704426800002</v>
      </c>
      <c r="S35720" s="42">
        <v>106.415104407</v>
      </c>
      <c r="T35720" s="42">
        <f>R35720/(INDEX(Installed_Capacity!$H$25:$S$30,MATCH(Source_Data!B35720,Installed_Capacity!$G$25:$G$30,0),MATCH(Source_Data!C35720,Installed_Capacity!$H$24:$S$24,0)))</f>
        <v>0.21993383933665478</v>
      </c>
      <c r="U35720" s="43">
        <f>S35720/(INDEX(Installed_Capacity!$H$33:$S$38,MATCH(Source_Data!B35720,Installed_Capacity!$G$33:$G$38,0),MATCH(Source_Data!C35720,Installed_Capacity!$H$32:$S$32,0)))</f>
        <v>2.6226378514920299E-2</v>
      </c>
      <c r="V35720" s="21"/>
      <c r="W35720" s="2"/>
    </row>
    <row r="35721" spans="1:23" x14ac:dyDescent="0.25">
      <c r="A35721" s="17">
        <v>44224</v>
      </c>
      <c r="B35721" s="19">
        <v>2021</v>
      </c>
      <c r="C35721" s="19">
        <v>1</v>
      </c>
      <c r="D35721" s="19">
        <v>28</v>
      </c>
      <c r="E35721" s="19">
        <v>7</v>
      </c>
      <c r="F35721" s="69">
        <v>22234.389510000001</v>
      </c>
      <c r="G35721" s="52">
        <f t="shared" si="558"/>
        <v>27719.649890000001</v>
      </c>
      <c r="H35721" s="34">
        <v>0</v>
      </c>
      <c r="I35721" s="35">
        <v>5.3593076489999998</v>
      </c>
      <c r="J35721" s="35">
        <f>H35721/(INDEX(Installed_Capacity!$H$6:$S$11,MATCH(Source_Data!B35721,Installed_Capacity!$G$6:$G$11,0),MATCH(Source_Data!C35721,Installed_Capacity!$H$5:$S$5,0)))</f>
        <v>0</v>
      </c>
      <c r="K35721" s="36">
        <f>I35721/(INDEX(Installed_Capacity!$H$15:$S$20,MATCH(Source_Data!B35721,Installed_Capacity!$G$15:$G$20,0),MATCH(Source_Data!C35721,Installed_Capacity!$H$14:$S$14,0)))</f>
        <v>1.2745659492343295E-3</v>
      </c>
      <c r="L35721" s="39">
        <v>4.2210759999999998E-3</v>
      </c>
      <c r="M35721" s="40">
        <v>3.38371209</v>
      </c>
      <c r="N35721" s="40">
        <f>L35721/(INDEX(Installed_Capacity!$V$6:$AG$11,MATCH(Source_Data!B35721,Installed_Capacity!$U$6:$U$11,0),MATCH(Source_Data!C35721,Installed_Capacity!$V$5:$AG$5,0)))</f>
        <v>1.8858232960434609E-6</v>
      </c>
      <c r="O35721" s="41">
        <f>M35721/(INDEX(Installed_Capacity!$V$15:$AG$20,MATCH(Source_Data!B35721,Installed_Capacity!$U$15:$U$20,0),MATCH(Source_Data!C35721,Installed_Capacity!$V$14:$AG$14,0)))</f>
        <v>7.3006332284748928E-4</v>
      </c>
      <c r="P35721" s="37">
        <v>0</v>
      </c>
      <c r="Q35721" s="38">
        <f>P35721/(INDEX(Installed_Capacity!$AJ$15:$AU$20,MATCH(Source_Data!B35721,Installed_Capacity!$AI$15:$AI$20,0),MATCH(Source_Data!C35721,Installed_Capacity!$AJ$14:$AU$14,0)))</f>
        <v>0</v>
      </c>
      <c r="R35721" s="63">
        <v>423.139778702</v>
      </c>
      <c r="S35721" s="42">
        <v>97.686665125000005</v>
      </c>
      <c r="T35721" s="42">
        <f>R35721/(INDEX(Installed_Capacity!$H$25:$S$30,MATCH(Source_Data!B35721,Installed_Capacity!$G$25:$G$30,0),MATCH(Source_Data!C35721,Installed_Capacity!$H$24:$S$24,0)))</f>
        <v>0.30116710227900351</v>
      </c>
      <c r="U35721" s="43">
        <f>S35721/(INDEX(Installed_Capacity!$H$33:$S$38,MATCH(Source_Data!B35721,Installed_Capacity!$G$33:$G$38,0),MATCH(Source_Data!C35721,Installed_Capacity!$H$32:$S$32,0)))</f>
        <v>2.4075223810615248E-2</v>
      </c>
      <c r="V35721" s="21"/>
      <c r="W35721" s="2"/>
    </row>
    <row r="35722" spans="1:23" x14ac:dyDescent="0.25">
      <c r="A35722" s="17">
        <v>44224</v>
      </c>
      <c r="B35722" s="19">
        <v>2021</v>
      </c>
      <c r="C35722" s="19">
        <v>1</v>
      </c>
      <c r="D35722" s="19">
        <v>28</v>
      </c>
      <c r="E35722" s="19">
        <v>8</v>
      </c>
      <c r="F35722" s="69">
        <v>24006.40525</v>
      </c>
      <c r="G35722" s="52">
        <f t="shared" si="558"/>
        <v>27719.649890000001</v>
      </c>
      <c r="H35722" s="34">
        <v>19.800360397999999</v>
      </c>
      <c r="I35722" s="35">
        <v>366.55998395099999</v>
      </c>
      <c r="J35722" s="35">
        <f>H35722/(INDEX(Installed_Capacity!$H$6:$S$11,MATCH(Source_Data!B35722,Installed_Capacity!$G$6:$G$11,0),MATCH(Source_Data!C35722,Installed_Capacity!$H$5:$S$5,0)))</f>
        <v>1.0758258931365729E-2</v>
      </c>
      <c r="K35722" s="36">
        <f>I35722/(INDEX(Installed_Capacity!$H$15:$S$20,MATCH(Source_Data!B35722,Installed_Capacity!$G$15:$G$20,0),MATCH(Source_Data!C35722,Installed_Capacity!$H$14:$S$14,0)))</f>
        <v>8.7176348979145321E-2</v>
      </c>
      <c r="L35722" s="39">
        <v>34.150251328000003</v>
      </c>
      <c r="M35722" s="40">
        <v>439.465061381</v>
      </c>
      <c r="N35722" s="40">
        <f>L35722/(INDEX(Installed_Capacity!$V$6:$AG$11,MATCH(Source_Data!B35722,Installed_Capacity!$U$6:$U$11,0),MATCH(Source_Data!C35722,Installed_Capacity!$V$5:$AG$5,0)))</f>
        <v>1.5257090732334966E-2</v>
      </c>
      <c r="O35722" s="41">
        <f>M35722/(INDEX(Installed_Capacity!$V$15:$AG$20,MATCH(Source_Data!B35722,Installed_Capacity!$U$15:$U$20,0),MATCH(Source_Data!C35722,Installed_Capacity!$V$14:$AG$14,0)))</f>
        <v>9.4818150733146062E-2</v>
      </c>
      <c r="P35722" s="37">
        <v>0</v>
      </c>
      <c r="Q35722" s="38">
        <f>P35722/(INDEX(Installed_Capacity!$AJ$15:$AU$20,MATCH(Source_Data!B35722,Installed_Capacity!$AI$15:$AI$20,0),MATCH(Source_Data!C35722,Installed_Capacity!$AJ$14:$AU$14,0)))</f>
        <v>0</v>
      </c>
      <c r="R35722" s="63">
        <v>414.41935909900002</v>
      </c>
      <c r="S35722" s="42">
        <v>122.038209655</v>
      </c>
      <c r="T35722" s="42">
        <f>R35722/(INDEX(Installed_Capacity!$H$25:$S$30,MATCH(Source_Data!B35722,Installed_Capacity!$G$25:$G$30,0),MATCH(Source_Data!C35722,Installed_Capacity!$H$24:$S$24,0)))</f>
        <v>0.29496039793523127</v>
      </c>
      <c r="U35722" s="43">
        <f>S35722/(INDEX(Installed_Capacity!$H$33:$S$38,MATCH(Source_Data!B35722,Installed_Capacity!$G$33:$G$38,0),MATCH(Source_Data!C35722,Installed_Capacity!$H$32:$S$32,0)))</f>
        <v>3.0076748009887716E-2</v>
      </c>
      <c r="V35722" s="21"/>
      <c r="W35722" s="2"/>
    </row>
    <row r="35723" spans="1:23" x14ac:dyDescent="0.25">
      <c r="A35723" s="17">
        <v>44224</v>
      </c>
      <c r="B35723" s="19">
        <v>2021</v>
      </c>
      <c r="C35723" s="19">
        <v>1</v>
      </c>
      <c r="D35723" s="19">
        <v>28</v>
      </c>
      <c r="E35723" s="19">
        <v>9</v>
      </c>
      <c r="F35723" s="69">
        <v>25428.761890000002</v>
      </c>
      <c r="G35723" s="52">
        <f t="shared" si="558"/>
        <v>27719.649890000001</v>
      </c>
      <c r="H35723" s="34">
        <v>88.094289185999997</v>
      </c>
      <c r="I35723" s="35">
        <v>1195.2983740980001</v>
      </c>
      <c r="J35723" s="35">
        <f>H35723/(INDEX(Installed_Capacity!$H$6:$S$11,MATCH(Source_Data!B35723,Installed_Capacity!$G$6:$G$11,0),MATCH(Source_Data!C35723,Installed_Capacity!$H$5:$S$5,0)))</f>
        <v>4.7864844598148305E-2</v>
      </c>
      <c r="K35723" s="36">
        <f>I35723/(INDEX(Installed_Capacity!$H$15:$S$20,MATCH(Source_Data!B35723,Installed_Capacity!$G$15:$G$20,0),MATCH(Source_Data!C35723,Installed_Capacity!$H$14:$S$14,0)))</f>
        <v>0.28426929494983133</v>
      </c>
      <c r="L35723" s="39">
        <v>128.98133809199999</v>
      </c>
      <c r="M35723" s="40">
        <v>1692.000986493</v>
      </c>
      <c r="N35723" s="40">
        <f>L35723/(INDEX(Installed_Capacity!$V$6:$AG$11,MATCH(Source_Data!B35723,Installed_Capacity!$U$6:$U$11,0),MATCH(Source_Data!C35723,Installed_Capacity!$V$5:$AG$5,0)))</f>
        <v>5.7624172634833257E-2</v>
      </c>
      <c r="O35723" s="41">
        <f>M35723/(INDEX(Installed_Capacity!$V$15:$AG$20,MATCH(Source_Data!B35723,Installed_Capacity!$U$15:$U$20,0),MATCH(Source_Data!C35723,Installed_Capacity!$V$14:$AG$14,0)))</f>
        <v>0.36506293372622889</v>
      </c>
      <c r="P35723" s="37">
        <v>0</v>
      </c>
      <c r="Q35723" s="38">
        <f>P35723/(INDEX(Installed_Capacity!$AJ$15:$AU$20,MATCH(Source_Data!B35723,Installed_Capacity!$AI$15:$AI$20,0),MATCH(Source_Data!C35723,Installed_Capacity!$AJ$14:$AU$14,0)))</f>
        <v>0</v>
      </c>
      <c r="R35723" s="63">
        <v>333.74137952199999</v>
      </c>
      <c r="S35723" s="42">
        <v>172.90977422399999</v>
      </c>
      <c r="T35723" s="42">
        <f>R35723/(INDEX(Installed_Capacity!$H$25:$S$30,MATCH(Source_Data!B35723,Installed_Capacity!$G$25:$G$30,0),MATCH(Source_Data!C35723,Installed_Capacity!$H$24:$S$24,0)))</f>
        <v>0.23753834841423482</v>
      </c>
      <c r="U35723" s="43">
        <f>S35723/(INDEX(Installed_Capacity!$H$33:$S$38,MATCH(Source_Data!B35723,Installed_Capacity!$G$33:$G$38,0),MATCH(Source_Data!C35723,Installed_Capacity!$H$32:$S$32,0)))</f>
        <v>4.2614224860260841E-2</v>
      </c>
      <c r="V35723" s="21"/>
      <c r="W35723" s="2"/>
    </row>
    <row r="35724" spans="1:23" x14ac:dyDescent="0.25">
      <c r="A35724" s="17">
        <v>44224</v>
      </c>
      <c r="B35724" s="19">
        <v>2021</v>
      </c>
      <c r="C35724" s="19">
        <v>1</v>
      </c>
      <c r="D35724" s="19">
        <v>28</v>
      </c>
      <c r="E35724" s="19">
        <v>10</v>
      </c>
      <c r="F35724" s="69">
        <v>26142.18233</v>
      </c>
      <c r="G35724" s="52">
        <f t="shared" si="558"/>
        <v>27719.649890000001</v>
      </c>
      <c r="H35724" s="34">
        <v>136.46213625799999</v>
      </c>
      <c r="I35724" s="35">
        <v>2220.3428327669999</v>
      </c>
      <c r="J35724" s="35">
        <f>H35724/(INDEX(Installed_Capacity!$H$6:$S$11,MATCH(Source_Data!B35724,Installed_Capacity!$G$6:$G$11,0),MATCH(Source_Data!C35724,Installed_Capacity!$H$5:$S$5,0)))</f>
        <v>7.4144862350039115E-2</v>
      </c>
      <c r="K35724" s="36">
        <f>I35724/(INDEX(Installed_Capacity!$H$15:$S$20,MATCH(Source_Data!B35724,Installed_Capacity!$G$15:$G$20,0),MATCH(Source_Data!C35724,Installed_Capacity!$H$14:$S$14,0)))</f>
        <v>0.5280483143749658</v>
      </c>
      <c r="L35724" s="39">
        <v>212.26101923300001</v>
      </c>
      <c r="M35724" s="40">
        <v>2295.5068354690002</v>
      </c>
      <c r="N35724" s="40">
        <f>L35724/(INDEX(Installed_Capacity!$V$6:$AG$11,MATCH(Source_Data!B35724,Installed_Capacity!$U$6:$U$11,0),MATCH(Source_Data!C35724,Installed_Capacity!$V$5:$AG$5,0)))</f>
        <v>9.4830506466010225E-2</v>
      </c>
      <c r="O35724" s="41">
        <f>M35724/(INDEX(Installed_Capacity!$V$15:$AG$20,MATCH(Source_Data!B35724,Installed_Capacity!$U$15:$U$20,0),MATCH(Source_Data!C35724,Installed_Capacity!$V$14:$AG$14,0)))</f>
        <v>0.49527421463379384</v>
      </c>
      <c r="P35724" s="37">
        <v>0</v>
      </c>
      <c r="Q35724" s="38">
        <f>P35724/(INDEX(Installed_Capacity!$AJ$15:$AU$20,MATCH(Source_Data!B35724,Installed_Capacity!$AI$15:$AI$20,0),MATCH(Source_Data!C35724,Installed_Capacity!$AJ$14:$AU$14,0)))</f>
        <v>0</v>
      </c>
      <c r="R35724" s="63">
        <v>335.76210624700002</v>
      </c>
      <c r="S35724" s="42">
        <v>168.14150454599999</v>
      </c>
      <c r="T35724" s="42">
        <f>R35724/(INDEX(Installed_Capacity!$H$25:$S$30,MATCH(Source_Data!B35724,Installed_Capacity!$G$25:$G$30,0),MATCH(Source_Data!C35724,Installed_Capacity!$H$24:$S$24,0)))</f>
        <v>0.23897658807615657</v>
      </c>
      <c r="U35724" s="43">
        <f>S35724/(INDEX(Installed_Capacity!$H$33:$S$38,MATCH(Source_Data!B35724,Installed_Capacity!$G$33:$G$38,0),MATCH(Source_Data!C35724,Installed_Capacity!$H$32:$S$32,0)))</f>
        <v>4.1439067948717948E-2</v>
      </c>
      <c r="V35724" s="21"/>
      <c r="W35724" s="2"/>
    </row>
    <row r="35725" spans="1:23" x14ac:dyDescent="0.25">
      <c r="A35725" s="17">
        <v>44224</v>
      </c>
      <c r="B35725" s="19">
        <v>2021</v>
      </c>
      <c r="C35725" s="19">
        <v>1</v>
      </c>
      <c r="D35725" s="19">
        <v>28</v>
      </c>
      <c r="E35725" s="19">
        <v>11</v>
      </c>
      <c r="F35725" s="69">
        <v>25724.199379999998</v>
      </c>
      <c r="G35725" s="52">
        <f t="shared" si="558"/>
        <v>27719.649890000001</v>
      </c>
      <c r="H35725" s="34">
        <v>177.878996073</v>
      </c>
      <c r="I35725" s="35">
        <v>2739.3131167460001</v>
      </c>
      <c r="J35725" s="35">
        <f>H35725/(INDEX(Installed_Capacity!$H$6:$S$11,MATCH(Source_Data!B35725,Installed_Capacity!$G$6:$G$11,0),MATCH(Source_Data!C35725,Installed_Capacity!$H$5:$S$5,0)))</f>
        <v>9.6648154868838557E-2</v>
      </c>
      <c r="K35725" s="36">
        <f>I35725/(INDEX(Installed_Capacity!$H$15:$S$20,MATCH(Source_Data!B35725,Installed_Capacity!$G$15:$G$20,0),MATCH(Source_Data!C35725,Installed_Capacity!$H$14:$S$14,0)))</f>
        <v>0.65147131897660071</v>
      </c>
      <c r="L35725" s="39">
        <v>247.63640232200001</v>
      </c>
      <c r="M35725" s="40">
        <v>2563.6969368790001</v>
      </c>
      <c r="N35725" s="40">
        <f>L35725/(INDEX(Installed_Capacity!$V$6:$AG$11,MATCH(Source_Data!B35725,Installed_Capacity!$U$6:$U$11,0),MATCH(Source_Data!C35725,Installed_Capacity!$V$5:$AG$5,0)))</f>
        <v>0.11063494152846777</v>
      </c>
      <c r="O35725" s="41">
        <f>M35725/(INDEX(Installed_Capacity!$V$15:$AG$20,MATCH(Source_Data!B35725,Installed_Capacity!$U$15:$U$20,0),MATCH(Source_Data!C35725,Installed_Capacity!$V$14:$AG$14,0)))</f>
        <v>0.55313840383855262</v>
      </c>
      <c r="P35725" s="37">
        <v>15.179129671</v>
      </c>
      <c r="Q35725" s="38">
        <f>P35725/(INDEX(Installed_Capacity!$AJ$15:$AU$20,MATCH(Source_Data!B35725,Installed_Capacity!$AI$15:$AI$20,0),MATCH(Source_Data!C35725,Installed_Capacity!$AJ$14:$AU$14,0)))</f>
        <v>1.655303126608506E-2</v>
      </c>
      <c r="R35725" s="63">
        <v>252.36129966999999</v>
      </c>
      <c r="S35725" s="42">
        <v>175.11894768600001</v>
      </c>
      <c r="T35725" s="42">
        <f>R35725/(INDEX(Installed_Capacity!$H$25:$S$30,MATCH(Source_Data!B35725,Installed_Capacity!$G$25:$G$30,0),MATCH(Source_Data!C35725,Installed_Capacity!$H$24:$S$24,0)))</f>
        <v>0.17961658339501776</v>
      </c>
      <c r="U35725" s="43">
        <f>S35725/(INDEX(Installed_Capacity!$H$33:$S$38,MATCH(Source_Data!B35725,Installed_Capacity!$G$33:$G$38,0),MATCH(Source_Data!C35725,Installed_Capacity!$H$32:$S$32,0)))</f>
        <v>4.3158683466418248E-2</v>
      </c>
      <c r="V35725" s="21"/>
      <c r="W35725" s="2"/>
    </row>
    <row r="35726" spans="1:23" x14ac:dyDescent="0.25">
      <c r="A35726" s="17">
        <v>44224</v>
      </c>
      <c r="B35726" s="19">
        <v>2021</v>
      </c>
      <c r="C35726" s="19">
        <v>1</v>
      </c>
      <c r="D35726" s="19">
        <v>28</v>
      </c>
      <c r="E35726" s="19">
        <v>12</v>
      </c>
      <c r="F35726" s="69">
        <v>25043.674859999999</v>
      </c>
      <c r="G35726" s="52">
        <f t="shared" si="558"/>
        <v>27719.649890000001</v>
      </c>
      <c r="H35726" s="34">
        <v>227.451809306</v>
      </c>
      <c r="I35726" s="35">
        <v>2809.6163590709998</v>
      </c>
      <c r="J35726" s="35">
        <f>H35726/(INDEX(Installed_Capacity!$H$6:$S$11,MATCH(Source_Data!B35726,Installed_Capacity!$G$6:$G$11,0),MATCH(Source_Data!C35726,Installed_Capacity!$H$5:$S$5,0)))</f>
        <v>0.12358287474245849</v>
      </c>
      <c r="K35726" s="36">
        <f>I35726/(INDEX(Installed_Capacity!$H$15:$S$20,MATCH(Source_Data!B35726,Installed_Capacity!$G$15:$G$20,0),MATCH(Source_Data!C35726,Installed_Capacity!$H$14:$S$14,0)))</f>
        <v>0.66819103813751402</v>
      </c>
      <c r="L35726" s="39">
        <v>287.62805745399999</v>
      </c>
      <c r="M35726" s="40">
        <v>2344.050338431</v>
      </c>
      <c r="N35726" s="40">
        <f>L35726/(INDEX(Installed_Capacity!$V$6:$AG$11,MATCH(Source_Data!B35726,Installed_Capacity!$U$6:$U$11,0),MATCH(Source_Data!C35726,Installed_Capacity!$V$5:$AG$5,0)))</f>
        <v>0.12850175911129774</v>
      </c>
      <c r="O35726" s="41">
        <f>M35726/(INDEX(Installed_Capacity!$V$15:$AG$20,MATCH(Source_Data!B35726,Installed_Capacity!$U$15:$U$20,0),MATCH(Source_Data!C35726,Installed_Capacity!$V$14:$AG$14,0)))</f>
        <v>0.50574786905014657</v>
      </c>
      <c r="P35726" s="37">
        <v>56.561812502000002</v>
      </c>
      <c r="Q35726" s="38">
        <f>P35726/(INDEX(Installed_Capacity!$AJ$15:$AU$20,MATCH(Source_Data!B35726,Installed_Capacity!$AI$15:$AI$20,0),MATCH(Source_Data!C35726,Installed_Capacity!$AJ$14:$AU$14,0)))</f>
        <v>6.1681365869138499E-2</v>
      </c>
      <c r="R35726" s="63">
        <v>130.964509045</v>
      </c>
      <c r="S35726" s="42">
        <v>232.95104133300001</v>
      </c>
      <c r="T35726" s="42">
        <f>R35726/(INDEX(Installed_Capacity!$H$25:$S$30,MATCH(Source_Data!B35726,Installed_Capacity!$G$25:$G$30,0),MATCH(Source_Data!C35726,Installed_Capacity!$H$24:$S$24,0)))</f>
        <v>9.321317369750888E-2</v>
      </c>
      <c r="U35726" s="43">
        <f>S35726/(INDEX(Installed_Capacity!$H$33:$S$38,MATCH(Source_Data!B35726,Installed_Capacity!$G$33:$G$38,0),MATCH(Source_Data!C35726,Installed_Capacity!$H$32:$S$32,0)))</f>
        <v>5.7411607304143381E-2</v>
      </c>
      <c r="V35726" s="21"/>
      <c r="W35726" s="2"/>
    </row>
    <row r="35727" spans="1:23" x14ac:dyDescent="0.25">
      <c r="A35727" s="17">
        <v>44224</v>
      </c>
      <c r="B35727" s="19">
        <v>2021</v>
      </c>
      <c r="C35727" s="19">
        <v>1</v>
      </c>
      <c r="D35727" s="19">
        <v>28</v>
      </c>
      <c r="E35727" s="19">
        <v>13</v>
      </c>
      <c r="F35727" s="69">
        <v>24341.238359999999</v>
      </c>
      <c r="G35727" s="52">
        <f t="shared" si="558"/>
        <v>27719.649890000001</v>
      </c>
      <c r="H35727" s="34">
        <v>201.12054124299999</v>
      </c>
      <c r="I35727" s="35">
        <v>2991.2405124810002</v>
      </c>
      <c r="J35727" s="35">
        <f>H35727/(INDEX(Installed_Capacity!$H$6:$S$11,MATCH(Source_Data!B35727,Installed_Capacity!$G$6:$G$11,0),MATCH(Source_Data!C35727,Installed_Capacity!$H$5:$S$5,0)))</f>
        <v>0.10927613516202295</v>
      </c>
      <c r="K35727" s="36">
        <f>I35727/(INDEX(Installed_Capacity!$H$15:$S$20,MATCH(Source_Data!B35727,Installed_Capacity!$G$15:$G$20,0),MATCH(Source_Data!C35727,Installed_Capacity!$H$14:$S$14,0)))</f>
        <v>0.71138541634009633</v>
      </c>
      <c r="L35727" s="39">
        <v>292.235688654</v>
      </c>
      <c r="M35727" s="40">
        <v>2561.8299982150002</v>
      </c>
      <c r="N35727" s="40">
        <f>L35727/(INDEX(Installed_Capacity!$V$6:$AG$11,MATCH(Source_Data!B35727,Installed_Capacity!$U$6:$U$11,0),MATCH(Source_Data!C35727,Installed_Capacity!$V$5:$AG$5,0)))</f>
        <v>0.13056028121716287</v>
      </c>
      <c r="O35727" s="41">
        <f>M35727/(INDEX(Installed_Capacity!$V$15:$AG$20,MATCH(Source_Data!B35727,Installed_Capacity!$U$15:$U$20,0),MATCH(Source_Data!C35727,Installed_Capacity!$V$14:$AG$14,0)))</f>
        <v>0.55273559668228767</v>
      </c>
      <c r="P35727" s="37">
        <v>65.373574464000001</v>
      </c>
      <c r="Q35727" s="38">
        <f>P35727/(INDEX(Installed_Capacity!$AJ$15:$AU$20,MATCH(Source_Data!B35727,Installed_Capacity!$AI$15:$AI$20,0),MATCH(Source_Data!C35727,Installed_Capacity!$AJ$14:$AU$14,0)))</f>
        <v>7.1290702796074162E-2</v>
      </c>
      <c r="R35727" s="63">
        <v>88.799523421999993</v>
      </c>
      <c r="S35727" s="42">
        <v>393.33829385500002</v>
      </c>
      <c r="T35727" s="42">
        <f>R35727/(INDEX(Installed_Capacity!$H$25:$S$30,MATCH(Source_Data!B35727,Installed_Capacity!$G$25:$G$30,0),MATCH(Source_Data!C35727,Installed_Capacity!$H$24:$S$24,0)))</f>
        <v>6.320250777366547E-2</v>
      </c>
      <c r="U35727" s="43">
        <f>S35727/(INDEX(Installed_Capacity!$H$33:$S$38,MATCH(Source_Data!B35727,Installed_Capacity!$G$33:$G$38,0),MATCH(Source_Data!C35727,Installed_Capacity!$H$32:$S$32,0)))</f>
        <v>9.6939612440727935E-2</v>
      </c>
      <c r="V35727" s="21"/>
      <c r="W35727" s="2"/>
    </row>
    <row r="35728" spans="1:23" x14ac:dyDescent="0.25">
      <c r="A35728" s="17">
        <v>44224</v>
      </c>
      <c r="B35728" s="19">
        <v>2021</v>
      </c>
      <c r="C35728" s="19">
        <v>1</v>
      </c>
      <c r="D35728" s="19">
        <v>28</v>
      </c>
      <c r="E35728" s="19">
        <v>14</v>
      </c>
      <c r="F35728" s="69">
        <v>24098.620780000001</v>
      </c>
      <c r="G35728" s="52">
        <f t="shared" si="558"/>
        <v>27719.649890000001</v>
      </c>
      <c r="H35728" s="34">
        <v>134.21186597600001</v>
      </c>
      <c r="I35728" s="35">
        <v>2880.9647344179998</v>
      </c>
      <c r="J35728" s="35">
        <f>H35728/(INDEX(Installed_Capacity!$H$6:$S$11,MATCH(Source_Data!B35728,Installed_Capacity!$G$6:$G$11,0),MATCH(Source_Data!C35728,Installed_Capacity!$H$5:$S$5,0)))</f>
        <v>7.2922208323915508E-2</v>
      </c>
      <c r="K35728" s="36">
        <f>I35728/(INDEX(Installed_Capacity!$H$15:$S$20,MATCH(Source_Data!B35728,Installed_Capacity!$G$15:$G$20,0),MATCH(Source_Data!C35728,Installed_Capacity!$H$14:$S$14,0)))</f>
        <v>0.68515931383772399</v>
      </c>
      <c r="L35728" s="39">
        <v>228.301439518</v>
      </c>
      <c r="M35728" s="40">
        <v>2596.6950729579999</v>
      </c>
      <c r="N35728" s="40">
        <f>L35728/(INDEX(Installed_Capacity!$V$6:$AG$11,MATCH(Source_Data!B35728,Installed_Capacity!$U$6:$U$11,0),MATCH(Source_Data!C35728,Installed_Capacity!$V$5:$AG$5,0)))</f>
        <v>0.10199678308642195</v>
      </c>
      <c r="O35728" s="41">
        <f>M35728/(INDEX(Installed_Capacity!$V$15:$AG$20,MATCH(Source_Data!B35728,Installed_Capacity!$U$15:$U$20,0),MATCH(Source_Data!C35728,Installed_Capacity!$V$14:$AG$14,0)))</f>
        <v>0.56025801928834351</v>
      </c>
      <c r="P35728" s="37">
        <v>41.401592530000002</v>
      </c>
      <c r="Q35728" s="38">
        <f>P35728/(INDEX(Installed_Capacity!$AJ$15:$AU$20,MATCH(Source_Data!B35728,Installed_Capacity!$AI$15:$AI$20,0),MATCH(Source_Data!C35728,Installed_Capacity!$AJ$14:$AU$14,0)))</f>
        <v>4.5148955866957476E-2</v>
      </c>
      <c r="R35728" s="63">
        <v>100.727550554</v>
      </c>
      <c r="S35728" s="42">
        <v>531.25611734100005</v>
      </c>
      <c r="T35728" s="42">
        <f>R35728/(INDEX(Installed_Capacity!$H$25:$S$30,MATCH(Source_Data!B35728,Installed_Capacity!$G$25:$G$30,0),MATCH(Source_Data!C35728,Installed_Capacity!$H$24:$S$24,0)))</f>
        <v>7.1692206799999991E-2</v>
      </c>
      <c r="U35728" s="43">
        <f>S35728/(INDEX(Installed_Capacity!$H$33:$S$38,MATCH(Source_Data!B35728,Installed_Capacity!$G$33:$G$38,0),MATCH(Source_Data!C35728,Installed_Capacity!$H$32:$S$32,0)))</f>
        <v>0.13092994739227518</v>
      </c>
      <c r="V35728" s="21"/>
      <c r="W35728" s="2"/>
    </row>
    <row r="35729" spans="1:23" x14ac:dyDescent="0.25">
      <c r="A35729" s="17">
        <v>44224</v>
      </c>
      <c r="B35729" s="19">
        <v>2021</v>
      </c>
      <c r="C35729" s="19">
        <v>1</v>
      </c>
      <c r="D35729" s="19">
        <v>28</v>
      </c>
      <c r="E35729" s="19">
        <v>15</v>
      </c>
      <c r="F35729" s="69">
        <v>24009.889599999999</v>
      </c>
      <c r="G35729" s="52">
        <f t="shared" si="558"/>
        <v>27719.649890000001</v>
      </c>
      <c r="H35729" s="34">
        <v>76.609450331000005</v>
      </c>
      <c r="I35729" s="35">
        <v>2355.8228802680001</v>
      </c>
      <c r="J35729" s="35">
        <f>H35729/(INDEX(Installed_Capacity!$H$6:$S$11,MATCH(Source_Data!B35729,Installed_Capacity!$G$6:$G$11,0),MATCH(Source_Data!C35729,Installed_Capacity!$H$5:$S$5,0)))</f>
        <v>4.1624712211488307E-2</v>
      </c>
      <c r="K35729" s="36">
        <f>I35729/(INDEX(Installed_Capacity!$H$15:$S$20,MATCH(Source_Data!B35729,Installed_Capacity!$G$15:$G$20,0),MATCH(Source_Data!C35729,Installed_Capacity!$H$14:$S$14,0)))</f>
        <v>0.56026856867920316</v>
      </c>
      <c r="L35729" s="39">
        <v>128.45039299300001</v>
      </c>
      <c r="M35729" s="40">
        <v>1975.628288699</v>
      </c>
      <c r="N35729" s="40">
        <f>L35729/(INDEX(Installed_Capacity!$V$6:$AG$11,MATCH(Source_Data!B35729,Installed_Capacity!$U$6:$U$11,0),MATCH(Source_Data!C35729,Installed_Capacity!$V$5:$AG$5,0)))</f>
        <v>5.7386965667554239E-2</v>
      </c>
      <c r="O35729" s="41">
        <f>M35729/(INDEX(Installed_Capacity!$V$15:$AG$20,MATCH(Source_Data!B35729,Installed_Capacity!$U$15:$U$20,0),MATCH(Source_Data!C35729,Installed_Capacity!$V$14:$AG$14,0)))</f>
        <v>0.42625782418713137</v>
      </c>
      <c r="P35729" s="37">
        <v>44.574065429999997</v>
      </c>
      <c r="Q35729" s="38">
        <f>P35729/(INDEX(Installed_Capacity!$AJ$15:$AU$20,MATCH(Source_Data!B35729,Installed_Capacity!$AI$15:$AI$20,0),MATCH(Source_Data!C35729,Installed_Capacity!$AJ$14:$AU$14,0)))</f>
        <v>4.860857735005452E-2</v>
      </c>
      <c r="R35729" s="63">
        <v>136.74795212500001</v>
      </c>
      <c r="S35729" s="42">
        <v>707.76242313399996</v>
      </c>
      <c r="T35729" s="42">
        <f>R35729/(INDEX(Installed_Capacity!$H$25:$S$30,MATCH(Source_Data!B35729,Installed_Capacity!$G$25:$G$30,0),MATCH(Source_Data!C35729,Installed_Capacity!$H$24:$S$24,0)))</f>
        <v>9.7329503291814945E-2</v>
      </c>
      <c r="U35729" s="43">
        <f>S35729/(INDEX(Installed_Capacity!$H$33:$S$38,MATCH(Source_Data!B35729,Installed_Capacity!$G$33:$G$38,0),MATCH(Source_Data!C35729,Installed_Capacity!$H$32:$S$32,0)))</f>
        <v>0.17443055016660258</v>
      </c>
      <c r="V35729" s="21"/>
      <c r="W35729" s="2"/>
    </row>
    <row r="35730" spans="1:23" x14ac:dyDescent="0.25">
      <c r="A35730" s="17">
        <v>44224</v>
      </c>
      <c r="B35730" s="19">
        <v>2021</v>
      </c>
      <c r="C35730" s="19">
        <v>1</v>
      </c>
      <c r="D35730" s="19">
        <v>28</v>
      </c>
      <c r="E35730" s="19">
        <v>16</v>
      </c>
      <c r="F35730" s="69">
        <v>24125.929909999999</v>
      </c>
      <c r="G35730" s="52">
        <f t="shared" si="558"/>
        <v>27719.649890000001</v>
      </c>
      <c r="H35730" s="34">
        <v>38.538283730000003</v>
      </c>
      <c r="I35730" s="35">
        <v>1536.1093048810001</v>
      </c>
      <c r="J35730" s="35">
        <f>H35730/(INDEX(Installed_Capacity!$H$6:$S$11,MATCH(Source_Data!B35730,Installed_Capacity!$G$6:$G$11,0),MATCH(Source_Data!C35730,Installed_Capacity!$H$5:$S$5,0)))</f>
        <v>2.0939257003607756E-2</v>
      </c>
      <c r="K35730" s="36">
        <f>I35730/(INDEX(Installed_Capacity!$H$15:$S$20,MATCH(Source_Data!B35730,Installed_Capacity!$G$15:$G$20,0),MATCH(Source_Data!C35730,Installed_Capacity!$H$14:$S$14,0)))</f>
        <v>0.36532193009458219</v>
      </c>
      <c r="L35730" s="39">
        <v>48.710195536999997</v>
      </c>
      <c r="M35730" s="40">
        <v>1247.089145874</v>
      </c>
      <c r="N35730" s="40">
        <f>L35730/(INDEX(Installed_Capacity!$V$6:$AG$11,MATCH(Source_Data!B35730,Installed_Capacity!$U$6:$U$11,0),MATCH(Source_Data!C35730,Installed_Capacity!$V$5:$AG$5,0)))</f>
        <v>2.1761944465938737E-2</v>
      </c>
      <c r="O35730" s="41">
        <f>M35730/(INDEX(Installed_Capacity!$V$15:$AG$20,MATCH(Source_Data!B35730,Installed_Capacity!$U$15:$U$20,0),MATCH(Source_Data!C35730,Installed_Capacity!$V$14:$AG$14,0)))</f>
        <v>0.26906959620308879</v>
      </c>
      <c r="P35730" s="37">
        <v>42.118424074000004</v>
      </c>
      <c r="Q35730" s="38">
        <f>P35730/(INDEX(Installed_Capacity!$AJ$15:$AU$20,MATCH(Source_Data!B35730,Installed_Capacity!$AI$15:$AI$20,0),MATCH(Source_Data!C35730,Installed_Capacity!$AJ$14:$AU$14,0)))</f>
        <v>4.5930669655398042E-2</v>
      </c>
      <c r="R35730" s="63">
        <v>91.571945639999996</v>
      </c>
      <c r="S35730" s="42">
        <v>1031.1866951310001</v>
      </c>
      <c r="T35730" s="42">
        <f>R35730/(INDEX(Installed_Capacity!$H$25:$S$30,MATCH(Source_Data!B35730,Installed_Capacity!$G$25:$G$30,0),MATCH(Source_Data!C35730,Installed_Capacity!$H$24:$S$24,0)))</f>
        <v>6.5175762021352293E-2</v>
      </c>
      <c r="U35730" s="43">
        <f>S35730/(INDEX(Installed_Capacity!$H$33:$S$38,MATCH(Source_Data!B35730,Installed_Capacity!$G$33:$G$38,0),MATCH(Source_Data!C35730,Installed_Capacity!$H$32:$S$32,0)))</f>
        <v>0.25413960486868958</v>
      </c>
      <c r="V35730" s="21"/>
      <c r="W35730" s="2"/>
    </row>
    <row r="35731" spans="1:23" x14ac:dyDescent="0.25">
      <c r="A35731" s="17">
        <v>44224</v>
      </c>
      <c r="B35731" s="19">
        <v>2021</v>
      </c>
      <c r="C35731" s="19">
        <v>1</v>
      </c>
      <c r="D35731" s="19">
        <v>28</v>
      </c>
      <c r="E35731" s="19">
        <v>17</v>
      </c>
      <c r="F35731" s="69">
        <v>24597.991030000001</v>
      </c>
      <c r="G35731" s="52">
        <f t="shared" si="558"/>
        <v>27719.649890000001</v>
      </c>
      <c r="H35731" s="34">
        <v>5.8415359819999999</v>
      </c>
      <c r="I35731" s="35">
        <v>296.74783900900002</v>
      </c>
      <c r="J35731" s="35">
        <f>H35731/(INDEX(Installed_Capacity!$H$6:$S$11,MATCH(Source_Data!B35731,Installed_Capacity!$G$6:$G$11,0),MATCH(Source_Data!C35731,Installed_Capacity!$H$5:$S$5,0)))</f>
        <v>3.1739198372163781E-3</v>
      </c>
      <c r="K35731" s="36">
        <f>I35731/(INDEX(Installed_Capacity!$H$15:$S$20,MATCH(Source_Data!B35731,Installed_Capacity!$G$15:$G$20,0),MATCH(Source_Data!C35731,Installed_Capacity!$H$14:$S$14,0)))</f>
        <v>7.0573424009408289E-2</v>
      </c>
      <c r="L35731" s="39">
        <v>10.900589521000001</v>
      </c>
      <c r="M35731" s="40">
        <v>324.17027855399999</v>
      </c>
      <c r="N35731" s="40">
        <f>L35731/(INDEX(Installed_Capacity!$V$6:$AG$11,MATCH(Source_Data!B35731,Installed_Capacity!$U$6:$U$11,0),MATCH(Source_Data!C35731,Installed_Capacity!$V$5:$AG$5,0)))</f>
        <v>4.8699870979127206E-3</v>
      </c>
      <c r="O35731" s="41">
        <f>M35731/(INDEX(Installed_Capacity!$V$15:$AG$20,MATCH(Source_Data!B35731,Installed_Capacity!$U$15:$U$20,0),MATCH(Source_Data!C35731,Installed_Capacity!$V$14:$AG$14,0)))</f>
        <v>6.9942366381865961E-2</v>
      </c>
      <c r="P35731" s="37">
        <v>27.508824325999999</v>
      </c>
      <c r="Q35731" s="38">
        <f>P35731/(INDEX(Installed_Capacity!$AJ$15:$AU$20,MATCH(Source_Data!B35731,Installed_Capacity!$AI$15:$AI$20,0),MATCH(Source_Data!C35731,Installed_Capacity!$AJ$14:$AU$14,0)))</f>
        <v>2.9998717912758995E-2</v>
      </c>
      <c r="R35731" s="63">
        <v>63.779635116999998</v>
      </c>
      <c r="S35731" s="42">
        <v>1157.2558562930001</v>
      </c>
      <c r="T35731" s="42">
        <f>R35731/(INDEX(Installed_Capacity!$H$25:$S$30,MATCH(Source_Data!B35731,Installed_Capacity!$G$25:$G$30,0),MATCH(Source_Data!C35731,Installed_Capacity!$H$24:$S$24,0)))</f>
        <v>4.5394758090391452E-2</v>
      </c>
      <c r="U35731" s="43">
        <f>S35731/(INDEX(Installed_Capacity!$H$33:$S$38,MATCH(Source_Data!B35731,Installed_Capacity!$G$33:$G$38,0),MATCH(Source_Data!C35731,Installed_Capacity!$H$32:$S$32,0)))</f>
        <v>0.28520979512145234</v>
      </c>
      <c r="V35731" s="21"/>
      <c r="W35731" s="2"/>
    </row>
    <row r="35732" spans="1:23" x14ac:dyDescent="0.25">
      <c r="A35732" s="17">
        <v>44224</v>
      </c>
      <c r="B35732" s="19">
        <v>2021</v>
      </c>
      <c r="C35732" s="19">
        <v>1</v>
      </c>
      <c r="D35732" s="19">
        <v>28</v>
      </c>
      <c r="E35732" s="19">
        <v>18</v>
      </c>
      <c r="F35732" s="69">
        <v>25356.813289999998</v>
      </c>
      <c r="G35732" s="52">
        <f t="shared" si="558"/>
        <v>27719.649890000001</v>
      </c>
      <c r="H35732" s="34">
        <v>7.1728691999999997E-2</v>
      </c>
      <c r="I35732" s="35">
        <v>0.65497607199999996</v>
      </c>
      <c r="J35732" s="35">
        <f>H35732/(INDEX(Installed_Capacity!$H$6:$S$11,MATCH(Source_Data!B35732,Installed_Capacity!$G$6:$G$11,0),MATCH(Source_Data!C35732,Installed_Capacity!$H$5:$S$5,0)))</f>
        <v>3.8972817960532036E-5</v>
      </c>
      <c r="K35732" s="36">
        <f>I35732/(INDEX(Installed_Capacity!$H$15:$S$20,MATCH(Source_Data!B35732,Installed_Capacity!$G$15:$G$20,0),MATCH(Source_Data!C35732,Installed_Capacity!$H$14:$S$14,0)))</f>
        <v>1.5576829202746379E-4</v>
      </c>
      <c r="L35732" s="39">
        <v>0.16516724299999999</v>
      </c>
      <c r="M35732" s="40">
        <v>1.4078392850000001</v>
      </c>
      <c r="N35732" s="40">
        <f>L35732/(INDEX(Installed_Capacity!$V$6:$AG$11,MATCH(Source_Data!B35732,Installed_Capacity!$U$6:$U$11,0),MATCH(Source_Data!C35732,Installed_Capacity!$V$5:$AG$5,0)))</f>
        <v>7.3790719378819816E-5</v>
      </c>
      <c r="O35732" s="41">
        <f>M35732/(INDEX(Installed_Capacity!$V$15:$AG$20,MATCH(Source_Data!B35732,Installed_Capacity!$U$15:$U$20,0),MATCH(Source_Data!C35732,Installed_Capacity!$V$14:$AG$14,0)))</f>
        <v>3.0375274228556886E-4</v>
      </c>
      <c r="P35732" s="37">
        <v>0</v>
      </c>
      <c r="Q35732" s="38">
        <f>P35732/(INDEX(Installed_Capacity!$AJ$15:$AU$20,MATCH(Source_Data!B35732,Installed_Capacity!$AI$15:$AI$20,0),MATCH(Source_Data!C35732,Installed_Capacity!$AJ$14:$AU$14,0)))</f>
        <v>0</v>
      </c>
      <c r="R35732" s="63">
        <v>103.984847131</v>
      </c>
      <c r="S35732" s="42">
        <v>1345.2168179289999</v>
      </c>
      <c r="T35732" s="42">
        <f>R35732/(INDEX(Installed_Capacity!$H$25:$S$30,MATCH(Source_Data!B35732,Installed_Capacity!$G$25:$G$30,0),MATCH(Source_Data!C35732,Installed_Capacity!$H$24:$S$24,0)))</f>
        <v>7.40105673530249E-2</v>
      </c>
      <c r="U35732" s="43">
        <f>S35732/(INDEX(Installed_Capacity!$H$33:$S$38,MATCH(Source_Data!B35732,Installed_Capacity!$G$33:$G$38,0),MATCH(Source_Data!C35732,Installed_Capacity!$H$32:$S$32,0)))</f>
        <v>0.33153343830504045</v>
      </c>
      <c r="V35732" s="21"/>
      <c r="W35732" s="2"/>
    </row>
    <row r="35733" spans="1:23" x14ac:dyDescent="0.25">
      <c r="A35733" s="17">
        <v>44224</v>
      </c>
      <c r="B35733" s="19">
        <v>2021</v>
      </c>
      <c r="C35733" s="19">
        <v>1</v>
      </c>
      <c r="D35733" s="19">
        <v>28</v>
      </c>
      <c r="E35733" s="19">
        <v>19</v>
      </c>
      <c r="F35733" s="69">
        <v>27153.96285</v>
      </c>
      <c r="G35733" s="52">
        <f t="shared" si="558"/>
        <v>27719.649890000001</v>
      </c>
      <c r="H35733" s="34">
        <v>0</v>
      </c>
      <c r="I35733" s="35">
        <v>1.9805117000000001E-2</v>
      </c>
      <c r="J35733" s="35">
        <f>H35733/(INDEX(Installed_Capacity!$H$6:$S$11,MATCH(Source_Data!B35733,Installed_Capacity!$G$6:$G$11,0),MATCH(Source_Data!C35733,Installed_Capacity!$H$5:$S$5,0)))</f>
        <v>0</v>
      </c>
      <c r="K35733" s="36">
        <f>I35733/(INDEX(Installed_Capacity!$H$15:$S$20,MATCH(Source_Data!B35733,Installed_Capacity!$G$15:$G$20,0),MATCH(Source_Data!C35733,Installed_Capacity!$H$14:$S$14,0)))</f>
        <v>4.7101098503856303E-6</v>
      </c>
      <c r="L35733" s="39">
        <v>3.542332E-3</v>
      </c>
      <c r="M35733" s="40">
        <v>0</v>
      </c>
      <c r="N35733" s="40">
        <f>L35733/(INDEX(Installed_Capacity!$V$6:$AG$11,MATCH(Source_Data!B35733,Installed_Capacity!$U$6:$U$11,0),MATCH(Source_Data!C35733,Installed_Capacity!$V$5:$AG$5,0)))</f>
        <v>1.5825851531505772E-6</v>
      </c>
      <c r="O35733" s="41">
        <f>M35733/(INDEX(Installed_Capacity!$V$15:$AG$20,MATCH(Source_Data!B35733,Installed_Capacity!$U$15:$U$20,0),MATCH(Source_Data!C35733,Installed_Capacity!$V$14:$AG$14,0)))</f>
        <v>0</v>
      </c>
      <c r="P35733" s="37">
        <v>0</v>
      </c>
      <c r="Q35733" s="38">
        <f>P35733/(INDEX(Installed_Capacity!$AJ$15:$AU$20,MATCH(Source_Data!B35733,Installed_Capacity!$AI$15:$AI$20,0),MATCH(Source_Data!C35733,Installed_Capacity!$AJ$14:$AU$14,0)))</f>
        <v>0</v>
      </c>
      <c r="R35733" s="63">
        <v>52.562319619999997</v>
      </c>
      <c r="S35733" s="42">
        <v>1176.4282287159999</v>
      </c>
      <c r="T35733" s="42">
        <f>R35733/(INDEX(Installed_Capacity!$H$25:$S$30,MATCH(Source_Data!B35733,Installed_Capacity!$G$25:$G$30,0),MATCH(Source_Data!C35733,Installed_Capacity!$H$24:$S$24,0)))</f>
        <v>3.7410903644128107E-2</v>
      </c>
      <c r="U35733" s="43">
        <f>S35733/(INDEX(Installed_Capacity!$H$33:$S$38,MATCH(Source_Data!B35733,Installed_Capacity!$G$33:$G$38,0),MATCH(Source_Data!C35733,Installed_Capacity!$H$32:$S$32,0)))</f>
        <v>0.28993489405356915</v>
      </c>
      <c r="V35733" s="21"/>
      <c r="W35733" s="2"/>
    </row>
    <row r="35734" spans="1:23" x14ac:dyDescent="0.25">
      <c r="A35734" s="17">
        <v>44224</v>
      </c>
      <c r="B35734" s="19">
        <v>2021</v>
      </c>
      <c r="C35734" s="19">
        <v>1</v>
      </c>
      <c r="D35734" s="19">
        <v>28</v>
      </c>
      <c r="E35734" s="19">
        <v>20</v>
      </c>
      <c r="F35734" s="69">
        <v>27719.649890000001</v>
      </c>
      <c r="G35734" s="52">
        <f t="shared" si="558"/>
        <v>27719.649890000001</v>
      </c>
      <c r="H35734" s="34">
        <v>0</v>
      </c>
      <c r="I35734" s="35">
        <v>1.6123572999999999E-2</v>
      </c>
      <c r="J35734" s="35">
        <f>H35734/(INDEX(Installed_Capacity!$H$6:$S$11,MATCH(Source_Data!B35734,Installed_Capacity!$G$6:$G$11,0),MATCH(Source_Data!C35734,Installed_Capacity!$H$5:$S$5,0)))</f>
        <v>0</v>
      </c>
      <c r="K35734" s="36">
        <f>I35734/(INDEX(Installed_Capacity!$H$15:$S$20,MATCH(Source_Data!B35734,Installed_Capacity!$G$15:$G$20,0),MATCH(Source_Data!C35734,Installed_Capacity!$H$14:$S$14,0)))</f>
        <v>3.8345544745184684E-6</v>
      </c>
      <c r="L35734" s="39">
        <v>3.5468740000000002E-3</v>
      </c>
      <c r="M35734" s="40">
        <v>0</v>
      </c>
      <c r="N35734" s="40">
        <f>L35734/(INDEX(Installed_Capacity!$V$6:$AG$11,MATCH(Source_Data!B35734,Installed_Capacity!$U$6:$U$11,0),MATCH(Source_Data!C35734,Installed_Capacity!$V$5:$AG$5,0)))</f>
        <v>1.5846143536223597E-6</v>
      </c>
      <c r="O35734" s="41">
        <f>M35734/(INDEX(Installed_Capacity!$V$15:$AG$20,MATCH(Source_Data!B35734,Installed_Capacity!$U$15:$U$20,0),MATCH(Source_Data!C35734,Installed_Capacity!$V$14:$AG$14,0)))</f>
        <v>0</v>
      </c>
      <c r="P35734" s="37">
        <v>0</v>
      </c>
      <c r="Q35734" s="38">
        <f>P35734/(INDEX(Installed_Capacity!$AJ$15:$AU$20,MATCH(Source_Data!B35734,Installed_Capacity!$AI$15:$AI$20,0),MATCH(Source_Data!C35734,Installed_Capacity!$AJ$14:$AU$14,0)))</f>
        <v>0</v>
      </c>
      <c r="R35734" s="63">
        <v>74.906713890000006</v>
      </c>
      <c r="S35734" s="42">
        <v>994.15636574899997</v>
      </c>
      <c r="T35734" s="42">
        <f>R35734/(INDEX(Installed_Capacity!$H$25:$S$30,MATCH(Source_Data!B35734,Installed_Capacity!$G$25:$G$30,0),MATCH(Source_Data!C35734,Installed_Capacity!$H$24:$S$24,0)))</f>
        <v>5.3314387110320278E-2</v>
      </c>
      <c r="U35734" s="43">
        <f>S35734/(INDEX(Installed_Capacity!$H$33:$S$38,MATCH(Source_Data!B35734,Installed_Capacity!$G$33:$G$38,0),MATCH(Source_Data!C35734,Installed_Capacity!$H$32:$S$32,0)))</f>
        <v>0.24501334934024388</v>
      </c>
      <c r="V35734" s="21"/>
      <c r="W35734" s="2"/>
    </row>
    <row r="35735" spans="1:23" x14ac:dyDescent="0.25">
      <c r="A35735" s="17">
        <v>44224</v>
      </c>
      <c r="B35735" s="19">
        <v>2021</v>
      </c>
      <c r="C35735" s="19">
        <v>1</v>
      </c>
      <c r="D35735" s="19">
        <v>28</v>
      </c>
      <c r="E35735" s="19">
        <v>21</v>
      </c>
      <c r="F35735" s="69">
        <v>27124.27665</v>
      </c>
      <c r="G35735" s="52">
        <f t="shared" si="558"/>
        <v>27719.649890000001</v>
      </c>
      <c r="H35735" s="34">
        <v>0</v>
      </c>
      <c r="I35735" s="35">
        <v>1.2944094999999999E-2</v>
      </c>
      <c r="J35735" s="35">
        <f>H35735/(INDEX(Installed_Capacity!$H$6:$S$11,MATCH(Source_Data!B35735,Installed_Capacity!$G$6:$G$11,0),MATCH(Source_Data!C35735,Installed_Capacity!$H$5:$S$5,0)))</f>
        <v>0</v>
      </c>
      <c r="K35735" s="36">
        <f>I35735/(INDEX(Installed_Capacity!$H$15:$S$20,MATCH(Source_Data!B35735,Installed_Capacity!$G$15:$G$20,0),MATCH(Source_Data!C35735,Installed_Capacity!$H$14:$S$14,0)))</f>
        <v>3.0784018778494156E-6</v>
      </c>
      <c r="L35735" s="39">
        <v>3.55749E-3</v>
      </c>
      <c r="M35735" s="40">
        <v>0</v>
      </c>
      <c r="N35735" s="40">
        <f>L35735/(INDEX(Installed_Capacity!$V$6:$AG$11,MATCH(Source_Data!B35735,Installed_Capacity!$U$6:$U$11,0),MATCH(Source_Data!C35735,Installed_Capacity!$V$5:$AG$5,0)))</f>
        <v>1.5893571964687799E-6</v>
      </c>
      <c r="O35735" s="41">
        <f>M35735/(INDEX(Installed_Capacity!$V$15:$AG$20,MATCH(Source_Data!B35735,Installed_Capacity!$U$15:$U$20,0),MATCH(Source_Data!C35735,Installed_Capacity!$V$14:$AG$14,0)))</f>
        <v>0</v>
      </c>
      <c r="P35735" s="37">
        <v>0</v>
      </c>
      <c r="Q35735" s="38">
        <f>P35735/(INDEX(Installed_Capacity!$AJ$15:$AU$20,MATCH(Source_Data!B35735,Installed_Capacity!$AI$15:$AI$20,0),MATCH(Source_Data!C35735,Installed_Capacity!$AJ$14:$AU$14,0)))</f>
        <v>0</v>
      </c>
      <c r="R35735" s="63">
        <v>143.492795602</v>
      </c>
      <c r="S35735" s="42">
        <v>892.15490043</v>
      </c>
      <c r="T35735" s="42">
        <f>R35735/(INDEX(Installed_Capacity!$H$25:$S$30,MATCH(Source_Data!B35735,Installed_Capacity!$G$25:$G$30,0),MATCH(Source_Data!C35735,Installed_Capacity!$H$24:$S$24,0)))</f>
        <v>0.10213010363131671</v>
      </c>
      <c r="U35735" s="43">
        <f>S35735/(INDEX(Installed_Capacity!$H$33:$S$38,MATCH(Source_Data!B35735,Installed_Capacity!$G$33:$G$38,0),MATCH(Source_Data!C35735,Installed_Capacity!$H$32:$S$32,0)))</f>
        <v>0.21987472777482034</v>
      </c>
      <c r="V35735" s="21"/>
      <c r="W35735" s="2"/>
    </row>
    <row r="35736" spans="1:23" x14ac:dyDescent="0.25">
      <c r="A35736" s="17">
        <v>44224</v>
      </c>
      <c r="B35736" s="19">
        <v>2021</v>
      </c>
      <c r="C35736" s="19">
        <v>1</v>
      </c>
      <c r="D35736" s="19">
        <v>28</v>
      </c>
      <c r="E35736" s="19">
        <v>22</v>
      </c>
      <c r="F35736" s="69">
        <v>26337.23014</v>
      </c>
      <c r="G35736" s="52">
        <f t="shared" si="558"/>
        <v>27719.649890000001</v>
      </c>
      <c r="H35736" s="34">
        <v>0</v>
      </c>
      <c r="I35736" s="35">
        <v>6.4075110000000003E-3</v>
      </c>
      <c r="J35736" s="35">
        <f>H35736/(INDEX(Installed_Capacity!$H$6:$S$11,MATCH(Source_Data!B35736,Installed_Capacity!$G$6:$G$11,0),MATCH(Source_Data!C35736,Installed_Capacity!$H$5:$S$5,0)))</f>
        <v>0</v>
      </c>
      <c r="K35736" s="36">
        <f>I35736/(INDEX(Installed_Capacity!$H$15:$S$20,MATCH(Source_Data!B35736,Installed_Capacity!$G$15:$G$20,0),MATCH(Source_Data!C35736,Installed_Capacity!$H$14:$S$14,0)))</f>
        <v>1.5238526829987565E-6</v>
      </c>
      <c r="L35736" s="39">
        <v>3.618474E-3</v>
      </c>
      <c r="M35736" s="40">
        <v>0</v>
      </c>
      <c r="N35736" s="40">
        <f>L35736/(INDEX(Installed_Capacity!$V$6:$AG$11,MATCH(Source_Data!B35736,Installed_Capacity!$U$6:$U$11,0),MATCH(Source_Data!C35736,Installed_Capacity!$V$5:$AG$5,0)))</f>
        <v>1.6166026305443367E-6</v>
      </c>
      <c r="O35736" s="41">
        <f>M35736/(INDEX(Installed_Capacity!$V$15:$AG$20,MATCH(Source_Data!B35736,Installed_Capacity!$U$15:$U$20,0),MATCH(Source_Data!C35736,Installed_Capacity!$V$14:$AG$14,0)))</f>
        <v>0</v>
      </c>
      <c r="P35736" s="37">
        <v>0</v>
      </c>
      <c r="Q35736" s="38">
        <f>P35736/(INDEX(Installed_Capacity!$AJ$15:$AU$20,MATCH(Source_Data!B35736,Installed_Capacity!$AI$15:$AI$20,0),MATCH(Source_Data!C35736,Installed_Capacity!$AJ$14:$AU$14,0)))</f>
        <v>0</v>
      </c>
      <c r="R35736" s="63">
        <v>147.26196225499999</v>
      </c>
      <c r="S35736" s="42">
        <v>582.64946539200002</v>
      </c>
      <c r="T35736" s="42">
        <f>R35736/(INDEX(Installed_Capacity!$H$25:$S$30,MATCH(Source_Data!B35736,Installed_Capacity!$G$25:$G$30,0),MATCH(Source_Data!C35736,Installed_Capacity!$H$24:$S$24,0)))</f>
        <v>0.10481278452313164</v>
      </c>
      <c r="U35736" s="43">
        <f>S35736/(INDEX(Installed_Capacity!$H$33:$S$38,MATCH(Source_Data!B35736,Installed_Capacity!$G$33:$G$38,0),MATCH(Source_Data!C35736,Installed_Capacity!$H$32:$S$32,0)))</f>
        <v>0.1435960196255878</v>
      </c>
      <c r="V35736" s="21"/>
      <c r="W35736" s="2"/>
    </row>
    <row r="35737" spans="1:23" x14ac:dyDescent="0.25">
      <c r="A35737" s="17">
        <v>44224</v>
      </c>
      <c r="B35737" s="19">
        <v>2021</v>
      </c>
      <c r="C35737" s="19">
        <v>1</v>
      </c>
      <c r="D35737" s="19">
        <v>28</v>
      </c>
      <c r="E35737" s="19">
        <v>23</v>
      </c>
      <c r="F35737" s="69">
        <v>25405.792150000001</v>
      </c>
      <c r="G35737" s="52">
        <f t="shared" si="558"/>
        <v>27719.649890000001</v>
      </c>
      <c r="H35737" s="34">
        <v>0</v>
      </c>
      <c r="I35737" s="35">
        <v>4.6775159999999996E-3</v>
      </c>
      <c r="J35737" s="35">
        <f>H35737/(INDEX(Installed_Capacity!$H$6:$S$11,MATCH(Source_Data!B35737,Installed_Capacity!$G$6:$G$11,0),MATCH(Source_Data!C35737,Installed_Capacity!$H$5:$S$5,0)))</f>
        <v>0</v>
      </c>
      <c r="K35737" s="36">
        <f>I35737/(INDEX(Installed_Capacity!$H$15:$S$20,MATCH(Source_Data!B35737,Installed_Capacity!$G$15:$G$20,0),MATCH(Source_Data!C35737,Installed_Capacity!$H$14:$S$14,0)))</f>
        <v>1.112420299609257E-6</v>
      </c>
      <c r="L35737" s="39">
        <v>3.715379E-3</v>
      </c>
      <c r="M35737" s="40">
        <v>0</v>
      </c>
      <c r="N35737" s="40">
        <f>L35737/(INDEX(Installed_Capacity!$V$6:$AG$11,MATCH(Source_Data!B35737,Installed_Capacity!$U$6:$U$11,0),MATCH(Source_Data!C35737,Installed_Capacity!$V$5:$AG$5,0)))</f>
        <v>1.6598962614818255E-6</v>
      </c>
      <c r="O35737" s="41">
        <f>M35737/(INDEX(Installed_Capacity!$V$15:$AG$20,MATCH(Source_Data!B35737,Installed_Capacity!$U$15:$U$20,0),MATCH(Source_Data!C35737,Installed_Capacity!$V$14:$AG$14,0)))</f>
        <v>0</v>
      </c>
      <c r="P35737" s="37">
        <v>0</v>
      </c>
      <c r="Q35737" s="38">
        <f>P35737/(INDEX(Installed_Capacity!$AJ$15:$AU$20,MATCH(Source_Data!B35737,Installed_Capacity!$AI$15:$AI$20,0),MATCH(Source_Data!C35737,Installed_Capacity!$AJ$14:$AU$14,0)))</f>
        <v>0</v>
      </c>
      <c r="R35737" s="63">
        <v>113.389833743</v>
      </c>
      <c r="S35737" s="42">
        <v>347.20375836800002</v>
      </c>
      <c r="T35737" s="42">
        <f>R35737/(INDEX(Installed_Capacity!$H$25:$S$30,MATCH(Source_Data!B35737,Installed_Capacity!$G$25:$G$30,0),MATCH(Source_Data!C35737,Installed_Capacity!$H$24:$S$24,0)))</f>
        <v>8.0704508002135217E-2</v>
      </c>
      <c r="U35737" s="43">
        <f>S35737/(INDEX(Installed_Capacity!$H$33:$S$38,MATCH(Source_Data!B35737,Installed_Capacity!$G$33:$G$38,0),MATCH(Source_Data!C35737,Installed_Capacity!$H$32:$S$32,0)))</f>
        <v>8.5569593146620146E-2</v>
      </c>
      <c r="V35737" s="21"/>
      <c r="W35737" s="2"/>
    </row>
    <row r="35738" spans="1:23" x14ac:dyDescent="0.25">
      <c r="A35738" s="17">
        <v>44224</v>
      </c>
      <c r="B35738" s="19">
        <v>2021</v>
      </c>
      <c r="C35738" s="19">
        <v>1</v>
      </c>
      <c r="D35738" s="19">
        <v>28</v>
      </c>
      <c r="E35738" s="19">
        <v>24</v>
      </c>
      <c r="F35738" s="69">
        <v>23789.82864</v>
      </c>
      <c r="G35738" s="52">
        <f t="shared" si="558"/>
        <v>27719.649890000001</v>
      </c>
      <c r="H35738" s="34">
        <v>0</v>
      </c>
      <c r="I35738" s="35">
        <v>1.632236E-3</v>
      </c>
      <c r="J35738" s="35">
        <f>H35738/(INDEX(Installed_Capacity!$H$6:$S$11,MATCH(Source_Data!B35738,Installed_Capacity!$G$6:$G$11,0),MATCH(Source_Data!C35738,Installed_Capacity!$H$5:$S$5,0)))</f>
        <v>0</v>
      </c>
      <c r="K35738" s="36">
        <f>I35738/(INDEX(Installed_Capacity!$H$15:$S$20,MATCH(Source_Data!B35738,Installed_Capacity!$G$15:$G$20,0),MATCH(Source_Data!C35738,Installed_Capacity!$H$14:$S$14,0)))</f>
        <v>3.8818305702279064E-7</v>
      </c>
      <c r="L35738" s="39">
        <v>3.7746400000000001E-3</v>
      </c>
      <c r="M35738" s="40">
        <v>0</v>
      </c>
      <c r="N35738" s="40">
        <f>L35738/(INDEX(Installed_Capacity!$V$6:$AG$11,MATCH(Source_Data!B35738,Installed_Capacity!$U$6:$U$11,0),MATCH(Source_Data!C35738,Installed_Capacity!$V$5:$AG$5,0)))</f>
        <v>1.6863719217984916E-6</v>
      </c>
      <c r="O35738" s="41">
        <f>M35738/(INDEX(Installed_Capacity!$V$15:$AG$20,MATCH(Source_Data!B35738,Installed_Capacity!$U$15:$U$20,0),MATCH(Source_Data!C35738,Installed_Capacity!$V$14:$AG$14,0)))</f>
        <v>0</v>
      </c>
      <c r="P35738" s="37">
        <v>0</v>
      </c>
      <c r="Q35738" s="38">
        <f>P35738/(INDEX(Installed_Capacity!$AJ$15:$AU$20,MATCH(Source_Data!B35738,Installed_Capacity!$AI$15:$AI$20,0),MATCH(Source_Data!C35738,Installed_Capacity!$AJ$14:$AU$14,0)))</f>
        <v>0</v>
      </c>
      <c r="R35738" s="63">
        <v>83.381152151999999</v>
      </c>
      <c r="S35738" s="42">
        <v>301.53635332900001</v>
      </c>
      <c r="T35738" s="42">
        <f>R35738/(INDEX(Installed_Capacity!$H$25:$S$30,MATCH(Source_Data!B35738,Installed_Capacity!$G$25:$G$30,0),MATCH(Source_Data!C35738,Installed_Capacity!$H$24:$S$24,0)))</f>
        <v>5.9346015766548035E-2</v>
      </c>
      <c r="U35738" s="43">
        <f>S35738/(INDEX(Installed_Capacity!$H$33:$S$38,MATCH(Source_Data!B35738,Installed_Capacity!$G$33:$G$38,0),MATCH(Source_Data!C35738,Installed_Capacity!$H$32:$S$32,0)))</f>
        <v>7.4314699802097817E-2</v>
      </c>
      <c r="V35738" s="21"/>
      <c r="W35738" s="2"/>
    </row>
    <row r="35739" spans="1:23" x14ac:dyDescent="0.25">
      <c r="A35739" s="17">
        <v>44225</v>
      </c>
      <c r="B35739" s="19">
        <v>2021</v>
      </c>
      <c r="C35739" s="19">
        <v>1</v>
      </c>
      <c r="D35739" s="19">
        <v>29</v>
      </c>
      <c r="E35739" s="19">
        <v>1</v>
      </c>
      <c r="F35739" s="69">
        <v>22208.60051</v>
      </c>
      <c r="G35739" s="52">
        <f t="shared" si="558"/>
        <v>27376.832600000002</v>
      </c>
      <c r="H35739" s="34">
        <v>0</v>
      </c>
      <c r="I35739" s="35">
        <v>-2.9840439999999999E-3</v>
      </c>
      <c r="J35739" s="35">
        <f>H35739/(INDEX(Installed_Capacity!$H$6:$S$11,MATCH(Source_Data!B35739,Installed_Capacity!$G$6:$G$11,0),MATCH(Source_Data!C35739,Installed_Capacity!$H$5:$S$5,0)))</f>
        <v>0</v>
      </c>
      <c r="K35739" s="36">
        <f>I35739/(INDEX(Installed_Capacity!$H$15:$S$20,MATCH(Source_Data!B35739,Installed_Capacity!$G$15:$G$20,0),MATCH(Source_Data!C35739,Installed_Capacity!$H$14:$S$14,0)))</f>
        <v>-7.0967392105707521E-7</v>
      </c>
      <c r="L35739" s="39">
        <v>3.8097529999999999E-3</v>
      </c>
      <c r="M35739" s="40">
        <v>0</v>
      </c>
      <c r="N35739" s="40">
        <f>L35739/(INDEX(Installed_Capacity!$V$6:$AG$11,MATCH(Source_Data!B35739,Installed_Capacity!$U$6:$U$11,0),MATCH(Source_Data!C35739,Installed_Capacity!$V$5:$AG$5,0)))</f>
        <v>1.7020591336359412E-6</v>
      </c>
      <c r="O35739" s="41">
        <f>M35739/(INDEX(Installed_Capacity!$V$15:$AG$20,MATCH(Source_Data!B35739,Installed_Capacity!$U$15:$U$20,0),MATCH(Source_Data!C35739,Installed_Capacity!$V$14:$AG$14,0)))</f>
        <v>0</v>
      </c>
      <c r="P35739" s="37">
        <v>0</v>
      </c>
      <c r="Q35739" s="38">
        <f>P35739/(INDEX(Installed_Capacity!$AJ$15:$AU$20,MATCH(Source_Data!B35739,Installed_Capacity!$AI$15:$AI$20,0),MATCH(Source_Data!C35739,Installed_Capacity!$AJ$14:$AU$14,0)))</f>
        <v>0</v>
      </c>
      <c r="R35739" s="63">
        <v>86.996919292000001</v>
      </c>
      <c r="S35739" s="42">
        <v>302.76858002</v>
      </c>
      <c r="T35739" s="42">
        <f>R35739/(INDEX(Installed_Capacity!$H$25:$S$30,MATCH(Source_Data!B35739,Installed_Capacity!$G$25:$G$30,0),MATCH(Source_Data!C35739,Installed_Capacity!$H$24:$S$24,0)))</f>
        <v>6.1919515510320274E-2</v>
      </c>
      <c r="U35739" s="43">
        <f>S35739/(INDEX(Installed_Capacity!$H$33:$S$38,MATCH(Source_Data!B35739,Installed_Capacity!$G$33:$G$38,0),MATCH(Source_Data!C35739,Installed_Capacity!$H$32:$S$32,0)))</f>
        <v>7.4618386424353547E-2</v>
      </c>
      <c r="V35739" s="21"/>
      <c r="W35739" s="2"/>
    </row>
    <row r="35740" spans="1:23" x14ac:dyDescent="0.25">
      <c r="A35740" s="17">
        <v>44225</v>
      </c>
      <c r="B35740" s="19">
        <v>2021</v>
      </c>
      <c r="C35740" s="19">
        <v>1</v>
      </c>
      <c r="D35740" s="19">
        <v>29</v>
      </c>
      <c r="E35740" s="19">
        <v>2</v>
      </c>
      <c r="F35740" s="69">
        <v>21265.055560000001</v>
      </c>
      <c r="G35740" s="52">
        <f t="shared" si="558"/>
        <v>27376.832600000002</v>
      </c>
      <c r="H35740" s="34">
        <v>0</v>
      </c>
      <c r="I35740" s="35">
        <v>-2.9034540000000002E-3</v>
      </c>
      <c r="J35740" s="35">
        <f>H35740/(INDEX(Installed_Capacity!$H$6:$S$11,MATCH(Source_Data!B35740,Installed_Capacity!$G$6:$G$11,0),MATCH(Source_Data!C35740,Installed_Capacity!$H$5:$S$5,0)))</f>
        <v>0</v>
      </c>
      <c r="K35740" s="36">
        <f>I35740/(INDEX(Installed_Capacity!$H$15:$S$20,MATCH(Source_Data!B35740,Installed_Capacity!$G$15:$G$20,0),MATCH(Source_Data!C35740,Installed_Capacity!$H$14:$S$14,0)))</f>
        <v>-6.9050777561887471E-7</v>
      </c>
      <c r="L35740" s="39">
        <v>3.8372189999999998E-3</v>
      </c>
      <c r="M35740" s="40">
        <v>0</v>
      </c>
      <c r="N35740" s="40">
        <f>L35740/(INDEX(Installed_Capacity!$V$6:$AG$11,MATCH(Source_Data!B35740,Installed_Capacity!$U$6:$U$11,0),MATCH(Source_Data!C35740,Installed_Capacity!$V$5:$AG$5,0)))</f>
        <v>1.714329943886486E-6</v>
      </c>
      <c r="O35740" s="41">
        <f>M35740/(INDEX(Installed_Capacity!$V$15:$AG$20,MATCH(Source_Data!B35740,Installed_Capacity!$U$15:$U$20,0),MATCH(Source_Data!C35740,Installed_Capacity!$V$14:$AG$14,0)))</f>
        <v>0</v>
      </c>
      <c r="P35740" s="37">
        <v>0</v>
      </c>
      <c r="Q35740" s="38">
        <f>P35740/(INDEX(Installed_Capacity!$AJ$15:$AU$20,MATCH(Source_Data!B35740,Installed_Capacity!$AI$15:$AI$20,0),MATCH(Source_Data!C35740,Installed_Capacity!$AJ$14:$AU$14,0)))</f>
        <v>0</v>
      </c>
      <c r="R35740" s="63">
        <v>104.60209499699999</v>
      </c>
      <c r="S35740" s="42">
        <v>430.32451353699997</v>
      </c>
      <c r="T35740" s="42">
        <f>R35740/(INDEX(Installed_Capacity!$H$25:$S$30,MATCH(Source_Data!B35740,Installed_Capacity!$G$25:$G$30,0),MATCH(Source_Data!C35740,Installed_Capacity!$H$24:$S$24,0)))</f>
        <v>7.4449889677580053E-2</v>
      </c>
      <c r="U35740" s="43">
        <f>S35740/(INDEX(Installed_Capacity!$H$33:$S$38,MATCH(Source_Data!B35740,Installed_Capacity!$G$33:$G$38,0),MATCH(Source_Data!C35740,Installed_Capacity!$H$32:$S$32,0)))</f>
        <v>0.10605499697774032</v>
      </c>
      <c r="V35740" s="21"/>
      <c r="W35740" s="2"/>
    </row>
    <row r="35741" spans="1:23" x14ac:dyDescent="0.25">
      <c r="A35741" s="17">
        <v>44225</v>
      </c>
      <c r="B35741" s="19">
        <v>2021</v>
      </c>
      <c r="C35741" s="19">
        <v>1</v>
      </c>
      <c r="D35741" s="19">
        <v>29</v>
      </c>
      <c r="E35741" s="19">
        <v>3</v>
      </c>
      <c r="F35741" s="69">
        <v>20560.455099999999</v>
      </c>
      <c r="G35741" s="52">
        <f t="shared" si="558"/>
        <v>27376.832600000002</v>
      </c>
      <c r="H35741" s="34">
        <v>0</v>
      </c>
      <c r="I35741" s="35">
        <v>-4.9781219999999998E-3</v>
      </c>
      <c r="J35741" s="35">
        <f>H35741/(INDEX(Installed_Capacity!$H$6:$S$11,MATCH(Source_Data!B35741,Installed_Capacity!$G$6:$G$11,0),MATCH(Source_Data!C35741,Installed_Capacity!$H$5:$S$5,0)))</f>
        <v>0</v>
      </c>
      <c r="K35741" s="36">
        <f>I35741/(INDEX(Installed_Capacity!$H$15:$S$20,MATCH(Source_Data!B35741,Installed_Capacity!$G$15:$G$20,0),MATCH(Source_Data!C35741,Installed_Capacity!$H$14:$S$14,0)))</f>
        <v>-1.1839112825549788E-6</v>
      </c>
      <c r="L35741" s="39">
        <v>3.8697779999999999E-3</v>
      </c>
      <c r="M35741" s="40">
        <v>0</v>
      </c>
      <c r="N35741" s="40">
        <f>L35741/(INDEX(Installed_Capacity!$V$6:$AG$11,MATCH(Source_Data!B35741,Installed_Capacity!$U$6:$U$11,0),MATCH(Source_Data!C35741,Installed_Capacity!$V$5:$AG$5,0)))</f>
        <v>1.7288761213767467E-6</v>
      </c>
      <c r="O35741" s="41">
        <f>M35741/(INDEX(Installed_Capacity!$V$15:$AG$20,MATCH(Source_Data!B35741,Installed_Capacity!$U$15:$U$20,0),MATCH(Source_Data!C35741,Installed_Capacity!$V$14:$AG$14,0)))</f>
        <v>0</v>
      </c>
      <c r="P35741" s="37">
        <v>0</v>
      </c>
      <c r="Q35741" s="38">
        <f>P35741/(INDEX(Installed_Capacity!$AJ$15:$AU$20,MATCH(Source_Data!B35741,Installed_Capacity!$AI$15:$AI$20,0),MATCH(Source_Data!C35741,Installed_Capacity!$AJ$14:$AU$14,0)))</f>
        <v>0</v>
      </c>
      <c r="R35741" s="63">
        <v>33.970178906000001</v>
      </c>
      <c r="S35741" s="42">
        <v>496.71603309599999</v>
      </c>
      <c r="T35741" s="42">
        <f>R35741/(INDEX(Installed_Capacity!$H$25:$S$30,MATCH(Source_Data!B35741,Installed_Capacity!$G$25:$G$30,0),MATCH(Source_Data!C35741,Installed_Capacity!$H$24:$S$24,0)))</f>
        <v>2.4178063278291813E-2</v>
      </c>
      <c r="U35741" s="43">
        <f>S35741/(INDEX(Installed_Capacity!$H$33:$S$38,MATCH(Source_Data!B35741,Installed_Capacity!$G$33:$G$38,0),MATCH(Source_Data!C35741,Installed_Capacity!$H$32:$S$32,0)))</f>
        <v>0.12241742157749978</v>
      </c>
      <c r="V35741" s="21"/>
      <c r="W35741" s="2"/>
    </row>
    <row r="35742" spans="1:23" x14ac:dyDescent="0.25">
      <c r="A35742" s="17">
        <v>44225</v>
      </c>
      <c r="B35742" s="19">
        <v>2021</v>
      </c>
      <c r="C35742" s="19">
        <v>1</v>
      </c>
      <c r="D35742" s="19">
        <v>29</v>
      </c>
      <c r="E35742" s="19">
        <v>4</v>
      </c>
      <c r="F35742" s="69">
        <v>20070.51008</v>
      </c>
      <c r="G35742" s="52">
        <f t="shared" si="558"/>
        <v>27376.832600000002</v>
      </c>
      <c r="H35742" s="34">
        <v>0</v>
      </c>
      <c r="I35742" s="35">
        <v>-4.0999349999999999E-3</v>
      </c>
      <c r="J35742" s="35">
        <f>H35742/(INDEX(Installed_Capacity!$H$6:$S$11,MATCH(Source_Data!B35742,Installed_Capacity!$G$6:$G$11,0),MATCH(Source_Data!C35742,Installed_Capacity!$H$5:$S$5,0)))</f>
        <v>0</v>
      </c>
      <c r="K35742" s="36">
        <f>I35742/(INDEX(Installed_Capacity!$H$15:$S$20,MATCH(Source_Data!B35742,Installed_Capacity!$G$15:$G$20,0),MATCH(Source_Data!C35742,Installed_Capacity!$H$14:$S$14,0)))</f>
        <v>-9.7505832605991722E-7</v>
      </c>
      <c r="L35742" s="39">
        <v>3.886497E-3</v>
      </c>
      <c r="M35742" s="40">
        <v>0</v>
      </c>
      <c r="N35742" s="40">
        <f>L35742/(INDEX(Installed_Capacity!$V$6:$AG$11,MATCH(Source_Data!B35742,Installed_Capacity!$U$6:$U$11,0),MATCH(Source_Data!C35742,Installed_Capacity!$V$5:$AG$5,0)))</f>
        <v>1.736345562743486E-6</v>
      </c>
      <c r="O35742" s="41">
        <f>M35742/(INDEX(Installed_Capacity!$V$15:$AG$20,MATCH(Source_Data!B35742,Installed_Capacity!$U$15:$U$20,0),MATCH(Source_Data!C35742,Installed_Capacity!$V$14:$AG$14,0)))</f>
        <v>0</v>
      </c>
      <c r="P35742" s="37">
        <v>0</v>
      </c>
      <c r="Q35742" s="38">
        <f>P35742/(INDEX(Installed_Capacity!$AJ$15:$AU$20,MATCH(Source_Data!B35742,Installed_Capacity!$AI$15:$AI$20,0),MATCH(Source_Data!C35742,Installed_Capacity!$AJ$14:$AU$14,0)))</f>
        <v>0</v>
      </c>
      <c r="R35742" s="63">
        <v>19.901208341</v>
      </c>
      <c r="S35742" s="42">
        <v>479.12824299499999</v>
      </c>
      <c r="T35742" s="42">
        <f>R35742/(INDEX(Installed_Capacity!$H$25:$S$30,MATCH(Source_Data!B35742,Installed_Capacity!$G$25:$G$30,0),MATCH(Source_Data!C35742,Installed_Capacity!$H$24:$S$24,0)))</f>
        <v>1.4164561096797151E-2</v>
      </c>
      <c r="U35742" s="43">
        <f>S35742/(INDEX(Installed_Capacity!$H$33:$S$38,MATCH(Source_Data!B35742,Installed_Capacity!$G$33:$G$38,0),MATCH(Source_Data!C35742,Installed_Capacity!$H$32:$S$32,0)))</f>
        <v>0.11808284855800037</v>
      </c>
      <c r="V35742" s="21"/>
      <c r="W35742" s="2"/>
    </row>
    <row r="35743" spans="1:23" x14ac:dyDescent="0.25">
      <c r="A35743" s="17">
        <v>44225</v>
      </c>
      <c r="B35743" s="19">
        <v>2021</v>
      </c>
      <c r="C35743" s="19">
        <v>1</v>
      </c>
      <c r="D35743" s="19">
        <v>29</v>
      </c>
      <c r="E35743" s="19">
        <v>5</v>
      </c>
      <c r="F35743" s="69">
        <v>19904.215059999999</v>
      </c>
      <c r="G35743" s="52">
        <f t="shared" si="558"/>
        <v>27376.832600000002</v>
      </c>
      <c r="H35743" s="34">
        <v>0</v>
      </c>
      <c r="I35743" s="35">
        <v>-5.1763299999999998E-3</v>
      </c>
      <c r="J35743" s="35">
        <f>H35743/(INDEX(Installed_Capacity!$H$6:$S$11,MATCH(Source_Data!B35743,Installed_Capacity!$G$6:$G$11,0),MATCH(Source_Data!C35743,Installed_Capacity!$H$5:$S$5,0)))</f>
        <v>0</v>
      </c>
      <c r="K35743" s="36">
        <f>I35743/(INDEX(Installed_Capacity!$H$15:$S$20,MATCH(Source_Data!B35743,Installed_Capacity!$G$15:$G$20,0),MATCH(Source_Data!C35743,Installed_Capacity!$H$14:$S$14,0)))</f>
        <v>-1.2310496788202084E-6</v>
      </c>
      <c r="L35743" s="39">
        <v>3.8775599999999999E-3</v>
      </c>
      <c r="M35743" s="40">
        <v>0</v>
      </c>
      <c r="N35743" s="40">
        <f>L35743/(INDEX(Installed_Capacity!$V$6:$AG$11,MATCH(Source_Data!B35743,Installed_Capacity!$U$6:$U$11,0),MATCH(Source_Data!C35743,Installed_Capacity!$V$5:$AG$5,0)))</f>
        <v>1.7323528360556129E-6</v>
      </c>
      <c r="O35743" s="41">
        <f>M35743/(INDEX(Installed_Capacity!$V$15:$AG$20,MATCH(Source_Data!B35743,Installed_Capacity!$U$15:$U$20,0),MATCH(Source_Data!C35743,Installed_Capacity!$V$14:$AG$14,0)))</f>
        <v>0</v>
      </c>
      <c r="P35743" s="37">
        <v>0</v>
      </c>
      <c r="Q35743" s="38">
        <f>P35743/(INDEX(Installed_Capacity!$AJ$15:$AU$20,MATCH(Source_Data!B35743,Installed_Capacity!$AI$15:$AI$20,0),MATCH(Source_Data!C35743,Installed_Capacity!$AJ$14:$AU$14,0)))</f>
        <v>0</v>
      </c>
      <c r="R35743" s="63">
        <v>101.964648307</v>
      </c>
      <c r="S35743" s="42">
        <v>492.67344264399998</v>
      </c>
      <c r="T35743" s="42">
        <f>R35743/(INDEX(Installed_Capacity!$H$25:$S$30,MATCH(Source_Data!B35743,Installed_Capacity!$G$25:$G$30,0),MATCH(Source_Data!C35743,Installed_Capacity!$H$24:$S$24,0)))</f>
        <v>7.2572703421352303E-2</v>
      </c>
      <c r="U35743" s="43">
        <f>S35743/(INDEX(Installed_Capacity!$H$33:$S$38,MATCH(Source_Data!B35743,Installed_Capacity!$G$33:$G$38,0),MATCH(Source_Data!C35743,Installed_Capacity!$H$32:$S$32,0)))</f>
        <v>0.12142111087550153</v>
      </c>
      <c r="V35743" s="21"/>
      <c r="W35743" s="2"/>
    </row>
    <row r="35744" spans="1:23" x14ac:dyDescent="0.25">
      <c r="A35744" s="17">
        <v>44225</v>
      </c>
      <c r="B35744" s="19">
        <v>2021</v>
      </c>
      <c r="C35744" s="19">
        <v>1</v>
      </c>
      <c r="D35744" s="19">
        <v>29</v>
      </c>
      <c r="E35744" s="19">
        <v>6</v>
      </c>
      <c r="F35744" s="69">
        <v>20346.824990000001</v>
      </c>
      <c r="G35744" s="52">
        <f t="shared" si="558"/>
        <v>27376.832600000002</v>
      </c>
      <c r="H35744" s="34">
        <v>0</v>
      </c>
      <c r="I35744" s="35">
        <v>-7.6573600000000004E-4</v>
      </c>
      <c r="J35744" s="35">
        <f>H35744/(INDEX(Installed_Capacity!$H$6:$S$11,MATCH(Source_Data!B35744,Installed_Capacity!$G$6:$G$11,0),MATCH(Source_Data!C35744,Installed_Capacity!$H$5:$S$5,0)))</f>
        <v>0</v>
      </c>
      <c r="K35744" s="36">
        <f>I35744/(INDEX(Installed_Capacity!$H$15:$S$20,MATCH(Source_Data!B35744,Installed_Capacity!$G$15:$G$20,0),MATCH(Source_Data!C35744,Installed_Capacity!$H$14:$S$14,0)))</f>
        <v>-1.8210953645943577E-7</v>
      </c>
      <c r="L35744" s="39">
        <v>3.8107969999999999E-3</v>
      </c>
      <c r="M35744" s="40">
        <v>1.3026800000000001E-4</v>
      </c>
      <c r="N35744" s="40">
        <f>L35744/(INDEX(Installed_Capacity!$V$6:$AG$11,MATCH(Source_Data!B35744,Installed_Capacity!$U$6:$U$11,0),MATCH(Source_Data!C35744,Installed_Capacity!$V$5:$AG$5,0)))</f>
        <v>1.7025255548804458E-6</v>
      </c>
      <c r="O35744" s="41">
        <f>M35744/(INDEX(Installed_Capacity!$V$15:$AG$20,MATCH(Source_Data!B35744,Installed_Capacity!$U$15:$U$20,0),MATCH(Source_Data!C35744,Installed_Capacity!$V$14:$AG$14,0)))</f>
        <v>2.8106377378193764E-8</v>
      </c>
      <c r="P35744" s="37">
        <v>0</v>
      </c>
      <c r="Q35744" s="38">
        <f>P35744/(INDEX(Installed_Capacity!$AJ$15:$AU$20,MATCH(Source_Data!B35744,Installed_Capacity!$AI$15:$AI$20,0),MATCH(Source_Data!C35744,Installed_Capacity!$AJ$14:$AU$14,0)))</f>
        <v>0</v>
      </c>
      <c r="R35744" s="63">
        <v>57.366824442000002</v>
      </c>
      <c r="S35744" s="42">
        <v>433.59454452400001</v>
      </c>
      <c r="T35744" s="42">
        <f>R35744/(INDEX(Installed_Capacity!$H$25:$S$30,MATCH(Source_Data!B35744,Installed_Capacity!$G$25:$G$30,0),MATCH(Source_Data!C35744,Installed_Capacity!$H$24:$S$24,0)))</f>
        <v>4.0830480029893236E-2</v>
      </c>
      <c r="U35744" s="43">
        <f>S35744/(INDEX(Installed_Capacity!$H$33:$S$38,MATCH(Source_Data!B35744,Installed_Capacity!$G$33:$G$38,0),MATCH(Source_Data!C35744,Installed_Capacity!$H$32:$S$32,0)))</f>
        <v>0.10686090766963398</v>
      </c>
      <c r="V35744" s="21"/>
      <c r="W35744" s="2"/>
    </row>
    <row r="35745" spans="1:23" x14ac:dyDescent="0.25">
      <c r="A35745" s="17">
        <v>44225</v>
      </c>
      <c r="B35745" s="19">
        <v>2021</v>
      </c>
      <c r="C35745" s="19">
        <v>1</v>
      </c>
      <c r="D35745" s="19">
        <v>29</v>
      </c>
      <c r="E35745" s="19">
        <v>7</v>
      </c>
      <c r="F35745" s="69">
        <v>21587.860349999999</v>
      </c>
      <c r="G35745" s="52">
        <f t="shared" si="558"/>
        <v>27376.832600000002</v>
      </c>
      <c r="H35745" s="34">
        <v>0</v>
      </c>
      <c r="I35745" s="35">
        <v>3.9726715480000001</v>
      </c>
      <c r="J35745" s="35">
        <f>H35745/(INDEX(Installed_Capacity!$H$6:$S$11,MATCH(Source_Data!B35745,Installed_Capacity!$G$6:$G$11,0),MATCH(Source_Data!C35745,Installed_Capacity!$H$5:$S$5,0)))</f>
        <v>0</v>
      </c>
      <c r="K35745" s="36">
        <f>I35745/(INDEX(Installed_Capacity!$H$15:$S$20,MATCH(Source_Data!B35745,Installed_Capacity!$G$15:$G$20,0),MATCH(Source_Data!C35745,Installed_Capacity!$H$14:$S$14,0)))</f>
        <v>9.4479216611452141E-4</v>
      </c>
      <c r="L35745" s="39">
        <v>7.2820130000000004E-3</v>
      </c>
      <c r="M35745" s="40">
        <v>1.392450851</v>
      </c>
      <c r="N35745" s="40">
        <f>L35745/(INDEX(Installed_Capacity!$V$6:$AG$11,MATCH(Source_Data!B35745,Installed_Capacity!$U$6:$U$11,0),MATCH(Source_Data!C35745,Installed_Capacity!$V$5:$AG$5,0)))</f>
        <v>3.2533386647128201E-6</v>
      </c>
      <c r="O35745" s="41">
        <f>M35745/(INDEX(Installed_Capacity!$V$15:$AG$20,MATCH(Source_Data!B35745,Installed_Capacity!$U$15:$U$20,0),MATCH(Source_Data!C35745,Installed_Capacity!$V$14:$AG$14,0)))</f>
        <v>3.0043256286112517E-4</v>
      </c>
      <c r="P35745" s="37">
        <v>0</v>
      </c>
      <c r="Q35745" s="38">
        <f>P35745/(INDEX(Installed_Capacity!$AJ$15:$AU$20,MATCH(Source_Data!B35745,Installed_Capacity!$AI$15:$AI$20,0),MATCH(Source_Data!C35745,Installed_Capacity!$AJ$14:$AU$14,0)))</f>
        <v>0</v>
      </c>
      <c r="R35745" s="63">
        <v>40.805666531</v>
      </c>
      <c r="S35745" s="42">
        <v>433.49621091</v>
      </c>
      <c r="T35745" s="42">
        <f>R35745/(INDEX(Installed_Capacity!$H$25:$S$30,MATCH(Source_Data!B35745,Installed_Capacity!$G$25:$G$30,0),MATCH(Source_Data!C35745,Installed_Capacity!$H$24:$S$24,0)))</f>
        <v>2.904317902562277E-2</v>
      </c>
      <c r="U35745" s="43">
        <f>S35745/(INDEX(Installed_Capacity!$H$33:$S$38,MATCH(Source_Data!B35745,Installed_Capacity!$G$33:$G$38,0),MATCH(Source_Data!C35745,Installed_Capacity!$H$32:$S$32,0)))</f>
        <v>0.10683667300298702</v>
      </c>
      <c r="V35745" s="21"/>
      <c r="W35745" s="2"/>
    </row>
    <row r="35746" spans="1:23" x14ac:dyDescent="0.25">
      <c r="A35746" s="17">
        <v>44225</v>
      </c>
      <c r="B35746" s="19">
        <v>2021</v>
      </c>
      <c r="C35746" s="19">
        <v>1</v>
      </c>
      <c r="D35746" s="19">
        <v>29</v>
      </c>
      <c r="E35746" s="19">
        <v>8</v>
      </c>
      <c r="F35746" s="69">
        <v>23724.777829999999</v>
      </c>
      <c r="G35746" s="52">
        <f t="shared" si="558"/>
        <v>27376.832600000002</v>
      </c>
      <c r="H35746" s="34">
        <v>58.531432983000002</v>
      </c>
      <c r="I35746" s="35">
        <v>405.40401109999999</v>
      </c>
      <c r="J35746" s="35">
        <f>H35746/(INDEX(Installed_Capacity!$H$6:$S$11,MATCH(Source_Data!B35746,Installed_Capacity!$G$6:$G$11,0),MATCH(Source_Data!C35746,Installed_Capacity!$H$5:$S$5,0)))</f>
        <v>3.1802265160718941E-2</v>
      </c>
      <c r="K35746" s="36">
        <f>I35746/(INDEX(Installed_Capacity!$H$15:$S$20,MATCH(Source_Data!B35746,Installed_Capacity!$G$15:$G$20,0),MATCH(Source_Data!C35746,Installed_Capacity!$H$14:$S$14,0)))</f>
        <v>9.6414347164318973E-2</v>
      </c>
      <c r="L35746" s="39">
        <v>107.74678197999999</v>
      </c>
      <c r="M35746" s="40">
        <v>218.208139958</v>
      </c>
      <c r="N35746" s="40">
        <f>L35746/(INDEX(Installed_Capacity!$V$6:$AG$11,MATCH(Source_Data!B35746,Installed_Capacity!$U$6:$U$11,0),MATCH(Source_Data!C35746,Installed_Capacity!$V$5:$AG$5,0)))</f>
        <v>4.8137344964080196E-2</v>
      </c>
      <c r="O35746" s="41">
        <f>M35746/(INDEX(Installed_Capacity!$V$15:$AG$20,MATCH(Source_Data!B35746,Installed_Capacity!$U$15:$U$20,0),MATCH(Source_Data!C35746,Installed_Capacity!$V$14:$AG$14,0)))</f>
        <v>4.708017570434235E-2</v>
      </c>
      <c r="P35746" s="37">
        <v>0</v>
      </c>
      <c r="Q35746" s="38">
        <f>P35746/(INDEX(Installed_Capacity!$AJ$15:$AU$20,MATCH(Source_Data!B35746,Installed_Capacity!$AI$15:$AI$20,0),MATCH(Source_Data!C35746,Installed_Capacity!$AJ$14:$AU$14,0)))</f>
        <v>0</v>
      </c>
      <c r="R35746" s="63">
        <v>20.116502021999999</v>
      </c>
      <c r="S35746" s="42">
        <v>433.43882434300002</v>
      </c>
      <c r="T35746" s="42">
        <f>R35746/(INDEX(Installed_Capacity!$H$25:$S$30,MATCH(Source_Data!B35746,Installed_Capacity!$G$25:$G$30,0),MATCH(Source_Data!C35746,Installed_Capacity!$H$24:$S$24,0)))</f>
        <v>1.4317795033451954E-2</v>
      </c>
      <c r="U35746" s="43">
        <f>S35746/(INDEX(Installed_Capacity!$H$33:$S$38,MATCH(Source_Data!B35746,Installed_Capacity!$G$33:$G$38,0),MATCH(Source_Data!C35746,Installed_Capacity!$H$32:$S$32,0)))</f>
        <v>0.10682252988076579</v>
      </c>
      <c r="V35746" s="21"/>
      <c r="W35746" s="2"/>
    </row>
    <row r="35747" spans="1:23" x14ac:dyDescent="0.25">
      <c r="A35747" s="17">
        <v>44225</v>
      </c>
      <c r="B35747" s="19">
        <v>2021</v>
      </c>
      <c r="C35747" s="19">
        <v>1</v>
      </c>
      <c r="D35747" s="19">
        <v>29</v>
      </c>
      <c r="E35747" s="19">
        <v>9</v>
      </c>
      <c r="F35747" s="69">
        <v>25081.885010000002</v>
      </c>
      <c r="G35747" s="52">
        <f t="shared" si="558"/>
        <v>27376.832600000002</v>
      </c>
      <c r="H35747" s="34">
        <v>406.05259474100001</v>
      </c>
      <c r="I35747" s="35">
        <v>1251.1868098089999</v>
      </c>
      <c r="J35747" s="35">
        <f>H35747/(INDEX(Installed_Capacity!$H$6:$S$11,MATCH(Source_Data!B35747,Installed_Capacity!$G$6:$G$11,0),MATCH(Source_Data!C35747,Installed_Capacity!$H$5:$S$5,0)))</f>
        <v>0.22062320413207423</v>
      </c>
      <c r="K35747" s="36">
        <f>I35747/(INDEX(Installed_Capacity!$H$15:$S$20,MATCH(Source_Data!B35747,Installed_Capacity!$G$15:$G$20,0),MATCH(Source_Data!C35747,Installed_Capacity!$H$14:$S$14,0)))</f>
        <v>0.29756084336961719</v>
      </c>
      <c r="L35747" s="39">
        <v>924.19520339200005</v>
      </c>
      <c r="M35747" s="40">
        <v>1711.2446411569999</v>
      </c>
      <c r="N35747" s="40">
        <f>L35747/(INDEX(Installed_Capacity!$V$6:$AG$11,MATCH(Source_Data!B35747,Installed_Capacity!$U$6:$U$11,0),MATCH(Source_Data!C35747,Installed_Capacity!$V$5:$AG$5,0)))</f>
        <v>0.41289681698416669</v>
      </c>
      <c r="O35747" s="41">
        <f>M35747/(INDEX(Installed_Capacity!$V$15:$AG$20,MATCH(Source_Data!B35747,Installed_Capacity!$U$15:$U$20,0),MATCH(Source_Data!C35747,Installed_Capacity!$V$14:$AG$14,0)))</f>
        <v>0.36921490827195014</v>
      </c>
      <c r="P35747" s="37">
        <v>0</v>
      </c>
      <c r="Q35747" s="38">
        <f>P35747/(INDEX(Installed_Capacity!$AJ$15:$AU$20,MATCH(Source_Data!B35747,Installed_Capacity!$AI$15:$AI$20,0),MATCH(Source_Data!C35747,Installed_Capacity!$AJ$14:$AU$14,0)))</f>
        <v>0</v>
      </c>
      <c r="R35747" s="63">
        <v>50.834754031999999</v>
      </c>
      <c r="S35747" s="42">
        <v>471.74501861099998</v>
      </c>
      <c r="T35747" s="42">
        <f>R35747/(INDEX(Installed_Capacity!$H$25:$S$30,MATCH(Source_Data!B35747,Installed_Capacity!$G$25:$G$30,0),MATCH(Source_Data!C35747,Installed_Capacity!$H$24:$S$24,0)))</f>
        <v>3.6181319595729532E-2</v>
      </c>
      <c r="U35747" s="43">
        <f>S35747/(INDEX(Installed_Capacity!$H$33:$S$38,MATCH(Source_Data!B35747,Installed_Capacity!$G$33:$G$38,0),MATCH(Source_Data!C35747,Installed_Capacity!$H$32:$S$32,0)))</f>
        <v>0.11626322681882707</v>
      </c>
      <c r="V35747" s="21"/>
      <c r="W35747" s="2"/>
    </row>
    <row r="35748" spans="1:23" x14ac:dyDescent="0.25">
      <c r="A35748" s="17">
        <v>44225</v>
      </c>
      <c r="B35748" s="19">
        <v>2021</v>
      </c>
      <c r="C35748" s="19">
        <v>1</v>
      </c>
      <c r="D35748" s="19">
        <v>29</v>
      </c>
      <c r="E35748" s="19">
        <v>10</v>
      </c>
      <c r="F35748" s="69">
        <v>25430.19195</v>
      </c>
      <c r="G35748" s="52">
        <f t="shared" si="558"/>
        <v>27376.832600000002</v>
      </c>
      <c r="H35748" s="34">
        <v>828.54163043799997</v>
      </c>
      <c r="I35748" s="35">
        <v>1913.582706445</v>
      </c>
      <c r="J35748" s="35">
        <f>H35748/(INDEX(Installed_Capacity!$H$6:$S$11,MATCH(Source_Data!B35748,Installed_Capacity!$G$6:$G$11,0),MATCH(Source_Data!C35748,Installed_Capacity!$H$5:$S$5,0)))</f>
        <v>0.45017692690928451</v>
      </c>
      <c r="K35748" s="36">
        <f>I35748/(INDEX(Installed_Capacity!$H$15:$S$20,MATCH(Source_Data!B35748,Installed_Capacity!$G$15:$G$20,0),MATCH(Source_Data!C35748,Installed_Capacity!$H$14:$S$14,0)))</f>
        <v>0.45509373941866582</v>
      </c>
      <c r="L35748" s="39">
        <v>1463.757896355</v>
      </c>
      <c r="M35748" s="40">
        <v>2038.493947318</v>
      </c>
      <c r="N35748" s="40">
        <f>L35748/(INDEX(Installed_Capacity!$V$6:$AG$11,MATCH(Source_Data!B35748,Installed_Capacity!$U$6:$U$11,0),MATCH(Source_Data!C35748,Installed_Capacity!$V$5:$AG$5,0)))</f>
        <v>0.65395381194601299</v>
      </c>
      <c r="O35748" s="41">
        <f>M35748/(INDEX(Installed_Capacity!$V$15:$AG$20,MATCH(Source_Data!B35748,Installed_Capacity!$U$15:$U$20,0),MATCH(Source_Data!C35748,Installed_Capacity!$V$14:$AG$14,0)))</f>
        <v>0.43982159982868807</v>
      </c>
      <c r="P35748" s="37">
        <v>0</v>
      </c>
      <c r="Q35748" s="38">
        <f>P35748/(INDEX(Installed_Capacity!$AJ$15:$AU$20,MATCH(Source_Data!B35748,Installed_Capacity!$AI$15:$AI$20,0),MATCH(Source_Data!C35748,Installed_Capacity!$AJ$14:$AU$14,0)))</f>
        <v>0</v>
      </c>
      <c r="R35748" s="63">
        <v>21.392244518999998</v>
      </c>
      <c r="S35748" s="42">
        <v>650.77021091100005</v>
      </c>
      <c r="T35748" s="42">
        <f>R35748/(INDEX(Installed_Capacity!$H$25:$S$30,MATCH(Source_Data!B35748,Installed_Capacity!$G$25:$G$30,0),MATCH(Source_Data!C35748,Installed_Capacity!$H$24:$S$24,0)))</f>
        <v>1.5225796810676153E-2</v>
      </c>
      <c r="U35748" s="43">
        <f>S35748/(INDEX(Installed_Capacity!$H$33:$S$38,MATCH(Source_Data!B35748,Installed_Capacity!$G$33:$G$38,0),MATCH(Source_Data!C35748,Installed_Capacity!$H$32:$S$32,0)))</f>
        <v>0.16038461807366991</v>
      </c>
      <c r="V35748" s="21"/>
      <c r="W35748" s="2"/>
    </row>
    <row r="35749" spans="1:23" x14ac:dyDescent="0.25">
      <c r="A35749" s="17">
        <v>44225</v>
      </c>
      <c r="B35749" s="19">
        <v>2021</v>
      </c>
      <c r="C35749" s="19">
        <v>1</v>
      </c>
      <c r="D35749" s="19">
        <v>29</v>
      </c>
      <c r="E35749" s="19">
        <v>11</v>
      </c>
      <c r="F35749" s="69">
        <v>24921.079969999999</v>
      </c>
      <c r="G35749" s="52">
        <f t="shared" si="558"/>
        <v>27376.832600000002</v>
      </c>
      <c r="H35749" s="34">
        <v>1068.129106456</v>
      </c>
      <c r="I35749" s="35">
        <v>2381.272516303</v>
      </c>
      <c r="J35749" s="35">
        <f>H35749/(INDEX(Installed_Capacity!$H$6:$S$11,MATCH(Source_Data!B35749,Installed_Capacity!$G$6:$G$11,0),MATCH(Source_Data!C35749,Installed_Capacity!$H$5:$S$5,0)))</f>
        <v>0.58035355258193522</v>
      </c>
      <c r="K35749" s="36">
        <f>I35749/(INDEX(Installed_Capacity!$H$15:$S$20,MATCH(Source_Data!B35749,Installed_Capacity!$G$15:$G$20,0),MATCH(Source_Data!C35749,Installed_Capacity!$H$14:$S$14,0)))</f>
        <v>0.56632107427041889</v>
      </c>
      <c r="L35749" s="39">
        <v>1363.6757766840001</v>
      </c>
      <c r="M35749" s="40">
        <v>2456.833068895</v>
      </c>
      <c r="N35749" s="40">
        <f>L35749/(INDEX(Installed_Capacity!$V$6:$AG$11,MATCH(Source_Data!B35749,Installed_Capacity!$U$6:$U$11,0),MATCH(Source_Data!C35749,Installed_Capacity!$V$5:$AG$5,0)))</f>
        <v>0.60924075944637046</v>
      </c>
      <c r="O35749" s="41">
        <f>M35749/(INDEX(Installed_Capacity!$V$15:$AG$20,MATCH(Source_Data!B35749,Installed_Capacity!$U$15:$U$20,0),MATCH(Source_Data!C35749,Installed_Capacity!$V$14:$AG$14,0)))</f>
        <v>0.53008165773320215</v>
      </c>
      <c r="P35749" s="37">
        <v>32.236140261000003</v>
      </c>
      <c r="Q35749" s="38">
        <f>P35749/(INDEX(Installed_Capacity!$AJ$15:$AU$20,MATCH(Source_Data!B35749,Installed_Capacity!$AI$15:$AI$20,0),MATCH(Source_Data!C35749,Installed_Capacity!$AJ$14:$AU$14,0)))</f>
        <v>3.5153915224645588E-2</v>
      </c>
      <c r="R35749" s="63">
        <v>8.7732097899999992</v>
      </c>
      <c r="S35749" s="42">
        <v>771.40996582299999</v>
      </c>
      <c r="T35749" s="42">
        <f>R35749/(INDEX(Installed_Capacity!$H$25:$S$30,MATCH(Source_Data!B35749,Installed_Capacity!$G$25:$G$30,0),MATCH(Source_Data!C35749,Installed_Capacity!$H$24:$S$24,0)))</f>
        <v>6.2442774306049808E-3</v>
      </c>
      <c r="U35749" s="43">
        <f>S35749/(INDEX(Installed_Capacity!$H$33:$S$38,MATCH(Source_Data!B35749,Installed_Capacity!$G$33:$G$38,0),MATCH(Source_Data!C35749,Installed_Capacity!$H$32:$S$32,0)))</f>
        <v>0.1901167119704946</v>
      </c>
      <c r="V35749" s="21"/>
      <c r="W35749" s="2"/>
    </row>
    <row r="35750" spans="1:23" x14ac:dyDescent="0.25">
      <c r="A35750" s="17">
        <v>44225</v>
      </c>
      <c r="B35750" s="19">
        <v>2021</v>
      </c>
      <c r="C35750" s="19">
        <v>1</v>
      </c>
      <c r="D35750" s="19">
        <v>29</v>
      </c>
      <c r="E35750" s="19">
        <v>12</v>
      </c>
      <c r="F35750" s="69">
        <v>24455.224750000001</v>
      </c>
      <c r="G35750" s="52">
        <f t="shared" si="558"/>
        <v>27376.832600000002</v>
      </c>
      <c r="H35750" s="34">
        <v>1071.059592389</v>
      </c>
      <c r="I35750" s="35">
        <v>2444.8619722499998</v>
      </c>
      <c r="J35750" s="35">
        <f>H35750/(INDEX(Installed_Capacity!$H$6:$S$11,MATCH(Source_Data!B35750,Installed_Capacity!$G$6:$G$11,0),MATCH(Source_Data!C35750,Installed_Capacity!$H$5:$S$5,0)))</f>
        <v>0.58194579261334001</v>
      </c>
      <c r="K35750" s="36">
        <f>I35750/(INDEX(Installed_Capacity!$H$15:$S$20,MATCH(Source_Data!B35750,Installed_Capacity!$G$15:$G$20,0),MATCH(Source_Data!C35750,Installed_Capacity!$H$14:$S$14,0)))</f>
        <v>0.58144410145761638</v>
      </c>
      <c r="L35750" s="39">
        <v>1370.2490326049999</v>
      </c>
      <c r="M35750" s="40">
        <v>2789.8865514670001</v>
      </c>
      <c r="N35750" s="40">
        <f>L35750/(INDEX(Installed_Capacity!$V$6:$AG$11,MATCH(Source_Data!B35750,Installed_Capacity!$U$6:$U$11,0),MATCH(Source_Data!C35750,Installed_Capacity!$V$5:$AG$5,0)))</f>
        <v>0.61217745121564382</v>
      </c>
      <c r="O35750" s="41">
        <f>M35750/(INDEX(Installed_Capacity!$V$15:$AG$20,MATCH(Source_Data!B35750,Installed_Capacity!$U$15:$U$20,0),MATCH(Source_Data!C35750,Installed_Capacity!$V$14:$AG$14,0)))</f>
        <v>0.60194064741823849</v>
      </c>
      <c r="P35750" s="37">
        <v>52.438808838999996</v>
      </c>
      <c r="Q35750" s="38">
        <f>P35750/(INDEX(Installed_Capacity!$AJ$15:$AU$20,MATCH(Source_Data!B35750,Installed_Capacity!$AI$15:$AI$20,0),MATCH(Source_Data!C35750,Installed_Capacity!$AJ$14:$AU$14,0)))</f>
        <v>5.7185178668484181E-2</v>
      </c>
      <c r="R35750" s="63">
        <v>2.1870641100000001</v>
      </c>
      <c r="S35750" s="42">
        <v>756.83140485900003</v>
      </c>
      <c r="T35750" s="42">
        <f>R35750/(INDEX(Installed_Capacity!$H$25:$S$30,MATCH(Source_Data!B35750,Installed_Capacity!$G$25:$G$30,0),MATCH(Source_Data!C35750,Installed_Capacity!$H$24:$S$24,0)))</f>
        <v>1.5566292597864767E-3</v>
      </c>
      <c r="U35750" s="43">
        <f>S35750/(INDEX(Installed_Capacity!$H$33:$S$38,MATCH(Source_Data!B35750,Installed_Capacity!$G$33:$G$38,0),MATCH(Source_Data!C35750,Installed_Capacity!$H$32:$S$32,0)))</f>
        <v>0.18652377410537369</v>
      </c>
      <c r="V35750" s="21"/>
      <c r="W35750" s="2"/>
    </row>
    <row r="35751" spans="1:23" x14ac:dyDescent="0.25">
      <c r="A35751" s="17">
        <v>44225</v>
      </c>
      <c r="B35751" s="19">
        <v>2021</v>
      </c>
      <c r="C35751" s="19">
        <v>1</v>
      </c>
      <c r="D35751" s="19">
        <v>29</v>
      </c>
      <c r="E35751" s="19">
        <v>13</v>
      </c>
      <c r="F35751" s="69">
        <v>24588.185099999999</v>
      </c>
      <c r="G35751" s="52">
        <f t="shared" si="558"/>
        <v>27376.832600000002</v>
      </c>
      <c r="H35751" s="34">
        <v>1093.7963333340001</v>
      </c>
      <c r="I35751" s="35">
        <v>2265.4271311460002</v>
      </c>
      <c r="J35751" s="35">
        <f>H35751/(INDEX(Installed_Capacity!$H$6:$S$11,MATCH(Source_Data!B35751,Installed_Capacity!$G$6:$G$11,0),MATCH(Source_Data!C35751,Installed_Capacity!$H$5:$S$5,0)))</f>
        <v>0.59429949433517348</v>
      </c>
      <c r="K35751" s="36">
        <f>I35751/(INDEX(Installed_Capacity!$H$15:$S$20,MATCH(Source_Data!B35751,Installed_Capacity!$G$15:$G$20,0),MATCH(Source_Data!C35751,Installed_Capacity!$H$14:$S$14,0)))</f>
        <v>0.53877039180034303</v>
      </c>
      <c r="L35751" s="39">
        <v>1221.904239557</v>
      </c>
      <c r="M35751" s="40">
        <v>2770.5718981370001</v>
      </c>
      <c r="N35751" s="40">
        <f>L35751/(INDEX(Installed_Capacity!$V$6:$AG$11,MATCH(Source_Data!B35751,Installed_Capacity!$U$6:$U$11,0),MATCH(Source_Data!C35751,Installed_Capacity!$V$5:$AG$5,0)))</f>
        <v>0.54590239088110726</v>
      </c>
      <c r="O35751" s="41">
        <f>M35751/(INDEX(Installed_Capacity!$V$15:$AG$20,MATCH(Source_Data!B35751,Installed_Capacity!$U$15:$U$20,0),MATCH(Source_Data!C35751,Installed_Capacity!$V$14:$AG$14,0)))</f>
        <v>0.59777335433458045</v>
      </c>
      <c r="P35751" s="37">
        <v>53.473910891000003</v>
      </c>
      <c r="Q35751" s="38">
        <f>P35751/(INDEX(Installed_Capacity!$AJ$15:$AU$20,MATCH(Source_Data!B35751,Installed_Capacity!$AI$15:$AI$20,0),MATCH(Source_Data!C35751,Installed_Capacity!$AJ$14:$AU$14,0)))</f>
        <v>5.8313970437295533E-2</v>
      </c>
      <c r="R35751" s="63">
        <v>3.3799713659999999</v>
      </c>
      <c r="S35751" s="42">
        <v>833.817965501</v>
      </c>
      <c r="T35751" s="42">
        <f>R35751/(INDEX(Installed_Capacity!$H$25:$S$30,MATCH(Source_Data!B35751,Installed_Capacity!$G$25:$G$30,0),MATCH(Source_Data!C35751,Installed_Capacity!$H$24:$S$24,0)))</f>
        <v>2.4056735701067609E-3</v>
      </c>
      <c r="U35751" s="43">
        <f>S35751/(INDEX(Installed_Capacity!$H$33:$S$38,MATCH(Source_Data!B35751,Installed_Capacity!$G$33:$G$38,0),MATCH(Source_Data!C35751,Installed_Capacity!$H$32:$S$32,0)))</f>
        <v>0.20549738401921352</v>
      </c>
      <c r="V35751" s="21"/>
      <c r="W35751" s="2"/>
    </row>
    <row r="35752" spans="1:23" x14ac:dyDescent="0.25">
      <c r="A35752" s="17">
        <v>44225</v>
      </c>
      <c r="B35752" s="19">
        <v>2021</v>
      </c>
      <c r="C35752" s="19">
        <v>1</v>
      </c>
      <c r="D35752" s="19">
        <v>29</v>
      </c>
      <c r="E35752" s="19">
        <v>14</v>
      </c>
      <c r="F35752" s="69">
        <v>24719.087159999999</v>
      </c>
      <c r="G35752" s="52">
        <f t="shared" si="558"/>
        <v>27376.832600000002</v>
      </c>
      <c r="H35752" s="34">
        <v>910.29063271200005</v>
      </c>
      <c r="I35752" s="35">
        <v>2372.01448093</v>
      </c>
      <c r="J35752" s="35">
        <f>H35752/(INDEX(Installed_Capacity!$H$6:$S$11,MATCH(Source_Data!B35752,Installed_Capacity!$G$6:$G$11,0),MATCH(Source_Data!C35752,Installed_Capacity!$H$5:$S$5,0)))</f>
        <v>0.49459414539250635</v>
      </c>
      <c r="K35752" s="36">
        <f>I35752/(INDEX(Installed_Capacity!$H$15:$S$20,MATCH(Source_Data!B35752,Installed_Capacity!$G$15:$G$20,0),MATCH(Source_Data!C35752,Installed_Capacity!$H$14:$S$14,0)))</f>
        <v>0.56411930168782898</v>
      </c>
      <c r="L35752" s="39">
        <v>1231.866804434</v>
      </c>
      <c r="M35752" s="40">
        <v>2729.801155953</v>
      </c>
      <c r="N35752" s="40">
        <f>L35752/(INDEX(Installed_Capacity!$V$6:$AG$11,MATCH(Source_Data!B35752,Installed_Capacity!$U$6:$U$11,0),MATCH(Source_Data!C35752,Installed_Capacity!$V$5:$AG$5,0)))</f>
        <v>0.550353302670753</v>
      </c>
      <c r="O35752" s="41">
        <f>M35752/(INDEX(Installed_Capacity!$V$15:$AG$20,MATCH(Source_Data!B35752,Installed_Capacity!$U$15:$U$20,0),MATCH(Source_Data!C35752,Installed_Capacity!$V$14:$AG$14,0)))</f>
        <v>0.58897673608748569</v>
      </c>
      <c r="P35752" s="37">
        <v>74.757955500999998</v>
      </c>
      <c r="Q35752" s="38">
        <f>P35752/(INDEX(Installed_Capacity!$AJ$15:$AU$20,MATCH(Source_Data!B35752,Installed_Capacity!$AI$15:$AI$20,0),MATCH(Source_Data!C35752,Installed_Capacity!$AJ$14:$AU$14,0)))</f>
        <v>8.1524488005452561E-2</v>
      </c>
      <c r="R35752" s="63">
        <v>12.631769286000001</v>
      </c>
      <c r="S35752" s="42">
        <v>957.814468885</v>
      </c>
      <c r="T35752" s="42">
        <f>R35752/(INDEX(Installed_Capacity!$H$25:$S$30,MATCH(Source_Data!B35752,Installed_Capacity!$G$25:$G$30,0),MATCH(Source_Data!C35752,Installed_Capacity!$H$24:$S$24,0)))</f>
        <v>8.9905831217081834E-3</v>
      </c>
      <c r="U35752" s="43">
        <f>S35752/(INDEX(Installed_Capacity!$H$33:$S$38,MATCH(Source_Data!B35752,Installed_Capacity!$G$33:$G$38,0),MATCH(Source_Data!C35752,Installed_Capacity!$H$32:$S$32,0)))</f>
        <v>0.23605676043853943</v>
      </c>
      <c r="V35752" s="21"/>
      <c r="W35752" s="2"/>
    </row>
    <row r="35753" spans="1:23" x14ac:dyDescent="0.25">
      <c r="A35753" s="17">
        <v>44225</v>
      </c>
      <c r="B35753" s="19">
        <v>2021</v>
      </c>
      <c r="C35753" s="19">
        <v>1</v>
      </c>
      <c r="D35753" s="19">
        <v>29</v>
      </c>
      <c r="E35753" s="19">
        <v>15</v>
      </c>
      <c r="F35753" s="69">
        <v>23903.636149999998</v>
      </c>
      <c r="G35753" s="52">
        <f t="shared" si="558"/>
        <v>27376.832600000002</v>
      </c>
      <c r="H35753" s="34">
        <v>800.34307681500002</v>
      </c>
      <c r="I35753" s="35">
        <v>2066.3575175400001</v>
      </c>
      <c r="J35753" s="35">
        <f>H35753/(INDEX(Installed_Capacity!$H$6:$S$11,MATCH(Source_Data!B35753,Installed_Capacity!$G$6:$G$11,0),MATCH(Source_Data!C35753,Installed_Capacity!$H$5:$S$5,0)))</f>
        <v>0.43485562288913759</v>
      </c>
      <c r="K35753" s="36">
        <f>I35753/(INDEX(Installed_Capacity!$H$15:$S$20,MATCH(Source_Data!B35753,Installed_Capacity!$G$15:$G$20,0),MATCH(Source_Data!C35753,Installed_Capacity!$H$14:$S$14,0)))</f>
        <v>0.49142708411081604</v>
      </c>
      <c r="L35753" s="39">
        <v>1159.1815122559999</v>
      </c>
      <c r="M35753" s="40">
        <v>2653.2960626140002</v>
      </c>
      <c r="N35753" s="40">
        <f>L35753/(INDEX(Installed_Capacity!$V$6:$AG$11,MATCH(Source_Data!B35753,Installed_Capacity!$U$6:$U$11,0),MATCH(Source_Data!C35753,Installed_Capacity!$V$5:$AG$5,0)))</f>
        <v>0.51788015666035236</v>
      </c>
      <c r="O35753" s="41">
        <f>M35753/(INDEX(Installed_Capacity!$V$15:$AG$20,MATCH(Source_Data!B35753,Installed_Capacity!$U$15:$U$20,0),MATCH(Source_Data!C35753,Installed_Capacity!$V$14:$AG$14,0)))</f>
        <v>0.57247014179925015</v>
      </c>
      <c r="P35753" s="37">
        <v>159.23689722200001</v>
      </c>
      <c r="Q35753" s="38">
        <f>P35753/(INDEX(Installed_Capacity!$AJ$15:$AU$20,MATCH(Source_Data!B35753,Installed_Capacity!$AI$15:$AI$20,0),MATCH(Source_Data!C35753,Installed_Capacity!$AJ$14:$AU$14,0)))</f>
        <v>0.17364983339367504</v>
      </c>
      <c r="R35753" s="63">
        <v>13.261904368</v>
      </c>
      <c r="S35753" s="42">
        <v>1189.148708936</v>
      </c>
      <c r="T35753" s="42">
        <f>R35753/(INDEX(Installed_Capacity!$H$25:$S$30,MATCH(Source_Data!B35753,Installed_Capacity!$G$25:$G$30,0),MATCH(Source_Data!C35753,Installed_Capacity!$H$24:$S$24,0)))</f>
        <v>9.4390778419928805E-3</v>
      </c>
      <c r="U35753" s="43">
        <f>S35753/(INDEX(Installed_Capacity!$H$33:$S$38,MATCH(Source_Data!B35753,Installed_Capacity!$G$33:$G$38,0),MATCH(Source_Data!C35753,Installed_Capacity!$H$32:$S$32,0)))</f>
        <v>0.29306990135352284</v>
      </c>
      <c r="V35753" s="21"/>
      <c r="W35753" s="2"/>
    </row>
    <row r="35754" spans="1:23" x14ac:dyDescent="0.25">
      <c r="A35754" s="17">
        <v>44225</v>
      </c>
      <c r="B35754" s="19">
        <v>2021</v>
      </c>
      <c r="C35754" s="19">
        <v>1</v>
      </c>
      <c r="D35754" s="19">
        <v>29</v>
      </c>
      <c r="E35754" s="19">
        <v>16</v>
      </c>
      <c r="F35754" s="69">
        <v>23634.863979999998</v>
      </c>
      <c r="G35754" s="52">
        <f t="shared" si="558"/>
        <v>27376.832600000002</v>
      </c>
      <c r="H35754" s="34">
        <v>664.16540589299996</v>
      </c>
      <c r="I35754" s="35">
        <v>1433.2953443460001</v>
      </c>
      <c r="J35754" s="35">
        <f>H35754/(INDEX(Installed_Capacity!$H$6:$S$11,MATCH(Source_Data!B35754,Installed_Capacity!$G$6:$G$11,0),MATCH(Source_Data!C35754,Installed_Capacity!$H$5:$S$5,0)))</f>
        <v>0.3608653209450795</v>
      </c>
      <c r="K35754" s="36">
        <f>I35754/(INDEX(Installed_Capacity!$H$15:$S$20,MATCH(Source_Data!B35754,Installed_Capacity!$G$15:$G$20,0),MATCH(Source_Data!C35754,Installed_Capacity!$H$14:$S$14,0)))</f>
        <v>0.34087041848406952</v>
      </c>
      <c r="L35754" s="39">
        <v>1053.14552654</v>
      </c>
      <c r="M35754" s="40">
        <v>1975.0917243920001</v>
      </c>
      <c r="N35754" s="40">
        <f>L35754/(INDEX(Installed_Capacity!$V$6:$AG$11,MATCH(Source_Data!B35754,Installed_Capacity!$U$6:$U$11,0),MATCH(Source_Data!C35754,Installed_Capacity!$V$5:$AG$5,0)))</f>
        <v>0.47050713326959503</v>
      </c>
      <c r="O35754" s="41">
        <f>M35754/(INDEX(Installed_Capacity!$V$15:$AG$20,MATCH(Source_Data!B35754,Installed_Capacity!$U$15:$U$20,0),MATCH(Source_Data!C35754,Installed_Capacity!$V$14:$AG$14,0)))</f>
        <v>0.42614205608675204</v>
      </c>
      <c r="P35754" s="37">
        <v>218.98424903</v>
      </c>
      <c r="Q35754" s="38">
        <f>P35754/(INDEX(Installed_Capacity!$AJ$15:$AU$20,MATCH(Source_Data!B35754,Installed_Capacity!$AI$15:$AI$20,0),MATCH(Source_Data!C35754,Installed_Capacity!$AJ$14:$AU$14,0)))</f>
        <v>0.238805069825518</v>
      </c>
      <c r="R35754" s="63">
        <v>15.085428315</v>
      </c>
      <c r="S35754" s="42">
        <v>1144.2035082360001</v>
      </c>
      <c r="T35754" s="42">
        <f>R35754/(INDEX(Installed_Capacity!$H$25:$S$30,MATCH(Source_Data!B35754,Installed_Capacity!$G$25:$G$30,0),MATCH(Source_Data!C35754,Installed_Capacity!$H$24:$S$24,0)))</f>
        <v>1.0736959654804269E-2</v>
      </c>
      <c r="U35754" s="43">
        <f>S35754/(INDEX(Installed_Capacity!$H$33:$S$38,MATCH(Source_Data!B35754,Installed_Capacity!$G$33:$G$38,0),MATCH(Source_Data!C35754,Installed_Capacity!$H$32:$S$32,0)))</f>
        <v>0.28199299782036497</v>
      </c>
      <c r="V35754" s="21"/>
      <c r="W35754" s="2"/>
    </row>
    <row r="35755" spans="1:23" x14ac:dyDescent="0.25">
      <c r="A35755" s="17">
        <v>44225</v>
      </c>
      <c r="B35755" s="19">
        <v>2021</v>
      </c>
      <c r="C35755" s="19">
        <v>1</v>
      </c>
      <c r="D35755" s="19">
        <v>29</v>
      </c>
      <c r="E35755" s="19">
        <v>17</v>
      </c>
      <c r="F35755" s="69">
        <v>23890.962739999999</v>
      </c>
      <c r="G35755" s="52">
        <f t="shared" si="558"/>
        <v>27376.832600000002</v>
      </c>
      <c r="H35755" s="34">
        <v>258.82387571100003</v>
      </c>
      <c r="I35755" s="35">
        <v>340.23162257299998</v>
      </c>
      <c r="J35755" s="35">
        <f>H35755/(INDEX(Installed_Capacity!$H$6:$S$11,MATCH(Source_Data!B35755,Installed_Capacity!$G$6:$G$11,0),MATCH(Source_Data!C35755,Installed_Capacity!$H$5:$S$5,0)))</f>
        <v>0.14062846415663308</v>
      </c>
      <c r="K35755" s="36">
        <f>I35755/(INDEX(Installed_Capacity!$H$15:$S$20,MATCH(Source_Data!B35755,Installed_Capacity!$G$15:$G$20,0),MATCH(Source_Data!C35755,Installed_Capacity!$H$14:$S$14,0)))</f>
        <v>8.0914862401154877E-2</v>
      </c>
      <c r="L35755" s="39">
        <v>436.487343485</v>
      </c>
      <c r="M35755" s="40">
        <v>600.30807171000004</v>
      </c>
      <c r="N35755" s="40">
        <f>L35755/(INDEX(Installed_Capacity!$V$6:$AG$11,MATCH(Source_Data!B35755,Installed_Capacity!$U$6:$U$11,0),MATCH(Source_Data!C35755,Installed_Capacity!$V$5:$AG$5,0)))</f>
        <v>0.19500667620581505</v>
      </c>
      <c r="O35755" s="41">
        <f>M35755/(INDEX(Installed_Capacity!$V$15:$AG$20,MATCH(Source_Data!B35755,Installed_Capacity!$U$15:$U$20,0),MATCH(Source_Data!C35755,Installed_Capacity!$V$14:$AG$14,0)))</f>
        <v>0.12952133453079084</v>
      </c>
      <c r="P35755" s="37">
        <v>72.471000794999995</v>
      </c>
      <c r="Q35755" s="38">
        <f>P35755/(INDEX(Installed_Capacity!$AJ$15:$AU$20,MATCH(Source_Data!B35755,Installed_Capacity!$AI$15:$AI$20,0),MATCH(Source_Data!C35755,Installed_Capacity!$AJ$14:$AU$14,0)))</f>
        <v>7.9030535218102507E-2</v>
      </c>
      <c r="R35755" s="63">
        <v>13.673983054000001</v>
      </c>
      <c r="S35755" s="42">
        <v>1045.1401226800001</v>
      </c>
      <c r="T35755" s="42">
        <f>R35755/(INDEX(Installed_Capacity!$H$25:$S$30,MATCH(Source_Data!B35755,Installed_Capacity!$G$25:$G$30,0),MATCH(Source_Data!C35755,Installed_Capacity!$H$24:$S$24,0)))</f>
        <v>9.7323722804270457E-3</v>
      </c>
      <c r="U35755" s="43">
        <f>S35755/(INDEX(Installed_Capacity!$H$33:$S$38,MATCH(Source_Data!B35755,Installed_Capacity!$G$33:$G$38,0),MATCH(Source_Data!C35755,Installed_Capacity!$H$32:$S$32,0)))</f>
        <v>0.25757847639468057</v>
      </c>
      <c r="V35755" s="21"/>
      <c r="W35755" s="2"/>
    </row>
    <row r="35756" spans="1:23" x14ac:dyDescent="0.25">
      <c r="A35756" s="17">
        <v>44225</v>
      </c>
      <c r="B35756" s="19">
        <v>2021</v>
      </c>
      <c r="C35756" s="19">
        <v>1</v>
      </c>
      <c r="D35756" s="19">
        <v>29</v>
      </c>
      <c r="E35756" s="19">
        <v>18</v>
      </c>
      <c r="F35756" s="69">
        <v>24570.891810000001</v>
      </c>
      <c r="G35756" s="52">
        <f t="shared" si="558"/>
        <v>27376.832600000002</v>
      </c>
      <c r="H35756" s="34">
        <v>5.40034875</v>
      </c>
      <c r="I35756" s="35">
        <v>1.179769496</v>
      </c>
      <c r="J35756" s="35">
        <f>H35756/(INDEX(Installed_Capacity!$H$6:$S$11,MATCH(Source_Data!B35756,Installed_Capacity!$G$6:$G$11,0),MATCH(Source_Data!C35756,Installed_Capacity!$H$5:$S$5,0)))</f>
        <v>2.9342067015126487E-3</v>
      </c>
      <c r="K35756" s="36">
        <f>I35756/(INDEX(Installed_Capacity!$H$15:$S$20,MATCH(Source_Data!B35756,Installed_Capacity!$G$15:$G$20,0),MATCH(Source_Data!C35756,Installed_Capacity!$H$14:$S$14,0)))</f>
        <v>2.8057617252622594E-4</v>
      </c>
      <c r="L35756" s="39">
        <v>8.4349848180000002</v>
      </c>
      <c r="M35756" s="40">
        <v>3.6770051509999999</v>
      </c>
      <c r="N35756" s="40">
        <f>L35756/(INDEX(Installed_Capacity!$V$6:$AG$11,MATCH(Source_Data!B35756,Installed_Capacity!$U$6:$U$11,0),MATCH(Source_Data!C35756,Installed_Capacity!$V$5:$AG$5,0)))</f>
        <v>3.768444555738232E-3</v>
      </c>
      <c r="O35756" s="41">
        <f>M35756/(INDEX(Installed_Capacity!$V$15:$AG$20,MATCH(Source_Data!B35756,Installed_Capacity!$U$15:$U$20,0),MATCH(Source_Data!C35756,Installed_Capacity!$V$14:$AG$14,0)))</f>
        <v>7.9334367915043095E-4</v>
      </c>
      <c r="P35756" s="37">
        <v>6.4899067390000003</v>
      </c>
      <c r="Q35756" s="38">
        <f>P35756/(INDEX(Installed_Capacity!$AJ$15:$AU$20,MATCH(Source_Data!B35756,Installed_Capacity!$AI$15:$AI$20,0),MATCH(Source_Data!C35756,Installed_Capacity!$AJ$14:$AU$14,0)))</f>
        <v>7.0773246881134138E-3</v>
      </c>
      <c r="R35756" s="63">
        <v>18.581588360000001</v>
      </c>
      <c r="S35756" s="42">
        <v>999.95915465600001</v>
      </c>
      <c r="T35756" s="42">
        <f>R35756/(INDEX(Installed_Capacity!$H$25:$S$30,MATCH(Source_Data!B35756,Installed_Capacity!$G$25:$G$30,0),MATCH(Source_Data!C35756,Installed_Capacity!$H$24:$S$24,0)))</f>
        <v>1.3225329793594304E-2</v>
      </c>
      <c r="U35756" s="43">
        <f>S35756/(INDEX(Installed_Capacity!$H$33:$S$38,MATCH(Source_Data!B35756,Installed_Capacity!$G$33:$G$38,0),MATCH(Source_Data!C35756,Installed_Capacity!$H$32:$S$32,0)))</f>
        <v>0.2464434671714035</v>
      </c>
      <c r="V35756" s="21"/>
      <c r="W35756" s="2"/>
    </row>
    <row r="35757" spans="1:23" x14ac:dyDescent="0.25">
      <c r="A35757" s="17">
        <v>44225</v>
      </c>
      <c r="B35757" s="19">
        <v>2021</v>
      </c>
      <c r="C35757" s="19">
        <v>1</v>
      </c>
      <c r="D35757" s="19">
        <v>29</v>
      </c>
      <c r="E35757" s="19">
        <v>19</v>
      </c>
      <c r="F35757" s="69">
        <v>26525.796890000001</v>
      </c>
      <c r="G35757" s="52">
        <f t="shared" si="558"/>
        <v>27376.832600000002</v>
      </c>
      <c r="H35757" s="34">
        <v>0</v>
      </c>
      <c r="I35757" s="35">
        <v>1.6651038E-2</v>
      </c>
      <c r="J35757" s="35">
        <f>H35757/(INDEX(Installed_Capacity!$H$6:$S$11,MATCH(Source_Data!B35757,Installed_Capacity!$G$6:$G$11,0),MATCH(Source_Data!C35757,Installed_Capacity!$H$5:$S$5,0)))</f>
        <v>0</v>
      </c>
      <c r="K35757" s="36">
        <f>I35757/(INDEX(Installed_Capacity!$H$15:$S$20,MATCH(Source_Data!B35757,Installed_Capacity!$G$15:$G$20,0),MATCH(Source_Data!C35757,Installed_Capacity!$H$14:$S$14,0)))</f>
        <v>3.959997716900407E-6</v>
      </c>
      <c r="L35757" s="39">
        <v>0</v>
      </c>
      <c r="M35757" s="40">
        <v>0</v>
      </c>
      <c r="N35757" s="40">
        <f>L35757/(INDEX(Installed_Capacity!$V$6:$AG$11,MATCH(Source_Data!B35757,Installed_Capacity!$U$6:$U$11,0),MATCH(Source_Data!C35757,Installed_Capacity!$V$5:$AG$5,0)))</f>
        <v>0</v>
      </c>
      <c r="O35757" s="41">
        <f>M35757/(INDEX(Installed_Capacity!$V$15:$AG$20,MATCH(Source_Data!B35757,Installed_Capacity!$U$15:$U$20,0),MATCH(Source_Data!C35757,Installed_Capacity!$V$14:$AG$14,0)))</f>
        <v>0</v>
      </c>
      <c r="P35757" s="37">
        <v>0</v>
      </c>
      <c r="Q35757" s="38">
        <f>P35757/(INDEX(Installed_Capacity!$AJ$15:$AU$20,MATCH(Source_Data!B35757,Installed_Capacity!$AI$15:$AI$20,0),MATCH(Source_Data!C35757,Installed_Capacity!$AJ$14:$AU$14,0)))</f>
        <v>0</v>
      </c>
      <c r="R35757" s="63">
        <v>27.436356086</v>
      </c>
      <c r="S35757" s="42">
        <v>1174.9889652889999</v>
      </c>
      <c r="T35757" s="42">
        <f>R35757/(INDEX(Installed_Capacity!$H$25:$S$30,MATCH(Source_Data!B35757,Installed_Capacity!$G$25:$G$30,0),MATCH(Source_Data!C35757,Installed_Capacity!$H$24:$S$24,0)))</f>
        <v>1.9527655577224197E-2</v>
      </c>
      <c r="U35757" s="43">
        <f>S35757/(INDEX(Installed_Capacity!$H$33:$S$38,MATCH(Source_Data!B35757,Installed_Capacity!$G$33:$G$38,0),MATCH(Source_Data!C35757,Installed_Capacity!$H$32:$S$32,0)))</f>
        <v>0.28958018249613066</v>
      </c>
      <c r="V35757" s="21"/>
      <c r="W35757" s="2"/>
    </row>
    <row r="35758" spans="1:23" x14ac:dyDescent="0.25">
      <c r="A35758" s="17">
        <v>44225</v>
      </c>
      <c r="B35758" s="19">
        <v>2021</v>
      </c>
      <c r="C35758" s="19">
        <v>1</v>
      </c>
      <c r="D35758" s="19">
        <v>29</v>
      </c>
      <c r="E35758" s="19">
        <v>20</v>
      </c>
      <c r="F35758" s="69">
        <v>27376.832600000002</v>
      </c>
      <c r="G35758" s="52">
        <f t="shared" si="558"/>
        <v>27376.832600000002</v>
      </c>
      <c r="H35758" s="34">
        <v>0</v>
      </c>
      <c r="I35758" s="35">
        <v>1.7044914000000001E-2</v>
      </c>
      <c r="J35758" s="35">
        <f>H35758/(INDEX(Installed_Capacity!$H$6:$S$11,MATCH(Source_Data!B35758,Installed_Capacity!$G$6:$G$11,0),MATCH(Source_Data!C35758,Installed_Capacity!$H$5:$S$5,0)))</f>
        <v>0</v>
      </c>
      <c r="K35758" s="36">
        <f>I35758/(INDEX(Installed_Capacity!$H$15:$S$20,MATCH(Source_Data!B35758,Installed_Capacity!$G$15:$G$20,0),MATCH(Source_Data!C35758,Installed_Capacity!$H$14:$S$14,0)))</f>
        <v>4.0536704393301962E-6</v>
      </c>
      <c r="L35758" s="39">
        <v>3.0754739999999999E-3</v>
      </c>
      <c r="M35758" s="40">
        <v>0</v>
      </c>
      <c r="N35758" s="40">
        <f>L35758/(INDEX(Installed_Capacity!$V$6:$AG$11,MATCH(Source_Data!B35758,Installed_Capacity!$U$6:$U$11,0),MATCH(Source_Data!C35758,Installed_Capacity!$V$5:$AG$5,0)))</f>
        <v>1.3740099717645376E-6</v>
      </c>
      <c r="O35758" s="41">
        <f>M35758/(INDEX(Installed_Capacity!$V$15:$AG$20,MATCH(Source_Data!B35758,Installed_Capacity!$U$15:$U$20,0),MATCH(Source_Data!C35758,Installed_Capacity!$V$14:$AG$14,0)))</f>
        <v>0</v>
      </c>
      <c r="P35758" s="37">
        <v>0</v>
      </c>
      <c r="Q35758" s="38">
        <f>P35758/(INDEX(Installed_Capacity!$AJ$15:$AU$20,MATCH(Source_Data!B35758,Installed_Capacity!$AI$15:$AI$20,0),MATCH(Source_Data!C35758,Installed_Capacity!$AJ$14:$AU$14,0)))</f>
        <v>0</v>
      </c>
      <c r="R35758" s="63">
        <v>30.659658</v>
      </c>
      <c r="S35758" s="42">
        <v>1264.1056617629999</v>
      </c>
      <c r="T35758" s="42">
        <f>R35758/(INDEX(Installed_Capacity!$H$25:$S$30,MATCH(Source_Data!B35758,Installed_Capacity!$G$25:$G$30,0),MATCH(Source_Data!C35758,Installed_Capacity!$H$24:$S$24,0)))</f>
        <v>2.1821820640569391E-2</v>
      </c>
      <c r="U35758" s="43">
        <f>S35758/(INDEX(Installed_Capacity!$H$33:$S$38,MATCH(Source_Data!B35758,Installed_Capacity!$G$33:$G$38,0),MATCH(Source_Data!C35758,Installed_Capacity!$H$32:$S$32,0)))</f>
        <v>0.31154330724943069</v>
      </c>
      <c r="V35758" s="21"/>
      <c r="W35758" s="2"/>
    </row>
    <row r="35759" spans="1:23" x14ac:dyDescent="0.25">
      <c r="A35759" s="17">
        <v>44225</v>
      </c>
      <c r="B35759" s="19">
        <v>2021</v>
      </c>
      <c r="C35759" s="19">
        <v>1</v>
      </c>
      <c r="D35759" s="19">
        <v>29</v>
      </c>
      <c r="E35759" s="19">
        <v>21</v>
      </c>
      <c r="F35759" s="69">
        <v>26836.33642</v>
      </c>
      <c r="G35759" s="52">
        <f t="shared" si="558"/>
        <v>27376.832600000002</v>
      </c>
      <c r="H35759" s="34">
        <v>0</v>
      </c>
      <c r="I35759" s="35">
        <v>1.8441975999999999E-2</v>
      </c>
      <c r="J35759" s="35">
        <f>H35759/(INDEX(Installed_Capacity!$H$6:$S$11,MATCH(Source_Data!B35759,Installed_Capacity!$G$6:$G$11,0),MATCH(Source_Data!C35759,Installed_Capacity!$H$5:$S$5,0)))</f>
        <v>0</v>
      </c>
      <c r="K35759" s="36">
        <f>I35759/(INDEX(Installed_Capacity!$H$15:$S$20,MATCH(Source_Data!B35759,Installed_Capacity!$G$15:$G$20,0),MATCH(Source_Data!C35759,Installed_Capacity!$H$14:$S$14,0)))</f>
        <v>4.3859237397171341E-6</v>
      </c>
      <c r="L35759" s="39">
        <v>3.875936E-3</v>
      </c>
      <c r="M35759" s="40">
        <v>0</v>
      </c>
      <c r="N35759" s="40">
        <f>L35759/(INDEX(Installed_Capacity!$V$6:$AG$11,MATCH(Source_Data!B35759,Installed_Capacity!$U$6:$U$11,0),MATCH(Source_Data!C35759,Installed_Capacity!$V$5:$AG$5,0)))</f>
        <v>1.7316272918974944E-6</v>
      </c>
      <c r="O35759" s="41">
        <f>M35759/(INDEX(Installed_Capacity!$V$15:$AG$20,MATCH(Source_Data!B35759,Installed_Capacity!$U$15:$U$20,0),MATCH(Source_Data!C35759,Installed_Capacity!$V$14:$AG$14,0)))</f>
        <v>0</v>
      </c>
      <c r="P35759" s="37">
        <v>0</v>
      </c>
      <c r="Q35759" s="38">
        <f>P35759/(INDEX(Installed_Capacity!$AJ$15:$AU$20,MATCH(Source_Data!B35759,Installed_Capacity!$AI$15:$AI$20,0),MATCH(Source_Data!C35759,Installed_Capacity!$AJ$14:$AU$14,0)))</f>
        <v>0</v>
      </c>
      <c r="R35759" s="63">
        <v>40.561096077999998</v>
      </c>
      <c r="S35759" s="42">
        <v>1362.1875510550001</v>
      </c>
      <c r="T35759" s="42">
        <f>R35759/(INDEX(Installed_Capacity!$H$25:$S$30,MATCH(Source_Data!B35759,Installed_Capacity!$G$25:$G$30,0),MATCH(Source_Data!C35759,Installed_Capacity!$H$24:$S$24,0)))</f>
        <v>2.8869107528825617E-2</v>
      </c>
      <c r="U35759" s="43">
        <f>S35759/(INDEX(Installed_Capacity!$H$33:$S$38,MATCH(Source_Data!B35759,Installed_Capacity!$G$33:$G$38,0),MATCH(Source_Data!C35759,Installed_Capacity!$H$32:$S$32,0)))</f>
        <v>0.33571593545258732</v>
      </c>
      <c r="V35759" s="21"/>
      <c r="W35759" s="2"/>
    </row>
    <row r="35760" spans="1:23" x14ac:dyDescent="0.25">
      <c r="A35760" s="17">
        <v>44225</v>
      </c>
      <c r="B35760" s="19">
        <v>2021</v>
      </c>
      <c r="C35760" s="19">
        <v>1</v>
      </c>
      <c r="D35760" s="19">
        <v>29</v>
      </c>
      <c r="E35760" s="19">
        <v>22</v>
      </c>
      <c r="F35760" s="69">
        <v>26147.432629999999</v>
      </c>
      <c r="G35760" s="52">
        <f t="shared" si="558"/>
        <v>27376.832600000002</v>
      </c>
      <c r="H35760" s="34">
        <v>0</v>
      </c>
      <c r="I35760" s="35">
        <v>1.5739935E-2</v>
      </c>
      <c r="J35760" s="35">
        <f>H35760/(INDEX(Installed_Capacity!$H$6:$S$11,MATCH(Source_Data!B35760,Installed_Capacity!$G$6:$G$11,0),MATCH(Source_Data!C35760,Installed_Capacity!$H$5:$S$5,0)))</f>
        <v>0</v>
      </c>
      <c r="K35760" s="36">
        <f>I35760/(INDEX(Installed_Capacity!$H$15:$S$20,MATCH(Source_Data!B35760,Installed_Capacity!$G$15:$G$20,0),MATCH(Source_Data!C35760,Installed_Capacity!$H$14:$S$14,0)))</f>
        <v>3.7433165826755554E-6</v>
      </c>
      <c r="L35760" s="39">
        <v>3.8498310000000002E-3</v>
      </c>
      <c r="M35760" s="40">
        <v>0</v>
      </c>
      <c r="N35760" s="40">
        <f>L35760/(INDEX(Installed_Capacity!$V$6:$AG$11,MATCH(Source_Data!B35760,Installed_Capacity!$U$6:$U$11,0),MATCH(Source_Data!C35760,Installed_Capacity!$V$5:$AG$5,0)))</f>
        <v>1.7199645269666536E-6</v>
      </c>
      <c r="O35760" s="41">
        <f>M35760/(INDEX(Installed_Capacity!$V$15:$AG$20,MATCH(Source_Data!B35760,Installed_Capacity!$U$15:$U$20,0),MATCH(Source_Data!C35760,Installed_Capacity!$V$14:$AG$14,0)))</f>
        <v>0</v>
      </c>
      <c r="P35760" s="37">
        <v>0</v>
      </c>
      <c r="Q35760" s="38">
        <f>P35760/(INDEX(Installed_Capacity!$AJ$15:$AU$20,MATCH(Source_Data!B35760,Installed_Capacity!$AI$15:$AI$20,0),MATCH(Source_Data!C35760,Installed_Capacity!$AJ$14:$AU$14,0)))</f>
        <v>0</v>
      </c>
      <c r="R35760" s="63">
        <v>60.863677385000003</v>
      </c>
      <c r="S35760" s="42">
        <v>1744.2525243109999</v>
      </c>
      <c r="T35760" s="42">
        <f>R35760/(INDEX(Installed_Capacity!$H$25:$S$30,MATCH(Source_Data!B35760,Installed_Capacity!$G$25:$G$30,0),MATCH(Source_Data!C35760,Installed_Capacity!$H$24:$S$24,0)))</f>
        <v>4.3319343334519568E-2</v>
      </c>
      <c r="U35760" s="43">
        <f>S35760/(INDEX(Installed_Capacity!$H$33:$S$38,MATCH(Source_Data!B35760,Installed_Capacity!$G$33:$G$38,0),MATCH(Source_Data!C35760,Installed_Capacity!$H$32:$S$32,0)))</f>
        <v>0.42987719819571368</v>
      </c>
      <c r="V35760" s="21"/>
      <c r="W35760" s="2"/>
    </row>
    <row r="35761" spans="1:23" x14ac:dyDescent="0.25">
      <c r="A35761" s="17">
        <v>44225</v>
      </c>
      <c r="B35761" s="19">
        <v>2021</v>
      </c>
      <c r="C35761" s="19">
        <v>1</v>
      </c>
      <c r="D35761" s="19">
        <v>29</v>
      </c>
      <c r="E35761" s="19">
        <v>23</v>
      </c>
      <c r="F35761" s="69">
        <v>25308.446840000001</v>
      </c>
      <c r="G35761" s="52">
        <f t="shared" si="558"/>
        <v>27376.832600000002</v>
      </c>
      <c r="H35761" s="34">
        <v>0</v>
      </c>
      <c r="I35761" s="35">
        <v>1.0942921E-2</v>
      </c>
      <c r="J35761" s="35">
        <f>H35761/(INDEX(Installed_Capacity!$H$6:$S$11,MATCH(Source_Data!B35761,Installed_Capacity!$G$6:$G$11,0),MATCH(Source_Data!C35761,Installed_Capacity!$H$5:$S$5,0)))</f>
        <v>0</v>
      </c>
      <c r="K35761" s="36">
        <f>I35761/(INDEX(Installed_Capacity!$H$15:$S$20,MATCH(Source_Data!B35761,Installed_Capacity!$G$15:$G$20,0),MATCH(Source_Data!C35761,Installed_Capacity!$H$14:$S$14,0)))</f>
        <v>2.6024769252356231E-6</v>
      </c>
      <c r="L35761" s="39">
        <v>3.8347440000000002E-3</v>
      </c>
      <c r="M35761" s="40">
        <v>0</v>
      </c>
      <c r="N35761" s="40">
        <f>L35761/(INDEX(Installed_Capacity!$V$6:$AG$11,MATCH(Source_Data!B35761,Installed_Capacity!$U$6:$U$11,0),MATCH(Source_Data!C35761,Installed_Capacity!$V$5:$AG$5,0)))</f>
        <v>1.713224203867186E-6</v>
      </c>
      <c r="O35761" s="41">
        <f>M35761/(INDEX(Installed_Capacity!$V$15:$AG$20,MATCH(Source_Data!B35761,Installed_Capacity!$U$15:$U$20,0),MATCH(Source_Data!C35761,Installed_Capacity!$V$14:$AG$14,0)))</f>
        <v>0</v>
      </c>
      <c r="P35761" s="37">
        <v>0</v>
      </c>
      <c r="Q35761" s="38">
        <f>P35761/(INDEX(Installed_Capacity!$AJ$15:$AU$20,MATCH(Source_Data!B35761,Installed_Capacity!$AI$15:$AI$20,0),MATCH(Source_Data!C35761,Installed_Capacity!$AJ$14:$AU$14,0)))</f>
        <v>0</v>
      </c>
      <c r="R35761" s="63">
        <v>57.646801893999999</v>
      </c>
      <c r="S35761" s="42">
        <v>2140.7138141300002</v>
      </c>
      <c r="T35761" s="42">
        <f>R35761/(INDEX(Installed_Capacity!$H$25:$S$30,MATCH(Source_Data!B35761,Installed_Capacity!$G$25:$G$30,0),MATCH(Source_Data!C35761,Installed_Capacity!$H$24:$S$24,0)))</f>
        <v>4.1029752237722414E-2</v>
      </c>
      <c r="U35761" s="43">
        <f>S35761/(INDEX(Installed_Capacity!$H$33:$S$38,MATCH(Source_Data!B35761,Installed_Capacity!$G$33:$G$38,0),MATCH(Source_Data!C35761,Installed_Capacity!$H$32:$S$32,0)))</f>
        <v>0.52758648402734654</v>
      </c>
      <c r="V35761" s="21"/>
      <c r="W35761" s="2"/>
    </row>
    <row r="35762" spans="1:23" x14ac:dyDescent="0.25">
      <c r="A35762" s="17">
        <v>44225</v>
      </c>
      <c r="B35762" s="19">
        <v>2021</v>
      </c>
      <c r="C35762" s="19">
        <v>1</v>
      </c>
      <c r="D35762" s="19">
        <v>29</v>
      </c>
      <c r="E35762" s="19">
        <v>24</v>
      </c>
      <c r="F35762" s="69">
        <v>23896.008450000001</v>
      </c>
      <c r="G35762" s="52">
        <f t="shared" si="558"/>
        <v>27376.832600000002</v>
      </c>
      <c r="H35762" s="34">
        <v>0</v>
      </c>
      <c r="I35762" s="35">
        <v>8.1111880000000001E-3</v>
      </c>
      <c r="J35762" s="35">
        <f>H35762/(INDEX(Installed_Capacity!$H$6:$S$11,MATCH(Source_Data!B35762,Installed_Capacity!$G$6:$G$11,0),MATCH(Source_Data!C35762,Installed_Capacity!$H$5:$S$5,0)))</f>
        <v>0</v>
      </c>
      <c r="K35762" s="36">
        <f>I35762/(INDEX(Installed_Capacity!$H$15:$S$20,MATCH(Source_Data!B35762,Installed_Capacity!$G$15:$G$20,0),MATCH(Source_Data!C35762,Installed_Capacity!$H$14:$S$14,0)))</f>
        <v>1.9290260439829625E-6</v>
      </c>
      <c r="L35762" s="39">
        <v>3.814727E-3</v>
      </c>
      <c r="M35762" s="40">
        <v>0</v>
      </c>
      <c r="N35762" s="40">
        <f>L35762/(INDEX(Installed_Capacity!$V$6:$AG$11,MATCH(Source_Data!B35762,Installed_Capacity!$U$6:$U$11,0),MATCH(Source_Data!C35762,Installed_Capacity!$V$5:$AG$5,0)))</f>
        <v>1.7042813360020013E-6</v>
      </c>
      <c r="O35762" s="41">
        <f>M35762/(INDEX(Installed_Capacity!$V$15:$AG$20,MATCH(Source_Data!B35762,Installed_Capacity!$U$15:$U$20,0),MATCH(Source_Data!C35762,Installed_Capacity!$V$14:$AG$14,0)))</f>
        <v>0</v>
      </c>
      <c r="P35762" s="37">
        <v>0</v>
      </c>
      <c r="Q35762" s="38">
        <f>P35762/(INDEX(Installed_Capacity!$AJ$15:$AU$20,MATCH(Source_Data!B35762,Installed_Capacity!$AI$15:$AI$20,0),MATCH(Source_Data!C35762,Installed_Capacity!$AJ$14:$AU$14,0)))</f>
        <v>0</v>
      </c>
      <c r="R35762" s="63">
        <v>43.930335595000003</v>
      </c>
      <c r="S35762" s="42">
        <v>2090.1656726639999</v>
      </c>
      <c r="T35762" s="42">
        <f>R35762/(INDEX(Installed_Capacity!$H$25:$S$30,MATCH(Source_Data!B35762,Installed_Capacity!$G$25:$G$30,0),MATCH(Source_Data!C35762,Installed_Capacity!$H$24:$S$24,0)))</f>
        <v>3.126714277224199E-2</v>
      </c>
      <c r="U35762" s="43">
        <f>S35762/(INDEX(Installed_Capacity!$H$33:$S$38,MATCH(Source_Data!B35762,Installed_Capacity!$G$33:$G$38,0),MATCH(Source_Data!C35762,Installed_Capacity!$H$32:$S$32,0)))</f>
        <v>0.51512871594357201</v>
      </c>
      <c r="V35762" s="21"/>
      <c r="W35762" s="2"/>
    </row>
    <row r="35763" spans="1:23" x14ac:dyDescent="0.25">
      <c r="A35763" s="17">
        <v>44226</v>
      </c>
      <c r="B35763" s="19">
        <v>2021</v>
      </c>
      <c r="C35763" s="19">
        <v>1</v>
      </c>
      <c r="D35763" s="19">
        <v>30</v>
      </c>
      <c r="E35763" s="19">
        <v>1</v>
      </c>
      <c r="F35763" s="69">
        <v>22613.944940000001</v>
      </c>
      <c r="G35763" s="52">
        <f t="shared" si="558"/>
        <v>25433.492389999999</v>
      </c>
      <c r="H35763" s="34">
        <v>0</v>
      </c>
      <c r="I35763" s="35">
        <v>3.9824880000000002E-3</v>
      </c>
      <c r="J35763" s="35">
        <f>H35763/(INDEX(Installed_Capacity!$H$6:$S$11,MATCH(Source_Data!B35763,Installed_Capacity!$G$6:$G$11,0),MATCH(Source_Data!C35763,Installed_Capacity!$H$5:$S$5,0)))</f>
        <v>0</v>
      </c>
      <c r="K35763" s="36">
        <f>I35763/(INDEX(Installed_Capacity!$H$15:$S$20,MATCH(Source_Data!B35763,Installed_Capacity!$G$15:$G$20,0),MATCH(Source_Data!C35763,Installed_Capacity!$H$14:$S$14,0)))</f>
        <v>9.4712674294438999E-7</v>
      </c>
      <c r="L35763" s="39">
        <v>3.7114840000000001E-3</v>
      </c>
      <c r="M35763" s="40">
        <v>0</v>
      </c>
      <c r="N35763" s="40">
        <f>L35763/(INDEX(Installed_Capacity!$V$6:$AG$11,MATCH(Source_Data!B35763,Installed_Capacity!$U$6:$U$11,0),MATCH(Source_Data!C35763,Installed_Capacity!$V$5:$AG$5,0)))</f>
        <v>1.6581561170878157E-6</v>
      </c>
      <c r="O35763" s="41">
        <f>M35763/(INDEX(Installed_Capacity!$V$15:$AG$20,MATCH(Source_Data!B35763,Installed_Capacity!$U$15:$U$20,0),MATCH(Source_Data!C35763,Installed_Capacity!$V$14:$AG$14,0)))</f>
        <v>0</v>
      </c>
      <c r="P35763" s="37">
        <v>0</v>
      </c>
      <c r="Q35763" s="38">
        <f>P35763/(INDEX(Installed_Capacity!$AJ$15:$AU$20,MATCH(Source_Data!B35763,Installed_Capacity!$AI$15:$AI$20,0),MATCH(Source_Data!C35763,Installed_Capacity!$AJ$14:$AU$14,0)))</f>
        <v>0</v>
      </c>
      <c r="R35763" s="63">
        <v>37.477436967999999</v>
      </c>
      <c r="S35763" s="42">
        <v>1719.0847534489999</v>
      </c>
      <c r="T35763" s="42">
        <f>R35763/(INDEX(Installed_Capacity!$H$25:$S$30,MATCH(Source_Data!B35763,Installed_Capacity!$G$25:$G$30,0),MATCH(Source_Data!C35763,Installed_Capacity!$H$24:$S$24,0)))</f>
        <v>2.6674332361565831E-2</v>
      </c>
      <c r="U35763" s="43">
        <f>S35763/(INDEX(Installed_Capacity!$H$33:$S$38,MATCH(Source_Data!B35763,Installed_Capacity!$G$33:$G$38,0),MATCH(Source_Data!C35763,Installed_Capacity!$H$32:$S$32,0)))</f>
        <v>0.423674512132661</v>
      </c>
      <c r="V35763" s="21"/>
      <c r="W35763" s="2"/>
    </row>
    <row r="35764" spans="1:23" x14ac:dyDescent="0.25">
      <c r="A35764" s="17">
        <v>44226</v>
      </c>
      <c r="B35764" s="19">
        <v>2021</v>
      </c>
      <c r="C35764" s="19">
        <v>1</v>
      </c>
      <c r="D35764" s="19">
        <v>30</v>
      </c>
      <c r="E35764" s="19">
        <v>2</v>
      </c>
      <c r="F35764" s="69">
        <v>21860.96199</v>
      </c>
      <c r="G35764" s="52">
        <f t="shared" si="558"/>
        <v>25433.492389999999</v>
      </c>
      <c r="H35764" s="34">
        <v>0</v>
      </c>
      <c r="I35764" s="35">
        <v>1.258957E-3</v>
      </c>
      <c r="J35764" s="35">
        <f>H35764/(INDEX(Installed_Capacity!$H$6:$S$11,MATCH(Source_Data!B35764,Installed_Capacity!$G$6:$G$11,0),MATCH(Source_Data!C35764,Installed_Capacity!$H$5:$S$5,0)))</f>
        <v>0</v>
      </c>
      <c r="K35764" s="36">
        <f>I35764/(INDEX(Installed_Capacity!$H$15:$S$20,MATCH(Source_Data!B35764,Installed_Capacity!$G$15:$G$20,0),MATCH(Source_Data!C35764,Installed_Capacity!$H$14:$S$14,0)))</f>
        <v>2.9940877233454074E-7</v>
      </c>
      <c r="L35764" s="39">
        <v>3.7629069999999998E-3</v>
      </c>
      <c r="M35764" s="40">
        <v>0</v>
      </c>
      <c r="N35764" s="40">
        <f>L35764/(INDEX(Installed_Capacity!$V$6:$AG$11,MATCH(Source_Data!B35764,Installed_Capacity!$U$6:$U$11,0),MATCH(Source_Data!C35764,Installed_Capacity!$V$5:$AG$5,0)))</f>
        <v>1.6811300439615424E-6</v>
      </c>
      <c r="O35764" s="41">
        <f>M35764/(INDEX(Installed_Capacity!$V$15:$AG$20,MATCH(Source_Data!B35764,Installed_Capacity!$U$15:$U$20,0),MATCH(Source_Data!C35764,Installed_Capacity!$V$14:$AG$14,0)))</f>
        <v>0</v>
      </c>
      <c r="P35764" s="37">
        <v>0</v>
      </c>
      <c r="Q35764" s="38">
        <f>P35764/(INDEX(Installed_Capacity!$AJ$15:$AU$20,MATCH(Source_Data!B35764,Installed_Capacity!$AI$15:$AI$20,0),MATCH(Source_Data!C35764,Installed_Capacity!$AJ$14:$AU$14,0)))</f>
        <v>0</v>
      </c>
      <c r="R35764" s="63">
        <v>36.282767389</v>
      </c>
      <c r="S35764" s="42">
        <v>1405.1439311270001</v>
      </c>
      <c r="T35764" s="42">
        <f>R35764/(INDEX(Installed_Capacity!$H$25:$S$30,MATCH(Source_Data!B35764,Installed_Capacity!$G$25:$G$30,0),MATCH(Source_Data!C35764,Installed_Capacity!$H$24:$S$24,0)))</f>
        <v>2.5824033728825618E-2</v>
      </c>
      <c r="U35764" s="43">
        <f>S35764/(INDEX(Installed_Capacity!$H$33:$S$38,MATCH(Source_Data!B35764,Installed_Capacity!$G$33:$G$38,0),MATCH(Source_Data!C35764,Installed_Capacity!$H$32:$S$32,0)))</f>
        <v>0.346302687114177</v>
      </c>
      <c r="V35764" s="21"/>
      <c r="W35764" s="2"/>
    </row>
    <row r="35765" spans="1:23" x14ac:dyDescent="0.25">
      <c r="A35765" s="17">
        <v>44226</v>
      </c>
      <c r="B35765" s="19">
        <v>2021</v>
      </c>
      <c r="C35765" s="19">
        <v>1</v>
      </c>
      <c r="D35765" s="19">
        <v>30</v>
      </c>
      <c r="E35765" s="19">
        <v>3</v>
      </c>
      <c r="F35765" s="69">
        <v>21090.341929999999</v>
      </c>
      <c r="G35765" s="52">
        <f t="shared" si="558"/>
        <v>25433.492389999999</v>
      </c>
      <c r="H35765" s="34">
        <v>0</v>
      </c>
      <c r="I35765" s="35">
        <v>-2.1111239999999998E-3</v>
      </c>
      <c r="J35765" s="35">
        <f>H35765/(INDEX(Installed_Capacity!$H$6:$S$11,MATCH(Source_Data!B35765,Installed_Capacity!$G$6:$G$11,0),MATCH(Source_Data!C35765,Installed_Capacity!$H$5:$S$5,0)))</f>
        <v>0</v>
      </c>
      <c r="K35765" s="36">
        <f>I35765/(INDEX(Installed_Capacity!$H$15:$S$20,MATCH(Source_Data!B35765,Installed_Capacity!$G$15:$G$20,0),MATCH(Source_Data!C35765,Installed_Capacity!$H$14:$S$14,0)))</f>
        <v>-5.0207357764084469E-7</v>
      </c>
      <c r="L35765" s="39">
        <v>3.7965690000000001E-3</v>
      </c>
      <c r="M35765" s="40">
        <v>0</v>
      </c>
      <c r="N35765" s="40">
        <f>L35765/(INDEX(Installed_Capacity!$V$6:$AG$11,MATCH(Source_Data!B35765,Installed_Capacity!$U$6:$U$11,0),MATCH(Source_Data!C35765,Installed_Capacity!$V$5:$AG$5,0)))</f>
        <v>1.6961690017513134E-6</v>
      </c>
      <c r="O35765" s="41">
        <f>M35765/(INDEX(Installed_Capacity!$V$15:$AG$20,MATCH(Source_Data!B35765,Installed_Capacity!$U$15:$U$20,0),MATCH(Source_Data!C35765,Installed_Capacity!$V$14:$AG$14,0)))</f>
        <v>0</v>
      </c>
      <c r="P35765" s="37">
        <v>0</v>
      </c>
      <c r="Q35765" s="38">
        <f>P35765/(INDEX(Installed_Capacity!$AJ$15:$AU$20,MATCH(Source_Data!B35765,Installed_Capacity!$AI$15:$AI$20,0),MATCH(Source_Data!C35765,Installed_Capacity!$AJ$14:$AU$14,0)))</f>
        <v>0</v>
      </c>
      <c r="R35765" s="63">
        <v>35.526436281000002</v>
      </c>
      <c r="S35765" s="42">
        <v>971.04230360199995</v>
      </c>
      <c r="T35765" s="42">
        <f>R35765/(INDEX(Installed_Capacity!$H$25:$S$30,MATCH(Source_Data!B35765,Installed_Capacity!$G$25:$G$30,0),MATCH(Source_Data!C35765,Installed_Capacity!$H$24:$S$24,0)))</f>
        <v>2.5285719772953734E-2</v>
      </c>
      <c r="U35765" s="43">
        <f>S35765/(INDEX(Installed_Capacity!$H$33:$S$38,MATCH(Source_Data!B35765,Installed_Capacity!$G$33:$G$38,0),MATCH(Source_Data!C35765,Installed_Capacity!$H$32:$S$32,0)))</f>
        <v>0.23931680704709232</v>
      </c>
      <c r="V35765" s="21"/>
      <c r="W35765" s="2"/>
    </row>
    <row r="35766" spans="1:23" x14ac:dyDescent="0.25">
      <c r="A35766" s="17">
        <v>44226</v>
      </c>
      <c r="B35766" s="19">
        <v>2021</v>
      </c>
      <c r="C35766" s="19">
        <v>1</v>
      </c>
      <c r="D35766" s="19">
        <v>30</v>
      </c>
      <c r="E35766" s="19">
        <v>4</v>
      </c>
      <c r="F35766" s="69">
        <v>20569.492010000002</v>
      </c>
      <c r="G35766" s="52">
        <f t="shared" si="558"/>
        <v>25433.492389999999</v>
      </c>
      <c r="H35766" s="34">
        <v>0</v>
      </c>
      <c r="I35766" s="35">
        <v>-3.0182809999999998E-3</v>
      </c>
      <c r="J35766" s="35">
        <f>H35766/(INDEX(Installed_Capacity!$H$6:$S$11,MATCH(Source_Data!B35766,Installed_Capacity!$G$6:$G$11,0),MATCH(Source_Data!C35766,Installed_Capacity!$H$5:$S$5,0)))</f>
        <v>0</v>
      </c>
      <c r="K35766" s="36">
        <f>I35766/(INDEX(Installed_Capacity!$H$15:$S$20,MATCH(Source_Data!B35766,Installed_Capacity!$G$15:$G$20,0),MATCH(Source_Data!C35766,Installed_Capacity!$H$14:$S$14,0)))</f>
        <v>-7.17816262803789E-7</v>
      </c>
      <c r="L35766" s="39">
        <v>3.8093910000000001E-3</v>
      </c>
      <c r="M35766" s="40">
        <v>0</v>
      </c>
      <c r="N35766" s="40">
        <f>L35766/(INDEX(Installed_Capacity!$V$6:$AG$11,MATCH(Source_Data!B35766,Installed_Capacity!$U$6:$U$11,0),MATCH(Source_Data!C35766,Installed_Capacity!$V$5:$AG$5,0)))</f>
        <v>1.7018974051967547E-6</v>
      </c>
      <c r="O35766" s="41">
        <f>M35766/(INDEX(Installed_Capacity!$V$15:$AG$20,MATCH(Source_Data!B35766,Installed_Capacity!$U$15:$U$20,0),MATCH(Source_Data!C35766,Installed_Capacity!$V$14:$AG$14,0)))</f>
        <v>0</v>
      </c>
      <c r="P35766" s="37">
        <v>0</v>
      </c>
      <c r="Q35766" s="38">
        <f>P35766/(INDEX(Installed_Capacity!$AJ$15:$AU$20,MATCH(Source_Data!B35766,Installed_Capacity!$AI$15:$AI$20,0),MATCH(Source_Data!C35766,Installed_Capacity!$AJ$14:$AU$14,0)))</f>
        <v>0</v>
      </c>
      <c r="R35766" s="63">
        <v>37.595370117999998</v>
      </c>
      <c r="S35766" s="42">
        <v>631.012459595</v>
      </c>
      <c r="T35766" s="42">
        <f>R35766/(INDEX(Installed_Capacity!$H$25:$S$30,MATCH(Source_Data!B35766,Installed_Capacity!$G$25:$G$30,0),MATCH(Source_Data!C35766,Installed_Capacity!$H$24:$S$24,0)))</f>
        <v>2.6758270546619212E-2</v>
      </c>
      <c r="U35766" s="43">
        <f>S35766/(INDEX(Installed_Capacity!$H$33:$S$38,MATCH(Source_Data!B35766,Installed_Capacity!$G$33:$G$38,0),MATCH(Source_Data!C35766,Installed_Capacity!$H$32:$S$32,0)))</f>
        <v>0.15551525044484862</v>
      </c>
      <c r="V35766" s="21"/>
      <c r="W35766" s="2"/>
    </row>
    <row r="35767" spans="1:23" x14ac:dyDescent="0.25">
      <c r="A35767" s="17">
        <v>44226</v>
      </c>
      <c r="B35767" s="19">
        <v>2021</v>
      </c>
      <c r="C35767" s="19">
        <v>1</v>
      </c>
      <c r="D35767" s="19">
        <v>30</v>
      </c>
      <c r="E35767" s="19">
        <v>5</v>
      </c>
      <c r="F35767" s="69">
        <v>20390.23143</v>
      </c>
      <c r="G35767" s="52">
        <f t="shared" si="558"/>
        <v>25433.492389999999</v>
      </c>
      <c r="H35767" s="34">
        <v>0</v>
      </c>
      <c r="I35767" s="35">
        <v>-3.6504269999999999E-3</v>
      </c>
      <c r="J35767" s="35">
        <f>H35767/(INDEX(Installed_Capacity!$H$6:$S$11,MATCH(Source_Data!B35767,Installed_Capacity!$G$6:$G$11,0),MATCH(Source_Data!C35767,Installed_Capacity!$H$5:$S$5,0)))</f>
        <v>0</v>
      </c>
      <c r="K35767" s="36">
        <f>I35767/(INDEX(Installed_Capacity!$H$15:$S$20,MATCH(Source_Data!B35767,Installed_Capacity!$G$15:$G$20,0),MATCH(Source_Data!C35767,Installed_Capacity!$H$14:$S$14,0)))</f>
        <v>-8.6815504148820054E-7</v>
      </c>
      <c r="L35767" s="39">
        <v>3.7841509999999999E-3</v>
      </c>
      <c r="M35767" s="40">
        <v>0</v>
      </c>
      <c r="N35767" s="40">
        <f>L35767/(INDEX(Installed_Capacity!$V$6:$AG$11,MATCH(Source_Data!B35767,Installed_Capacity!$U$6:$U$11,0),MATCH(Source_Data!C35767,Installed_Capacity!$V$5:$AG$5,0)))</f>
        <v>1.6906210908181134E-6</v>
      </c>
      <c r="O35767" s="41">
        <f>M35767/(INDEX(Installed_Capacity!$V$15:$AG$20,MATCH(Source_Data!B35767,Installed_Capacity!$U$15:$U$20,0),MATCH(Source_Data!C35767,Installed_Capacity!$V$14:$AG$14,0)))</f>
        <v>0</v>
      </c>
      <c r="P35767" s="37">
        <v>0</v>
      </c>
      <c r="Q35767" s="38">
        <f>P35767/(INDEX(Installed_Capacity!$AJ$15:$AU$20,MATCH(Source_Data!B35767,Installed_Capacity!$AI$15:$AI$20,0),MATCH(Source_Data!C35767,Installed_Capacity!$AJ$14:$AU$14,0)))</f>
        <v>0</v>
      </c>
      <c r="R35767" s="63">
        <v>30.276048586000002</v>
      </c>
      <c r="S35767" s="42">
        <v>613.29569642199999</v>
      </c>
      <c r="T35767" s="42">
        <f>R35767/(INDEX(Installed_Capacity!$H$25:$S$30,MATCH(Source_Data!B35767,Installed_Capacity!$G$25:$G$30,0),MATCH(Source_Data!C35767,Installed_Capacity!$H$24:$S$24,0)))</f>
        <v>2.1548789029181493E-2</v>
      </c>
      <c r="U35767" s="43">
        <f>S35767/(INDEX(Installed_Capacity!$H$33:$S$38,MATCH(Source_Data!B35767,Installed_Capacity!$G$33:$G$38,0),MATCH(Source_Data!C35767,Installed_Capacity!$H$32:$S$32,0)))</f>
        <v>0.15114889155600902</v>
      </c>
      <c r="V35767" s="21"/>
      <c r="W35767" s="2"/>
    </row>
    <row r="35768" spans="1:23" x14ac:dyDescent="0.25">
      <c r="A35768" s="17">
        <v>44226</v>
      </c>
      <c r="B35768" s="19">
        <v>2021</v>
      </c>
      <c r="C35768" s="19">
        <v>1</v>
      </c>
      <c r="D35768" s="19">
        <v>30</v>
      </c>
      <c r="E35768" s="19">
        <v>6</v>
      </c>
      <c r="F35768" s="69">
        <v>20507.92193</v>
      </c>
      <c r="G35768" s="52">
        <f t="shared" si="558"/>
        <v>25433.492389999999</v>
      </c>
      <c r="H35768" s="34">
        <v>0</v>
      </c>
      <c r="I35768" s="35">
        <v>-8.2323699999999999E-4</v>
      </c>
      <c r="J35768" s="35">
        <f>H35768/(INDEX(Installed_Capacity!$H$6:$S$11,MATCH(Source_Data!B35768,Installed_Capacity!$G$6:$G$11,0),MATCH(Source_Data!C35768,Installed_Capacity!$H$5:$S$5,0)))</f>
        <v>0</v>
      </c>
      <c r="K35768" s="36">
        <f>I35768/(INDEX(Installed_Capacity!$H$15:$S$20,MATCH(Source_Data!B35768,Installed_Capacity!$G$15:$G$20,0),MATCH(Source_Data!C35768,Installed_Capacity!$H$14:$S$14,0)))</f>
        <v>-1.9578458955339245E-7</v>
      </c>
      <c r="L35768" s="39">
        <v>3.7439169999999998E-3</v>
      </c>
      <c r="M35768" s="40">
        <v>1.472964E-3</v>
      </c>
      <c r="N35768" s="40">
        <f>L35768/(INDEX(Installed_Capacity!$V$6:$AG$11,MATCH(Source_Data!B35768,Installed_Capacity!$U$6:$U$11,0),MATCH(Source_Data!C35768,Installed_Capacity!$V$5:$AG$5,0)))</f>
        <v>1.6726460023589119E-6</v>
      </c>
      <c r="O35768" s="41">
        <f>M35768/(INDEX(Installed_Capacity!$V$15:$AG$20,MATCH(Source_Data!B35768,Installed_Capacity!$U$15:$U$20,0),MATCH(Source_Data!C35768,Installed_Capacity!$V$14:$AG$14,0)))</f>
        <v>3.1780392766062117E-7</v>
      </c>
      <c r="P35768" s="37">
        <v>0</v>
      </c>
      <c r="Q35768" s="38">
        <f>P35768/(INDEX(Installed_Capacity!$AJ$15:$AU$20,MATCH(Source_Data!B35768,Installed_Capacity!$AI$15:$AI$20,0),MATCH(Source_Data!C35768,Installed_Capacity!$AJ$14:$AU$14,0)))</f>
        <v>0</v>
      </c>
      <c r="R35768" s="63">
        <v>15.847327515</v>
      </c>
      <c r="S35768" s="42">
        <v>493.10211637899999</v>
      </c>
      <c r="T35768" s="42">
        <f>R35768/(INDEX(Installed_Capacity!$H$25:$S$30,MATCH(Source_Data!B35768,Installed_Capacity!$G$25:$G$30,0),MATCH(Source_Data!C35768,Installed_Capacity!$H$24:$S$24,0)))</f>
        <v>1.1279236665480426E-2</v>
      </c>
      <c r="U35768" s="43">
        <f>S35768/(INDEX(Installed_Capacity!$H$33:$S$38,MATCH(Source_Data!B35768,Installed_Capacity!$G$33:$G$38,0),MATCH(Source_Data!C35768,Installed_Capacity!$H$32:$S$32,0)))</f>
        <v>0.12152675903227556</v>
      </c>
      <c r="V35768" s="21"/>
      <c r="W35768" s="2"/>
    </row>
    <row r="35769" spans="1:23" x14ac:dyDescent="0.25">
      <c r="A35769" s="17">
        <v>44226</v>
      </c>
      <c r="B35769" s="19">
        <v>2021</v>
      </c>
      <c r="C35769" s="19">
        <v>1</v>
      </c>
      <c r="D35769" s="19">
        <v>30</v>
      </c>
      <c r="E35769" s="19">
        <v>7</v>
      </c>
      <c r="F35769" s="69">
        <v>21161.9238</v>
      </c>
      <c r="G35769" s="52">
        <f t="shared" si="558"/>
        <v>25433.492389999999</v>
      </c>
      <c r="H35769" s="34">
        <v>2.7664059999999999E-3</v>
      </c>
      <c r="I35769" s="35">
        <v>11.997131566</v>
      </c>
      <c r="J35769" s="35">
        <f>H35769/(INDEX(Installed_Capacity!$H$6:$S$11,MATCH(Source_Data!B35769,Installed_Capacity!$G$6:$G$11,0),MATCH(Source_Data!C35769,Installed_Capacity!$H$5:$S$5,0)))</f>
        <v>1.5030894114578805E-6</v>
      </c>
      <c r="K35769" s="36">
        <f>I35769/(INDEX(Installed_Capacity!$H$15:$S$20,MATCH(Source_Data!B35769,Installed_Capacity!$G$15:$G$20,0),MATCH(Source_Data!C35769,Installed_Capacity!$H$14:$S$14,0)))</f>
        <v>2.8531923121377662E-3</v>
      </c>
      <c r="L35769" s="39">
        <v>3.2687694000000003E-2</v>
      </c>
      <c r="M35769" s="40">
        <v>16.771572503000002</v>
      </c>
      <c r="N35769" s="40">
        <f>L35769/(INDEX(Installed_Capacity!$V$6:$AG$11,MATCH(Source_Data!B35769,Installed_Capacity!$U$6:$U$11,0),MATCH(Source_Data!C35769,Installed_Capacity!$V$5:$AG$5,0)))</f>
        <v>1.4603673290682299E-5</v>
      </c>
      <c r="O35769" s="41">
        <f>M35769/(INDEX(Installed_Capacity!$V$15:$AG$20,MATCH(Source_Data!B35769,Installed_Capacity!$U$15:$U$20,0),MATCH(Source_Data!C35769,Installed_Capacity!$V$14:$AG$14,0)))</f>
        <v>3.618602772707463E-3</v>
      </c>
      <c r="P35769" s="37">
        <v>0</v>
      </c>
      <c r="Q35769" s="38">
        <f>P35769/(INDEX(Installed_Capacity!$AJ$15:$AU$20,MATCH(Source_Data!B35769,Installed_Capacity!$AI$15:$AI$20,0),MATCH(Source_Data!C35769,Installed_Capacity!$AJ$14:$AU$14,0)))</f>
        <v>0</v>
      </c>
      <c r="R35769" s="63">
        <v>7.229686343</v>
      </c>
      <c r="S35769" s="42">
        <v>222.28981449400001</v>
      </c>
      <c r="T35769" s="42">
        <f>R35769/(INDEX(Installed_Capacity!$H$25:$S$30,MATCH(Source_Data!B35769,Installed_Capacity!$G$25:$G$30,0),MATCH(Source_Data!C35769,Installed_Capacity!$H$24:$S$24,0)))</f>
        <v>5.1456842298932375E-3</v>
      </c>
      <c r="U35769" s="43">
        <f>S35769/(INDEX(Installed_Capacity!$H$33:$S$38,MATCH(Source_Data!B35769,Installed_Capacity!$G$33:$G$38,0),MATCH(Source_Data!C35769,Installed_Capacity!$H$32:$S$32,0)))</f>
        <v>5.4784110276619447E-2</v>
      </c>
      <c r="V35769" s="21"/>
      <c r="W35769" s="2"/>
    </row>
    <row r="35770" spans="1:23" x14ac:dyDescent="0.25">
      <c r="A35770" s="17">
        <v>44226</v>
      </c>
      <c r="B35770" s="19">
        <v>2021</v>
      </c>
      <c r="C35770" s="19">
        <v>1</v>
      </c>
      <c r="D35770" s="19">
        <v>30</v>
      </c>
      <c r="E35770" s="19">
        <v>8</v>
      </c>
      <c r="F35770" s="69">
        <v>21823.60644</v>
      </c>
      <c r="G35770" s="52">
        <f t="shared" si="558"/>
        <v>25433.492389999999</v>
      </c>
      <c r="H35770" s="34">
        <v>150.30074251299999</v>
      </c>
      <c r="I35770" s="35">
        <v>827.62827928900003</v>
      </c>
      <c r="J35770" s="35">
        <f>H35770/(INDEX(Installed_Capacity!$H$6:$S$11,MATCH(Source_Data!B35770,Installed_Capacity!$G$6:$G$11,0),MATCH(Source_Data!C35770,Installed_Capacity!$H$5:$S$5,0)))</f>
        <v>8.1663882526840814E-2</v>
      </c>
      <c r="K35770" s="36">
        <f>I35770/(INDEX(Installed_Capacity!$H$15:$S$20,MATCH(Source_Data!B35770,Installed_Capacity!$G$15:$G$20,0),MATCH(Source_Data!C35770,Installed_Capacity!$H$14:$S$14,0)))</f>
        <v>0.19682893621566733</v>
      </c>
      <c r="L35770" s="39">
        <v>220.80271002399999</v>
      </c>
      <c r="M35770" s="40">
        <v>1070.1785340460001</v>
      </c>
      <c r="N35770" s="40">
        <f>L35770/(INDEX(Installed_Capacity!$V$6:$AG$11,MATCH(Source_Data!B35770,Installed_Capacity!$U$6:$U$11,0),MATCH(Source_Data!C35770,Installed_Capacity!$V$5:$AG$5,0)))</f>
        <v>9.8646623371099737E-2</v>
      </c>
      <c r="O35770" s="41">
        <f>M35770/(INDEX(Installed_Capacity!$V$15:$AG$20,MATCH(Source_Data!B35770,Installed_Capacity!$U$15:$U$20,0),MATCH(Source_Data!C35770,Installed_Capacity!$V$14:$AG$14,0)))</f>
        <v>0.23089969708553951</v>
      </c>
      <c r="P35770" s="37">
        <v>0</v>
      </c>
      <c r="Q35770" s="38">
        <f>P35770/(INDEX(Installed_Capacity!$AJ$15:$AU$20,MATCH(Source_Data!B35770,Installed_Capacity!$AI$15:$AI$20,0),MATCH(Source_Data!C35770,Installed_Capacity!$AJ$14:$AU$14,0)))</f>
        <v>0</v>
      </c>
      <c r="R35770" s="63">
        <v>7.6596788939999998</v>
      </c>
      <c r="S35770" s="42">
        <v>47.126985036999997</v>
      </c>
      <c r="T35770" s="42">
        <f>R35770/(INDEX(Installed_Capacity!$H$25:$S$30,MATCH(Source_Data!B35770,Installed_Capacity!$G$25:$G$30,0),MATCH(Source_Data!C35770,Installed_Capacity!$H$24:$S$24,0)))</f>
        <v>5.4517287501779348E-3</v>
      </c>
      <c r="U35770" s="43">
        <f>S35770/(INDEX(Installed_Capacity!$H$33:$S$38,MATCH(Source_Data!B35770,Installed_Capacity!$G$33:$G$38,0),MATCH(Source_Data!C35770,Installed_Capacity!$H$32:$S$32,0)))</f>
        <v>1.1614611992675401E-2</v>
      </c>
      <c r="V35770" s="21"/>
      <c r="W35770" s="2"/>
    </row>
    <row r="35771" spans="1:23" x14ac:dyDescent="0.25">
      <c r="A35771" s="17">
        <v>44226</v>
      </c>
      <c r="B35771" s="19">
        <v>2021</v>
      </c>
      <c r="C35771" s="19">
        <v>1</v>
      </c>
      <c r="D35771" s="19">
        <v>30</v>
      </c>
      <c r="E35771" s="19">
        <v>9</v>
      </c>
      <c r="F35771" s="69">
        <v>22418.625840000001</v>
      </c>
      <c r="G35771" s="52">
        <f t="shared" si="558"/>
        <v>25433.492389999999</v>
      </c>
      <c r="H35771" s="34">
        <v>840.39854170599995</v>
      </c>
      <c r="I35771" s="35">
        <v>2510.6602129329999</v>
      </c>
      <c r="J35771" s="35">
        <f>H35771/(INDEX(Installed_Capacity!$H$6:$S$11,MATCH(Source_Data!B35771,Installed_Capacity!$G$6:$G$11,0),MATCH(Source_Data!C35771,Installed_Capacity!$H$5:$S$5,0)))</f>
        <v>0.45661921982634962</v>
      </c>
      <c r="K35771" s="36">
        <f>I35771/(INDEX(Installed_Capacity!$H$15:$S$20,MATCH(Source_Data!B35771,Installed_Capacity!$G$15:$G$20,0),MATCH(Source_Data!C35771,Installed_Capacity!$H$14:$S$14,0)))</f>
        <v>0.59709242817939456</v>
      </c>
      <c r="L35771" s="39">
        <v>1190.072806357</v>
      </c>
      <c r="M35771" s="40">
        <v>3033.475290117</v>
      </c>
      <c r="N35771" s="40">
        <f>L35771/(INDEX(Installed_Capacity!$V$6:$AG$11,MATCH(Source_Data!B35771,Installed_Capacity!$U$6:$U$11,0),MATCH(Source_Data!C35771,Installed_Capacity!$V$5:$AG$5,0)))</f>
        <v>0.53168126378578573</v>
      </c>
      <c r="O35771" s="41">
        <f>M35771/(INDEX(Installed_Capacity!$V$15:$AG$20,MATCH(Source_Data!B35771,Installed_Capacity!$U$15:$U$20,0),MATCH(Source_Data!C35771,Installed_Capacity!$V$14:$AG$14,0)))</f>
        <v>0.65449689310847026</v>
      </c>
      <c r="P35771" s="37">
        <v>47.369255234000001</v>
      </c>
      <c r="Q35771" s="38">
        <f>P35771/(INDEX(Installed_Capacity!$AJ$15:$AU$20,MATCH(Source_Data!B35771,Installed_Capacity!$AI$15:$AI$20,0),MATCH(Source_Data!C35771,Installed_Capacity!$AJ$14:$AU$14,0)))</f>
        <v>5.1656766885496183E-2</v>
      </c>
      <c r="R35771" s="63">
        <v>7.0169284679999997</v>
      </c>
      <c r="S35771" s="42">
        <v>33.897719872000003</v>
      </c>
      <c r="T35771" s="42">
        <f>R35771/(INDEX(Installed_Capacity!$H$25:$S$30,MATCH(Source_Data!B35771,Installed_Capacity!$G$25:$G$30,0),MATCH(Source_Data!C35771,Installed_Capacity!$H$24:$S$24,0)))</f>
        <v>4.9942551373665474E-3</v>
      </c>
      <c r="U35771" s="43">
        <f>S35771/(INDEX(Installed_Capacity!$H$33:$S$38,MATCH(Source_Data!B35771,Installed_Capacity!$G$33:$G$38,0),MATCH(Source_Data!C35771,Installed_Capacity!$H$32:$S$32,0)))</f>
        <v>8.3542128451581741E-3</v>
      </c>
      <c r="V35771" s="21"/>
      <c r="W35771" s="2"/>
    </row>
    <row r="35772" spans="1:23" x14ac:dyDescent="0.25">
      <c r="A35772" s="17">
        <v>44226</v>
      </c>
      <c r="B35772" s="19">
        <v>2021</v>
      </c>
      <c r="C35772" s="19">
        <v>1</v>
      </c>
      <c r="D35772" s="19">
        <v>30</v>
      </c>
      <c r="E35772" s="19">
        <v>10</v>
      </c>
      <c r="F35772" s="69">
        <v>22164.061740000001</v>
      </c>
      <c r="G35772" s="52">
        <f t="shared" si="558"/>
        <v>25433.492389999999</v>
      </c>
      <c r="H35772" s="34">
        <v>1259.022049828</v>
      </c>
      <c r="I35772" s="35">
        <v>3306.1733684360001</v>
      </c>
      <c r="J35772" s="35">
        <f>H35772/(INDEX(Installed_Capacity!$H$6:$S$11,MATCH(Source_Data!B35772,Installed_Capacity!$G$6:$G$11,0),MATCH(Source_Data!C35772,Installed_Capacity!$H$5:$S$5,0)))</f>
        <v>0.6840726602994871</v>
      </c>
      <c r="K35772" s="36">
        <f>I35772/(INDEX(Installed_Capacity!$H$15:$S$20,MATCH(Source_Data!B35772,Installed_Capacity!$G$15:$G$20,0),MATCH(Source_Data!C35772,Installed_Capacity!$H$14:$S$14,0)))</f>
        <v>0.78628365334842731</v>
      </c>
      <c r="L35772" s="39">
        <v>1603.1013209570001</v>
      </c>
      <c r="M35772" s="40">
        <v>3635.071839013</v>
      </c>
      <c r="N35772" s="40">
        <f>L35772/(INDEX(Installed_Capacity!$V$6:$AG$11,MATCH(Source_Data!B35772,Installed_Capacity!$U$6:$U$11,0),MATCH(Source_Data!C35772,Installed_Capacity!$V$5:$AG$5,0)))</f>
        <v>0.71620738811117268</v>
      </c>
      <c r="O35772" s="41">
        <f>M35772/(INDEX(Installed_Capacity!$V$15:$AG$20,MATCH(Source_Data!B35772,Installed_Capacity!$U$15:$U$20,0),MATCH(Source_Data!C35772,Installed_Capacity!$V$14:$AG$14,0)))</f>
        <v>0.78429622704074808</v>
      </c>
      <c r="P35772" s="37">
        <v>265.17365918399997</v>
      </c>
      <c r="Q35772" s="38">
        <f>P35772/(INDEX(Installed_Capacity!$AJ$15:$AU$20,MATCH(Source_Data!B35772,Installed_Capacity!$AI$15:$AI$20,0),MATCH(Source_Data!C35772,Installed_Capacity!$AJ$14:$AU$14,0)))</f>
        <v>0.28917520085496179</v>
      </c>
      <c r="R35772" s="63">
        <v>4.5318493819999999</v>
      </c>
      <c r="S35772" s="42">
        <v>22.855656931999999</v>
      </c>
      <c r="T35772" s="42">
        <f>R35772/(INDEX(Installed_Capacity!$H$25:$S$30,MATCH(Source_Data!B35772,Installed_Capacity!$G$25:$G$30,0),MATCH(Source_Data!C35772,Installed_Capacity!$H$24:$S$24,0)))</f>
        <v>3.2255155743772237E-3</v>
      </c>
      <c r="U35772" s="43">
        <f>S35772/(INDEX(Installed_Capacity!$H$33:$S$38,MATCH(Source_Data!B35772,Installed_Capacity!$G$33:$G$38,0),MATCH(Source_Data!C35772,Installed_Capacity!$H$32:$S$32,0)))</f>
        <v>5.6328574148010128E-3</v>
      </c>
      <c r="V35772" s="21"/>
      <c r="W35772" s="2"/>
    </row>
    <row r="35773" spans="1:23" x14ac:dyDescent="0.25">
      <c r="A35773" s="17">
        <v>44226</v>
      </c>
      <c r="B35773" s="19">
        <v>2021</v>
      </c>
      <c r="C35773" s="19">
        <v>1</v>
      </c>
      <c r="D35773" s="19">
        <v>30</v>
      </c>
      <c r="E35773" s="19">
        <v>11</v>
      </c>
      <c r="F35773" s="69">
        <v>21283.493320000001</v>
      </c>
      <c r="G35773" s="52">
        <f t="shared" si="558"/>
        <v>25433.492389999999</v>
      </c>
      <c r="H35773" s="34">
        <v>1318.3841555290001</v>
      </c>
      <c r="I35773" s="35">
        <v>3483.2691479579998</v>
      </c>
      <c r="J35773" s="35">
        <f>H35773/(INDEX(Installed_Capacity!$H$6:$S$11,MATCH(Source_Data!B35773,Installed_Capacity!$G$6:$G$11,0),MATCH(Source_Data!C35773,Installed_Capacity!$H$5:$S$5,0)))</f>
        <v>0.71632626028481705</v>
      </c>
      <c r="K35773" s="36">
        <f>I35773/(INDEX(Installed_Capacity!$H$15:$S$20,MATCH(Source_Data!B35773,Installed_Capacity!$G$15:$G$20,0),MATCH(Source_Data!C35773,Installed_Capacity!$H$14:$S$14,0)))</f>
        <v>0.82840108065715223</v>
      </c>
      <c r="L35773" s="39">
        <v>1543.266304325</v>
      </c>
      <c r="M35773" s="40">
        <v>3270.7578542030001</v>
      </c>
      <c r="N35773" s="40">
        <f>L35773/(INDEX(Installed_Capacity!$V$6:$AG$11,MATCH(Source_Data!B35773,Installed_Capacity!$U$6:$U$11,0),MATCH(Source_Data!C35773,Installed_Capacity!$V$5:$AG$5,0)))</f>
        <v>0.68947527803218478</v>
      </c>
      <c r="O35773" s="41">
        <f>M35773/(INDEX(Installed_Capacity!$V$15:$AG$20,MATCH(Source_Data!B35773,Installed_Capacity!$U$15:$U$20,0),MATCH(Source_Data!C35773,Installed_Capacity!$V$14:$AG$14,0)))</f>
        <v>0.70569253049805603</v>
      </c>
      <c r="P35773" s="37">
        <v>326.69576318600002</v>
      </c>
      <c r="Q35773" s="38">
        <f>P35773/(INDEX(Installed_Capacity!$AJ$15:$AU$20,MATCH(Source_Data!B35773,Installed_Capacity!$AI$15:$AI$20,0),MATCH(Source_Data!C35773,Installed_Capacity!$AJ$14:$AU$14,0)))</f>
        <v>0.35626582681134134</v>
      </c>
      <c r="R35773" s="63">
        <v>0.89747504700000003</v>
      </c>
      <c r="S35773" s="42">
        <v>50.911405172999999</v>
      </c>
      <c r="T35773" s="42">
        <f>R35773/(INDEX(Installed_Capacity!$H$25:$S$30,MATCH(Source_Data!B35773,Installed_Capacity!$G$25:$G$30,0),MATCH(Source_Data!C35773,Installed_Capacity!$H$24:$S$24,0)))</f>
        <v>6.387722754448398E-4</v>
      </c>
      <c r="U35773" s="43">
        <f>S35773/(INDEX(Installed_Capacity!$H$33:$S$38,MATCH(Source_Data!B35773,Installed_Capacity!$G$33:$G$38,0),MATCH(Source_Data!C35773,Installed_Capacity!$H$32:$S$32,0)))</f>
        <v>1.2547295708011712E-2</v>
      </c>
      <c r="V35773" s="21"/>
      <c r="W35773" s="2"/>
    </row>
    <row r="35774" spans="1:23" x14ac:dyDescent="0.25">
      <c r="A35774" s="17">
        <v>44226</v>
      </c>
      <c r="B35774" s="19">
        <v>2021</v>
      </c>
      <c r="C35774" s="19">
        <v>1</v>
      </c>
      <c r="D35774" s="19">
        <v>30</v>
      </c>
      <c r="E35774" s="19">
        <v>12</v>
      </c>
      <c r="F35774" s="69">
        <v>20009.552339999998</v>
      </c>
      <c r="G35774" s="52">
        <f t="shared" si="558"/>
        <v>25433.492389999999</v>
      </c>
      <c r="H35774" s="34">
        <v>1279.176402991</v>
      </c>
      <c r="I35774" s="35">
        <v>3318.9140888420002</v>
      </c>
      <c r="J35774" s="35">
        <f>H35774/(INDEX(Installed_Capacity!$H$6:$S$11,MATCH(Source_Data!B35774,Installed_Capacity!$G$6:$G$11,0),MATCH(Source_Data!C35774,Installed_Capacity!$H$5:$S$5,0)))</f>
        <v>0.69502325642821439</v>
      </c>
      <c r="K35774" s="36">
        <f>I35774/(INDEX(Installed_Capacity!$H$15:$S$20,MATCH(Source_Data!B35774,Installed_Capacity!$G$15:$G$20,0),MATCH(Source_Data!C35774,Installed_Capacity!$H$14:$S$14,0)))</f>
        <v>0.78931368809577618</v>
      </c>
      <c r="L35774" s="39">
        <v>1321.514634959</v>
      </c>
      <c r="M35774" s="40">
        <v>2610.1128332130002</v>
      </c>
      <c r="N35774" s="40">
        <f>L35774/(INDEX(Installed_Capacity!$V$6:$AG$11,MATCH(Source_Data!B35774,Installed_Capacity!$U$6:$U$11,0),MATCH(Source_Data!C35774,Installed_Capacity!$V$5:$AG$5,0)))</f>
        <v>0.5904046941272918</v>
      </c>
      <c r="O35774" s="41">
        <f>M35774/(INDEX(Installed_Capacity!$V$15:$AG$20,MATCH(Source_Data!B35774,Installed_Capacity!$U$15:$U$20,0),MATCH(Source_Data!C35774,Installed_Capacity!$V$14:$AG$14,0)))</f>
        <v>0.56315300987158079</v>
      </c>
      <c r="P35774" s="37">
        <v>332.475727054</v>
      </c>
      <c r="Q35774" s="38">
        <f>P35774/(INDEX(Installed_Capacity!$AJ$15:$AU$20,MATCH(Source_Data!B35774,Installed_Capacity!$AI$15:$AI$20,0),MATCH(Source_Data!C35774,Installed_Capacity!$AJ$14:$AU$14,0)))</f>
        <v>0.3625689498953108</v>
      </c>
      <c r="R35774" s="63">
        <v>2.4386310839999998</v>
      </c>
      <c r="S35774" s="42">
        <v>200.48878718</v>
      </c>
      <c r="T35774" s="42">
        <f>R35774/(INDEX(Installed_Capacity!$H$25:$S$30,MATCH(Source_Data!B35774,Installed_Capacity!$G$25:$G$30,0),MATCH(Source_Data!C35774,Installed_Capacity!$H$24:$S$24,0)))</f>
        <v>1.7356804868327398E-3</v>
      </c>
      <c r="U35774" s="43">
        <f>S35774/(INDEX(Installed_Capacity!$H$33:$S$38,MATCH(Source_Data!B35774,Installed_Capacity!$G$33:$G$38,0),MATCH(Source_Data!C35774,Installed_Capacity!$H$32:$S$32,0)))</f>
        <v>4.9411170057867292E-2</v>
      </c>
      <c r="V35774" s="21"/>
      <c r="W35774" s="2"/>
    </row>
    <row r="35775" spans="1:23" x14ac:dyDescent="0.25">
      <c r="A35775" s="17">
        <v>44226</v>
      </c>
      <c r="B35775" s="19">
        <v>2021</v>
      </c>
      <c r="C35775" s="19">
        <v>1</v>
      </c>
      <c r="D35775" s="19">
        <v>30</v>
      </c>
      <c r="E35775" s="19">
        <v>13</v>
      </c>
      <c r="F35775" s="69">
        <v>18851.887930000001</v>
      </c>
      <c r="G35775" s="52">
        <f t="shared" si="558"/>
        <v>25433.492389999999</v>
      </c>
      <c r="H35775" s="34">
        <v>1266.943956868</v>
      </c>
      <c r="I35775" s="35">
        <v>3065.2157712160001</v>
      </c>
      <c r="J35775" s="35">
        <f>H35775/(INDEX(Installed_Capacity!$H$6:$S$11,MATCH(Source_Data!B35775,Installed_Capacity!$G$6:$G$11,0),MATCH(Source_Data!C35775,Installed_Capacity!$H$5:$S$5,0)))</f>
        <v>0.688376921709554</v>
      </c>
      <c r="K35775" s="36">
        <f>I35775/(INDEX(Installed_Capacity!$H$15:$S$20,MATCH(Source_Data!B35775,Installed_Capacity!$G$15:$G$20,0),MATCH(Source_Data!C35775,Installed_Capacity!$H$14:$S$14,0)))</f>
        <v>0.72897842499803811</v>
      </c>
      <c r="L35775" s="39">
        <v>1269.633567821</v>
      </c>
      <c r="M35775" s="40">
        <v>2295.1680696590001</v>
      </c>
      <c r="N35775" s="40">
        <f>L35775/(INDEX(Installed_Capacity!$V$6:$AG$11,MATCH(Source_Data!B35775,Installed_Capacity!$U$6:$U$11,0),MATCH(Source_Data!C35775,Installed_Capacity!$V$5:$AG$5,0)))</f>
        <v>0.56722611950972157</v>
      </c>
      <c r="O35775" s="41">
        <f>M35775/(INDEX(Installed_Capacity!$V$15:$AG$20,MATCH(Source_Data!B35775,Installed_Capacity!$U$15:$U$20,0),MATCH(Source_Data!C35775,Installed_Capacity!$V$14:$AG$14,0)))</f>
        <v>0.49520112316314341</v>
      </c>
      <c r="P35775" s="37">
        <v>332.41324804800001</v>
      </c>
      <c r="Q35775" s="38">
        <f>P35775/(INDEX(Installed_Capacity!$AJ$15:$AU$20,MATCH(Source_Data!B35775,Installed_Capacity!$AI$15:$AI$20,0),MATCH(Source_Data!C35775,Installed_Capacity!$AJ$14:$AU$14,0)))</f>
        <v>0.36250081575572518</v>
      </c>
      <c r="R35775" s="63">
        <v>1.625580128</v>
      </c>
      <c r="S35775" s="42">
        <v>208.54069619099999</v>
      </c>
      <c r="T35775" s="42">
        <f>R35775/(INDEX(Installed_Capacity!$H$25:$S$30,MATCH(Source_Data!B35775,Installed_Capacity!$G$25:$G$30,0),MATCH(Source_Data!C35775,Installed_Capacity!$H$24:$S$24,0)))</f>
        <v>1.1569965323843415E-3</v>
      </c>
      <c r="U35775" s="43">
        <f>S35775/(INDEX(Installed_Capacity!$H$33:$S$38,MATCH(Source_Data!B35775,Installed_Capacity!$G$33:$G$38,0),MATCH(Source_Data!C35775,Installed_Capacity!$H$32:$S$32,0)))</f>
        <v>5.139559148626268E-2</v>
      </c>
      <c r="V35775" s="21"/>
      <c r="W35775" s="2"/>
    </row>
    <row r="35776" spans="1:23" x14ac:dyDescent="0.25">
      <c r="A35776" s="17">
        <v>44226</v>
      </c>
      <c r="B35776" s="19">
        <v>2021</v>
      </c>
      <c r="C35776" s="19">
        <v>1</v>
      </c>
      <c r="D35776" s="19">
        <v>30</v>
      </c>
      <c r="E35776" s="19">
        <v>14</v>
      </c>
      <c r="F35776" s="69">
        <v>18305.403289999998</v>
      </c>
      <c r="G35776" s="52">
        <f t="shared" si="558"/>
        <v>25433.492389999999</v>
      </c>
      <c r="H35776" s="34">
        <v>1272.0687142249999</v>
      </c>
      <c r="I35776" s="35">
        <v>2845.177035917</v>
      </c>
      <c r="J35776" s="35">
        <f>H35776/(INDEX(Installed_Capacity!$H$6:$S$11,MATCH(Source_Data!B35776,Installed_Capacity!$G$6:$G$11,0),MATCH(Source_Data!C35776,Installed_Capacity!$H$5:$S$5,0)))</f>
        <v>0.69116138954240192</v>
      </c>
      <c r="K35776" s="36">
        <f>I35776/(INDEX(Installed_Capacity!$H$15:$S$20,MATCH(Source_Data!B35776,Installed_Capacity!$G$15:$G$20,0),MATCH(Source_Data!C35776,Installed_Capacity!$H$14:$S$14,0)))</f>
        <v>0.67664818051636111</v>
      </c>
      <c r="L35776" s="39">
        <v>1315.146423748</v>
      </c>
      <c r="M35776" s="40">
        <v>2317.373454692</v>
      </c>
      <c r="N35776" s="40">
        <f>L35776/(INDEX(Installed_Capacity!$V$6:$AG$11,MATCH(Source_Data!B35776,Installed_Capacity!$U$6:$U$11,0),MATCH(Source_Data!C35776,Installed_Capacity!$V$5:$AG$5,0)))</f>
        <v>0.58755960887987413</v>
      </c>
      <c r="O35776" s="41">
        <f>M35776/(INDEX(Installed_Capacity!$V$15:$AG$20,MATCH(Source_Data!B35776,Installed_Capacity!$U$15:$U$20,0),MATCH(Source_Data!C35776,Installed_Capacity!$V$14:$AG$14,0)))</f>
        <v>0.49999211505344332</v>
      </c>
      <c r="P35776" s="37">
        <v>337.34696582300001</v>
      </c>
      <c r="Q35776" s="38">
        <f>P35776/(INDEX(Installed_Capacity!$AJ$15:$AU$20,MATCH(Source_Data!B35776,Installed_Capacity!$AI$15:$AI$20,0),MATCH(Source_Data!C35776,Installed_Capacity!$AJ$14:$AU$14,0)))</f>
        <v>0.3678810968625954</v>
      </c>
      <c r="R35776" s="63">
        <v>1.551843455</v>
      </c>
      <c r="S35776" s="42">
        <v>148.74847599200001</v>
      </c>
      <c r="T35776" s="42">
        <f>R35776/(INDEX(Installed_Capacity!$H$25:$S$30,MATCH(Source_Data!B35776,Installed_Capacity!$G$25:$G$30,0),MATCH(Source_Data!C35776,Installed_Capacity!$H$24:$S$24,0)))</f>
        <v>1.1045149145907471E-3</v>
      </c>
      <c r="U35776" s="43">
        <f>S35776/(INDEX(Installed_Capacity!$H$33:$S$38,MATCH(Source_Data!B35776,Installed_Capacity!$G$33:$G$38,0),MATCH(Source_Data!C35776,Installed_Capacity!$H$32:$S$32,0)))</f>
        <v>3.6659587533394454E-2</v>
      </c>
      <c r="V35776" s="21"/>
      <c r="W35776" s="2"/>
    </row>
    <row r="35777" spans="1:23" x14ac:dyDescent="0.25">
      <c r="A35777" s="17">
        <v>44226</v>
      </c>
      <c r="B35777" s="19">
        <v>2021</v>
      </c>
      <c r="C35777" s="19">
        <v>1</v>
      </c>
      <c r="D35777" s="19">
        <v>30</v>
      </c>
      <c r="E35777" s="19">
        <v>15</v>
      </c>
      <c r="F35777" s="69">
        <v>18144.422009999998</v>
      </c>
      <c r="G35777" s="52">
        <f t="shared" si="558"/>
        <v>25433.492389999999</v>
      </c>
      <c r="H35777" s="34">
        <v>1202.9272989460001</v>
      </c>
      <c r="I35777" s="35">
        <v>2563.0893310679999</v>
      </c>
      <c r="J35777" s="35">
        <f>H35777/(INDEX(Installed_Capacity!$H$6:$S$11,MATCH(Source_Data!B35777,Installed_Capacity!$G$6:$G$11,0),MATCH(Source_Data!C35777,Installed_Capacity!$H$5:$S$5,0)))</f>
        <v>0.65359433351408336</v>
      </c>
      <c r="K35777" s="36">
        <f>I35777/(INDEX(Installed_Capacity!$H$15:$S$20,MATCH(Source_Data!B35777,Installed_Capacity!$G$15:$G$20,0),MATCH(Source_Data!C35777,Installed_Capacity!$H$14:$S$14,0)))</f>
        <v>0.60956127175020991</v>
      </c>
      <c r="L35777" s="39">
        <v>1373.991918614</v>
      </c>
      <c r="M35777" s="40">
        <v>2292.8005458560001</v>
      </c>
      <c r="N35777" s="40">
        <f>L35777/(INDEX(Installed_Capacity!$V$6:$AG$11,MATCH(Source_Data!B35777,Installed_Capacity!$U$6:$U$11,0),MATCH(Source_Data!C35777,Installed_Capacity!$V$5:$AG$5,0)))</f>
        <v>0.61384963660870651</v>
      </c>
      <c r="O35777" s="41">
        <f>M35777/(INDEX(Installed_Capacity!$V$15:$AG$20,MATCH(Source_Data!B35777,Installed_Capacity!$U$15:$U$20,0),MATCH(Source_Data!C35777,Installed_Capacity!$V$14:$AG$14,0)))</f>
        <v>0.49469031070375985</v>
      </c>
      <c r="P35777" s="37">
        <v>337.07156982700002</v>
      </c>
      <c r="Q35777" s="38">
        <f>P35777/(INDEX(Installed_Capacity!$AJ$15:$AU$20,MATCH(Source_Data!B35777,Installed_Capacity!$AI$15:$AI$20,0),MATCH(Source_Data!C35777,Installed_Capacity!$AJ$14:$AU$14,0)))</f>
        <v>0.36758077407524536</v>
      </c>
      <c r="R35777" s="63">
        <v>4.4634288580000003</v>
      </c>
      <c r="S35777" s="42">
        <v>123.35319244999999</v>
      </c>
      <c r="T35777" s="42">
        <f>R35777/(INDEX(Installed_Capacity!$H$25:$S$30,MATCH(Source_Data!B35777,Installed_Capacity!$G$25:$G$30,0),MATCH(Source_Data!C35777,Installed_Capacity!$H$24:$S$24,0)))</f>
        <v>3.1768176925266903E-3</v>
      </c>
      <c r="U35777" s="43">
        <f>S35777/(INDEX(Installed_Capacity!$H$33:$S$38,MATCH(Source_Data!B35777,Installed_Capacity!$G$33:$G$38,0),MATCH(Source_Data!C35777,Installed_Capacity!$H$32:$S$32,0)))</f>
        <v>3.0400830166405424E-2</v>
      </c>
      <c r="V35777" s="21"/>
      <c r="W35777" s="2"/>
    </row>
    <row r="35778" spans="1:23" x14ac:dyDescent="0.25">
      <c r="A35778" s="17">
        <v>44226</v>
      </c>
      <c r="B35778" s="19">
        <v>2021</v>
      </c>
      <c r="C35778" s="19">
        <v>1</v>
      </c>
      <c r="D35778" s="19">
        <v>30</v>
      </c>
      <c r="E35778" s="19">
        <v>16</v>
      </c>
      <c r="F35778" s="69">
        <v>18791.529500000001</v>
      </c>
      <c r="G35778" s="52">
        <f t="shared" si="558"/>
        <v>25433.492389999999</v>
      </c>
      <c r="H35778" s="34">
        <v>954.18771885199999</v>
      </c>
      <c r="I35778" s="35">
        <v>2140.4869745569999</v>
      </c>
      <c r="J35778" s="35">
        <f>H35778/(INDEX(Installed_Capacity!$H$6:$S$11,MATCH(Source_Data!B35778,Installed_Capacity!$G$6:$G$11,0),MATCH(Source_Data!C35778,Installed_Capacity!$H$5:$S$5,0)))</f>
        <v>0.51844503545379461</v>
      </c>
      <c r="K35778" s="36">
        <f>I35778/(INDEX(Installed_Capacity!$H$15:$S$20,MATCH(Source_Data!B35778,Installed_Capacity!$G$15:$G$20,0),MATCH(Source_Data!C35778,Installed_Capacity!$H$14:$S$14,0)))</f>
        <v>0.50905676464739191</v>
      </c>
      <c r="L35778" s="39">
        <v>1346.344961582</v>
      </c>
      <c r="M35778" s="40">
        <v>2367.425712534</v>
      </c>
      <c r="N35778" s="40">
        <f>L35778/(INDEX(Installed_Capacity!$V$6:$AG$11,MATCH(Source_Data!B35778,Installed_Capacity!$U$6:$U$11,0),MATCH(Source_Data!C35778,Installed_Capacity!$V$5:$AG$5,0)))</f>
        <v>0.60149798133510846</v>
      </c>
      <c r="O35778" s="41">
        <f>M35778/(INDEX(Installed_Capacity!$V$15:$AG$20,MATCH(Source_Data!B35778,Installed_Capacity!$U$15:$U$20,0),MATCH(Source_Data!C35778,Installed_Capacity!$V$14:$AG$14,0)))</f>
        <v>0.51079129557005454</v>
      </c>
      <c r="P35778" s="37">
        <v>287.59912451500003</v>
      </c>
      <c r="Q35778" s="38">
        <f>P35778/(INDEX(Installed_Capacity!$AJ$15:$AU$20,MATCH(Source_Data!B35778,Installed_Capacity!$AI$15:$AI$20,0),MATCH(Source_Data!C35778,Installed_Capacity!$AJ$14:$AU$14,0)))</f>
        <v>0.31363045203380591</v>
      </c>
      <c r="R35778" s="63">
        <v>19.664404626</v>
      </c>
      <c r="S35778" s="42">
        <v>105.010076774</v>
      </c>
      <c r="T35778" s="42">
        <f>R35778/(INDEX(Installed_Capacity!$H$25:$S$30,MATCH(Source_Data!B35778,Installed_Capacity!$G$25:$G$30,0),MATCH(Source_Data!C35778,Installed_Capacity!$H$24:$S$24,0)))</f>
        <v>1.3996017527402132E-2</v>
      </c>
      <c r="U35778" s="43">
        <f>S35778/(INDEX(Installed_Capacity!$H$33:$S$38,MATCH(Source_Data!B35778,Installed_Capacity!$G$33:$G$38,0),MATCH(Source_Data!C35778,Installed_Capacity!$H$32:$S$32,0)))</f>
        <v>2.5880104489890476E-2</v>
      </c>
      <c r="V35778" s="21"/>
      <c r="W35778" s="2"/>
    </row>
    <row r="35779" spans="1:23" x14ac:dyDescent="0.25">
      <c r="A35779" s="17">
        <v>44226</v>
      </c>
      <c r="B35779" s="19">
        <v>2021</v>
      </c>
      <c r="C35779" s="19">
        <v>1</v>
      </c>
      <c r="D35779" s="19">
        <v>30</v>
      </c>
      <c r="E35779" s="19">
        <v>17</v>
      </c>
      <c r="F35779" s="69">
        <v>20175.99813</v>
      </c>
      <c r="G35779" s="52">
        <f t="shared" ref="G35779:G35842" si="559">_xlfn.MAXIFS($F:$F,$B:$B,B35779,$C:$C,C35779,$D:$D,D35779)</f>
        <v>25433.492389999999</v>
      </c>
      <c r="H35779" s="34">
        <v>398.451932263</v>
      </c>
      <c r="I35779" s="35">
        <v>659.26511927800004</v>
      </c>
      <c r="J35779" s="35">
        <f>H35779/(INDEX(Installed_Capacity!$H$6:$S$11,MATCH(Source_Data!B35779,Installed_Capacity!$G$6:$G$11,0),MATCH(Source_Data!C35779,Installed_Capacity!$H$5:$S$5,0)))</f>
        <v>0.21649348662468487</v>
      </c>
      <c r="K35779" s="36">
        <f>I35779/(INDEX(Installed_Capacity!$H$15:$S$20,MATCH(Source_Data!B35779,Installed_Capacity!$G$15:$G$20,0),MATCH(Source_Data!C35779,Installed_Capacity!$H$14:$S$14,0)))</f>
        <v>0.15678832557903927</v>
      </c>
      <c r="L35779" s="39">
        <v>592.97566191099997</v>
      </c>
      <c r="M35779" s="40">
        <v>951.30060417300001</v>
      </c>
      <c r="N35779" s="40">
        <f>L35779/(INDEX(Installed_Capacity!$V$6:$AG$11,MATCH(Source_Data!B35779,Installed_Capacity!$U$6:$U$11,0),MATCH(Source_Data!C35779,Installed_Capacity!$V$5:$AG$5,0)))</f>
        <v>0.26491996761455017</v>
      </c>
      <c r="O35779" s="41">
        <f>M35779/(INDEX(Installed_Capacity!$V$15:$AG$20,MATCH(Source_Data!B35779,Installed_Capacity!$U$15:$U$20,0),MATCH(Source_Data!C35779,Installed_Capacity!$V$14:$AG$14,0)))</f>
        <v>0.20525081970238329</v>
      </c>
      <c r="P35779" s="37">
        <v>119.250289153</v>
      </c>
      <c r="Q35779" s="38">
        <f>P35779/(INDEX(Installed_Capacity!$AJ$15:$AU$20,MATCH(Source_Data!B35779,Installed_Capacity!$AI$15:$AI$20,0),MATCH(Source_Data!C35779,Installed_Capacity!$AJ$14:$AU$14,0)))</f>
        <v>0.1300439358266085</v>
      </c>
      <c r="R35779" s="63">
        <v>33.294860434</v>
      </c>
      <c r="S35779" s="42">
        <v>119.97995842900001</v>
      </c>
      <c r="T35779" s="42">
        <f>R35779/(INDEX(Installed_Capacity!$H$25:$S$30,MATCH(Source_Data!B35779,Installed_Capacity!$G$25:$G$30,0),MATCH(Source_Data!C35779,Installed_Capacity!$H$24:$S$24,0)))</f>
        <v>2.3697409561565831E-2</v>
      </c>
      <c r="U35779" s="43">
        <f>S35779/(INDEX(Installed_Capacity!$H$33:$S$38,MATCH(Source_Data!B35779,Installed_Capacity!$G$33:$G$38,0),MATCH(Source_Data!C35779,Installed_Capacity!$H$32:$S$32,0)))</f>
        <v>2.9569484722098999E-2</v>
      </c>
      <c r="V35779" s="21"/>
      <c r="W35779" s="2"/>
    </row>
    <row r="35780" spans="1:23" x14ac:dyDescent="0.25">
      <c r="A35780" s="17">
        <v>44226</v>
      </c>
      <c r="B35780" s="19">
        <v>2021</v>
      </c>
      <c r="C35780" s="19">
        <v>1</v>
      </c>
      <c r="D35780" s="19">
        <v>30</v>
      </c>
      <c r="E35780" s="19">
        <v>18</v>
      </c>
      <c r="F35780" s="69">
        <v>21801.009600000001</v>
      </c>
      <c r="G35780" s="52">
        <f t="shared" si="559"/>
        <v>25433.492389999999</v>
      </c>
      <c r="H35780" s="34">
        <v>10.874147585999999</v>
      </c>
      <c r="I35780" s="35">
        <v>2.6951093049999999</v>
      </c>
      <c r="J35780" s="35">
        <f>H35780/(INDEX(Installed_Capacity!$H$6:$S$11,MATCH(Source_Data!B35780,Installed_Capacity!$G$6:$G$11,0),MATCH(Source_Data!C35780,Installed_Capacity!$H$5:$S$5,0)))</f>
        <v>5.9083215172129003E-3</v>
      </c>
      <c r="K35780" s="36">
        <f>I35780/(INDEX(Installed_Capacity!$H$15:$S$20,MATCH(Source_Data!B35780,Installed_Capacity!$G$15:$G$20,0),MATCH(Source_Data!C35780,Installed_Capacity!$H$14:$S$14,0)))</f>
        <v>6.4095864141304839E-4</v>
      </c>
      <c r="L35780" s="39">
        <v>9.9314343330000003</v>
      </c>
      <c r="M35780" s="40">
        <v>9.7358003629999992</v>
      </c>
      <c r="N35780" s="40">
        <f>L35780/(INDEX(Installed_Capacity!$V$6:$AG$11,MATCH(Source_Data!B35780,Installed_Capacity!$U$6:$U$11,0),MATCH(Source_Data!C35780,Installed_Capacity!$V$5:$AG$5,0)))</f>
        <v>4.4370037943636297E-3</v>
      </c>
      <c r="O35780" s="41">
        <f>M35780/(INDEX(Installed_Capacity!$V$15:$AG$20,MATCH(Source_Data!B35780,Installed_Capacity!$U$15:$U$20,0),MATCH(Source_Data!C35780,Installed_Capacity!$V$14:$AG$14,0)))</f>
        <v>2.1005778785368147E-3</v>
      </c>
      <c r="P35780" s="37">
        <v>8.5212052150000002</v>
      </c>
      <c r="Q35780" s="38">
        <f>P35780/(INDEX(Installed_Capacity!$AJ$15:$AU$20,MATCH(Source_Data!B35780,Installed_Capacity!$AI$15:$AI$20,0),MATCH(Source_Data!C35780,Installed_Capacity!$AJ$14:$AU$14,0)))</f>
        <v>9.292481150490731E-3</v>
      </c>
      <c r="R35780" s="63">
        <v>78.665042795999994</v>
      </c>
      <c r="S35780" s="42">
        <v>133.14080467599999</v>
      </c>
      <c r="T35780" s="42">
        <f>R35780/(INDEX(Installed_Capacity!$H$25:$S$30,MATCH(Source_Data!B35780,Installed_Capacity!$G$25:$G$30,0),MATCH(Source_Data!C35780,Installed_Capacity!$H$24:$S$24,0)))</f>
        <v>5.5989354303202836E-2</v>
      </c>
      <c r="U35780" s="43">
        <f>S35780/(INDEX(Installed_Capacity!$H$33:$S$38,MATCH(Source_Data!B35780,Installed_Capacity!$G$33:$G$38,0),MATCH(Source_Data!C35780,Installed_Capacity!$H$32:$S$32,0)))</f>
        <v>3.281302178550656E-2</v>
      </c>
      <c r="V35780" s="21"/>
      <c r="W35780" s="2"/>
    </row>
    <row r="35781" spans="1:23" x14ac:dyDescent="0.25">
      <c r="A35781" s="17">
        <v>44226</v>
      </c>
      <c r="B35781" s="19">
        <v>2021</v>
      </c>
      <c r="C35781" s="19">
        <v>1</v>
      </c>
      <c r="D35781" s="19">
        <v>30</v>
      </c>
      <c r="E35781" s="19">
        <v>19</v>
      </c>
      <c r="F35781" s="69">
        <v>24144.89804</v>
      </c>
      <c r="G35781" s="52">
        <f t="shared" si="559"/>
        <v>25433.492389999999</v>
      </c>
      <c r="H35781" s="34">
        <v>0</v>
      </c>
      <c r="I35781" s="35">
        <v>2.2734557999999998E-2</v>
      </c>
      <c r="J35781" s="35">
        <f>H35781/(INDEX(Installed_Capacity!$H$6:$S$11,MATCH(Source_Data!B35781,Installed_Capacity!$G$6:$G$11,0),MATCH(Source_Data!C35781,Installed_Capacity!$H$5:$S$5,0)))</f>
        <v>0</v>
      </c>
      <c r="K35781" s="36">
        <f>I35781/(INDEX(Installed_Capacity!$H$15:$S$20,MATCH(Source_Data!B35781,Installed_Capacity!$G$15:$G$20,0),MATCH(Source_Data!C35781,Installed_Capacity!$H$14:$S$14,0)))</f>
        <v>5.4067979290384113E-6</v>
      </c>
      <c r="L35781" s="39">
        <v>0</v>
      </c>
      <c r="M35781" s="40">
        <v>0</v>
      </c>
      <c r="N35781" s="40">
        <f>L35781/(INDEX(Installed_Capacity!$V$6:$AG$11,MATCH(Source_Data!B35781,Installed_Capacity!$U$6:$U$11,0),MATCH(Source_Data!C35781,Installed_Capacity!$V$5:$AG$5,0)))</f>
        <v>0</v>
      </c>
      <c r="O35781" s="41">
        <f>M35781/(INDEX(Installed_Capacity!$V$15:$AG$20,MATCH(Source_Data!B35781,Installed_Capacity!$U$15:$U$20,0),MATCH(Source_Data!C35781,Installed_Capacity!$V$14:$AG$14,0)))</f>
        <v>0</v>
      </c>
      <c r="P35781" s="37">
        <v>0</v>
      </c>
      <c r="Q35781" s="38">
        <f>P35781/(INDEX(Installed_Capacity!$AJ$15:$AU$20,MATCH(Source_Data!B35781,Installed_Capacity!$AI$15:$AI$20,0),MATCH(Source_Data!C35781,Installed_Capacity!$AJ$14:$AU$14,0)))</f>
        <v>0</v>
      </c>
      <c r="R35781" s="63">
        <v>121.332819754</v>
      </c>
      <c r="S35781" s="42">
        <v>105.243512825</v>
      </c>
      <c r="T35781" s="42">
        <f>R35781/(INDEX(Installed_Capacity!$H$25:$S$30,MATCH(Source_Data!B35781,Installed_Capacity!$G$25:$G$30,0),MATCH(Source_Data!C35781,Installed_Capacity!$H$24:$S$24,0)))</f>
        <v>8.6357878828469736E-2</v>
      </c>
      <c r="U35781" s="43">
        <f>S35781/(INDEX(Installed_Capacity!$H$33:$S$38,MATCH(Source_Data!B35781,Installed_Capacity!$G$33:$G$38,0),MATCH(Source_Data!C35781,Installed_Capacity!$H$32:$S$32,0)))</f>
        <v>2.5937635629540906E-2</v>
      </c>
      <c r="V35781" s="21"/>
      <c r="W35781" s="2"/>
    </row>
    <row r="35782" spans="1:23" x14ac:dyDescent="0.25">
      <c r="A35782" s="17">
        <v>44226</v>
      </c>
      <c r="B35782" s="19">
        <v>2021</v>
      </c>
      <c r="C35782" s="19">
        <v>1</v>
      </c>
      <c r="D35782" s="19">
        <v>30</v>
      </c>
      <c r="E35782" s="19">
        <v>20</v>
      </c>
      <c r="F35782" s="69">
        <v>25433.492389999999</v>
      </c>
      <c r="G35782" s="52">
        <f t="shared" si="559"/>
        <v>25433.492389999999</v>
      </c>
      <c r="H35782" s="34">
        <v>0</v>
      </c>
      <c r="I35782" s="35">
        <v>2.0553185000000002E-2</v>
      </c>
      <c r="J35782" s="35">
        <f>H35782/(INDEX(Installed_Capacity!$H$6:$S$11,MATCH(Source_Data!B35782,Installed_Capacity!$G$6:$G$11,0),MATCH(Source_Data!C35782,Installed_Capacity!$H$5:$S$5,0)))</f>
        <v>0</v>
      </c>
      <c r="K35782" s="36">
        <f>I35782/(INDEX(Installed_Capacity!$H$15:$S$20,MATCH(Source_Data!B35782,Installed_Capacity!$G$15:$G$20,0),MATCH(Source_Data!C35782,Installed_Capacity!$H$14:$S$14,0)))</f>
        <v>4.8880175323022926E-6</v>
      </c>
      <c r="L35782" s="39">
        <v>3.066399E-3</v>
      </c>
      <c r="M35782" s="40">
        <v>0</v>
      </c>
      <c r="N35782" s="40">
        <f>L35782/(INDEX(Installed_Capacity!$V$6:$AG$11,MATCH(Source_Data!B35782,Installed_Capacity!$U$6:$U$11,0),MATCH(Source_Data!C35782,Installed_Capacity!$V$5:$AG$5,0)))</f>
        <v>1.3699555916937703E-6</v>
      </c>
      <c r="O35782" s="41">
        <f>M35782/(INDEX(Installed_Capacity!$V$15:$AG$20,MATCH(Source_Data!B35782,Installed_Capacity!$U$15:$U$20,0),MATCH(Source_Data!C35782,Installed_Capacity!$V$14:$AG$14,0)))</f>
        <v>0</v>
      </c>
      <c r="P35782" s="37">
        <v>0</v>
      </c>
      <c r="Q35782" s="38">
        <f>P35782/(INDEX(Installed_Capacity!$AJ$15:$AU$20,MATCH(Source_Data!B35782,Installed_Capacity!$AI$15:$AI$20,0),MATCH(Source_Data!C35782,Installed_Capacity!$AJ$14:$AU$14,0)))</f>
        <v>0</v>
      </c>
      <c r="R35782" s="63">
        <v>102.873113476</v>
      </c>
      <c r="S35782" s="42">
        <v>130.92056866799999</v>
      </c>
      <c r="T35782" s="42">
        <f>R35782/(INDEX(Installed_Capacity!$H$25:$S$30,MATCH(Source_Data!B35782,Installed_Capacity!$G$25:$G$30,0),MATCH(Source_Data!C35782,Installed_Capacity!$H$24:$S$24,0)))</f>
        <v>7.3219297847686826E-2</v>
      </c>
      <c r="U35782" s="43">
        <f>S35782/(INDEX(Installed_Capacity!$H$33:$S$38,MATCH(Source_Data!B35782,Installed_Capacity!$G$33:$G$38,0),MATCH(Source_Data!C35782,Installed_Capacity!$H$32:$S$32,0)))</f>
        <v>3.2265836775796287E-2</v>
      </c>
      <c r="V35782" s="21"/>
      <c r="W35782" s="2"/>
    </row>
    <row r="35783" spans="1:23" x14ac:dyDescent="0.25">
      <c r="A35783" s="17">
        <v>44226</v>
      </c>
      <c r="B35783" s="19">
        <v>2021</v>
      </c>
      <c r="C35783" s="19">
        <v>1</v>
      </c>
      <c r="D35783" s="19">
        <v>30</v>
      </c>
      <c r="E35783" s="19">
        <v>21</v>
      </c>
      <c r="F35783" s="69">
        <v>25121.416789999999</v>
      </c>
      <c r="G35783" s="52">
        <f t="shared" si="559"/>
        <v>25433.492389999999</v>
      </c>
      <c r="H35783" s="34">
        <v>0</v>
      </c>
      <c r="I35783" s="35">
        <v>1.6557918000000001E-2</v>
      </c>
      <c r="J35783" s="35">
        <f>H35783/(INDEX(Installed_Capacity!$H$6:$S$11,MATCH(Source_Data!B35783,Installed_Capacity!$G$6:$G$11,0),MATCH(Source_Data!C35783,Installed_Capacity!$H$5:$S$5,0)))</f>
        <v>0</v>
      </c>
      <c r="K35783" s="36">
        <f>I35783/(INDEX(Installed_Capacity!$H$15:$S$20,MATCH(Source_Data!B35783,Installed_Capacity!$G$15:$G$20,0),MATCH(Source_Data!C35783,Installed_Capacity!$H$14:$S$14,0)))</f>
        <v>3.9378516508474825E-6</v>
      </c>
      <c r="L35783" s="39">
        <v>3.9177600000000002E-3</v>
      </c>
      <c r="M35783" s="40">
        <v>0</v>
      </c>
      <c r="N35783" s="40">
        <f>L35783/(INDEX(Installed_Capacity!$V$6:$AG$11,MATCH(Source_Data!B35783,Installed_Capacity!$U$6:$U$11,0),MATCH(Source_Data!C35783,Installed_Capacity!$V$5:$AG$5,0)))</f>
        <v>1.7503127345509132E-6</v>
      </c>
      <c r="O35783" s="41">
        <f>M35783/(INDEX(Installed_Capacity!$V$15:$AG$20,MATCH(Source_Data!B35783,Installed_Capacity!$U$15:$U$20,0),MATCH(Source_Data!C35783,Installed_Capacity!$V$14:$AG$14,0)))</f>
        <v>0</v>
      </c>
      <c r="P35783" s="37">
        <v>0</v>
      </c>
      <c r="Q35783" s="38">
        <f>P35783/(INDEX(Installed_Capacity!$AJ$15:$AU$20,MATCH(Source_Data!B35783,Installed_Capacity!$AI$15:$AI$20,0),MATCH(Source_Data!C35783,Installed_Capacity!$AJ$14:$AU$14,0)))</f>
        <v>0</v>
      </c>
      <c r="R35783" s="63">
        <v>88.588137336000003</v>
      </c>
      <c r="S35783" s="42">
        <v>151.27454014200001</v>
      </c>
      <c r="T35783" s="42">
        <f>R35783/(INDEX(Installed_Capacity!$H$25:$S$30,MATCH(Source_Data!B35783,Installed_Capacity!$G$25:$G$30,0),MATCH(Source_Data!C35783,Installed_Capacity!$H$24:$S$24,0)))</f>
        <v>6.3052055043416363E-2</v>
      </c>
      <c r="U35783" s="43">
        <f>S35783/(INDEX(Installed_Capacity!$H$33:$S$38,MATCH(Source_Data!B35783,Installed_Capacity!$G$33:$G$38,0),MATCH(Source_Data!C35783,Installed_Capacity!$H$32:$S$32,0)))</f>
        <v>3.7282144969390474E-2</v>
      </c>
      <c r="V35783" s="21"/>
      <c r="W35783" s="2"/>
    </row>
    <row r="35784" spans="1:23" x14ac:dyDescent="0.25">
      <c r="A35784" s="17">
        <v>44226</v>
      </c>
      <c r="B35784" s="19">
        <v>2021</v>
      </c>
      <c r="C35784" s="19">
        <v>1</v>
      </c>
      <c r="D35784" s="19">
        <v>30</v>
      </c>
      <c r="E35784" s="19">
        <v>22</v>
      </c>
      <c r="F35784" s="69">
        <v>24594.799910000002</v>
      </c>
      <c r="G35784" s="52">
        <f t="shared" si="559"/>
        <v>25433.492389999999</v>
      </c>
      <c r="H35784" s="34">
        <v>0</v>
      </c>
      <c r="I35784" s="35">
        <v>1.6897255999999999E-2</v>
      </c>
      <c r="J35784" s="35">
        <f>H35784/(INDEX(Installed_Capacity!$H$6:$S$11,MATCH(Source_Data!B35784,Installed_Capacity!$G$6:$G$11,0),MATCH(Source_Data!C35784,Installed_Capacity!$H$5:$S$5,0)))</f>
        <v>0</v>
      </c>
      <c r="K35784" s="36">
        <f>I35784/(INDEX(Installed_Capacity!$H$15:$S$20,MATCH(Source_Data!B35784,Installed_Capacity!$G$15:$G$20,0),MATCH(Source_Data!C35784,Installed_Capacity!$H$14:$S$14,0)))</f>
        <v>4.018553989359805E-6</v>
      </c>
      <c r="L35784" s="39">
        <v>3.9065999999999997E-3</v>
      </c>
      <c r="M35784" s="40">
        <v>0</v>
      </c>
      <c r="N35784" s="40">
        <f>L35784/(INDEX(Installed_Capacity!$V$6:$AG$11,MATCH(Source_Data!B35784,Installed_Capacity!$U$6:$U$11,0),MATCH(Source_Data!C35784,Installed_Capacity!$V$5:$AG$5,0)))</f>
        <v>1.7453268522820684E-6</v>
      </c>
      <c r="O35784" s="41">
        <f>M35784/(INDEX(Installed_Capacity!$V$15:$AG$20,MATCH(Source_Data!B35784,Installed_Capacity!$U$15:$U$20,0),MATCH(Source_Data!C35784,Installed_Capacity!$V$14:$AG$14,0)))</f>
        <v>0</v>
      </c>
      <c r="P35784" s="37">
        <v>0</v>
      </c>
      <c r="Q35784" s="38">
        <f>P35784/(INDEX(Installed_Capacity!$AJ$15:$AU$20,MATCH(Source_Data!B35784,Installed_Capacity!$AI$15:$AI$20,0),MATCH(Source_Data!C35784,Installed_Capacity!$AJ$14:$AU$14,0)))</f>
        <v>0</v>
      </c>
      <c r="R35784" s="63">
        <v>27.076124177000001</v>
      </c>
      <c r="S35784" s="42">
        <v>159.13079133700001</v>
      </c>
      <c r="T35784" s="42">
        <f>R35784/(INDEX(Installed_Capacity!$H$25:$S$30,MATCH(Source_Data!B35784,Installed_Capacity!$G$25:$G$30,0),MATCH(Source_Data!C35784,Installed_Capacity!$H$24:$S$24,0)))</f>
        <v>1.9271262759430603E-2</v>
      </c>
      <c r="U35784" s="43">
        <f>S35784/(INDEX(Installed_Capacity!$H$33:$S$38,MATCH(Source_Data!B35784,Installed_Capacity!$G$33:$G$38,0),MATCH(Source_Data!C35784,Installed_Capacity!$H$32:$S$32,0)))</f>
        <v>3.9218345837646273E-2</v>
      </c>
      <c r="V35784" s="21"/>
      <c r="W35784" s="2"/>
    </row>
    <row r="35785" spans="1:23" x14ac:dyDescent="0.25">
      <c r="A35785" s="17">
        <v>44226</v>
      </c>
      <c r="B35785" s="19">
        <v>2021</v>
      </c>
      <c r="C35785" s="19">
        <v>1</v>
      </c>
      <c r="D35785" s="19">
        <v>30</v>
      </c>
      <c r="E35785" s="19">
        <v>23</v>
      </c>
      <c r="F35785" s="69">
        <v>23851.341479999999</v>
      </c>
      <c r="G35785" s="52">
        <f t="shared" si="559"/>
        <v>25433.492389999999</v>
      </c>
      <c r="H35785" s="34">
        <v>0</v>
      </c>
      <c r="I35785" s="35">
        <v>1.2065564000000001E-2</v>
      </c>
      <c r="J35785" s="35">
        <f>H35785/(INDEX(Installed_Capacity!$H$6:$S$11,MATCH(Source_Data!B35785,Installed_Capacity!$G$6:$G$11,0),MATCH(Source_Data!C35785,Installed_Capacity!$H$5:$S$5,0)))</f>
        <v>0</v>
      </c>
      <c r="K35785" s="36">
        <f>I35785/(INDEX(Installed_Capacity!$H$15:$S$20,MATCH(Source_Data!B35785,Installed_Capacity!$G$15:$G$20,0),MATCH(Source_Data!C35785,Installed_Capacity!$H$14:$S$14,0)))</f>
        <v>2.8694671102856019E-6</v>
      </c>
      <c r="L35785" s="39">
        <v>3.899502E-3</v>
      </c>
      <c r="M35785" s="40">
        <v>0</v>
      </c>
      <c r="N35785" s="40">
        <f>L35785/(INDEX(Installed_Capacity!$V$6:$AG$11,MATCH(Source_Data!B35785,Installed_Capacity!$U$6:$U$11,0),MATCH(Source_Data!C35785,Installed_Capacity!$V$5:$AG$5,0)))</f>
        <v>1.7421557239358088E-6</v>
      </c>
      <c r="O35785" s="41">
        <f>M35785/(INDEX(Installed_Capacity!$V$15:$AG$20,MATCH(Source_Data!B35785,Installed_Capacity!$U$15:$U$20,0),MATCH(Source_Data!C35785,Installed_Capacity!$V$14:$AG$14,0)))</f>
        <v>0</v>
      </c>
      <c r="P35785" s="37">
        <v>0</v>
      </c>
      <c r="Q35785" s="38">
        <f>P35785/(INDEX(Installed_Capacity!$AJ$15:$AU$20,MATCH(Source_Data!B35785,Installed_Capacity!$AI$15:$AI$20,0),MATCH(Source_Data!C35785,Installed_Capacity!$AJ$14:$AU$14,0)))</f>
        <v>0</v>
      </c>
      <c r="R35785" s="63">
        <v>35.348975957</v>
      </c>
      <c r="S35785" s="42">
        <v>156.19034726300001</v>
      </c>
      <c r="T35785" s="42">
        <f>R35785/(INDEX(Installed_Capacity!$H$25:$S$30,MATCH(Source_Data!B35785,Installed_Capacity!$G$25:$G$30,0),MATCH(Source_Data!C35785,Installed_Capacity!$H$24:$S$24,0)))</f>
        <v>2.5159413492526688E-2</v>
      </c>
      <c r="U35785" s="43">
        <f>S35785/(INDEX(Installed_Capacity!$H$33:$S$38,MATCH(Source_Data!B35785,Installed_Capacity!$G$33:$G$38,0),MATCH(Source_Data!C35785,Installed_Capacity!$H$32:$S$32,0)))</f>
        <v>3.8493663005106517E-2</v>
      </c>
      <c r="V35785" s="21"/>
      <c r="W35785" s="2"/>
    </row>
    <row r="35786" spans="1:23" x14ac:dyDescent="0.25">
      <c r="A35786" s="17">
        <v>44226</v>
      </c>
      <c r="B35786" s="19">
        <v>2021</v>
      </c>
      <c r="C35786" s="19">
        <v>1</v>
      </c>
      <c r="D35786" s="19">
        <v>30</v>
      </c>
      <c r="E35786" s="19">
        <v>24</v>
      </c>
      <c r="F35786" s="69">
        <v>22750.769039999999</v>
      </c>
      <c r="G35786" s="52">
        <f t="shared" si="559"/>
        <v>25433.492389999999</v>
      </c>
      <c r="H35786" s="34">
        <v>0</v>
      </c>
      <c r="I35786" s="35">
        <v>7.7416129999999996E-3</v>
      </c>
      <c r="J35786" s="35">
        <f>H35786/(INDEX(Installed_Capacity!$H$6:$S$11,MATCH(Source_Data!B35786,Installed_Capacity!$G$6:$G$11,0),MATCH(Source_Data!C35786,Installed_Capacity!$H$5:$S$5,0)))</f>
        <v>0</v>
      </c>
      <c r="K35786" s="36">
        <f>I35786/(INDEX(Installed_Capacity!$H$15:$S$20,MATCH(Source_Data!B35786,Installed_Capacity!$G$15:$G$20,0),MATCH(Source_Data!C35786,Installed_Capacity!$H$14:$S$14,0)))</f>
        <v>1.8411326552210447E-6</v>
      </c>
      <c r="L35786" s="39">
        <v>3.8590019999999998E-3</v>
      </c>
      <c r="M35786" s="40">
        <v>0</v>
      </c>
      <c r="N35786" s="40">
        <f>L35786/(INDEX(Installed_Capacity!$V$6:$AG$11,MATCH(Source_Data!B35786,Installed_Capacity!$U$6:$U$11,0),MATCH(Source_Data!C35786,Installed_Capacity!$V$5:$AG$5,0)))</f>
        <v>1.7240617963472603E-6</v>
      </c>
      <c r="O35786" s="41">
        <f>M35786/(INDEX(Installed_Capacity!$V$15:$AG$20,MATCH(Source_Data!B35786,Installed_Capacity!$U$15:$U$20,0),MATCH(Source_Data!C35786,Installed_Capacity!$V$14:$AG$14,0)))</f>
        <v>0</v>
      </c>
      <c r="P35786" s="37">
        <v>0</v>
      </c>
      <c r="Q35786" s="38">
        <f>P35786/(INDEX(Installed_Capacity!$AJ$15:$AU$20,MATCH(Source_Data!B35786,Installed_Capacity!$AI$15:$AI$20,0),MATCH(Source_Data!C35786,Installed_Capacity!$AJ$14:$AU$14,0)))</f>
        <v>0</v>
      </c>
      <c r="R35786" s="63">
        <v>24.339848498999999</v>
      </c>
      <c r="S35786" s="42">
        <v>145.83865985599999</v>
      </c>
      <c r="T35786" s="42">
        <f>R35786/(INDEX(Installed_Capacity!$H$25:$S$30,MATCH(Source_Data!B35786,Installed_Capacity!$G$25:$G$30,0),MATCH(Source_Data!C35786,Installed_Capacity!$H$24:$S$24,0)))</f>
        <v>1.7323735586476863E-2</v>
      </c>
      <c r="U35786" s="43">
        <f>S35786/(INDEX(Installed_Capacity!$H$33:$S$38,MATCH(Source_Data!B35786,Installed_Capacity!$G$33:$G$38,0),MATCH(Source_Data!C35786,Installed_Capacity!$H$32:$S$32,0)))</f>
        <v>3.5942453064403239E-2</v>
      </c>
      <c r="V35786" s="21"/>
      <c r="W35786" s="2"/>
    </row>
    <row r="35787" spans="1:23" x14ac:dyDescent="0.25">
      <c r="A35787" s="17">
        <v>44227</v>
      </c>
      <c r="B35787" s="19">
        <v>2021</v>
      </c>
      <c r="C35787" s="19">
        <v>1</v>
      </c>
      <c r="D35787" s="19">
        <v>31</v>
      </c>
      <c r="E35787" s="19">
        <v>1</v>
      </c>
      <c r="F35787" s="69">
        <v>21736.067589999999</v>
      </c>
      <c r="G35787" s="52">
        <f t="shared" si="559"/>
        <v>24853.793140000002</v>
      </c>
      <c r="H35787" s="34">
        <v>0</v>
      </c>
      <c r="I35787" s="35">
        <v>3.3382120000000001E-3</v>
      </c>
      <c r="J35787" s="35">
        <f>H35787/(INDEX(Installed_Capacity!$H$6:$S$11,MATCH(Source_Data!B35787,Installed_Capacity!$G$6:$G$11,0),MATCH(Source_Data!C35787,Installed_Capacity!$H$5:$S$5,0)))</f>
        <v>0</v>
      </c>
      <c r="K35787" s="36">
        <f>I35787/(INDEX(Installed_Capacity!$H$15:$S$20,MATCH(Source_Data!B35787,Installed_Capacity!$G$15:$G$20,0),MATCH(Source_Data!C35787,Installed_Capacity!$H$14:$S$14,0)))</f>
        <v>7.9390317279496594E-7</v>
      </c>
      <c r="L35787" s="39">
        <v>3.9497129999999997E-3</v>
      </c>
      <c r="M35787" s="40">
        <v>0</v>
      </c>
      <c r="N35787" s="40">
        <f>L35787/(INDEX(Installed_Capacity!$V$6:$AG$11,MATCH(Source_Data!B35787,Installed_Capacity!$U$6:$U$11,0),MATCH(Source_Data!C35787,Installed_Capacity!$V$5:$AG$5,0)))</f>
        <v>1.7645881732728115E-6</v>
      </c>
      <c r="O35787" s="41">
        <f>M35787/(INDEX(Installed_Capacity!$V$15:$AG$20,MATCH(Source_Data!B35787,Installed_Capacity!$U$15:$U$20,0),MATCH(Source_Data!C35787,Installed_Capacity!$V$14:$AG$14,0)))</f>
        <v>0</v>
      </c>
      <c r="P35787" s="37">
        <v>0</v>
      </c>
      <c r="Q35787" s="38">
        <f>P35787/(INDEX(Installed_Capacity!$AJ$15:$AU$20,MATCH(Source_Data!B35787,Installed_Capacity!$AI$15:$AI$20,0),MATCH(Source_Data!C35787,Installed_Capacity!$AJ$14:$AU$14,0)))</f>
        <v>0</v>
      </c>
      <c r="R35787" s="63">
        <v>19.264595420999999</v>
      </c>
      <c r="S35787" s="42">
        <v>143.10055111099999</v>
      </c>
      <c r="T35787" s="42">
        <f>R35787/(INDEX(Installed_Capacity!$H$25:$S$30,MATCH(Source_Data!B35787,Installed_Capacity!$G$25:$G$30,0),MATCH(Source_Data!C35787,Installed_Capacity!$H$24:$S$24,0)))</f>
        <v>1.3711455815658359E-2</v>
      </c>
      <c r="U35787" s="43">
        <f>S35787/(INDEX(Installed_Capacity!$H$33:$S$38,MATCH(Source_Data!B35787,Installed_Capacity!$G$33:$G$38,0),MATCH(Source_Data!C35787,Installed_Capacity!$H$32:$S$32,0)))</f>
        <v>3.5267636488677923E-2</v>
      </c>
      <c r="V35787" s="21"/>
      <c r="W35787" s="2"/>
    </row>
    <row r="35788" spans="1:23" x14ac:dyDescent="0.25">
      <c r="A35788" s="17">
        <v>44227</v>
      </c>
      <c r="B35788" s="19">
        <v>2021</v>
      </c>
      <c r="C35788" s="19">
        <v>1</v>
      </c>
      <c r="D35788" s="19">
        <v>31</v>
      </c>
      <c r="E35788" s="19">
        <v>2</v>
      </c>
      <c r="F35788" s="69">
        <v>20497.63913</v>
      </c>
      <c r="G35788" s="52">
        <f t="shared" si="559"/>
        <v>24853.793140000002</v>
      </c>
      <c r="H35788" s="34">
        <v>0</v>
      </c>
      <c r="I35788" s="35">
        <v>1.9526100000000001E-4</v>
      </c>
      <c r="J35788" s="35">
        <f>H35788/(INDEX(Installed_Capacity!$H$6:$S$11,MATCH(Source_Data!B35788,Installed_Capacity!$G$6:$G$11,0),MATCH(Source_Data!C35788,Installed_Capacity!$H$5:$S$5,0)))</f>
        <v>0</v>
      </c>
      <c r="K35788" s="36">
        <f>I35788/(INDEX(Installed_Capacity!$H$15:$S$20,MATCH(Source_Data!B35788,Installed_Capacity!$G$15:$G$20,0),MATCH(Source_Data!C35788,Installed_Capacity!$H$14:$S$14,0)))</f>
        <v>4.643753225472733E-8</v>
      </c>
      <c r="L35788" s="39">
        <v>3.9518849999999996E-3</v>
      </c>
      <c r="M35788" s="40">
        <v>0</v>
      </c>
      <c r="N35788" s="40">
        <f>L35788/(INDEX(Installed_Capacity!$V$6:$AG$11,MATCH(Source_Data!B35788,Installed_Capacity!$U$6:$U$11,0),MATCH(Source_Data!C35788,Installed_Capacity!$V$5:$AG$5,0)))</f>
        <v>1.7655585439079305E-6</v>
      </c>
      <c r="O35788" s="41">
        <f>M35788/(INDEX(Installed_Capacity!$V$15:$AG$20,MATCH(Source_Data!B35788,Installed_Capacity!$U$15:$U$20,0),MATCH(Source_Data!C35788,Installed_Capacity!$V$14:$AG$14,0)))</f>
        <v>0</v>
      </c>
      <c r="P35788" s="37">
        <v>0</v>
      </c>
      <c r="Q35788" s="38">
        <f>P35788/(INDEX(Installed_Capacity!$AJ$15:$AU$20,MATCH(Source_Data!B35788,Installed_Capacity!$AI$15:$AI$20,0),MATCH(Source_Data!C35788,Installed_Capacity!$AJ$14:$AU$14,0)))</f>
        <v>0</v>
      </c>
      <c r="R35788" s="63">
        <v>26.316718740999999</v>
      </c>
      <c r="S35788" s="42">
        <v>158.10453198299999</v>
      </c>
      <c r="T35788" s="42">
        <f>R35788/(INDEX(Installed_Capacity!$H$25:$S$30,MATCH(Source_Data!B35788,Installed_Capacity!$G$25:$G$30,0),MATCH(Source_Data!C35788,Installed_Capacity!$H$24:$S$24,0)))</f>
        <v>1.8730760669750886E-2</v>
      </c>
      <c r="U35788" s="43">
        <f>S35788/(INDEX(Installed_Capacity!$H$33:$S$38,MATCH(Source_Data!B35788,Installed_Capacity!$G$33:$G$38,0),MATCH(Source_Data!C35788,Installed_Capacity!$H$32:$S$32,0)))</f>
        <v>3.8965420593410814E-2</v>
      </c>
      <c r="V35788" s="21"/>
      <c r="W35788" s="2"/>
    </row>
    <row r="35789" spans="1:23" x14ac:dyDescent="0.25">
      <c r="A35789" s="17">
        <v>44227</v>
      </c>
      <c r="B35789" s="19">
        <v>2021</v>
      </c>
      <c r="C35789" s="19">
        <v>1</v>
      </c>
      <c r="D35789" s="19">
        <v>31</v>
      </c>
      <c r="E35789" s="19">
        <v>3</v>
      </c>
      <c r="F35789" s="69">
        <v>19791.183379999999</v>
      </c>
      <c r="G35789" s="52">
        <f t="shared" si="559"/>
        <v>24853.793140000002</v>
      </c>
      <c r="H35789" s="34">
        <v>0</v>
      </c>
      <c r="I35789" s="35">
        <v>-1.8394100000000001E-3</v>
      </c>
      <c r="J35789" s="35">
        <f>H35789/(INDEX(Installed_Capacity!$H$6:$S$11,MATCH(Source_Data!B35789,Installed_Capacity!$G$6:$G$11,0),MATCH(Source_Data!C35789,Installed_Capacity!$H$5:$S$5,0)))</f>
        <v>0</v>
      </c>
      <c r="K35789" s="36">
        <f>I35789/(INDEX(Installed_Capacity!$H$15:$S$20,MATCH(Source_Data!B35789,Installed_Capacity!$G$15:$G$20,0),MATCH(Source_Data!C35789,Installed_Capacity!$H$14:$S$14,0)))</f>
        <v>-4.3745377317881196E-7</v>
      </c>
      <c r="L35789" s="39">
        <v>3.9577320000000003E-3</v>
      </c>
      <c r="M35789" s="40">
        <v>0</v>
      </c>
      <c r="N35789" s="40">
        <f>L35789/(INDEX(Installed_Capacity!$V$6:$AG$11,MATCH(Source_Data!B35789,Installed_Capacity!$U$6:$U$11,0),MATCH(Source_Data!C35789,Installed_Capacity!$V$5:$AG$5,0)))</f>
        <v>1.7681707709353443E-6</v>
      </c>
      <c r="O35789" s="41">
        <f>M35789/(INDEX(Installed_Capacity!$V$15:$AG$20,MATCH(Source_Data!B35789,Installed_Capacity!$U$15:$U$20,0),MATCH(Source_Data!C35789,Installed_Capacity!$V$14:$AG$14,0)))</f>
        <v>0</v>
      </c>
      <c r="P35789" s="37">
        <v>0</v>
      </c>
      <c r="Q35789" s="38">
        <f>P35789/(INDEX(Installed_Capacity!$AJ$15:$AU$20,MATCH(Source_Data!B35789,Installed_Capacity!$AI$15:$AI$20,0),MATCH(Source_Data!C35789,Installed_Capacity!$AJ$14:$AU$14,0)))</f>
        <v>0</v>
      </c>
      <c r="R35789" s="63">
        <v>24.266013087000001</v>
      </c>
      <c r="S35789" s="42">
        <v>180.900883128</v>
      </c>
      <c r="T35789" s="42">
        <f>R35789/(INDEX(Installed_Capacity!$H$25:$S$30,MATCH(Source_Data!B35789,Installed_Capacity!$G$25:$G$30,0),MATCH(Source_Data!C35789,Installed_Capacity!$H$24:$S$24,0)))</f>
        <v>1.7271183691814945E-2</v>
      </c>
      <c r="U35789" s="43">
        <f>S35789/(INDEX(Installed_Capacity!$H$33:$S$38,MATCH(Source_Data!B35789,Installed_Capacity!$G$33:$G$38,0),MATCH(Source_Data!C35789,Installed_Capacity!$H$32:$S$32,0)))</f>
        <v>4.4583661887439743E-2</v>
      </c>
      <c r="V35789" s="21"/>
      <c r="W35789" s="2"/>
    </row>
    <row r="35790" spans="1:23" x14ac:dyDescent="0.25">
      <c r="A35790" s="17">
        <v>44227</v>
      </c>
      <c r="B35790" s="19">
        <v>2021</v>
      </c>
      <c r="C35790" s="19">
        <v>1</v>
      </c>
      <c r="D35790" s="19">
        <v>31</v>
      </c>
      <c r="E35790" s="19">
        <v>4</v>
      </c>
      <c r="F35790" s="69">
        <v>19350.056069999999</v>
      </c>
      <c r="G35790" s="52">
        <f t="shared" si="559"/>
        <v>24853.793140000002</v>
      </c>
      <c r="H35790" s="34">
        <v>0</v>
      </c>
      <c r="I35790" s="35">
        <v>-4.5112820000000001E-3</v>
      </c>
      <c r="J35790" s="35">
        <f>H35790/(INDEX(Installed_Capacity!$H$6:$S$11,MATCH(Source_Data!B35790,Installed_Capacity!$G$6:$G$11,0),MATCH(Source_Data!C35790,Installed_Capacity!$H$5:$S$5,0)))</f>
        <v>0</v>
      </c>
      <c r="K35790" s="36">
        <f>I35790/(INDEX(Installed_Capacity!$H$15:$S$20,MATCH(Source_Data!B35790,Installed_Capacity!$G$15:$G$20,0),MATCH(Source_Data!C35790,Installed_Capacity!$H$14:$S$14,0)))</f>
        <v>-1.0728860519262465E-6</v>
      </c>
      <c r="L35790" s="39">
        <v>3.9661169999999999E-3</v>
      </c>
      <c r="M35790" s="40">
        <v>0</v>
      </c>
      <c r="N35790" s="40">
        <f>L35790/(INDEX(Installed_Capacity!$V$6:$AG$11,MATCH(Source_Data!B35790,Installed_Capacity!$U$6:$U$11,0),MATCH(Source_Data!C35790,Installed_Capacity!$V$5:$AG$5,0)))</f>
        <v>1.77191688409164E-6</v>
      </c>
      <c r="O35790" s="41">
        <f>M35790/(INDEX(Installed_Capacity!$V$15:$AG$20,MATCH(Source_Data!B35790,Installed_Capacity!$U$15:$U$20,0),MATCH(Source_Data!C35790,Installed_Capacity!$V$14:$AG$14,0)))</f>
        <v>0</v>
      </c>
      <c r="P35790" s="37">
        <v>0</v>
      </c>
      <c r="Q35790" s="38">
        <f>P35790/(INDEX(Installed_Capacity!$AJ$15:$AU$20,MATCH(Source_Data!B35790,Installed_Capacity!$AI$15:$AI$20,0),MATCH(Source_Data!C35790,Installed_Capacity!$AJ$14:$AU$14,0)))</f>
        <v>0</v>
      </c>
      <c r="R35790" s="63">
        <v>13.669281196</v>
      </c>
      <c r="S35790" s="42">
        <v>168.325157773</v>
      </c>
      <c r="T35790" s="42">
        <f>R35790/(INDEX(Installed_Capacity!$H$25:$S$30,MATCH(Source_Data!B35790,Installed_Capacity!$G$25:$G$30,0),MATCH(Source_Data!C35790,Installed_Capacity!$H$24:$S$24,0)))</f>
        <v>9.7290257622775784E-3</v>
      </c>
      <c r="U35790" s="43">
        <f>S35790/(INDEX(Installed_Capacity!$H$33:$S$38,MATCH(Source_Data!B35790,Installed_Capacity!$G$33:$G$38,0),MATCH(Source_Data!C35790,Installed_Capacity!$H$32:$S$32,0)))</f>
        <v>4.1484329935478466E-2</v>
      </c>
      <c r="V35790" s="21"/>
      <c r="W35790" s="2"/>
    </row>
    <row r="35791" spans="1:23" x14ac:dyDescent="0.25">
      <c r="A35791" s="17">
        <v>44227</v>
      </c>
      <c r="B35791" s="19">
        <v>2021</v>
      </c>
      <c r="C35791" s="19">
        <v>1</v>
      </c>
      <c r="D35791" s="19">
        <v>31</v>
      </c>
      <c r="E35791" s="19">
        <v>5</v>
      </c>
      <c r="F35791" s="69">
        <v>19136.647679999998</v>
      </c>
      <c r="G35791" s="52">
        <f t="shared" si="559"/>
        <v>24853.793140000002</v>
      </c>
      <c r="H35791" s="34">
        <v>0</v>
      </c>
      <c r="I35791" s="35">
        <v>-3.2386839999999999E-3</v>
      </c>
      <c r="J35791" s="35">
        <f>H35791/(INDEX(Installed_Capacity!$H$6:$S$11,MATCH(Source_Data!B35791,Installed_Capacity!$G$6:$G$11,0),MATCH(Source_Data!C35791,Installed_Capacity!$H$5:$S$5,0)))</f>
        <v>0</v>
      </c>
      <c r="K35791" s="36">
        <f>I35791/(INDEX(Installed_Capacity!$H$15:$S$20,MATCH(Source_Data!B35791,Installed_Capacity!$G$15:$G$20,0),MATCH(Source_Data!C35791,Installed_Capacity!$H$14:$S$14,0)))</f>
        <v>-7.7023313776365651E-7</v>
      </c>
      <c r="L35791" s="39">
        <v>3.9518380000000001E-3</v>
      </c>
      <c r="M35791" s="40">
        <v>0</v>
      </c>
      <c r="N35791" s="40">
        <f>L35791/(INDEX(Installed_Capacity!$V$6:$AG$11,MATCH(Source_Data!B35791,Installed_Capacity!$U$6:$U$11,0),MATCH(Source_Data!C35791,Installed_Capacity!$V$5:$AG$5,0)))</f>
        <v>1.7655375460166553E-6</v>
      </c>
      <c r="O35791" s="41">
        <f>M35791/(INDEX(Installed_Capacity!$V$15:$AG$20,MATCH(Source_Data!B35791,Installed_Capacity!$U$15:$U$20,0),MATCH(Source_Data!C35791,Installed_Capacity!$V$14:$AG$14,0)))</f>
        <v>0</v>
      </c>
      <c r="P35791" s="37">
        <v>0</v>
      </c>
      <c r="Q35791" s="38">
        <f>P35791/(INDEX(Installed_Capacity!$AJ$15:$AU$20,MATCH(Source_Data!B35791,Installed_Capacity!$AI$15:$AI$20,0),MATCH(Source_Data!C35791,Installed_Capacity!$AJ$14:$AU$14,0)))</f>
        <v>0</v>
      </c>
      <c r="R35791" s="63">
        <v>20.395307516999999</v>
      </c>
      <c r="S35791" s="42">
        <v>163.097691045</v>
      </c>
      <c r="T35791" s="42">
        <f>R35791/(INDEX(Installed_Capacity!$H$25:$S$30,MATCH(Source_Data!B35791,Installed_Capacity!$G$25:$G$30,0),MATCH(Source_Data!C35791,Installed_Capacity!$H$24:$S$24,0)))</f>
        <v>1.4516233108185051E-2</v>
      </c>
      <c r="U35791" s="43">
        <f>S35791/(INDEX(Installed_Capacity!$H$33:$S$38,MATCH(Source_Data!B35791,Installed_Capacity!$G$33:$G$38,0),MATCH(Source_Data!C35791,Installed_Capacity!$H$32:$S$32,0)))</f>
        <v>4.0196002288321063E-2</v>
      </c>
      <c r="V35791" s="21"/>
      <c r="W35791" s="2"/>
    </row>
    <row r="35792" spans="1:23" x14ac:dyDescent="0.25">
      <c r="A35792" s="17">
        <v>44227</v>
      </c>
      <c r="B35792" s="19">
        <v>2021</v>
      </c>
      <c r="C35792" s="19">
        <v>1</v>
      </c>
      <c r="D35792" s="19">
        <v>31</v>
      </c>
      <c r="E35792" s="19">
        <v>6</v>
      </c>
      <c r="F35792" s="69">
        <v>19144.55373</v>
      </c>
      <c r="G35792" s="52">
        <f t="shared" si="559"/>
        <v>24853.793140000002</v>
      </c>
      <c r="H35792" s="34">
        <v>0</v>
      </c>
      <c r="I35792" s="35">
        <v>-1.5232570000000001E-3</v>
      </c>
      <c r="J35792" s="35">
        <f>H35792/(INDEX(Installed_Capacity!$H$6:$S$11,MATCH(Source_Data!B35792,Installed_Capacity!$G$6:$G$11,0),MATCH(Source_Data!C35792,Installed_Capacity!$H$5:$S$5,0)))</f>
        <v>0</v>
      </c>
      <c r="K35792" s="36">
        <f>I35792/(INDEX(Installed_Capacity!$H$15:$S$20,MATCH(Source_Data!B35792,Installed_Capacity!$G$15:$G$20,0),MATCH(Source_Data!C35792,Installed_Capacity!$H$14:$S$14,0)))</f>
        <v>-3.6226535800666384E-7</v>
      </c>
      <c r="L35792" s="39">
        <v>3.919835E-3</v>
      </c>
      <c r="M35792" s="40">
        <v>4.8529979999999999E-3</v>
      </c>
      <c r="N35792" s="40">
        <f>L35792/(INDEX(Installed_Capacity!$V$6:$AG$11,MATCH(Source_Data!B35792,Installed_Capacity!$U$6:$U$11,0),MATCH(Source_Data!C35792,Installed_Capacity!$V$5:$AG$5,0)))</f>
        <v>1.7512397691125487E-6</v>
      </c>
      <c r="O35792" s="41">
        <f>M35792/(INDEX(Installed_Capacity!$V$15:$AG$20,MATCH(Source_Data!B35792,Installed_Capacity!$U$15:$U$20,0),MATCH(Source_Data!C35792,Installed_Capacity!$V$14:$AG$14,0)))</f>
        <v>1.0470736727639908E-6</v>
      </c>
      <c r="P35792" s="37">
        <v>0</v>
      </c>
      <c r="Q35792" s="38">
        <f>P35792/(INDEX(Installed_Capacity!$AJ$15:$AU$20,MATCH(Source_Data!B35792,Installed_Capacity!$AI$15:$AI$20,0),MATCH(Source_Data!C35792,Installed_Capacity!$AJ$14:$AU$14,0)))</f>
        <v>0</v>
      </c>
      <c r="R35792" s="63">
        <v>23.860472313999999</v>
      </c>
      <c r="S35792" s="42">
        <v>155.920026785</v>
      </c>
      <c r="T35792" s="42">
        <f>R35792/(INDEX(Installed_Capacity!$H$25:$S$30,MATCH(Source_Data!B35792,Installed_Capacity!$G$25:$G$30,0),MATCH(Source_Data!C35792,Installed_Capacity!$H$24:$S$24,0)))</f>
        <v>1.698254257224199E-2</v>
      </c>
      <c r="U35792" s="43">
        <f>S35792/(INDEX(Installed_Capacity!$H$33:$S$38,MATCH(Source_Data!B35792,Installed_Capacity!$G$33:$G$38,0),MATCH(Source_Data!C35792,Installed_Capacity!$H$32:$S$32,0)))</f>
        <v>3.8427041568085255E-2</v>
      </c>
      <c r="V35792" s="21"/>
      <c r="W35792" s="2"/>
    </row>
    <row r="35793" spans="1:23" x14ac:dyDescent="0.25">
      <c r="A35793" s="17">
        <v>44227</v>
      </c>
      <c r="B35793" s="19">
        <v>2021</v>
      </c>
      <c r="C35793" s="19">
        <v>1</v>
      </c>
      <c r="D35793" s="19">
        <v>31</v>
      </c>
      <c r="E35793" s="19">
        <v>7</v>
      </c>
      <c r="F35793" s="69">
        <v>19541.808440000001</v>
      </c>
      <c r="G35793" s="52">
        <f t="shared" si="559"/>
        <v>24853.793140000002</v>
      </c>
      <c r="H35793" s="34">
        <v>4.7803430000000003E-3</v>
      </c>
      <c r="I35793" s="35">
        <v>17.529886681000001</v>
      </c>
      <c r="J35793" s="35">
        <f>H35793/(INDEX(Installed_Capacity!$H$6:$S$11,MATCH(Source_Data!B35793,Installed_Capacity!$G$6:$G$11,0),MATCH(Source_Data!C35793,Installed_Capacity!$H$5:$S$5,0)))</f>
        <v>2.5973349343649484E-6</v>
      </c>
      <c r="K35793" s="36">
        <f>I35793/(INDEX(Installed_Capacity!$H$15:$S$20,MATCH(Source_Data!B35793,Installed_Capacity!$G$15:$G$20,0),MATCH(Source_Data!C35793,Installed_Capacity!$H$14:$S$14,0)))</f>
        <v>4.1690080362727453E-3</v>
      </c>
      <c r="L35793" s="39">
        <v>2.5274266E-2</v>
      </c>
      <c r="M35793" s="40">
        <v>16.23676188</v>
      </c>
      <c r="N35793" s="40">
        <f>L35793/(INDEX(Installed_Capacity!$V$6:$AG$11,MATCH(Source_Data!B35793,Installed_Capacity!$U$6:$U$11,0),MATCH(Source_Data!C35793,Installed_Capacity!$V$5:$AG$5,0)))</f>
        <v>1.1291623181671967E-5</v>
      </c>
      <c r="O35793" s="41">
        <f>M35793/(INDEX(Installed_Capacity!$V$15:$AG$20,MATCH(Source_Data!B35793,Installed_Capacity!$U$15:$U$20,0),MATCH(Source_Data!C35793,Installed_Capacity!$V$14:$AG$14,0)))</f>
        <v>3.5032130438722542E-3</v>
      </c>
      <c r="P35793" s="37">
        <v>0</v>
      </c>
      <c r="Q35793" s="38">
        <f>P35793/(INDEX(Installed_Capacity!$AJ$15:$AU$20,MATCH(Source_Data!B35793,Installed_Capacity!$AI$15:$AI$20,0),MATCH(Source_Data!C35793,Installed_Capacity!$AJ$14:$AU$14,0)))</f>
        <v>0</v>
      </c>
      <c r="R35793" s="63">
        <v>26.933736745000001</v>
      </c>
      <c r="S35793" s="42">
        <v>158.42408056900001</v>
      </c>
      <c r="T35793" s="42">
        <f>R35793/(INDEX(Installed_Capacity!$H$25:$S$30,MATCH(Source_Data!B35793,Installed_Capacity!$G$25:$G$30,0),MATCH(Source_Data!C35793,Installed_Capacity!$H$24:$S$24,0)))</f>
        <v>1.9169919391459071E-2</v>
      </c>
      <c r="U35793" s="43">
        <f>S35793/(INDEX(Installed_Capacity!$H$33:$S$38,MATCH(Source_Data!B35793,Installed_Capacity!$G$33:$G$38,0),MATCH(Source_Data!C35793,Installed_Capacity!$H$32:$S$32,0)))</f>
        <v>3.9044174471603625E-2</v>
      </c>
      <c r="V35793" s="21"/>
      <c r="W35793" s="2"/>
    </row>
    <row r="35794" spans="1:23" x14ac:dyDescent="0.25">
      <c r="A35794" s="17">
        <v>44227</v>
      </c>
      <c r="B35794" s="19">
        <v>2021</v>
      </c>
      <c r="C35794" s="19">
        <v>1</v>
      </c>
      <c r="D35794" s="19">
        <v>31</v>
      </c>
      <c r="E35794" s="19">
        <v>8</v>
      </c>
      <c r="F35794" s="69">
        <v>20253.589980000001</v>
      </c>
      <c r="G35794" s="52">
        <f t="shared" si="559"/>
        <v>24853.793140000002</v>
      </c>
      <c r="H35794" s="34">
        <v>148.78638889000001</v>
      </c>
      <c r="I35794" s="35">
        <v>790.47018720000005</v>
      </c>
      <c r="J35794" s="35">
        <f>H35794/(INDEX(Installed_Capacity!$H$6:$S$11,MATCH(Source_Data!B35794,Installed_Capacity!$G$6:$G$11,0),MATCH(Source_Data!C35794,Installed_Capacity!$H$5:$S$5,0)))</f>
        <v>8.0841078897896212E-2</v>
      </c>
      <c r="K35794" s="36">
        <f>I35794/(INDEX(Installed_Capacity!$H$15:$S$20,MATCH(Source_Data!B35794,Installed_Capacity!$G$15:$G$20,0),MATCH(Source_Data!C35794,Installed_Capacity!$H$14:$S$14,0)))</f>
        <v>0.18799189195231178</v>
      </c>
      <c r="L35794" s="39">
        <v>153.82548776900001</v>
      </c>
      <c r="M35794" s="40">
        <v>870.41081332299996</v>
      </c>
      <c r="N35794" s="40">
        <f>L35794/(INDEX(Installed_Capacity!$V$6:$AG$11,MATCH(Source_Data!B35794,Installed_Capacity!$U$6:$U$11,0),MATCH(Source_Data!C35794,Installed_Capacity!$V$5:$AG$5,0)))</f>
        <v>6.872363548062832E-2</v>
      </c>
      <c r="O35794" s="41">
        <f>M35794/(INDEX(Installed_Capacity!$V$15:$AG$20,MATCH(Source_Data!B35794,Installed_Capacity!$U$15:$U$20,0),MATCH(Source_Data!C35794,Installed_Capacity!$V$14:$AG$14,0)))</f>
        <v>0.18779819136945988</v>
      </c>
      <c r="P35794" s="37">
        <v>7.1415087660000003</v>
      </c>
      <c r="Q35794" s="38">
        <f>P35794/(INDEX(Installed_Capacity!$AJ$15:$AU$20,MATCH(Source_Data!B35794,Installed_Capacity!$AI$15:$AI$20,0),MATCH(Source_Data!C35794,Installed_Capacity!$AJ$14:$AU$14,0)))</f>
        <v>7.7879048702290078E-3</v>
      </c>
      <c r="R35794" s="63">
        <v>27.603669119999999</v>
      </c>
      <c r="S35794" s="42">
        <v>157.867975578</v>
      </c>
      <c r="T35794" s="42">
        <f>R35794/(INDEX(Installed_Capacity!$H$25:$S$30,MATCH(Source_Data!B35794,Installed_Capacity!$G$25:$G$30,0),MATCH(Source_Data!C35794,Installed_Capacity!$H$24:$S$24,0)))</f>
        <v>1.964673958718861E-2</v>
      </c>
      <c r="U35794" s="43">
        <f>S35794/(INDEX(Installed_Capacity!$H$33:$S$38,MATCH(Source_Data!B35794,Installed_Capacity!$G$33:$G$38,0),MATCH(Source_Data!C35794,Installed_Capacity!$H$32:$S$32,0)))</f>
        <v>3.8907120431490846E-2</v>
      </c>
      <c r="V35794" s="21"/>
      <c r="W35794" s="2"/>
    </row>
    <row r="35795" spans="1:23" x14ac:dyDescent="0.25">
      <c r="A35795" s="17">
        <v>44227</v>
      </c>
      <c r="B35795" s="19">
        <v>2021</v>
      </c>
      <c r="C35795" s="19">
        <v>1</v>
      </c>
      <c r="D35795" s="19">
        <v>31</v>
      </c>
      <c r="E35795" s="19">
        <v>9</v>
      </c>
      <c r="F35795" s="69">
        <v>20421.432550000001</v>
      </c>
      <c r="G35795" s="52">
        <f t="shared" si="559"/>
        <v>24853.793140000002</v>
      </c>
      <c r="H35795" s="34">
        <v>703.01761886999998</v>
      </c>
      <c r="I35795" s="35">
        <v>2391.0426265639999</v>
      </c>
      <c r="J35795" s="35">
        <f>H35795/(INDEX(Installed_Capacity!$H$6:$S$11,MATCH(Source_Data!B35795,Installed_Capacity!$G$6:$G$11,0),MATCH(Source_Data!C35795,Installed_Capacity!$H$5:$S$5,0)))</f>
        <v>0.3819751471735634</v>
      </c>
      <c r="K35795" s="36">
        <f>I35795/(INDEX(Installed_Capacity!$H$15:$S$20,MATCH(Source_Data!B35795,Installed_Capacity!$G$15:$G$20,0),MATCH(Source_Data!C35795,Installed_Capacity!$H$14:$S$14,0)))</f>
        <v>0.56864462997471943</v>
      </c>
      <c r="L35795" s="39">
        <v>812.60315585399997</v>
      </c>
      <c r="M35795" s="40">
        <v>2830.536139583</v>
      </c>
      <c r="N35795" s="40">
        <f>L35795/(INDEX(Installed_Capacity!$V$6:$AG$11,MATCH(Source_Data!B35795,Installed_Capacity!$U$6:$U$11,0),MATCH(Source_Data!C35795,Installed_Capacity!$V$5:$AG$5,0)))</f>
        <v>0.3630415471666249</v>
      </c>
      <c r="O35795" s="41">
        <f>M35795/(INDEX(Installed_Capacity!$V$15:$AG$20,MATCH(Source_Data!B35795,Installed_Capacity!$U$15:$U$20,0),MATCH(Source_Data!C35795,Installed_Capacity!$V$14:$AG$14,0)))</f>
        <v>0.61071112569269148</v>
      </c>
      <c r="P35795" s="37">
        <v>58.993051354999999</v>
      </c>
      <c r="Q35795" s="38">
        <f>P35795/(INDEX(Installed_Capacity!$AJ$15:$AU$20,MATCH(Source_Data!B35795,Installed_Capacity!$AI$15:$AI$20,0),MATCH(Source_Data!C35795,Installed_Capacity!$AJ$14:$AU$14,0)))</f>
        <v>6.4332662328244278E-2</v>
      </c>
      <c r="R35795" s="63">
        <v>24.075651849</v>
      </c>
      <c r="S35795" s="42">
        <v>156.81566775100001</v>
      </c>
      <c r="T35795" s="42">
        <f>R35795/(INDEX(Installed_Capacity!$H$25:$S$30,MATCH(Source_Data!B35795,Installed_Capacity!$G$25:$G$30,0),MATCH(Source_Data!C35795,Installed_Capacity!$H$24:$S$24,0)))</f>
        <v>1.7135695266192168E-2</v>
      </c>
      <c r="U35795" s="43">
        <f>S35795/(INDEX(Installed_Capacity!$H$33:$S$38,MATCH(Source_Data!B35795,Installed_Capacity!$G$33:$G$38,0),MATCH(Source_Data!C35795,Installed_Capacity!$H$32:$S$32,0)))</f>
        <v>3.8647775449038343E-2</v>
      </c>
      <c r="V35795" s="21"/>
      <c r="W35795" s="2"/>
    </row>
    <row r="35796" spans="1:23" x14ac:dyDescent="0.25">
      <c r="A35796" s="17">
        <v>44227</v>
      </c>
      <c r="B35796" s="19">
        <v>2021</v>
      </c>
      <c r="C35796" s="19">
        <v>1</v>
      </c>
      <c r="D35796" s="19">
        <v>31</v>
      </c>
      <c r="E35796" s="19">
        <v>10</v>
      </c>
      <c r="F35796" s="69">
        <v>20644.005740000001</v>
      </c>
      <c r="G35796" s="52">
        <f t="shared" si="559"/>
        <v>24853.793140000002</v>
      </c>
      <c r="H35796" s="34">
        <v>1083.086981569</v>
      </c>
      <c r="I35796" s="35">
        <v>2836.5003664189999</v>
      </c>
      <c r="J35796" s="35">
        <f>H35796/(INDEX(Installed_Capacity!$H$6:$S$11,MATCH(Source_Data!B35796,Installed_Capacity!$G$6:$G$11,0),MATCH(Source_Data!C35796,Installed_Capacity!$H$5:$S$5,0)))</f>
        <v>0.58848071240600275</v>
      </c>
      <c r="K35796" s="36">
        <f>I35796/(INDEX(Installed_Capacity!$H$15:$S$20,MATCH(Source_Data!B35796,Installed_Capacity!$G$15:$G$20,0),MATCH(Source_Data!C35796,Installed_Capacity!$H$14:$S$14,0)))</f>
        <v>0.67458467003717182</v>
      </c>
      <c r="L35796" s="39">
        <v>1231.5820369349999</v>
      </c>
      <c r="M35796" s="40">
        <v>2653.0249703929999</v>
      </c>
      <c r="N35796" s="40">
        <f>L35796/(INDEX(Installed_Capacity!$V$6:$AG$11,MATCH(Source_Data!B35796,Installed_Capacity!$U$6:$U$11,0),MATCH(Source_Data!C35796,Installed_Capacity!$V$5:$AG$5,0)))</f>
        <v>0.55022607890516095</v>
      </c>
      <c r="O35796" s="41">
        <f>M35796/(INDEX(Installed_Capacity!$V$15:$AG$20,MATCH(Source_Data!B35796,Installed_Capacity!$U$15:$U$20,0),MATCH(Source_Data!C35796,Installed_Capacity!$V$14:$AG$14,0)))</f>
        <v>0.57241165145420969</v>
      </c>
      <c r="P35796" s="37">
        <v>83.257698367000003</v>
      </c>
      <c r="Q35796" s="38">
        <f>P35796/(INDEX(Installed_Capacity!$AJ$15:$AU$20,MATCH(Source_Data!B35796,Installed_Capacity!$AI$15:$AI$20,0),MATCH(Source_Data!C35796,Installed_Capacity!$AJ$14:$AU$14,0)))</f>
        <v>9.0793564195201751E-2</v>
      </c>
      <c r="R35796" s="63">
        <v>29.439531419000001</v>
      </c>
      <c r="S35796" s="42">
        <v>205.37899430300001</v>
      </c>
      <c r="T35796" s="42">
        <f>R35796/(INDEX(Installed_Capacity!$H$25:$S$30,MATCH(Source_Data!B35796,Installed_Capacity!$G$25:$G$30,0),MATCH(Source_Data!C35796,Installed_Capacity!$H$24:$S$24,0)))</f>
        <v>2.0953403145195726E-2</v>
      </c>
      <c r="U35796" s="43">
        <f>S35796/(INDEX(Installed_Capacity!$H$33:$S$38,MATCH(Source_Data!B35796,Installed_Capacity!$G$33:$G$38,0),MATCH(Source_Data!C35796,Installed_Capacity!$H$32:$S$32,0)))</f>
        <v>5.0616378883614789E-2</v>
      </c>
      <c r="V35796" s="21"/>
      <c r="W35796" s="2"/>
    </row>
    <row r="35797" spans="1:23" x14ac:dyDescent="0.25">
      <c r="A35797" s="17">
        <v>44227</v>
      </c>
      <c r="B35797" s="19">
        <v>2021</v>
      </c>
      <c r="C35797" s="19">
        <v>1</v>
      </c>
      <c r="D35797" s="19">
        <v>31</v>
      </c>
      <c r="E35797" s="19">
        <v>11</v>
      </c>
      <c r="F35797" s="69">
        <v>19985.35238</v>
      </c>
      <c r="G35797" s="52">
        <f t="shared" si="559"/>
        <v>24853.793140000002</v>
      </c>
      <c r="H35797" s="34">
        <v>1086.432289327</v>
      </c>
      <c r="I35797" s="35">
        <v>3097.0284411500002</v>
      </c>
      <c r="J35797" s="35">
        <f>H35797/(INDEX(Installed_Capacity!$H$6:$S$11,MATCH(Source_Data!B35797,Installed_Capacity!$G$6:$G$11,0),MATCH(Source_Data!C35797,Installed_Capacity!$H$5:$S$5,0)))</f>
        <v>0.59029834028459971</v>
      </c>
      <c r="K35797" s="36">
        <f>I35797/(INDEX(Installed_Capacity!$H$15:$S$20,MATCH(Source_Data!B35797,Installed_Capacity!$G$15:$G$20,0),MATCH(Source_Data!C35797,Installed_Capacity!$H$14:$S$14,0)))</f>
        <v>0.73654420560025313</v>
      </c>
      <c r="L35797" s="39">
        <v>1273.5011332690001</v>
      </c>
      <c r="M35797" s="40">
        <v>2596.8053827379999</v>
      </c>
      <c r="N35797" s="40">
        <f>L35797/(INDEX(Installed_Capacity!$V$6:$AG$11,MATCH(Source_Data!B35797,Installed_Capacity!$U$6:$U$11,0),MATCH(Source_Data!C35797,Installed_Capacity!$V$5:$AG$5,0)))</f>
        <v>0.56895400714330391</v>
      </c>
      <c r="O35797" s="41">
        <f>M35797/(INDEX(Installed_Capacity!$V$15:$AG$20,MATCH(Source_Data!B35797,Installed_Capacity!$U$15:$U$20,0),MATCH(Source_Data!C35797,Installed_Capacity!$V$14:$AG$14,0)))</f>
        <v>0.56028181951791012</v>
      </c>
      <c r="P35797" s="37">
        <v>187.68817309600001</v>
      </c>
      <c r="Q35797" s="38">
        <f>P35797/(INDEX(Installed_Capacity!$AJ$15:$AU$20,MATCH(Source_Data!B35797,Installed_Capacity!$AI$15:$AI$20,0),MATCH(Source_Data!C35797,Installed_Capacity!$AJ$14:$AU$14,0)))</f>
        <v>0.20467630653871322</v>
      </c>
      <c r="R35797" s="63">
        <v>25.090109050999999</v>
      </c>
      <c r="S35797" s="42">
        <v>184.50029312300001</v>
      </c>
      <c r="T35797" s="42">
        <f>R35797/(INDEX(Installed_Capacity!$H$25:$S$30,MATCH(Source_Data!B35797,Installed_Capacity!$G$25:$G$30,0),MATCH(Source_Data!C35797,Installed_Capacity!$H$24:$S$24,0)))</f>
        <v>1.7857728861921704E-2</v>
      </c>
      <c r="U35797" s="43">
        <f>S35797/(INDEX(Installed_Capacity!$H$33:$S$38,MATCH(Source_Data!B35797,Installed_Capacity!$G$33:$G$38,0),MATCH(Source_Data!C35797,Installed_Capacity!$H$32:$S$32,0)))</f>
        <v>4.5470749199765376E-2</v>
      </c>
      <c r="V35797" s="21"/>
      <c r="W35797" s="2"/>
    </row>
    <row r="35798" spans="1:23" x14ac:dyDescent="0.25">
      <c r="A35798" s="17">
        <v>44227</v>
      </c>
      <c r="B35798" s="19">
        <v>2021</v>
      </c>
      <c r="C35798" s="19">
        <v>1</v>
      </c>
      <c r="D35798" s="19">
        <v>31</v>
      </c>
      <c r="E35798" s="19">
        <v>12</v>
      </c>
      <c r="F35798" s="69">
        <v>18938.816989999999</v>
      </c>
      <c r="G35798" s="52">
        <f t="shared" si="559"/>
        <v>24853.793140000002</v>
      </c>
      <c r="H35798" s="34">
        <v>1101.7629081919999</v>
      </c>
      <c r="I35798" s="35">
        <v>3075.6935219809998</v>
      </c>
      <c r="J35798" s="35">
        <f>H35798/(INDEX(Installed_Capacity!$H$6:$S$11,MATCH(Source_Data!B35798,Installed_Capacity!$G$6:$G$11,0),MATCH(Source_Data!C35798,Installed_Capacity!$H$5:$S$5,0)))</f>
        <v>0.59862802540206894</v>
      </c>
      <c r="K35798" s="36">
        <f>I35798/(INDEX(Installed_Capacity!$H$15:$S$20,MATCH(Source_Data!B35798,Installed_Capacity!$G$15:$G$20,0),MATCH(Source_Data!C35798,Installed_Capacity!$H$14:$S$14,0)))</f>
        <v>0.73147027380095653</v>
      </c>
      <c r="L35798" s="39">
        <v>1215.1650517769999</v>
      </c>
      <c r="M35798" s="40">
        <v>2466.4232333240002</v>
      </c>
      <c r="N35798" s="40">
        <f>L35798/(INDEX(Installed_Capacity!$V$6:$AG$11,MATCH(Source_Data!B35798,Installed_Capacity!$U$6:$U$11,0),MATCH(Source_Data!C35798,Installed_Capacity!$V$5:$AG$5,0)))</f>
        <v>0.54289156678982442</v>
      </c>
      <c r="O35798" s="41">
        <f>M35798/(INDEX(Installed_Capacity!$V$15:$AG$20,MATCH(Source_Data!B35798,Installed_Capacity!$U$15:$U$20,0),MATCH(Source_Data!C35798,Installed_Capacity!$V$14:$AG$14,0)))</f>
        <v>0.53215081347797766</v>
      </c>
      <c r="P35798" s="37">
        <v>184.88540064</v>
      </c>
      <c r="Q35798" s="38">
        <f>P35798/(INDEX(Installed_Capacity!$AJ$15:$AU$20,MATCH(Source_Data!B35798,Installed_Capacity!$AI$15:$AI$20,0),MATCH(Source_Data!C35798,Installed_Capacity!$AJ$14:$AU$14,0)))</f>
        <v>0.2016198480261723</v>
      </c>
      <c r="R35798" s="63">
        <v>21.717120672</v>
      </c>
      <c r="S35798" s="42">
        <v>298.37226616999999</v>
      </c>
      <c r="T35798" s="42">
        <f>R35798/(INDEX(Installed_Capacity!$H$25:$S$30,MATCH(Source_Data!B35798,Installed_Capacity!$G$25:$G$30,0),MATCH(Source_Data!C35798,Installed_Capacity!$H$24:$S$24,0)))</f>
        <v>1.5457025389323841E-2</v>
      </c>
      <c r="U35798" s="43">
        <f>S35798/(INDEX(Installed_Capacity!$H$33:$S$38,MATCH(Source_Data!B35798,Installed_Capacity!$G$33:$G$38,0),MATCH(Source_Data!C35798,Installed_Capacity!$H$32:$S$32,0)))</f>
        <v>7.3534899340983242E-2</v>
      </c>
      <c r="V35798" s="21"/>
      <c r="W35798" s="2"/>
    </row>
    <row r="35799" spans="1:23" x14ac:dyDescent="0.25">
      <c r="A35799" s="17">
        <v>44227</v>
      </c>
      <c r="B35799" s="19">
        <v>2021</v>
      </c>
      <c r="C35799" s="19">
        <v>1</v>
      </c>
      <c r="D35799" s="19">
        <v>31</v>
      </c>
      <c r="E35799" s="19">
        <v>13</v>
      </c>
      <c r="F35799" s="69">
        <v>18342.571840000001</v>
      </c>
      <c r="G35799" s="52">
        <f t="shared" si="559"/>
        <v>24853.793140000002</v>
      </c>
      <c r="H35799" s="34">
        <v>1150.445177758</v>
      </c>
      <c r="I35799" s="35">
        <v>2872.8237220330002</v>
      </c>
      <c r="J35799" s="35">
        <f>H35799/(INDEX(Installed_Capacity!$H$6:$S$11,MATCH(Source_Data!B35799,Installed_Capacity!$G$6:$G$11,0),MATCH(Source_Data!C35799,Installed_Capacity!$H$5:$S$5,0)))</f>
        <v>0.6250788803779449</v>
      </c>
      <c r="K35799" s="36">
        <f>I35799/(INDEX(Installed_Capacity!$H$15:$S$20,MATCH(Source_Data!B35799,Installed_Capacity!$G$15:$G$20,0),MATCH(Source_Data!C35799,Installed_Capacity!$H$14:$S$14,0)))</f>
        <v>0.68322319487277683</v>
      </c>
      <c r="L35799" s="39">
        <v>1318.350713668</v>
      </c>
      <c r="M35799" s="40">
        <v>2564.2598819589998</v>
      </c>
      <c r="N35799" s="40">
        <f>L35799/(INDEX(Installed_Capacity!$V$6:$AG$11,MATCH(Source_Data!B35799,Installed_Capacity!$U$6:$U$11,0),MATCH(Source_Data!C35799,Installed_Capacity!$V$5:$AG$5,0)))</f>
        <v>0.58899116912148397</v>
      </c>
      <c r="O35799" s="41">
        <f>M35799/(INDEX(Installed_Capacity!$V$15:$AG$20,MATCH(Source_Data!B35799,Installed_Capacity!$U$15:$U$20,0),MATCH(Source_Data!C35799,Installed_Capacity!$V$14:$AG$14,0)))</f>
        <v>0.55325986380463532</v>
      </c>
      <c r="P35799" s="37">
        <v>60.860019780999998</v>
      </c>
      <c r="Q35799" s="38">
        <f>P35799/(INDEX(Installed_Capacity!$AJ$15:$AU$20,MATCH(Source_Data!B35799,Installed_Capacity!$AI$15:$AI$20,0),MATCH(Source_Data!C35799,Installed_Capacity!$AJ$14:$AU$14,0)))</f>
        <v>6.6368614810250817E-2</v>
      </c>
      <c r="R35799" s="63">
        <v>24.011894894000001</v>
      </c>
      <c r="S35799" s="42">
        <v>331.84432029200002</v>
      </c>
      <c r="T35799" s="42">
        <f>R35799/(INDEX(Installed_Capacity!$H$25:$S$30,MATCH(Source_Data!B35799,Installed_Capacity!$G$25:$G$30,0),MATCH(Source_Data!C35799,Installed_Capacity!$H$24:$S$24,0)))</f>
        <v>1.7090316650533805E-2</v>
      </c>
      <c r="U35799" s="43">
        <f>S35799/(INDEX(Installed_Capacity!$H$33:$S$38,MATCH(Source_Data!B35799,Installed_Capacity!$G$33:$G$38,0),MATCH(Source_Data!C35799,Installed_Capacity!$H$32:$S$32,0)))</f>
        <v>8.1784205357899833E-2</v>
      </c>
      <c r="V35799" s="21"/>
      <c r="W35799" s="2"/>
    </row>
    <row r="35800" spans="1:23" x14ac:dyDescent="0.25">
      <c r="A35800" s="17">
        <v>44227</v>
      </c>
      <c r="B35800" s="19">
        <v>2021</v>
      </c>
      <c r="C35800" s="19">
        <v>1</v>
      </c>
      <c r="D35800" s="19">
        <v>31</v>
      </c>
      <c r="E35800" s="19">
        <v>14</v>
      </c>
      <c r="F35800" s="69">
        <v>18395.974910000001</v>
      </c>
      <c r="G35800" s="52">
        <f t="shared" si="559"/>
        <v>24853.793140000002</v>
      </c>
      <c r="H35800" s="34">
        <v>938.35746226499998</v>
      </c>
      <c r="I35800" s="35">
        <v>2259.6736074780001</v>
      </c>
      <c r="J35800" s="35">
        <f>H35800/(INDEX(Installed_Capacity!$H$6:$S$11,MATCH(Source_Data!B35800,Installed_Capacity!$G$6:$G$11,0),MATCH(Source_Data!C35800,Installed_Capacity!$H$5:$S$5,0)))</f>
        <v>0.50984387891473959</v>
      </c>
      <c r="K35800" s="36">
        <f>I35800/(INDEX(Installed_Capacity!$H$15:$S$20,MATCH(Source_Data!B35800,Installed_Capacity!$G$15:$G$20,0),MATCH(Source_Data!C35800,Installed_Capacity!$H$14:$S$14,0)))</f>
        <v>0.53740207226438308</v>
      </c>
      <c r="L35800" s="39">
        <v>1145.473584182</v>
      </c>
      <c r="M35800" s="40">
        <v>2294.762222715</v>
      </c>
      <c r="N35800" s="40">
        <f>L35800/(INDEX(Installed_Capacity!$V$6:$AG$11,MATCH(Source_Data!B35800,Installed_Capacity!$U$6:$U$11,0),MATCH(Source_Data!C35800,Installed_Capacity!$V$5:$AG$5,0)))</f>
        <v>0.51175595276010577</v>
      </c>
      <c r="O35800" s="41">
        <f>M35800/(INDEX(Installed_Capacity!$V$15:$AG$20,MATCH(Source_Data!B35800,Installed_Capacity!$U$15:$U$20,0),MATCH(Source_Data!C35800,Installed_Capacity!$V$14:$AG$14,0)))</f>
        <v>0.49511355839385351</v>
      </c>
      <c r="P35800" s="37">
        <v>0.493106659</v>
      </c>
      <c r="Q35800" s="38">
        <f>P35800/(INDEX(Installed_Capacity!$AJ$15:$AU$20,MATCH(Source_Data!B35800,Installed_Capacity!$AI$15:$AI$20,0),MATCH(Source_Data!C35800,Installed_Capacity!$AJ$14:$AU$14,0)))</f>
        <v>5.3773899563794986E-4</v>
      </c>
      <c r="R35800" s="63">
        <v>21.090059346</v>
      </c>
      <c r="S35800" s="42">
        <v>278.73369697599998</v>
      </c>
      <c r="T35800" s="42">
        <f>R35800/(INDEX(Installed_Capacity!$H$25:$S$30,MATCH(Source_Data!B35800,Installed_Capacity!$G$25:$G$30,0),MATCH(Source_Data!C35800,Installed_Capacity!$H$24:$S$24,0)))</f>
        <v>1.5010718395729535E-2</v>
      </c>
      <c r="U35800" s="43">
        <f>S35800/(INDEX(Installed_Capacity!$H$33:$S$38,MATCH(Source_Data!B35800,Installed_Capacity!$G$33:$G$38,0),MATCH(Source_Data!C35800,Installed_Capacity!$H$32:$S$32,0)))</f>
        <v>6.8694904567276879E-2</v>
      </c>
      <c r="V35800" s="21"/>
      <c r="W35800" s="2"/>
    </row>
    <row r="35801" spans="1:23" x14ac:dyDescent="0.25">
      <c r="A35801" s="17">
        <v>44227</v>
      </c>
      <c r="B35801" s="19">
        <v>2021</v>
      </c>
      <c r="C35801" s="19">
        <v>1</v>
      </c>
      <c r="D35801" s="19">
        <v>31</v>
      </c>
      <c r="E35801" s="19">
        <v>15</v>
      </c>
      <c r="F35801" s="69">
        <v>18922.56378</v>
      </c>
      <c r="G35801" s="52">
        <f t="shared" si="559"/>
        <v>24853.793140000002</v>
      </c>
      <c r="H35801" s="34">
        <v>881.72144439900001</v>
      </c>
      <c r="I35801" s="35">
        <v>1383.7700446020001</v>
      </c>
      <c r="J35801" s="35">
        <f>H35801/(INDEX(Installed_Capacity!$H$6:$S$11,MATCH(Source_Data!B35801,Installed_Capacity!$G$6:$G$11,0),MATCH(Source_Data!C35801,Installed_Capacity!$H$5:$S$5,0)))</f>
        <v>0.47907146200936712</v>
      </c>
      <c r="K35801" s="36">
        <f>I35801/(INDEX(Installed_Capacity!$H$15:$S$20,MATCH(Source_Data!B35801,Installed_Capacity!$G$15:$G$20,0),MATCH(Source_Data!C35801,Installed_Capacity!$H$14:$S$14,0)))</f>
        <v>0.32909216934938801</v>
      </c>
      <c r="L35801" s="39">
        <v>1061.779295174</v>
      </c>
      <c r="M35801" s="40">
        <v>1690.120171752</v>
      </c>
      <c r="N35801" s="40">
        <f>L35801/(INDEX(Installed_Capacity!$V$6:$AG$11,MATCH(Source_Data!B35801,Installed_Capacity!$U$6:$U$11,0),MATCH(Source_Data!C35801,Installed_Capacity!$V$5:$AG$5,0)))</f>
        <v>0.47436438720736979</v>
      </c>
      <c r="O35801" s="41">
        <f>M35801/(INDEX(Installed_Capacity!$V$15:$AG$20,MATCH(Source_Data!B35801,Installed_Capacity!$U$15:$U$20,0),MATCH(Source_Data!C35801,Installed_Capacity!$V$14:$AG$14,0)))</f>
        <v>0.36465713269382632</v>
      </c>
      <c r="P35801" s="37">
        <v>0</v>
      </c>
      <c r="Q35801" s="38">
        <f>P35801/(INDEX(Installed_Capacity!$AJ$15:$AU$20,MATCH(Source_Data!B35801,Installed_Capacity!$AI$15:$AI$20,0),MATCH(Source_Data!C35801,Installed_Capacity!$AJ$14:$AU$14,0)))</f>
        <v>0</v>
      </c>
      <c r="R35801" s="63">
        <v>14.350841044999999</v>
      </c>
      <c r="S35801" s="42">
        <v>237.936051147</v>
      </c>
      <c r="T35801" s="42">
        <f>R35801/(INDEX(Installed_Capacity!$H$25:$S$30,MATCH(Source_Data!B35801,Installed_Capacity!$G$25:$G$30,0),MATCH(Source_Data!C35801,Installed_Capacity!$H$24:$S$24,0)))</f>
        <v>1.021412174021352E-2</v>
      </c>
      <c r="U35801" s="43">
        <f>S35801/(INDEX(Installed_Capacity!$H$33:$S$38,MATCH(Source_Data!B35801,Installed_Capacity!$G$33:$G$38,0),MATCH(Source_Data!C35801,Installed_Capacity!$H$32:$S$32,0)))</f>
        <v>5.8640180588087426E-2</v>
      </c>
      <c r="V35801" s="21"/>
      <c r="W35801" s="2"/>
    </row>
    <row r="35802" spans="1:23" x14ac:dyDescent="0.25">
      <c r="A35802" s="17">
        <v>44227</v>
      </c>
      <c r="B35802" s="19">
        <v>2021</v>
      </c>
      <c r="C35802" s="19">
        <v>1</v>
      </c>
      <c r="D35802" s="19">
        <v>31</v>
      </c>
      <c r="E35802" s="19">
        <v>16</v>
      </c>
      <c r="F35802" s="69">
        <v>19846.52291</v>
      </c>
      <c r="G35802" s="52">
        <f t="shared" si="559"/>
        <v>24853.793140000002</v>
      </c>
      <c r="H35802" s="34">
        <v>425.755012459</v>
      </c>
      <c r="I35802" s="35">
        <v>794.04761541799996</v>
      </c>
      <c r="J35802" s="35">
        <f>H35802/(INDEX(Installed_Capacity!$H$6:$S$11,MATCH(Source_Data!B35802,Installed_Capacity!$G$6:$G$11,0),MATCH(Source_Data!C35802,Installed_Capacity!$H$5:$S$5,0)))</f>
        <v>0.23132824722844039</v>
      </c>
      <c r="K35802" s="36">
        <f>I35802/(INDEX(Installed_Capacity!$H$15:$S$20,MATCH(Source_Data!B35802,Installed_Capacity!$G$15:$G$20,0),MATCH(Source_Data!C35802,Installed_Capacity!$H$14:$S$14,0)))</f>
        <v>0.18884268621364581</v>
      </c>
      <c r="L35802" s="39">
        <v>582.15169047500001</v>
      </c>
      <c r="M35802" s="40">
        <v>770.56658456699995</v>
      </c>
      <c r="N35802" s="40">
        <f>L35802/(INDEX(Installed_Capacity!$V$6:$AG$11,MATCH(Source_Data!B35802,Installed_Capacity!$U$6:$U$11,0),MATCH(Source_Data!C35802,Installed_Capacity!$V$5:$AG$5,0)))</f>
        <v>0.26008421069150073</v>
      </c>
      <c r="O35802" s="41">
        <f>M35802/(INDEX(Installed_Capacity!$V$15:$AG$20,MATCH(Source_Data!B35802,Installed_Capacity!$U$15:$U$20,0),MATCH(Source_Data!C35802,Installed_Capacity!$V$14:$AG$14,0)))</f>
        <v>0.16625598935169003</v>
      </c>
      <c r="P35802" s="37">
        <v>0</v>
      </c>
      <c r="Q35802" s="38">
        <f>P35802/(INDEX(Installed_Capacity!$AJ$15:$AU$20,MATCH(Source_Data!B35802,Installed_Capacity!$AI$15:$AI$20,0),MATCH(Source_Data!C35802,Installed_Capacity!$AJ$14:$AU$14,0)))</f>
        <v>0</v>
      </c>
      <c r="R35802" s="63">
        <v>10.588620148</v>
      </c>
      <c r="S35802" s="42">
        <v>211.86281068599999</v>
      </c>
      <c r="T35802" s="42">
        <f>R35802/(INDEX(Installed_Capacity!$H$25:$S$30,MATCH(Source_Data!B35802,Installed_Capacity!$G$25:$G$30,0),MATCH(Source_Data!C35802,Installed_Capacity!$H$24:$S$24,0)))</f>
        <v>7.5363844469750882E-3</v>
      </c>
      <c r="U35802" s="43">
        <f>S35802/(INDEX(Installed_Capacity!$H$33:$S$38,MATCH(Source_Data!B35802,Installed_Capacity!$G$33:$G$38,0),MATCH(Source_Data!C35802,Installed_Capacity!$H$32:$S$32,0)))</f>
        <v>5.2214338342747857E-2</v>
      </c>
      <c r="V35802" s="21"/>
      <c r="W35802" s="2"/>
    </row>
    <row r="35803" spans="1:23" x14ac:dyDescent="0.25">
      <c r="A35803" s="17">
        <v>44227</v>
      </c>
      <c r="B35803" s="19">
        <v>2021</v>
      </c>
      <c r="C35803" s="19">
        <v>1</v>
      </c>
      <c r="D35803" s="19">
        <v>31</v>
      </c>
      <c r="E35803" s="19">
        <v>17</v>
      </c>
      <c r="F35803" s="69">
        <v>20815.941299999999</v>
      </c>
      <c r="G35803" s="52">
        <f t="shared" si="559"/>
        <v>24853.793140000002</v>
      </c>
      <c r="H35803" s="34">
        <v>115.547189284</v>
      </c>
      <c r="I35803" s="35">
        <v>133.73965563799999</v>
      </c>
      <c r="J35803" s="35">
        <f>H35803/(INDEX(Installed_Capacity!$H$6:$S$11,MATCH(Source_Data!B35803,Installed_Capacity!$G$6:$G$11,0),MATCH(Source_Data!C35803,Installed_Capacity!$H$5:$S$5,0)))</f>
        <v>6.2781007826219246E-2</v>
      </c>
      <c r="K35803" s="36">
        <f>I35803/(INDEX(Installed_Capacity!$H$15:$S$20,MATCH(Source_Data!B35803,Installed_Capacity!$G$15:$G$20,0),MATCH(Source_Data!C35803,Installed_Capacity!$H$14:$S$14,0)))</f>
        <v>3.1806349309005638E-2</v>
      </c>
      <c r="L35803" s="39">
        <v>134.159260504</v>
      </c>
      <c r="M35803" s="40">
        <v>141.70640320800001</v>
      </c>
      <c r="N35803" s="40">
        <f>L35803/(INDEX(Installed_Capacity!$V$6:$AG$11,MATCH(Source_Data!B35803,Installed_Capacity!$U$6:$U$11,0),MATCH(Source_Data!C35803,Installed_Capacity!$V$5:$AG$5,0)))</f>
        <v>5.9937480120804888E-2</v>
      </c>
      <c r="O35803" s="41">
        <f>M35803/(INDEX(Installed_Capacity!$V$15:$AG$20,MATCH(Source_Data!B35803,Installed_Capacity!$U$15:$U$20,0),MATCH(Source_Data!C35803,Installed_Capacity!$V$14:$AG$14,0)))</f>
        <v>3.0574305627403011E-2</v>
      </c>
      <c r="P35803" s="37">
        <v>0</v>
      </c>
      <c r="Q35803" s="38">
        <f>P35803/(INDEX(Installed_Capacity!$AJ$15:$AU$20,MATCH(Source_Data!B35803,Installed_Capacity!$AI$15:$AI$20,0),MATCH(Source_Data!C35803,Installed_Capacity!$AJ$14:$AU$14,0)))</f>
        <v>0</v>
      </c>
      <c r="R35803" s="63">
        <v>19.007628961000002</v>
      </c>
      <c r="S35803" s="42">
        <v>153.59170799500001</v>
      </c>
      <c r="T35803" s="42">
        <f>R35803/(INDEX(Installed_Capacity!$H$25:$S$30,MATCH(Source_Data!B35803,Installed_Capacity!$G$25:$G$30,0),MATCH(Source_Data!C35803,Installed_Capacity!$H$24:$S$24,0)))</f>
        <v>1.3528561538078292E-2</v>
      </c>
      <c r="U35803" s="43">
        <f>S35803/(INDEX(Installed_Capacity!$H$33:$S$38,MATCH(Source_Data!B35803,Installed_Capacity!$G$33:$G$38,0),MATCH(Source_Data!C35803,Installed_Capacity!$H$32:$S$32,0)))</f>
        <v>3.7853219174824281E-2</v>
      </c>
      <c r="V35803" s="21"/>
      <c r="W35803" s="2"/>
    </row>
    <row r="35804" spans="1:23" x14ac:dyDescent="0.25">
      <c r="A35804" s="17">
        <v>44227</v>
      </c>
      <c r="B35804" s="19">
        <v>2021</v>
      </c>
      <c r="C35804" s="19">
        <v>1</v>
      </c>
      <c r="D35804" s="19">
        <v>31</v>
      </c>
      <c r="E35804" s="19">
        <v>18</v>
      </c>
      <c r="F35804" s="69">
        <v>22227.230520000001</v>
      </c>
      <c r="G35804" s="52">
        <f t="shared" si="559"/>
        <v>24853.793140000002</v>
      </c>
      <c r="H35804" s="34">
        <v>2.1339519980000001</v>
      </c>
      <c r="I35804" s="35">
        <v>0.20741707400000001</v>
      </c>
      <c r="J35804" s="35">
        <f>H35804/(INDEX(Installed_Capacity!$H$6:$S$11,MATCH(Source_Data!B35804,Installed_Capacity!$G$6:$G$11,0),MATCH(Source_Data!C35804,Installed_Capacity!$H$5:$S$5,0)))</f>
        <v>1.159454054377119E-3</v>
      </c>
      <c r="K35804" s="36">
        <f>I35804/(INDEX(Installed_Capacity!$H$15:$S$20,MATCH(Source_Data!B35804,Installed_Capacity!$G$15:$G$20,0),MATCH(Source_Data!C35804,Installed_Capacity!$H$14:$S$14,0)))</f>
        <v>4.9328524713363985E-5</v>
      </c>
      <c r="L35804" s="39">
        <v>3.2476033549999999</v>
      </c>
      <c r="M35804" s="40">
        <v>0.74761274600000005</v>
      </c>
      <c r="N35804" s="40">
        <f>L35804/(INDEX(Installed_Capacity!$V$6:$AG$11,MATCH(Source_Data!B35804,Installed_Capacity!$U$6:$U$11,0),MATCH(Source_Data!C35804,Installed_Capacity!$V$5:$AG$5,0)))</f>
        <v>1.4509111096715393E-3</v>
      </c>
      <c r="O35804" s="41">
        <f>M35804/(INDEX(Installed_Capacity!$V$15:$AG$20,MATCH(Source_Data!B35804,Installed_Capacity!$U$15:$U$20,0),MATCH(Source_Data!C35804,Installed_Capacity!$V$14:$AG$14,0)))</f>
        <v>1.613035125420189E-4</v>
      </c>
      <c r="P35804" s="37">
        <v>0</v>
      </c>
      <c r="Q35804" s="38">
        <f>P35804/(INDEX(Installed_Capacity!$AJ$15:$AU$20,MATCH(Source_Data!B35804,Installed_Capacity!$AI$15:$AI$20,0),MATCH(Source_Data!C35804,Installed_Capacity!$AJ$14:$AU$14,0)))</f>
        <v>0</v>
      </c>
      <c r="R35804" s="63">
        <v>31.42334747</v>
      </c>
      <c r="S35804" s="42">
        <v>187.317117774</v>
      </c>
      <c r="T35804" s="42">
        <f>R35804/(INDEX(Installed_Capacity!$H$25:$S$30,MATCH(Source_Data!B35804,Installed_Capacity!$G$25:$G$30,0),MATCH(Source_Data!C35804,Installed_Capacity!$H$24:$S$24,0)))</f>
        <v>2.2365371864768679E-2</v>
      </c>
      <c r="U35804" s="43">
        <f>S35804/(INDEX(Installed_Capacity!$H$33:$S$38,MATCH(Source_Data!B35804,Installed_Capacity!$G$33:$G$38,0),MATCH(Source_Data!C35804,Installed_Capacity!$H$32:$S$32,0)))</f>
        <v>4.6164965588678913E-2</v>
      </c>
      <c r="V35804" s="21"/>
      <c r="W35804" s="2"/>
    </row>
    <row r="35805" spans="1:23" x14ac:dyDescent="0.25">
      <c r="A35805" s="17">
        <v>44227</v>
      </c>
      <c r="B35805" s="19">
        <v>2021</v>
      </c>
      <c r="C35805" s="19">
        <v>1</v>
      </c>
      <c r="D35805" s="19">
        <v>31</v>
      </c>
      <c r="E35805" s="19">
        <v>19</v>
      </c>
      <c r="F35805" s="69">
        <v>24167.287039999999</v>
      </c>
      <c r="G35805" s="52">
        <f t="shared" si="559"/>
        <v>24853.793140000002</v>
      </c>
      <c r="H35805" s="34">
        <v>0</v>
      </c>
      <c r="I35805" s="35">
        <v>2.2447497E-2</v>
      </c>
      <c r="J35805" s="35">
        <f>H35805/(INDEX(Installed_Capacity!$H$6:$S$11,MATCH(Source_Data!B35805,Installed_Capacity!$G$6:$G$11,0),MATCH(Source_Data!C35805,Installed_Capacity!$H$5:$S$5,0)))</f>
        <v>0</v>
      </c>
      <c r="K35805" s="36">
        <f>I35805/(INDEX(Installed_Capacity!$H$15:$S$20,MATCH(Source_Data!B35805,Installed_Capacity!$G$15:$G$20,0),MATCH(Source_Data!C35805,Installed_Capacity!$H$14:$S$14,0)))</f>
        <v>5.3385282569248082E-6</v>
      </c>
      <c r="L35805" s="39">
        <v>0</v>
      </c>
      <c r="M35805" s="40">
        <v>0</v>
      </c>
      <c r="N35805" s="40">
        <f>L35805/(INDEX(Installed_Capacity!$V$6:$AG$11,MATCH(Source_Data!B35805,Installed_Capacity!$U$6:$U$11,0),MATCH(Source_Data!C35805,Installed_Capacity!$V$5:$AG$5,0)))</f>
        <v>0</v>
      </c>
      <c r="O35805" s="41">
        <f>M35805/(INDEX(Installed_Capacity!$V$15:$AG$20,MATCH(Source_Data!B35805,Installed_Capacity!$U$15:$U$20,0),MATCH(Source_Data!C35805,Installed_Capacity!$V$14:$AG$14,0)))</f>
        <v>0</v>
      </c>
      <c r="P35805" s="37">
        <v>0</v>
      </c>
      <c r="Q35805" s="38">
        <f>P35805/(INDEX(Installed_Capacity!$AJ$15:$AU$20,MATCH(Source_Data!B35805,Installed_Capacity!$AI$15:$AI$20,0),MATCH(Source_Data!C35805,Installed_Capacity!$AJ$14:$AU$14,0)))</f>
        <v>0</v>
      </c>
      <c r="R35805" s="63">
        <v>35.152345961000002</v>
      </c>
      <c r="S35805" s="42">
        <v>231.410163512</v>
      </c>
      <c r="T35805" s="42">
        <f>R35805/(INDEX(Installed_Capacity!$H$25:$S$30,MATCH(Source_Data!B35805,Installed_Capacity!$G$25:$G$30,0),MATCH(Source_Data!C35805,Installed_Capacity!$H$24:$S$24,0)))</f>
        <v>2.5019463317437721E-2</v>
      </c>
      <c r="U35805" s="43">
        <f>S35805/(INDEX(Installed_Capacity!$H$33:$S$38,MATCH(Source_Data!B35805,Installed_Capacity!$G$33:$G$38,0),MATCH(Source_Data!C35805,Installed_Capacity!$H$32:$S$32,0)))</f>
        <v>5.7031852520233836E-2</v>
      </c>
      <c r="V35805" s="21"/>
      <c r="W35805" s="2"/>
    </row>
    <row r="35806" spans="1:23" x14ac:dyDescent="0.25">
      <c r="A35806" s="17">
        <v>44227</v>
      </c>
      <c r="B35806" s="19">
        <v>2021</v>
      </c>
      <c r="C35806" s="19">
        <v>1</v>
      </c>
      <c r="D35806" s="19">
        <v>31</v>
      </c>
      <c r="E35806" s="19">
        <v>20</v>
      </c>
      <c r="F35806" s="69">
        <v>24853.793140000002</v>
      </c>
      <c r="G35806" s="52">
        <f t="shared" si="559"/>
        <v>24853.793140000002</v>
      </c>
      <c r="H35806" s="34">
        <v>0</v>
      </c>
      <c r="I35806" s="35">
        <v>2.1516383E-2</v>
      </c>
      <c r="J35806" s="35">
        <f>H35806/(INDEX(Installed_Capacity!$H$6:$S$11,MATCH(Source_Data!B35806,Installed_Capacity!$G$6:$G$11,0),MATCH(Source_Data!C35806,Installed_Capacity!$H$5:$S$5,0)))</f>
        <v>0</v>
      </c>
      <c r="K35806" s="36">
        <f>I35806/(INDEX(Installed_Capacity!$H$15:$S$20,MATCH(Source_Data!B35806,Installed_Capacity!$G$15:$G$20,0),MATCH(Source_Data!C35806,Installed_Capacity!$H$14:$S$14,0)))</f>
        <v>5.1170880491627454E-6</v>
      </c>
      <c r="L35806" s="39">
        <v>3.721065E-3</v>
      </c>
      <c r="M35806" s="40">
        <v>0</v>
      </c>
      <c r="N35806" s="40">
        <f>L35806/(INDEX(Installed_Capacity!$V$6:$AG$11,MATCH(Source_Data!B35806,Installed_Capacity!$U$6:$U$11,0),MATCH(Source_Data!C35806,Installed_Capacity!$V$5:$AG$5,0)))</f>
        <v>1.6624365595625289E-6</v>
      </c>
      <c r="O35806" s="41">
        <f>M35806/(INDEX(Installed_Capacity!$V$15:$AG$20,MATCH(Source_Data!B35806,Installed_Capacity!$U$15:$U$20,0),MATCH(Source_Data!C35806,Installed_Capacity!$V$14:$AG$14,0)))</f>
        <v>0</v>
      </c>
      <c r="P35806" s="37">
        <v>0</v>
      </c>
      <c r="Q35806" s="38">
        <f>P35806/(INDEX(Installed_Capacity!$AJ$15:$AU$20,MATCH(Source_Data!B35806,Installed_Capacity!$AI$15:$AI$20,0),MATCH(Source_Data!C35806,Installed_Capacity!$AJ$14:$AU$14,0)))</f>
        <v>0</v>
      </c>
      <c r="R35806" s="63">
        <v>50.166536190999999</v>
      </c>
      <c r="S35806" s="42">
        <v>203.494880072</v>
      </c>
      <c r="T35806" s="42">
        <f>R35806/(INDEX(Installed_Capacity!$H$25:$S$30,MATCH(Source_Data!B35806,Installed_Capacity!$G$25:$G$30,0),MATCH(Source_Data!C35806,Installed_Capacity!$H$24:$S$24,0)))</f>
        <v>3.5705719708896792E-2</v>
      </c>
      <c r="U35806" s="43">
        <f>S35806/(INDEX(Installed_Capacity!$H$33:$S$38,MATCH(Source_Data!B35806,Installed_Capacity!$G$33:$G$38,0),MATCH(Source_Data!C35806,Installed_Capacity!$H$32:$S$32,0)))</f>
        <v>5.0152032273583141E-2</v>
      </c>
      <c r="V35806" s="21"/>
      <c r="W35806" s="2"/>
    </row>
    <row r="35807" spans="1:23" x14ac:dyDescent="0.25">
      <c r="A35807" s="17">
        <v>44227</v>
      </c>
      <c r="B35807" s="19">
        <v>2021</v>
      </c>
      <c r="C35807" s="19">
        <v>1</v>
      </c>
      <c r="D35807" s="19">
        <v>31</v>
      </c>
      <c r="E35807" s="19">
        <v>21</v>
      </c>
      <c r="F35807" s="69">
        <v>24415.581300000002</v>
      </c>
      <c r="G35807" s="52">
        <f t="shared" si="559"/>
        <v>24853.793140000002</v>
      </c>
      <c r="H35807" s="34">
        <v>0</v>
      </c>
      <c r="I35807" s="35">
        <v>2.0141398000000001E-2</v>
      </c>
      <c r="J35807" s="35">
        <f>H35807/(INDEX(Installed_Capacity!$H$6:$S$11,MATCH(Source_Data!B35807,Installed_Capacity!$G$6:$G$11,0),MATCH(Source_Data!C35807,Installed_Capacity!$H$5:$S$5,0)))</f>
        <v>0</v>
      </c>
      <c r="K35807" s="36">
        <f>I35807/(INDEX(Installed_Capacity!$H$15:$S$20,MATCH(Source_Data!B35807,Installed_Capacity!$G$15:$G$20,0),MATCH(Source_Data!C35807,Installed_Capacity!$H$14:$S$14,0)))</f>
        <v>4.7900851643712809E-6</v>
      </c>
      <c r="L35807" s="39">
        <v>3.9620489999999996E-3</v>
      </c>
      <c r="M35807" s="40">
        <v>0</v>
      </c>
      <c r="N35807" s="40">
        <f>L35807/(INDEX(Installed_Capacity!$V$6:$AG$11,MATCH(Source_Data!B35807,Installed_Capacity!$U$6:$U$11,0),MATCH(Source_Data!C35807,Installed_Capacity!$V$5:$AG$5,0)))</f>
        <v>1.7700994495871901E-6</v>
      </c>
      <c r="O35807" s="41">
        <f>M35807/(INDEX(Installed_Capacity!$V$15:$AG$20,MATCH(Source_Data!B35807,Installed_Capacity!$U$15:$U$20,0),MATCH(Source_Data!C35807,Installed_Capacity!$V$14:$AG$14,0)))</f>
        <v>0</v>
      </c>
      <c r="P35807" s="37">
        <v>0</v>
      </c>
      <c r="Q35807" s="38">
        <f>P35807/(INDEX(Installed_Capacity!$AJ$15:$AU$20,MATCH(Source_Data!B35807,Installed_Capacity!$AI$15:$AI$20,0),MATCH(Source_Data!C35807,Installed_Capacity!$AJ$14:$AU$14,0)))</f>
        <v>0</v>
      </c>
      <c r="R35807" s="63">
        <v>68.436684783999993</v>
      </c>
      <c r="S35807" s="42">
        <v>153.56652444700001</v>
      </c>
      <c r="T35807" s="42">
        <f>R35807/(INDEX(Installed_Capacity!$H$25:$S$30,MATCH(Source_Data!B35807,Installed_Capacity!$G$25:$G$30,0),MATCH(Source_Data!C35807,Installed_Capacity!$H$24:$S$24,0)))</f>
        <v>4.8709384187900343E-2</v>
      </c>
      <c r="U35807" s="43">
        <f>S35807/(INDEX(Installed_Capacity!$H$33:$S$38,MATCH(Source_Data!B35807,Installed_Capacity!$G$33:$G$38,0),MATCH(Source_Data!C35807,Installed_Capacity!$H$32:$S$32,0)))</f>
        <v>3.7847012600429816E-2</v>
      </c>
      <c r="V35807" s="21"/>
      <c r="W35807" s="2"/>
    </row>
    <row r="35808" spans="1:23" x14ac:dyDescent="0.25">
      <c r="A35808" s="17">
        <v>44227</v>
      </c>
      <c r="B35808" s="19">
        <v>2021</v>
      </c>
      <c r="C35808" s="19">
        <v>1</v>
      </c>
      <c r="D35808" s="19">
        <v>31</v>
      </c>
      <c r="E35808" s="19">
        <v>22</v>
      </c>
      <c r="F35808" s="69">
        <v>23677.18576</v>
      </c>
      <c r="G35808" s="52">
        <f t="shared" si="559"/>
        <v>24853.793140000002</v>
      </c>
      <c r="H35808" s="34">
        <v>0</v>
      </c>
      <c r="I35808" s="35">
        <v>1.1168898E-2</v>
      </c>
      <c r="J35808" s="35">
        <f>H35808/(INDEX(Installed_Capacity!$H$6:$S$11,MATCH(Source_Data!B35808,Installed_Capacity!$G$6:$G$11,0),MATCH(Source_Data!C35808,Installed_Capacity!$H$5:$S$5,0)))</f>
        <v>0</v>
      </c>
      <c r="K35808" s="36">
        <f>I35808/(INDEX(Installed_Capacity!$H$15:$S$20,MATCH(Source_Data!B35808,Installed_Capacity!$G$15:$G$20,0),MATCH(Source_Data!C35808,Installed_Capacity!$H$14:$S$14,0)))</f>
        <v>2.6562194248967256E-6</v>
      </c>
      <c r="L35808" s="39">
        <v>3.9996299999999997E-3</v>
      </c>
      <c r="M35808" s="40">
        <v>0</v>
      </c>
      <c r="N35808" s="40">
        <f>L35808/(INDEX(Installed_Capacity!$V$6:$AG$11,MATCH(Source_Data!B35808,Installed_Capacity!$U$6:$U$11,0),MATCH(Source_Data!C35808,Installed_Capacity!$V$5:$AG$5,0)))</f>
        <v>1.7868892740984308E-6</v>
      </c>
      <c r="O35808" s="41">
        <f>M35808/(INDEX(Installed_Capacity!$V$15:$AG$20,MATCH(Source_Data!B35808,Installed_Capacity!$U$15:$U$20,0),MATCH(Source_Data!C35808,Installed_Capacity!$V$14:$AG$14,0)))</f>
        <v>0</v>
      </c>
      <c r="P35808" s="37">
        <v>0</v>
      </c>
      <c r="Q35808" s="38">
        <f>P35808/(INDEX(Installed_Capacity!$AJ$15:$AU$20,MATCH(Source_Data!B35808,Installed_Capacity!$AI$15:$AI$20,0),MATCH(Source_Data!C35808,Installed_Capacity!$AJ$14:$AU$14,0)))</f>
        <v>0</v>
      </c>
      <c r="R35808" s="63">
        <v>62.539857632</v>
      </c>
      <c r="S35808" s="42">
        <v>159.99740822800001</v>
      </c>
      <c r="T35808" s="42">
        <f>R35808/(INDEX(Installed_Capacity!$H$25:$S$30,MATCH(Source_Data!B35808,Installed_Capacity!$G$25:$G$30,0),MATCH(Source_Data!C35808,Installed_Capacity!$H$24:$S$24,0)))</f>
        <v>4.4512354186476859E-2</v>
      </c>
      <c r="U35808" s="43">
        <f>S35808/(INDEX(Installed_Capacity!$H$33:$S$38,MATCH(Source_Data!B35808,Installed_Capacity!$G$33:$G$38,0),MATCH(Source_Data!C35808,Installed_Capacity!$H$32:$S$32,0)))</f>
        <v>3.9431926632754667E-2</v>
      </c>
      <c r="V35808" s="21"/>
      <c r="W35808" s="2"/>
    </row>
    <row r="35809" spans="1:23" x14ac:dyDescent="0.25">
      <c r="A35809" s="17">
        <v>44227</v>
      </c>
      <c r="B35809" s="19">
        <v>2021</v>
      </c>
      <c r="C35809" s="19">
        <v>1</v>
      </c>
      <c r="D35809" s="19">
        <v>31</v>
      </c>
      <c r="E35809" s="19">
        <v>23</v>
      </c>
      <c r="F35809" s="69">
        <v>22823.451069999999</v>
      </c>
      <c r="G35809" s="52">
        <f t="shared" si="559"/>
        <v>24853.793140000002</v>
      </c>
      <c r="H35809" s="34">
        <v>0</v>
      </c>
      <c r="I35809" s="35">
        <v>2.7038349999999999E-3</v>
      </c>
      <c r="J35809" s="35">
        <f>H35809/(INDEX(Installed_Capacity!$H$6:$S$11,MATCH(Source_Data!B35809,Installed_Capacity!$G$6:$G$11,0),MATCH(Source_Data!C35809,Installed_Capacity!$H$5:$S$5,0)))</f>
        <v>0</v>
      </c>
      <c r="K35809" s="36">
        <f>I35809/(INDEX(Installed_Capacity!$H$15:$S$20,MATCH(Source_Data!B35809,Installed_Capacity!$G$15:$G$20,0),MATCH(Source_Data!C35809,Installed_Capacity!$H$14:$S$14,0)))</f>
        <v>6.4303381127803641E-7</v>
      </c>
      <c r="L35809" s="39">
        <v>3.9618850000000001E-3</v>
      </c>
      <c r="M35809" s="40">
        <v>0</v>
      </c>
      <c r="N35809" s="40">
        <f>L35809/(INDEX(Installed_Capacity!$V$6:$AG$11,MATCH(Source_Data!B35809,Installed_Capacity!$U$6:$U$11,0),MATCH(Source_Data!C35809,Installed_Capacity!$V$5:$AG$5,0)))</f>
        <v>1.7700261803495477E-6</v>
      </c>
      <c r="O35809" s="41">
        <f>M35809/(INDEX(Installed_Capacity!$V$15:$AG$20,MATCH(Source_Data!B35809,Installed_Capacity!$U$15:$U$20,0),MATCH(Source_Data!C35809,Installed_Capacity!$V$14:$AG$14,0)))</f>
        <v>0</v>
      </c>
      <c r="P35809" s="37">
        <v>0</v>
      </c>
      <c r="Q35809" s="38">
        <f>P35809/(INDEX(Installed_Capacity!$AJ$15:$AU$20,MATCH(Source_Data!B35809,Installed_Capacity!$AI$15:$AI$20,0),MATCH(Source_Data!C35809,Installed_Capacity!$AJ$14:$AU$14,0)))</f>
        <v>0</v>
      </c>
      <c r="R35809" s="63">
        <v>58.264579351000002</v>
      </c>
      <c r="S35809" s="42">
        <v>162.30976744099999</v>
      </c>
      <c r="T35809" s="42">
        <f>R35809/(INDEX(Installed_Capacity!$H$25:$S$30,MATCH(Source_Data!B35809,Installed_Capacity!$G$25:$G$30,0),MATCH(Source_Data!C35809,Installed_Capacity!$H$24:$S$24,0)))</f>
        <v>4.1469451495373663E-2</v>
      </c>
      <c r="U35809" s="43">
        <f>S35809/(INDEX(Installed_Capacity!$H$33:$S$38,MATCH(Source_Data!B35809,Installed_Capacity!$G$33:$G$38,0),MATCH(Source_Data!C35809,Installed_Capacity!$H$32:$S$32,0)))</f>
        <v>4.0001815731868409E-2</v>
      </c>
      <c r="V35809" s="21"/>
      <c r="W35809" s="2"/>
    </row>
    <row r="35810" spans="1:23" x14ac:dyDescent="0.25">
      <c r="A35810" s="17">
        <v>44227</v>
      </c>
      <c r="B35810" s="19">
        <v>2021</v>
      </c>
      <c r="C35810" s="19">
        <v>1</v>
      </c>
      <c r="D35810" s="19">
        <v>31</v>
      </c>
      <c r="E35810" s="19">
        <v>24</v>
      </c>
      <c r="F35810" s="69">
        <v>21633.323810000002</v>
      </c>
      <c r="G35810" s="52">
        <f t="shared" si="559"/>
        <v>24853.793140000002</v>
      </c>
      <c r="H35810" s="34">
        <v>0</v>
      </c>
      <c r="I35810" s="35">
        <v>4.0430899999999999E-4</v>
      </c>
      <c r="J35810" s="35">
        <f>H35810/(INDEX(Installed_Capacity!$H$6:$S$11,MATCH(Source_Data!B35810,Installed_Capacity!$G$6:$G$11,0),MATCH(Source_Data!C35810,Installed_Capacity!$H$5:$S$5,0)))</f>
        <v>0</v>
      </c>
      <c r="K35810" s="36">
        <f>I35810/(INDEX(Installed_Capacity!$H$15:$S$20,MATCH(Source_Data!B35810,Installed_Capacity!$G$15:$G$20,0),MATCH(Source_Data!C35810,Installed_Capacity!$H$14:$S$14,0)))</f>
        <v>9.6153928477148805E-8</v>
      </c>
      <c r="L35810" s="39">
        <v>3.9866900000000002E-3</v>
      </c>
      <c r="M35810" s="40">
        <v>0</v>
      </c>
      <c r="N35810" s="40">
        <f>L35810/(INDEX(Installed_Capacity!$V$6:$AG$11,MATCH(Source_Data!B35810,Installed_Capacity!$U$6:$U$11,0),MATCH(Source_Data!C35810,Installed_Capacity!$V$5:$AG$5,0)))</f>
        <v>1.7811081525429785E-6</v>
      </c>
      <c r="O35810" s="41">
        <f>M35810/(INDEX(Installed_Capacity!$V$15:$AG$20,MATCH(Source_Data!B35810,Installed_Capacity!$U$15:$U$20,0),MATCH(Source_Data!C35810,Installed_Capacity!$V$14:$AG$14,0)))</f>
        <v>0</v>
      </c>
      <c r="P35810" s="37">
        <v>0</v>
      </c>
      <c r="Q35810" s="38">
        <f>P35810/(INDEX(Installed_Capacity!$AJ$15:$AU$20,MATCH(Source_Data!B35810,Installed_Capacity!$AI$15:$AI$20,0),MATCH(Source_Data!C35810,Installed_Capacity!$AJ$14:$AU$14,0)))</f>
        <v>0</v>
      </c>
      <c r="R35810" s="63">
        <v>29.726584696</v>
      </c>
      <c r="S35810" s="42">
        <v>142.22263224100001</v>
      </c>
      <c r="T35810" s="42">
        <f>R35810/(INDEX(Installed_Capacity!$H$25:$S$30,MATCH(Source_Data!B35810,Installed_Capacity!$G$25:$G$30,0),MATCH(Source_Data!C35810,Installed_Capacity!$H$24:$S$24,0)))</f>
        <v>2.1157711527402132E-2</v>
      </c>
      <c r="U35810" s="43">
        <f>S35810/(INDEX(Installed_Capacity!$H$33:$S$38,MATCH(Source_Data!B35810,Installed_Capacity!$G$33:$G$38,0),MATCH(Source_Data!C35810,Installed_Capacity!$H$32:$S$32,0)))</f>
        <v>3.5051270280907744E-2</v>
      </c>
      <c r="V35810" s="21"/>
      <c r="W35810" s="2"/>
    </row>
    <row r="35811" spans="1:23" x14ac:dyDescent="0.25">
      <c r="A35811" s="17">
        <v>44228</v>
      </c>
      <c r="B35811" s="19">
        <v>2021</v>
      </c>
      <c r="C35811" s="19">
        <v>2</v>
      </c>
      <c r="D35811" s="19">
        <v>1</v>
      </c>
      <c r="E35811" s="19">
        <v>1</v>
      </c>
      <c r="F35811" s="69">
        <v>20444.010600000001</v>
      </c>
      <c r="G35811" s="52">
        <f t="shared" si="559"/>
        <v>26649.8</v>
      </c>
      <c r="H35811" s="34">
        <v>0</v>
      </c>
      <c r="I35811" s="35">
        <v>2.5181219000000001E-2</v>
      </c>
      <c r="J35811" s="35">
        <f>H35811/(INDEX(Installed_Capacity!$H$6:$S$11,MATCH(Source_Data!B35811,Installed_Capacity!$G$6:$G$11,0),MATCH(Source_Data!C35811,Installed_Capacity!$H$5:$S$5,0)))</f>
        <v>0</v>
      </c>
      <c r="K35811" s="36">
        <f>I35811/(INDEX(Installed_Capacity!$H$15:$S$20,MATCH(Source_Data!B35811,Installed_Capacity!$G$15:$G$20,0),MATCH(Source_Data!C35811,Installed_Capacity!$H$14:$S$14,0)))</f>
        <v>5.9886698804464422E-6</v>
      </c>
      <c r="L35811" s="39">
        <v>4.0234600000000004E-3</v>
      </c>
      <c r="M35811" s="40">
        <v>0</v>
      </c>
      <c r="N35811" s="40">
        <f>L35811/(INDEX(Installed_Capacity!$V$6:$AG$11,MATCH(Source_Data!B35811,Installed_Capacity!$U$6:$U$11,0),MATCH(Source_Data!C35811,Installed_Capacity!$V$5:$AG$5,0)))</f>
        <v>1.7659766845745988E-6</v>
      </c>
      <c r="O35811" s="41">
        <f>M35811/(INDEX(Installed_Capacity!$V$15:$AG$20,MATCH(Source_Data!B35811,Installed_Capacity!$U$15:$U$20,0),MATCH(Source_Data!C35811,Installed_Capacity!$V$14:$AG$14,0)))</f>
        <v>0</v>
      </c>
      <c r="P35811" s="37">
        <v>0</v>
      </c>
      <c r="Q35811" s="38">
        <f>P35811/(INDEX(Installed_Capacity!$AJ$15:$AU$20,MATCH(Source_Data!B35811,Installed_Capacity!$AI$15:$AI$20,0),MATCH(Source_Data!C35811,Installed_Capacity!$AJ$14:$AU$14,0)))</f>
        <v>0</v>
      </c>
      <c r="R35811" s="63">
        <v>34.810385633999999</v>
      </c>
      <c r="S35811" s="42">
        <v>148.38475457300001</v>
      </c>
      <c r="T35811" s="42">
        <f>R35811/(INDEX(Installed_Capacity!$H$25:$S$30,MATCH(Source_Data!B35811,Installed_Capacity!$G$25:$G$30,0),MATCH(Source_Data!C35811,Installed_Capacity!$H$24:$S$24,0)))</f>
        <v>2.4776075184341634E-2</v>
      </c>
      <c r="U35811" s="43">
        <f>S35811/(INDEX(Installed_Capacity!$H$33:$S$38,MATCH(Source_Data!B35811,Installed_Capacity!$G$33:$G$38,0),MATCH(Source_Data!C35811,Installed_Capacity!$H$32:$S$32,0)))</f>
        <v>3.6569947104417438E-2</v>
      </c>
      <c r="V35811" s="21"/>
      <c r="W35811" s="2"/>
    </row>
    <row r="35812" spans="1:23" x14ac:dyDescent="0.25">
      <c r="A35812" s="17">
        <v>44228</v>
      </c>
      <c r="B35812" s="19">
        <v>2021</v>
      </c>
      <c r="C35812" s="19">
        <v>2</v>
      </c>
      <c r="D35812" s="19">
        <v>1</v>
      </c>
      <c r="E35812" s="19">
        <v>2</v>
      </c>
      <c r="F35812" s="69">
        <v>19733.8</v>
      </c>
      <c r="G35812" s="52">
        <f t="shared" si="559"/>
        <v>26649.8</v>
      </c>
      <c r="H35812" s="34">
        <v>0</v>
      </c>
      <c r="I35812" s="35">
        <v>-2.3799340000000002E-3</v>
      </c>
      <c r="J35812" s="35">
        <f>H35812/(INDEX(Installed_Capacity!$H$6:$S$11,MATCH(Source_Data!B35812,Installed_Capacity!$G$6:$G$11,0),MATCH(Source_Data!C35812,Installed_Capacity!$H$5:$S$5,0)))</f>
        <v>0</v>
      </c>
      <c r="K35812" s="36">
        <f>I35812/(INDEX(Installed_Capacity!$H$15:$S$20,MATCH(Source_Data!B35812,Installed_Capacity!$G$15:$G$20,0),MATCH(Source_Data!C35812,Installed_Capacity!$H$14:$S$14,0)))</f>
        <v>-5.6600274447596927E-7</v>
      </c>
      <c r="L35812" s="39">
        <v>4.0499359999999996E-3</v>
      </c>
      <c r="M35812" s="40">
        <v>0</v>
      </c>
      <c r="N35812" s="40">
        <f>L35812/(INDEX(Installed_Capacity!$V$6:$AG$11,MATCH(Source_Data!B35812,Installed_Capacity!$U$6:$U$11,0),MATCH(Source_Data!C35812,Installed_Capacity!$V$5:$AG$5,0)))</f>
        <v>1.7775975280030896E-6</v>
      </c>
      <c r="O35812" s="41">
        <f>M35812/(INDEX(Installed_Capacity!$V$15:$AG$20,MATCH(Source_Data!B35812,Installed_Capacity!$U$15:$U$20,0),MATCH(Source_Data!C35812,Installed_Capacity!$V$14:$AG$14,0)))</f>
        <v>0</v>
      </c>
      <c r="P35812" s="37">
        <v>0</v>
      </c>
      <c r="Q35812" s="38">
        <f>P35812/(INDEX(Installed_Capacity!$AJ$15:$AU$20,MATCH(Source_Data!B35812,Installed_Capacity!$AI$15:$AI$20,0),MATCH(Source_Data!C35812,Installed_Capacity!$AJ$14:$AU$14,0)))</f>
        <v>0</v>
      </c>
      <c r="R35812" s="63">
        <v>31.463729795999999</v>
      </c>
      <c r="S35812" s="42">
        <v>122.747312189</v>
      </c>
      <c r="T35812" s="42">
        <f>R35812/(INDEX(Installed_Capacity!$H$25:$S$30,MATCH(Source_Data!B35812,Installed_Capacity!$G$25:$G$30,0),MATCH(Source_Data!C35812,Installed_Capacity!$H$24:$S$24,0)))</f>
        <v>2.2394113733807824E-2</v>
      </c>
      <c r="U35812" s="43">
        <f>S35812/(INDEX(Installed_Capacity!$H$33:$S$38,MATCH(Source_Data!B35812,Installed_Capacity!$G$33:$G$38,0),MATCH(Source_Data!C35812,Installed_Capacity!$H$32:$S$32,0)))</f>
        <v>3.0251508835112729E-2</v>
      </c>
      <c r="V35812" s="21"/>
      <c r="W35812" s="2"/>
    </row>
    <row r="35813" spans="1:23" x14ac:dyDescent="0.25">
      <c r="A35813" s="17">
        <v>44228</v>
      </c>
      <c r="B35813" s="19">
        <v>2021</v>
      </c>
      <c r="C35813" s="19">
        <v>2</v>
      </c>
      <c r="D35813" s="19">
        <v>1</v>
      </c>
      <c r="E35813" s="19">
        <v>3</v>
      </c>
      <c r="F35813" s="69">
        <v>19173.400000000001</v>
      </c>
      <c r="G35813" s="52">
        <f t="shared" si="559"/>
        <v>26649.8</v>
      </c>
      <c r="H35813" s="34">
        <v>0</v>
      </c>
      <c r="I35813" s="35">
        <v>-3.1498989999999998E-3</v>
      </c>
      <c r="J35813" s="35">
        <f>H35813/(INDEX(Installed_Capacity!$H$6:$S$11,MATCH(Source_Data!B35813,Installed_Capacity!$G$6:$G$11,0),MATCH(Source_Data!C35813,Installed_Capacity!$H$5:$S$5,0)))</f>
        <v>0</v>
      </c>
      <c r="K35813" s="36">
        <f>I35813/(INDEX(Installed_Capacity!$H$15:$S$20,MATCH(Source_Data!B35813,Installed_Capacity!$G$15:$G$20,0),MATCH(Source_Data!C35813,Installed_Capacity!$H$14:$S$14,0)))</f>
        <v>-7.4911803387073381E-7</v>
      </c>
      <c r="L35813" s="39">
        <v>4.0864179999999996E-3</v>
      </c>
      <c r="M35813" s="40">
        <v>0</v>
      </c>
      <c r="N35813" s="40">
        <f>L35813/(INDEX(Installed_Capacity!$V$6:$AG$11,MATCH(Source_Data!B35813,Installed_Capacity!$U$6:$U$11,0),MATCH(Source_Data!C35813,Installed_Capacity!$V$5:$AG$5,0)))</f>
        <v>1.7936102040099719E-6</v>
      </c>
      <c r="O35813" s="41">
        <f>M35813/(INDEX(Installed_Capacity!$V$15:$AG$20,MATCH(Source_Data!B35813,Installed_Capacity!$U$15:$U$20,0),MATCH(Source_Data!C35813,Installed_Capacity!$V$14:$AG$14,0)))</f>
        <v>0</v>
      </c>
      <c r="P35813" s="37">
        <v>0</v>
      </c>
      <c r="Q35813" s="38">
        <f>P35813/(INDEX(Installed_Capacity!$AJ$15:$AU$20,MATCH(Source_Data!B35813,Installed_Capacity!$AI$15:$AI$20,0),MATCH(Source_Data!C35813,Installed_Capacity!$AJ$14:$AU$14,0)))</f>
        <v>0</v>
      </c>
      <c r="R35813" s="63">
        <v>23.006450459</v>
      </c>
      <c r="S35813" s="42">
        <v>104.72803816299999</v>
      </c>
      <c r="T35813" s="42">
        <f>R35813/(INDEX(Installed_Capacity!$H$25:$S$30,MATCH(Source_Data!B35813,Installed_Capacity!$G$25:$G$30,0),MATCH(Source_Data!C35813,Installed_Capacity!$H$24:$S$24,0)))</f>
        <v>1.6374697835587187E-2</v>
      </c>
      <c r="U35813" s="43">
        <f>S35813/(INDEX(Installed_Capacity!$H$33:$S$38,MATCH(Source_Data!B35813,Installed_Capacity!$G$33:$G$38,0),MATCH(Source_Data!C35813,Installed_Capacity!$H$32:$S$32,0)))</f>
        <v>2.581059507758357E-2</v>
      </c>
      <c r="V35813" s="21"/>
      <c r="W35813" s="2"/>
    </row>
    <row r="35814" spans="1:23" x14ac:dyDescent="0.25">
      <c r="A35814" s="17">
        <v>44228</v>
      </c>
      <c r="B35814" s="19">
        <v>2021</v>
      </c>
      <c r="C35814" s="19">
        <v>2</v>
      </c>
      <c r="D35814" s="19">
        <v>1</v>
      </c>
      <c r="E35814" s="19">
        <v>4</v>
      </c>
      <c r="F35814" s="69">
        <v>18826.3</v>
      </c>
      <c r="G35814" s="52">
        <f t="shared" si="559"/>
        <v>26649.8</v>
      </c>
      <c r="H35814" s="34">
        <v>0</v>
      </c>
      <c r="I35814" s="35">
        <v>-6.3623500000000001E-3</v>
      </c>
      <c r="J35814" s="35">
        <f>H35814/(INDEX(Installed_Capacity!$H$6:$S$11,MATCH(Source_Data!B35814,Installed_Capacity!$G$6:$G$11,0),MATCH(Source_Data!C35814,Installed_Capacity!$H$5:$S$5,0)))</f>
        <v>0</v>
      </c>
      <c r="K35814" s="36">
        <f>I35814/(INDEX(Installed_Capacity!$H$15:$S$20,MATCH(Source_Data!B35814,Installed_Capacity!$G$15:$G$20,0),MATCH(Source_Data!C35814,Installed_Capacity!$H$14:$S$14,0)))</f>
        <v>-1.5131123641734111E-6</v>
      </c>
      <c r="L35814" s="39">
        <v>4.0873630000000001E-3</v>
      </c>
      <c r="M35814" s="40">
        <v>0</v>
      </c>
      <c r="N35814" s="40">
        <f>L35814/(INDEX(Installed_Capacity!$V$6:$AG$11,MATCH(Source_Data!B35814,Installed_Capacity!$U$6:$U$11,0),MATCH(Source_Data!C35814,Installed_Capacity!$V$5:$AG$5,0)))</f>
        <v>1.7940249833210435E-6</v>
      </c>
      <c r="O35814" s="41">
        <f>M35814/(INDEX(Installed_Capacity!$V$15:$AG$20,MATCH(Source_Data!B35814,Installed_Capacity!$U$15:$U$20,0),MATCH(Source_Data!C35814,Installed_Capacity!$V$14:$AG$14,0)))</f>
        <v>0</v>
      </c>
      <c r="P35814" s="37">
        <v>0</v>
      </c>
      <c r="Q35814" s="38">
        <f>P35814/(INDEX(Installed_Capacity!$AJ$15:$AU$20,MATCH(Source_Data!B35814,Installed_Capacity!$AI$15:$AI$20,0),MATCH(Source_Data!C35814,Installed_Capacity!$AJ$14:$AU$14,0)))</f>
        <v>0</v>
      </c>
      <c r="R35814" s="63">
        <v>57.855186037000003</v>
      </c>
      <c r="S35814" s="42">
        <v>110.277802786</v>
      </c>
      <c r="T35814" s="42">
        <f>R35814/(INDEX(Installed_Capacity!$H$25:$S$30,MATCH(Source_Data!B35814,Installed_Capacity!$G$25:$G$30,0),MATCH(Source_Data!C35814,Installed_Capacity!$H$24:$S$24,0)))</f>
        <v>4.1178068353736649E-2</v>
      </c>
      <c r="U35814" s="43">
        <f>S35814/(INDEX(Installed_Capacity!$H$33:$S$38,MATCH(Source_Data!B35814,Installed_Capacity!$G$33:$G$38,0),MATCH(Source_Data!C35814,Installed_Capacity!$H$32:$S$32,0)))</f>
        <v>2.717835417985193E-2</v>
      </c>
      <c r="V35814" s="21"/>
      <c r="W35814" s="2"/>
    </row>
    <row r="35815" spans="1:23" x14ac:dyDescent="0.25">
      <c r="A35815" s="17">
        <v>44228</v>
      </c>
      <c r="B35815" s="19">
        <v>2021</v>
      </c>
      <c r="C35815" s="19">
        <v>2</v>
      </c>
      <c r="D35815" s="19">
        <v>1</v>
      </c>
      <c r="E35815" s="19">
        <v>5</v>
      </c>
      <c r="F35815" s="69">
        <v>18839.099999999999</v>
      </c>
      <c r="G35815" s="52">
        <f t="shared" si="559"/>
        <v>26649.8</v>
      </c>
      <c r="H35815" s="34">
        <v>0</v>
      </c>
      <c r="I35815" s="35">
        <v>-3.5422600000000002E-3</v>
      </c>
      <c r="J35815" s="35">
        <f>H35815/(INDEX(Installed_Capacity!$H$6:$S$11,MATCH(Source_Data!B35815,Installed_Capacity!$G$6:$G$11,0),MATCH(Source_Data!C35815,Installed_Capacity!$H$5:$S$5,0)))</f>
        <v>0</v>
      </c>
      <c r="K35815" s="36">
        <f>I35815/(INDEX(Installed_Capacity!$H$15:$S$20,MATCH(Source_Data!B35815,Installed_Capacity!$G$15:$G$20,0),MATCH(Source_Data!C35815,Installed_Capacity!$H$14:$S$14,0)))</f>
        <v>-8.4243045464598895E-7</v>
      </c>
      <c r="L35815" s="39">
        <v>4.0358039999999996E-3</v>
      </c>
      <c r="M35815" s="40">
        <v>0</v>
      </c>
      <c r="N35815" s="40">
        <f>L35815/(INDEX(Installed_Capacity!$V$6:$AG$11,MATCH(Source_Data!B35815,Installed_Capacity!$U$6:$U$11,0),MATCH(Source_Data!C35815,Installed_Capacity!$V$5:$AG$5,0)))</f>
        <v>1.7713947118929736E-6</v>
      </c>
      <c r="O35815" s="41">
        <f>M35815/(INDEX(Installed_Capacity!$V$15:$AG$20,MATCH(Source_Data!B35815,Installed_Capacity!$U$15:$U$20,0),MATCH(Source_Data!C35815,Installed_Capacity!$V$14:$AG$14,0)))</f>
        <v>0</v>
      </c>
      <c r="P35815" s="37">
        <v>0</v>
      </c>
      <c r="Q35815" s="38">
        <f>P35815/(INDEX(Installed_Capacity!$AJ$15:$AU$20,MATCH(Source_Data!B35815,Installed_Capacity!$AI$15:$AI$20,0),MATCH(Source_Data!C35815,Installed_Capacity!$AJ$14:$AU$14,0)))</f>
        <v>0</v>
      </c>
      <c r="R35815" s="63">
        <v>38.366278680999997</v>
      </c>
      <c r="S35815" s="42">
        <v>90.668370425000006</v>
      </c>
      <c r="T35815" s="42">
        <f>R35815/(INDEX(Installed_Capacity!$H$25:$S$30,MATCH(Source_Data!B35815,Installed_Capacity!$G$25:$G$30,0),MATCH(Source_Data!C35815,Installed_Capacity!$H$24:$S$24,0)))</f>
        <v>2.7306959915302485E-2</v>
      </c>
      <c r="U35815" s="43">
        <f>S35815/(INDEX(Installed_Capacity!$H$33:$S$38,MATCH(Source_Data!B35815,Installed_Capacity!$G$33:$G$38,0),MATCH(Source_Data!C35815,Installed_Capacity!$H$32:$S$32,0)))</f>
        <v>2.2345540281597808E-2</v>
      </c>
      <c r="V35815" s="21"/>
      <c r="W35815" s="2"/>
    </row>
    <row r="35816" spans="1:23" x14ac:dyDescent="0.25">
      <c r="A35816" s="17">
        <v>44228</v>
      </c>
      <c r="B35816" s="19">
        <v>2021</v>
      </c>
      <c r="C35816" s="19">
        <v>2</v>
      </c>
      <c r="D35816" s="19">
        <v>1</v>
      </c>
      <c r="E35816" s="19">
        <v>6</v>
      </c>
      <c r="F35816" s="69">
        <v>19411.7</v>
      </c>
      <c r="G35816" s="52">
        <f t="shared" si="559"/>
        <v>26649.8</v>
      </c>
      <c r="H35816" s="34">
        <v>0</v>
      </c>
      <c r="I35816" s="35">
        <v>-3.4056500000000001E-3</v>
      </c>
      <c r="J35816" s="35">
        <f>H35816/(INDEX(Installed_Capacity!$H$6:$S$11,MATCH(Source_Data!B35816,Installed_Capacity!$G$6:$G$11,0),MATCH(Source_Data!C35816,Installed_Capacity!$H$5:$S$5,0)))</f>
        <v>0</v>
      </c>
      <c r="K35816" s="36">
        <f>I35816/(INDEX(Installed_Capacity!$H$15:$S$20,MATCH(Source_Data!B35816,Installed_Capacity!$G$15:$G$20,0),MATCH(Source_Data!C35816,Installed_Capacity!$H$14:$S$14,0)))</f>
        <v>-8.0994147179063988E-7</v>
      </c>
      <c r="L35816" s="39">
        <v>3.9739279999999998E-3</v>
      </c>
      <c r="M35816" s="40">
        <v>1.0556300000000001E-4</v>
      </c>
      <c r="N35816" s="40">
        <f>L35816/(INDEX(Installed_Capacity!$V$6:$AG$11,MATCH(Source_Data!B35816,Installed_Capacity!$U$6:$U$11,0),MATCH(Source_Data!C35816,Installed_Capacity!$V$5:$AG$5,0)))</f>
        <v>1.7442361037957791E-6</v>
      </c>
      <c r="O35816" s="41">
        <f>M35816/(INDEX(Installed_Capacity!$V$15:$AG$20,MATCH(Source_Data!B35816,Installed_Capacity!$U$15:$U$20,0),MATCH(Source_Data!C35816,Installed_Capacity!$V$14:$AG$14,0)))</f>
        <v>2.277607328871456E-8</v>
      </c>
      <c r="P35816" s="37">
        <v>0</v>
      </c>
      <c r="Q35816" s="38">
        <f>P35816/(INDEX(Installed_Capacity!$AJ$15:$AU$20,MATCH(Source_Data!B35816,Installed_Capacity!$AI$15:$AI$20,0),MATCH(Source_Data!C35816,Installed_Capacity!$AJ$14:$AU$14,0)))</f>
        <v>0</v>
      </c>
      <c r="R35816" s="63">
        <v>20.834511744</v>
      </c>
      <c r="S35816" s="42">
        <v>52.017934119000003</v>
      </c>
      <c r="T35816" s="42">
        <f>R35816/(INDEX(Installed_Capacity!$H$25:$S$30,MATCH(Source_Data!B35816,Installed_Capacity!$G$25:$G$30,0),MATCH(Source_Data!C35816,Installed_Capacity!$H$24:$S$24,0)))</f>
        <v>1.4828833981494659E-2</v>
      </c>
      <c r="U35816" s="43">
        <f>S35816/(INDEX(Installed_Capacity!$H$33:$S$38,MATCH(Source_Data!B35816,Installed_Capacity!$G$33:$G$38,0),MATCH(Source_Data!C35816,Installed_Capacity!$H$32:$S$32,0)))</f>
        <v>1.282000367684027E-2</v>
      </c>
      <c r="V35816" s="21"/>
      <c r="W35816" s="2"/>
    </row>
    <row r="35817" spans="1:23" x14ac:dyDescent="0.25">
      <c r="A35817" s="17">
        <v>44228</v>
      </c>
      <c r="B35817" s="19">
        <v>2021</v>
      </c>
      <c r="C35817" s="19">
        <v>2</v>
      </c>
      <c r="D35817" s="19">
        <v>1</v>
      </c>
      <c r="E35817" s="19">
        <v>7</v>
      </c>
      <c r="F35817" s="69">
        <v>20820.099999999999</v>
      </c>
      <c r="G35817" s="52">
        <f t="shared" si="559"/>
        <v>26649.8</v>
      </c>
      <c r="H35817" s="34">
        <v>0</v>
      </c>
      <c r="I35817" s="35">
        <v>5.5458299430000002</v>
      </c>
      <c r="J35817" s="35">
        <f>H35817/(INDEX(Installed_Capacity!$H$6:$S$11,MATCH(Source_Data!B35817,Installed_Capacity!$G$6:$G$11,0),MATCH(Source_Data!C35817,Installed_Capacity!$H$5:$S$5,0)))</f>
        <v>0</v>
      </c>
      <c r="K35817" s="36">
        <f>I35817/(INDEX(Installed_Capacity!$H$15:$S$20,MATCH(Source_Data!B35817,Installed_Capacity!$G$15:$G$20,0),MATCH(Source_Data!C35817,Installed_Capacity!$H$14:$S$14,0)))</f>
        <v>1.3189252173106516E-3</v>
      </c>
      <c r="L35817" s="39">
        <v>4.9529939999999996E-3</v>
      </c>
      <c r="M35817" s="40">
        <v>2.5963084680000001</v>
      </c>
      <c r="N35817" s="40">
        <f>L35817/(INDEX(Installed_Capacity!$V$6:$AG$11,MATCH(Source_Data!B35817,Installed_Capacity!$U$6:$U$11,0),MATCH(Source_Data!C35817,Installed_Capacity!$V$5:$AG$5,0)))</f>
        <v>2.1739676603813332E-6</v>
      </c>
      <c r="O35817" s="41">
        <f>M35817/(INDEX(Installed_Capacity!$V$15:$AG$20,MATCH(Source_Data!B35817,Installed_Capacity!$U$15:$U$20,0),MATCH(Source_Data!C35817,Installed_Capacity!$V$14:$AG$14,0)))</f>
        <v>5.6017460613357159E-4</v>
      </c>
      <c r="P35817" s="37">
        <v>0</v>
      </c>
      <c r="Q35817" s="38">
        <f>P35817/(INDEX(Installed_Capacity!$AJ$15:$AU$20,MATCH(Source_Data!B35817,Installed_Capacity!$AI$15:$AI$20,0),MATCH(Source_Data!C35817,Installed_Capacity!$AJ$14:$AU$14,0)))</f>
        <v>0</v>
      </c>
      <c r="R35817" s="63">
        <v>23.769544549999999</v>
      </c>
      <c r="S35817" s="42">
        <v>25.799619313000001</v>
      </c>
      <c r="T35817" s="42">
        <f>R35817/(INDEX(Installed_Capacity!$H$25:$S$30,MATCH(Source_Data!B35817,Installed_Capacity!$G$25:$G$30,0),MATCH(Source_Data!C35817,Installed_Capacity!$H$24:$S$24,0)))</f>
        <v>1.6917825302491099E-2</v>
      </c>
      <c r="U35817" s="43">
        <f>S35817/(INDEX(Installed_Capacity!$H$33:$S$38,MATCH(Source_Data!B35817,Installed_Capacity!$G$33:$G$38,0),MATCH(Source_Data!C35817,Installed_Capacity!$H$32:$S$32,0)))</f>
        <v>6.3584073465333853E-3</v>
      </c>
      <c r="V35817" s="21"/>
      <c r="W35817" s="2"/>
    </row>
    <row r="35818" spans="1:23" x14ac:dyDescent="0.25">
      <c r="A35818" s="17">
        <v>44228</v>
      </c>
      <c r="B35818" s="19">
        <v>2021</v>
      </c>
      <c r="C35818" s="19">
        <v>2</v>
      </c>
      <c r="D35818" s="19">
        <v>1</v>
      </c>
      <c r="E35818" s="19">
        <v>8</v>
      </c>
      <c r="F35818" s="69">
        <v>22877.599999999999</v>
      </c>
      <c r="G35818" s="52">
        <f t="shared" si="559"/>
        <v>26649.8</v>
      </c>
      <c r="H35818" s="34">
        <v>36.743259471000002</v>
      </c>
      <c r="I35818" s="35">
        <v>245.08745280400001</v>
      </c>
      <c r="J35818" s="35">
        <f>H35818/(INDEX(Installed_Capacity!$H$6:$S$11,MATCH(Source_Data!B35818,Installed_Capacity!$G$6:$G$11,0),MATCH(Source_Data!C35818,Installed_Capacity!$H$5:$S$5,0)))</f>
        <v>1.9963954767777972E-2</v>
      </c>
      <c r="K35818" s="36">
        <f>I35818/(INDEX(Installed_Capacity!$H$15:$S$20,MATCH(Source_Data!B35818,Installed_Capacity!$G$15:$G$20,0),MATCH(Source_Data!C35818,Installed_Capacity!$H$14:$S$14,0)))</f>
        <v>5.8287402475736133E-2</v>
      </c>
      <c r="L35818" s="39">
        <v>39.088236148</v>
      </c>
      <c r="M35818" s="40">
        <v>117.92143037699999</v>
      </c>
      <c r="N35818" s="40">
        <f>L35818/(INDEX(Installed_Capacity!$V$6:$AG$11,MATCH(Source_Data!B35818,Installed_Capacity!$U$6:$U$11,0),MATCH(Source_Data!C35818,Installed_Capacity!$V$5:$AG$5,0)))</f>
        <v>1.715660493170406E-2</v>
      </c>
      <c r="O35818" s="41">
        <f>M35818/(INDEX(Installed_Capacity!$V$15:$AG$20,MATCH(Source_Data!B35818,Installed_Capacity!$U$15:$U$20,0),MATCH(Source_Data!C35818,Installed_Capacity!$V$14:$AG$14,0)))</f>
        <v>2.5442504860382929E-2</v>
      </c>
      <c r="P35818" s="37">
        <v>0</v>
      </c>
      <c r="Q35818" s="38">
        <f>P35818/(INDEX(Installed_Capacity!$AJ$15:$AU$20,MATCH(Source_Data!B35818,Installed_Capacity!$AI$15:$AI$20,0),MATCH(Source_Data!C35818,Installed_Capacity!$AJ$14:$AU$14,0)))</f>
        <v>0</v>
      </c>
      <c r="R35818" s="63">
        <v>49.833873920000002</v>
      </c>
      <c r="S35818" s="42">
        <v>9.1377194329999991</v>
      </c>
      <c r="T35818" s="42">
        <f>R35818/(INDEX(Installed_Capacity!$H$25:$S$30,MATCH(Source_Data!B35818,Installed_Capacity!$G$25:$G$30,0),MATCH(Source_Data!C35818,Installed_Capacity!$H$24:$S$24,0)))</f>
        <v>3.5468949409252666E-2</v>
      </c>
      <c r="U35818" s="43">
        <f>S35818/(INDEX(Installed_Capacity!$H$33:$S$38,MATCH(Source_Data!B35818,Installed_Capacity!$G$33:$G$38,0),MATCH(Source_Data!C35818,Installed_Capacity!$H$32:$S$32,0)))</f>
        <v>2.2520232437721189E-3</v>
      </c>
      <c r="V35818" s="21"/>
      <c r="W35818" s="2"/>
    </row>
    <row r="35819" spans="1:23" x14ac:dyDescent="0.25">
      <c r="A35819" s="17">
        <v>44228</v>
      </c>
      <c r="B35819" s="19">
        <v>2021</v>
      </c>
      <c r="C35819" s="19">
        <v>2</v>
      </c>
      <c r="D35819" s="19">
        <v>1</v>
      </c>
      <c r="E35819" s="19">
        <v>9</v>
      </c>
      <c r="F35819" s="69">
        <v>24023.3</v>
      </c>
      <c r="G35819" s="52">
        <f t="shared" si="559"/>
        <v>26649.8</v>
      </c>
      <c r="H35819" s="34">
        <v>485.05321613400002</v>
      </c>
      <c r="I35819" s="35">
        <v>812.88718186400001</v>
      </c>
      <c r="J35819" s="35">
        <f>H35819/(INDEX(Installed_Capacity!$H$6:$S$11,MATCH(Source_Data!B35819,Installed_Capacity!$G$6:$G$11,0),MATCH(Source_Data!C35819,Installed_Capacity!$H$5:$S$5,0)))</f>
        <v>0.26354712690928456</v>
      </c>
      <c r="K35819" s="36">
        <f>I35819/(INDEX(Installed_Capacity!$H$15:$S$20,MATCH(Source_Data!B35819,Installed_Capacity!$G$15:$G$20,0),MATCH(Source_Data!C35819,Installed_Capacity!$H$14:$S$14,0)))</f>
        <v>0.19332316605601682</v>
      </c>
      <c r="L35819" s="39">
        <v>431.73902708200001</v>
      </c>
      <c r="M35819" s="40">
        <v>447.40381171600001</v>
      </c>
      <c r="N35819" s="40">
        <f>L35819/(INDEX(Installed_Capacity!$V$6:$AG$11,MATCH(Source_Data!B35819,Installed_Capacity!$U$6:$U$11,0),MATCH(Source_Data!C35819,Installed_Capacity!$V$5:$AG$5,0)))</f>
        <v>0.18949885313827733</v>
      </c>
      <c r="O35819" s="41">
        <f>M35819/(INDEX(Installed_Capacity!$V$15:$AG$20,MATCH(Source_Data!B35819,Installed_Capacity!$U$15:$U$20,0),MATCH(Source_Data!C35819,Installed_Capacity!$V$14:$AG$14,0)))</f>
        <v>9.6531000495380631E-2</v>
      </c>
      <c r="P35819" s="37">
        <v>0</v>
      </c>
      <c r="Q35819" s="38">
        <f>P35819/(INDEX(Installed_Capacity!$AJ$15:$AU$20,MATCH(Source_Data!B35819,Installed_Capacity!$AI$15:$AI$20,0),MATCH(Source_Data!C35819,Installed_Capacity!$AJ$14:$AU$14,0)))</f>
        <v>0</v>
      </c>
      <c r="R35819" s="63">
        <v>71.529463656000004</v>
      </c>
      <c r="S35819" s="42">
        <v>8.9218996750000006</v>
      </c>
      <c r="T35819" s="42">
        <f>R35819/(INDEX(Installed_Capacity!$H$25:$S$30,MATCH(Source_Data!B35819,Installed_Capacity!$G$25:$G$30,0),MATCH(Source_Data!C35819,Installed_Capacity!$H$24:$S$24,0)))</f>
        <v>5.0910650288967969E-2</v>
      </c>
      <c r="U35819" s="43">
        <f>S35819/(INDEX(Installed_Capacity!$H$33:$S$38,MATCH(Source_Data!B35819,Installed_Capacity!$G$33:$G$38,0),MATCH(Source_Data!C35819,Installed_Capacity!$H$32:$S$32,0)))</f>
        <v>2.1988337017813664E-3</v>
      </c>
      <c r="V35819" s="21"/>
      <c r="W35819" s="2"/>
    </row>
    <row r="35820" spans="1:23" x14ac:dyDescent="0.25">
      <c r="A35820" s="17">
        <v>44228</v>
      </c>
      <c r="B35820" s="19">
        <v>2021</v>
      </c>
      <c r="C35820" s="19">
        <v>2</v>
      </c>
      <c r="D35820" s="19">
        <v>1</v>
      </c>
      <c r="E35820" s="19">
        <v>10</v>
      </c>
      <c r="F35820" s="69">
        <v>24797.9</v>
      </c>
      <c r="G35820" s="52">
        <f t="shared" si="559"/>
        <v>26649.8</v>
      </c>
      <c r="H35820" s="34">
        <v>1072.0189507709999</v>
      </c>
      <c r="I35820" s="35">
        <v>976.14370561500004</v>
      </c>
      <c r="J35820" s="35">
        <f>H35820/(INDEX(Installed_Capacity!$H$6:$S$11,MATCH(Source_Data!B35820,Installed_Capacity!$G$6:$G$11,0),MATCH(Source_Data!C35820,Installed_Capacity!$H$5:$S$5,0)))</f>
        <v>0.58246704705891938</v>
      </c>
      <c r="K35820" s="36">
        <f>I35820/(INDEX(Installed_Capacity!$H$15:$S$20,MATCH(Source_Data!B35820,Installed_Capacity!$G$15:$G$20,0),MATCH(Source_Data!C35820,Installed_Capacity!$H$14:$S$14,0)))</f>
        <v>0.23214930177939078</v>
      </c>
      <c r="L35820" s="39">
        <v>1191.525339129</v>
      </c>
      <c r="M35820" s="40">
        <v>1001.429010025</v>
      </c>
      <c r="N35820" s="40">
        <f>L35820/(INDEX(Installed_Capacity!$V$6:$AG$11,MATCH(Source_Data!B35820,Installed_Capacity!$U$6:$U$11,0),MATCH(Source_Data!C35820,Installed_Capacity!$V$5:$AG$5,0)))</f>
        <v>0.52298418972269034</v>
      </c>
      <c r="O35820" s="41">
        <f>M35820/(INDEX(Installed_Capacity!$V$15:$AG$20,MATCH(Source_Data!B35820,Installed_Capacity!$U$15:$U$20,0),MATCH(Source_Data!C35820,Installed_Capacity!$V$14:$AG$14,0)))</f>
        <v>0.21606642976965665</v>
      </c>
      <c r="P35820" s="37">
        <v>0</v>
      </c>
      <c r="Q35820" s="38">
        <f>P35820/(INDEX(Installed_Capacity!$AJ$15:$AU$20,MATCH(Source_Data!B35820,Installed_Capacity!$AI$15:$AI$20,0),MATCH(Source_Data!C35820,Installed_Capacity!$AJ$14:$AU$14,0)))</f>
        <v>0</v>
      </c>
      <c r="R35820" s="63">
        <v>97.181207982000004</v>
      </c>
      <c r="S35820" s="42">
        <v>6.2076258329999998</v>
      </c>
      <c r="T35820" s="42">
        <f>R35820/(INDEX(Installed_Capacity!$H$25:$S$30,MATCH(Source_Data!B35820,Installed_Capacity!$G$25:$G$30,0),MATCH(Source_Data!C35820,Installed_Capacity!$H$24:$S$24,0)))</f>
        <v>6.9168119560142335E-2</v>
      </c>
      <c r="U35820" s="43">
        <f>S35820/(INDEX(Installed_Capacity!$H$33:$S$38,MATCH(Source_Data!B35820,Installed_Capacity!$G$33:$G$38,0),MATCH(Source_Data!C35820,Installed_Capacity!$H$32:$S$32,0)))</f>
        <v>1.5298913221246267E-3</v>
      </c>
      <c r="V35820" s="21"/>
      <c r="W35820" s="2"/>
    </row>
    <row r="35821" spans="1:23" x14ac:dyDescent="0.25">
      <c r="A35821" s="17">
        <v>44228</v>
      </c>
      <c r="B35821" s="19">
        <v>2021</v>
      </c>
      <c r="C35821" s="19">
        <v>2</v>
      </c>
      <c r="D35821" s="19">
        <v>1</v>
      </c>
      <c r="E35821" s="19">
        <v>11</v>
      </c>
      <c r="F35821" s="69">
        <v>24289.9</v>
      </c>
      <c r="G35821" s="52">
        <f t="shared" si="559"/>
        <v>26649.8</v>
      </c>
      <c r="H35821" s="34">
        <v>1227.0128739720001</v>
      </c>
      <c r="I35821" s="35">
        <v>1140.990336051</v>
      </c>
      <c r="J35821" s="35">
        <f>H35821/(INDEX(Installed_Capacity!$H$6:$S$11,MATCH(Source_Data!B35821,Installed_Capacity!$G$6:$G$11,0),MATCH(Source_Data!C35821,Installed_Capacity!$H$5:$S$5,0)))</f>
        <v>0.66668090605276886</v>
      </c>
      <c r="K35821" s="36">
        <f>I35821/(INDEX(Installed_Capacity!$H$15:$S$20,MATCH(Source_Data!B35821,Installed_Capacity!$G$15:$G$20,0),MATCH(Source_Data!C35821,Installed_Capacity!$H$14:$S$14,0)))</f>
        <v>0.2713536012450028</v>
      </c>
      <c r="L35821" s="39">
        <v>1271.7700067799999</v>
      </c>
      <c r="M35821" s="40">
        <v>1378.336488635</v>
      </c>
      <c r="N35821" s="40">
        <f>L35821/(INDEX(Installed_Capacity!$V$6:$AG$11,MATCH(Source_Data!B35821,Installed_Capacity!$U$6:$U$11,0),MATCH(Source_Data!C35821,Installed_Capacity!$V$5:$AG$5,0)))</f>
        <v>0.55820517169668871</v>
      </c>
      <c r="O35821" s="41">
        <f>M35821/(INDEX(Installed_Capacity!$V$15:$AG$20,MATCH(Source_Data!B35821,Installed_Capacity!$U$15:$U$20,0),MATCH(Source_Data!C35821,Installed_Capacity!$V$14:$AG$14,0)))</f>
        <v>0.29738727472372178</v>
      </c>
      <c r="P35821" s="37">
        <v>0</v>
      </c>
      <c r="Q35821" s="38">
        <f>P35821/(INDEX(Installed_Capacity!$AJ$15:$AU$20,MATCH(Source_Data!B35821,Installed_Capacity!$AI$15:$AI$20,0),MATCH(Source_Data!C35821,Installed_Capacity!$AJ$14:$AU$14,0)))</f>
        <v>0</v>
      </c>
      <c r="R35821" s="63">
        <v>106.85249981600001</v>
      </c>
      <c r="S35821" s="42">
        <v>3.2823003129999999</v>
      </c>
      <c r="T35821" s="42">
        <f>R35821/(INDEX(Installed_Capacity!$H$25:$S$30,MATCH(Source_Data!B35821,Installed_Capacity!$G$25:$G$30,0),MATCH(Source_Data!C35821,Installed_Capacity!$H$24:$S$24,0)))</f>
        <v>7.605160129252668E-2</v>
      </c>
      <c r="U35821" s="43">
        <f>S35821/(INDEX(Installed_Capacity!$H$33:$S$38,MATCH(Source_Data!B35821,Installed_Capacity!$G$33:$G$38,0),MATCH(Source_Data!C35821,Installed_Capacity!$H$32:$S$32,0)))</f>
        <v>8.0893451064186362E-4</v>
      </c>
      <c r="V35821" s="21"/>
      <c r="W35821" s="2"/>
    </row>
    <row r="35822" spans="1:23" x14ac:dyDescent="0.25">
      <c r="A35822" s="17">
        <v>44228</v>
      </c>
      <c r="B35822" s="19">
        <v>2021</v>
      </c>
      <c r="C35822" s="19">
        <v>2</v>
      </c>
      <c r="D35822" s="19">
        <v>1</v>
      </c>
      <c r="E35822" s="19">
        <v>12</v>
      </c>
      <c r="F35822" s="69">
        <v>23125.4</v>
      </c>
      <c r="G35822" s="52">
        <f t="shared" si="559"/>
        <v>26649.8</v>
      </c>
      <c r="H35822" s="34">
        <v>1292.0520402950001</v>
      </c>
      <c r="I35822" s="35">
        <v>1468.352498645</v>
      </c>
      <c r="J35822" s="35">
        <f>H35822/(INDEX(Installed_Capacity!$H$6:$S$11,MATCH(Source_Data!B35822,Installed_Capacity!$G$6:$G$11,0),MATCH(Source_Data!C35822,Installed_Capacity!$H$5:$S$5,0)))</f>
        <v>0.70201906040543771</v>
      </c>
      <c r="K35822" s="36">
        <f>I35822/(INDEX(Installed_Capacity!$H$15:$S$20,MATCH(Source_Data!B35822,Installed_Capacity!$G$15:$G$20,0),MATCH(Source_Data!C35822,Installed_Capacity!$H$14:$S$14,0)))</f>
        <v>0.34920781168352438</v>
      </c>
      <c r="L35822" s="39">
        <v>1383.943211836</v>
      </c>
      <c r="M35822" s="40">
        <v>1728.9364245889999</v>
      </c>
      <c r="N35822" s="40">
        <f>L35822/(INDEX(Installed_Capacity!$V$6:$AG$11,MATCH(Source_Data!B35822,Installed_Capacity!$U$6:$U$11,0),MATCH(Source_Data!C35822,Installed_Capacity!$V$5:$AG$5,0)))</f>
        <v>0.60744022430387301</v>
      </c>
      <c r="O35822" s="41">
        <f>M35822/(INDEX(Installed_Capacity!$V$15:$AG$20,MATCH(Source_Data!B35822,Installed_Capacity!$U$15:$U$20,0),MATCH(Source_Data!C35822,Installed_Capacity!$V$14:$AG$14,0)))</f>
        <v>0.37303205401482692</v>
      </c>
      <c r="P35822" s="37">
        <v>0</v>
      </c>
      <c r="Q35822" s="38">
        <f>P35822/(INDEX(Installed_Capacity!$AJ$15:$AU$20,MATCH(Source_Data!B35822,Installed_Capacity!$AI$15:$AI$20,0),MATCH(Source_Data!C35822,Installed_Capacity!$AJ$14:$AU$14,0)))</f>
        <v>0</v>
      </c>
      <c r="R35822" s="63">
        <v>108.997663941</v>
      </c>
      <c r="S35822" s="42">
        <v>28.170765611</v>
      </c>
      <c r="T35822" s="42">
        <f>R35822/(INDEX(Installed_Capacity!$H$25:$S$30,MATCH(Source_Data!B35822,Installed_Capacity!$G$25:$G$30,0),MATCH(Source_Data!C35822,Installed_Capacity!$H$24:$S$24,0)))</f>
        <v>7.7578408498932369E-2</v>
      </c>
      <c r="U35822" s="43">
        <f>S35822/(INDEX(Installed_Capacity!$H$33:$S$38,MATCH(Source_Data!B35822,Installed_Capacity!$G$33:$G$38,0),MATCH(Source_Data!C35822,Installed_Capacity!$H$32:$S$32,0)))</f>
        <v>6.9427847304784161E-3</v>
      </c>
      <c r="V35822" s="21"/>
      <c r="W35822" s="2"/>
    </row>
    <row r="35823" spans="1:23" x14ac:dyDescent="0.25">
      <c r="A35823" s="17">
        <v>44228</v>
      </c>
      <c r="B35823" s="19">
        <v>2021</v>
      </c>
      <c r="C35823" s="19">
        <v>2</v>
      </c>
      <c r="D35823" s="19">
        <v>1</v>
      </c>
      <c r="E35823" s="19">
        <v>13</v>
      </c>
      <c r="F35823" s="69">
        <v>22744.2</v>
      </c>
      <c r="G35823" s="52">
        <f t="shared" si="559"/>
        <v>26649.8</v>
      </c>
      <c r="H35823" s="34">
        <v>1419.1654380780001</v>
      </c>
      <c r="I35823" s="35">
        <v>1601.6234854500001</v>
      </c>
      <c r="J35823" s="35">
        <f>H35823/(INDEX(Installed_Capacity!$H$6:$S$11,MATCH(Source_Data!B35823,Installed_Capacity!$G$6:$G$11,0),MATCH(Source_Data!C35823,Installed_Capacity!$H$5:$S$5,0)))</f>
        <v>0.77108441171759545</v>
      </c>
      <c r="K35823" s="36">
        <f>I35823/(INDEX(Installed_Capacity!$H$15:$S$20,MATCH(Source_Data!B35823,Installed_Capacity!$G$15:$G$20,0),MATCH(Source_Data!C35823,Installed_Capacity!$H$14:$S$14,0)))</f>
        <v>0.38090270082358069</v>
      </c>
      <c r="L35823" s="39">
        <v>1559.026578877</v>
      </c>
      <c r="M35823" s="40">
        <v>1845.4166385569999</v>
      </c>
      <c r="N35823" s="40">
        <f>L35823/(INDEX(Installed_Capacity!$V$6:$AG$11,MATCH(Source_Data!B35823,Installed_Capacity!$U$6:$U$11,0),MATCH(Source_Data!C35823,Installed_Capacity!$V$5:$AG$5,0)))</f>
        <v>0.68428779928938865</v>
      </c>
      <c r="O35823" s="41">
        <f>M35823/(INDEX(Installed_Capacity!$V$15:$AG$20,MATCH(Source_Data!B35823,Installed_Capacity!$U$15:$U$20,0),MATCH(Source_Data!C35823,Installed_Capacity!$V$14:$AG$14,0)))</f>
        <v>0.39816360474775719</v>
      </c>
      <c r="P35823" s="37">
        <v>0</v>
      </c>
      <c r="Q35823" s="38">
        <f>P35823/(INDEX(Installed_Capacity!$AJ$15:$AU$20,MATCH(Source_Data!B35823,Installed_Capacity!$AI$15:$AI$20,0),MATCH(Source_Data!C35823,Installed_Capacity!$AJ$14:$AU$14,0)))</f>
        <v>0</v>
      </c>
      <c r="R35823" s="63">
        <v>128.072600147</v>
      </c>
      <c r="S35823" s="42">
        <v>48.468923144999998</v>
      </c>
      <c r="T35823" s="42">
        <f>R35823/(INDEX(Installed_Capacity!$H$25:$S$30,MATCH(Source_Data!B35823,Installed_Capacity!$G$25:$G$30,0),MATCH(Source_Data!C35823,Installed_Capacity!$H$24:$S$24,0)))</f>
        <v>9.1154875549466177E-2</v>
      </c>
      <c r="U35823" s="43">
        <f>S35823/(INDEX(Installed_Capacity!$H$33:$S$38,MATCH(Source_Data!B35823,Installed_Capacity!$G$33:$G$38,0),MATCH(Source_Data!C35823,Installed_Capacity!$H$32:$S$32,0)))</f>
        <v>1.1945337381332624E-2</v>
      </c>
      <c r="V35823" s="21"/>
      <c r="W35823" s="2"/>
    </row>
    <row r="35824" spans="1:23" x14ac:dyDescent="0.25">
      <c r="A35824" s="17">
        <v>44228</v>
      </c>
      <c r="B35824" s="19">
        <v>2021</v>
      </c>
      <c r="C35824" s="19">
        <v>2</v>
      </c>
      <c r="D35824" s="19">
        <v>1</v>
      </c>
      <c r="E35824" s="19">
        <v>14</v>
      </c>
      <c r="F35824" s="69">
        <v>22787.4</v>
      </c>
      <c r="G35824" s="52">
        <f t="shared" si="559"/>
        <v>26649.8</v>
      </c>
      <c r="H35824" s="34">
        <v>1350.5038208450001</v>
      </c>
      <c r="I35824" s="35">
        <v>1337.719192541</v>
      </c>
      <c r="J35824" s="35">
        <f>H35824/(INDEX(Installed_Capacity!$H$6:$S$11,MATCH(Source_Data!B35824,Installed_Capacity!$G$6:$G$11,0),MATCH(Source_Data!C35824,Installed_Capacity!$H$5:$S$5,0)))</f>
        <v>0.7337780474903286</v>
      </c>
      <c r="K35824" s="36">
        <f>I35824/(INDEX(Installed_Capacity!$H$15:$S$20,MATCH(Source_Data!B35824,Installed_Capacity!$G$15:$G$20,0),MATCH(Source_Data!C35824,Installed_Capacity!$H$14:$S$14,0)))</f>
        <v>0.31814022334921199</v>
      </c>
      <c r="L35824" s="39">
        <v>1496.396621119</v>
      </c>
      <c r="M35824" s="40">
        <v>2110.5802565529998</v>
      </c>
      <c r="N35824" s="40">
        <f>L35824/(INDEX(Installed_Capacity!$V$6:$AG$11,MATCH(Source_Data!B35824,Installed_Capacity!$U$6:$U$11,0),MATCH(Source_Data!C35824,Installed_Capacity!$V$5:$AG$5,0)))</f>
        <v>0.65679826412400355</v>
      </c>
      <c r="O35824" s="41">
        <f>M35824/(INDEX(Installed_Capacity!$V$15:$AG$20,MATCH(Source_Data!B35824,Installed_Capacity!$U$15:$U$20,0),MATCH(Source_Data!C35824,Installed_Capacity!$V$14:$AG$14,0)))</f>
        <v>0.45537480561337873</v>
      </c>
      <c r="P35824" s="37">
        <v>0</v>
      </c>
      <c r="Q35824" s="38">
        <f>P35824/(INDEX(Installed_Capacity!$AJ$15:$AU$20,MATCH(Source_Data!B35824,Installed_Capacity!$AI$15:$AI$20,0),MATCH(Source_Data!C35824,Installed_Capacity!$AJ$14:$AU$14,0)))</f>
        <v>0</v>
      </c>
      <c r="R35824" s="63">
        <v>208.78566084400001</v>
      </c>
      <c r="S35824" s="42">
        <v>20.371764478999999</v>
      </c>
      <c r="T35824" s="42">
        <f>R35824/(INDEX(Installed_Capacity!$H$25:$S$30,MATCH(Source_Data!B35824,Installed_Capacity!$G$25:$G$30,0),MATCH(Source_Data!C35824,Installed_Capacity!$H$24:$S$24,0)))</f>
        <v>0.14860189383914588</v>
      </c>
      <c r="U35824" s="43">
        <f>S35824/(INDEX(Installed_Capacity!$H$33:$S$38,MATCH(Source_Data!B35824,Installed_Capacity!$G$33:$G$38,0),MATCH(Source_Data!C35824,Installed_Capacity!$H$32:$S$32,0)))</f>
        <v>5.0206933425506958E-3</v>
      </c>
      <c r="V35824" s="21"/>
      <c r="W35824" s="2"/>
    </row>
    <row r="35825" spans="1:23" x14ac:dyDescent="0.25">
      <c r="A35825" s="17">
        <v>44228</v>
      </c>
      <c r="B35825" s="19">
        <v>2021</v>
      </c>
      <c r="C35825" s="19">
        <v>2</v>
      </c>
      <c r="D35825" s="19">
        <v>1</v>
      </c>
      <c r="E35825" s="19">
        <v>15</v>
      </c>
      <c r="F35825" s="69">
        <v>22584.400000000001</v>
      </c>
      <c r="G35825" s="52">
        <f t="shared" si="559"/>
        <v>26649.8</v>
      </c>
      <c r="H35825" s="34">
        <v>1215.1989720490001</v>
      </c>
      <c r="I35825" s="35">
        <v>1038.5687026400001</v>
      </c>
      <c r="J35825" s="35">
        <f>H35825/(INDEX(Installed_Capacity!$H$6:$S$11,MATCH(Source_Data!B35825,Installed_Capacity!$G$6:$G$11,0),MATCH(Source_Data!C35825,Installed_Capacity!$H$5:$S$5,0)))</f>
        <v>0.66026198168358263</v>
      </c>
      <c r="K35825" s="36">
        <f>I35825/(INDEX(Installed_Capacity!$H$15:$S$20,MATCH(Source_Data!B35825,Installed_Capacity!$G$15:$G$20,0),MATCH(Source_Data!C35825,Installed_Capacity!$H$14:$S$14,0)))</f>
        <v>0.24699539399877765</v>
      </c>
      <c r="L35825" s="39">
        <v>1644.161073621</v>
      </c>
      <c r="M35825" s="40">
        <v>2125.7743744660002</v>
      </c>
      <c r="N35825" s="40">
        <f>L35825/(INDEX(Installed_Capacity!$V$6:$AG$11,MATCH(Source_Data!B35825,Installed_Capacity!$U$6:$U$11,0),MATCH(Source_Data!C35825,Installed_Capacity!$V$5:$AG$5,0)))</f>
        <v>0.72165502371089219</v>
      </c>
      <c r="O35825" s="41">
        <f>M35825/(INDEX(Installed_Capacity!$V$15:$AG$20,MATCH(Source_Data!B35825,Installed_Capacity!$U$15:$U$20,0),MATCH(Source_Data!C35825,Installed_Capacity!$V$14:$AG$14,0)))</f>
        <v>0.45865305976629089</v>
      </c>
      <c r="P35825" s="37">
        <v>0</v>
      </c>
      <c r="Q35825" s="38">
        <f>P35825/(INDEX(Installed_Capacity!$AJ$15:$AU$20,MATCH(Source_Data!B35825,Installed_Capacity!$AI$15:$AI$20,0),MATCH(Source_Data!C35825,Installed_Capacity!$AJ$14:$AU$14,0)))</f>
        <v>0</v>
      </c>
      <c r="R35825" s="63">
        <v>361.24851337199999</v>
      </c>
      <c r="S35825" s="42">
        <v>31.810802405</v>
      </c>
      <c r="T35825" s="42">
        <f>R35825/(INDEX(Installed_Capacity!$H$25:$S$30,MATCH(Source_Data!B35825,Installed_Capacity!$G$25:$G$30,0),MATCH(Source_Data!C35825,Installed_Capacity!$H$24:$S$24,0)))</f>
        <v>0.25711637962419925</v>
      </c>
      <c r="U35825" s="43">
        <f>S35825/(INDEX(Installed_Capacity!$H$33:$S$38,MATCH(Source_Data!B35825,Installed_Capacity!$G$33:$G$38,0),MATCH(Source_Data!C35825,Installed_Capacity!$H$32:$S$32,0)))</f>
        <v>7.8398846609785185E-3</v>
      </c>
      <c r="V35825" s="21"/>
      <c r="W35825" s="2"/>
    </row>
    <row r="35826" spans="1:23" x14ac:dyDescent="0.25">
      <c r="A35826" s="17">
        <v>44228</v>
      </c>
      <c r="B35826" s="19">
        <v>2021</v>
      </c>
      <c r="C35826" s="19">
        <v>2</v>
      </c>
      <c r="D35826" s="19">
        <v>1</v>
      </c>
      <c r="E35826" s="19">
        <v>16</v>
      </c>
      <c r="F35826" s="69">
        <v>22547.8</v>
      </c>
      <c r="G35826" s="52">
        <f t="shared" si="559"/>
        <v>26649.8</v>
      </c>
      <c r="H35826" s="34">
        <v>1025.216865889</v>
      </c>
      <c r="I35826" s="35">
        <v>644.18663614900004</v>
      </c>
      <c r="J35826" s="35">
        <f>H35826/(INDEX(Installed_Capacity!$H$6:$S$11,MATCH(Source_Data!B35826,Installed_Capacity!$G$6:$G$11,0),MATCH(Source_Data!C35826,Installed_Capacity!$H$5:$S$5,0)))</f>
        <v>0.55703776508791181</v>
      </c>
      <c r="K35826" s="36">
        <f>I35826/(INDEX(Installed_Capacity!$H$15:$S$20,MATCH(Source_Data!B35826,Installed_Capacity!$G$15:$G$20,0),MATCH(Source_Data!C35826,Installed_Capacity!$H$14:$S$14,0)))</f>
        <v>0.15320231738152262</v>
      </c>
      <c r="L35826" s="39">
        <v>1572.121313141</v>
      </c>
      <c r="M35826" s="40">
        <v>1549.8911910750001</v>
      </c>
      <c r="N35826" s="40">
        <f>L35826/(INDEX(Installed_Capacity!$V$6:$AG$11,MATCH(Source_Data!B35826,Installed_Capacity!$U$6:$U$11,0),MATCH(Source_Data!C35826,Installed_Capacity!$V$5:$AG$5,0)))</f>
        <v>0.69003533882027102</v>
      </c>
      <c r="O35826" s="41">
        <f>M35826/(INDEX(Installed_Capacity!$V$15:$AG$20,MATCH(Source_Data!B35826,Installed_Capacity!$U$15:$U$20,0),MATCH(Source_Data!C35826,Installed_Capacity!$V$14:$AG$14,0)))</f>
        <v>0.33440159295830263</v>
      </c>
      <c r="P35826" s="37">
        <v>0</v>
      </c>
      <c r="Q35826" s="38">
        <f>P35826/(INDEX(Installed_Capacity!$AJ$15:$AU$20,MATCH(Source_Data!B35826,Installed_Capacity!$AI$15:$AI$20,0),MATCH(Source_Data!C35826,Installed_Capacity!$AJ$14:$AU$14,0)))</f>
        <v>0</v>
      </c>
      <c r="R35826" s="63">
        <v>591.10399913599997</v>
      </c>
      <c r="S35826" s="42">
        <v>50.596203426000002</v>
      </c>
      <c r="T35826" s="42">
        <f>R35826/(INDEX(Installed_Capacity!$H$25:$S$30,MATCH(Source_Data!B35826,Installed_Capacity!$G$25:$G$30,0),MATCH(Source_Data!C35826,Installed_Capacity!$H$24:$S$24,0)))</f>
        <v>0.42071459013238427</v>
      </c>
      <c r="U35826" s="43">
        <f>S35826/(INDEX(Installed_Capacity!$H$33:$S$38,MATCH(Source_Data!B35826,Installed_Capacity!$G$33:$G$38,0),MATCH(Source_Data!C35826,Installed_Capacity!$H$32:$S$32,0)))</f>
        <v>1.2469613123650667E-2</v>
      </c>
      <c r="V35826" s="21"/>
      <c r="W35826" s="2"/>
    </row>
    <row r="35827" spans="1:23" x14ac:dyDescent="0.25">
      <c r="A35827" s="17">
        <v>44228</v>
      </c>
      <c r="B35827" s="19">
        <v>2021</v>
      </c>
      <c r="C35827" s="19">
        <v>2</v>
      </c>
      <c r="D35827" s="19">
        <v>1</v>
      </c>
      <c r="E35827" s="19">
        <v>17</v>
      </c>
      <c r="F35827" s="69">
        <v>23114.2</v>
      </c>
      <c r="G35827" s="52">
        <f t="shared" si="559"/>
        <v>26649.8</v>
      </c>
      <c r="H35827" s="34">
        <v>453.20757933099998</v>
      </c>
      <c r="I35827" s="35">
        <v>157.10923624099999</v>
      </c>
      <c r="J35827" s="35">
        <f>H35827/(INDEX(Installed_Capacity!$H$6:$S$11,MATCH(Source_Data!B35827,Installed_Capacity!$G$6:$G$11,0),MATCH(Source_Data!C35827,Installed_Capacity!$H$5:$S$5,0)))</f>
        <v>0.24624422940265581</v>
      </c>
      <c r="K35827" s="36">
        <f>I35827/(INDEX(Installed_Capacity!$H$15:$S$20,MATCH(Source_Data!B35827,Installed_Capacity!$G$15:$G$20,0),MATCH(Source_Data!C35827,Installed_Capacity!$H$14:$S$14,0)))</f>
        <v>3.7364170138722085E-2</v>
      </c>
      <c r="L35827" s="39">
        <v>669.78312671799995</v>
      </c>
      <c r="M35827" s="40">
        <v>414.81558241099998</v>
      </c>
      <c r="N35827" s="40">
        <f>L35827/(INDEX(Installed_Capacity!$V$6:$AG$11,MATCH(Source_Data!B35827,Installed_Capacity!$U$6:$U$11,0),MATCH(Source_Data!C35827,Installed_Capacity!$V$5:$AG$5,0)))</f>
        <v>0.29398114694950661</v>
      </c>
      <c r="O35827" s="41">
        <f>M35827/(INDEX(Installed_Capacity!$V$15:$AG$20,MATCH(Source_Data!B35827,Installed_Capacity!$U$15:$U$20,0),MATCH(Source_Data!C35827,Installed_Capacity!$V$14:$AG$14,0)))</f>
        <v>8.9499825756124293E-2</v>
      </c>
      <c r="P35827" s="37">
        <v>0</v>
      </c>
      <c r="Q35827" s="38">
        <f>P35827/(INDEX(Installed_Capacity!$AJ$15:$AU$20,MATCH(Source_Data!B35827,Installed_Capacity!$AI$15:$AI$20,0),MATCH(Source_Data!C35827,Installed_Capacity!$AJ$14:$AU$14,0)))</f>
        <v>0</v>
      </c>
      <c r="R35827" s="63">
        <v>483.53668712799998</v>
      </c>
      <c r="S35827" s="42">
        <v>43.450484518000003</v>
      </c>
      <c r="T35827" s="42">
        <f>R35827/(INDEX(Installed_Capacity!$H$25:$S$30,MATCH(Source_Data!B35827,Installed_Capacity!$G$25:$G$30,0),MATCH(Source_Data!C35827,Installed_Capacity!$H$24:$S$24,0)))</f>
        <v>0.34415422571387894</v>
      </c>
      <c r="U35827" s="43">
        <f>S35827/(INDEX(Installed_Capacity!$H$33:$S$38,MATCH(Source_Data!B35827,Installed_Capacity!$G$33:$G$38,0),MATCH(Source_Data!C35827,Installed_Capacity!$H$32:$S$32,0)))</f>
        <v>1.0708525448298978E-2</v>
      </c>
      <c r="V35827" s="21"/>
      <c r="W35827" s="2"/>
    </row>
    <row r="35828" spans="1:23" x14ac:dyDescent="0.25">
      <c r="A35828" s="17">
        <v>44228</v>
      </c>
      <c r="B35828" s="19">
        <v>2021</v>
      </c>
      <c r="C35828" s="19">
        <v>2</v>
      </c>
      <c r="D35828" s="19">
        <v>1</v>
      </c>
      <c r="E35828" s="19">
        <v>18</v>
      </c>
      <c r="F35828" s="69">
        <v>23852.799999999999</v>
      </c>
      <c r="G35828" s="52">
        <f t="shared" si="559"/>
        <v>26649.8</v>
      </c>
      <c r="H35828" s="34">
        <v>20.453300070000001</v>
      </c>
      <c r="I35828" s="35">
        <v>5.3559660459999998</v>
      </c>
      <c r="J35828" s="35">
        <f>H35828/(INDEX(Installed_Capacity!$H$6:$S$11,MATCH(Source_Data!B35828,Installed_Capacity!$G$6:$G$11,0),MATCH(Source_Data!C35828,Installed_Capacity!$H$5:$S$5,0)))</f>
        <v>1.1113024901112753E-2</v>
      </c>
      <c r="K35828" s="36">
        <f>I35828/(INDEX(Installed_Capacity!$H$15:$S$20,MATCH(Source_Data!B35828,Installed_Capacity!$G$15:$G$20,0),MATCH(Source_Data!C35828,Installed_Capacity!$H$14:$S$14,0)))</f>
        <v>1.2737712396041678E-3</v>
      </c>
      <c r="L35828" s="39">
        <v>23.892916275000001</v>
      </c>
      <c r="M35828" s="40">
        <v>16.453417149</v>
      </c>
      <c r="N35828" s="40">
        <f>L35828/(INDEX(Installed_Capacity!$V$6:$AG$11,MATCH(Source_Data!B35828,Installed_Capacity!$U$6:$U$11,0),MATCH(Source_Data!C35828,Installed_Capacity!$V$5:$AG$5,0)))</f>
        <v>1.0487076562993785E-2</v>
      </c>
      <c r="O35828" s="41">
        <f>M35828/(INDEX(Installed_Capacity!$V$15:$AG$20,MATCH(Source_Data!B35828,Installed_Capacity!$U$15:$U$20,0),MATCH(Source_Data!C35828,Installed_Capacity!$V$14:$AG$14,0)))</f>
        <v>3.5499581750747604E-3</v>
      </c>
      <c r="P35828" s="37">
        <v>0</v>
      </c>
      <c r="Q35828" s="38">
        <f>P35828/(INDEX(Installed_Capacity!$AJ$15:$AU$20,MATCH(Source_Data!B35828,Installed_Capacity!$AI$15:$AI$20,0),MATCH(Source_Data!C35828,Installed_Capacity!$AJ$14:$AU$14,0)))</f>
        <v>0</v>
      </c>
      <c r="R35828" s="63">
        <v>421.47869676200003</v>
      </c>
      <c r="S35828" s="42">
        <v>24.740206140000002</v>
      </c>
      <c r="T35828" s="42">
        <f>R35828/(INDEX(Installed_Capacity!$H$25:$S$30,MATCH(Source_Data!B35828,Installed_Capacity!$G$25:$G$30,0),MATCH(Source_Data!C35828,Installed_Capacity!$H$24:$S$24,0)))</f>
        <v>0.29998483755302491</v>
      </c>
      <c r="U35828" s="43">
        <f>S35828/(INDEX(Installed_Capacity!$H$33:$S$38,MATCH(Source_Data!B35828,Installed_Capacity!$G$33:$G$38,0),MATCH(Source_Data!C35828,Installed_Capacity!$H$32:$S$32,0)))</f>
        <v>6.0973112264513657E-3</v>
      </c>
      <c r="V35828" s="21"/>
      <c r="W35828" s="2"/>
    </row>
    <row r="35829" spans="1:23" x14ac:dyDescent="0.25">
      <c r="A35829" s="17">
        <v>44228</v>
      </c>
      <c r="B35829" s="19">
        <v>2021</v>
      </c>
      <c r="C35829" s="19">
        <v>2</v>
      </c>
      <c r="D35829" s="19">
        <v>1</v>
      </c>
      <c r="E35829" s="19">
        <v>19</v>
      </c>
      <c r="F35829" s="69">
        <v>25813.1</v>
      </c>
      <c r="G35829" s="52">
        <f t="shared" si="559"/>
        <v>26649.8</v>
      </c>
      <c r="H35829" s="34">
        <v>0</v>
      </c>
      <c r="I35829" s="35">
        <v>0.28191413900000001</v>
      </c>
      <c r="J35829" s="35">
        <f>H35829/(INDEX(Installed_Capacity!$H$6:$S$11,MATCH(Source_Data!B35829,Installed_Capacity!$G$6:$G$11,0),MATCH(Source_Data!C35829,Installed_Capacity!$H$5:$S$5,0)))</f>
        <v>0</v>
      </c>
      <c r="K35829" s="36">
        <f>I35829/(INDEX(Installed_Capacity!$H$15:$S$20,MATCH(Source_Data!B35829,Installed_Capacity!$G$15:$G$20,0),MATCH(Source_Data!C35829,Installed_Capacity!$H$14:$S$14,0)))</f>
        <v>6.7045630837065181E-5</v>
      </c>
      <c r="L35829" s="39">
        <v>0</v>
      </c>
      <c r="M35829" s="40">
        <v>0</v>
      </c>
      <c r="N35829" s="40">
        <f>L35829/(INDEX(Installed_Capacity!$V$6:$AG$11,MATCH(Source_Data!B35829,Installed_Capacity!$U$6:$U$11,0),MATCH(Source_Data!C35829,Installed_Capacity!$V$5:$AG$5,0)))</f>
        <v>0</v>
      </c>
      <c r="O35829" s="41">
        <f>M35829/(INDEX(Installed_Capacity!$V$15:$AG$20,MATCH(Source_Data!B35829,Installed_Capacity!$U$15:$U$20,0),MATCH(Source_Data!C35829,Installed_Capacity!$V$14:$AG$14,0)))</f>
        <v>0</v>
      </c>
      <c r="P35829" s="37">
        <v>0</v>
      </c>
      <c r="Q35829" s="38">
        <f>P35829/(INDEX(Installed_Capacity!$AJ$15:$AU$20,MATCH(Source_Data!B35829,Installed_Capacity!$AI$15:$AI$20,0),MATCH(Source_Data!C35829,Installed_Capacity!$AJ$14:$AU$14,0)))</f>
        <v>0</v>
      </c>
      <c r="R35829" s="63">
        <v>339.81612311700002</v>
      </c>
      <c r="S35829" s="42">
        <v>12.632011931999999</v>
      </c>
      <c r="T35829" s="42">
        <f>R35829/(INDEX(Installed_Capacity!$H$25:$S$30,MATCH(Source_Data!B35829,Installed_Capacity!$G$25:$G$30,0),MATCH(Source_Data!C35829,Installed_Capacity!$H$24:$S$24,0)))</f>
        <v>0.24186200933594304</v>
      </c>
      <c r="U35829" s="43">
        <f>S35829/(INDEX(Installed_Capacity!$H$33:$S$38,MATCH(Source_Data!B35829,Installed_Capacity!$G$33:$G$38,0),MATCH(Source_Data!C35829,Installed_Capacity!$H$32:$S$32,0)))</f>
        <v>3.1132039777600328E-3</v>
      </c>
      <c r="V35829" s="21"/>
      <c r="W35829" s="2"/>
    </row>
    <row r="35830" spans="1:23" x14ac:dyDescent="0.25">
      <c r="A35830" s="17">
        <v>44228</v>
      </c>
      <c r="B35830" s="19">
        <v>2021</v>
      </c>
      <c r="C35830" s="19">
        <v>2</v>
      </c>
      <c r="D35830" s="19">
        <v>1</v>
      </c>
      <c r="E35830" s="19">
        <v>20</v>
      </c>
      <c r="F35830" s="69">
        <v>26649.8</v>
      </c>
      <c r="G35830" s="52">
        <f t="shared" si="559"/>
        <v>26649.8</v>
      </c>
      <c r="H35830" s="34">
        <v>0</v>
      </c>
      <c r="I35830" s="35">
        <v>0.56935028099999996</v>
      </c>
      <c r="J35830" s="35">
        <f>H35830/(INDEX(Installed_Capacity!$H$6:$S$11,MATCH(Source_Data!B35830,Installed_Capacity!$G$6:$G$11,0),MATCH(Source_Data!C35830,Installed_Capacity!$H$5:$S$5,0)))</f>
        <v>0</v>
      </c>
      <c r="K35830" s="36">
        <f>I35830/(INDEX(Installed_Capacity!$H$15:$S$20,MATCH(Source_Data!B35830,Installed_Capacity!$G$15:$G$20,0),MATCH(Source_Data!C35830,Installed_Capacity!$H$14:$S$14,0)))</f>
        <v>1.3540452029937145E-4</v>
      </c>
      <c r="L35830" s="39">
        <v>2.6395889999999999E-3</v>
      </c>
      <c r="M35830" s="40">
        <v>0</v>
      </c>
      <c r="N35830" s="40">
        <f>L35830/(INDEX(Installed_Capacity!$V$6:$AG$11,MATCH(Source_Data!B35830,Installed_Capacity!$U$6:$U$11,0),MATCH(Source_Data!C35830,Installed_Capacity!$V$5:$AG$5,0)))</f>
        <v>1.1585681554829873E-6</v>
      </c>
      <c r="O35830" s="41">
        <f>M35830/(INDEX(Installed_Capacity!$V$15:$AG$20,MATCH(Source_Data!B35830,Installed_Capacity!$U$15:$U$20,0),MATCH(Source_Data!C35830,Installed_Capacity!$V$14:$AG$14,0)))</f>
        <v>0</v>
      </c>
      <c r="P35830" s="37">
        <v>0</v>
      </c>
      <c r="Q35830" s="38">
        <f>P35830/(INDEX(Installed_Capacity!$AJ$15:$AU$20,MATCH(Source_Data!B35830,Installed_Capacity!$AI$15:$AI$20,0),MATCH(Source_Data!C35830,Installed_Capacity!$AJ$14:$AU$14,0)))</f>
        <v>0</v>
      </c>
      <c r="R35830" s="63">
        <v>396.43883393999999</v>
      </c>
      <c r="S35830" s="42">
        <v>30.777899066</v>
      </c>
      <c r="T35830" s="42">
        <f>R35830/(INDEX(Installed_Capacity!$H$25:$S$30,MATCH(Source_Data!B35830,Installed_Capacity!$G$25:$G$30,0),MATCH(Source_Data!C35830,Installed_Capacity!$H$24:$S$24,0)))</f>
        <v>0.28216287113167254</v>
      </c>
      <c r="U35830" s="43">
        <f>S35830/(INDEX(Installed_Capacity!$H$33:$S$38,MATCH(Source_Data!B35830,Installed_Capacity!$G$33:$G$38,0),MATCH(Source_Data!C35830,Installed_Capacity!$H$32:$S$32,0)))</f>
        <v>7.5853219831622945E-3</v>
      </c>
      <c r="V35830" s="21"/>
      <c r="W35830" s="2"/>
    </row>
    <row r="35831" spans="1:23" x14ac:dyDescent="0.25">
      <c r="A35831" s="17">
        <v>44228</v>
      </c>
      <c r="B35831" s="19">
        <v>2021</v>
      </c>
      <c r="C35831" s="19">
        <v>2</v>
      </c>
      <c r="D35831" s="19">
        <v>1</v>
      </c>
      <c r="E35831" s="19">
        <v>21</v>
      </c>
      <c r="F35831" s="69">
        <v>25985.599999999999</v>
      </c>
      <c r="G35831" s="52">
        <f t="shared" si="559"/>
        <v>26649.8</v>
      </c>
      <c r="H35831" s="34">
        <v>0</v>
      </c>
      <c r="I35831" s="35">
        <v>0.54112968699999997</v>
      </c>
      <c r="J35831" s="35">
        <f>H35831/(INDEX(Installed_Capacity!$H$6:$S$11,MATCH(Source_Data!B35831,Installed_Capacity!$G$6:$G$11,0),MATCH(Source_Data!C35831,Installed_Capacity!$H$5:$S$5,0)))</f>
        <v>0</v>
      </c>
      <c r="K35831" s="36">
        <f>I35831/(INDEX(Installed_Capacity!$H$15:$S$20,MATCH(Source_Data!B35831,Installed_Capacity!$G$15:$G$20,0),MATCH(Source_Data!C35831,Installed_Capacity!$H$14:$S$14,0)))</f>
        <v>1.2869301752041116E-4</v>
      </c>
      <c r="L35831" s="39">
        <v>4.0416640000000004E-3</v>
      </c>
      <c r="M35831" s="40">
        <v>0</v>
      </c>
      <c r="N35831" s="40">
        <f>L35831/(INDEX(Installed_Capacity!$V$6:$AG$11,MATCH(Source_Data!B35831,Installed_Capacity!$U$6:$U$11,0),MATCH(Source_Data!C35831,Installed_Capacity!$V$5:$AG$5,0)))</f>
        <v>1.7739667825415218E-6</v>
      </c>
      <c r="O35831" s="41">
        <f>M35831/(INDEX(Installed_Capacity!$V$15:$AG$20,MATCH(Source_Data!B35831,Installed_Capacity!$U$15:$U$20,0),MATCH(Source_Data!C35831,Installed_Capacity!$V$14:$AG$14,0)))</f>
        <v>0</v>
      </c>
      <c r="P35831" s="37">
        <v>0</v>
      </c>
      <c r="Q35831" s="38">
        <f>P35831/(INDEX(Installed_Capacity!$AJ$15:$AU$20,MATCH(Source_Data!B35831,Installed_Capacity!$AI$15:$AI$20,0),MATCH(Source_Data!C35831,Installed_Capacity!$AJ$14:$AU$14,0)))</f>
        <v>0</v>
      </c>
      <c r="R35831" s="63">
        <v>426.33406434599999</v>
      </c>
      <c r="S35831" s="42">
        <v>33.269956157000003</v>
      </c>
      <c r="T35831" s="42">
        <f>R35831/(INDEX(Installed_Capacity!$H$25:$S$30,MATCH(Source_Data!B35831,Installed_Capacity!$G$25:$G$30,0),MATCH(Source_Data!C35831,Installed_Capacity!$H$24:$S$24,0)))</f>
        <v>0.30344061519288251</v>
      </c>
      <c r="U35831" s="43">
        <f>S35831/(INDEX(Installed_Capacity!$H$33:$S$38,MATCH(Source_Data!B35831,Installed_Capacity!$G$33:$G$38,0),MATCH(Source_Data!C35831,Installed_Capacity!$H$32:$S$32,0)))</f>
        <v>8.1994982592986931E-3</v>
      </c>
      <c r="V35831" s="21"/>
      <c r="W35831" s="2"/>
    </row>
    <row r="35832" spans="1:23" x14ac:dyDescent="0.25">
      <c r="A35832" s="17">
        <v>44228</v>
      </c>
      <c r="B35832" s="19">
        <v>2021</v>
      </c>
      <c r="C35832" s="19">
        <v>2</v>
      </c>
      <c r="D35832" s="19">
        <v>1</v>
      </c>
      <c r="E35832" s="19">
        <v>22</v>
      </c>
      <c r="F35832" s="69">
        <v>25071.1</v>
      </c>
      <c r="G35832" s="52">
        <f t="shared" si="559"/>
        <v>26649.8</v>
      </c>
      <c r="H35832" s="34">
        <v>0</v>
      </c>
      <c r="I35832" s="35">
        <v>0.49738333899999998</v>
      </c>
      <c r="J35832" s="35">
        <f>H35832/(INDEX(Installed_Capacity!$H$6:$S$11,MATCH(Source_Data!B35832,Installed_Capacity!$G$6:$G$11,0),MATCH(Source_Data!C35832,Installed_Capacity!$H$5:$S$5,0)))</f>
        <v>0</v>
      </c>
      <c r="K35832" s="36">
        <f>I35832/(INDEX(Installed_Capacity!$H$15:$S$20,MATCH(Source_Data!B35832,Installed_Capacity!$G$15:$G$20,0),MATCH(Source_Data!C35832,Installed_Capacity!$H$14:$S$14,0)))</f>
        <v>1.1828913529981141E-4</v>
      </c>
      <c r="L35832" s="39">
        <v>4.0459320000000003E-3</v>
      </c>
      <c r="M35832" s="40">
        <v>0</v>
      </c>
      <c r="N35832" s="40">
        <f>L35832/(INDEX(Installed_Capacity!$V$6:$AG$11,MATCH(Source_Data!B35832,Installed_Capacity!$U$6:$U$11,0),MATCH(Source_Data!C35832,Installed_Capacity!$V$5:$AG$5,0)))</f>
        <v>1.7758400926998842E-6</v>
      </c>
      <c r="O35832" s="41">
        <f>M35832/(INDEX(Installed_Capacity!$V$15:$AG$20,MATCH(Source_Data!B35832,Installed_Capacity!$U$15:$U$20,0),MATCH(Source_Data!C35832,Installed_Capacity!$V$14:$AG$14,0)))</f>
        <v>0</v>
      </c>
      <c r="P35832" s="37">
        <v>0</v>
      </c>
      <c r="Q35832" s="38">
        <f>P35832/(INDEX(Installed_Capacity!$AJ$15:$AU$20,MATCH(Source_Data!B35832,Installed_Capacity!$AI$15:$AI$20,0),MATCH(Source_Data!C35832,Installed_Capacity!$AJ$14:$AU$14,0)))</f>
        <v>0</v>
      </c>
      <c r="R35832" s="63">
        <v>537.49587777800002</v>
      </c>
      <c r="S35832" s="42">
        <v>38.584342366000001</v>
      </c>
      <c r="T35832" s="42">
        <f>R35832/(INDEX(Installed_Capacity!$H$25:$S$30,MATCH(Source_Data!B35832,Installed_Capacity!$G$25:$G$30,0),MATCH(Source_Data!C35832,Installed_Capacity!$H$24:$S$24,0)))</f>
        <v>0.38255934361423483</v>
      </c>
      <c r="U35832" s="43">
        <f>S35832/(INDEX(Installed_Capacity!$H$33:$S$38,MATCH(Source_Data!B35832,Installed_Capacity!$G$33:$G$38,0),MATCH(Source_Data!C35832,Installed_Capacity!$H$32:$S$32,0)))</f>
        <v>9.5092475196916371E-3</v>
      </c>
      <c r="V35832" s="21"/>
      <c r="W35832" s="2"/>
    </row>
    <row r="35833" spans="1:23" x14ac:dyDescent="0.25">
      <c r="A35833" s="17">
        <v>44228</v>
      </c>
      <c r="B35833" s="19">
        <v>2021</v>
      </c>
      <c r="C35833" s="19">
        <v>2</v>
      </c>
      <c r="D35833" s="19">
        <v>1</v>
      </c>
      <c r="E35833" s="19">
        <v>23</v>
      </c>
      <c r="F35833" s="69">
        <v>23922.400000000001</v>
      </c>
      <c r="G35833" s="52">
        <f t="shared" si="559"/>
        <v>26649.8</v>
      </c>
      <c r="H35833" s="34">
        <v>0</v>
      </c>
      <c r="I35833" s="35">
        <v>0.65311509300000004</v>
      </c>
      <c r="J35833" s="35">
        <f>H35833/(INDEX(Installed_Capacity!$H$6:$S$11,MATCH(Source_Data!B35833,Installed_Capacity!$G$6:$G$11,0),MATCH(Source_Data!C35833,Installed_Capacity!$H$5:$S$5,0)))</f>
        <v>0</v>
      </c>
      <c r="K35833" s="36">
        <f>I35833/(INDEX(Installed_Capacity!$H$15:$S$20,MATCH(Source_Data!B35833,Installed_Capacity!$G$15:$G$20,0),MATCH(Source_Data!C35833,Installed_Capacity!$H$14:$S$14,0)))</f>
        <v>1.5532570865270967E-4</v>
      </c>
      <c r="L35833" s="39">
        <v>4.0367520000000002E-3</v>
      </c>
      <c r="M35833" s="40">
        <v>0</v>
      </c>
      <c r="N35833" s="40">
        <f>L35833/(INDEX(Installed_Capacity!$V$6:$AG$11,MATCH(Source_Data!B35833,Installed_Capacity!$U$6:$U$11,0),MATCH(Source_Data!C35833,Installed_Capacity!$V$5:$AG$5,0)))</f>
        <v>1.7718108079637628E-6</v>
      </c>
      <c r="O35833" s="41">
        <f>M35833/(INDEX(Installed_Capacity!$V$15:$AG$20,MATCH(Source_Data!B35833,Installed_Capacity!$U$15:$U$20,0),MATCH(Source_Data!C35833,Installed_Capacity!$V$14:$AG$14,0)))</f>
        <v>0</v>
      </c>
      <c r="P35833" s="37">
        <v>0</v>
      </c>
      <c r="Q35833" s="38">
        <f>P35833/(INDEX(Installed_Capacity!$AJ$15:$AU$20,MATCH(Source_Data!B35833,Installed_Capacity!$AI$15:$AI$20,0),MATCH(Source_Data!C35833,Installed_Capacity!$AJ$14:$AU$14,0)))</f>
        <v>0</v>
      </c>
      <c r="R35833" s="63">
        <v>600.45701435700005</v>
      </c>
      <c r="S35833" s="42">
        <v>52.117603684999999</v>
      </c>
      <c r="T35833" s="42">
        <f>R35833/(INDEX(Installed_Capacity!$H$25:$S$30,MATCH(Source_Data!B35833,Installed_Capacity!$G$25:$G$30,0),MATCH(Source_Data!C35833,Installed_Capacity!$H$24:$S$24,0)))</f>
        <v>0.42737154046761561</v>
      </c>
      <c r="U35833" s="43">
        <f>S35833/(INDEX(Installed_Capacity!$H$33:$S$38,MATCH(Source_Data!B35833,Installed_Capacity!$G$33:$G$38,0),MATCH(Source_Data!C35833,Installed_Capacity!$H$32:$S$32,0)))</f>
        <v>1.2844567593578406E-2</v>
      </c>
      <c r="V35833" s="21"/>
      <c r="W35833" s="2"/>
    </row>
    <row r="35834" spans="1:23" x14ac:dyDescent="0.25">
      <c r="A35834" s="17">
        <v>44228</v>
      </c>
      <c r="B35834" s="19">
        <v>2021</v>
      </c>
      <c r="C35834" s="19">
        <v>2</v>
      </c>
      <c r="D35834" s="19">
        <v>1</v>
      </c>
      <c r="E35834" s="19">
        <v>24</v>
      </c>
      <c r="F35834" s="69">
        <v>22374.9</v>
      </c>
      <c r="G35834" s="52">
        <f t="shared" si="559"/>
        <v>26649.8</v>
      </c>
      <c r="H35834" s="34">
        <v>0</v>
      </c>
      <c r="I35834" s="35">
        <v>0.50297127200000002</v>
      </c>
      <c r="J35834" s="35">
        <f>H35834/(INDEX(Installed_Capacity!$H$6:$S$11,MATCH(Source_Data!B35834,Installed_Capacity!$G$6:$G$11,0),MATCH(Source_Data!C35834,Installed_Capacity!$H$5:$S$5,0)))</f>
        <v>0</v>
      </c>
      <c r="K35834" s="36">
        <f>I35834/(INDEX(Installed_Capacity!$H$15:$S$20,MATCH(Source_Data!B35834,Installed_Capacity!$G$15:$G$20,0),MATCH(Source_Data!C35834,Installed_Capacity!$H$14:$S$14,0)))</f>
        <v>1.1961807358715378E-4</v>
      </c>
      <c r="L35834" s="39">
        <v>4.0315619999999998E-3</v>
      </c>
      <c r="M35834" s="40">
        <v>0</v>
      </c>
      <c r="N35834" s="40">
        <f>L35834/(INDEX(Installed_Capacity!$V$6:$AG$11,MATCH(Source_Data!B35834,Installed_Capacity!$U$6:$U$11,0),MATCH(Source_Data!C35834,Installed_Capacity!$V$5:$AG$5,0)))</f>
        <v>1.7695328136521646E-6</v>
      </c>
      <c r="O35834" s="41">
        <f>M35834/(INDEX(Installed_Capacity!$V$15:$AG$20,MATCH(Source_Data!B35834,Installed_Capacity!$U$15:$U$20,0),MATCH(Source_Data!C35834,Installed_Capacity!$V$14:$AG$14,0)))</f>
        <v>0</v>
      </c>
      <c r="P35834" s="37">
        <v>0</v>
      </c>
      <c r="Q35834" s="38">
        <f>P35834/(INDEX(Installed_Capacity!$AJ$15:$AU$20,MATCH(Source_Data!B35834,Installed_Capacity!$AI$15:$AI$20,0),MATCH(Source_Data!C35834,Installed_Capacity!$AJ$14:$AU$14,0)))</f>
        <v>0</v>
      </c>
      <c r="R35834" s="63">
        <v>389.09585075000001</v>
      </c>
      <c r="S35834" s="42">
        <v>100.122780378</v>
      </c>
      <c r="T35834" s="42">
        <f>R35834/(INDEX(Installed_Capacity!$H$25:$S$30,MATCH(Source_Data!B35834,Installed_Capacity!$G$25:$G$30,0),MATCH(Source_Data!C35834,Installed_Capacity!$H$24:$S$24,0)))</f>
        <v>0.2769365485765124</v>
      </c>
      <c r="U35834" s="43">
        <f>S35834/(INDEX(Installed_Capacity!$H$33:$S$38,MATCH(Source_Data!B35834,Installed_Capacity!$G$33:$G$38,0),MATCH(Source_Data!C35834,Installed_Capacity!$H$32:$S$32,0)))</f>
        <v>2.4675613023097627E-2</v>
      </c>
      <c r="V35834" s="21"/>
      <c r="W35834" s="2"/>
    </row>
    <row r="35835" spans="1:23" x14ac:dyDescent="0.25">
      <c r="A35835" s="17">
        <v>44229</v>
      </c>
      <c r="B35835" s="19">
        <v>2021</v>
      </c>
      <c r="C35835" s="19">
        <v>2</v>
      </c>
      <c r="D35835" s="19">
        <v>2</v>
      </c>
      <c r="E35835" s="19">
        <v>1</v>
      </c>
      <c r="F35835" s="69">
        <v>20879</v>
      </c>
      <c r="G35835" s="52">
        <f t="shared" si="559"/>
        <v>26551.599999999999</v>
      </c>
      <c r="H35835" s="34">
        <v>0</v>
      </c>
      <c r="I35835" s="35">
        <v>0.15391771200000001</v>
      </c>
      <c r="J35835" s="35">
        <f>H35835/(INDEX(Installed_Capacity!$H$6:$S$11,MATCH(Source_Data!B35835,Installed_Capacity!$G$6:$G$11,0),MATCH(Source_Data!C35835,Installed_Capacity!$H$5:$S$5,0)))</f>
        <v>0</v>
      </c>
      <c r="K35835" s="36">
        <f>I35835/(INDEX(Installed_Capacity!$H$15:$S$20,MATCH(Source_Data!B35835,Installed_Capacity!$G$15:$G$20,0),MATCH(Source_Data!C35835,Installed_Capacity!$H$14:$S$14,0)))</f>
        <v>3.6605152670394148E-5</v>
      </c>
      <c r="L35835" s="39">
        <v>3.9936499999999996E-3</v>
      </c>
      <c r="M35835" s="40">
        <v>0</v>
      </c>
      <c r="N35835" s="40">
        <f>L35835/(INDEX(Installed_Capacity!$V$6:$AG$11,MATCH(Source_Data!B35835,Installed_Capacity!$U$6:$U$11,0),MATCH(Source_Data!C35835,Installed_Capacity!$V$5:$AG$5,0)))</f>
        <v>1.7528924821798516E-6</v>
      </c>
      <c r="O35835" s="41">
        <f>M35835/(INDEX(Installed_Capacity!$V$15:$AG$20,MATCH(Source_Data!B35835,Installed_Capacity!$U$15:$U$20,0),MATCH(Source_Data!C35835,Installed_Capacity!$V$14:$AG$14,0)))</f>
        <v>0</v>
      </c>
      <c r="P35835" s="37">
        <v>0</v>
      </c>
      <c r="Q35835" s="38">
        <f>P35835/(INDEX(Installed_Capacity!$AJ$15:$AU$20,MATCH(Source_Data!B35835,Installed_Capacity!$AI$15:$AI$20,0),MATCH(Source_Data!C35835,Installed_Capacity!$AJ$14:$AU$14,0)))</f>
        <v>0</v>
      </c>
      <c r="R35835" s="63">
        <v>212.52617974200001</v>
      </c>
      <c r="S35835" s="42">
        <v>73.009907530999996</v>
      </c>
      <c r="T35835" s="42">
        <f>R35835/(INDEX(Installed_Capacity!$H$25:$S$30,MATCH(Source_Data!B35835,Installed_Capacity!$G$25:$G$30,0),MATCH(Source_Data!C35835,Installed_Capacity!$H$24:$S$24,0)))</f>
        <v>0.15126418486975088</v>
      </c>
      <c r="U35835" s="43">
        <f>S35835/(INDEX(Installed_Capacity!$H$33:$S$38,MATCH(Source_Data!B35835,Installed_Capacity!$G$33:$G$38,0),MATCH(Source_Data!C35835,Installed_Capacity!$H$32:$S$32,0)))</f>
        <v>1.7993549702530583E-2</v>
      </c>
      <c r="V35835" s="21"/>
      <c r="W35835" s="2"/>
    </row>
    <row r="35836" spans="1:23" x14ac:dyDescent="0.25">
      <c r="A35836" s="17">
        <v>44229</v>
      </c>
      <c r="B35836" s="19">
        <v>2021</v>
      </c>
      <c r="C35836" s="19">
        <v>2</v>
      </c>
      <c r="D35836" s="19">
        <v>2</v>
      </c>
      <c r="E35836" s="19">
        <v>2</v>
      </c>
      <c r="F35836" s="69">
        <v>20125.3</v>
      </c>
      <c r="G35836" s="52">
        <f t="shared" si="559"/>
        <v>26551.599999999999</v>
      </c>
      <c r="H35836" s="34">
        <v>0</v>
      </c>
      <c r="I35836" s="35">
        <v>2.4876049999999999E-3</v>
      </c>
      <c r="J35836" s="35">
        <f>H35836/(INDEX(Installed_Capacity!$H$6:$S$11,MATCH(Source_Data!B35836,Installed_Capacity!$G$6:$G$11,0),MATCH(Source_Data!C35836,Installed_Capacity!$H$5:$S$5,0)))</f>
        <v>0</v>
      </c>
      <c r="K35836" s="36">
        <f>I35836/(INDEX(Installed_Capacity!$H$15:$S$20,MATCH(Source_Data!B35836,Installed_Capacity!$G$15:$G$20,0),MATCH(Source_Data!C35836,Installed_Capacity!$H$14:$S$14,0)))</f>
        <v>5.9160937117253816E-7</v>
      </c>
      <c r="L35836" s="39">
        <v>3.9478129999999997E-3</v>
      </c>
      <c r="M35836" s="40">
        <v>0</v>
      </c>
      <c r="N35836" s="40">
        <f>L35836/(INDEX(Installed_Capacity!$V$6:$AG$11,MATCH(Source_Data!B35836,Installed_Capacity!$U$6:$U$11,0),MATCH(Source_Data!C35836,Installed_Capacity!$V$5:$AG$5,0)))</f>
        <v>1.7327737104533162E-6</v>
      </c>
      <c r="O35836" s="41">
        <f>M35836/(INDEX(Installed_Capacity!$V$15:$AG$20,MATCH(Source_Data!B35836,Installed_Capacity!$U$15:$U$20,0),MATCH(Source_Data!C35836,Installed_Capacity!$V$14:$AG$14,0)))</f>
        <v>0</v>
      </c>
      <c r="P35836" s="37">
        <v>0</v>
      </c>
      <c r="Q35836" s="38">
        <f>P35836/(INDEX(Installed_Capacity!$AJ$15:$AU$20,MATCH(Source_Data!B35836,Installed_Capacity!$AI$15:$AI$20,0),MATCH(Source_Data!C35836,Installed_Capacity!$AJ$14:$AU$14,0)))</f>
        <v>0</v>
      </c>
      <c r="R35836" s="63">
        <v>120.835255055</v>
      </c>
      <c r="S35836" s="42">
        <v>78.538184555000001</v>
      </c>
      <c r="T35836" s="42">
        <f>R35836/(INDEX(Installed_Capacity!$H$25:$S$30,MATCH(Source_Data!B35836,Installed_Capacity!$G$25:$G$30,0),MATCH(Source_Data!C35836,Installed_Capacity!$H$24:$S$24,0)))</f>
        <v>8.6003740252669034E-2</v>
      </c>
      <c r="U35836" s="43">
        <f>S35836/(INDEX(Installed_Capacity!$H$33:$S$38,MATCH(Source_Data!B35836,Installed_Capacity!$G$33:$G$38,0),MATCH(Source_Data!C35836,Installed_Capacity!$H$32:$S$32,0)))</f>
        <v>1.9356013110095723E-2</v>
      </c>
      <c r="V35836" s="21"/>
      <c r="W35836" s="2"/>
    </row>
    <row r="35837" spans="1:23" x14ac:dyDescent="0.25">
      <c r="A35837" s="17">
        <v>44229</v>
      </c>
      <c r="B35837" s="19">
        <v>2021</v>
      </c>
      <c r="C35837" s="19">
        <v>2</v>
      </c>
      <c r="D35837" s="19">
        <v>2</v>
      </c>
      <c r="E35837" s="19">
        <v>3</v>
      </c>
      <c r="F35837" s="69">
        <v>19628.7</v>
      </c>
      <c r="G35837" s="52">
        <f t="shared" si="559"/>
        <v>26551.599999999999</v>
      </c>
      <c r="H35837" s="34">
        <v>0</v>
      </c>
      <c r="I35837" s="35">
        <v>-5.7121660000000003E-3</v>
      </c>
      <c r="J35837" s="35">
        <f>H35837/(INDEX(Installed_Capacity!$H$6:$S$11,MATCH(Source_Data!B35837,Installed_Capacity!$G$6:$G$11,0),MATCH(Source_Data!C35837,Installed_Capacity!$H$5:$S$5,0)))</f>
        <v>0</v>
      </c>
      <c r="K35837" s="36">
        <f>I35837/(INDEX(Installed_Capacity!$H$15:$S$20,MATCH(Source_Data!B35837,Installed_Capacity!$G$15:$G$20,0),MATCH(Source_Data!C35837,Installed_Capacity!$H$14:$S$14,0)))</f>
        <v>-1.3584837364827426E-6</v>
      </c>
      <c r="L35837" s="39">
        <v>3.9384859999999997E-3</v>
      </c>
      <c r="M35837" s="40">
        <v>0</v>
      </c>
      <c r="N35837" s="40">
        <f>L35837/(INDEX(Installed_Capacity!$V$6:$AG$11,MATCH(Source_Data!B35837,Installed_Capacity!$U$6:$U$11,0),MATCH(Source_Data!C35837,Installed_Capacity!$V$5:$AG$5,0)))</f>
        <v>1.7286799044910282E-6</v>
      </c>
      <c r="O35837" s="41">
        <f>M35837/(INDEX(Installed_Capacity!$V$15:$AG$20,MATCH(Source_Data!B35837,Installed_Capacity!$U$15:$U$20,0),MATCH(Source_Data!C35837,Installed_Capacity!$V$14:$AG$14,0)))</f>
        <v>0</v>
      </c>
      <c r="P35837" s="37">
        <v>0</v>
      </c>
      <c r="Q35837" s="38">
        <f>P35837/(INDEX(Installed_Capacity!$AJ$15:$AU$20,MATCH(Source_Data!B35837,Installed_Capacity!$AI$15:$AI$20,0),MATCH(Source_Data!C35837,Installed_Capacity!$AJ$14:$AU$14,0)))</f>
        <v>0</v>
      </c>
      <c r="R35837" s="63">
        <v>97.340540093000001</v>
      </c>
      <c r="S35837" s="42">
        <v>83.878368668999997</v>
      </c>
      <c r="T35837" s="42">
        <f>R35837/(INDEX(Installed_Capacity!$H$25:$S$30,MATCH(Source_Data!B35837,Installed_Capacity!$G$25:$G$30,0),MATCH(Source_Data!C35837,Installed_Capacity!$H$24:$S$24,0)))</f>
        <v>6.9281523197864764E-2</v>
      </c>
      <c r="U35837" s="43">
        <f>S35837/(INDEX(Installed_Capacity!$H$33:$S$38,MATCH(Source_Data!B35837,Installed_Capacity!$G$33:$G$38,0),MATCH(Source_Data!C35837,Installed_Capacity!$H$32:$S$32,0)))</f>
        <v>2.0672120355336703E-2</v>
      </c>
      <c r="V35837" s="21"/>
      <c r="W35837" s="2"/>
    </row>
    <row r="35838" spans="1:23" x14ac:dyDescent="0.25">
      <c r="A35838" s="17">
        <v>44229</v>
      </c>
      <c r="B35838" s="19">
        <v>2021</v>
      </c>
      <c r="C35838" s="19">
        <v>2</v>
      </c>
      <c r="D35838" s="19">
        <v>2</v>
      </c>
      <c r="E35838" s="19">
        <v>4</v>
      </c>
      <c r="F35838" s="69">
        <v>19279.7</v>
      </c>
      <c r="G35838" s="52">
        <f t="shared" si="559"/>
        <v>26551.599999999999</v>
      </c>
      <c r="H35838" s="34">
        <v>0</v>
      </c>
      <c r="I35838" s="35">
        <v>-5.9995339999999999E-3</v>
      </c>
      <c r="J35838" s="35">
        <f>H35838/(INDEX(Installed_Capacity!$H$6:$S$11,MATCH(Source_Data!B35838,Installed_Capacity!$G$6:$G$11,0),MATCH(Source_Data!C35838,Installed_Capacity!$H$5:$S$5,0)))</f>
        <v>0</v>
      </c>
      <c r="K35838" s="36">
        <f>I35838/(INDEX(Installed_Capacity!$H$15:$S$20,MATCH(Source_Data!B35838,Installed_Capacity!$G$15:$G$20,0),MATCH(Source_Data!C35838,Installed_Capacity!$H$14:$S$14,0)))</f>
        <v>-1.4268264202187496E-6</v>
      </c>
      <c r="L35838" s="39">
        <v>3.9232690000000001E-3</v>
      </c>
      <c r="M35838" s="40">
        <v>0</v>
      </c>
      <c r="N35838" s="40">
        <f>L35838/(INDEX(Installed_Capacity!$V$6:$AG$11,MATCH(Source_Data!B35838,Installed_Capacity!$U$6:$U$11,0),MATCH(Source_Data!C35838,Installed_Capacity!$V$5:$AG$5,0)))</f>
        <v>1.7220008602830154E-6</v>
      </c>
      <c r="O35838" s="41">
        <f>M35838/(INDEX(Installed_Capacity!$V$15:$AG$20,MATCH(Source_Data!B35838,Installed_Capacity!$U$15:$U$20,0),MATCH(Source_Data!C35838,Installed_Capacity!$V$14:$AG$14,0)))</f>
        <v>0</v>
      </c>
      <c r="P35838" s="37">
        <v>0</v>
      </c>
      <c r="Q35838" s="38">
        <f>P35838/(INDEX(Installed_Capacity!$AJ$15:$AU$20,MATCH(Source_Data!B35838,Installed_Capacity!$AI$15:$AI$20,0),MATCH(Source_Data!C35838,Installed_Capacity!$AJ$14:$AU$14,0)))</f>
        <v>0</v>
      </c>
      <c r="R35838" s="63">
        <v>140.50685515999999</v>
      </c>
      <c r="S35838" s="42">
        <v>79.577546913999996</v>
      </c>
      <c r="T35838" s="42">
        <f>R35838/(INDEX(Installed_Capacity!$H$25:$S$30,MATCH(Source_Data!B35838,Installed_Capacity!$G$25:$G$30,0),MATCH(Source_Data!C35838,Installed_Capacity!$H$24:$S$24,0)))</f>
        <v>0.1000048791174377</v>
      </c>
      <c r="U35838" s="43">
        <f>S35838/(INDEX(Installed_Capacity!$H$33:$S$38,MATCH(Source_Data!B35838,Installed_Capacity!$G$33:$G$38,0),MATCH(Source_Data!C35838,Installed_Capacity!$H$32:$S$32,0)))</f>
        <v>1.9612167636214869E-2</v>
      </c>
      <c r="V35838" s="21"/>
      <c r="W35838" s="2"/>
    </row>
    <row r="35839" spans="1:23" x14ac:dyDescent="0.25">
      <c r="A35839" s="17">
        <v>44229</v>
      </c>
      <c r="B35839" s="19">
        <v>2021</v>
      </c>
      <c r="C35839" s="19">
        <v>2</v>
      </c>
      <c r="D35839" s="19">
        <v>2</v>
      </c>
      <c r="E35839" s="19">
        <v>5</v>
      </c>
      <c r="F35839" s="69">
        <v>19208.3</v>
      </c>
      <c r="G35839" s="52">
        <f t="shared" si="559"/>
        <v>26551.599999999999</v>
      </c>
      <c r="H35839" s="34">
        <v>0</v>
      </c>
      <c r="I35839" s="35">
        <v>-6.0177549999999996E-3</v>
      </c>
      <c r="J35839" s="35">
        <f>H35839/(INDEX(Installed_Capacity!$H$6:$S$11,MATCH(Source_Data!B35839,Installed_Capacity!$G$6:$G$11,0),MATCH(Source_Data!C35839,Installed_Capacity!$H$5:$S$5,0)))</f>
        <v>0</v>
      </c>
      <c r="K35839" s="36">
        <f>I35839/(INDEX(Installed_Capacity!$H$15:$S$20,MATCH(Source_Data!B35839,Installed_Capacity!$G$15:$G$20,0),MATCH(Source_Data!C35839,Installed_Capacity!$H$14:$S$14,0)))</f>
        <v>-1.4311597908109999E-6</v>
      </c>
      <c r="L35839" s="39">
        <v>3.8906280000000001E-3</v>
      </c>
      <c r="M35839" s="40">
        <v>0</v>
      </c>
      <c r="N35839" s="40">
        <f>L35839/(INDEX(Installed_Capacity!$V$6:$AG$11,MATCH(Source_Data!B35839,Installed_Capacity!$U$6:$U$11,0),MATCH(Source_Data!C35839,Installed_Capacity!$V$5:$AG$5,0)))</f>
        <v>1.707674075634678E-6</v>
      </c>
      <c r="O35839" s="41">
        <f>M35839/(INDEX(Installed_Capacity!$V$15:$AG$20,MATCH(Source_Data!B35839,Installed_Capacity!$U$15:$U$20,0),MATCH(Source_Data!C35839,Installed_Capacity!$V$14:$AG$14,0)))</f>
        <v>0</v>
      </c>
      <c r="P35839" s="37">
        <v>0</v>
      </c>
      <c r="Q35839" s="38">
        <f>P35839/(INDEX(Installed_Capacity!$AJ$15:$AU$20,MATCH(Source_Data!B35839,Installed_Capacity!$AI$15:$AI$20,0),MATCH(Source_Data!C35839,Installed_Capacity!$AJ$14:$AU$14,0)))</f>
        <v>0</v>
      </c>
      <c r="R35839" s="63">
        <v>134.411748727</v>
      </c>
      <c r="S35839" s="42">
        <v>45.465704115000001</v>
      </c>
      <c r="T35839" s="42">
        <f>R35839/(INDEX(Installed_Capacity!$H$25:$S$30,MATCH(Source_Data!B35839,Installed_Capacity!$G$25:$G$30,0),MATCH(Source_Data!C35839,Installed_Capacity!$H$24:$S$24,0)))</f>
        <v>9.5666725072597852E-2</v>
      </c>
      <c r="U35839" s="43">
        <f>S35839/(INDEX(Installed_Capacity!$H$33:$S$38,MATCH(Source_Data!B35839,Installed_Capacity!$G$33:$G$38,0),MATCH(Source_Data!C35839,Installed_Capacity!$H$32:$S$32,0)))</f>
        <v>1.12051834390619E-2</v>
      </c>
      <c r="V35839" s="21"/>
      <c r="W35839" s="2"/>
    </row>
    <row r="35840" spans="1:23" x14ac:dyDescent="0.25">
      <c r="A35840" s="17">
        <v>44229</v>
      </c>
      <c r="B35840" s="19">
        <v>2021</v>
      </c>
      <c r="C35840" s="19">
        <v>2</v>
      </c>
      <c r="D35840" s="19">
        <v>2</v>
      </c>
      <c r="E35840" s="19">
        <v>6</v>
      </c>
      <c r="F35840" s="69">
        <v>19693.900000000001</v>
      </c>
      <c r="G35840" s="52">
        <f t="shared" si="559"/>
        <v>26551.599999999999</v>
      </c>
      <c r="H35840" s="34">
        <v>0</v>
      </c>
      <c r="I35840" s="35">
        <v>-1.163552E-3</v>
      </c>
      <c r="J35840" s="35">
        <f>H35840/(INDEX(Installed_Capacity!$H$6:$S$11,MATCH(Source_Data!B35840,Installed_Capacity!$G$6:$G$11,0),MATCH(Source_Data!C35840,Installed_Capacity!$H$5:$S$5,0)))</f>
        <v>0</v>
      </c>
      <c r="K35840" s="36">
        <f>I35840/(INDEX(Installed_Capacity!$H$15:$S$20,MATCH(Source_Data!B35840,Installed_Capacity!$G$15:$G$20,0),MATCH(Source_Data!C35840,Installed_Capacity!$H$14:$S$14,0)))</f>
        <v>-2.7671928101388651E-7</v>
      </c>
      <c r="L35840" s="39">
        <v>3.9045270000000001E-3</v>
      </c>
      <c r="M35840" s="40">
        <v>4.85377E-4</v>
      </c>
      <c r="N35840" s="40">
        <f>L35840/(INDEX(Installed_Capacity!$V$6:$AG$11,MATCH(Source_Data!B35840,Installed_Capacity!$U$6:$U$11,0),MATCH(Source_Data!C35840,Installed_Capacity!$V$5:$AG$5,0)))</f>
        <v>1.7137746234067206E-6</v>
      </c>
      <c r="O35840" s="41">
        <f>M35840/(INDEX(Installed_Capacity!$V$15:$AG$20,MATCH(Source_Data!B35840,Installed_Capacity!$U$15:$U$20,0),MATCH(Source_Data!C35840,Installed_Capacity!$V$14:$AG$14,0)))</f>
        <v>1.0472402380243462E-7</v>
      </c>
      <c r="P35840" s="37">
        <v>0</v>
      </c>
      <c r="Q35840" s="38">
        <f>P35840/(INDEX(Installed_Capacity!$AJ$15:$AU$20,MATCH(Source_Data!B35840,Installed_Capacity!$AI$15:$AI$20,0),MATCH(Source_Data!C35840,Installed_Capacity!$AJ$14:$AU$14,0)))</f>
        <v>0</v>
      </c>
      <c r="R35840" s="63">
        <v>117.857031963</v>
      </c>
      <c r="S35840" s="42">
        <v>45.144287081999998</v>
      </c>
      <c r="T35840" s="42">
        <f>R35840/(INDEX(Installed_Capacity!$H$25:$S$30,MATCH(Source_Data!B35840,Installed_Capacity!$G$25:$G$30,0),MATCH(Source_Data!C35840,Installed_Capacity!$H$24:$S$24,0)))</f>
        <v>8.3884008514590727E-2</v>
      </c>
      <c r="U35840" s="43">
        <f>S35840/(INDEX(Installed_Capacity!$H$33:$S$38,MATCH(Source_Data!B35840,Installed_Capacity!$G$33:$G$38,0),MATCH(Source_Data!C35840,Installed_Capacity!$H$32:$S$32,0)))</f>
        <v>1.1125969075503504E-2</v>
      </c>
      <c r="V35840" s="21"/>
      <c r="W35840" s="2"/>
    </row>
    <row r="35841" spans="1:23" x14ac:dyDescent="0.25">
      <c r="A35841" s="17">
        <v>44229</v>
      </c>
      <c r="B35841" s="19">
        <v>2021</v>
      </c>
      <c r="C35841" s="19">
        <v>2</v>
      </c>
      <c r="D35841" s="19">
        <v>2</v>
      </c>
      <c r="E35841" s="19">
        <v>7</v>
      </c>
      <c r="F35841" s="69">
        <v>20726.8</v>
      </c>
      <c r="G35841" s="52">
        <f t="shared" si="559"/>
        <v>26551.599999999999</v>
      </c>
      <c r="H35841" s="34">
        <v>3.8879479000000002E-2</v>
      </c>
      <c r="I35841" s="35">
        <v>17.714402400000001</v>
      </c>
      <c r="J35841" s="35">
        <f>H35841/(INDEX(Installed_Capacity!$H$6:$S$11,MATCH(Source_Data!B35841,Installed_Capacity!$G$6:$G$11,0),MATCH(Source_Data!C35841,Installed_Capacity!$H$5:$S$5,0)))</f>
        <v>2.1124640854559679E-5</v>
      </c>
      <c r="K35841" s="36">
        <f>I35841/(INDEX(Installed_Capacity!$H$15:$S$20,MATCH(Source_Data!B35841,Installed_Capacity!$G$15:$G$20,0),MATCH(Source_Data!C35841,Installed_Capacity!$H$14:$S$14,0)))</f>
        <v>4.21289009491511E-3</v>
      </c>
      <c r="L35841" s="39">
        <v>0.182024977</v>
      </c>
      <c r="M35841" s="40">
        <v>4.8856888190000003</v>
      </c>
      <c r="N35841" s="40">
        <f>L35841/(INDEX(Installed_Capacity!$V$6:$AG$11,MATCH(Source_Data!B35841,Installed_Capacity!$U$6:$U$11,0),MATCH(Source_Data!C35841,Installed_Capacity!$V$5:$AG$5,0)))</f>
        <v>7.9894385775483692E-5</v>
      </c>
      <c r="O35841" s="41">
        <f>M35841/(INDEX(Installed_Capacity!$V$15:$AG$20,MATCH(Source_Data!B35841,Installed_Capacity!$U$15:$U$20,0),MATCH(Source_Data!C35841,Installed_Capacity!$V$14:$AG$14,0)))</f>
        <v>1.0541269820618709E-3</v>
      </c>
      <c r="P35841" s="37">
        <v>0</v>
      </c>
      <c r="Q35841" s="38">
        <f>P35841/(INDEX(Installed_Capacity!$AJ$15:$AU$20,MATCH(Source_Data!B35841,Installed_Capacity!$AI$15:$AI$20,0),MATCH(Source_Data!C35841,Installed_Capacity!$AJ$14:$AU$14,0)))</f>
        <v>0</v>
      </c>
      <c r="R35841" s="63">
        <v>132.84957609599999</v>
      </c>
      <c r="S35841" s="42">
        <v>70.536855934000002</v>
      </c>
      <c r="T35841" s="42">
        <f>R35841/(INDEX(Installed_Capacity!$H$25:$S$30,MATCH(Source_Data!B35841,Installed_Capacity!$G$25:$G$30,0),MATCH(Source_Data!C35841,Installed_Capacity!$H$24:$S$24,0)))</f>
        <v>9.455485843131671E-2</v>
      </c>
      <c r="U35841" s="43">
        <f>S35841/(INDEX(Installed_Capacity!$H$33:$S$38,MATCH(Source_Data!B35841,Installed_Capacity!$G$33:$G$38,0),MATCH(Source_Data!C35841,Installed_Capacity!$H$32:$S$32,0)))</f>
        <v>1.7384057397549266E-2</v>
      </c>
      <c r="V35841" s="21"/>
      <c r="W35841" s="2"/>
    </row>
    <row r="35842" spans="1:23" x14ac:dyDescent="0.25">
      <c r="A35842" s="17">
        <v>44229</v>
      </c>
      <c r="B35842" s="19">
        <v>2021</v>
      </c>
      <c r="C35842" s="19">
        <v>2</v>
      </c>
      <c r="D35842" s="19">
        <v>2</v>
      </c>
      <c r="E35842" s="19">
        <v>8</v>
      </c>
      <c r="F35842" s="69">
        <v>22744</v>
      </c>
      <c r="G35842" s="52">
        <f t="shared" si="559"/>
        <v>26551.599999999999</v>
      </c>
      <c r="H35842" s="34">
        <v>135.623342213</v>
      </c>
      <c r="I35842" s="35">
        <v>506.50345520299999</v>
      </c>
      <c r="J35842" s="35">
        <f>H35842/(INDEX(Installed_Capacity!$H$6:$S$11,MATCH(Source_Data!B35842,Installed_Capacity!$G$6:$G$11,0),MATCH(Source_Data!C35842,Installed_Capacity!$H$5:$S$5,0)))</f>
        <v>7.3689114911870815E-2</v>
      </c>
      <c r="K35842" s="36">
        <f>I35842/(INDEX(Installed_Capacity!$H$15:$S$20,MATCH(Source_Data!B35842,Installed_Capacity!$G$15:$G$20,0),MATCH(Source_Data!C35842,Installed_Capacity!$H$14:$S$14,0)))</f>
        <v>0.12045810754897368</v>
      </c>
      <c r="L35842" s="39">
        <v>241.38557392199999</v>
      </c>
      <c r="M35842" s="40">
        <v>692.44569558199998</v>
      </c>
      <c r="N35842" s="40">
        <f>L35842/(INDEX(Installed_Capacity!$V$6:$AG$11,MATCH(Source_Data!B35842,Installed_Capacity!$U$6:$U$11,0),MATCH(Source_Data!C35842,Installed_Capacity!$V$5:$AG$5,0)))</f>
        <v>0.10594893339039291</v>
      </c>
      <c r="O35842" s="41">
        <f>M35842/(INDEX(Installed_Capacity!$V$15:$AG$20,MATCH(Source_Data!B35842,Installed_Capacity!$U$15:$U$20,0),MATCH(Source_Data!C35842,Installed_Capacity!$V$14:$AG$14,0)))</f>
        <v>0.14940077404990917</v>
      </c>
      <c r="P35842" s="37">
        <v>0</v>
      </c>
      <c r="Q35842" s="38">
        <f>P35842/(INDEX(Installed_Capacity!$AJ$15:$AU$20,MATCH(Source_Data!B35842,Installed_Capacity!$AI$15:$AI$20,0),MATCH(Source_Data!C35842,Installed_Capacity!$AJ$14:$AU$14,0)))</f>
        <v>0</v>
      </c>
      <c r="R35842" s="63">
        <v>104.597425786</v>
      </c>
      <c r="S35842" s="42">
        <v>49.464046875999998</v>
      </c>
      <c r="T35842" s="42">
        <f>R35842/(INDEX(Installed_Capacity!$H$25:$S$30,MATCH(Source_Data!B35842,Installed_Capacity!$G$25:$G$30,0),MATCH(Source_Data!C35842,Installed_Capacity!$H$24:$S$24,0)))</f>
        <v>7.4446566395729524E-2</v>
      </c>
      <c r="U35842" s="43">
        <f>S35842/(INDEX(Installed_Capacity!$H$33:$S$38,MATCH(Source_Data!B35842,Installed_Capacity!$G$33:$G$38,0),MATCH(Source_Data!C35842,Installed_Capacity!$H$32:$S$32,0)))</f>
        <v>1.2190589141257306E-2</v>
      </c>
      <c r="V35842" s="21"/>
      <c r="W35842" s="2"/>
    </row>
    <row r="35843" spans="1:23" x14ac:dyDescent="0.25">
      <c r="A35843" s="17">
        <v>44229</v>
      </c>
      <c r="B35843" s="19">
        <v>2021</v>
      </c>
      <c r="C35843" s="19">
        <v>2</v>
      </c>
      <c r="D35843" s="19">
        <v>2</v>
      </c>
      <c r="E35843" s="19">
        <v>9</v>
      </c>
      <c r="F35843" s="69">
        <v>23910.1</v>
      </c>
      <c r="G35843" s="52">
        <f t="shared" ref="G35843:G35906" si="560">_xlfn.MAXIFS($F:$F,$B:$B,B35843,$C:$C,C35843,$D:$D,D35843)</f>
        <v>26551.599999999999</v>
      </c>
      <c r="H35843" s="34">
        <v>867.16283870400002</v>
      </c>
      <c r="I35843" s="35">
        <v>1633.4627810950001</v>
      </c>
      <c r="J35843" s="35">
        <f>H35843/(INDEX(Installed_Capacity!$H$6:$S$11,MATCH(Source_Data!B35843,Installed_Capacity!$G$6:$G$11,0),MATCH(Source_Data!C35843,Installed_Capacity!$H$5:$S$5,0)))</f>
        <v>0.47116123984178043</v>
      </c>
      <c r="K35843" s="36">
        <f>I35843/(INDEX(Installed_Capacity!$H$15:$S$20,MATCH(Source_Data!B35843,Installed_Capacity!$G$15:$G$20,0),MATCH(Source_Data!C35843,Installed_Capacity!$H$14:$S$14,0)))</f>
        <v>0.38847481362891551</v>
      </c>
      <c r="L35843" s="39">
        <v>1185.5043628200001</v>
      </c>
      <c r="M35843" s="40">
        <v>2176.1802740940002</v>
      </c>
      <c r="N35843" s="40">
        <f>L35843/(INDEX(Installed_Capacity!$V$6:$AG$11,MATCH(Source_Data!B35843,Installed_Capacity!$U$6:$U$11,0),MATCH(Source_Data!C35843,Installed_Capacity!$V$5:$AG$5,0)))</f>
        <v>0.52034146336774467</v>
      </c>
      <c r="O35843" s="41">
        <f>M35843/(INDEX(Installed_Capacity!$V$15:$AG$20,MATCH(Source_Data!B35843,Installed_Capacity!$U$15:$U$20,0),MATCH(Source_Data!C35843,Installed_Capacity!$V$14:$AG$14,0)))</f>
        <v>0.4695285413660078</v>
      </c>
      <c r="P35843" s="37">
        <v>0</v>
      </c>
      <c r="Q35843" s="38">
        <f>P35843/(INDEX(Installed_Capacity!$AJ$15:$AU$20,MATCH(Source_Data!B35843,Installed_Capacity!$AI$15:$AI$20,0),MATCH(Source_Data!C35843,Installed_Capacity!$AJ$14:$AU$14,0)))</f>
        <v>0</v>
      </c>
      <c r="R35843" s="63">
        <v>93.187543047000005</v>
      </c>
      <c r="S35843" s="42">
        <v>37.917261729000003</v>
      </c>
      <c r="T35843" s="42">
        <f>R35843/(INDEX(Installed_Capacity!$H$25:$S$30,MATCH(Source_Data!B35843,Installed_Capacity!$G$25:$G$30,0),MATCH(Source_Data!C35843,Installed_Capacity!$H$24:$S$24,0)))</f>
        <v>6.6325653414234867E-2</v>
      </c>
      <c r="U35843" s="43">
        <f>S35843/(INDEX(Installed_Capacity!$H$33:$S$38,MATCH(Source_Data!B35843,Installed_Capacity!$G$33:$G$38,0),MATCH(Source_Data!C35843,Installed_Capacity!$H$32:$S$32,0)))</f>
        <v>9.3448431394729855E-3</v>
      </c>
      <c r="V35843" s="21"/>
      <c r="W35843" s="2"/>
    </row>
    <row r="35844" spans="1:23" x14ac:dyDescent="0.25">
      <c r="A35844" s="17">
        <v>44229</v>
      </c>
      <c r="B35844" s="19">
        <v>2021</v>
      </c>
      <c r="C35844" s="19">
        <v>2</v>
      </c>
      <c r="D35844" s="19">
        <v>2</v>
      </c>
      <c r="E35844" s="19">
        <v>10</v>
      </c>
      <c r="F35844" s="69">
        <v>24034.799999999999</v>
      </c>
      <c r="G35844" s="52">
        <f t="shared" si="560"/>
        <v>26551.599999999999</v>
      </c>
      <c r="H35844" s="34">
        <v>1161.147530895</v>
      </c>
      <c r="I35844" s="35">
        <v>2515.4450143230001</v>
      </c>
      <c r="J35844" s="35">
        <f>H35844/(INDEX(Installed_Capacity!$H$6:$S$11,MATCH(Source_Data!B35844,Installed_Capacity!$G$6:$G$11,0),MATCH(Source_Data!C35844,Installed_Capacity!$H$5:$S$5,0)))</f>
        <v>0.63089385969692691</v>
      </c>
      <c r="K35844" s="36">
        <f>I35844/(INDEX(Installed_Capacity!$H$15:$S$20,MATCH(Source_Data!B35844,Installed_Capacity!$G$15:$G$20,0),MATCH(Source_Data!C35844,Installed_Capacity!$H$14:$S$14,0)))</f>
        <v>0.59823036339882196</v>
      </c>
      <c r="L35844" s="39">
        <v>1544.3172851920001</v>
      </c>
      <c r="M35844" s="40">
        <v>3044.913612154</v>
      </c>
      <c r="N35844" s="40">
        <f>L35844/(INDEX(Installed_Capacity!$V$6:$AG$11,MATCH(Source_Data!B35844,Installed_Capacity!$U$6:$U$11,0),MATCH(Source_Data!C35844,Installed_Capacity!$V$5:$AG$5,0)))</f>
        <v>0.67783159748937816</v>
      </c>
      <c r="O35844" s="41">
        <f>M35844/(INDEX(Installed_Capacity!$V$15:$AG$20,MATCH(Source_Data!B35844,Installed_Capacity!$U$15:$U$20,0),MATCH(Source_Data!C35844,Installed_Capacity!$V$14:$AG$14,0)))</f>
        <v>0.65696480384437805</v>
      </c>
      <c r="P35844" s="37">
        <v>49.581243633</v>
      </c>
      <c r="Q35844" s="38">
        <f>P35844/(INDEX(Installed_Capacity!$AJ$15:$AU$20,MATCH(Source_Data!B35844,Installed_Capacity!$AI$15:$AI$20,0),MATCH(Source_Data!C35844,Installed_Capacity!$AJ$14:$AU$14,0)))</f>
        <v>5.4068967974918211E-2</v>
      </c>
      <c r="R35844" s="63">
        <v>96.366427290999994</v>
      </c>
      <c r="S35844" s="42">
        <v>23.888983307</v>
      </c>
      <c r="T35844" s="42">
        <f>R35844/(INDEX(Installed_Capacity!$H$25:$S$30,MATCH(Source_Data!B35844,Installed_Capacity!$G$25:$G$30,0),MATCH(Source_Data!C35844,Installed_Capacity!$H$24:$S$24,0)))</f>
        <v>6.8588204477580059E-2</v>
      </c>
      <c r="U35844" s="43">
        <f>S35844/(INDEX(Installed_Capacity!$H$33:$S$38,MATCH(Source_Data!B35844,Installed_Capacity!$G$33:$G$38,0),MATCH(Source_Data!C35844,Installed_Capacity!$H$32:$S$32,0)))</f>
        <v>5.8875243513342992E-3</v>
      </c>
      <c r="V35844" s="21"/>
      <c r="W35844" s="2"/>
    </row>
    <row r="35845" spans="1:23" x14ac:dyDescent="0.25">
      <c r="A35845" s="17">
        <v>44229</v>
      </c>
      <c r="B35845" s="19">
        <v>2021</v>
      </c>
      <c r="C35845" s="19">
        <v>2</v>
      </c>
      <c r="D35845" s="19">
        <v>2</v>
      </c>
      <c r="E35845" s="19">
        <v>11</v>
      </c>
      <c r="F35845" s="69">
        <v>23512</v>
      </c>
      <c r="G35845" s="52">
        <f t="shared" si="560"/>
        <v>26551.599999999999</v>
      </c>
      <c r="H35845" s="34">
        <v>1315.8671998780001</v>
      </c>
      <c r="I35845" s="35">
        <v>2977.4740663299999</v>
      </c>
      <c r="J35845" s="35">
        <f>H35845/(INDEX(Installed_Capacity!$H$6:$S$11,MATCH(Source_Data!B35845,Installed_Capacity!$G$6:$G$11,0),MATCH(Source_Data!C35845,Installed_Capacity!$H$5:$S$5,0)))</f>
        <v>0.71495870635812397</v>
      </c>
      <c r="K35845" s="36">
        <f>I35845/(INDEX(Installed_Capacity!$H$15:$S$20,MATCH(Source_Data!B35845,Installed_Capacity!$G$15:$G$20,0),MATCH(Source_Data!C35845,Installed_Capacity!$H$14:$S$14,0)))</f>
        <v>0.7081114405478488</v>
      </c>
      <c r="L35845" s="39">
        <v>1459.403795727</v>
      </c>
      <c r="M35845" s="40">
        <v>3145.1655942679999</v>
      </c>
      <c r="N35845" s="40">
        <f>L35845/(INDEX(Installed_Capacity!$V$6:$AG$11,MATCH(Source_Data!B35845,Installed_Capacity!$U$6:$U$11,0),MATCH(Source_Data!C35845,Installed_Capacity!$V$5:$AG$5,0)))</f>
        <v>0.6405613766841356</v>
      </c>
      <c r="O35845" s="41">
        <f>M35845/(INDEX(Installed_Capacity!$V$15:$AG$20,MATCH(Source_Data!B35845,Installed_Capacity!$U$15:$U$20,0),MATCH(Source_Data!C35845,Installed_Capacity!$V$14:$AG$14,0)))</f>
        <v>0.67859498195571788</v>
      </c>
      <c r="P35845" s="37">
        <v>84.749131352000006</v>
      </c>
      <c r="Q35845" s="38">
        <f>P35845/(INDEX(Installed_Capacity!$AJ$15:$AU$20,MATCH(Source_Data!B35845,Installed_Capacity!$AI$15:$AI$20,0),MATCH(Source_Data!C35845,Installed_Capacity!$AJ$14:$AU$14,0)))</f>
        <v>9.2419990569247559E-2</v>
      </c>
      <c r="R35845" s="63">
        <v>87.411542048000001</v>
      </c>
      <c r="S35845" s="42">
        <v>70.684622918000002</v>
      </c>
      <c r="T35845" s="42">
        <f>R35845/(INDEX(Installed_Capacity!$H$25:$S$30,MATCH(Source_Data!B35845,Installed_Capacity!$G$25:$G$30,0),MATCH(Source_Data!C35845,Installed_Capacity!$H$24:$S$24,0)))</f>
        <v>6.2214620674733087E-2</v>
      </c>
      <c r="U35845" s="43">
        <f>S35845/(INDEX(Installed_Capacity!$H$33:$S$38,MATCH(Source_Data!B35845,Installed_Capacity!$G$33:$G$38,0),MATCH(Source_Data!C35845,Installed_Capacity!$H$32:$S$32,0)))</f>
        <v>1.7420475092912984E-2</v>
      </c>
      <c r="V35845" s="21"/>
      <c r="W35845" s="2"/>
    </row>
    <row r="35846" spans="1:23" x14ac:dyDescent="0.25">
      <c r="A35846" s="17">
        <v>44229</v>
      </c>
      <c r="B35846" s="19">
        <v>2021</v>
      </c>
      <c r="C35846" s="19">
        <v>2</v>
      </c>
      <c r="D35846" s="19">
        <v>2</v>
      </c>
      <c r="E35846" s="19">
        <v>12</v>
      </c>
      <c r="F35846" s="69">
        <v>22967</v>
      </c>
      <c r="G35846" s="52">
        <f t="shared" si="560"/>
        <v>26551.599999999999</v>
      </c>
      <c r="H35846" s="34">
        <v>1250.586694546</v>
      </c>
      <c r="I35846" s="35">
        <v>3104.9239828979998</v>
      </c>
      <c r="J35846" s="35">
        <f>H35846/(INDEX(Installed_Capacity!$H$6:$S$11,MATCH(Source_Data!B35846,Installed_Capacity!$G$6:$G$11,0),MATCH(Source_Data!C35846,Installed_Capacity!$H$5:$S$5,0)))</f>
        <v>0.67948942370794574</v>
      </c>
      <c r="K35846" s="36">
        <f>I35846/(INDEX(Installed_Capacity!$H$15:$S$20,MATCH(Source_Data!B35846,Installed_Capacity!$G$15:$G$20,0),MATCH(Source_Data!C35846,Installed_Capacity!$H$14:$S$14,0)))</f>
        <v>0.73842194603275779</v>
      </c>
      <c r="L35846" s="39">
        <v>1401.905527828</v>
      </c>
      <c r="M35846" s="40">
        <v>3174.9948447860002</v>
      </c>
      <c r="N35846" s="40">
        <f>L35846/(INDEX(Installed_Capacity!$V$6:$AG$11,MATCH(Source_Data!B35846,Installed_Capacity!$U$6:$U$11,0),MATCH(Source_Data!C35846,Installed_Capacity!$V$5:$AG$5,0)))</f>
        <v>0.61532424234874816</v>
      </c>
      <c r="O35846" s="41">
        <f>M35846/(INDEX(Installed_Capacity!$V$15:$AG$20,MATCH(Source_Data!B35846,Installed_Capacity!$U$15:$U$20,0),MATCH(Source_Data!C35846,Installed_Capacity!$V$14:$AG$14,0)))</f>
        <v>0.68503088464837913</v>
      </c>
      <c r="P35846" s="37">
        <v>155.14941964499999</v>
      </c>
      <c r="Q35846" s="38">
        <f>P35846/(INDEX(Installed_Capacity!$AJ$15:$AU$20,MATCH(Source_Data!B35846,Installed_Capacity!$AI$15:$AI$20,0),MATCH(Source_Data!C35846,Installed_Capacity!$AJ$14:$AU$14,0)))</f>
        <v>0.16919238783533261</v>
      </c>
      <c r="R35846" s="63">
        <v>81.506546639999996</v>
      </c>
      <c r="S35846" s="42">
        <v>126.064430922</v>
      </c>
      <c r="T35846" s="42">
        <f>R35846/(INDEX(Installed_Capacity!$H$25:$S$30,MATCH(Source_Data!B35846,Installed_Capacity!$G$25:$G$30,0),MATCH(Source_Data!C35846,Installed_Capacity!$H$24:$S$24,0)))</f>
        <v>5.8011776967971516E-2</v>
      </c>
      <c r="U35846" s="43">
        <f>S35846/(INDEX(Installed_Capacity!$H$33:$S$38,MATCH(Source_Data!B35846,Installed_Capacity!$G$33:$G$38,0),MATCH(Source_Data!C35846,Installed_Capacity!$H$32:$S$32,0)))</f>
        <v>3.1069024468399729E-2</v>
      </c>
      <c r="V35846" s="21"/>
      <c r="W35846" s="2"/>
    </row>
    <row r="35847" spans="1:23" x14ac:dyDescent="0.25">
      <c r="A35847" s="17">
        <v>44229</v>
      </c>
      <c r="B35847" s="19">
        <v>2021</v>
      </c>
      <c r="C35847" s="19">
        <v>2</v>
      </c>
      <c r="D35847" s="19">
        <v>2</v>
      </c>
      <c r="E35847" s="19">
        <v>13</v>
      </c>
      <c r="F35847" s="69">
        <v>22357.8</v>
      </c>
      <c r="G35847" s="52">
        <f t="shared" si="560"/>
        <v>26551.599999999999</v>
      </c>
      <c r="H35847" s="34">
        <v>1337.709892825</v>
      </c>
      <c r="I35847" s="35">
        <v>2815.9897728460001</v>
      </c>
      <c r="J35847" s="35">
        <f>H35847/(INDEX(Installed_Capacity!$H$6:$S$11,MATCH(Source_Data!B35847,Installed_Capacity!$G$6:$G$11,0),MATCH(Source_Data!C35847,Installed_Capacity!$H$5:$S$5,0)))</f>
        <v>0.72682663915119972</v>
      </c>
      <c r="K35847" s="36">
        <f>I35847/(INDEX(Installed_Capacity!$H$15:$S$20,MATCH(Source_Data!B35847,Installed_Capacity!$G$15:$G$20,0),MATCH(Source_Data!C35847,Installed_Capacity!$H$14:$S$14,0)))</f>
        <v>0.66970678172045828</v>
      </c>
      <c r="L35847" s="39">
        <v>1345.1378737749999</v>
      </c>
      <c r="M35847" s="40">
        <v>3019.3853915029999</v>
      </c>
      <c r="N35847" s="40">
        <f>L35847/(INDEX(Installed_Capacity!$V$6:$AG$11,MATCH(Source_Data!B35847,Installed_Capacity!$U$6:$U$11,0),MATCH(Source_Data!C35847,Installed_Capacity!$V$5:$AG$5,0)))</f>
        <v>0.5904077889738929</v>
      </c>
      <c r="O35847" s="41">
        <f>M35847/(INDEX(Installed_Capacity!$V$15:$AG$20,MATCH(Source_Data!B35847,Installed_Capacity!$U$15:$U$20,0),MATCH(Source_Data!C35847,Installed_Capacity!$V$14:$AG$14,0)))</f>
        <v>0.65145688322372819</v>
      </c>
      <c r="P35847" s="37">
        <v>169.34628173999999</v>
      </c>
      <c r="Q35847" s="38">
        <f>P35847/(INDEX(Installed_Capacity!$AJ$15:$AU$20,MATCH(Source_Data!B35847,Installed_Capacity!$AI$15:$AI$20,0),MATCH(Source_Data!C35847,Installed_Capacity!$AJ$14:$AU$14,0)))</f>
        <v>0.18467424399127588</v>
      </c>
      <c r="R35847" s="63">
        <v>99.038474066999996</v>
      </c>
      <c r="S35847" s="42">
        <v>363.58818951299997</v>
      </c>
      <c r="T35847" s="42">
        <f>R35847/(INDEX(Installed_Capacity!$H$25:$S$30,MATCH(Source_Data!B35847,Installed_Capacity!$G$25:$G$30,0),MATCH(Source_Data!C35847,Installed_Capacity!$H$24:$S$24,0)))</f>
        <v>7.0490017129537355E-2</v>
      </c>
      <c r="U35847" s="43">
        <f>S35847/(INDEX(Installed_Capacity!$H$33:$S$38,MATCH(Source_Data!B35847,Installed_Capacity!$G$33:$G$38,0),MATCH(Source_Data!C35847,Installed_Capacity!$H$32:$S$32,0)))</f>
        <v>8.9607594099163038E-2</v>
      </c>
      <c r="V35847" s="21"/>
      <c r="W35847" s="2"/>
    </row>
    <row r="35848" spans="1:23" x14ac:dyDescent="0.25">
      <c r="A35848" s="17">
        <v>44229</v>
      </c>
      <c r="B35848" s="19">
        <v>2021</v>
      </c>
      <c r="C35848" s="19">
        <v>2</v>
      </c>
      <c r="D35848" s="19">
        <v>2</v>
      </c>
      <c r="E35848" s="19">
        <v>14</v>
      </c>
      <c r="F35848" s="69">
        <v>22027.599999999999</v>
      </c>
      <c r="G35848" s="52">
        <f t="shared" si="560"/>
        <v>26551.599999999999</v>
      </c>
      <c r="H35848" s="34">
        <v>1247.5107284759999</v>
      </c>
      <c r="I35848" s="35">
        <v>2913.5622214909999</v>
      </c>
      <c r="J35848" s="35">
        <f>H35848/(INDEX(Installed_Capacity!$H$6:$S$11,MATCH(Source_Data!B35848,Installed_Capacity!$G$6:$G$11,0),MATCH(Source_Data!C35848,Installed_Capacity!$H$5:$S$5,0)))</f>
        <v>0.67781813900504218</v>
      </c>
      <c r="K35848" s="36">
        <f>I35848/(INDEX(Installed_Capacity!$H$15:$S$20,MATCH(Source_Data!B35848,Installed_Capacity!$G$15:$G$20,0),MATCH(Source_Data!C35848,Installed_Capacity!$H$14:$S$14,0)))</f>
        <v>0.69291174190772009</v>
      </c>
      <c r="L35848" s="39">
        <v>1229.522305619</v>
      </c>
      <c r="M35848" s="40">
        <v>3033.7821285929999</v>
      </c>
      <c r="N35848" s="40">
        <f>L35848/(INDEX(Installed_Capacity!$V$6:$AG$11,MATCH(Source_Data!B35848,Installed_Capacity!$U$6:$U$11,0),MATCH(Source_Data!C35848,Installed_Capacity!$V$5:$AG$5,0)))</f>
        <v>0.53966181467879837</v>
      </c>
      <c r="O35848" s="41">
        <f>M35848/(INDEX(Installed_Capacity!$V$15:$AG$20,MATCH(Source_Data!B35848,Installed_Capacity!$U$15:$U$20,0),MATCH(Source_Data!C35848,Installed_Capacity!$V$14:$AG$14,0)))</f>
        <v>0.65456309599790286</v>
      </c>
      <c r="P35848" s="37">
        <v>145.63882927099999</v>
      </c>
      <c r="Q35848" s="38">
        <f>P35848/(INDEX(Installed_Capacity!$AJ$15:$AU$20,MATCH(Source_Data!B35848,Installed_Capacity!$AI$15:$AI$20,0),MATCH(Source_Data!C35848,Installed_Capacity!$AJ$14:$AU$14,0)))</f>
        <v>0.15882096976117774</v>
      </c>
      <c r="R35848" s="63">
        <v>128.843326031</v>
      </c>
      <c r="S35848" s="42">
        <v>404.52216933</v>
      </c>
      <c r="T35848" s="42">
        <f>R35848/(INDEX(Installed_Capacity!$H$25:$S$30,MATCH(Source_Data!B35848,Installed_Capacity!$G$25:$G$30,0),MATCH(Source_Data!C35848,Installed_Capacity!$H$24:$S$24,0)))</f>
        <v>9.1703434897508887E-2</v>
      </c>
      <c r="U35848" s="43">
        <f>S35848/(INDEX(Installed_Capacity!$H$33:$S$38,MATCH(Source_Data!B35848,Installed_Capacity!$G$33:$G$38,0),MATCH(Source_Data!C35848,Installed_Capacity!$H$32:$S$32,0)))</f>
        <v>9.9695918071451811E-2</v>
      </c>
      <c r="V35848" s="21"/>
      <c r="W35848" s="2"/>
    </row>
    <row r="35849" spans="1:23" x14ac:dyDescent="0.25">
      <c r="A35849" s="17">
        <v>44229</v>
      </c>
      <c r="B35849" s="19">
        <v>2021</v>
      </c>
      <c r="C35849" s="19">
        <v>2</v>
      </c>
      <c r="D35849" s="19">
        <v>2</v>
      </c>
      <c r="E35849" s="19">
        <v>15</v>
      </c>
      <c r="F35849" s="69">
        <v>21789.3</v>
      </c>
      <c r="G35849" s="52">
        <f t="shared" si="560"/>
        <v>26551.599999999999</v>
      </c>
      <c r="H35849" s="34">
        <v>1181.6032218559999</v>
      </c>
      <c r="I35849" s="35">
        <v>2550.3831987419999</v>
      </c>
      <c r="J35849" s="35">
        <f>H35849/(INDEX(Installed_Capacity!$H$6:$S$11,MATCH(Source_Data!B35849,Installed_Capacity!$G$6:$G$11,0),MATCH(Source_Data!C35849,Installed_Capacity!$H$5:$S$5,0)))</f>
        <v>0.64200818365643741</v>
      </c>
      <c r="K35849" s="36">
        <f>I35849/(INDEX(Installed_Capacity!$H$15:$S$20,MATCH(Source_Data!B35849,Installed_Capacity!$G$15:$G$20,0),MATCH(Source_Data!C35849,Installed_Capacity!$H$14:$S$14,0)))</f>
        <v>0.60653946283946247</v>
      </c>
      <c r="L35849" s="39">
        <v>1252.6910116609999</v>
      </c>
      <c r="M35849" s="40">
        <v>3296.0781774719999</v>
      </c>
      <c r="N35849" s="40">
        <f>L35849/(INDEX(Installed_Capacity!$V$6:$AG$11,MATCH(Source_Data!B35849,Installed_Capacity!$U$6:$U$11,0),MATCH(Source_Data!C35849,Installed_Capacity!$V$5:$AG$5,0)))</f>
        <v>0.54983102095447511</v>
      </c>
      <c r="O35849" s="41">
        <f>M35849/(INDEX(Installed_Capacity!$V$15:$AG$20,MATCH(Source_Data!B35849,Installed_Capacity!$U$15:$U$20,0),MATCH(Source_Data!C35849,Installed_Capacity!$V$14:$AG$14,0)))</f>
        <v>0.71115559557264363</v>
      </c>
      <c r="P35849" s="37">
        <v>235.37162744700001</v>
      </c>
      <c r="Q35849" s="38">
        <f>P35849/(INDEX(Installed_Capacity!$AJ$15:$AU$20,MATCH(Source_Data!B35849,Installed_Capacity!$AI$15:$AI$20,0),MATCH(Source_Data!C35849,Installed_Capacity!$AJ$14:$AU$14,0)))</f>
        <v>0.25667571150163576</v>
      </c>
      <c r="R35849" s="63">
        <v>193.37442700700001</v>
      </c>
      <c r="S35849" s="42">
        <v>442.29895579100003</v>
      </c>
      <c r="T35849" s="42">
        <f>R35849/(INDEX(Installed_Capacity!$H$25:$S$30,MATCH(Source_Data!B35849,Installed_Capacity!$G$25:$G$30,0),MATCH(Source_Data!C35849,Installed_Capacity!$H$24:$S$24,0)))</f>
        <v>0.13763304413309607</v>
      </c>
      <c r="U35849" s="43">
        <f>S35849/(INDEX(Installed_Capacity!$H$33:$S$38,MATCH(Source_Data!B35849,Installed_Capacity!$G$33:$G$38,0),MATCH(Source_Data!C35849,Installed_Capacity!$H$32:$S$32,0)))</f>
        <v>0.10900614058473566</v>
      </c>
      <c r="V35849" s="21"/>
      <c r="W35849" s="2"/>
    </row>
    <row r="35850" spans="1:23" x14ac:dyDescent="0.25">
      <c r="A35850" s="17">
        <v>44229</v>
      </c>
      <c r="B35850" s="19">
        <v>2021</v>
      </c>
      <c r="C35850" s="19">
        <v>2</v>
      </c>
      <c r="D35850" s="19">
        <v>2</v>
      </c>
      <c r="E35850" s="19">
        <v>16</v>
      </c>
      <c r="F35850" s="69">
        <v>22090.1</v>
      </c>
      <c r="G35850" s="52">
        <f t="shared" si="560"/>
        <v>26551.599999999999</v>
      </c>
      <c r="H35850" s="34">
        <v>897.85897148699996</v>
      </c>
      <c r="I35850" s="35">
        <v>1570.738298554</v>
      </c>
      <c r="J35850" s="35">
        <f>H35850/(INDEX(Installed_Capacity!$H$6:$S$11,MATCH(Source_Data!B35850,Installed_Capacity!$G$6:$G$11,0),MATCH(Source_Data!C35850,Installed_Capacity!$H$5:$S$5,0)))</f>
        <v>0.48783956983341298</v>
      </c>
      <c r="K35850" s="36">
        <f>I35850/(INDEX(Installed_Capacity!$H$15:$S$20,MATCH(Source_Data!B35850,Installed_Capacity!$G$15:$G$20,0),MATCH(Source_Data!C35850,Installed_Capacity!$H$14:$S$14,0)))</f>
        <v>0.37355749690330842</v>
      </c>
      <c r="L35850" s="39">
        <v>1101.8801880779999</v>
      </c>
      <c r="M35850" s="40">
        <v>2562.8771777709999</v>
      </c>
      <c r="N35850" s="40">
        <f>L35850/(INDEX(Installed_Capacity!$V$6:$AG$11,MATCH(Source_Data!B35850,Installed_Capacity!$U$6:$U$11,0),MATCH(Source_Data!C35850,Installed_Capacity!$V$5:$AG$5,0)))</f>
        <v>0.4836371484593911</v>
      </c>
      <c r="O35850" s="41">
        <f>M35850/(INDEX(Installed_Capacity!$V$15:$AG$20,MATCH(Source_Data!B35850,Installed_Capacity!$U$15:$U$20,0),MATCH(Source_Data!C35850,Installed_Capacity!$V$14:$AG$14,0)))</f>
        <v>0.55296153416335481</v>
      </c>
      <c r="P35850" s="37">
        <v>284.50675683999998</v>
      </c>
      <c r="Q35850" s="38">
        <f>P35850/(INDEX(Installed_Capacity!$AJ$15:$AU$20,MATCH(Source_Data!B35850,Installed_Capacity!$AI$15:$AI$20,0),MATCH(Source_Data!C35850,Installed_Capacity!$AJ$14:$AU$14,0)))</f>
        <v>0.31025818630316249</v>
      </c>
      <c r="R35850" s="63">
        <v>219.70491301199999</v>
      </c>
      <c r="S35850" s="42">
        <v>724.08802381999999</v>
      </c>
      <c r="T35850" s="42">
        <f>R35850/(INDEX(Installed_Capacity!$H$25:$S$30,MATCH(Source_Data!B35850,Installed_Capacity!$G$25:$G$30,0),MATCH(Source_Data!C35850,Installed_Capacity!$H$24:$S$24,0)))</f>
        <v>0.15637360356725977</v>
      </c>
      <c r="U35850" s="43">
        <f>S35850/(INDEX(Installed_Capacity!$H$33:$S$38,MATCH(Source_Data!B35850,Installed_Capacity!$G$33:$G$38,0),MATCH(Source_Data!C35850,Installed_Capacity!$H$32:$S$32,0)))</f>
        <v>0.17845405214463864</v>
      </c>
      <c r="V35850" s="21"/>
      <c r="W35850" s="2"/>
    </row>
    <row r="35851" spans="1:23" x14ac:dyDescent="0.25">
      <c r="A35851" s="17">
        <v>44229</v>
      </c>
      <c r="B35851" s="19">
        <v>2021</v>
      </c>
      <c r="C35851" s="19">
        <v>2</v>
      </c>
      <c r="D35851" s="19">
        <v>2</v>
      </c>
      <c r="E35851" s="19">
        <v>17</v>
      </c>
      <c r="F35851" s="69">
        <v>22659.1</v>
      </c>
      <c r="G35851" s="52">
        <f t="shared" si="560"/>
        <v>26551.599999999999</v>
      </c>
      <c r="H35851" s="34">
        <v>375.30498762100001</v>
      </c>
      <c r="I35851" s="35">
        <v>524.87500916900001</v>
      </c>
      <c r="J35851" s="35">
        <f>H35851/(INDEX(Installed_Capacity!$H$6:$S$11,MATCH(Source_Data!B35851,Installed_Capacity!$G$6:$G$11,0),MATCH(Source_Data!C35851,Installed_Capacity!$H$5:$S$5,0)))</f>
        <v>0.20391690625326003</v>
      </c>
      <c r="K35851" s="36">
        <f>I35851/(INDEX(Installed_Capacity!$H$15:$S$20,MATCH(Source_Data!B35851,Installed_Capacity!$G$15:$G$20,0),MATCH(Source_Data!C35851,Installed_Capacity!$H$14:$S$14,0)))</f>
        <v>0.12482728331815232</v>
      </c>
      <c r="L35851" s="39">
        <v>434.72766687000001</v>
      </c>
      <c r="M35851" s="40">
        <v>907.21904951399995</v>
      </c>
      <c r="N35851" s="40">
        <f>L35851/(INDEX(Installed_Capacity!$V$6:$AG$11,MATCH(Source_Data!B35851,Installed_Capacity!$U$6:$U$11,0),MATCH(Source_Data!C35851,Installed_Capacity!$V$5:$AG$5,0)))</f>
        <v>0.19081062663278203</v>
      </c>
      <c r="O35851" s="41">
        <f>M35851/(INDEX(Installed_Capacity!$V$15:$AG$20,MATCH(Source_Data!B35851,Installed_Capacity!$U$15:$U$20,0),MATCH(Source_Data!C35851,Installed_Capacity!$V$14:$AG$14,0)))</f>
        <v>0.19573986681553976</v>
      </c>
      <c r="P35851" s="37">
        <v>120.958541799</v>
      </c>
      <c r="Q35851" s="38">
        <f>P35851/(INDEX(Installed_Capacity!$AJ$15:$AU$20,MATCH(Source_Data!B35851,Installed_Capacity!$AI$15:$AI$20,0),MATCH(Source_Data!C35851,Installed_Capacity!$AJ$14:$AU$14,0)))</f>
        <v>0.13190680676008723</v>
      </c>
      <c r="R35851" s="63">
        <v>232.07186411800001</v>
      </c>
      <c r="S35851" s="42">
        <v>1295.8956948580001</v>
      </c>
      <c r="T35851" s="42">
        <f>R35851/(INDEX(Installed_Capacity!$H$25:$S$30,MATCH(Source_Data!B35851,Installed_Capacity!$G$25:$G$30,0),MATCH(Source_Data!C35851,Installed_Capacity!$H$24:$S$24,0)))</f>
        <v>0.16517570399857648</v>
      </c>
      <c r="U35851" s="43">
        <f>S35851/(INDEX(Installed_Capacity!$H$33:$S$38,MATCH(Source_Data!B35851,Installed_Capacity!$G$33:$G$38,0),MATCH(Source_Data!C35851,Installed_Capacity!$H$32:$S$32,0)))</f>
        <v>0.31937807324056827</v>
      </c>
      <c r="V35851" s="21"/>
      <c r="W35851" s="2"/>
    </row>
    <row r="35852" spans="1:23" x14ac:dyDescent="0.25">
      <c r="A35852" s="17">
        <v>44229</v>
      </c>
      <c r="B35852" s="19">
        <v>2021</v>
      </c>
      <c r="C35852" s="19">
        <v>2</v>
      </c>
      <c r="D35852" s="19">
        <v>2</v>
      </c>
      <c r="E35852" s="19">
        <v>18</v>
      </c>
      <c r="F35852" s="69">
        <v>23554.3</v>
      </c>
      <c r="G35852" s="52">
        <f t="shared" si="560"/>
        <v>26551.599999999999</v>
      </c>
      <c r="H35852" s="34">
        <v>16.725707532000001</v>
      </c>
      <c r="I35852" s="35">
        <v>6.7329276120000001</v>
      </c>
      <c r="J35852" s="35">
        <f>H35852/(INDEX(Installed_Capacity!$H$6:$S$11,MATCH(Source_Data!B35852,Installed_Capacity!$G$6:$G$11,0),MATCH(Source_Data!C35852,Installed_Capacity!$H$5:$S$5,0)))</f>
        <v>9.0876877401547436E-3</v>
      </c>
      <c r="K35852" s="36">
        <f>I35852/(INDEX(Installed_Capacity!$H$15:$S$20,MATCH(Source_Data!B35852,Installed_Capacity!$G$15:$G$20,0),MATCH(Source_Data!C35852,Installed_Capacity!$H$14:$S$14,0)))</f>
        <v>1.6012441970029564E-3</v>
      </c>
      <c r="L35852" s="39">
        <v>13.963526644</v>
      </c>
      <c r="M35852" s="40">
        <v>33.733764063000002</v>
      </c>
      <c r="N35852" s="40">
        <f>L35852/(INDEX(Installed_Capacity!$V$6:$AG$11,MATCH(Source_Data!B35852,Installed_Capacity!$U$6:$U$11,0),MATCH(Source_Data!C35852,Installed_Capacity!$V$5:$AG$5,0)))</f>
        <v>6.1288698005547947E-3</v>
      </c>
      <c r="O35852" s="41">
        <f>M35852/(INDEX(Installed_Capacity!$V$15:$AG$20,MATCH(Source_Data!B35852,Installed_Capacity!$U$15:$U$20,0),MATCH(Source_Data!C35852,Installed_Capacity!$V$14:$AG$14,0)))</f>
        <v>7.2783331527437965E-3</v>
      </c>
      <c r="P35852" s="37">
        <v>9.3174837640000003</v>
      </c>
      <c r="Q35852" s="38">
        <f>P35852/(INDEX(Installed_Capacity!$AJ$15:$AU$20,MATCH(Source_Data!B35852,Installed_Capacity!$AI$15:$AI$20,0),MATCH(Source_Data!C35852,Installed_Capacity!$AJ$14:$AU$14,0)))</f>
        <v>1.0160832894220284E-2</v>
      </c>
      <c r="R35852" s="63">
        <v>194.80480867599999</v>
      </c>
      <c r="S35852" s="42">
        <v>1225.927445174</v>
      </c>
      <c r="T35852" s="42">
        <f>R35852/(INDEX(Installed_Capacity!$H$25:$S$30,MATCH(Source_Data!B35852,Installed_Capacity!$G$25:$G$30,0),MATCH(Source_Data!C35852,Installed_Capacity!$H$24:$S$24,0)))</f>
        <v>0.13865110937793593</v>
      </c>
      <c r="U35852" s="43">
        <f>S35852/(INDEX(Installed_Capacity!$H$33:$S$38,MATCH(Source_Data!B35852,Installed_Capacity!$G$33:$G$38,0),MATCH(Source_Data!C35852,Installed_Capacity!$H$32:$S$32,0)))</f>
        <v>0.30213415086258738</v>
      </c>
      <c r="V35852" s="21"/>
      <c r="W35852" s="2"/>
    </row>
    <row r="35853" spans="1:23" x14ac:dyDescent="0.25">
      <c r="A35853" s="17">
        <v>44229</v>
      </c>
      <c r="B35853" s="19">
        <v>2021</v>
      </c>
      <c r="C35853" s="19">
        <v>2</v>
      </c>
      <c r="D35853" s="19">
        <v>2</v>
      </c>
      <c r="E35853" s="19">
        <v>19</v>
      </c>
      <c r="F35853" s="69">
        <v>25450.5</v>
      </c>
      <c r="G35853" s="52">
        <f t="shared" si="560"/>
        <v>26551.599999999999</v>
      </c>
      <c r="H35853" s="34">
        <v>0</v>
      </c>
      <c r="I35853" s="35">
        <v>0.81140548599999995</v>
      </c>
      <c r="J35853" s="35">
        <f>H35853/(INDEX(Installed_Capacity!$H$6:$S$11,MATCH(Source_Data!B35853,Installed_Capacity!$G$6:$G$11,0),MATCH(Source_Data!C35853,Installed_Capacity!$H$5:$S$5,0)))</f>
        <v>0</v>
      </c>
      <c r="K35853" s="36">
        <f>I35853/(INDEX(Installed_Capacity!$H$15:$S$20,MATCH(Source_Data!B35853,Installed_Capacity!$G$15:$G$20,0),MATCH(Source_Data!C35853,Installed_Capacity!$H$14:$S$14,0)))</f>
        <v>1.9297078488683201E-4</v>
      </c>
      <c r="L35853" s="39">
        <v>0</v>
      </c>
      <c r="M35853" s="40">
        <v>3.05876E-2</v>
      </c>
      <c r="N35853" s="40">
        <f>L35853/(INDEX(Installed_Capacity!$V$6:$AG$11,MATCH(Source_Data!B35853,Installed_Capacity!$U$6:$U$11,0),MATCH(Source_Data!C35853,Installed_Capacity!$V$5:$AG$5,0)))</f>
        <v>0</v>
      </c>
      <c r="O35853" s="41">
        <f>M35853/(INDEX(Installed_Capacity!$V$15:$AG$20,MATCH(Source_Data!B35853,Installed_Capacity!$U$15:$U$20,0),MATCH(Source_Data!C35853,Installed_Capacity!$V$14:$AG$14,0)))</f>
        <v>6.5995227430622985E-6</v>
      </c>
      <c r="P35853" s="37">
        <v>0</v>
      </c>
      <c r="Q35853" s="38">
        <f>P35853/(INDEX(Installed_Capacity!$AJ$15:$AU$20,MATCH(Source_Data!B35853,Installed_Capacity!$AI$15:$AI$20,0),MATCH(Source_Data!C35853,Installed_Capacity!$AJ$14:$AU$14,0)))</f>
        <v>0</v>
      </c>
      <c r="R35853" s="63">
        <v>244.64309615799999</v>
      </c>
      <c r="S35853" s="42">
        <v>1471.1454092219999</v>
      </c>
      <c r="T35853" s="42">
        <f>R35853/(INDEX(Installed_Capacity!$H$25:$S$30,MATCH(Source_Data!B35853,Installed_Capacity!$G$25:$G$30,0),MATCH(Source_Data!C35853,Installed_Capacity!$H$24:$S$24,0)))</f>
        <v>0.1741232001124555</v>
      </c>
      <c r="U35853" s="43">
        <f>S35853/(INDEX(Installed_Capacity!$H$33:$S$38,MATCH(Source_Data!B35853,Installed_Capacity!$G$33:$G$38,0),MATCH(Source_Data!C35853,Installed_Capacity!$H$32:$S$32,0)))</f>
        <v>0.36256898461686332</v>
      </c>
      <c r="V35853" s="21"/>
      <c r="W35853" s="2"/>
    </row>
    <row r="35854" spans="1:23" x14ac:dyDescent="0.25">
      <c r="A35854" s="17">
        <v>44229</v>
      </c>
      <c r="B35854" s="19">
        <v>2021</v>
      </c>
      <c r="C35854" s="19">
        <v>2</v>
      </c>
      <c r="D35854" s="19">
        <v>2</v>
      </c>
      <c r="E35854" s="19">
        <v>20</v>
      </c>
      <c r="F35854" s="69">
        <v>26551.599999999999</v>
      </c>
      <c r="G35854" s="52">
        <f t="shared" si="560"/>
        <v>26551.599999999999</v>
      </c>
      <c r="H35854" s="34">
        <v>0</v>
      </c>
      <c r="I35854" s="35">
        <v>0.740964387</v>
      </c>
      <c r="J35854" s="35">
        <f>H35854/(INDEX(Installed_Capacity!$H$6:$S$11,MATCH(Source_Data!B35854,Installed_Capacity!$G$6:$G$11,0),MATCH(Source_Data!C35854,Installed_Capacity!$H$5:$S$5,0)))</f>
        <v>0</v>
      </c>
      <c r="K35854" s="36">
        <f>I35854/(INDEX(Installed_Capacity!$H$15:$S$20,MATCH(Source_Data!B35854,Installed_Capacity!$G$15:$G$20,0),MATCH(Source_Data!C35854,Installed_Capacity!$H$14:$S$14,0)))</f>
        <v>1.7621828025523152E-4</v>
      </c>
      <c r="L35854" s="39">
        <v>2.9455689999999999E-3</v>
      </c>
      <c r="M35854" s="40">
        <v>0</v>
      </c>
      <c r="N35854" s="40">
        <f>L35854/(INDEX(Installed_Capacity!$V$6:$AG$11,MATCH(Source_Data!B35854,Installed_Capacity!$U$6:$U$11,0),MATCH(Source_Data!C35854,Installed_Capacity!$V$5:$AG$5,0)))</f>
        <v>1.2928688682889146E-6</v>
      </c>
      <c r="O35854" s="41">
        <f>M35854/(INDEX(Installed_Capacity!$V$15:$AG$20,MATCH(Source_Data!B35854,Installed_Capacity!$U$15:$U$20,0),MATCH(Source_Data!C35854,Installed_Capacity!$V$14:$AG$14,0)))</f>
        <v>0</v>
      </c>
      <c r="P35854" s="37">
        <v>0</v>
      </c>
      <c r="Q35854" s="38">
        <f>P35854/(INDEX(Installed_Capacity!$AJ$15:$AU$20,MATCH(Source_Data!B35854,Installed_Capacity!$AI$15:$AI$20,0),MATCH(Source_Data!C35854,Installed_Capacity!$AJ$14:$AU$14,0)))</f>
        <v>0</v>
      </c>
      <c r="R35854" s="63">
        <v>261.23727823299998</v>
      </c>
      <c r="S35854" s="42">
        <v>1559.3633968619999</v>
      </c>
      <c r="T35854" s="42">
        <f>R35854/(INDEX(Installed_Capacity!$H$25:$S$30,MATCH(Source_Data!B35854,Installed_Capacity!$G$25:$G$30,0),MATCH(Source_Data!C35854,Installed_Capacity!$H$24:$S$24,0)))</f>
        <v>0.18593400585978642</v>
      </c>
      <c r="U35854" s="43">
        <f>S35854/(INDEX(Installed_Capacity!$H$33:$S$38,MATCH(Source_Data!B35854,Installed_Capacity!$G$33:$G$38,0),MATCH(Source_Data!C35854,Installed_Capacity!$H$32:$S$32,0)))</f>
        <v>0.38431061940230088</v>
      </c>
      <c r="V35854" s="21"/>
      <c r="W35854" s="2"/>
    </row>
    <row r="35855" spans="1:23" x14ac:dyDescent="0.25">
      <c r="A35855" s="17">
        <v>44229</v>
      </c>
      <c r="B35855" s="19">
        <v>2021</v>
      </c>
      <c r="C35855" s="19">
        <v>2</v>
      </c>
      <c r="D35855" s="19">
        <v>2</v>
      </c>
      <c r="E35855" s="19">
        <v>21</v>
      </c>
      <c r="F35855" s="69">
        <v>25838.2</v>
      </c>
      <c r="G35855" s="52">
        <f t="shared" si="560"/>
        <v>26551.599999999999</v>
      </c>
      <c r="H35855" s="34">
        <v>0</v>
      </c>
      <c r="I35855" s="35">
        <v>0.70460340700000001</v>
      </c>
      <c r="J35855" s="35">
        <f>H35855/(INDEX(Installed_Capacity!$H$6:$S$11,MATCH(Source_Data!B35855,Installed_Capacity!$G$6:$G$11,0),MATCH(Source_Data!C35855,Installed_Capacity!$H$5:$S$5,0)))</f>
        <v>0</v>
      </c>
      <c r="K35855" s="36">
        <f>I35855/(INDEX(Installed_Capacity!$H$15:$S$20,MATCH(Source_Data!B35855,Installed_Capacity!$G$15:$G$20,0),MATCH(Source_Data!C35855,Installed_Capacity!$H$14:$S$14,0)))</f>
        <v>1.6757080748000506E-4</v>
      </c>
      <c r="L35855" s="39">
        <v>3.8590880000000001E-3</v>
      </c>
      <c r="M35855" s="40">
        <v>0</v>
      </c>
      <c r="N35855" s="40">
        <f>L35855/(INDEX(Installed_Capacity!$V$6:$AG$11,MATCH(Source_Data!B35855,Installed_Capacity!$U$6:$U$11,0),MATCH(Source_Data!C35855,Installed_Capacity!$V$5:$AG$5,0)))</f>
        <v>1.6938305418027318E-6</v>
      </c>
      <c r="O35855" s="41">
        <f>M35855/(INDEX(Installed_Capacity!$V$15:$AG$20,MATCH(Source_Data!B35855,Installed_Capacity!$U$15:$U$20,0),MATCH(Source_Data!C35855,Installed_Capacity!$V$14:$AG$14,0)))</f>
        <v>0</v>
      </c>
      <c r="P35855" s="37">
        <v>0</v>
      </c>
      <c r="Q35855" s="38">
        <f>P35855/(INDEX(Installed_Capacity!$AJ$15:$AU$20,MATCH(Source_Data!B35855,Installed_Capacity!$AI$15:$AI$20,0),MATCH(Source_Data!C35855,Installed_Capacity!$AJ$14:$AU$14,0)))</f>
        <v>0</v>
      </c>
      <c r="R35855" s="63">
        <v>351.40899433800001</v>
      </c>
      <c r="S35855" s="42">
        <v>1950.2219404970001</v>
      </c>
      <c r="T35855" s="42">
        <f>R35855/(INDEX(Installed_Capacity!$H$25:$S$30,MATCH(Source_Data!B35855,Installed_Capacity!$G$25:$G$30,0),MATCH(Source_Data!C35855,Installed_Capacity!$H$24:$S$24,0)))</f>
        <v>0.25011316322989319</v>
      </c>
      <c r="U35855" s="43">
        <f>S35855/(INDEX(Installed_Capacity!$H$33:$S$38,MATCH(Source_Data!B35855,Installed_Capacity!$G$33:$G$38,0),MATCH(Source_Data!C35855,Installed_Capacity!$H$32:$S$32,0)))</f>
        <v>0.48063908863873861</v>
      </c>
      <c r="V35855" s="21"/>
      <c r="W35855" s="2"/>
    </row>
    <row r="35856" spans="1:23" x14ac:dyDescent="0.25">
      <c r="A35856" s="17">
        <v>44229</v>
      </c>
      <c r="B35856" s="19">
        <v>2021</v>
      </c>
      <c r="C35856" s="19">
        <v>2</v>
      </c>
      <c r="D35856" s="19">
        <v>2</v>
      </c>
      <c r="E35856" s="19">
        <v>22</v>
      </c>
      <c r="F35856" s="69">
        <v>24944.6</v>
      </c>
      <c r="G35856" s="52">
        <f t="shared" si="560"/>
        <v>26551.599999999999</v>
      </c>
      <c r="H35856" s="34">
        <v>0</v>
      </c>
      <c r="I35856" s="35">
        <v>0.52028943999999999</v>
      </c>
      <c r="J35856" s="35">
        <f>H35856/(INDEX(Installed_Capacity!$H$6:$S$11,MATCH(Source_Data!B35856,Installed_Capacity!$G$6:$G$11,0),MATCH(Source_Data!C35856,Installed_Capacity!$H$5:$S$5,0)))</f>
        <v>0</v>
      </c>
      <c r="K35856" s="36">
        <f>I35856/(INDEX(Installed_Capacity!$H$15:$S$20,MATCH(Source_Data!B35856,Installed_Capacity!$G$15:$G$20,0),MATCH(Source_Data!C35856,Installed_Capacity!$H$14:$S$14,0)))</f>
        <v>1.2373673007817239E-4</v>
      </c>
      <c r="L35856" s="39">
        <v>3.8745099999999998E-3</v>
      </c>
      <c r="M35856" s="40">
        <v>0</v>
      </c>
      <c r="N35856" s="40">
        <f>L35856/(INDEX(Installed_Capacity!$V$6:$AG$11,MATCH(Source_Data!B35856,Installed_Capacity!$U$6:$U$11,0),MATCH(Source_Data!C35856,Installed_Capacity!$V$5:$AG$5,0)))</f>
        <v>1.7005995645914532E-6</v>
      </c>
      <c r="O35856" s="41">
        <f>M35856/(INDEX(Installed_Capacity!$V$15:$AG$20,MATCH(Source_Data!B35856,Installed_Capacity!$U$15:$U$20,0),MATCH(Source_Data!C35856,Installed_Capacity!$V$14:$AG$14,0)))</f>
        <v>0</v>
      </c>
      <c r="P35856" s="37">
        <v>0</v>
      </c>
      <c r="Q35856" s="38">
        <f>P35856/(INDEX(Installed_Capacity!$AJ$15:$AU$20,MATCH(Source_Data!B35856,Installed_Capacity!$AI$15:$AI$20,0),MATCH(Source_Data!C35856,Installed_Capacity!$AJ$14:$AU$14,0)))</f>
        <v>0</v>
      </c>
      <c r="R35856" s="63">
        <v>348.143211544</v>
      </c>
      <c r="S35856" s="42">
        <v>1925.5416443250001</v>
      </c>
      <c r="T35856" s="42">
        <f>R35856/(INDEX(Installed_Capacity!$H$25:$S$30,MATCH(Source_Data!B35856,Installed_Capacity!$G$25:$G$30,0),MATCH(Source_Data!C35856,Installed_Capacity!$H$24:$S$24,0)))</f>
        <v>0.24778876266476865</v>
      </c>
      <c r="U35856" s="43">
        <f>S35856/(INDEX(Installed_Capacity!$H$33:$S$38,MATCH(Source_Data!B35856,Installed_Capacity!$G$33:$G$38,0),MATCH(Source_Data!C35856,Installed_Capacity!$H$32:$S$32,0)))</f>
        <v>0.47455654243560175</v>
      </c>
      <c r="V35856" s="21"/>
      <c r="W35856" s="2"/>
    </row>
    <row r="35857" spans="1:23" x14ac:dyDescent="0.25">
      <c r="A35857" s="17">
        <v>44229</v>
      </c>
      <c r="B35857" s="19">
        <v>2021</v>
      </c>
      <c r="C35857" s="19">
        <v>2</v>
      </c>
      <c r="D35857" s="19">
        <v>2</v>
      </c>
      <c r="E35857" s="19">
        <v>23</v>
      </c>
      <c r="F35857" s="69">
        <v>23897.7</v>
      </c>
      <c r="G35857" s="52">
        <f t="shared" si="560"/>
        <v>26551.599999999999</v>
      </c>
      <c r="H35857" s="34">
        <v>0</v>
      </c>
      <c r="I35857" s="35">
        <v>0.875124177</v>
      </c>
      <c r="J35857" s="35">
        <f>H35857/(INDEX(Installed_Capacity!$H$6:$S$11,MATCH(Source_Data!B35857,Installed_Capacity!$G$6:$G$11,0),MATCH(Source_Data!C35857,Installed_Capacity!$H$5:$S$5,0)))</f>
        <v>0</v>
      </c>
      <c r="K35857" s="36">
        <f>I35857/(INDEX(Installed_Capacity!$H$15:$S$20,MATCH(Source_Data!B35857,Installed_Capacity!$G$15:$G$20,0),MATCH(Source_Data!C35857,Installed_Capacity!$H$14:$S$14,0)))</f>
        <v>2.0812454712579168E-4</v>
      </c>
      <c r="L35857" s="39">
        <v>3.9884919999999997E-3</v>
      </c>
      <c r="M35857" s="40">
        <v>0</v>
      </c>
      <c r="N35857" s="40">
        <f>L35857/(INDEX(Installed_Capacity!$V$6:$AG$11,MATCH(Source_Data!B35857,Installed_Capacity!$U$6:$U$11,0),MATCH(Source_Data!C35857,Installed_Capacity!$V$5:$AG$5,0)))</f>
        <v>1.7506285333052422E-6</v>
      </c>
      <c r="O35857" s="41">
        <f>M35857/(INDEX(Installed_Capacity!$V$15:$AG$20,MATCH(Source_Data!B35857,Installed_Capacity!$U$15:$U$20,0),MATCH(Source_Data!C35857,Installed_Capacity!$V$14:$AG$14,0)))</f>
        <v>0</v>
      </c>
      <c r="P35857" s="37">
        <v>0</v>
      </c>
      <c r="Q35857" s="38">
        <f>P35857/(INDEX(Installed_Capacity!$AJ$15:$AU$20,MATCH(Source_Data!B35857,Installed_Capacity!$AI$15:$AI$20,0),MATCH(Source_Data!C35857,Installed_Capacity!$AJ$14:$AU$14,0)))</f>
        <v>0</v>
      </c>
      <c r="R35857" s="63">
        <v>346.98238071600002</v>
      </c>
      <c r="S35857" s="42">
        <v>1491.7147371409999</v>
      </c>
      <c r="T35857" s="42">
        <f>R35857/(INDEX(Installed_Capacity!$H$25:$S$30,MATCH(Source_Data!B35857,Installed_Capacity!$G$25:$G$30,0),MATCH(Source_Data!C35857,Installed_Capacity!$H$24:$S$24,0)))</f>
        <v>0.24696254855231314</v>
      </c>
      <c r="U35857" s="43">
        <f>S35857/(INDEX(Installed_Capacity!$H$33:$S$38,MATCH(Source_Data!B35857,Installed_Capacity!$G$33:$G$38,0),MATCH(Source_Data!C35857,Installed_Capacity!$H$32:$S$32,0)))</f>
        <v>0.3676383681673222</v>
      </c>
      <c r="V35857" s="21"/>
      <c r="W35857" s="2"/>
    </row>
    <row r="35858" spans="1:23" x14ac:dyDescent="0.25">
      <c r="A35858" s="17">
        <v>44229</v>
      </c>
      <c r="B35858" s="19">
        <v>2021</v>
      </c>
      <c r="C35858" s="19">
        <v>2</v>
      </c>
      <c r="D35858" s="19">
        <v>2</v>
      </c>
      <c r="E35858" s="19">
        <v>24</v>
      </c>
      <c r="F35858" s="69">
        <v>22444.2</v>
      </c>
      <c r="G35858" s="52">
        <f t="shared" si="560"/>
        <v>26551.599999999999</v>
      </c>
      <c r="H35858" s="34">
        <v>0</v>
      </c>
      <c r="I35858" s="35">
        <v>0.80044529600000003</v>
      </c>
      <c r="J35858" s="35">
        <f>H35858/(INDEX(Installed_Capacity!$H$6:$S$11,MATCH(Source_Data!B35858,Installed_Capacity!$G$6:$G$11,0),MATCH(Source_Data!C35858,Installed_Capacity!$H$5:$S$5,0)))</f>
        <v>0</v>
      </c>
      <c r="K35858" s="36">
        <f>I35858/(INDEX(Installed_Capacity!$H$15:$S$20,MATCH(Source_Data!B35858,Installed_Capacity!$G$15:$G$20,0),MATCH(Source_Data!C35858,Installed_Capacity!$H$14:$S$14,0)))</f>
        <v>1.9036420099838045E-4</v>
      </c>
      <c r="L35858" s="39">
        <v>4.0340910000000001E-3</v>
      </c>
      <c r="M35858" s="40">
        <v>0</v>
      </c>
      <c r="N35858" s="40">
        <f>L35858/(INDEX(Installed_Capacity!$V$6:$AG$11,MATCH(Source_Data!B35858,Installed_Capacity!$U$6:$U$11,0),MATCH(Source_Data!C35858,Installed_Capacity!$V$5:$AG$5,0)))</f>
        <v>1.7706428420941746E-6</v>
      </c>
      <c r="O35858" s="41">
        <f>M35858/(INDEX(Installed_Capacity!$V$15:$AG$20,MATCH(Source_Data!B35858,Installed_Capacity!$U$15:$U$20,0),MATCH(Source_Data!C35858,Installed_Capacity!$V$14:$AG$14,0)))</f>
        <v>0</v>
      </c>
      <c r="P35858" s="37">
        <v>0</v>
      </c>
      <c r="Q35858" s="38">
        <f>P35858/(INDEX(Installed_Capacity!$AJ$15:$AU$20,MATCH(Source_Data!B35858,Installed_Capacity!$AI$15:$AI$20,0),MATCH(Source_Data!C35858,Installed_Capacity!$AJ$14:$AU$14,0)))</f>
        <v>0</v>
      </c>
      <c r="R35858" s="63">
        <v>346.02373552699999</v>
      </c>
      <c r="S35858" s="42">
        <v>1357.078213986</v>
      </c>
      <c r="T35858" s="42">
        <f>R35858/(INDEX(Installed_Capacity!$H$25:$S$30,MATCH(Source_Data!B35858,Installed_Capacity!$G$25:$G$30,0),MATCH(Source_Data!C35858,Installed_Capacity!$H$24:$S$24,0)))</f>
        <v>0.24628023880925262</v>
      </c>
      <c r="U35858" s="43">
        <f>S35858/(INDEX(Installed_Capacity!$H$33:$S$38,MATCH(Source_Data!B35858,Installed_Capacity!$G$33:$G$38,0),MATCH(Source_Data!C35858,Installed_Capacity!$H$32:$S$32,0)))</f>
        <v>0.3344567212773194</v>
      </c>
      <c r="V35858" s="21"/>
      <c r="W35858" s="2"/>
    </row>
    <row r="35859" spans="1:23" x14ac:dyDescent="0.25">
      <c r="A35859" s="17">
        <v>44230</v>
      </c>
      <c r="B35859" s="19">
        <v>2021</v>
      </c>
      <c r="C35859" s="19">
        <v>2</v>
      </c>
      <c r="D35859" s="19">
        <v>3</v>
      </c>
      <c r="E35859" s="19">
        <v>1</v>
      </c>
      <c r="F35859" s="69">
        <v>20987.3</v>
      </c>
      <c r="G35859" s="52">
        <f t="shared" si="560"/>
        <v>26931.599999999999</v>
      </c>
      <c r="H35859" s="34">
        <v>0</v>
      </c>
      <c r="I35859" s="35">
        <v>0.17654716200000001</v>
      </c>
      <c r="J35859" s="35">
        <f>H35859/(INDEX(Installed_Capacity!$H$6:$S$11,MATCH(Source_Data!B35859,Installed_Capacity!$G$6:$G$11,0),MATCH(Source_Data!C35859,Installed_Capacity!$H$5:$S$5,0)))</f>
        <v>0</v>
      </c>
      <c r="K35859" s="36">
        <f>I35859/(INDEX(Installed_Capacity!$H$15:$S$20,MATCH(Source_Data!B35859,Installed_Capacity!$G$15:$G$20,0),MATCH(Source_Data!C35859,Installed_Capacity!$H$14:$S$14,0)))</f>
        <v>4.1986953512762773E-5</v>
      </c>
      <c r="L35859" s="39">
        <v>3.9541460000000004E-3</v>
      </c>
      <c r="M35859" s="40">
        <v>0</v>
      </c>
      <c r="N35859" s="40">
        <f>L35859/(INDEX(Installed_Capacity!$V$6:$AG$11,MATCH(Source_Data!B35859,Installed_Capacity!$U$6:$U$11,0),MATCH(Source_Data!C35859,Installed_Capacity!$V$5:$AG$5,0)))</f>
        <v>1.7355533902173532E-6</v>
      </c>
      <c r="O35859" s="41">
        <f>M35859/(INDEX(Installed_Capacity!$V$15:$AG$20,MATCH(Source_Data!B35859,Installed_Capacity!$U$15:$U$20,0),MATCH(Source_Data!C35859,Installed_Capacity!$V$14:$AG$14,0)))</f>
        <v>0</v>
      </c>
      <c r="P35859" s="37">
        <v>0</v>
      </c>
      <c r="Q35859" s="38">
        <f>P35859/(INDEX(Installed_Capacity!$AJ$15:$AU$20,MATCH(Source_Data!B35859,Installed_Capacity!$AI$15:$AI$20,0),MATCH(Source_Data!C35859,Installed_Capacity!$AJ$14:$AU$14,0)))</f>
        <v>0</v>
      </c>
      <c r="R35859" s="63">
        <v>323.52623719100001</v>
      </c>
      <c r="S35859" s="42">
        <v>1495.1799394100001</v>
      </c>
      <c r="T35859" s="42">
        <f>R35859/(INDEX(Installed_Capacity!$H$25:$S$30,MATCH(Source_Data!B35859,Installed_Capacity!$G$25:$G$30,0),MATCH(Source_Data!C35859,Installed_Capacity!$H$24:$S$24,0)))</f>
        <v>0.23026778447758003</v>
      </c>
      <c r="U35859" s="43">
        <f>S35859/(INDEX(Installed_Capacity!$H$33:$S$38,MATCH(Source_Data!B35859,Installed_Capacity!$G$33:$G$38,0),MATCH(Source_Data!C35859,Installed_Capacity!$H$32:$S$32,0)))</f>
        <v>0.36849237951133196</v>
      </c>
      <c r="V35859" s="21"/>
      <c r="W35859" s="2"/>
    </row>
    <row r="35860" spans="1:23" x14ac:dyDescent="0.25">
      <c r="A35860" s="17">
        <v>44230</v>
      </c>
      <c r="B35860" s="19">
        <v>2021</v>
      </c>
      <c r="C35860" s="19">
        <v>2</v>
      </c>
      <c r="D35860" s="19">
        <v>3</v>
      </c>
      <c r="E35860" s="19">
        <v>2</v>
      </c>
      <c r="F35860" s="69">
        <v>20670.8</v>
      </c>
      <c r="G35860" s="52">
        <f t="shared" si="560"/>
        <v>26931.599999999999</v>
      </c>
      <c r="H35860" s="34">
        <v>0</v>
      </c>
      <c r="I35860" s="35">
        <v>-7.65286E-4</v>
      </c>
      <c r="J35860" s="35">
        <f>H35860/(INDEX(Installed_Capacity!$H$6:$S$11,MATCH(Source_Data!B35860,Installed_Capacity!$G$6:$G$11,0),MATCH(Source_Data!C35860,Installed_Capacity!$H$5:$S$5,0)))</f>
        <v>0</v>
      </c>
      <c r="K35860" s="36">
        <f>I35860/(INDEX(Installed_Capacity!$H$15:$S$20,MATCH(Source_Data!B35860,Installed_Capacity!$G$15:$G$20,0),MATCH(Source_Data!C35860,Installed_Capacity!$H$14:$S$14,0)))</f>
        <v>-1.8200251616600989E-7</v>
      </c>
      <c r="L35860" s="39">
        <v>3.9294179999999996E-3</v>
      </c>
      <c r="M35860" s="40">
        <v>0</v>
      </c>
      <c r="N35860" s="40">
        <f>L35860/(INDEX(Installed_Capacity!$V$6:$AG$11,MATCH(Source_Data!B35860,Installed_Capacity!$U$6:$U$11,0),MATCH(Source_Data!C35860,Installed_Capacity!$V$5:$AG$5,0)))</f>
        <v>1.7246997787843671E-6</v>
      </c>
      <c r="O35860" s="41">
        <f>M35860/(INDEX(Installed_Capacity!$V$15:$AG$20,MATCH(Source_Data!B35860,Installed_Capacity!$U$15:$U$20,0),MATCH(Source_Data!C35860,Installed_Capacity!$V$14:$AG$14,0)))</f>
        <v>0</v>
      </c>
      <c r="P35860" s="37">
        <v>0</v>
      </c>
      <c r="Q35860" s="38">
        <f>P35860/(INDEX(Installed_Capacity!$AJ$15:$AU$20,MATCH(Source_Data!B35860,Installed_Capacity!$AI$15:$AI$20,0),MATCH(Source_Data!C35860,Installed_Capacity!$AJ$14:$AU$14,0)))</f>
        <v>0</v>
      </c>
      <c r="R35860" s="63">
        <v>307.50675099</v>
      </c>
      <c r="S35860" s="42">
        <v>1303.5781511580001</v>
      </c>
      <c r="T35860" s="42">
        <f>R35860/(INDEX(Installed_Capacity!$H$25:$S$30,MATCH(Source_Data!B35860,Installed_Capacity!$G$25:$G$30,0),MATCH(Source_Data!C35860,Installed_Capacity!$H$24:$S$24,0)))</f>
        <v>0.21886601493950175</v>
      </c>
      <c r="U35860" s="43">
        <f>S35860/(INDEX(Installed_Capacity!$H$33:$S$38,MATCH(Source_Data!B35860,Installed_Capacity!$G$33:$G$38,0),MATCH(Source_Data!C35860,Installed_Capacity!$H$32:$S$32,0)))</f>
        <v>0.32127144174282085</v>
      </c>
      <c r="V35860" s="21"/>
      <c r="W35860" s="2"/>
    </row>
    <row r="35861" spans="1:23" x14ac:dyDescent="0.25">
      <c r="A35861" s="17">
        <v>44230</v>
      </c>
      <c r="B35861" s="19">
        <v>2021</v>
      </c>
      <c r="C35861" s="19">
        <v>2</v>
      </c>
      <c r="D35861" s="19">
        <v>3</v>
      </c>
      <c r="E35861" s="19">
        <v>3</v>
      </c>
      <c r="F35861" s="69">
        <v>20089.5</v>
      </c>
      <c r="G35861" s="52">
        <f t="shared" si="560"/>
        <v>26931.599999999999</v>
      </c>
      <c r="H35861" s="34">
        <v>0</v>
      </c>
      <c r="I35861" s="35">
        <v>-6.5863440000000001E-3</v>
      </c>
      <c r="J35861" s="35">
        <f>H35861/(INDEX(Installed_Capacity!$H$6:$S$11,MATCH(Source_Data!B35861,Installed_Capacity!$G$6:$G$11,0),MATCH(Source_Data!C35861,Installed_Capacity!$H$5:$S$5,0)))</f>
        <v>0</v>
      </c>
      <c r="K35861" s="36">
        <f>I35861/(INDEX(Installed_Capacity!$H$15:$S$20,MATCH(Source_Data!B35861,Installed_Capacity!$G$15:$G$20,0),MATCH(Source_Data!C35861,Installed_Capacity!$H$14:$S$14,0)))</f>
        <v>-1.5663832610748168E-6</v>
      </c>
      <c r="L35861" s="39">
        <v>3.9201540000000003E-3</v>
      </c>
      <c r="M35861" s="40">
        <v>0</v>
      </c>
      <c r="N35861" s="40">
        <f>L35861/(INDEX(Installed_Capacity!$V$6:$AG$11,MATCH(Source_Data!B35861,Installed_Capacity!$U$6:$U$11,0),MATCH(Source_Data!C35861,Installed_Capacity!$V$5:$AG$5,0)))</f>
        <v>1.7206336247761508E-6</v>
      </c>
      <c r="O35861" s="41">
        <f>M35861/(INDEX(Installed_Capacity!$V$15:$AG$20,MATCH(Source_Data!B35861,Installed_Capacity!$U$15:$U$20,0),MATCH(Source_Data!C35861,Installed_Capacity!$V$14:$AG$14,0)))</f>
        <v>0</v>
      </c>
      <c r="P35861" s="37">
        <v>0</v>
      </c>
      <c r="Q35861" s="38">
        <f>P35861/(INDEX(Installed_Capacity!$AJ$15:$AU$20,MATCH(Source_Data!B35861,Installed_Capacity!$AI$15:$AI$20,0),MATCH(Source_Data!C35861,Installed_Capacity!$AJ$14:$AU$14,0)))</f>
        <v>0</v>
      </c>
      <c r="R35861" s="63">
        <v>336.07338290000001</v>
      </c>
      <c r="S35861" s="42">
        <v>1569.735153867</v>
      </c>
      <c r="T35861" s="42">
        <f>R35861/(INDEX(Installed_Capacity!$H$25:$S$30,MATCH(Source_Data!B35861,Installed_Capacity!$G$25:$G$30,0),MATCH(Source_Data!C35861,Installed_Capacity!$H$24:$S$24,0)))</f>
        <v>0.23919813729537365</v>
      </c>
      <c r="U35861" s="43">
        <f>S35861/(INDEX(Installed_Capacity!$H$33:$S$38,MATCH(Source_Data!B35861,Installed_Capacity!$G$33:$G$38,0),MATCH(Source_Data!C35861,Installed_Capacity!$H$32:$S$32,0)))</f>
        <v>0.38686677556635024</v>
      </c>
      <c r="V35861" s="21"/>
      <c r="W35861" s="2"/>
    </row>
    <row r="35862" spans="1:23" x14ac:dyDescent="0.25">
      <c r="A35862" s="17">
        <v>44230</v>
      </c>
      <c r="B35862" s="19">
        <v>2021</v>
      </c>
      <c r="C35862" s="19">
        <v>2</v>
      </c>
      <c r="D35862" s="19">
        <v>3</v>
      </c>
      <c r="E35862" s="19">
        <v>4</v>
      </c>
      <c r="F35862" s="69">
        <v>19866.400000000001</v>
      </c>
      <c r="G35862" s="52">
        <f t="shared" si="560"/>
        <v>26931.599999999999</v>
      </c>
      <c r="H35862" s="34">
        <v>0</v>
      </c>
      <c r="I35862" s="35">
        <v>-7.7291840000000001E-3</v>
      </c>
      <c r="J35862" s="35">
        <f>H35862/(INDEX(Installed_Capacity!$H$6:$S$11,MATCH(Source_Data!B35862,Installed_Capacity!$G$6:$G$11,0),MATCH(Source_Data!C35862,Installed_Capacity!$H$5:$S$5,0)))</f>
        <v>0</v>
      </c>
      <c r="K35862" s="36">
        <f>I35862/(INDEX(Installed_Capacity!$H$15:$S$20,MATCH(Source_Data!B35862,Installed_Capacity!$G$15:$G$20,0),MATCH(Source_Data!C35862,Installed_Capacity!$H$14:$S$14,0)))</f>
        <v>-1.8381767547166225E-6</v>
      </c>
      <c r="L35862" s="39">
        <v>3.8756390000000002E-3</v>
      </c>
      <c r="M35862" s="40">
        <v>0</v>
      </c>
      <c r="N35862" s="40">
        <f>L35862/(INDEX(Installed_Capacity!$V$6:$AG$11,MATCH(Source_Data!B35862,Installed_Capacity!$U$6:$U$11,0),MATCH(Source_Data!C35862,Installed_Capacity!$V$5:$AG$5,0)))</f>
        <v>1.7010951051652094E-6</v>
      </c>
      <c r="O35862" s="41">
        <f>M35862/(INDEX(Installed_Capacity!$V$15:$AG$20,MATCH(Source_Data!B35862,Installed_Capacity!$U$15:$U$20,0),MATCH(Source_Data!C35862,Installed_Capacity!$V$14:$AG$14,0)))</f>
        <v>0</v>
      </c>
      <c r="P35862" s="37">
        <v>0</v>
      </c>
      <c r="Q35862" s="38">
        <f>P35862/(INDEX(Installed_Capacity!$AJ$15:$AU$20,MATCH(Source_Data!B35862,Installed_Capacity!$AI$15:$AI$20,0),MATCH(Source_Data!C35862,Installed_Capacity!$AJ$14:$AU$14,0)))</f>
        <v>0</v>
      </c>
      <c r="R35862" s="63">
        <v>413.13729718600001</v>
      </c>
      <c r="S35862" s="42">
        <v>2293.9608135939998</v>
      </c>
      <c r="T35862" s="42">
        <f>R35862/(INDEX(Installed_Capacity!$H$25:$S$30,MATCH(Source_Data!B35862,Installed_Capacity!$G$25:$G$30,0),MATCH(Source_Data!C35862,Installed_Capacity!$H$24:$S$24,0)))</f>
        <v>0.29404789835302486</v>
      </c>
      <c r="U35862" s="43">
        <f>S35862/(INDEX(Installed_Capacity!$H$33:$S$38,MATCH(Source_Data!B35862,Installed_Capacity!$G$33:$G$38,0),MATCH(Source_Data!C35862,Installed_Capacity!$H$32:$S$32,0)))</f>
        <v>0.56535474856662615</v>
      </c>
      <c r="V35862" s="21"/>
      <c r="W35862" s="2"/>
    </row>
    <row r="35863" spans="1:23" x14ac:dyDescent="0.25">
      <c r="A35863" s="17">
        <v>44230</v>
      </c>
      <c r="B35863" s="19">
        <v>2021</v>
      </c>
      <c r="C35863" s="19">
        <v>2</v>
      </c>
      <c r="D35863" s="19">
        <v>3</v>
      </c>
      <c r="E35863" s="19">
        <v>5</v>
      </c>
      <c r="F35863" s="69">
        <v>19842.099999999999</v>
      </c>
      <c r="G35863" s="52">
        <f t="shared" si="560"/>
        <v>26931.599999999999</v>
      </c>
      <c r="H35863" s="34">
        <v>0</v>
      </c>
      <c r="I35863" s="35">
        <v>-9.2665149999999995E-3</v>
      </c>
      <c r="J35863" s="35">
        <f>H35863/(INDEX(Installed_Capacity!$H$6:$S$11,MATCH(Source_Data!B35863,Installed_Capacity!$G$6:$G$11,0),MATCH(Source_Data!C35863,Installed_Capacity!$H$5:$S$5,0)))</f>
        <v>0</v>
      </c>
      <c r="K35863" s="36">
        <f>I35863/(INDEX(Installed_Capacity!$H$15:$S$20,MATCH(Source_Data!B35863,Installed_Capacity!$G$15:$G$20,0),MATCH(Source_Data!C35863,Installed_Capacity!$H$14:$S$14,0)))</f>
        <v>-2.2037892318558984E-6</v>
      </c>
      <c r="L35863" s="39">
        <v>3.8110520000000001E-3</v>
      </c>
      <c r="M35863" s="40">
        <v>0</v>
      </c>
      <c r="N35863" s="40">
        <f>L35863/(INDEX(Installed_Capacity!$V$6:$AG$11,MATCH(Source_Data!B35863,Installed_Capacity!$U$6:$U$11,0),MATCH(Source_Data!C35863,Installed_Capacity!$V$5:$AG$5,0)))</f>
        <v>1.672746585203132E-6</v>
      </c>
      <c r="O35863" s="41">
        <f>M35863/(INDEX(Installed_Capacity!$V$15:$AG$20,MATCH(Source_Data!B35863,Installed_Capacity!$U$15:$U$20,0),MATCH(Source_Data!C35863,Installed_Capacity!$V$14:$AG$14,0)))</f>
        <v>0</v>
      </c>
      <c r="P35863" s="37">
        <v>0</v>
      </c>
      <c r="Q35863" s="38">
        <f>P35863/(INDEX(Installed_Capacity!$AJ$15:$AU$20,MATCH(Source_Data!B35863,Installed_Capacity!$AI$15:$AI$20,0),MATCH(Source_Data!C35863,Installed_Capacity!$AJ$14:$AU$14,0)))</f>
        <v>0</v>
      </c>
      <c r="R35863" s="63">
        <v>422.32485713199998</v>
      </c>
      <c r="S35863" s="42">
        <v>2604.719840703</v>
      </c>
      <c r="T35863" s="42">
        <f>R35863/(INDEX(Installed_Capacity!$H$25:$S$30,MATCH(Source_Data!B35863,Installed_Capacity!$G$25:$G$30,0),MATCH(Source_Data!C35863,Installed_Capacity!$H$24:$S$24,0)))</f>
        <v>0.30058708692669034</v>
      </c>
      <c r="U35863" s="43">
        <f>S35863/(INDEX(Installed_Capacity!$H$33:$S$38,MATCH(Source_Data!B35863,Installed_Capacity!$G$33:$G$38,0),MATCH(Source_Data!C35863,Installed_Capacity!$H$32:$S$32,0)))</f>
        <v>0.64194240891151333</v>
      </c>
      <c r="V35863" s="21"/>
      <c r="W35863" s="2"/>
    </row>
    <row r="35864" spans="1:23" x14ac:dyDescent="0.25">
      <c r="A35864" s="17">
        <v>44230</v>
      </c>
      <c r="B35864" s="19">
        <v>2021</v>
      </c>
      <c r="C35864" s="19">
        <v>2</v>
      </c>
      <c r="D35864" s="19">
        <v>3</v>
      </c>
      <c r="E35864" s="19">
        <v>6</v>
      </c>
      <c r="F35864" s="69">
        <v>20311.900000000001</v>
      </c>
      <c r="G35864" s="52">
        <f t="shared" si="560"/>
        <v>26931.599999999999</v>
      </c>
      <c r="H35864" s="34">
        <v>0</v>
      </c>
      <c r="I35864" s="35">
        <v>-3.2281200000000001E-3</v>
      </c>
      <c r="J35864" s="35">
        <f>H35864/(INDEX(Installed_Capacity!$H$6:$S$11,MATCH(Source_Data!B35864,Installed_Capacity!$G$6:$G$11,0),MATCH(Source_Data!C35864,Installed_Capacity!$H$5:$S$5,0)))</f>
        <v>0</v>
      </c>
      <c r="K35864" s="36">
        <f>I35864/(INDEX(Installed_Capacity!$H$15:$S$20,MATCH(Source_Data!B35864,Installed_Capacity!$G$15:$G$20,0),MATCH(Source_Data!C35864,Installed_Capacity!$H$14:$S$14,0)))</f>
        <v>-7.6772077691976582E-7</v>
      </c>
      <c r="L35864" s="39">
        <v>3.7964219999999998E-3</v>
      </c>
      <c r="M35864" s="40">
        <v>6.1258679999999996E-3</v>
      </c>
      <c r="N35864" s="40">
        <f>L35864/(INDEX(Installed_Capacity!$V$6:$AG$11,MATCH(Source_Data!B35864,Installed_Capacity!$U$6:$U$11,0),MATCH(Source_Data!C35864,Installed_Capacity!$V$5:$AG$5,0)))</f>
        <v>1.6663251869798796E-6</v>
      </c>
      <c r="O35864" s="41">
        <f>M35864/(INDEX(Installed_Capacity!$V$15:$AG$20,MATCH(Source_Data!B35864,Installed_Capacity!$U$15:$U$20,0),MATCH(Source_Data!C35864,Installed_Capacity!$V$14:$AG$14,0)))</f>
        <v>1.3217056973086334E-6</v>
      </c>
      <c r="P35864" s="37">
        <v>0</v>
      </c>
      <c r="Q35864" s="38">
        <f>P35864/(INDEX(Installed_Capacity!$AJ$15:$AU$20,MATCH(Source_Data!B35864,Installed_Capacity!$AI$15:$AI$20,0),MATCH(Source_Data!C35864,Installed_Capacity!$AJ$14:$AU$14,0)))</f>
        <v>0</v>
      </c>
      <c r="R35864" s="63">
        <v>292.58741893500002</v>
      </c>
      <c r="S35864" s="42">
        <v>2601.5262102400002</v>
      </c>
      <c r="T35864" s="42">
        <f>R35864/(INDEX(Installed_Capacity!$H$25:$S$30,MATCH(Source_Data!B35864,Installed_Capacity!$G$25:$G$30,0),MATCH(Source_Data!C35864,Installed_Capacity!$H$24:$S$24,0)))</f>
        <v>0.20824727326334516</v>
      </c>
      <c r="U35864" s="43">
        <f>S35864/(INDEX(Installed_Capacity!$H$33:$S$38,MATCH(Source_Data!B35864,Installed_Capacity!$G$33:$G$38,0),MATCH(Source_Data!C35864,Installed_Capacity!$H$32:$S$32,0)))</f>
        <v>0.64115532739873227</v>
      </c>
      <c r="V35864" s="21"/>
      <c r="W35864" s="2"/>
    </row>
    <row r="35865" spans="1:23" x14ac:dyDescent="0.25">
      <c r="A35865" s="17">
        <v>44230</v>
      </c>
      <c r="B35865" s="19">
        <v>2021</v>
      </c>
      <c r="C35865" s="19">
        <v>2</v>
      </c>
      <c r="D35865" s="19">
        <v>3</v>
      </c>
      <c r="E35865" s="19">
        <v>7</v>
      </c>
      <c r="F35865" s="69">
        <v>21572.2</v>
      </c>
      <c r="G35865" s="52">
        <f t="shared" si="560"/>
        <v>26931.599999999999</v>
      </c>
      <c r="H35865" s="34">
        <v>1.0828E-5</v>
      </c>
      <c r="I35865" s="35">
        <v>15.696350693999999</v>
      </c>
      <c r="J35865" s="35">
        <f>H35865/(INDEX(Installed_Capacity!$H$6:$S$11,MATCH(Source_Data!B35865,Installed_Capacity!$G$6:$G$11,0),MATCH(Source_Data!C35865,Installed_Capacity!$H$5:$S$5,0)))</f>
        <v>5.8832478483873775E-9</v>
      </c>
      <c r="K35865" s="36">
        <f>I35865/(INDEX(Installed_Capacity!$H$15:$S$20,MATCH(Source_Data!B35865,Installed_Capacity!$G$15:$G$20,0),MATCH(Source_Data!C35865,Installed_Capacity!$H$14:$S$14,0)))</f>
        <v>3.7329512377491493E-3</v>
      </c>
      <c r="L35865" s="39">
        <v>2.5074371000000002E-2</v>
      </c>
      <c r="M35865" s="40">
        <v>15.081825843000001</v>
      </c>
      <c r="N35865" s="40">
        <f>L35865/(INDEX(Installed_Capacity!$V$6:$AG$11,MATCH(Source_Data!B35865,Installed_Capacity!$U$6:$U$11,0),MATCH(Source_Data!C35865,Installed_Capacity!$V$5:$AG$5,0)))</f>
        <v>1.1005640559710664E-5</v>
      </c>
      <c r="O35865" s="41">
        <f>M35865/(INDEX(Installed_Capacity!$V$15:$AG$20,MATCH(Source_Data!B35865,Installed_Capacity!$U$15:$U$20,0),MATCH(Source_Data!C35865,Installed_Capacity!$V$14:$AG$14,0)))</f>
        <v>3.2540262282030373E-3</v>
      </c>
      <c r="P35865" s="37">
        <v>0</v>
      </c>
      <c r="Q35865" s="38">
        <f>P35865/(INDEX(Installed_Capacity!$AJ$15:$AU$20,MATCH(Source_Data!B35865,Installed_Capacity!$AI$15:$AI$20,0),MATCH(Source_Data!C35865,Installed_Capacity!$AJ$14:$AU$14,0)))</f>
        <v>0</v>
      </c>
      <c r="R35865" s="63">
        <v>351.23649092900001</v>
      </c>
      <c r="S35865" s="42">
        <v>2490.4629624849999</v>
      </c>
      <c r="T35865" s="42">
        <f>R35865/(INDEX(Installed_Capacity!$H$25:$S$30,MATCH(Source_Data!B35865,Installed_Capacity!$G$25:$G$30,0),MATCH(Source_Data!C35865,Installed_Capacity!$H$24:$S$24,0)))</f>
        <v>0.24999038500284695</v>
      </c>
      <c r="U35865" s="43">
        <f>S35865/(INDEX(Installed_Capacity!$H$33:$S$38,MATCH(Source_Data!B35865,Installed_Capacity!$G$33:$G$38,0),MATCH(Source_Data!C35865,Installed_Capacity!$H$32:$S$32,0)))</f>
        <v>0.61378339753078204</v>
      </c>
      <c r="V35865" s="21"/>
      <c r="W35865" s="2"/>
    </row>
    <row r="35866" spans="1:23" x14ac:dyDescent="0.25">
      <c r="A35866" s="17">
        <v>44230</v>
      </c>
      <c r="B35866" s="19">
        <v>2021</v>
      </c>
      <c r="C35866" s="19">
        <v>2</v>
      </c>
      <c r="D35866" s="19">
        <v>3</v>
      </c>
      <c r="E35866" s="19">
        <v>8</v>
      </c>
      <c r="F35866" s="69">
        <v>23421.200000000001</v>
      </c>
      <c r="G35866" s="52">
        <f t="shared" si="560"/>
        <v>26931.599999999999</v>
      </c>
      <c r="H35866" s="34">
        <v>99.100347787999993</v>
      </c>
      <c r="I35866" s="35">
        <v>644.23043905300005</v>
      </c>
      <c r="J35866" s="35">
        <f>H35866/(INDEX(Installed_Capacity!$H$6:$S$11,MATCH(Source_Data!B35866,Installed_Capacity!$G$6:$G$11,0),MATCH(Source_Data!C35866,Installed_Capacity!$H$5:$S$5,0)))</f>
        <v>5.3844838187864029E-2</v>
      </c>
      <c r="K35866" s="36">
        <f>I35866/(INDEX(Installed_Capacity!$H$15:$S$20,MATCH(Source_Data!B35866,Installed_Capacity!$G$15:$G$20,0),MATCH(Source_Data!C35866,Installed_Capacity!$H$14:$S$14,0)))</f>
        <v>0.15321273471405369</v>
      </c>
      <c r="L35866" s="39">
        <v>188.220193325</v>
      </c>
      <c r="M35866" s="40">
        <v>703.12357151499998</v>
      </c>
      <c r="N35866" s="40">
        <f>L35866/(INDEX(Installed_Capacity!$V$6:$AG$11,MATCH(Source_Data!B35866,Installed_Capacity!$U$6:$U$11,0),MATCH(Source_Data!C35866,Installed_Capacity!$V$5:$AG$5,0)))</f>
        <v>8.2613589541855395E-2</v>
      </c>
      <c r="O35866" s="41">
        <f>M35866/(INDEX(Installed_Capacity!$V$15:$AG$20,MATCH(Source_Data!B35866,Installed_Capacity!$U$15:$U$20,0),MATCH(Source_Data!C35866,Installed_Capacity!$V$14:$AG$14,0)))</f>
        <v>0.15170461237221727</v>
      </c>
      <c r="P35866" s="37">
        <v>0</v>
      </c>
      <c r="Q35866" s="38">
        <f>P35866/(INDEX(Installed_Capacity!$AJ$15:$AU$20,MATCH(Source_Data!B35866,Installed_Capacity!$AI$15:$AI$20,0),MATCH(Source_Data!C35866,Installed_Capacity!$AJ$14:$AU$14,0)))</f>
        <v>0</v>
      </c>
      <c r="R35866" s="63">
        <v>222.994334872</v>
      </c>
      <c r="S35866" s="42">
        <v>2781.4921790859999</v>
      </c>
      <c r="T35866" s="42">
        <f>R35866/(INDEX(Installed_Capacity!$H$25:$S$30,MATCH(Source_Data!B35866,Installed_Capacity!$G$25:$G$30,0),MATCH(Source_Data!C35866,Installed_Capacity!$H$24:$S$24,0)))</f>
        <v>0.15871482909039142</v>
      </c>
      <c r="U35866" s="43">
        <f>S35866/(INDEX(Installed_Capacity!$H$33:$S$38,MATCH(Source_Data!B35866,Installed_Capacity!$G$33:$G$38,0),MATCH(Source_Data!C35866,Installed_Capacity!$H$32:$S$32,0)))</f>
        <v>0.68550857635771245</v>
      </c>
      <c r="V35866" s="21"/>
      <c r="W35866" s="2"/>
    </row>
    <row r="35867" spans="1:23" x14ac:dyDescent="0.25">
      <c r="A35867" s="17">
        <v>44230</v>
      </c>
      <c r="B35867" s="19">
        <v>2021</v>
      </c>
      <c r="C35867" s="19">
        <v>2</v>
      </c>
      <c r="D35867" s="19">
        <v>3</v>
      </c>
      <c r="E35867" s="19">
        <v>9</v>
      </c>
      <c r="F35867" s="69">
        <v>24474.6</v>
      </c>
      <c r="G35867" s="52">
        <f t="shared" si="560"/>
        <v>26931.599999999999</v>
      </c>
      <c r="H35867" s="34">
        <v>570.01128451700004</v>
      </c>
      <c r="I35867" s="35">
        <v>1838.0180717650001</v>
      </c>
      <c r="J35867" s="35">
        <f>H35867/(INDEX(Installed_Capacity!$H$6:$S$11,MATCH(Source_Data!B35867,Installed_Capacity!$G$6:$G$11,0),MATCH(Source_Data!C35867,Installed_Capacity!$H$5:$S$5,0)))</f>
        <v>0.30970794820753283</v>
      </c>
      <c r="K35867" s="36">
        <f>I35867/(INDEX(Installed_Capacity!$H$15:$S$20,MATCH(Source_Data!B35867,Installed_Capacity!$G$15:$G$20,0),MATCH(Source_Data!C35867,Installed_Capacity!$H$14:$S$14,0)))</f>
        <v>0.43712274080517322</v>
      </c>
      <c r="L35867" s="39">
        <v>1028.3599498470001</v>
      </c>
      <c r="M35867" s="40">
        <v>2158.3823158720002</v>
      </c>
      <c r="N35867" s="40">
        <f>L35867/(INDEX(Installed_Capacity!$V$6:$AG$11,MATCH(Source_Data!B35867,Installed_Capacity!$U$6:$U$11,0),MATCH(Source_Data!C35867,Installed_Capacity!$V$5:$AG$5,0)))</f>
        <v>0.45136765241362053</v>
      </c>
      <c r="O35867" s="41">
        <f>M35867/(INDEX(Installed_Capacity!$V$15:$AG$20,MATCH(Source_Data!B35867,Installed_Capacity!$U$15:$U$20,0),MATCH(Source_Data!C35867,Installed_Capacity!$V$14:$AG$14,0)))</f>
        <v>0.46568848755118869</v>
      </c>
      <c r="P35867" s="37">
        <v>0</v>
      </c>
      <c r="Q35867" s="38">
        <f>P35867/(INDEX(Installed_Capacity!$AJ$15:$AU$20,MATCH(Source_Data!B35867,Installed_Capacity!$AI$15:$AI$20,0),MATCH(Source_Data!C35867,Installed_Capacity!$AJ$14:$AU$14,0)))</f>
        <v>0</v>
      </c>
      <c r="R35867" s="63">
        <v>195.96504496399999</v>
      </c>
      <c r="S35867" s="42">
        <v>2828.8557330240001</v>
      </c>
      <c r="T35867" s="42">
        <f>R35867/(INDEX(Installed_Capacity!$H$25:$S$30,MATCH(Source_Data!B35867,Installed_Capacity!$G$25:$G$30,0),MATCH(Source_Data!C35867,Installed_Capacity!$H$24:$S$24,0)))</f>
        <v>0.13947690033024907</v>
      </c>
      <c r="U35867" s="43">
        <f>S35867/(INDEX(Installed_Capacity!$H$33:$S$38,MATCH(Source_Data!B35867,Installed_Capacity!$G$33:$G$38,0),MATCH(Source_Data!C35867,Installed_Capacity!$H$32:$S$32,0)))</f>
        <v>0.69718149159199128</v>
      </c>
      <c r="V35867" s="21"/>
      <c r="W35867" s="2"/>
    </row>
    <row r="35868" spans="1:23" x14ac:dyDescent="0.25">
      <c r="A35868" s="17">
        <v>44230</v>
      </c>
      <c r="B35868" s="19">
        <v>2021</v>
      </c>
      <c r="C35868" s="19">
        <v>2</v>
      </c>
      <c r="D35868" s="19">
        <v>3</v>
      </c>
      <c r="E35868" s="19">
        <v>10</v>
      </c>
      <c r="F35868" s="69">
        <v>24317</v>
      </c>
      <c r="G35868" s="52">
        <f t="shared" si="560"/>
        <v>26931.599999999999</v>
      </c>
      <c r="H35868" s="34">
        <v>914.12620714399998</v>
      </c>
      <c r="I35868" s="35">
        <v>2722.2007018419999</v>
      </c>
      <c r="J35868" s="35">
        <f>H35868/(INDEX(Installed_Capacity!$H$6:$S$11,MATCH(Source_Data!B35868,Installed_Capacity!$G$6:$G$11,0),MATCH(Source_Data!C35868,Installed_Capacity!$H$5:$S$5,0)))</f>
        <v>0.49667815306007129</v>
      </c>
      <c r="K35868" s="36">
        <f>I35868/(INDEX(Installed_Capacity!$H$15:$S$20,MATCH(Source_Data!B35868,Installed_Capacity!$G$15:$G$20,0),MATCH(Source_Data!C35868,Installed_Capacity!$H$14:$S$14,0)))</f>
        <v>0.64740159527826469</v>
      </c>
      <c r="L35868" s="39">
        <v>1410.1106455459999</v>
      </c>
      <c r="M35868" s="40">
        <v>3049.1150409769998</v>
      </c>
      <c r="N35868" s="40">
        <f>L35868/(INDEX(Installed_Capacity!$V$6:$AG$11,MATCH(Source_Data!B35868,Installed_Capacity!$U$6:$U$11,0),MATCH(Source_Data!C35868,Installed_Capacity!$V$5:$AG$5,0)))</f>
        <v>0.61892563184539473</v>
      </c>
      <c r="O35868" s="41">
        <f>M35868/(INDEX(Installed_Capacity!$V$15:$AG$20,MATCH(Source_Data!B35868,Installed_Capacity!$U$15:$U$20,0),MATCH(Source_Data!C35868,Installed_Capacity!$V$14:$AG$14,0)))</f>
        <v>0.65787129618345486</v>
      </c>
      <c r="P35868" s="37">
        <v>0</v>
      </c>
      <c r="Q35868" s="38">
        <f>P35868/(INDEX(Installed_Capacity!$AJ$15:$AU$20,MATCH(Source_Data!B35868,Installed_Capacity!$AI$15:$AI$20,0),MATCH(Source_Data!C35868,Installed_Capacity!$AJ$14:$AU$14,0)))</f>
        <v>0</v>
      </c>
      <c r="R35868" s="63">
        <v>169.571739076</v>
      </c>
      <c r="S35868" s="42">
        <v>2807.0430839999999</v>
      </c>
      <c r="T35868" s="42">
        <f>R35868/(INDEX(Installed_Capacity!$H$25:$S$30,MATCH(Source_Data!B35868,Installed_Capacity!$G$25:$G$30,0),MATCH(Source_Data!C35868,Installed_Capacity!$H$24:$S$24,0)))</f>
        <v>0.12069162923558717</v>
      </c>
      <c r="U35868" s="43">
        <f>S35868/(INDEX(Installed_Capacity!$H$33:$S$38,MATCH(Source_Data!B35868,Installed_Capacity!$G$33:$G$38,0),MATCH(Source_Data!C35868,Installed_Capacity!$H$32:$S$32,0)))</f>
        <v>0.69180568716174251</v>
      </c>
      <c r="V35868" s="21"/>
      <c r="W35868" s="2"/>
    </row>
    <row r="35869" spans="1:23" x14ac:dyDescent="0.25">
      <c r="A35869" s="17">
        <v>44230</v>
      </c>
      <c r="B35869" s="19">
        <v>2021</v>
      </c>
      <c r="C35869" s="19">
        <v>2</v>
      </c>
      <c r="D35869" s="19">
        <v>3</v>
      </c>
      <c r="E35869" s="19">
        <v>11</v>
      </c>
      <c r="F35869" s="69">
        <v>23823.9</v>
      </c>
      <c r="G35869" s="52">
        <f t="shared" si="560"/>
        <v>26931.599999999999</v>
      </c>
      <c r="H35869" s="34">
        <v>1130.8102769310001</v>
      </c>
      <c r="I35869" s="35">
        <v>3036.9355080710002</v>
      </c>
      <c r="J35869" s="35">
        <f>H35869/(INDEX(Installed_Capacity!$H$6:$S$11,MATCH(Source_Data!B35869,Installed_Capacity!$G$6:$G$11,0),MATCH(Source_Data!C35869,Installed_Capacity!$H$5:$S$5,0)))</f>
        <v>0.61441052167423715</v>
      </c>
      <c r="K35869" s="36">
        <f>I35869/(INDEX(Installed_Capacity!$H$15:$S$20,MATCH(Source_Data!B35869,Installed_Capacity!$G$15:$G$20,0),MATCH(Source_Data!C35869,Installed_Capacity!$H$14:$S$14,0)))</f>
        <v>0.72225273153150804</v>
      </c>
      <c r="L35869" s="39">
        <v>1377.023434488</v>
      </c>
      <c r="M35869" s="40">
        <v>3112.670138343</v>
      </c>
      <c r="N35869" s="40">
        <f>L35869/(INDEX(Installed_Capacity!$V$6:$AG$11,MATCH(Source_Data!B35869,Installed_Capacity!$U$6:$U$11,0),MATCH(Source_Data!C35869,Installed_Capacity!$V$5:$AG$5,0)))</f>
        <v>0.60440299628147054</v>
      </c>
      <c r="O35869" s="41">
        <f>M35869/(INDEX(Installed_Capacity!$V$15:$AG$20,MATCH(Source_Data!B35869,Installed_Capacity!$U$15:$U$20,0),MATCH(Source_Data!C35869,Installed_Capacity!$V$14:$AG$14,0)))</f>
        <v>0.67158382382552073</v>
      </c>
      <c r="P35869" s="37">
        <v>37.257392381999999</v>
      </c>
      <c r="Q35869" s="38">
        <f>P35869/(INDEX(Installed_Capacity!$AJ$15:$AU$20,MATCH(Source_Data!B35869,Installed_Capacity!$AI$15:$AI$20,0),MATCH(Source_Data!C35869,Installed_Capacity!$AJ$14:$AU$14,0)))</f>
        <v>4.0629653633587788E-2</v>
      </c>
      <c r="R35869" s="63">
        <v>148.811728335</v>
      </c>
      <c r="S35869" s="42">
        <v>2836.7776921029999</v>
      </c>
      <c r="T35869" s="42">
        <f>R35869/(INDEX(Installed_Capacity!$H$25:$S$30,MATCH(Source_Data!B35869,Installed_Capacity!$G$25:$G$30,0),MATCH(Source_Data!C35869,Installed_Capacity!$H$24:$S$24,0)))</f>
        <v>0.10591582087900354</v>
      </c>
      <c r="U35869" s="43">
        <f>S35869/(INDEX(Installed_Capacity!$H$33:$S$38,MATCH(Source_Data!B35869,Installed_Capacity!$G$33:$G$38,0),MATCH(Source_Data!C35869,Installed_Capacity!$H$32:$S$32,0)))</f>
        <v>0.6991338864004476</v>
      </c>
      <c r="V35869" s="21"/>
      <c r="W35869" s="2"/>
    </row>
    <row r="35870" spans="1:23" x14ac:dyDescent="0.25">
      <c r="A35870" s="17">
        <v>44230</v>
      </c>
      <c r="B35870" s="19">
        <v>2021</v>
      </c>
      <c r="C35870" s="19">
        <v>2</v>
      </c>
      <c r="D35870" s="19">
        <v>3</v>
      </c>
      <c r="E35870" s="19">
        <v>12</v>
      </c>
      <c r="F35870" s="69">
        <v>23206.1</v>
      </c>
      <c r="G35870" s="52">
        <f t="shared" si="560"/>
        <v>26931.599999999999</v>
      </c>
      <c r="H35870" s="34">
        <v>1188.1796307740001</v>
      </c>
      <c r="I35870" s="35">
        <v>3085.4355256919998</v>
      </c>
      <c r="J35870" s="35">
        <f>H35870/(INDEX(Installed_Capacity!$H$6:$S$11,MATCH(Source_Data!B35870,Installed_Capacity!$G$6:$G$11,0),MATCH(Source_Data!C35870,Installed_Capacity!$H$5:$S$5,0)))</f>
        <v>0.64558138679800925</v>
      </c>
      <c r="K35870" s="36">
        <f>I35870/(INDEX(Installed_Capacity!$H$15:$S$20,MATCH(Source_Data!B35870,Installed_Capacity!$G$15:$G$20,0),MATCH(Source_Data!C35870,Installed_Capacity!$H$14:$S$14,0)))</f>
        <v>0.73378714512475007</v>
      </c>
      <c r="L35870" s="39">
        <v>1308.8229148319999</v>
      </c>
      <c r="M35870" s="40">
        <v>3049.7646333980001</v>
      </c>
      <c r="N35870" s="40">
        <f>L35870/(INDEX(Installed_Capacity!$V$6:$AG$11,MATCH(Source_Data!B35870,Installed_Capacity!$U$6:$U$11,0),MATCH(Source_Data!C35870,Installed_Capacity!$V$5:$AG$5,0)))</f>
        <v>0.57446843061202979</v>
      </c>
      <c r="O35870" s="41">
        <f>M35870/(INDEX(Installed_Capacity!$V$15:$AG$20,MATCH(Source_Data!B35870,Installed_Capacity!$U$15:$U$20,0),MATCH(Source_Data!C35870,Installed_Capacity!$V$14:$AG$14,0)))</f>
        <v>0.658011451016005</v>
      </c>
      <c r="P35870" s="37">
        <v>66.037103516000002</v>
      </c>
      <c r="Q35870" s="38">
        <f>P35870/(INDEX(Installed_Capacity!$AJ$15:$AU$20,MATCH(Source_Data!B35870,Installed_Capacity!$AI$15:$AI$20,0),MATCH(Source_Data!C35870,Installed_Capacity!$AJ$14:$AU$14,0)))</f>
        <v>7.2014289548527816E-2</v>
      </c>
      <c r="R35870" s="63">
        <v>281.92484208299999</v>
      </c>
      <c r="S35870" s="42">
        <v>2965.5534789560002</v>
      </c>
      <c r="T35870" s="42">
        <f>R35870/(INDEX(Installed_Capacity!$H$25:$S$30,MATCH(Source_Data!B35870,Installed_Capacity!$G$25:$G$30,0),MATCH(Source_Data!C35870,Installed_Capacity!$H$24:$S$24,0)))</f>
        <v>0.20065825059288253</v>
      </c>
      <c r="U35870" s="43">
        <f>S35870/(INDEX(Installed_Capacity!$H$33:$S$38,MATCH(Source_Data!B35870,Installed_Capacity!$G$33:$G$38,0),MATCH(Source_Data!C35870,Installed_Capacity!$H$32:$S$32,0)))</f>
        <v>0.73087113411902727</v>
      </c>
      <c r="V35870" s="21"/>
      <c r="W35870" s="2"/>
    </row>
    <row r="35871" spans="1:23" x14ac:dyDescent="0.25">
      <c r="A35871" s="17">
        <v>44230</v>
      </c>
      <c r="B35871" s="19">
        <v>2021</v>
      </c>
      <c r="C35871" s="19">
        <v>2</v>
      </c>
      <c r="D35871" s="19">
        <v>3</v>
      </c>
      <c r="E35871" s="19">
        <v>13</v>
      </c>
      <c r="F35871" s="69">
        <v>22332</v>
      </c>
      <c r="G35871" s="52">
        <f t="shared" si="560"/>
        <v>26931.599999999999</v>
      </c>
      <c r="H35871" s="34">
        <v>1268.4153785880001</v>
      </c>
      <c r="I35871" s="35">
        <v>3041.5211740579998</v>
      </c>
      <c r="J35871" s="35">
        <f>H35871/(INDEX(Installed_Capacity!$H$6:$S$11,MATCH(Source_Data!B35871,Installed_Capacity!$G$6:$G$11,0),MATCH(Source_Data!C35871,Installed_Capacity!$H$5:$S$5,0)))</f>
        <v>0.68917639886768667</v>
      </c>
      <c r="K35871" s="36">
        <f>I35871/(INDEX(Installed_Capacity!$H$15:$S$20,MATCH(Source_Data!B35871,Installed_Capacity!$G$15:$G$20,0),MATCH(Source_Data!C35871,Installed_Capacity!$H$14:$S$14,0)))</f>
        <v>0.72334330779702294</v>
      </c>
      <c r="L35871" s="39">
        <v>1314.300457907</v>
      </c>
      <c r="M35871" s="40">
        <v>2752.30569444</v>
      </c>
      <c r="N35871" s="40">
        <f>L35871/(INDEX(Installed_Capacity!$V$6:$AG$11,MATCH(Source_Data!B35871,Installed_Capacity!$U$6:$U$11,0),MATCH(Source_Data!C35871,Installed_Capacity!$V$5:$AG$5,0)))</f>
        <v>0.57687263330304783</v>
      </c>
      <c r="O35871" s="41">
        <f>M35871/(INDEX(Installed_Capacity!$V$15:$AG$20,MATCH(Source_Data!B35871,Installed_Capacity!$U$15:$U$20,0),MATCH(Source_Data!C35871,Installed_Capacity!$V$14:$AG$14,0)))</f>
        <v>0.59383227276140182</v>
      </c>
      <c r="P35871" s="37">
        <v>67.283477539000003</v>
      </c>
      <c r="Q35871" s="38">
        <f>P35871/(INDEX(Installed_Capacity!$AJ$15:$AU$20,MATCH(Source_Data!B35871,Installed_Capacity!$AI$15:$AI$20,0),MATCH(Source_Data!C35871,Installed_Capacity!$AJ$14:$AU$14,0)))</f>
        <v>7.3373476051254091E-2</v>
      </c>
      <c r="R35871" s="63">
        <v>311.55695828</v>
      </c>
      <c r="S35871" s="42">
        <v>3093.5233181419999</v>
      </c>
      <c r="T35871" s="42">
        <f>R35871/(INDEX(Installed_Capacity!$H$25:$S$30,MATCH(Source_Data!B35871,Installed_Capacity!$G$25:$G$30,0),MATCH(Source_Data!C35871,Installed_Capacity!$H$24:$S$24,0)))</f>
        <v>0.22174872475444837</v>
      </c>
      <c r="U35871" s="43">
        <f>S35871/(INDEX(Installed_Capacity!$H$33:$S$38,MATCH(Source_Data!B35871,Installed_Capacity!$G$33:$G$38,0),MATCH(Source_Data!C35871,Installed_Capacity!$H$32:$S$32,0)))</f>
        <v>0.76240975318713711</v>
      </c>
      <c r="V35871" s="21"/>
      <c r="W35871" s="2"/>
    </row>
    <row r="35872" spans="1:23" x14ac:dyDescent="0.25">
      <c r="A35872" s="17">
        <v>44230</v>
      </c>
      <c r="B35872" s="19">
        <v>2021</v>
      </c>
      <c r="C35872" s="19">
        <v>2</v>
      </c>
      <c r="D35872" s="19">
        <v>3</v>
      </c>
      <c r="E35872" s="19">
        <v>14</v>
      </c>
      <c r="F35872" s="69">
        <v>21859.4</v>
      </c>
      <c r="G35872" s="52">
        <f t="shared" si="560"/>
        <v>26931.599999999999</v>
      </c>
      <c r="H35872" s="34">
        <v>1225.921962007</v>
      </c>
      <c r="I35872" s="35">
        <v>2820.9121859209999</v>
      </c>
      <c r="J35872" s="35">
        <f>H35872/(INDEX(Installed_Capacity!$H$6:$S$11,MATCH(Source_Data!B35872,Installed_Capacity!$G$6:$G$11,0),MATCH(Source_Data!C35872,Installed_Capacity!$H$5:$S$5,0)))</f>
        <v>0.66608817374108931</v>
      </c>
      <c r="K35872" s="36">
        <f>I35872/(INDEX(Installed_Capacity!$H$15:$S$20,MATCH(Source_Data!B35872,Installed_Capacity!$G$15:$G$20,0),MATCH(Source_Data!C35872,Installed_Capacity!$H$14:$S$14,0)))</f>
        <v>0.67087744414634676</v>
      </c>
      <c r="L35872" s="39">
        <v>1252.7002225470001</v>
      </c>
      <c r="M35872" s="40">
        <v>2522.1761451060001</v>
      </c>
      <c r="N35872" s="40">
        <f>L35872/(INDEX(Installed_Capacity!$V$6:$AG$11,MATCH(Source_Data!B35872,Installed_Capacity!$U$6:$U$11,0),MATCH(Source_Data!C35872,Installed_Capacity!$V$5:$AG$5,0)))</f>
        <v>0.54983506379569158</v>
      </c>
      <c r="O35872" s="41">
        <f>M35872/(INDEX(Installed_Capacity!$V$15:$AG$20,MATCH(Source_Data!B35872,Installed_Capacity!$U$15:$U$20,0),MATCH(Source_Data!C35872,Installed_Capacity!$V$14:$AG$14,0)))</f>
        <v>0.54417995631027749</v>
      </c>
      <c r="P35872" s="37">
        <v>78.182797364999999</v>
      </c>
      <c r="Q35872" s="38">
        <f>P35872/(INDEX(Installed_Capacity!$AJ$15:$AU$20,MATCH(Source_Data!B35872,Installed_Capacity!$AI$15:$AI$20,0),MATCH(Source_Data!C35872,Installed_Capacity!$AJ$14:$AU$14,0)))</f>
        <v>8.5259321008724104E-2</v>
      </c>
      <c r="R35872" s="63">
        <v>351.81280768699997</v>
      </c>
      <c r="S35872" s="42">
        <v>3060.5430927289999</v>
      </c>
      <c r="T35872" s="42">
        <f>R35872/(INDEX(Installed_Capacity!$H$25:$S$30,MATCH(Source_Data!B35872,Installed_Capacity!$G$25:$G$30,0),MATCH(Source_Data!C35872,Installed_Capacity!$H$24:$S$24,0)))</f>
        <v>0.2504005748661921</v>
      </c>
      <c r="U35872" s="43">
        <f>S35872/(INDEX(Installed_Capacity!$H$33:$S$38,MATCH(Source_Data!B35872,Installed_Capacity!$G$33:$G$38,0),MATCH(Source_Data!C35872,Installed_Capacity!$H$32:$S$32,0)))</f>
        <v>0.7542816600935045</v>
      </c>
      <c r="V35872" s="21"/>
      <c r="W35872" s="2"/>
    </row>
    <row r="35873" spans="1:23" x14ac:dyDescent="0.25">
      <c r="A35873" s="17">
        <v>44230</v>
      </c>
      <c r="B35873" s="19">
        <v>2021</v>
      </c>
      <c r="C35873" s="19">
        <v>2</v>
      </c>
      <c r="D35873" s="19">
        <v>3</v>
      </c>
      <c r="E35873" s="19">
        <v>15</v>
      </c>
      <c r="F35873" s="69">
        <v>21507.3</v>
      </c>
      <c r="G35873" s="52">
        <f t="shared" si="560"/>
        <v>26931.599999999999</v>
      </c>
      <c r="H35873" s="34">
        <v>1196.4018668839999</v>
      </c>
      <c r="I35873" s="35">
        <v>2327.9162096650002</v>
      </c>
      <c r="J35873" s="35">
        <f>H35873/(INDEX(Installed_Capacity!$H$6:$S$11,MATCH(Source_Data!B35873,Installed_Capacity!$G$6:$G$11,0),MATCH(Source_Data!C35873,Installed_Capacity!$H$5:$S$5,0)))</f>
        <v>0.65004882796009733</v>
      </c>
      <c r="K35873" s="36">
        <f>I35873/(INDEX(Installed_Capacity!$H$15:$S$20,MATCH(Source_Data!B35873,Installed_Capacity!$G$15:$G$20,0),MATCH(Source_Data!C35873,Installed_Capacity!$H$14:$S$14,0)))</f>
        <v>0.55363172406482108</v>
      </c>
      <c r="L35873" s="39">
        <v>1446.6884155360001</v>
      </c>
      <c r="M35873" s="40">
        <v>2176.8565414569998</v>
      </c>
      <c r="N35873" s="40">
        <f>L35873/(INDEX(Installed_Capacity!$V$6:$AG$11,MATCH(Source_Data!B35873,Installed_Capacity!$U$6:$U$11,0),MATCH(Source_Data!C35873,Installed_Capacity!$V$5:$AG$5,0)))</f>
        <v>0.63498034320727548</v>
      </c>
      <c r="O35873" s="41">
        <f>M35873/(INDEX(Installed_Capacity!$V$15:$AG$20,MATCH(Source_Data!B35873,Installed_Capacity!$U$15:$U$20,0),MATCH(Source_Data!C35873,Installed_Capacity!$V$14:$AG$14,0)))</f>
        <v>0.46967445153360865</v>
      </c>
      <c r="P35873" s="37">
        <v>74.477075198999998</v>
      </c>
      <c r="Q35873" s="38">
        <f>P35873/(INDEX(Installed_Capacity!$AJ$15:$AU$20,MATCH(Source_Data!B35873,Installed_Capacity!$AI$15:$AI$20,0),MATCH(Source_Data!C35873,Installed_Capacity!$AJ$14:$AU$14,0)))</f>
        <v>8.12181845136314E-2</v>
      </c>
      <c r="R35873" s="63">
        <v>386.99678619299999</v>
      </c>
      <c r="S35873" s="42">
        <v>2853.2357867539999</v>
      </c>
      <c r="T35873" s="42">
        <f>R35873/(INDEX(Installed_Capacity!$H$25:$S$30,MATCH(Source_Data!B35873,Installed_Capacity!$G$25:$G$30,0),MATCH(Source_Data!C35873,Installed_Capacity!$H$24:$S$24,0)))</f>
        <v>0.27544255245053378</v>
      </c>
      <c r="U35873" s="43">
        <f>S35873/(INDEX(Installed_Capacity!$H$33:$S$38,MATCH(Source_Data!B35873,Installed_Capacity!$G$33:$G$38,0),MATCH(Source_Data!C35873,Installed_Capacity!$H$32:$S$32,0)))</f>
        <v>0.70319004198434532</v>
      </c>
      <c r="V35873" s="21"/>
      <c r="W35873" s="2"/>
    </row>
    <row r="35874" spans="1:23" x14ac:dyDescent="0.25">
      <c r="A35874" s="17">
        <v>44230</v>
      </c>
      <c r="B35874" s="19">
        <v>2021</v>
      </c>
      <c r="C35874" s="19">
        <v>2</v>
      </c>
      <c r="D35874" s="19">
        <v>3</v>
      </c>
      <c r="E35874" s="19">
        <v>16</v>
      </c>
      <c r="F35874" s="69">
        <v>22081</v>
      </c>
      <c r="G35874" s="52">
        <f t="shared" si="560"/>
        <v>26931.599999999999</v>
      </c>
      <c r="H35874" s="34">
        <v>813.78903501599996</v>
      </c>
      <c r="I35874" s="35">
        <v>1244.3054461659999</v>
      </c>
      <c r="J35874" s="35">
        <f>H35874/(INDEX(Installed_Capacity!$H$6:$S$11,MATCH(Source_Data!B35874,Installed_Capacity!$G$6:$G$11,0),MATCH(Source_Data!C35874,Installed_Capacity!$H$5:$S$5,0)))</f>
        <v>0.44216130303833778</v>
      </c>
      <c r="K35874" s="36">
        <f>I35874/(INDEX(Installed_Capacity!$H$15:$S$20,MATCH(Source_Data!B35874,Installed_Capacity!$G$15:$G$20,0),MATCH(Source_Data!C35874,Installed_Capacity!$H$14:$S$14,0)))</f>
        <v>0.29592429768907513</v>
      </c>
      <c r="L35874" s="39">
        <v>1244.360445802</v>
      </c>
      <c r="M35874" s="40">
        <v>1238.2589556830001</v>
      </c>
      <c r="N35874" s="40">
        <f>L35874/(INDEX(Installed_Capacity!$V$6:$AG$11,MATCH(Source_Data!B35874,Installed_Capacity!$U$6:$U$11,0),MATCH(Source_Data!C35874,Installed_Capacity!$V$5:$AG$5,0)))</f>
        <v>0.54617456977158607</v>
      </c>
      <c r="O35874" s="41">
        <f>M35874/(INDEX(Installed_Capacity!$V$15:$AG$20,MATCH(Source_Data!B35874,Installed_Capacity!$U$15:$U$20,0),MATCH(Source_Data!C35874,Installed_Capacity!$V$14:$AG$14,0)))</f>
        <v>0.2671644110629971</v>
      </c>
      <c r="P35874" s="37">
        <v>28.111790206999999</v>
      </c>
      <c r="Q35874" s="38">
        <f>P35874/(INDEX(Installed_Capacity!$AJ$15:$AU$20,MATCH(Source_Data!B35874,Installed_Capacity!$AI$15:$AI$20,0),MATCH(Source_Data!C35874,Installed_Capacity!$AJ$14:$AU$14,0)))</f>
        <v>3.0656259767720826E-2</v>
      </c>
      <c r="R35874" s="63">
        <v>300.531545827</v>
      </c>
      <c r="S35874" s="42">
        <v>3122.7463480649999</v>
      </c>
      <c r="T35874" s="42">
        <f>R35874/(INDEX(Installed_Capacity!$H$25:$S$30,MATCH(Source_Data!B35874,Installed_Capacity!$G$25:$G$30,0),MATCH(Source_Data!C35874,Installed_Capacity!$H$24:$S$24,0)))</f>
        <v>0.2139014561046263</v>
      </c>
      <c r="U35874" s="43">
        <f>S35874/(INDEX(Installed_Capacity!$H$33:$S$38,MATCH(Source_Data!B35874,Installed_Capacity!$G$33:$G$38,0),MATCH(Source_Data!C35874,Installed_Capacity!$H$32:$S$32,0)))</f>
        <v>0.76961187217564253</v>
      </c>
      <c r="V35874" s="21"/>
      <c r="W35874" s="2"/>
    </row>
    <row r="35875" spans="1:23" x14ac:dyDescent="0.25">
      <c r="A35875" s="17">
        <v>44230</v>
      </c>
      <c r="B35875" s="19">
        <v>2021</v>
      </c>
      <c r="C35875" s="19">
        <v>2</v>
      </c>
      <c r="D35875" s="19">
        <v>3</v>
      </c>
      <c r="E35875" s="19">
        <v>17</v>
      </c>
      <c r="F35875" s="69">
        <v>22835.7</v>
      </c>
      <c r="G35875" s="52">
        <f t="shared" si="560"/>
        <v>26931.599999999999</v>
      </c>
      <c r="H35875" s="34">
        <v>378.16515840300002</v>
      </c>
      <c r="I35875" s="35">
        <v>360.89703481200002</v>
      </c>
      <c r="J35875" s="35">
        <f>H35875/(INDEX(Installed_Capacity!$H$6:$S$11,MATCH(Source_Data!B35875,Installed_Capacity!$G$6:$G$11,0),MATCH(Source_Data!C35875,Installed_Capacity!$H$5:$S$5,0)))</f>
        <v>0.20547094149515344</v>
      </c>
      <c r="K35875" s="36">
        <f>I35875/(INDEX(Installed_Capacity!$H$15:$S$20,MATCH(Source_Data!B35875,Installed_Capacity!$G$15:$G$20,0),MATCH(Source_Data!C35875,Installed_Capacity!$H$14:$S$14,0)))</f>
        <v>8.5829570138008626E-2</v>
      </c>
      <c r="L35875" s="39">
        <v>539.44486226100003</v>
      </c>
      <c r="M35875" s="40">
        <v>464.34793421000001</v>
      </c>
      <c r="N35875" s="40">
        <f>L35875/(INDEX(Installed_Capacity!$V$6:$AG$11,MATCH(Source_Data!B35875,Installed_Capacity!$U$6:$U$11,0),MATCH(Source_Data!C35875,Installed_Capacity!$V$5:$AG$5,0)))</f>
        <v>0.236773088179448</v>
      </c>
      <c r="O35875" s="41">
        <f>M35875/(INDEX(Installed_Capacity!$V$15:$AG$20,MATCH(Source_Data!B35875,Installed_Capacity!$U$15:$U$20,0),MATCH(Source_Data!C35875,Installed_Capacity!$V$14:$AG$14,0)))</f>
        <v>0.10018683232790056</v>
      </c>
      <c r="P35875" s="37">
        <v>0</v>
      </c>
      <c r="Q35875" s="38">
        <f>P35875/(INDEX(Installed_Capacity!$AJ$15:$AU$20,MATCH(Source_Data!B35875,Installed_Capacity!$AI$15:$AI$20,0),MATCH(Source_Data!C35875,Installed_Capacity!$AJ$14:$AU$14,0)))</f>
        <v>0</v>
      </c>
      <c r="R35875" s="63">
        <v>333.090421392</v>
      </c>
      <c r="S35875" s="42">
        <v>2831.679271474</v>
      </c>
      <c r="T35875" s="42">
        <f>R35875/(INDEX(Installed_Capacity!$H$25:$S$30,MATCH(Source_Data!B35875,Installed_Capacity!$G$25:$G$30,0),MATCH(Source_Data!C35875,Installed_Capacity!$H$24:$S$24,0)))</f>
        <v>0.23707503301921704</v>
      </c>
      <c r="U35875" s="43">
        <f>S35875/(INDEX(Installed_Capacity!$H$33:$S$38,MATCH(Source_Data!B35875,Installed_Capacity!$G$33:$G$38,0),MATCH(Source_Data!C35875,Installed_Capacity!$H$32:$S$32,0)))</f>
        <v>0.69787736262039257</v>
      </c>
      <c r="V35875" s="21"/>
      <c r="W35875" s="2"/>
    </row>
    <row r="35876" spans="1:23" x14ac:dyDescent="0.25">
      <c r="A35876" s="17">
        <v>44230</v>
      </c>
      <c r="B35876" s="19">
        <v>2021</v>
      </c>
      <c r="C35876" s="19">
        <v>2</v>
      </c>
      <c r="D35876" s="19">
        <v>3</v>
      </c>
      <c r="E35876" s="19">
        <v>18</v>
      </c>
      <c r="F35876" s="69">
        <v>23600.9</v>
      </c>
      <c r="G35876" s="52">
        <f t="shared" si="560"/>
        <v>26931.599999999999</v>
      </c>
      <c r="H35876" s="34">
        <v>17.392338926000001</v>
      </c>
      <c r="I35876" s="35">
        <v>5.3371421999999997</v>
      </c>
      <c r="J35876" s="35">
        <f>H35876/(INDEX(Installed_Capacity!$H$6:$S$11,MATCH(Source_Data!B35876,Installed_Capacity!$G$6:$G$11,0),MATCH(Source_Data!C35876,Installed_Capacity!$H$5:$S$5,0)))</f>
        <v>9.4498929224984783E-3</v>
      </c>
      <c r="K35876" s="36">
        <f>I35876/(INDEX(Installed_Capacity!$H$15:$S$20,MATCH(Source_Data!B35876,Installed_Capacity!$G$15:$G$20,0),MATCH(Source_Data!C35876,Installed_Capacity!$H$14:$S$14,0)))</f>
        <v>1.2692944984434493E-3</v>
      </c>
      <c r="L35876" s="39">
        <v>25.670496094000001</v>
      </c>
      <c r="M35876" s="40">
        <v>12.746390855</v>
      </c>
      <c r="N35876" s="40">
        <f>L35876/(INDEX(Installed_Capacity!$V$6:$AG$11,MATCH(Source_Data!B35876,Installed_Capacity!$U$6:$U$11,0),MATCH(Source_Data!C35876,Installed_Capacity!$V$5:$AG$5,0)))</f>
        <v>1.1267291729871133E-2</v>
      </c>
      <c r="O35876" s="41">
        <f>M35876/(INDEX(Installed_Capacity!$V$15:$AG$20,MATCH(Source_Data!B35876,Installed_Capacity!$U$15:$U$20,0),MATCH(Source_Data!C35876,Installed_Capacity!$V$14:$AG$14,0)))</f>
        <v>2.7501371908725692E-3</v>
      </c>
      <c r="P35876" s="37">
        <v>0</v>
      </c>
      <c r="Q35876" s="38">
        <f>P35876/(INDEX(Installed_Capacity!$AJ$15:$AU$20,MATCH(Source_Data!B35876,Installed_Capacity!$AI$15:$AI$20,0),MATCH(Source_Data!C35876,Installed_Capacity!$AJ$14:$AU$14,0)))</f>
        <v>0</v>
      </c>
      <c r="R35876" s="63">
        <v>290.75140634799999</v>
      </c>
      <c r="S35876" s="42">
        <v>2790.161536475</v>
      </c>
      <c r="T35876" s="42">
        <f>R35876/(INDEX(Installed_Capacity!$H$25:$S$30,MATCH(Source_Data!B35876,Installed_Capacity!$G$25:$G$30,0),MATCH(Source_Data!C35876,Installed_Capacity!$H$24:$S$24,0)))</f>
        <v>0.20694050273879</v>
      </c>
      <c r="U35876" s="43">
        <f>S35876/(INDEX(Installed_Capacity!$H$33:$S$38,MATCH(Source_Data!B35876,Installed_Capacity!$G$33:$G$38,0),MATCH(Source_Data!C35876,Installed_Capacity!$H$32:$S$32,0)))</f>
        <v>0.68764517012071291</v>
      </c>
      <c r="V35876" s="21"/>
      <c r="W35876" s="2"/>
    </row>
    <row r="35877" spans="1:23" x14ac:dyDescent="0.25">
      <c r="A35877" s="17">
        <v>44230</v>
      </c>
      <c r="B35877" s="19">
        <v>2021</v>
      </c>
      <c r="C35877" s="19">
        <v>2</v>
      </c>
      <c r="D35877" s="19">
        <v>3</v>
      </c>
      <c r="E35877" s="19">
        <v>19</v>
      </c>
      <c r="F35877" s="69">
        <v>25868.2</v>
      </c>
      <c r="G35877" s="52">
        <f t="shared" si="560"/>
        <v>26931.599999999999</v>
      </c>
      <c r="H35877" s="34">
        <v>0</v>
      </c>
      <c r="I35877" s="35">
        <v>0.87040704000000002</v>
      </c>
      <c r="J35877" s="35">
        <f>H35877/(INDEX(Installed_Capacity!$H$6:$S$11,MATCH(Source_Data!B35877,Installed_Capacity!$G$6:$G$11,0),MATCH(Source_Data!C35877,Installed_Capacity!$H$5:$S$5,0)))</f>
        <v>0</v>
      </c>
      <c r="K35877" s="36">
        <f>I35877/(INDEX(Installed_Capacity!$H$15:$S$20,MATCH(Source_Data!B35877,Installed_Capacity!$G$15:$G$20,0),MATCH(Source_Data!C35877,Installed_Capacity!$H$14:$S$14,0)))</f>
        <v>2.070027040460806E-4</v>
      </c>
      <c r="L35877" s="39">
        <v>0</v>
      </c>
      <c r="M35877" s="40">
        <v>0</v>
      </c>
      <c r="N35877" s="40">
        <f>L35877/(INDEX(Installed_Capacity!$V$6:$AG$11,MATCH(Source_Data!B35877,Installed_Capacity!$U$6:$U$11,0),MATCH(Source_Data!C35877,Installed_Capacity!$V$5:$AG$5,0)))</f>
        <v>0</v>
      </c>
      <c r="O35877" s="41">
        <f>M35877/(INDEX(Installed_Capacity!$V$15:$AG$20,MATCH(Source_Data!B35877,Installed_Capacity!$U$15:$U$20,0),MATCH(Source_Data!C35877,Installed_Capacity!$V$14:$AG$14,0)))</f>
        <v>0</v>
      </c>
      <c r="P35877" s="37">
        <v>0</v>
      </c>
      <c r="Q35877" s="38">
        <f>P35877/(INDEX(Installed_Capacity!$AJ$15:$AU$20,MATCH(Source_Data!B35877,Installed_Capacity!$AI$15:$AI$20,0),MATCH(Source_Data!C35877,Installed_Capacity!$AJ$14:$AU$14,0)))</f>
        <v>0</v>
      </c>
      <c r="R35877" s="63">
        <v>246.76697226900001</v>
      </c>
      <c r="S35877" s="42">
        <v>2888.0344815409999</v>
      </c>
      <c r="T35877" s="42">
        <f>R35877/(INDEX(Installed_Capacity!$H$25:$S$30,MATCH(Source_Data!B35877,Installed_Capacity!$G$25:$G$30,0),MATCH(Source_Data!C35877,Installed_Capacity!$H$24:$S$24,0)))</f>
        <v>0.17563485570747328</v>
      </c>
      <c r="U35877" s="43">
        <f>S35877/(INDEX(Installed_Capacity!$H$33:$S$38,MATCH(Source_Data!B35877,Installed_Capacity!$G$33:$G$38,0),MATCH(Source_Data!C35877,Installed_Capacity!$H$32:$S$32,0)))</f>
        <v>0.71176630328103585</v>
      </c>
      <c r="V35877" s="21"/>
      <c r="W35877" s="2"/>
    </row>
    <row r="35878" spans="1:23" x14ac:dyDescent="0.25">
      <c r="A35878" s="17">
        <v>44230</v>
      </c>
      <c r="B35878" s="19">
        <v>2021</v>
      </c>
      <c r="C35878" s="19">
        <v>2</v>
      </c>
      <c r="D35878" s="19">
        <v>3</v>
      </c>
      <c r="E35878" s="19">
        <v>20</v>
      </c>
      <c r="F35878" s="69">
        <v>26931.599999999999</v>
      </c>
      <c r="G35878" s="52">
        <f t="shared" si="560"/>
        <v>26931.599999999999</v>
      </c>
      <c r="H35878" s="34">
        <v>0</v>
      </c>
      <c r="I35878" s="35">
        <v>0.79508400800000001</v>
      </c>
      <c r="J35878" s="35">
        <f>H35878/(INDEX(Installed_Capacity!$H$6:$S$11,MATCH(Source_Data!B35878,Installed_Capacity!$G$6:$G$11,0),MATCH(Source_Data!C35878,Installed_Capacity!$H$5:$S$5,0)))</f>
        <v>0</v>
      </c>
      <c r="K35878" s="36">
        <f>I35878/(INDEX(Installed_Capacity!$H$15:$S$20,MATCH(Source_Data!B35878,Installed_Capacity!$G$15:$G$20,0),MATCH(Source_Data!C35878,Installed_Capacity!$H$14:$S$14,0)))</f>
        <v>1.8908916407637922E-4</v>
      </c>
      <c r="L35878" s="39">
        <v>2.5522880000000002E-3</v>
      </c>
      <c r="M35878" s="40">
        <v>0</v>
      </c>
      <c r="N35878" s="40">
        <f>L35878/(INDEX(Installed_Capacity!$V$6:$AG$11,MATCH(Source_Data!B35878,Installed_Capacity!$U$6:$U$11,0),MATCH(Source_Data!C35878,Installed_Capacity!$V$5:$AG$5,0)))</f>
        <v>1.1202500087783981E-6</v>
      </c>
      <c r="O35878" s="41">
        <f>M35878/(INDEX(Installed_Capacity!$V$15:$AG$20,MATCH(Source_Data!B35878,Installed_Capacity!$U$15:$U$20,0),MATCH(Source_Data!C35878,Installed_Capacity!$V$14:$AG$14,0)))</f>
        <v>0</v>
      </c>
      <c r="P35878" s="37">
        <v>0</v>
      </c>
      <c r="Q35878" s="38">
        <f>P35878/(INDEX(Installed_Capacity!$AJ$15:$AU$20,MATCH(Source_Data!B35878,Installed_Capacity!$AI$15:$AI$20,0),MATCH(Source_Data!C35878,Installed_Capacity!$AJ$14:$AU$14,0)))</f>
        <v>0</v>
      </c>
      <c r="R35878" s="63">
        <v>239.616625191</v>
      </c>
      <c r="S35878" s="42">
        <v>2999.716293643</v>
      </c>
      <c r="T35878" s="42">
        <f>R35878/(INDEX(Installed_Capacity!$H$25:$S$30,MATCH(Source_Data!B35878,Installed_Capacity!$G$25:$G$30,0),MATCH(Source_Data!C35878,Installed_Capacity!$H$24:$S$24,0)))</f>
        <v>0.17054564070533804</v>
      </c>
      <c r="U35878" s="43">
        <f>S35878/(INDEX(Installed_Capacity!$H$33:$S$38,MATCH(Source_Data!B35878,Installed_Capacity!$G$33:$G$38,0),MATCH(Source_Data!C35878,Installed_Capacity!$H$32:$S$32,0)))</f>
        <v>0.73929068051809466</v>
      </c>
      <c r="V35878" s="21"/>
      <c r="W35878" s="2"/>
    </row>
    <row r="35879" spans="1:23" x14ac:dyDescent="0.25">
      <c r="A35879" s="17">
        <v>44230</v>
      </c>
      <c r="B35879" s="19">
        <v>2021</v>
      </c>
      <c r="C35879" s="19">
        <v>2</v>
      </c>
      <c r="D35879" s="19">
        <v>3</v>
      </c>
      <c r="E35879" s="19">
        <v>21</v>
      </c>
      <c r="F35879" s="69">
        <v>26349.9</v>
      </c>
      <c r="G35879" s="52">
        <f t="shared" si="560"/>
        <v>26931.599999999999</v>
      </c>
      <c r="H35879" s="34">
        <v>0</v>
      </c>
      <c r="I35879" s="35">
        <v>0.80909832500000001</v>
      </c>
      <c r="J35879" s="35">
        <f>H35879/(INDEX(Installed_Capacity!$H$6:$S$11,MATCH(Source_Data!B35879,Installed_Capacity!$G$6:$G$11,0),MATCH(Source_Data!C35879,Installed_Capacity!$H$5:$S$5,0)))</f>
        <v>0</v>
      </c>
      <c r="K35879" s="36">
        <f>I35879/(INDEX(Installed_Capacity!$H$15:$S$20,MATCH(Source_Data!B35879,Installed_Capacity!$G$15:$G$20,0),MATCH(Source_Data!C35879,Installed_Capacity!$H$14:$S$14,0)))</f>
        <v>1.92422089226386E-4</v>
      </c>
      <c r="L35879" s="39">
        <v>3.8428049999999999E-3</v>
      </c>
      <c r="M35879" s="40">
        <v>0</v>
      </c>
      <c r="N35879" s="40">
        <f>L35879/(INDEX(Installed_Capacity!$V$6:$AG$11,MATCH(Source_Data!B35879,Installed_Capacity!$U$6:$U$11,0),MATCH(Source_Data!C35879,Installed_Capacity!$V$5:$AG$5,0)))</f>
        <v>1.6866836089750342E-6</v>
      </c>
      <c r="O35879" s="41">
        <f>M35879/(INDEX(Installed_Capacity!$V$15:$AG$20,MATCH(Source_Data!B35879,Installed_Capacity!$U$15:$U$20,0),MATCH(Source_Data!C35879,Installed_Capacity!$V$14:$AG$14,0)))</f>
        <v>0</v>
      </c>
      <c r="P35879" s="37">
        <v>0</v>
      </c>
      <c r="Q35879" s="38">
        <f>P35879/(INDEX(Installed_Capacity!$AJ$15:$AU$20,MATCH(Source_Data!B35879,Installed_Capacity!$AI$15:$AI$20,0),MATCH(Source_Data!C35879,Installed_Capacity!$AJ$14:$AU$14,0)))</f>
        <v>0</v>
      </c>
      <c r="R35879" s="63">
        <v>270.62677239599998</v>
      </c>
      <c r="S35879" s="42">
        <v>3050.7510976049998</v>
      </c>
      <c r="T35879" s="42">
        <f>R35879/(INDEX(Installed_Capacity!$H$25:$S$30,MATCH(Source_Data!B35879,Installed_Capacity!$G$25:$G$30,0),MATCH(Source_Data!C35879,Installed_Capacity!$H$24:$S$24,0)))</f>
        <v>0.19261691985480422</v>
      </c>
      <c r="U35879" s="43">
        <f>S35879/(INDEX(Installed_Capacity!$H$33:$S$38,MATCH(Source_Data!B35879,Installed_Capacity!$G$33:$G$38,0),MATCH(Source_Data!C35879,Installed_Capacity!$H$32:$S$32,0)))</f>
        <v>0.75186838829370362</v>
      </c>
      <c r="V35879" s="21"/>
      <c r="W35879" s="2"/>
    </row>
    <row r="35880" spans="1:23" x14ac:dyDescent="0.25">
      <c r="A35880" s="17">
        <v>44230</v>
      </c>
      <c r="B35880" s="19">
        <v>2021</v>
      </c>
      <c r="C35880" s="19">
        <v>2</v>
      </c>
      <c r="D35880" s="19">
        <v>3</v>
      </c>
      <c r="E35880" s="19">
        <v>22</v>
      </c>
      <c r="F35880" s="69">
        <v>25558.5</v>
      </c>
      <c r="G35880" s="52">
        <f t="shared" si="560"/>
        <v>26931.599999999999</v>
      </c>
      <c r="H35880" s="34">
        <v>0</v>
      </c>
      <c r="I35880" s="35">
        <v>0.82188365500000005</v>
      </c>
      <c r="J35880" s="35">
        <f>H35880/(INDEX(Installed_Capacity!$H$6:$S$11,MATCH(Source_Data!B35880,Installed_Capacity!$G$6:$G$11,0),MATCH(Source_Data!C35880,Installed_Capacity!$H$5:$S$5,0)))</f>
        <v>0</v>
      </c>
      <c r="K35880" s="36">
        <f>I35880/(INDEX(Installed_Capacity!$H$15:$S$20,MATCH(Source_Data!B35880,Installed_Capacity!$G$15:$G$20,0),MATCH(Source_Data!C35880,Installed_Capacity!$H$14:$S$14,0)))</f>
        <v>1.9546273315560042E-4</v>
      </c>
      <c r="L35880" s="39">
        <v>3.8693389999999999E-3</v>
      </c>
      <c r="M35880" s="40">
        <v>0</v>
      </c>
      <c r="N35880" s="40">
        <f>L35880/(INDEX(Installed_Capacity!$V$6:$AG$11,MATCH(Source_Data!B35880,Installed_Capacity!$U$6:$U$11,0),MATCH(Source_Data!C35880,Installed_Capacity!$V$5:$AG$5,0)))</f>
        <v>1.6983299097580673E-6</v>
      </c>
      <c r="O35880" s="41">
        <f>M35880/(INDEX(Installed_Capacity!$V$15:$AG$20,MATCH(Source_Data!B35880,Installed_Capacity!$U$15:$U$20,0),MATCH(Source_Data!C35880,Installed_Capacity!$V$14:$AG$14,0)))</f>
        <v>0</v>
      </c>
      <c r="P35880" s="37">
        <v>0</v>
      </c>
      <c r="Q35880" s="38">
        <f>P35880/(INDEX(Installed_Capacity!$AJ$15:$AU$20,MATCH(Source_Data!B35880,Installed_Capacity!$AI$15:$AI$20,0),MATCH(Source_Data!C35880,Installed_Capacity!$AJ$14:$AU$14,0)))</f>
        <v>0</v>
      </c>
      <c r="R35880" s="63">
        <v>236.86861671700001</v>
      </c>
      <c r="S35880" s="42">
        <v>2417.7280760059998</v>
      </c>
      <c r="T35880" s="42">
        <f>R35880/(INDEX(Installed_Capacity!$H$25:$S$30,MATCH(Source_Data!B35880,Installed_Capacity!$G$25:$G$30,0),MATCH(Source_Data!C35880,Installed_Capacity!$H$24:$S$24,0)))</f>
        <v>0.16858976278790033</v>
      </c>
      <c r="U35880" s="43">
        <f>S35880/(INDEX(Installed_Capacity!$H$33:$S$38,MATCH(Source_Data!B35880,Installed_Capacity!$G$33:$G$38,0),MATCH(Source_Data!C35880,Installed_Capacity!$H$32:$S$32,0)))</f>
        <v>0.59585762773834516</v>
      </c>
      <c r="V35880" s="21"/>
      <c r="W35880" s="2"/>
    </row>
    <row r="35881" spans="1:23" x14ac:dyDescent="0.25">
      <c r="A35881" s="17">
        <v>44230</v>
      </c>
      <c r="B35881" s="19">
        <v>2021</v>
      </c>
      <c r="C35881" s="19">
        <v>2</v>
      </c>
      <c r="D35881" s="19">
        <v>3</v>
      </c>
      <c r="E35881" s="19">
        <v>23</v>
      </c>
      <c r="F35881" s="69">
        <v>24563.8</v>
      </c>
      <c r="G35881" s="52">
        <f t="shared" si="560"/>
        <v>26931.599999999999</v>
      </c>
      <c r="H35881" s="34">
        <v>0</v>
      </c>
      <c r="I35881" s="35">
        <v>0.65605273399999997</v>
      </c>
      <c r="J35881" s="35">
        <f>H35881/(INDEX(Installed_Capacity!$H$6:$S$11,MATCH(Source_Data!B35881,Installed_Capacity!$G$6:$G$11,0),MATCH(Source_Data!C35881,Installed_Capacity!$H$5:$S$5,0)))</f>
        <v>0</v>
      </c>
      <c r="K35881" s="36">
        <f>I35881/(INDEX(Installed_Capacity!$H$15:$S$20,MATCH(Source_Data!B35881,Installed_Capacity!$G$15:$G$20,0),MATCH(Source_Data!C35881,Installed_Capacity!$H$14:$S$14,0)))</f>
        <v>1.5602434687893153E-4</v>
      </c>
      <c r="L35881" s="39">
        <v>3.848031E-3</v>
      </c>
      <c r="M35881" s="40">
        <v>0</v>
      </c>
      <c r="N35881" s="40">
        <f>L35881/(INDEX(Installed_Capacity!$V$6:$AG$11,MATCH(Source_Data!B35881,Installed_Capacity!$U$6:$U$11,0),MATCH(Source_Data!C35881,Installed_Capacity!$V$5:$AG$5,0)))</f>
        <v>1.6889774044032445E-6</v>
      </c>
      <c r="O35881" s="41">
        <f>M35881/(INDEX(Installed_Capacity!$V$15:$AG$20,MATCH(Source_Data!B35881,Installed_Capacity!$U$15:$U$20,0),MATCH(Source_Data!C35881,Installed_Capacity!$V$14:$AG$14,0)))</f>
        <v>0</v>
      </c>
      <c r="P35881" s="37">
        <v>0</v>
      </c>
      <c r="Q35881" s="38">
        <f>P35881/(INDEX(Installed_Capacity!$AJ$15:$AU$20,MATCH(Source_Data!B35881,Installed_Capacity!$AI$15:$AI$20,0),MATCH(Source_Data!C35881,Installed_Capacity!$AJ$14:$AU$14,0)))</f>
        <v>0</v>
      </c>
      <c r="R35881" s="63">
        <v>364.32686478400001</v>
      </c>
      <c r="S35881" s="42">
        <v>2969.6104385079998</v>
      </c>
      <c r="T35881" s="42">
        <f>R35881/(INDEX(Installed_Capacity!$H$25:$S$30,MATCH(Source_Data!B35881,Installed_Capacity!$G$25:$G$30,0),MATCH(Source_Data!C35881,Installed_Capacity!$H$24:$S$24,0)))</f>
        <v>0.25930737707046259</v>
      </c>
      <c r="U35881" s="43">
        <f>S35881/(INDEX(Installed_Capacity!$H$33:$S$38,MATCH(Source_Data!B35881,Installed_Capacity!$G$33:$G$38,0),MATCH(Source_Data!C35881,Installed_Capacity!$H$32:$S$32,0)))</f>
        <v>0.73187098613649582</v>
      </c>
      <c r="V35881" s="21"/>
      <c r="W35881" s="2"/>
    </row>
    <row r="35882" spans="1:23" x14ac:dyDescent="0.25">
      <c r="A35882" s="17">
        <v>44230</v>
      </c>
      <c r="B35882" s="19">
        <v>2021</v>
      </c>
      <c r="C35882" s="19">
        <v>2</v>
      </c>
      <c r="D35882" s="19">
        <v>3</v>
      </c>
      <c r="E35882" s="19">
        <v>24</v>
      </c>
      <c r="F35882" s="69">
        <v>23202.9</v>
      </c>
      <c r="G35882" s="52">
        <f t="shared" si="560"/>
        <v>26931.599999999999</v>
      </c>
      <c r="H35882" s="34">
        <v>0</v>
      </c>
      <c r="I35882" s="35">
        <v>0.27898574799999998</v>
      </c>
      <c r="J35882" s="35">
        <f>H35882/(INDEX(Installed_Capacity!$H$6:$S$11,MATCH(Source_Data!B35882,Installed_Capacity!$G$6:$G$11,0),MATCH(Source_Data!C35882,Installed_Capacity!$H$5:$S$5,0)))</f>
        <v>0</v>
      </c>
      <c r="K35882" s="36">
        <f>I35882/(INDEX(Installed_Capacity!$H$15:$S$20,MATCH(Source_Data!B35882,Installed_Capacity!$G$15:$G$20,0),MATCH(Source_Data!C35882,Installed_Capacity!$H$14:$S$14,0)))</f>
        <v>6.634919247243038E-5</v>
      </c>
      <c r="L35882" s="39">
        <v>3.8445240000000002E-3</v>
      </c>
      <c r="M35882" s="40">
        <v>0</v>
      </c>
      <c r="N35882" s="40">
        <f>L35882/(INDEX(Installed_Capacity!$V$6:$AG$11,MATCH(Source_Data!B35882,Installed_Capacity!$U$6:$U$11,0),MATCH(Source_Data!C35882,Installed_Capacity!$V$5:$AG$5,0)))</f>
        <v>1.6874381122932688E-6</v>
      </c>
      <c r="O35882" s="41">
        <f>M35882/(INDEX(Installed_Capacity!$V$15:$AG$20,MATCH(Source_Data!B35882,Installed_Capacity!$U$15:$U$20,0),MATCH(Source_Data!C35882,Installed_Capacity!$V$14:$AG$14,0)))</f>
        <v>0</v>
      </c>
      <c r="P35882" s="37">
        <v>0</v>
      </c>
      <c r="Q35882" s="38">
        <f>P35882/(INDEX(Installed_Capacity!$AJ$15:$AU$20,MATCH(Source_Data!B35882,Installed_Capacity!$AI$15:$AI$20,0),MATCH(Source_Data!C35882,Installed_Capacity!$AJ$14:$AU$14,0)))</f>
        <v>0</v>
      </c>
      <c r="R35882" s="63">
        <v>382.95571717399997</v>
      </c>
      <c r="S35882" s="42">
        <v>3120.9217838700001</v>
      </c>
      <c r="T35882" s="42">
        <f>R35882/(INDEX(Installed_Capacity!$H$25:$S$30,MATCH(Source_Data!B35882,Installed_Capacity!$G$25:$G$30,0),MATCH(Source_Data!C35882,Installed_Capacity!$H$24:$S$24,0)))</f>
        <v>0.27256634674306046</v>
      </c>
      <c r="U35882" s="43">
        <f>S35882/(INDEX(Installed_Capacity!$H$33:$S$38,MATCH(Source_Data!B35882,Installed_Capacity!$G$33:$G$38,0),MATCH(Source_Data!C35882,Installed_Capacity!$H$32:$S$32,0)))</f>
        <v>0.76916220188241213</v>
      </c>
      <c r="V35882" s="21"/>
      <c r="W35882" s="2"/>
    </row>
    <row r="35883" spans="1:23" x14ac:dyDescent="0.25">
      <c r="A35883" s="17">
        <v>44231</v>
      </c>
      <c r="B35883" s="19">
        <v>2021</v>
      </c>
      <c r="C35883" s="19">
        <v>2</v>
      </c>
      <c r="D35883" s="19">
        <v>4</v>
      </c>
      <c r="E35883" s="19">
        <v>1</v>
      </c>
      <c r="F35883" s="69">
        <v>21916.400000000001</v>
      </c>
      <c r="G35883" s="52">
        <f t="shared" si="560"/>
        <v>26980.7</v>
      </c>
      <c r="H35883" s="34">
        <v>0</v>
      </c>
      <c r="I35883" s="35">
        <v>9.2167998000000001E-2</v>
      </c>
      <c r="J35883" s="35">
        <f>H35883/(INDEX(Installed_Capacity!$H$6:$S$11,MATCH(Source_Data!B35883,Installed_Capacity!$G$6:$G$11,0),MATCH(Source_Data!C35883,Installed_Capacity!$H$5:$S$5,0)))</f>
        <v>0</v>
      </c>
      <c r="K35883" s="36">
        <f>I35883/(INDEX(Installed_Capacity!$H$15:$S$20,MATCH(Source_Data!B35883,Installed_Capacity!$G$15:$G$20,0),MATCH(Source_Data!C35883,Installed_Capacity!$H$14:$S$14,0)))</f>
        <v>2.1919658200965087E-5</v>
      </c>
      <c r="L35883" s="39">
        <v>3.8409289999999999E-3</v>
      </c>
      <c r="M35883" s="40">
        <v>0</v>
      </c>
      <c r="N35883" s="40">
        <f>L35883/(INDEX(Installed_Capacity!$V$6:$AG$11,MATCH(Source_Data!B35883,Installed_Capacity!$U$6:$U$11,0),MATCH(Source_Data!C35883,Installed_Capacity!$V$5:$AG$5,0)))</f>
        <v>1.6858601952315739E-6</v>
      </c>
      <c r="O35883" s="41">
        <f>M35883/(INDEX(Installed_Capacity!$V$15:$AG$20,MATCH(Source_Data!B35883,Installed_Capacity!$U$15:$U$20,0),MATCH(Source_Data!C35883,Installed_Capacity!$V$14:$AG$14,0)))</f>
        <v>0</v>
      </c>
      <c r="P35883" s="37">
        <v>0</v>
      </c>
      <c r="Q35883" s="38">
        <f>P35883/(INDEX(Installed_Capacity!$AJ$15:$AU$20,MATCH(Source_Data!B35883,Installed_Capacity!$AI$15:$AI$20,0),MATCH(Source_Data!C35883,Installed_Capacity!$AJ$14:$AU$14,0)))</f>
        <v>0</v>
      </c>
      <c r="R35883" s="63">
        <v>527.52091605299995</v>
      </c>
      <c r="S35883" s="42">
        <v>2743.684901398</v>
      </c>
      <c r="T35883" s="42">
        <f>R35883/(INDEX(Installed_Capacity!$H$25:$S$30,MATCH(Source_Data!B35883,Installed_Capacity!$G$25:$G$30,0),MATCH(Source_Data!C35883,Installed_Capacity!$H$24:$S$24,0)))</f>
        <v>0.37545972672811379</v>
      </c>
      <c r="U35883" s="43">
        <f>S35883/(INDEX(Installed_Capacity!$H$33:$S$38,MATCH(Source_Data!B35883,Installed_Capacity!$G$33:$G$38,0),MATCH(Source_Data!C35883,Installed_Capacity!$H$32:$S$32,0)))</f>
        <v>0.67619083917378919</v>
      </c>
      <c r="V35883" s="21"/>
      <c r="W35883" s="2"/>
    </row>
    <row r="35884" spans="1:23" x14ac:dyDescent="0.25">
      <c r="A35884" s="17">
        <v>44231</v>
      </c>
      <c r="B35884" s="19">
        <v>2021</v>
      </c>
      <c r="C35884" s="19">
        <v>2</v>
      </c>
      <c r="D35884" s="19">
        <v>4</v>
      </c>
      <c r="E35884" s="19">
        <v>2</v>
      </c>
      <c r="F35884" s="69">
        <v>21314.9</v>
      </c>
      <c r="G35884" s="52">
        <f t="shared" si="560"/>
        <v>26980.7</v>
      </c>
      <c r="H35884" s="34">
        <v>0</v>
      </c>
      <c r="I35884" s="35">
        <v>8.3641800000000001E-4</v>
      </c>
      <c r="J35884" s="35">
        <f>H35884/(INDEX(Installed_Capacity!$H$6:$S$11,MATCH(Source_Data!B35884,Installed_Capacity!$G$6:$G$11,0),MATCH(Source_Data!C35884,Installed_Capacity!$H$5:$S$5,0)))</f>
        <v>0</v>
      </c>
      <c r="K35884" s="36">
        <f>I35884/(INDEX(Installed_Capacity!$H$15:$S$20,MATCH(Source_Data!B35884,Installed_Capacity!$G$15:$G$20,0),MATCH(Source_Data!C35884,Installed_Capacity!$H$14:$S$14,0)))</f>
        <v>1.989193328592731E-7</v>
      </c>
      <c r="L35884" s="39">
        <v>3.8130780000000001E-3</v>
      </c>
      <c r="M35884" s="40">
        <v>0</v>
      </c>
      <c r="N35884" s="40">
        <f>L35884/(INDEX(Installed_Capacity!$V$6:$AG$11,MATCH(Source_Data!B35884,Installed_Capacity!$U$6:$U$11,0),MATCH(Source_Data!C35884,Installed_Capacity!$V$5:$AG$5,0)))</f>
        <v>1.6736358369324765E-6</v>
      </c>
      <c r="O35884" s="41">
        <f>M35884/(INDEX(Installed_Capacity!$V$15:$AG$20,MATCH(Source_Data!B35884,Installed_Capacity!$U$15:$U$20,0),MATCH(Source_Data!C35884,Installed_Capacity!$V$14:$AG$14,0)))</f>
        <v>0</v>
      </c>
      <c r="P35884" s="37">
        <v>0</v>
      </c>
      <c r="Q35884" s="38">
        <f>P35884/(INDEX(Installed_Capacity!$AJ$15:$AU$20,MATCH(Source_Data!B35884,Installed_Capacity!$AI$15:$AI$20,0),MATCH(Source_Data!C35884,Installed_Capacity!$AJ$14:$AU$14,0)))</f>
        <v>0</v>
      </c>
      <c r="R35884" s="63">
        <v>578.29775698699996</v>
      </c>
      <c r="S35884" s="42">
        <v>1529.8113081629999</v>
      </c>
      <c r="T35884" s="42">
        <f>R35884/(INDEX(Installed_Capacity!$H$25:$S$30,MATCH(Source_Data!B35884,Installed_Capacity!$G$25:$G$30,0),MATCH(Source_Data!C35884,Installed_Capacity!$H$24:$S$24,0)))</f>
        <v>0.41159982703701059</v>
      </c>
      <c r="U35884" s="43">
        <f>S35884/(INDEX(Installed_Capacity!$H$33:$S$38,MATCH(Source_Data!B35884,Installed_Capacity!$G$33:$G$38,0),MATCH(Source_Data!C35884,Installed_Capacity!$H$32:$S$32,0)))</f>
        <v>0.37702740271567148</v>
      </c>
      <c r="V35884" s="21"/>
      <c r="W35884" s="2"/>
    </row>
    <row r="35885" spans="1:23" x14ac:dyDescent="0.25">
      <c r="A35885" s="17">
        <v>44231</v>
      </c>
      <c r="B35885" s="19">
        <v>2021</v>
      </c>
      <c r="C35885" s="19">
        <v>2</v>
      </c>
      <c r="D35885" s="19">
        <v>4</v>
      </c>
      <c r="E35885" s="19">
        <v>3</v>
      </c>
      <c r="F35885" s="69">
        <v>20809.900000000001</v>
      </c>
      <c r="G35885" s="52">
        <f t="shared" si="560"/>
        <v>26980.7</v>
      </c>
      <c r="H35885" s="34">
        <v>0</v>
      </c>
      <c r="I35885" s="35">
        <v>-5.1400819999999998E-3</v>
      </c>
      <c r="J35885" s="35">
        <f>H35885/(INDEX(Installed_Capacity!$H$6:$S$11,MATCH(Source_Data!B35885,Installed_Capacity!$G$6:$G$11,0),MATCH(Source_Data!C35885,Installed_Capacity!$H$5:$S$5,0)))</f>
        <v>0</v>
      </c>
      <c r="K35885" s="36">
        <f>I35885/(INDEX(Installed_Capacity!$H$15:$S$20,MATCH(Source_Data!B35885,Installed_Capacity!$G$15:$G$20,0),MATCH(Source_Data!C35885,Installed_Capacity!$H$14:$S$14,0)))</f>
        <v>-1.2224290752733181E-6</v>
      </c>
      <c r="L35885" s="39">
        <v>3.8478179999999998E-3</v>
      </c>
      <c r="M35885" s="40">
        <v>0</v>
      </c>
      <c r="N35885" s="40">
        <f>L35885/(INDEX(Installed_Capacity!$V$6:$AG$11,MATCH(Source_Data!B35885,Installed_Capacity!$U$6:$U$11,0),MATCH(Source_Data!C35885,Installed_Capacity!$V$5:$AG$5,0)))</f>
        <v>1.6888839144632886E-6</v>
      </c>
      <c r="O35885" s="41">
        <f>M35885/(INDEX(Installed_Capacity!$V$15:$AG$20,MATCH(Source_Data!B35885,Installed_Capacity!$U$15:$U$20,0),MATCH(Source_Data!C35885,Installed_Capacity!$V$14:$AG$14,0)))</f>
        <v>0</v>
      </c>
      <c r="P35885" s="37">
        <v>0</v>
      </c>
      <c r="Q35885" s="38">
        <f>P35885/(INDEX(Installed_Capacity!$AJ$15:$AU$20,MATCH(Source_Data!B35885,Installed_Capacity!$AI$15:$AI$20,0),MATCH(Source_Data!C35885,Installed_Capacity!$AJ$14:$AU$14,0)))</f>
        <v>0</v>
      </c>
      <c r="R35885" s="63">
        <v>560.83797081700004</v>
      </c>
      <c r="S35885" s="42">
        <v>869.76395231399999</v>
      </c>
      <c r="T35885" s="42">
        <f>R35885/(INDEX(Installed_Capacity!$H$25:$S$30,MATCH(Source_Data!B35885,Installed_Capacity!$G$25:$G$30,0),MATCH(Source_Data!C35885,Installed_Capacity!$H$24:$S$24,0)))</f>
        <v>0.39917293296583628</v>
      </c>
      <c r="U35885" s="43">
        <f>S35885/(INDEX(Installed_Capacity!$H$33:$S$38,MATCH(Source_Data!B35885,Installed_Capacity!$G$33:$G$38,0),MATCH(Source_Data!C35885,Installed_Capacity!$H$32:$S$32,0)))</f>
        <v>0.2143563994898412</v>
      </c>
      <c r="V35885" s="21"/>
      <c r="W35885" s="2"/>
    </row>
    <row r="35886" spans="1:23" x14ac:dyDescent="0.25">
      <c r="A35886" s="17">
        <v>44231</v>
      </c>
      <c r="B35886" s="19">
        <v>2021</v>
      </c>
      <c r="C35886" s="19">
        <v>2</v>
      </c>
      <c r="D35886" s="19">
        <v>4</v>
      </c>
      <c r="E35886" s="19">
        <v>4</v>
      </c>
      <c r="F35886" s="69">
        <v>20435.5</v>
      </c>
      <c r="G35886" s="52">
        <f t="shared" si="560"/>
        <v>26980.7</v>
      </c>
      <c r="H35886" s="34">
        <v>0</v>
      </c>
      <c r="I35886" s="35">
        <v>-7.0785539999999999E-3</v>
      </c>
      <c r="J35886" s="35">
        <f>H35886/(INDEX(Installed_Capacity!$H$6:$S$11,MATCH(Source_Data!B35886,Installed_Capacity!$G$6:$G$11,0),MATCH(Source_Data!C35886,Installed_Capacity!$H$5:$S$5,0)))</f>
        <v>0</v>
      </c>
      <c r="K35886" s="36">
        <f>I35886/(INDEX(Installed_Capacity!$H$15:$S$20,MATCH(Source_Data!B35886,Installed_Capacity!$G$15:$G$20,0),MATCH(Source_Data!C35886,Installed_Capacity!$H$14:$S$14,0)))</f>
        <v>-1.683442058024025E-6</v>
      </c>
      <c r="L35886" s="39">
        <v>3.8036979999999999E-3</v>
      </c>
      <c r="M35886" s="40">
        <v>0</v>
      </c>
      <c r="N35886" s="40">
        <f>L35886/(INDEX(Installed_Capacity!$V$6:$AG$11,MATCH(Source_Data!B35886,Installed_Capacity!$U$6:$U$11,0),MATCH(Source_Data!C35886,Installed_Capacity!$V$5:$AG$5,0)))</f>
        <v>1.669518768215176E-6</v>
      </c>
      <c r="O35886" s="41">
        <f>M35886/(INDEX(Installed_Capacity!$V$15:$AG$20,MATCH(Source_Data!B35886,Installed_Capacity!$U$15:$U$20,0),MATCH(Source_Data!C35886,Installed_Capacity!$V$14:$AG$14,0)))</f>
        <v>0</v>
      </c>
      <c r="P35886" s="37">
        <v>0</v>
      </c>
      <c r="Q35886" s="38">
        <f>P35886/(INDEX(Installed_Capacity!$AJ$15:$AU$20,MATCH(Source_Data!B35886,Installed_Capacity!$AI$15:$AI$20,0),MATCH(Source_Data!C35886,Installed_Capacity!$AJ$14:$AU$14,0)))</f>
        <v>0</v>
      </c>
      <c r="R35886" s="63">
        <v>800.60840945699999</v>
      </c>
      <c r="S35886" s="42">
        <v>737.83141516499995</v>
      </c>
      <c r="T35886" s="42">
        <f>R35886/(INDEX(Installed_Capacity!$H$25:$S$30,MATCH(Source_Data!B35886,Installed_Capacity!$G$25:$G$30,0),MATCH(Source_Data!C35886,Installed_Capacity!$H$24:$S$24,0)))</f>
        <v>0.56982804943558707</v>
      </c>
      <c r="U35886" s="43">
        <f>S35886/(INDEX(Installed_Capacity!$H$33:$S$38,MATCH(Source_Data!B35886,Installed_Capacity!$G$33:$G$38,0),MATCH(Source_Data!C35886,Installed_Capacity!$H$32:$S$32,0)))</f>
        <v>0.18184115950595925</v>
      </c>
      <c r="V35886" s="21"/>
      <c r="W35886" s="2"/>
    </row>
    <row r="35887" spans="1:23" x14ac:dyDescent="0.25">
      <c r="A35887" s="17">
        <v>44231</v>
      </c>
      <c r="B35887" s="19">
        <v>2021</v>
      </c>
      <c r="C35887" s="19">
        <v>2</v>
      </c>
      <c r="D35887" s="19">
        <v>4</v>
      </c>
      <c r="E35887" s="19">
        <v>5</v>
      </c>
      <c r="F35887" s="69">
        <v>20408.7</v>
      </c>
      <c r="G35887" s="52">
        <f t="shared" si="560"/>
        <v>26980.7</v>
      </c>
      <c r="H35887" s="34">
        <v>0</v>
      </c>
      <c r="I35887" s="35">
        <v>-7.9804799999999999E-3</v>
      </c>
      <c r="J35887" s="35">
        <f>H35887/(INDEX(Installed_Capacity!$H$6:$S$11,MATCH(Source_Data!B35887,Installed_Capacity!$G$6:$G$11,0),MATCH(Source_Data!C35887,Installed_Capacity!$H$5:$S$5,0)))</f>
        <v>0</v>
      </c>
      <c r="K35887" s="36">
        <f>I35887/(INDEX(Installed_Capacity!$H$15:$S$20,MATCH(Source_Data!B35887,Installed_Capacity!$G$15:$G$20,0),MATCH(Source_Data!C35887,Installed_Capacity!$H$14:$S$14,0)))</f>
        <v>-1.8979406917316124E-6</v>
      </c>
      <c r="L35887" s="39">
        <v>3.723301E-3</v>
      </c>
      <c r="M35887" s="40">
        <v>0</v>
      </c>
      <c r="N35887" s="40">
        <f>L35887/(INDEX(Installed_Capacity!$V$6:$AG$11,MATCH(Source_Data!B35887,Installed_Capacity!$U$6:$U$11,0),MATCH(Source_Data!C35887,Installed_Capacity!$V$5:$AG$5,0)))</f>
        <v>1.6342309245408897E-6</v>
      </c>
      <c r="O35887" s="41">
        <f>M35887/(INDEX(Installed_Capacity!$V$15:$AG$20,MATCH(Source_Data!B35887,Installed_Capacity!$U$15:$U$20,0),MATCH(Source_Data!C35887,Installed_Capacity!$V$14:$AG$14,0)))</f>
        <v>0</v>
      </c>
      <c r="P35887" s="37">
        <v>0</v>
      </c>
      <c r="Q35887" s="38">
        <f>P35887/(INDEX(Installed_Capacity!$AJ$15:$AU$20,MATCH(Source_Data!B35887,Installed_Capacity!$AI$15:$AI$20,0),MATCH(Source_Data!C35887,Installed_Capacity!$AJ$14:$AU$14,0)))</f>
        <v>0</v>
      </c>
      <c r="R35887" s="63">
        <v>821.80322640700001</v>
      </c>
      <c r="S35887" s="42">
        <v>677.66324660099997</v>
      </c>
      <c r="T35887" s="42">
        <f>R35887/(INDEX(Installed_Capacity!$H$25:$S$30,MATCH(Source_Data!B35887,Installed_Capacity!$G$25:$G$30,0),MATCH(Source_Data!C35887,Installed_Capacity!$H$24:$S$24,0)))</f>
        <v>0.58491332840355859</v>
      </c>
      <c r="U35887" s="43">
        <f>S35887/(INDEX(Installed_Capacity!$H$33:$S$38,MATCH(Source_Data!B35887,Installed_Capacity!$G$33:$G$38,0),MATCH(Source_Data!C35887,Installed_Capacity!$H$32:$S$32,0)))</f>
        <v>0.16701250175006654</v>
      </c>
      <c r="V35887" s="21"/>
      <c r="W35887" s="2"/>
    </row>
    <row r="35888" spans="1:23" x14ac:dyDescent="0.25">
      <c r="A35888" s="17">
        <v>44231</v>
      </c>
      <c r="B35888" s="19">
        <v>2021</v>
      </c>
      <c r="C35888" s="19">
        <v>2</v>
      </c>
      <c r="D35888" s="19">
        <v>4</v>
      </c>
      <c r="E35888" s="19">
        <v>6</v>
      </c>
      <c r="F35888" s="69">
        <v>20957.400000000001</v>
      </c>
      <c r="G35888" s="52">
        <f t="shared" si="560"/>
        <v>26980.7</v>
      </c>
      <c r="H35888" s="34">
        <v>0</v>
      </c>
      <c r="I35888" s="35">
        <v>-6.633506E-3</v>
      </c>
      <c r="J35888" s="35">
        <f>H35888/(INDEX(Installed_Capacity!$H$6:$S$11,MATCH(Source_Data!B35888,Installed_Capacity!$G$6:$G$11,0),MATCH(Source_Data!C35888,Installed_Capacity!$H$5:$S$5,0)))</f>
        <v>0</v>
      </c>
      <c r="K35888" s="36">
        <f>I35888/(INDEX(Installed_Capacity!$H$15:$S$20,MATCH(Source_Data!B35888,Installed_Capacity!$G$15:$G$20,0),MATCH(Source_Data!C35888,Installed_Capacity!$H$14:$S$14,0)))</f>
        <v>-1.5775994634715958E-6</v>
      </c>
      <c r="L35888" s="39">
        <v>3.799948E-3</v>
      </c>
      <c r="M35888" s="40">
        <v>9.8342999999999998E-4</v>
      </c>
      <c r="N35888" s="40">
        <f>L35888/(INDEX(Installed_Capacity!$V$6:$AG$11,MATCH(Source_Data!B35888,Installed_Capacity!$U$6:$U$11,0),MATCH(Source_Data!C35888,Installed_Capacity!$V$5:$AG$5,0)))</f>
        <v>1.6678728185680675E-6</v>
      </c>
      <c r="O35888" s="41">
        <f>M35888/(INDEX(Installed_Capacity!$V$15:$AG$20,MATCH(Source_Data!B35888,Installed_Capacity!$U$15:$U$20,0),MATCH(Source_Data!C35888,Installed_Capacity!$V$14:$AG$14,0)))</f>
        <v>2.1218299739795721E-7</v>
      </c>
      <c r="P35888" s="37">
        <v>0</v>
      </c>
      <c r="Q35888" s="38">
        <f>P35888/(INDEX(Installed_Capacity!$AJ$15:$AU$20,MATCH(Source_Data!B35888,Installed_Capacity!$AI$15:$AI$20,0),MATCH(Source_Data!C35888,Installed_Capacity!$AJ$14:$AU$14,0)))</f>
        <v>0</v>
      </c>
      <c r="R35888" s="63">
        <v>672.89490689100001</v>
      </c>
      <c r="S35888" s="42">
        <v>387.17646291400001</v>
      </c>
      <c r="T35888" s="42">
        <f>R35888/(INDEX(Installed_Capacity!$H$25:$S$30,MATCH(Source_Data!B35888,Installed_Capacity!$G$25:$G$30,0),MATCH(Source_Data!C35888,Installed_Capacity!$H$24:$S$24,0)))</f>
        <v>0.47892875935302481</v>
      </c>
      <c r="U35888" s="43">
        <f>S35888/(INDEX(Installed_Capacity!$H$33:$S$38,MATCH(Source_Data!B35888,Installed_Capacity!$G$33:$G$38,0),MATCH(Source_Data!C35888,Installed_Capacity!$H$32:$S$32,0)))</f>
        <v>9.5421007431559859E-2</v>
      </c>
      <c r="V35888" s="21"/>
      <c r="W35888" s="2"/>
    </row>
    <row r="35889" spans="1:23" x14ac:dyDescent="0.25">
      <c r="A35889" s="17">
        <v>44231</v>
      </c>
      <c r="B35889" s="19">
        <v>2021</v>
      </c>
      <c r="C35889" s="19">
        <v>2</v>
      </c>
      <c r="D35889" s="19">
        <v>4</v>
      </c>
      <c r="E35889" s="19">
        <v>7</v>
      </c>
      <c r="F35889" s="69">
        <v>22008.5</v>
      </c>
      <c r="G35889" s="52">
        <f t="shared" si="560"/>
        <v>26980.7</v>
      </c>
      <c r="H35889" s="34">
        <v>9.5030099999999997E-4</v>
      </c>
      <c r="I35889" s="35">
        <v>30.611153595000001</v>
      </c>
      <c r="J35889" s="35">
        <f>H35889/(INDEX(Installed_Capacity!$H$6:$S$11,MATCH(Source_Data!B35889,Installed_Capacity!$G$6:$G$11,0),MATCH(Source_Data!C35889,Installed_Capacity!$H$5:$S$5,0)))</f>
        <v>5.1633323915500302E-7</v>
      </c>
      <c r="K35889" s="36">
        <f>I35889/(INDEX(Installed_Capacity!$H$15:$S$20,MATCH(Source_Data!B35889,Installed_Capacity!$G$15:$G$20,0),MATCH(Source_Data!C35889,Installed_Capacity!$H$14:$S$14,0)))</f>
        <v>7.2800325329800885E-3</v>
      </c>
      <c r="L35889" s="39">
        <v>6.3152164999999996E-2</v>
      </c>
      <c r="M35889" s="40">
        <v>26.213978042000001</v>
      </c>
      <c r="N35889" s="40">
        <f>L35889/(INDEX(Installed_Capacity!$V$6:$AG$11,MATCH(Source_Data!B35889,Installed_Capacity!$U$6:$U$11,0),MATCH(Source_Data!C35889,Installed_Capacity!$V$5:$AG$5,0)))</f>
        <v>2.7718742318901644E-5</v>
      </c>
      <c r="O35889" s="41">
        <f>M35889/(INDEX(Installed_Capacity!$V$15:$AG$20,MATCH(Source_Data!B35889,Installed_Capacity!$U$15:$U$20,0),MATCH(Source_Data!C35889,Installed_Capacity!$V$14:$AG$14,0)))</f>
        <v>5.6558783387488628E-3</v>
      </c>
      <c r="P35889" s="37">
        <v>0</v>
      </c>
      <c r="Q35889" s="38">
        <f>P35889/(INDEX(Installed_Capacity!$AJ$15:$AU$20,MATCH(Source_Data!B35889,Installed_Capacity!$AI$15:$AI$20,0),MATCH(Source_Data!C35889,Installed_Capacity!$AJ$14:$AU$14,0)))</f>
        <v>0</v>
      </c>
      <c r="R35889" s="63">
        <v>603.85098485399999</v>
      </c>
      <c r="S35889" s="42">
        <v>217.790957349</v>
      </c>
      <c r="T35889" s="42">
        <f>R35889/(INDEX(Installed_Capacity!$H$25:$S$30,MATCH(Source_Data!B35889,Installed_Capacity!$G$25:$G$30,0),MATCH(Source_Data!C35889,Installed_Capacity!$H$24:$S$24,0)))</f>
        <v>0.42978717783202841</v>
      </c>
      <c r="U35889" s="43">
        <f>S35889/(INDEX(Installed_Capacity!$H$33:$S$38,MATCH(Source_Data!B35889,Installed_Capacity!$G$33:$G$38,0),MATCH(Source_Data!C35889,Installed_Capacity!$H$32:$S$32,0)))</f>
        <v>5.3675351035844199E-2</v>
      </c>
      <c r="V35889" s="21"/>
      <c r="W35889" s="2"/>
    </row>
    <row r="35890" spans="1:23" x14ac:dyDescent="0.25">
      <c r="A35890" s="17">
        <v>44231</v>
      </c>
      <c r="B35890" s="19">
        <v>2021</v>
      </c>
      <c r="C35890" s="19">
        <v>2</v>
      </c>
      <c r="D35890" s="19">
        <v>4</v>
      </c>
      <c r="E35890" s="19">
        <v>8</v>
      </c>
      <c r="F35890" s="69">
        <v>23671.599999999999</v>
      </c>
      <c r="G35890" s="52">
        <f t="shared" si="560"/>
        <v>26980.7</v>
      </c>
      <c r="H35890" s="34">
        <v>123.43261420899999</v>
      </c>
      <c r="I35890" s="35">
        <v>1032.5314396680001</v>
      </c>
      <c r="J35890" s="35">
        <f>H35890/(INDEX(Installed_Capacity!$H$6:$S$11,MATCH(Source_Data!B35890,Installed_Capacity!$G$6:$G$11,0),MATCH(Source_Data!C35890,Installed_Capacity!$H$5:$S$5,0)))</f>
        <v>6.7065447170846726E-2</v>
      </c>
      <c r="K35890" s="36">
        <f>I35890/(INDEX(Installed_Capacity!$H$15:$S$20,MATCH(Source_Data!B35890,Installed_Capacity!$G$15:$G$20,0),MATCH(Source_Data!C35890,Installed_Capacity!$H$14:$S$14,0)))</f>
        <v>0.24555959476599423</v>
      </c>
      <c r="L35890" s="39">
        <v>238.7996133</v>
      </c>
      <c r="M35890" s="40">
        <v>1258.141016623</v>
      </c>
      <c r="N35890" s="40">
        <f>L35890/(INDEX(Installed_Capacity!$V$6:$AG$11,MATCH(Source_Data!B35890,Installed_Capacity!$U$6:$U$11,0),MATCH(Source_Data!C35890,Installed_Capacity!$V$5:$AG$5,0)))</f>
        <v>0.10481390379753502</v>
      </c>
      <c r="O35890" s="41">
        <f>M35890/(INDEX(Installed_Capacity!$V$15:$AG$20,MATCH(Source_Data!B35890,Installed_Capacity!$U$15:$U$20,0),MATCH(Source_Data!C35890,Installed_Capacity!$V$14:$AG$14,0)))</f>
        <v>0.27145412693977333</v>
      </c>
      <c r="P35890" s="37">
        <v>0</v>
      </c>
      <c r="Q35890" s="38">
        <f>P35890/(INDEX(Installed_Capacity!$AJ$15:$AU$20,MATCH(Source_Data!B35890,Installed_Capacity!$AI$15:$AI$20,0),MATCH(Source_Data!C35890,Installed_Capacity!$AJ$14:$AU$14,0)))</f>
        <v>0</v>
      </c>
      <c r="R35890" s="63">
        <v>575.40056486200001</v>
      </c>
      <c r="S35890" s="42">
        <v>143.03834400400001</v>
      </c>
      <c r="T35890" s="42">
        <f>R35890/(INDEX(Installed_Capacity!$H$25:$S$30,MATCH(Source_Data!B35890,Installed_Capacity!$G$25:$G$30,0),MATCH(Source_Data!C35890,Installed_Capacity!$H$24:$S$24,0)))</f>
        <v>0.40953776858505331</v>
      </c>
      <c r="U35890" s="43">
        <f>S35890/(INDEX(Installed_Capacity!$H$33:$S$38,MATCH(Source_Data!B35890,Installed_Capacity!$G$33:$G$38,0),MATCH(Source_Data!C35890,Installed_Capacity!$H$32:$S$32,0)))</f>
        <v>3.5252305327339584E-2</v>
      </c>
      <c r="V35890" s="21"/>
      <c r="W35890" s="2"/>
    </row>
    <row r="35891" spans="1:23" x14ac:dyDescent="0.25">
      <c r="A35891" s="17">
        <v>44231</v>
      </c>
      <c r="B35891" s="19">
        <v>2021</v>
      </c>
      <c r="C35891" s="19">
        <v>2</v>
      </c>
      <c r="D35891" s="19">
        <v>4</v>
      </c>
      <c r="E35891" s="19">
        <v>9</v>
      </c>
      <c r="F35891" s="69">
        <v>25100.400000000001</v>
      </c>
      <c r="G35891" s="52">
        <f t="shared" si="560"/>
        <v>26980.7</v>
      </c>
      <c r="H35891" s="34">
        <v>685.44571314300003</v>
      </c>
      <c r="I35891" s="35">
        <v>2630.5373172220002</v>
      </c>
      <c r="J35891" s="35">
        <f>H35891/(INDEX(Installed_Capacity!$H$6:$S$11,MATCH(Source_Data!B35891,Installed_Capacity!$G$6:$G$11,0),MATCH(Source_Data!C35891,Installed_Capacity!$H$5:$S$5,0)))</f>
        <v>0.37242768905013912</v>
      </c>
      <c r="K35891" s="36">
        <f>I35891/(INDEX(Installed_Capacity!$H$15:$S$20,MATCH(Source_Data!B35891,Installed_Capacity!$G$15:$G$20,0),MATCH(Source_Data!C35891,Installed_Capacity!$H$14:$S$14,0)))</f>
        <v>0.62560194568173133</v>
      </c>
      <c r="L35891" s="39">
        <v>1170.723367024</v>
      </c>
      <c r="M35891" s="40">
        <v>3246.0914802799998</v>
      </c>
      <c r="N35891" s="40">
        <f>L35891/(INDEX(Installed_Capacity!$V$6:$AG$11,MATCH(Source_Data!B35891,Installed_Capacity!$U$6:$U$11,0),MATCH(Source_Data!C35891,Installed_Capacity!$V$5:$AG$5,0)))</f>
        <v>0.51385379008392151</v>
      </c>
      <c r="O35891" s="41">
        <f>M35891/(INDEX(Installed_Capacity!$V$15:$AG$20,MATCH(Source_Data!B35891,Installed_Capacity!$U$15:$U$20,0),MATCH(Source_Data!C35891,Installed_Capacity!$V$14:$AG$14,0)))</f>
        <v>0.70037056029791878</v>
      </c>
      <c r="P35891" s="37">
        <v>35.010988580000003</v>
      </c>
      <c r="Q35891" s="38">
        <f>P35891/(INDEX(Installed_Capacity!$AJ$15:$AU$20,MATCH(Source_Data!B35891,Installed_Capacity!$AI$15:$AI$20,0),MATCH(Source_Data!C35891,Installed_Capacity!$AJ$14:$AU$14,0)))</f>
        <v>3.8179922115594331E-2</v>
      </c>
      <c r="R35891" s="63">
        <v>533.63364449100004</v>
      </c>
      <c r="S35891" s="42">
        <v>244.10335864699999</v>
      </c>
      <c r="T35891" s="42">
        <f>R35891/(INDEX(Installed_Capacity!$H$25:$S$30,MATCH(Source_Data!B35891,Installed_Capacity!$G$25:$G$30,0),MATCH(Source_Data!C35891,Installed_Capacity!$H$24:$S$24,0)))</f>
        <v>0.37981042312526686</v>
      </c>
      <c r="U35891" s="43">
        <f>S35891/(INDEX(Installed_Capacity!$H$33:$S$38,MATCH(Source_Data!B35891,Installed_Capacity!$G$33:$G$38,0),MATCH(Source_Data!C35891,Installed_Capacity!$H$32:$S$32,0)))</f>
        <v>6.0160135314573288E-2</v>
      </c>
      <c r="V35891" s="21"/>
      <c r="W35891" s="2"/>
    </row>
    <row r="35892" spans="1:23" x14ac:dyDescent="0.25">
      <c r="A35892" s="17">
        <v>44231</v>
      </c>
      <c r="B35892" s="19">
        <v>2021</v>
      </c>
      <c r="C35892" s="19">
        <v>2</v>
      </c>
      <c r="D35892" s="19">
        <v>4</v>
      </c>
      <c r="E35892" s="19">
        <v>10</v>
      </c>
      <c r="F35892" s="69">
        <v>24992.1</v>
      </c>
      <c r="G35892" s="52">
        <f t="shared" si="560"/>
        <v>26980.7</v>
      </c>
      <c r="H35892" s="34">
        <v>1254.06150256</v>
      </c>
      <c r="I35892" s="35">
        <v>3172.2741812119998</v>
      </c>
      <c r="J35892" s="35">
        <f>H35892/(INDEX(Installed_Capacity!$H$6:$S$11,MATCH(Source_Data!B35892,Installed_Capacity!$G$6:$G$11,0),MATCH(Source_Data!C35892,Installed_Capacity!$H$5:$S$5,0)))</f>
        <v>0.68137741380509431</v>
      </c>
      <c r="K35892" s="36">
        <f>I35892/(INDEX(Installed_Capacity!$H$15:$S$20,MATCH(Source_Data!B35892,Installed_Capacity!$G$15:$G$20,0),MATCH(Source_Data!C35892,Installed_Capacity!$H$14:$S$14,0)))</f>
        <v>0.75443936377910059</v>
      </c>
      <c r="L35892" s="39">
        <v>1633.734928715</v>
      </c>
      <c r="M35892" s="40">
        <v>3605.1422417700001</v>
      </c>
      <c r="N35892" s="40">
        <f>L35892/(INDEX(Installed_Capacity!$V$6:$AG$11,MATCH(Source_Data!B35892,Installed_Capacity!$U$6:$U$11,0),MATCH(Source_Data!C35892,Installed_Capacity!$V$5:$AG$5,0)))</f>
        <v>0.71707878116989709</v>
      </c>
      <c r="O35892" s="41">
        <f>M35892/(INDEX(Installed_Capacity!$V$15:$AG$20,MATCH(Source_Data!B35892,Installed_Capacity!$U$15:$U$20,0),MATCH(Source_Data!C35892,Installed_Capacity!$V$14:$AG$14,0)))</f>
        <v>0.77783867372842963</v>
      </c>
      <c r="P35892" s="37">
        <v>220.63914795299999</v>
      </c>
      <c r="Q35892" s="38">
        <f>P35892/(INDEX(Installed_Capacity!$AJ$15:$AU$20,MATCH(Source_Data!B35892,Installed_Capacity!$AI$15:$AI$20,0),MATCH(Source_Data!C35892,Installed_Capacity!$AJ$14:$AU$14,0)))</f>
        <v>0.24060975785496183</v>
      </c>
      <c r="R35892" s="63">
        <v>602.82548942200003</v>
      </c>
      <c r="S35892" s="42">
        <v>555.83350552100001</v>
      </c>
      <c r="T35892" s="42">
        <f>R35892/(INDEX(Installed_Capacity!$H$25:$S$30,MATCH(Source_Data!B35892,Installed_Capacity!$G$25:$G$30,0),MATCH(Source_Data!C35892,Installed_Capacity!$H$24:$S$24,0)))</f>
        <v>0.42905728784483982</v>
      </c>
      <c r="U35892" s="43">
        <f>S35892/(INDEX(Installed_Capacity!$H$33:$S$38,MATCH(Source_Data!B35892,Installed_Capacity!$G$33:$G$38,0),MATCH(Source_Data!C35892,Installed_Capacity!$H$32:$S$32,0)))</f>
        <v>0.13698713155714273</v>
      </c>
      <c r="V35892" s="21"/>
      <c r="W35892" s="2"/>
    </row>
    <row r="35893" spans="1:23" x14ac:dyDescent="0.25">
      <c r="A35893" s="17">
        <v>44231</v>
      </c>
      <c r="B35893" s="19">
        <v>2021</v>
      </c>
      <c r="C35893" s="19">
        <v>2</v>
      </c>
      <c r="D35893" s="19">
        <v>4</v>
      </c>
      <c r="E35893" s="19">
        <v>11</v>
      </c>
      <c r="F35893" s="69">
        <v>24149.9</v>
      </c>
      <c r="G35893" s="52">
        <f t="shared" si="560"/>
        <v>26980.7</v>
      </c>
      <c r="H35893" s="34">
        <v>1420.5536158750001</v>
      </c>
      <c r="I35893" s="35">
        <v>3385.9228595139998</v>
      </c>
      <c r="J35893" s="35">
        <f>H35893/(INDEX(Installed_Capacity!$H$6:$S$11,MATCH(Source_Data!B35893,Installed_Capacity!$G$6:$G$11,0),MATCH(Source_Data!C35893,Installed_Capacity!$H$5:$S$5,0)))</f>
        <v>0.77183865941221863</v>
      </c>
      <c r="K35893" s="36">
        <f>I35893/(INDEX(Installed_Capacity!$H$15:$S$20,MATCH(Source_Data!B35893,Installed_Capacity!$G$15:$G$20,0),MATCH(Source_Data!C35893,Installed_Capacity!$H$14:$S$14,0)))</f>
        <v>0.80524990653894002</v>
      </c>
      <c r="L35893" s="39">
        <v>1671.620347459</v>
      </c>
      <c r="M35893" s="40">
        <v>3529.0784850979999</v>
      </c>
      <c r="N35893" s="40">
        <f>L35893/(INDEX(Installed_Capacity!$V$6:$AG$11,MATCH(Source_Data!B35893,Installed_Capacity!$U$6:$U$11,0),MATCH(Source_Data!C35893,Installed_Capacity!$V$5:$AG$5,0)))</f>
        <v>0.73370744559982792</v>
      </c>
      <c r="O35893" s="41">
        <f>M35893/(INDEX(Installed_Capacity!$V$15:$AG$20,MATCH(Source_Data!B35893,Installed_Capacity!$U$15:$U$20,0),MATCH(Source_Data!C35893,Installed_Capacity!$V$14:$AG$14,0)))</f>
        <v>0.7614273014050168</v>
      </c>
      <c r="P35893" s="37">
        <v>329.419359869</v>
      </c>
      <c r="Q35893" s="38">
        <f>P35893/(INDEX(Installed_Capacity!$AJ$15:$AU$20,MATCH(Source_Data!B35893,Installed_Capacity!$AI$15:$AI$20,0),MATCH(Source_Data!C35893,Installed_Capacity!$AJ$14:$AU$14,0)))</f>
        <v>0.35923594315049073</v>
      </c>
      <c r="R35893" s="63">
        <v>518.26628598299999</v>
      </c>
      <c r="S35893" s="42">
        <v>761.515713538</v>
      </c>
      <c r="T35893" s="42">
        <f>R35893/(INDEX(Installed_Capacity!$H$25:$S$30,MATCH(Source_Data!B35893,Installed_Capacity!$G$25:$G$30,0),MATCH(Source_Data!C35893,Installed_Capacity!$H$24:$S$24,0)))</f>
        <v>0.36887280141138784</v>
      </c>
      <c r="U35893" s="43">
        <f>S35893/(INDEX(Installed_Capacity!$H$33:$S$38,MATCH(Source_Data!B35893,Installed_Capacity!$G$33:$G$38,0),MATCH(Source_Data!C35893,Installed_Capacity!$H$32:$S$32,0)))</f>
        <v>0.18767823853202417</v>
      </c>
      <c r="V35893" s="21"/>
      <c r="W35893" s="2"/>
    </row>
    <row r="35894" spans="1:23" x14ac:dyDescent="0.25">
      <c r="A35894" s="17">
        <v>44231</v>
      </c>
      <c r="B35894" s="19">
        <v>2021</v>
      </c>
      <c r="C35894" s="19">
        <v>2</v>
      </c>
      <c r="D35894" s="19">
        <v>4</v>
      </c>
      <c r="E35894" s="19">
        <v>12</v>
      </c>
      <c r="F35894" s="69">
        <v>22918.799999999999</v>
      </c>
      <c r="G35894" s="52">
        <f t="shared" si="560"/>
        <v>26980.7</v>
      </c>
      <c r="H35894" s="34">
        <v>1417.517536045</v>
      </c>
      <c r="I35894" s="35">
        <v>3418.6767080519999</v>
      </c>
      <c r="J35894" s="35">
        <f>H35894/(INDEX(Installed_Capacity!$H$6:$S$11,MATCH(Source_Data!B35894,Installed_Capacity!$G$6:$G$11,0),MATCH(Source_Data!C35894,Installed_Capacity!$H$5:$S$5,0)))</f>
        <v>0.7701890463601887</v>
      </c>
      <c r="K35894" s="36">
        <f>I35894/(INDEX(Installed_Capacity!$H$15:$S$20,MATCH(Source_Data!B35894,Installed_Capacity!$G$15:$G$20,0),MATCH(Source_Data!C35894,Installed_Capacity!$H$14:$S$14,0)))</f>
        <v>0.81303952094196896</v>
      </c>
      <c r="L35894" s="39">
        <v>1633.8787518859999</v>
      </c>
      <c r="M35894" s="40">
        <v>3478.7775135639999</v>
      </c>
      <c r="N35894" s="40">
        <f>L35894/(INDEX(Installed_Capacity!$V$6:$AG$11,MATCH(Source_Data!B35894,Installed_Capacity!$U$6:$U$11,0),MATCH(Source_Data!C35894,Installed_Capacity!$V$5:$AG$5,0)))</f>
        <v>0.71714190802257793</v>
      </c>
      <c r="O35894" s="41">
        <f>M35894/(INDEX(Installed_Capacity!$V$15:$AG$20,MATCH(Source_Data!B35894,Installed_Capacity!$U$15:$U$20,0),MATCH(Source_Data!C35894,Installed_Capacity!$V$14:$AG$14,0)))</f>
        <v>0.75057445889247054</v>
      </c>
      <c r="P35894" s="37">
        <v>326.27023047199998</v>
      </c>
      <c r="Q35894" s="38">
        <f>P35894/(INDEX(Installed_Capacity!$AJ$15:$AU$20,MATCH(Source_Data!B35894,Installed_Capacity!$AI$15:$AI$20,0),MATCH(Source_Data!C35894,Installed_Capacity!$AJ$14:$AU$14,0)))</f>
        <v>0.35580177805016355</v>
      </c>
      <c r="R35894" s="63">
        <v>542.22753200299996</v>
      </c>
      <c r="S35894" s="42">
        <v>608.74669389600001</v>
      </c>
      <c r="T35894" s="42">
        <f>R35894/(INDEX(Installed_Capacity!$H$25:$S$30,MATCH(Source_Data!B35894,Installed_Capacity!$G$25:$G$30,0),MATCH(Source_Data!C35894,Installed_Capacity!$H$24:$S$24,0)))</f>
        <v>0.38592706904128105</v>
      </c>
      <c r="U35894" s="43">
        <f>S35894/(INDEX(Installed_Capacity!$H$33:$S$38,MATCH(Source_Data!B35894,Installed_Capacity!$G$33:$G$38,0),MATCH(Source_Data!C35894,Installed_Capacity!$H$32:$S$32,0)))</f>
        <v>0.15002777380889007</v>
      </c>
      <c r="V35894" s="21"/>
      <c r="W35894" s="2"/>
    </row>
    <row r="35895" spans="1:23" x14ac:dyDescent="0.25">
      <c r="A35895" s="17">
        <v>44231</v>
      </c>
      <c r="B35895" s="19">
        <v>2021</v>
      </c>
      <c r="C35895" s="19">
        <v>2</v>
      </c>
      <c r="D35895" s="19">
        <v>4</v>
      </c>
      <c r="E35895" s="19">
        <v>13</v>
      </c>
      <c r="F35895" s="69">
        <v>21817.3</v>
      </c>
      <c r="G35895" s="52">
        <f t="shared" si="560"/>
        <v>26980.7</v>
      </c>
      <c r="H35895" s="34">
        <v>1363.2526690259999</v>
      </c>
      <c r="I35895" s="35">
        <v>3421.9861115670001</v>
      </c>
      <c r="J35895" s="35">
        <f>H35895/(INDEX(Installed_Capacity!$H$6:$S$11,MATCH(Source_Data!B35895,Installed_Capacity!$G$6:$G$11,0),MATCH(Source_Data!C35895,Installed_Capacity!$H$5:$S$5,0)))</f>
        <v>0.74070496230657212</v>
      </c>
      <c r="K35895" s="36">
        <f>I35895/(INDEX(Installed_Capacity!$H$15:$S$20,MATCH(Source_Data!B35895,Installed_Capacity!$G$15:$G$20,0),MATCH(Source_Data!C35895,Installed_Capacity!$H$14:$S$14,0)))</f>
        <v>0.81382657279805759</v>
      </c>
      <c r="L35895" s="39">
        <v>1600.9679986210001</v>
      </c>
      <c r="M35895" s="40">
        <v>3191.3086574570002</v>
      </c>
      <c r="N35895" s="40">
        <f>L35895/(INDEX(Installed_Capacity!$V$6:$AG$11,MATCH(Source_Data!B35895,Installed_Capacity!$U$6:$U$11,0),MATCH(Source_Data!C35895,Installed_Capacity!$V$5:$AG$5,0)))</f>
        <v>0.70269672329655186</v>
      </c>
      <c r="O35895" s="41">
        <f>M35895/(INDEX(Installed_Capacity!$V$15:$AG$20,MATCH(Source_Data!B35895,Installed_Capacity!$U$15:$U$20,0),MATCH(Source_Data!C35895,Installed_Capacity!$V$14:$AG$14,0)))</f>
        <v>0.68855072202523515</v>
      </c>
      <c r="P35895" s="37">
        <v>318.40989502399998</v>
      </c>
      <c r="Q35895" s="38">
        <f>P35895/(INDEX(Installed_Capacity!$AJ$15:$AU$20,MATCH(Source_Data!B35895,Installed_Capacity!$AI$15:$AI$20,0),MATCH(Source_Data!C35895,Installed_Capacity!$AJ$14:$AU$14,0)))</f>
        <v>0.34722998366848418</v>
      </c>
      <c r="R35895" s="63">
        <v>388.99741509</v>
      </c>
      <c r="S35895" s="42">
        <v>382.59532502100001</v>
      </c>
      <c r="T35895" s="42">
        <f>R35895/(INDEX(Installed_Capacity!$H$25:$S$30,MATCH(Source_Data!B35895,Installed_Capacity!$G$25:$G$30,0),MATCH(Source_Data!C35895,Installed_Capacity!$H$24:$S$24,0)))</f>
        <v>0.27686648760854088</v>
      </c>
      <c r="U35895" s="43">
        <f>S35895/(INDEX(Installed_Capacity!$H$33:$S$38,MATCH(Source_Data!B35895,Installed_Capacity!$G$33:$G$38,0),MATCH(Source_Data!C35895,Installed_Capacity!$H$32:$S$32,0)))</f>
        <v>9.4291969809688583E-2</v>
      </c>
      <c r="V35895" s="21"/>
      <c r="W35895" s="2"/>
    </row>
    <row r="35896" spans="1:23" x14ac:dyDescent="0.25">
      <c r="A35896" s="17">
        <v>44231</v>
      </c>
      <c r="B35896" s="19">
        <v>2021</v>
      </c>
      <c r="C35896" s="19">
        <v>2</v>
      </c>
      <c r="D35896" s="19">
        <v>4</v>
      </c>
      <c r="E35896" s="19">
        <v>14</v>
      </c>
      <c r="F35896" s="69">
        <v>21111.5</v>
      </c>
      <c r="G35896" s="52">
        <f t="shared" si="560"/>
        <v>26980.7</v>
      </c>
      <c r="H35896" s="34">
        <v>1438.454970753</v>
      </c>
      <c r="I35896" s="35">
        <v>3548.4708992850001</v>
      </c>
      <c r="J35896" s="35">
        <f>H35896/(INDEX(Installed_Capacity!$H$6:$S$11,MATCH(Source_Data!B35896,Installed_Capacity!$G$6:$G$11,0),MATCH(Source_Data!C35896,Installed_Capacity!$H$5:$S$5,0)))</f>
        <v>0.78156511929116312</v>
      </c>
      <c r="K35896" s="36">
        <f>I35896/(INDEX(Installed_Capacity!$H$15:$S$20,MATCH(Source_Data!B35896,Installed_Capacity!$G$15:$G$20,0),MATCH(Source_Data!C35896,Installed_Capacity!$H$14:$S$14,0)))</f>
        <v>0.8439075485658093</v>
      </c>
      <c r="L35896" s="39">
        <v>1660.0580273830001</v>
      </c>
      <c r="M35896" s="40">
        <v>3302.7784171220001</v>
      </c>
      <c r="N35896" s="40">
        <f>L35896/(INDEX(Installed_Capacity!$V$6:$AG$11,MATCH(Source_Data!B35896,Installed_Capacity!$U$6:$U$11,0),MATCH(Source_Data!C35896,Installed_Capacity!$V$5:$AG$5,0)))</f>
        <v>0.72863251316013555</v>
      </c>
      <c r="O35896" s="41">
        <f>M35896/(INDEX(Installed_Capacity!$V$15:$AG$20,MATCH(Source_Data!B35896,Installed_Capacity!$U$15:$U$20,0),MATCH(Source_Data!C35896,Installed_Capacity!$V$14:$AG$14,0)))</f>
        <v>0.71260122661117375</v>
      </c>
      <c r="P35896" s="37">
        <v>331.12273730999999</v>
      </c>
      <c r="Q35896" s="38">
        <f>P35896/(INDEX(Installed_Capacity!$AJ$15:$AU$20,MATCH(Source_Data!B35896,Installed_Capacity!$AI$15:$AI$20,0),MATCH(Source_Data!C35896,Installed_Capacity!$AJ$14:$AU$14,0)))</f>
        <v>0.3610934976117775</v>
      </c>
      <c r="R35896" s="63">
        <v>382.63677831799998</v>
      </c>
      <c r="S35896" s="42">
        <v>221.26400296099999</v>
      </c>
      <c r="T35896" s="42">
        <f>R35896/(INDEX(Installed_Capacity!$H$25:$S$30,MATCH(Source_Data!B35896,Installed_Capacity!$G$25:$G$30,0),MATCH(Source_Data!C35896,Installed_Capacity!$H$24:$S$24,0)))</f>
        <v>0.27233934399857646</v>
      </c>
      <c r="U35896" s="43">
        <f>S35896/(INDEX(Installed_Capacity!$H$33:$S$38,MATCH(Source_Data!B35896,Installed_Capacity!$G$33:$G$38,0),MATCH(Source_Data!C35896,Installed_Capacity!$H$32:$S$32,0)))</f>
        <v>5.4531295399451889E-2</v>
      </c>
      <c r="V35896" s="21"/>
      <c r="W35896" s="2"/>
    </row>
    <row r="35897" spans="1:23" x14ac:dyDescent="0.25">
      <c r="A35897" s="17">
        <v>44231</v>
      </c>
      <c r="B35897" s="19">
        <v>2021</v>
      </c>
      <c r="C35897" s="19">
        <v>2</v>
      </c>
      <c r="D35897" s="19">
        <v>4</v>
      </c>
      <c r="E35897" s="19">
        <v>15</v>
      </c>
      <c r="F35897" s="69">
        <v>21021</v>
      </c>
      <c r="G35897" s="52">
        <f t="shared" si="560"/>
        <v>26980.7</v>
      </c>
      <c r="H35897" s="34">
        <v>1282.217848004</v>
      </c>
      <c r="I35897" s="35">
        <v>3126.3530605440001</v>
      </c>
      <c r="J35897" s="35">
        <f>H35897/(INDEX(Installed_Capacity!$H$6:$S$11,MATCH(Source_Data!B35897,Installed_Capacity!$G$6:$G$11,0),MATCH(Source_Data!C35897,Installed_Capacity!$H$5:$S$5,0)))</f>
        <v>0.69667578458010948</v>
      </c>
      <c r="K35897" s="36">
        <f>I35897/(INDEX(Installed_Capacity!$H$15:$S$20,MATCH(Source_Data!B35897,Installed_Capacity!$G$15:$G$20,0),MATCH(Source_Data!C35897,Installed_Capacity!$H$14:$S$14,0)))</f>
        <v>0.74351827087169231</v>
      </c>
      <c r="L35897" s="39">
        <v>1569.626826062</v>
      </c>
      <c r="M35897" s="40">
        <v>2955.9976643509999</v>
      </c>
      <c r="N35897" s="40">
        <f>L35897/(INDEX(Installed_Capacity!$V$6:$AG$11,MATCH(Source_Data!B35897,Installed_Capacity!$U$6:$U$11,0),MATCH(Source_Data!C35897,Installed_Capacity!$V$5:$AG$5,0)))</f>
        <v>0.68894045878629862</v>
      </c>
      <c r="O35897" s="41">
        <f>M35897/(INDEX(Installed_Capacity!$V$15:$AG$20,MATCH(Source_Data!B35897,Installed_Capacity!$U$15:$U$20,0),MATCH(Source_Data!C35897,Installed_Capacity!$V$14:$AG$14,0)))</f>
        <v>0.63778046706258285</v>
      </c>
      <c r="P35897" s="37">
        <v>347.20753320300003</v>
      </c>
      <c r="Q35897" s="38">
        <f>P35897/(INDEX(Installed_Capacity!$AJ$15:$AU$20,MATCH(Source_Data!B35897,Installed_Capacity!$AI$15:$AI$20,0),MATCH(Source_Data!C35897,Installed_Capacity!$AJ$14:$AU$14,0)))</f>
        <v>0.37863416925081789</v>
      </c>
      <c r="R35897" s="63">
        <v>371.69665417800002</v>
      </c>
      <c r="S35897" s="42">
        <v>166.57184711799999</v>
      </c>
      <c r="T35897" s="42">
        <f>R35897/(INDEX(Installed_Capacity!$H$25:$S$30,MATCH(Source_Data!B35897,Installed_Capacity!$G$25:$G$30,0),MATCH(Source_Data!C35897,Installed_Capacity!$H$24:$S$24,0)))</f>
        <v>0.26455277877437722</v>
      </c>
      <c r="U35897" s="43">
        <f>S35897/(INDEX(Installed_Capacity!$H$33:$S$38,MATCH(Source_Data!B35897,Installed_Capacity!$G$33:$G$38,0),MATCH(Source_Data!C35897,Installed_Capacity!$H$32:$S$32,0)))</f>
        <v>4.1052220328966174E-2</v>
      </c>
      <c r="V35897" s="21"/>
      <c r="W35897" s="2"/>
    </row>
    <row r="35898" spans="1:23" x14ac:dyDescent="0.25">
      <c r="A35898" s="17">
        <v>44231</v>
      </c>
      <c r="B35898" s="19">
        <v>2021</v>
      </c>
      <c r="C35898" s="19">
        <v>2</v>
      </c>
      <c r="D35898" s="19">
        <v>4</v>
      </c>
      <c r="E35898" s="19">
        <v>16</v>
      </c>
      <c r="F35898" s="69">
        <v>21311.7</v>
      </c>
      <c r="G35898" s="52">
        <f t="shared" si="560"/>
        <v>26980.7</v>
      </c>
      <c r="H35898" s="34">
        <v>1161.776474104</v>
      </c>
      <c r="I35898" s="35">
        <v>2548.7637354950002</v>
      </c>
      <c r="J35898" s="35">
        <f>H35898/(INDEX(Installed_Capacity!$H$6:$S$11,MATCH(Source_Data!B35898,Installed_Capacity!$G$6:$G$11,0),MATCH(Source_Data!C35898,Installed_Capacity!$H$5:$S$5,0)))</f>
        <v>0.63123558751195341</v>
      </c>
      <c r="K35898" s="36">
        <f>I35898/(INDEX(Installed_Capacity!$H$15:$S$20,MATCH(Source_Data!B35898,Installed_Capacity!$G$15:$G$20,0),MATCH(Source_Data!C35898,Installed_Capacity!$H$14:$S$14,0)))</f>
        <v>0.60615431743527071</v>
      </c>
      <c r="L35898" s="39">
        <v>1594.3252489409999</v>
      </c>
      <c r="M35898" s="40">
        <v>3005.2506294479999</v>
      </c>
      <c r="N35898" s="40">
        <f>L35898/(INDEX(Installed_Capacity!$V$6:$AG$11,MATCH(Source_Data!B35898,Installed_Capacity!$U$6:$U$11,0),MATCH(Source_Data!C35898,Installed_Capacity!$V$5:$AG$5,0)))</f>
        <v>0.69978108823211838</v>
      </c>
      <c r="O35898" s="41">
        <f>M35898/(INDEX(Installed_Capacity!$V$15:$AG$20,MATCH(Source_Data!B35898,Installed_Capacity!$U$15:$U$20,0),MATCH(Source_Data!C35898,Installed_Capacity!$V$14:$AG$14,0)))</f>
        <v>0.64840719368778077</v>
      </c>
      <c r="P35898" s="37">
        <v>318.85618115800003</v>
      </c>
      <c r="Q35898" s="38">
        <f>P35898/(INDEX(Installed_Capacity!$AJ$15:$AU$20,MATCH(Source_Data!B35898,Installed_Capacity!$AI$15:$AI$20,0),MATCH(Source_Data!C35898,Installed_Capacity!$AJ$14:$AU$14,0)))</f>
        <v>0.34771666429443843</v>
      </c>
      <c r="R35898" s="63">
        <v>278.063007244</v>
      </c>
      <c r="S35898" s="42">
        <v>99.329845101999993</v>
      </c>
      <c r="T35898" s="42">
        <f>R35898/(INDEX(Installed_Capacity!$H$25:$S$30,MATCH(Source_Data!B35898,Installed_Capacity!$G$25:$G$30,0),MATCH(Source_Data!C35898,Installed_Capacity!$H$24:$S$24,0)))</f>
        <v>0.19790961369679713</v>
      </c>
      <c r="U35898" s="43">
        <f>S35898/(INDEX(Installed_Capacity!$H$33:$S$38,MATCH(Source_Data!B35898,Installed_Capacity!$G$33:$G$38,0),MATCH(Source_Data!C35898,Installed_Capacity!$H$32:$S$32,0)))</f>
        <v>2.448019132237108E-2</v>
      </c>
      <c r="V35898" s="21"/>
      <c r="W35898" s="2"/>
    </row>
    <row r="35899" spans="1:23" x14ac:dyDescent="0.25">
      <c r="A35899" s="17">
        <v>44231</v>
      </c>
      <c r="B35899" s="19">
        <v>2021</v>
      </c>
      <c r="C35899" s="19">
        <v>2</v>
      </c>
      <c r="D35899" s="19">
        <v>4</v>
      </c>
      <c r="E35899" s="19">
        <v>17</v>
      </c>
      <c r="F35899" s="69">
        <v>22168.2</v>
      </c>
      <c r="G35899" s="52">
        <f t="shared" si="560"/>
        <v>26980.7</v>
      </c>
      <c r="H35899" s="34">
        <v>538.65237488399998</v>
      </c>
      <c r="I35899" s="35">
        <v>828.47645124400003</v>
      </c>
      <c r="J35899" s="35">
        <f>H35899/(INDEX(Installed_Capacity!$H$6:$S$11,MATCH(Source_Data!B35899,Installed_Capacity!$G$6:$G$11,0),MATCH(Source_Data!C35899,Installed_Capacity!$H$5:$S$5,0)))</f>
        <v>0.29266950734808311</v>
      </c>
      <c r="K35899" s="36">
        <f>I35899/(INDEX(Installed_Capacity!$H$15:$S$20,MATCH(Source_Data!B35899,Installed_Capacity!$G$15:$G$20,0),MATCH(Source_Data!C35899,Installed_Capacity!$H$14:$S$14,0)))</f>
        <v>0.19703065090788885</v>
      </c>
      <c r="L35899" s="39">
        <v>762.78201916900002</v>
      </c>
      <c r="M35899" s="40">
        <v>1245.257601285</v>
      </c>
      <c r="N35899" s="40">
        <f>L35899/(INDEX(Installed_Capacity!$V$6:$AG$11,MATCH(Source_Data!B35899,Installed_Capacity!$U$6:$U$11,0),MATCH(Source_Data!C35899,Installed_Capacity!$V$5:$AG$5,0)))</f>
        <v>0.334800212072492</v>
      </c>
      <c r="O35899" s="41">
        <f>M35899/(INDEX(Installed_Capacity!$V$15:$AG$20,MATCH(Source_Data!B35899,Installed_Capacity!$U$15:$U$20,0),MATCH(Source_Data!C35899,Installed_Capacity!$V$14:$AG$14,0)))</f>
        <v>0.26867442560552512</v>
      </c>
      <c r="P35899" s="37">
        <v>153.21831555700001</v>
      </c>
      <c r="Q35899" s="38">
        <f>P35899/(INDEX(Installed_Capacity!$AJ$15:$AU$20,MATCH(Source_Data!B35899,Installed_Capacity!$AI$15:$AI$20,0),MATCH(Source_Data!C35899,Installed_Capacity!$AJ$14:$AU$14,0)))</f>
        <v>0.16708649460959651</v>
      </c>
      <c r="R35899" s="63">
        <v>202.77415688900001</v>
      </c>
      <c r="S35899" s="42">
        <v>82.094220446999998</v>
      </c>
      <c r="T35899" s="42">
        <f>R35899/(INDEX(Installed_Capacity!$H$25:$S$30,MATCH(Source_Data!B35899,Installed_Capacity!$G$25:$G$30,0),MATCH(Source_Data!C35899,Installed_Capacity!$H$24:$S$24,0)))</f>
        <v>0.14432324333736654</v>
      </c>
      <c r="U35899" s="43">
        <f>S35899/(INDEX(Installed_Capacity!$H$33:$S$38,MATCH(Source_Data!B35899,Installed_Capacity!$G$33:$G$38,0),MATCH(Source_Data!C35899,Installed_Capacity!$H$32:$S$32,0)))</f>
        <v>2.0232410721468076E-2</v>
      </c>
      <c r="V35899" s="21"/>
      <c r="W35899" s="2"/>
    </row>
    <row r="35900" spans="1:23" x14ac:dyDescent="0.25">
      <c r="A35900" s="17">
        <v>44231</v>
      </c>
      <c r="B35900" s="19">
        <v>2021</v>
      </c>
      <c r="C35900" s="19">
        <v>2</v>
      </c>
      <c r="D35900" s="19">
        <v>4</v>
      </c>
      <c r="E35900" s="19">
        <v>18</v>
      </c>
      <c r="F35900" s="69">
        <v>23116</v>
      </c>
      <c r="G35900" s="52">
        <f t="shared" si="560"/>
        <v>26980.7</v>
      </c>
      <c r="H35900" s="34">
        <v>25.709331584000001</v>
      </c>
      <c r="I35900" s="35">
        <v>9.8231147780000008</v>
      </c>
      <c r="J35900" s="35">
        <f>H35900/(INDEX(Installed_Capacity!$H$6:$S$11,MATCH(Source_Data!B35900,Installed_Capacity!$G$6:$G$11,0),MATCH(Source_Data!C35900,Installed_Capacity!$H$5:$S$5,0)))</f>
        <v>1.3968818777710163E-2</v>
      </c>
      <c r="K35900" s="36">
        <f>I35900/(INDEX(Installed_Capacity!$H$15:$S$20,MATCH(Source_Data!B35900,Installed_Capacity!$G$15:$G$20,0),MATCH(Source_Data!C35900,Installed_Capacity!$H$14:$S$14,0)))</f>
        <v>2.3361613908832986E-3</v>
      </c>
      <c r="L35900" s="39">
        <v>29.595763262999998</v>
      </c>
      <c r="M35900" s="40">
        <v>46.654212547999997</v>
      </c>
      <c r="N35900" s="40">
        <f>L35900/(INDEX(Installed_Capacity!$V$6:$AG$11,MATCH(Source_Data!B35900,Installed_Capacity!$U$6:$U$11,0),MATCH(Source_Data!C35900,Installed_Capacity!$V$5:$AG$5,0)))</f>
        <v>1.299016962630359E-2</v>
      </c>
      <c r="O35900" s="41">
        <f>M35900/(INDEX(Installed_Capacity!$V$15:$AG$20,MATCH(Source_Data!B35900,Installed_Capacity!$U$15:$U$20,0),MATCH(Source_Data!C35900,Installed_Capacity!$V$14:$AG$14,0)))</f>
        <v>1.0066024688768927E-2</v>
      </c>
      <c r="P35900" s="37">
        <v>14.350802246000001</v>
      </c>
      <c r="Q35900" s="38">
        <f>P35900/(INDEX(Installed_Capacity!$AJ$15:$AU$20,MATCH(Source_Data!B35900,Installed_Capacity!$AI$15:$AI$20,0),MATCH(Source_Data!C35900,Installed_Capacity!$AJ$14:$AU$14,0)))</f>
        <v>1.5649729821155943E-2</v>
      </c>
      <c r="R35900" s="63">
        <v>101.46527937800001</v>
      </c>
      <c r="S35900" s="42">
        <v>25.565792817999998</v>
      </c>
      <c r="T35900" s="42">
        <f>R35900/(INDEX(Installed_Capacity!$H$25:$S$30,MATCH(Source_Data!B35900,Installed_Capacity!$G$25:$G$30,0),MATCH(Source_Data!C35900,Installed_Capacity!$H$24:$S$24,0)))</f>
        <v>7.2217280696085406E-2</v>
      </c>
      <c r="U35900" s="43">
        <f>S35900/(INDEX(Installed_Capacity!$H$33:$S$38,MATCH(Source_Data!B35900,Installed_Capacity!$G$33:$G$38,0),MATCH(Source_Data!C35900,Installed_Capacity!$H$32:$S$32,0)))</f>
        <v>6.3007799805794617E-3</v>
      </c>
      <c r="V35900" s="21"/>
      <c r="W35900" s="2"/>
    </row>
    <row r="35901" spans="1:23" x14ac:dyDescent="0.25">
      <c r="A35901" s="17">
        <v>44231</v>
      </c>
      <c r="B35901" s="19">
        <v>2021</v>
      </c>
      <c r="C35901" s="19">
        <v>2</v>
      </c>
      <c r="D35901" s="19">
        <v>4</v>
      </c>
      <c r="E35901" s="19">
        <v>19</v>
      </c>
      <c r="F35901" s="69">
        <v>25716.5</v>
      </c>
      <c r="G35901" s="52">
        <f t="shared" si="560"/>
        <v>26980.7</v>
      </c>
      <c r="H35901" s="34">
        <v>0</v>
      </c>
      <c r="I35901" s="35">
        <v>0.85598927999999996</v>
      </c>
      <c r="J35901" s="35">
        <f>H35901/(INDEX(Installed_Capacity!$H$6:$S$11,MATCH(Source_Data!B35901,Installed_Capacity!$G$6:$G$11,0),MATCH(Source_Data!C35901,Installed_Capacity!$H$5:$S$5,0)))</f>
        <v>0</v>
      </c>
      <c r="K35901" s="36">
        <f>I35901/(INDEX(Installed_Capacity!$H$15:$S$20,MATCH(Source_Data!B35901,Installed_Capacity!$G$15:$G$20,0),MATCH(Source_Data!C35901,Installed_Capacity!$H$14:$S$14,0)))</f>
        <v>2.0357383092220577E-4</v>
      </c>
      <c r="L35901" s="39">
        <v>0</v>
      </c>
      <c r="M35901" s="40">
        <v>3.4613079999999997E-2</v>
      </c>
      <c r="N35901" s="40">
        <f>L35901/(INDEX(Installed_Capacity!$V$6:$AG$11,MATCH(Source_Data!B35901,Installed_Capacity!$U$6:$U$11,0),MATCH(Source_Data!C35901,Installed_Capacity!$V$5:$AG$5,0)))</f>
        <v>0</v>
      </c>
      <c r="O35901" s="41">
        <f>M35901/(INDEX(Installed_Capacity!$V$15:$AG$20,MATCH(Source_Data!B35901,Installed_Capacity!$U$15:$U$20,0),MATCH(Source_Data!C35901,Installed_Capacity!$V$14:$AG$14,0)))</f>
        <v>7.4680526967606077E-6</v>
      </c>
      <c r="P35901" s="37">
        <v>0</v>
      </c>
      <c r="Q35901" s="38">
        <f>P35901/(INDEX(Installed_Capacity!$AJ$15:$AU$20,MATCH(Source_Data!B35901,Installed_Capacity!$AI$15:$AI$20,0),MATCH(Source_Data!C35901,Installed_Capacity!$AJ$14:$AU$14,0)))</f>
        <v>0</v>
      </c>
      <c r="R35901" s="63">
        <v>136.79777727000001</v>
      </c>
      <c r="S35901" s="42">
        <v>26.056261152000001</v>
      </c>
      <c r="T35901" s="42">
        <f>R35901/(INDEX(Installed_Capacity!$H$25:$S$30,MATCH(Source_Data!B35901,Installed_Capacity!$G$25:$G$30,0),MATCH(Source_Data!C35901,Installed_Capacity!$H$24:$S$24,0)))</f>
        <v>9.7364966028469738E-2</v>
      </c>
      <c r="U35901" s="43">
        <f>S35901/(INDEX(Installed_Capacity!$H$33:$S$38,MATCH(Source_Data!B35901,Installed_Capacity!$G$33:$G$38,0),MATCH(Source_Data!C35901,Installed_Capacity!$H$32:$S$32,0)))</f>
        <v>6.4216576346375655E-3</v>
      </c>
      <c r="V35901" s="21"/>
      <c r="W35901" s="2"/>
    </row>
    <row r="35902" spans="1:23" x14ac:dyDescent="0.25">
      <c r="A35902" s="17">
        <v>44231</v>
      </c>
      <c r="B35902" s="19">
        <v>2021</v>
      </c>
      <c r="C35902" s="19">
        <v>2</v>
      </c>
      <c r="D35902" s="19">
        <v>4</v>
      </c>
      <c r="E35902" s="19">
        <v>20</v>
      </c>
      <c r="F35902" s="69">
        <v>26980.7</v>
      </c>
      <c r="G35902" s="52">
        <f t="shared" si="560"/>
        <v>26980.7</v>
      </c>
      <c r="H35902" s="34">
        <v>0</v>
      </c>
      <c r="I35902" s="35">
        <v>0.81441825800000001</v>
      </c>
      <c r="J35902" s="35">
        <f>H35902/(INDEX(Installed_Capacity!$H$6:$S$11,MATCH(Source_Data!B35902,Installed_Capacity!$G$6:$G$11,0),MATCH(Source_Data!C35902,Installed_Capacity!$H$5:$S$5,0)))</f>
        <v>0</v>
      </c>
      <c r="K35902" s="36">
        <f>I35902/(INDEX(Installed_Capacity!$H$15:$S$20,MATCH(Source_Data!B35902,Installed_Capacity!$G$15:$G$20,0),MATCH(Source_Data!C35902,Installed_Capacity!$H$14:$S$14,0)))</f>
        <v>1.9368729098342139E-4</v>
      </c>
      <c r="L35902" s="39">
        <v>4.6740030000000004E-3</v>
      </c>
      <c r="M35902" s="40">
        <v>0</v>
      </c>
      <c r="N35902" s="40">
        <f>L35902/(INDEX(Installed_Capacity!$V$6:$AG$11,MATCH(Source_Data!B35902,Installed_Capacity!$U$6:$U$11,0),MATCH(Source_Data!C35902,Installed_Capacity!$V$5:$AG$5,0)))</f>
        <v>2.051512956915622E-6</v>
      </c>
      <c r="O35902" s="41">
        <f>M35902/(INDEX(Installed_Capacity!$V$15:$AG$20,MATCH(Source_Data!B35902,Installed_Capacity!$U$15:$U$20,0),MATCH(Source_Data!C35902,Installed_Capacity!$V$14:$AG$14,0)))</f>
        <v>0</v>
      </c>
      <c r="P35902" s="37">
        <v>0</v>
      </c>
      <c r="Q35902" s="38">
        <f>P35902/(INDEX(Installed_Capacity!$AJ$15:$AU$20,MATCH(Source_Data!B35902,Installed_Capacity!$AI$15:$AI$20,0),MATCH(Source_Data!C35902,Installed_Capacity!$AJ$14:$AU$14,0)))</f>
        <v>0</v>
      </c>
      <c r="R35902" s="63">
        <v>258.40592990300001</v>
      </c>
      <c r="S35902" s="42">
        <v>40.352967212000003</v>
      </c>
      <c r="T35902" s="42">
        <f>R35902/(INDEX(Installed_Capacity!$H$25:$S$30,MATCH(Source_Data!B35902,Installed_Capacity!$G$25:$G$30,0),MATCH(Source_Data!C35902,Installed_Capacity!$H$24:$S$24,0)))</f>
        <v>0.1839188113188612</v>
      </c>
      <c r="U35902" s="43">
        <f>S35902/(INDEX(Installed_Capacity!$H$33:$S$38,MATCH(Source_Data!B35902,Installed_Capacity!$G$33:$G$38,0),MATCH(Source_Data!C35902,Installed_Capacity!$H$32:$S$32,0)))</f>
        <v>9.9451313626908785E-3</v>
      </c>
      <c r="V35902" s="21"/>
      <c r="W35902" s="2"/>
    </row>
    <row r="35903" spans="1:23" x14ac:dyDescent="0.25">
      <c r="A35903" s="17">
        <v>44231</v>
      </c>
      <c r="B35903" s="19">
        <v>2021</v>
      </c>
      <c r="C35903" s="19">
        <v>2</v>
      </c>
      <c r="D35903" s="19">
        <v>4</v>
      </c>
      <c r="E35903" s="19">
        <v>21</v>
      </c>
      <c r="F35903" s="69">
        <v>26503</v>
      </c>
      <c r="G35903" s="52">
        <f t="shared" si="560"/>
        <v>26980.7</v>
      </c>
      <c r="H35903" s="34">
        <v>0</v>
      </c>
      <c r="I35903" s="35">
        <v>0.80359933299999997</v>
      </c>
      <c r="J35903" s="35">
        <f>H35903/(INDEX(Installed_Capacity!$H$6:$S$11,MATCH(Source_Data!B35903,Installed_Capacity!$G$6:$G$11,0),MATCH(Source_Data!C35903,Installed_Capacity!$H$5:$S$5,0)))</f>
        <v>0</v>
      </c>
      <c r="K35903" s="36">
        <f>I35903/(INDEX(Installed_Capacity!$H$15:$S$20,MATCH(Source_Data!B35903,Installed_Capacity!$G$15:$G$20,0),MATCH(Source_Data!C35903,Installed_Capacity!$H$14:$S$14,0)))</f>
        <v>1.9111430314330493E-4</v>
      </c>
      <c r="L35903" s="39">
        <v>7.2735589999999998E-3</v>
      </c>
      <c r="M35903" s="40">
        <v>0</v>
      </c>
      <c r="N35903" s="40">
        <f>L35903/(INDEX(Installed_Capacity!$V$6:$AG$11,MATCH(Source_Data!B35903,Installed_Capacity!$U$6:$U$11,0),MATCH(Source_Data!C35903,Installed_Capacity!$V$5:$AG$5,0)))</f>
        <v>3.1925098318058918E-6</v>
      </c>
      <c r="O35903" s="41">
        <f>M35903/(INDEX(Installed_Capacity!$V$15:$AG$20,MATCH(Source_Data!B35903,Installed_Capacity!$U$15:$U$20,0),MATCH(Source_Data!C35903,Installed_Capacity!$V$14:$AG$14,0)))</f>
        <v>0</v>
      </c>
      <c r="P35903" s="37">
        <v>0</v>
      </c>
      <c r="Q35903" s="38">
        <f>P35903/(INDEX(Installed_Capacity!$AJ$15:$AU$20,MATCH(Source_Data!B35903,Installed_Capacity!$AI$15:$AI$20,0),MATCH(Source_Data!C35903,Installed_Capacity!$AJ$14:$AU$14,0)))</f>
        <v>0</v>
      </c>
      <c r="R35903" s="63">
        <v>272.280634926</v>
      </c>
      <c r="S35903" s="42">
        <v>87.634564553999994</v>
      </c>
      <c r="T35903" s="42">
        <f>R35903/(INDEX(Installed_Capacity!$H$25:$S$30,MATCH(Source_Data!B35903,Installed_Capacity!$G$25:$G$30,0),MATCH(Source_Data!C35903,Installed_Capacity!$H$24:$S$24,0)))</f>
        <v>0.19379404621067614</v>
      </c>
      <c r="U35903" s="43">
        <f>S35903/(INDEX(Installed_Capacity!$H$33:$S$38,MATCH(Source_Data!B35903,Installed_Capacity!$G$33:$G$38,0),MATCH(Source_Data!C35903,Installed_Capacity!$H$32:$S$32,0)))</f>
        <v>2.1597848104279418E-2</v>
      </c>
      <c r="V35903" s="21"/>
      <c r="W35903" s="2"/>
    </row>
    <row r="35904" spans="1:23" x14ac:dyDescent="0.25">
      <c r="A35904" s="17">
        <v>44231</v>
      </c>
      <c r="B35904" s="19">
        <v>2021</v>
      </c>
      <c r="C35904" s="19">
        <v>2</v>
      </c>
      <c r="D35904" s="19">
        <v>4</v>
      </c>
      <c r="E35904" s="19">
        <v>22</v>
      </c>
      <c r="F35904" s="69">
        <v>25737.1</v>
      </c>
      <c r="G35904" s="52">
        <f t="shared" si="560"/>
        <v>26980.7</v>
      </c>
      <c r="H35904" s="34">
        <v>0</v>
      </c>
      <c r="I35904" s="35">
        <v>0.83654615300000001</v>
      </c>
      <c r="J35904" s="35">
        <f>H35904/(INDEX(Installed_Capacity!$H$6:$S$11,MATCH(Source_Data!B35904,Installed_Capacity!$G$6:$G$11,0),MATCH(Source_Data!C35904,Installed_Capacity!$H$5:$S$5,0)))</f>
        <v>0</v>
      </c>
      <c r="K35904" s="36">
        <f>I35904/(INDEX(Installed_Capacity!$H$15:$S$20,MATCH(Source_Data!B35904,Installed_Capacity!$G$15:$G$20,0),MATCH(Source_Data!C35904,Installed_Capacity!$H$14:$S$14,0)))</f>
        <v>1.9894981057408067E-4</v>
      </c>
      <c r="L35904" s="39">
        <v>7.3150589999999996E-3</v>
      </c>
      <c r="M35904" s="40">
        <v>0</v>
      </c>
      <c r="N35904" s="40">
        <f>L35904/(INDEX(Installed_Capacity!$V$6:$AG$11,MATCH(Source_Data!B35904,Installed_Capacity!$U$6:$U$11,0),MATCH(Source_Data!C35904,Installed_Capacity!$V$5:$AG$5,0)))</f>
        <v>3.210725007900558E-6</v>
      </c>
      <c r="O35904" s="41">
        <f>M35904/(INDEX(Installed_Capacity!$V$15:$AG$20,MATCH(Source_Data!B35904,Installed_Capacity!$U$15:$U$20,0),MATCH(Source_Data!C35904,Installed_Capacity!$V$14:$AG$14,0)))</f>
        <v>0</v>
      </c>
      <c r="P35904" s="37">
        <v>0</v>
      </c>
      <c r="Q35904" s="38">
        <f>P35904/(INDEX(Installed_Capacity!$AJ$15:$AU$20,MATCH(Source_Data!B35904,Installed_Capacity!$AI$15:$AI$20,0),MATCH(Source_Data!C35904,Installed_Capacity!$AJ$14:$AU$14,0)))</f>
        <v>0</v>
      </c>
      <c r="R35904" s="63">
        <v>361.17262038600001</v>
      </c>
      <c r="S35904" s="42">
        <v>109.568358588</v>
      </c>
      <c r="T35904" s="42">
        <f>R35904/(INDEX(Installed_Capacity!$H$25:$S$30,MATCH(Source_Data!B35904,Installed_Capacity!$G$25:$G$30,0),MATCH(Source_Data!C35904,Installed_Capacity!$H$24:$S$24,0)))</f>
        <v>0.2570623632640569</v>
      </c>
      <c r="U35904" s="43">
        <f>S35904/(INDEX(Installed_Capacity!$H$33:$S$38,MATCH(Source_Data!B35904,Installed_Capacity!$G$33:$G$38,0),MATCH(Source_Data!C35904,Installed_Capacity!$H$32:$S$32,0)))</f>
        <v>2.7003509150326798E-2</v>
      </c>
      <c r="V35904" s="21"/>
      <c r="W35904" s="2"/>
    </row>
    <row r="35905" spans="1:23" x14ac:dyDescent="0.25">
      <c r="A35905" s="17">
        <v>44231</v>
      </c>
      <c r="B35905" s="19">
        <v>2021</v>
      </c>
      <c r="C35905" s="19">
        <v>2</v>
      </c>
      <c r="D35905" s="19">
        <v>4</v>
      </c>
      <c r="E35905" s="19">
        <v>23</v>
      </c>
      <c r="F35905" s="69">
        <v>24818.9</v>
      </c>
      <c r="G35905" s="52">
        <f t="shared" si="560"/>
        <v>26980.7</v>
      </c>
      <c r="H35905" s="34">
        <v>0</v>
      </c>
      <c r="I35905" s="35">
        <v>0.87363523499999995</v>
      </c>
      <c r="J35905" s="35">
        <f>H35905/(INDEX(Installed_Capacity!$H$6:$S$11,MATCH(Source_Data!B35905,Installed_Capacity!$G$6:$G$11,0),MATCH(Source_Data!C35905,Installed_Capacity!$H$5:$S$5,0)))</f>
        <v>0</v>
      </c>
      <c r="K35905" s="36">
        <f>I35905/(INDEX(Installed_Capacity!$H$15:$S$20,MATCH(Source_Data!B35905,Installed_Capacity!$G$15:$G$20,0),MATCH(Source_Data!C35905,Installed_Capacity!$H$14:$S$14,0)))</f>
        <v>2.077704426597159E-4</v>
      </c>
      <c r="L35905" s="39">
        <v>7.3875089999999996E-3</v>
      </c>
      <c r="M35905" s="40">
        <v>0</v>
      </c>
      <c r="N35905" s="40">
        <f>L35905/(INDEX(Installed_Capacity!$V$6:$AG$11,MATCH(Source_Data!B35905,Installed_Capacity!$U$6:$U$11,0),MATCH(Source_Data!C35905,Installed_Capacity!$V$5:$AG$5,0)))</f>
        <v>3.242524755082692E-6</v>
      </c>
      <c r="O35905" s="41">
        <f>M35905/(INDEX(Installed_Capacity!$V$15:$AG$20,MATCH(Source_Data!B35905,Installed_Capacity!$U$15:$U$20,0),MATCH(Source_Data!C35905,Installed_Capacity!$V$14:$AG$14,0)))</f>
        <v>0</v>
      </c>
      <c r="P35905" s="37">
        <v>0</v>
      </c>
      <c r="Q35905" s="38">
        <f>P35905/(INDEX(Installed_Capacity!$AJ$15:$AU$20,MATCH(Source_Data!B35905,Installed_Capacity!$AI$15:$AI$20,0),MATCH(Source_Data!C35905,Installed_Capacity!$AJ$14:$AU$14,0)))</f>
        <v>0</v>
      </c>
      <c r="R35905" s="63">
        <v>293.332895694</v>
      </c>
      <c r="S35905" s="42">
        <v>102.624959565</v>
      </c>
      <c r="T35905" s="42">
        <f>R35905/(INDEX(Installed_Capacity!$H$25:$S$30,MATCH(Source_Data!B35905,Installed_Capacity!$G$25:$G$30,0),MATCH(Source_Data!C35905,Installed_Capacity!$H$24:$S$24,0)))</f>
        <v>0.20877786170391455</v>
      </c>
      <c r="U35905" s="43">
        <f>S35905/(INDEX(Installed_Capacity!$H$33:$S$38,MATCH(Source_Data!B35905,Installed_Capacity!$G$33:$G$38,0),MATCH(Source_Data!C35905,Installed_Capacity!$H$32:$S$32,0)))</f>
        <v>2.5292283925561175E-2</v>
      </c>
      <c r="V35905" s="21"/>
      <c r="W35905" s="2"/>
    </row>
    <row r="35906" spans="1:23" x14ac:dyDescent="0.25">
      <c r="A35906" s="17">
        <v>44231</v>
      </c>
      <c r="B35906" s="19">
        <v>2021</v>
      </c>
      <c r="C35906" s="19">
        <v>2</v>
      </c>
      <c r="D35906" s="19">
        <v>4</v>
      </c>
      <c r="E35906" s="19">
        <v>24</v>
      </c>
      <c r="F35906" s="69">
        <v>23339.8</v>
      </c>
      <c r="G35906" s="52">
        <f t="shared" si="560"/>
        <v>26980.7</v>
      </c>
      <c r="H35906" s="34">
        <v>0</v>
      </c>
      <c r="I35906" s="35">
        <v>0.81783622499999997</v>
      </c>
      <c r="J35906" s="35">
        <f>H35906/(INDEX(Installed_Capacity!$H$6:$S$11,MATCH(Source_Data!B35906,Installed_Capacity!$G$6:$G$11,0),MATCH(Source_Data!C35906,Installed_Capacity!$H$5:$S$5,0)))</f>
        <v>0</v>
      </c>
      <c r="K35906" s="36">
        <f>I35906/(INDEX(Installed_Capacity!$H$15:$S$20,MATCH(Source_Data!B35906,Installed_Capacity!$G$15:$G$20,0),MATCH(Source_Data!C35906,Installed_Capacity!$H$14:$S$14,0)))</f>
        <v>1.9450016171955453E-4</v>
      </c>
      <c r="L35906" s="39">
        <v>7.3871509999999998E-3</v>
      </c>
      <c r="M35906" s="40">
        <v>0</v>
      </c>
      <c r="N35906" s="40">
        <f>L35906/(INDEX(Installed_Capacity!$V$6:$AG$11,MATCH(Source_Data!B35906,Installed_Capacity!$U$6:$U$11,0),MATCH(Source_Data!C35906,Installed_Capacity!$V$5:$AG$5,0)))</f>
        <v>3.2423676217563816E-6</v>
      </c>
      <c r="O35906" s="41">
        <f>M35906/(INDEX(Installed_Capacity!$V$15:$AG$20,MATCH(Source_Data!B35906,Installed_Capacity!$U$15:$U$20,0),MATCH(Source_Data!C35906,Installed_Capacity!$V$14:$AG$14,0)))</f>
        <v>0</v>
      </c>
      <c r="P35906" s="37">
        <v>0</v>
      </c>
      <c r="Q35906" s="38">
        <f>P35906/(INDEX(Installed_Capacity!$AJ$15:$AU$20,MATCH(Source_Data!B35906,Installed_Capacity!$AI$15:$AI$20,0),MATCH(Source_Data!C35906,Installed_Capacity!$AJ$14:$AU$14,0)))</f>
        <v>0</v>
      </c>
      <c r="R35906" s="63">
        <v>186.52019138099999</v>
      </c>
      <c r="S35906" s="42">
        <v>79.869874182000004</v>
      </c>
      <c r="T35906" s="42">
        <f>R35906/(INDEX(Installed_Capacity!$H$25:$S$30,MATCH(Source_Data!B35906,Installed_Capacity!$G$25:$G$30,0),MATCH(Source_Data!C35906,Installed_Capacity!$H$24:$S$24,0)))</f>
        <v>0.13275458461281137</v>
      </c>
      <c r="U35906" s="43">
        <f>S35906/(INDEX(Installed_Capacity!$H$33:$S$38,MATCH(Source_Data!B35906,Installed_Capacity!$G$33:$G$38,0),MATCH(Source_Data!C35906,Installed_Capacity!$H$32:$S$32,0)))</f>
        <v>1.9684212724395942E-2</v>
      </c>
      <c r="V35906" s="21"/>
      <c r="W35906" s="2"/>
    </row>
    <row r="35907" spans="1:23" x14ac:dyDescent="0.25">
      <c r="A35907" s="17">
        <v>44232</v>
      </c>
      <c r="B35907" s="19">
        <v>2021</v>
      </c>
      <c r="C35907" s="19">
        <v>2</v>
      </c>
      <c r="D35907" s="19">
        <v>5</v>
      </c>
      <c r="E35907" s="19">
        <v>1</v>
      </c>
      <c r="F35907" s="69">
        <v>21892</v>
      </c>
      <c r="G35907" s="52">
        <f t="shared" ref="G35907:G35970" si="561">_xlfn.MAXIFS($F:$F,$B:$B,B35907,$C:$C,C35907,$D:$D,D35907)</f>
        <v>26078.9</v>
      </c>
      <c r="H35907" s="34">
        <v>0</v>
      </c>
      <c r="I35907" s="35">
        <v>0.20039541699999999</v>
      </c>
      <c r="J35907" s="35">
        <f>H35907/(INDEX(Installed_Capacity!$H$6:$S$11,MATCH(Source_Data!B35907,Installed_Capacity!$G$6:$G$11,0),MATCH(Source_Data!C35907,Installed_Capacity!$H$5:$S$5,0)))</f>
        <v>0</v>
      </c>
      <c r="K35907" s="36">
        <f>I35907/(INDEX(Installed_Capacity!$H$15:$S$20,MATCH(Source_Data!B35907,Installed_Capacity!$G$15:$G$20,0),MATCH(Source_Data!C35907,Installed_Capacity!$H$14:$S$14,0)))</f>
        <v>4.7658614063417854E-5</v>
      </c>
      <c r="L35907" s="39">
        <v>7.3064929999999998E-3</v>
      </c>
      <c r="M35907" s="40">
        <v>0</v>
      </c>
      <c r="N35907" s="40">
        <f>L35907/(INDEX(Installed_Capacity!$V$6:$AG$11,MATCH(Source_Data!B35907,Installed_Capacity!$U$6:$U$11,0),MATCH(Source_Data!C35907,Installed_Capacity!$V$5:$AG$5,0)))</f>
        <v>3.2069652199866567E-6</v>
      </c>
      <c r="O35907" s="41">
        <f>M35907/(INDEX(Installed_Capacity!$V$15:$AG$20,MATCH(Source_Data!B35907,Installed_Capacity!$U$15:$U$20,0),MATCH(Source_Data!C35907,Installed_Capacity!$V$14:$AG$14,0)))</f>
        <v>0</v>
      </c>
      <c r="P35907" s="37">
        <v>0</v>
      </c>
      <c r="Q35907" s="38">
        <f>P35907/(INDEX(Installed_Capacity!$AJ$15:$AU$20,MATCH(Source_Data!B35907,Installed_Capacity!$AI$15:$AI$20,0),MATCH(Source_Data!C35907,Installed_Capacity!$AJ$14:$AU$14,0)))</f>
        <v>0</v>
      </c>
      <c r="R35907" s="63">
        <v>214.56338394400001</v>
      </c>
      <c r="S35907" s="42">
        <v>72.919089518000007</v>
      </c>
      <c r="T35907" s="42">
        <f>R35907/(INDEX(Installed_Capacity!$H$25:$S$30,MATCH(Source_Data!B35907,Installed_Capacity!$G$25:$G$30,0),MATCH(Source_Data!C35907,Installed_Capacity!$H$24:$S$24,0)))</f>
        <v>0.15271415227330959</v>
      </c>
      <c r="U35907" s="43">
        <f>S35907/(INDEX(Installed_Capacity!$H$33:$S$38,MATCH(Source_Data!B35907,Installed_Capacity!$G$33:$G$38,0),MATCH(Source_Data!C35907,Installed_Capacity!$H$32:$S$32,0)))</f>
        <v>1.7971167282307597E-2</v>
      </c>
      <c r="V35907" s="21"/>
      <c r="W35907" s="2"/>
    </row>
    <row r="35908" spans="1:23" x14ac:dyDescent="0.25">
      <c r="A35908" s="17">
        <v>44232</v>
      </c>
      <c r="B35908" s="19">
        <v>2021</v>
      </c>
      <c r="C35908" s="19">
        <v>2</v>
      </c>
      <c r="D35908" s="19">
        <v>5</v>
      </c>
      <c r="E35908" s="19">
        <v>2</v>
      </c>
      <c r="F35908" s="69">
        <v>20926.3</v>
      </c>
      <c r="G35908" s="52">
        <f t="shared" si="561"/>
        <v>26078.9</v>
      </c>
      <c r="H35908" s="34">
        <v>0</v>
      </c>
      <c r="I35908" s="35">
        <v>-5.110496E-3</v>
      </c>
      <c r="J35908" s="35">
        <f>H35908/(INDEX(Installed_Capacity!$H$6:$S$11,MATCH(Source_Data!B35908,Installed_Capacity!$G$6:$G$11,0),MATCH(Source_Data!C35908,Installed_Capacity!$H$5:$S$5,0)))</f>
        <v>0</v>
      </c>
      <c r="K35908" s="36">
        <f>I35908/(INDEX(Installed_Capacity!$H$15:$S$20,MATCH(Source_Data!B35908,Installed_Capacity!$G$15:$G$20,0),MATCH(Source_Data!C35908,Installed_Capacity!$H$14:$S$14,0)))</f>
        <v>-1.2153928477148791E-6</v>
      </c>
      <c r="L35908" s="39">
        <v>7.3302840000000003E-3</v>
      </c>
      <c r="M35908" s="40">
        <v>0</v>
      </c>
      <c r="N35908" s="40">
        <f>L35908/(INDEX(Installed_Capacity!$V$6:$AG$11,MATCH(Source_Data!B35908,Installed_Capacity!$U$6:$U$11,0),MATCH(Source_Data!C35908,Installed_Capacity!$V$5:$AG$5,0)))</f>
        <v>3.2174075634678183E-6</v>
      </c>
      <c r="O35908" s="41">
        <f>M35908/(INDEX(Installed_Capacity!$V$15:$AG$20,MATCH(Source_Data!B35908,Installed_Capacity!$U$15:$U$20,0),MATCH(Source_Data!C35908,Installed_Capacity!$V$14:$AG$14,0)))</f>
        <v>0</v>
      </c>
      <c r="P35908" s="37">
        <v>0</v>
      </c>
      <c r="Q35908" s="38">
        <f>P35908/(INDEX(Installed_Capacity!$AJ$15:$AU$20,MATCH(Source_Data!B35908,Installed_Capacity!$AI$15:$AI$20,0),MATCH(Source_Data!C35908,Installed_Capacity!$AJ$14:$AU$14,0)))</f>
        <v>0</v>
      </c>
      <c r="R35908" s="63">
        <v>291.06810996000002</v>
      </c>
      <c r="S35908" s="42">
        <v>44.930856898000002</v>
      </c>
      <c r="T35908" s="42">
        <f>R35908/(INDEX(Installed_Capacity!$H$25:$S$30,MATCH(Source_Data!B35908,Installed_Capacity!$G$25:$G$30,0),MATCH(Source_Data!C35908,Installed_Capacity!$H$24:$S$24,0)))</f>
        <v>0.20716591456227756</v>
      </c>
      <c r="U35908" s="43">
        <f>S35908/(INDEX(Installed_Capacity!$H$33:$S$38,MATCH(Source_Data!B35908,Installed_Capacity!$G$33:$G$38,0),MATCH(Source_Data!C35908,Installed_Capacity!$H$32:$S$32,0)))</f>
        <v>1.1073368452468972E-2</v>
      </c>
      <c r="V35908" s="21"/>
      <c r="W35908" s="2"/>
    </row>
    <row r="35909" spans="1:23" x14ac:dyDescent="0.25">
      <c r="A35909" s="17">
        <v>44232</v>
      </c>
      <c r="B35909" s="19">
        <v>2021</v>
      </c>
      <c r="C35909" s="19">
        <v>2</v>
      </c>
      <c r="D35909" s="19">
        <v>5</v>
      </c>
      <c r="E35909" s="19">
        <v>3</v>
      </c>
      <c r="F35909" s="69">
        <v>20348.2</v>
      </c>
      <c r="G35909" s="52">
        <f t="shared" si="561"/>
        <v>26078.9</v>
      </c>
      <c r="H35909" s="34">
        <v>0</v>
      </c>
      <c r="I35909" s="35">
        <v>-1.2712820999999999E-2</v>
      </c>
      <c r="J35909" s="35">
        <f>H35909/(INDEX(Installed_Capacity!$H$6:$S$11,MATCH(Source_Data!B35909,Installed_Capacity!$G$6:$G$11,0),MATCH(Source_Data!C35909,Installed_Capacity!$H$5:$S$5,0)))</f>
        <v>0</v>
      </c>
      <c r="K35909" s="36">
        <f>I35909/(INDEX(Installed_Capacity!$H$15:$S$20,MATCH(Source_Data!B35909,Installed_Capacity!$G$15:$G$20,0),MATCH(Source_Data!C35909,Installed_Capacity!$H$14:$S$14,0)))</f>
        <v>-3.0233996304232533E-6</v>
      </c>
      <c r="L35909" s="39">
        <v>7.3433049999999996E-3</v>
      </c>
      <c r="M35909" s="40">
        <v>0</v>
      </c>
      <c r="N35909" s="40">
        <f>L35909/(INDEX(Installed_Capacity!$V$6:$AG$11,MATCH(Source_Data!B35909,Installed_Capacity!$U$6:$U$11,0),MATCH(Source_Data!C35909,Installed_Capacity!$V$5:$AG$5,0)))</f>
        <v>3.2231227395624842E-6</v>
      </c>
      <c r="O35909" s="41">
        <f>M35909/(INDEX(Installed_Capacity!$V$15:$AG$20,MATCH(Source_Data!B35909,Installed_Capacity!$U$15:$U$20,0),MATCH(Source_Data!C35909,Installed_Capacity!$V$14:$AG$14,0)))</f>
        <v>0</v>
      </c>
      <c r="P35909" s="37">
        <v>0</v>
      </c>
      <c r="Q35909" s="38">
        <f>P35909/(INDEX(Installed_Capacity!$AJ$15:$AU$20,MATCH(Source_Data!B35909,Installed_Capacity!$AI$15:$AI$20,0),MATCH(Source_Data!C35909,Installed_Capacity!$AJ$14:$AU$14,0)))</f>
        <v>0</v>
      </c>
      <c r="R35909" s="63">
        <v>192.537309357</v>
      </c>
      <c r="S35909" s="42">
        <v>67.153725629999997</v>
      </c>
      <c r="T35909" s="42">
        <f>R35909/(INDEX(Installed_Capacity!$H$25:$S$30,MATCH(Source_Data!B35909,Installed_Capacity!$G$25:$G$30,0),MATCH(Source_Data!C35909,Installed_Capacity!$H$24:$S$24,0)))</f>
        <v>0.13703723085907471</v>
      </c>
      <c r="U35909" s="43">
        <f>S35909/(INDEX(Installed_Capacity!$H$33:$S$38,MATCH(Source_Data!B35909,Installed_Capacity!$G$33:$G$38,0),MATCH(Source_Data!C35909,Installed_Capacity!$H$32:$S$32,0)))</f>
        <v>1.6550272979327478E-2</v>
      </c>
      <c r="V35909" s="21"/>
      <c r="W35909" s="2"/>
    </row>
    <row r="35910" spans="1:23" x14ac:dyDescent="0.25">
      <c r="A35910" s="17">
        <v>44232</v>
      </c>
      <c r="B35910" s="19">
        <v>2021</v>
      </c>
      <c r="C35910" s="19">
        <v>2</v>
      </c>
      <c r="D35910" s="19">
        <v>5</v>
      </c>
      <c r="E35910" s="19">
        <v>4</v>
      </c>
      <c r="F35910" s="69">
        <v>20078.3</v>
      </c>
      <c r="G35910" s="52">
        <f t="shared" si="561"/>
        <v>26078.9</v>
      </c>
      <c r="H35910" s="34">
        <v>0</v>
      </c>
      <c r="I35910" s="35">
        <v>-1.3651435E-2</v>
      </c>
      <c r="J35910" s="35">
        <f>H35910/(INDEX(Installed_Capacity!$H$6:$S$11,MATCH(Source_Data!B35910,Installed_Capacity!$G$6:$G$11,0),MATCH(Source_Data!C35910,Installed_Capacity!$H$5:$S$5,0)))</f>
        <v>0</v>
      </c>
      <c r="K35910" s="36">
        <f>I35910/(INDEX(Installed_Capacity!$H$15:$S$20,MATCH(Source_Data!B35910,Installed_Capacity!$G$15:$G$20,0),MATCH(Source_Data!C35910,Installed_Capacity!$H$14:$S$14,0)))</f>
        <v>-3.2466235097424142E-6</v>
      </c>
      <c r="L35910" s="39">
        <v>7.2885880000000004E-3</v>
      </c>
      <c r="M35910" s="40">
        <v>0</v>
      </c>
      <c r="N35910" s="40">
        <f>L35910/(INDEX(Installed_Capacity!$V$6:$AG$11,MATCH(Source_Data!B35910,Installed_Capacity!$U$6:$U$11,0),MATCH(Source_Data!C35910,Installed_Capacity!$V$5:$AG$5,0)))</f>
        <v>3.1991063590715966E-6</v>
      </c>
      <c r="O35910" s="41">
        <f>M35910/(INDEX(Installed_Capacity!$V$15:$AG$20,MATCH(Source_Data!B35910,Installed_Capacity!$U$15:$U$20,0),MATCH(Source_Data!C35910,Installed_Capacity!$V$14:$AG$14,0)))</f>
        <v>0</v>
      </c>
      <c r="P35910" s="37">
        <v>0</v>
      </c>
      <c r="Q35910" s="38">
        <f>P35910/(INDEX(Installed_Capacity!$AJ$15:$AU$20,MATCH(Source_Data!B35910,Installed_Capacity!$AI$15:$AI$20,0),MATCH(Source_Data!C35910,Installed_Capacity!$AJ$14:$AU$14,0)))</f>
        <v>0</v>
      </c>
      <c r="R35910" s="63">
        <v>246.35408281900001</v>
      </c>
      <c r="S35910" s="42">
        <v>52.70321826</v>
      </c>
      <c r="T35910" s="42">
        <f>R35910/(INDEX(Installed_Capacity!$H$25:$S$30,MATCH(Source_Data!B35910,Installed_Capacity!$G$25:$G$30,0),MATCH(Source_Data!C35910,Installed_Capacity!$H$24:$S$24,0)))</f>
        <v>0.17534098421281136</v>
      </c>
      <c r="U35910" s="43">
        <f>S35910/(INDEX(Installed_Capacity!$H$33:$S$38,MATCH(Source_Data!B35910,Installed_Capacity!$G$33:$G$38,0),MATCH(Source_Data!C35910,Installed_Capacity!$H$32:$S$32,0)))</f>
        <v>1.2988894374944548E-2</v>
      </c>
      <c r="V35910" s="21"/>
      <c r="W35910" s="2"/>
    </row>
    <row r="35911" spans="1:23" x14ac:dyDescent="0.25">
      <c r="A35911" s="17">
        <v>44232</v>
      </c>
      <c r="B35911" s="19">
        <v>2021</v>
      </c>
      <c r="C35911" s="19">
        <v>2</v>
      </c>
      <c r="D35911" s="19">
        <v>5</v>
      </c>
      <c r="E35911" s="19">
        <v>5</v>
      </c>
      <c r="F35911" s="69">
        <v>20112</v>
      </c>
      <c r="G35911" s="52">
        <f t="shared" si="561"/>
        <v>26078.9</v>
      </c>
      <c r="H35911" s="34">
        <v>0</v>
      </c>
      <c r="I35911" s="35">
        <v>-9.9192029999999997E-3</v>
      </c>
      <c r="J35911" s="35">
        <f>H35911/(INDEX(Installed_Capacity!$H$6:$S$11,MATCH(Source_Data!B35911,Installed_Capacity!$G$6:$G$11,0),MATCH(Source_Data!C35911,Installed_Capacity!$H$5:$S$5,0)))</f>
        <v>0</v>
      </c>
      <c r="K35911" s="36">
        <f>I35911/(INDEX(Installed_Capacity!$H$15:$S$20,MATCH(Source_Data!B35911,Installed_Capacity!$G$15:$G$20,0),MATCH(Source_Data!C35911,Installed_Capacity!$H$14:$S$14,0)))</f>
        <v>-2.3590133680237635E-6</v>
      </c>
      <c r="L35911" s="39">
        <v>7.2115829999999997E-3</v>
      </c>
      <c r="M35911" s="40">
        <v>0</v>
      </c>
      <c r="N35911" s="40">
        <f>L35911/(INDEX(Installed_Capacity!$V$6:$AG$11,MATCH(Source_Data!B35911,Installed_Capacity!$U$6:$U$11,0),MATCH(Source_Data!C35911,Installed_Capacity!$V$5:$AG$5,0)))</f>
        <v>3.1653073317181078E-6</v>
      </c>
      <c r="O35911" s="41">
        <f>M35911/(INDEX(Installed_Capacity!$V$15:$AG$20,MATCH(Source_Data!B35911,Installed_Capacity!$U$15:$U$20,0),MATCH(Source_Data!C35911,Installed_Capacity!$V$14:$AG$14,0)))</f>
        <v>0</v>
      </c>
      <c r="P35911" s="37">
        <v>0</v>
      </c>
      <c r="Q35911" s="38">
        <f>P35911/(INDEX(Installed_Capacity!$AJ$15:$AU$20,MATCH(Source_Data!B35911,Installed_Capacity!$AI$15:$AI$20,0),MATCH(Source_Data!C35911,Installed_Capacity!$AJ$14:$AU$14,0)))</f>
        <v>0</v>
      </c>
      <c r="R35911" s="63">
        <v>131.48887847899999</v>
      </c>
      <c r="S35911" s="42">
        <v>78.063975345000003</v>
      </c>
      <c r="T35911" s="42">
        <f>R35911/(INDEX(Installed_Capacity!$H$25:$S$30,MATCH(Source_Data!B35911,Installed_Capacity!$G$25:$G$30,0),MATCH(Source_Data!C35911,Installed_Capacity!$H$24:$S$24,0)))</f>
        <v>9.3586390376512438E-2</v>
      </c>
      <c r="U35911" s="43">
        <f>S35911/(INDEX(Installed_Capacity!$H$33:$S$38,MATCH(Source_Data!B35911,Installed_Capacity!$G$33:$G$38,0),MATCH(Source_Data!C35911,Installed_Capacity!$H$32:$S$32,0)))</f>
        <v>1.9239142574601485E-2</v>
      </c>
      <c r="V35911" s="21"/>
      <c r="W35911" s="2"/>
    </row>
    <row r="35912" spans="1:23" x14ac:dyDescent="0.25">
      <c r="A35912" s="17">
        <v>44232</v>
      </c>
      <c r="B35912" s="19">
        <v>2021</v>
      </c>
      <c r="C35912" s="19">
        <v>2</v>
      </c>
      <c r="D35912" s="19">
        <v>5</v>
      </c>
      <c r="E35912" s="19">
        <v>6</v>
      </c>
      <c r="F35912" s="69">
        <v>20604.900000000001</v>
      </c>
      <c r="G35912" s="52">
        <f t="shared" si="561"/>
        <v>26078.9</v>
      </c>
      <c r="H35912" s="34">
        <v>0</v>
      </c>
      <c r="I35912" s="35">
        <v>-6.4393929999999999E-3</v>
      </c>
      <c r="J35912" s="35">
        <f>H35912/(INDEX(Installed_Capacity!$H$6:$S$11,MATCH(Source_Data!B35912,Installed_Capacity!$G$6:$G$11,0),MATCH(Source_Data!C35912,Installed_Capacity!$H$5:$S$5,0)))</f>
        <v>0</v>
      </c>
      <c r="K35912" s="36">
        <f>I35912/(INDEX(Installed_Capacity!$H$15:$S$20,MATCH(Source_Data!B35912,Installed_Capacity!$G$15:$G$20,0),MATCH(Source_Data!C35912,Installed_Capacity!$H$14:$S$14,0)))</f>
        <v>-1.5314349518765416E-6</v>
      </c>
      <c r="L35912" s="39">
        <v>7.0791589999999998E-3</v>
      </c>
      <c r="M35912" s="40">
        <v>4.9186810000000003E-3</v>
      </c>
      <c r="N35912" s="40">
        <f>L35912/(INDEX(Installed_Capacity!$V$6:$AG$11,MATCH(Source_Data!B35912,Installed_Capacity!$U$6:$U$11,0),MATCH(Source_Data!C35912,Installed_Capacity!$V$5:$AG$5,0)))</f>
        <v>3.1071838020997923E-6</v>
      </c>
      <c r="O35912" s="41">
        <f>M35912/(INDEX(Installed_Capacity!$V$15:$AG$20,MATCH(Source_Data!B35912,Installed_Capacity!$U$15:$U$20,0),MATCH(Source_Data!C35912,Installed_Capacity!$V$14:$AG$14,0)))</f>
        <v>1.0612453126550762E-6</v>
      </c>
      <c r="P35912" s="37">
        <v>0</v>
      </c>
      <c r="Q35912" s="38">
        <f>P35912/(INDEX(Installed_Capacity!$AJ$15:$AU$20,MATCH(Source_Data!B35912,Installed_Capacity!$AI$15:$AI$20,0),MATCH(Source_Data!C35912,Installed_Capacity!$AJ$14:$AU$14,0)))</f>
        <v>0</v>
      </c>
      <c r="R35912" s="63">
        <v>87.155439403000003</v>
      </c>
      <c r="S35912" s="42">
        <v>49.304950937999998</v>
      </c>
      <c r="T35912" s="42">
        <f>R35912/(INDEX(Installed_Capacity!$H$25:$S$30,MATCH(Source_Data!B35912,Installed_Capacity!$G$25:$G$30,0),MATCH(Source_Data!C35912,Installed_Capacity!$H$24:$S$24,0)))</f>
        <v>6.2032341212099634E-2</v>
      </c>
      <c r="U35912" s="43">
        <f>S35912/(INDEX(Installed_Capacity!$H$33:$S$38,MATCH(Source_Data!B35912,Installed_Capacity!$G$33:$G$38,0),MATCH(Source_Data!C35912,Installed_Capacity!$H$32:$S$32,0)))</f>
        <v>1.2151379385147723E-2</v>
      </c>
      <c r="V35912" s="21"/>
      <c r="W35912" s="2"/>
    </row>
    <row r="35913" spans="1:23" x14ac:dyDescent="0.25">
      <c r="A35913" s="17">
        <v>44232</v>
      </c>
      <c r="B35913" s="19">
        <v>2021</v>
      </c>
      <c r="C35913" s="19">
        <v>2</v>
      </c>
      <c r="D35913" s="19">
        <v>5</v>
      </c>
      <c r="E35913" s="19">
        <v>7</v>
      </c>
      <c r="F35913" s="69">
        <v>22042.400000000001</v>
      </c>
      <c r="G35913" s="52">
        <f t="shared" si="561"/>
        <v>26078.9</v>
      </c>
      <c r="H35913" s="34">
        <v>2.6027452999999999E-2</v>
      </c>
      <c r="I35913" s="35">
        <v>35.526802793000002</v>
      </c>
      <c r="J35913" s="35">
        <f>H35913/(INDEX(Installed_Capacity!$H$6:$S$11,MATCH(Source_Data!B35913,Installed_Capacity!$G$6:$G$11,0),MATCH(Source_Data!C35913,Installed_Capacity!$H$5:$S$5,0)))</f>
        <v>1.4141665761105798E-5</v>
      </c>
      <c r="K35913" s="36">
        <f>I35913/(INDEX(Installed_Capacity!$H$15:$S$20,MATCH(Source_Data!B35913,Installed_Capacity!$G$15:$G$20,0),MATCH(Source_Data!C35913,Installed_Capacity!$H$14:$S$14,0)))</f>
        <v>8.4490863541991212E-3</v>
      </c>
      <c r="L35913" s="39">
        <v>0.13148491200000001</v>
      </c>
      <c r="M35913" s="40">
        <v>32.942910812000001</v>
      </c>
      <c r="N35913" s="40">
        <f>L35913/(INDEX(Installed_Capacity!$V$6:$AG$11,MATCH(Source_Data!B35913,Installed_Capacity!$U$6:$U$11,0),MATCH(Source_Data!C35913,Installed_Capacity!$V$5:$AG$5,0)))</f>
        <v>5.7711345201727592E-5</v>
      </c>
      <c r="O35913" s="41">
        <f>M35913/(INDEX(Installed_Capacity!$V$15:$AG$20,MATCH(Source_Data!B35913,Installed_Capacity!$U$15:$U$20,0),MATCH(Source_Data!C35913,Installed_Capacity!$V$14:$AG$14,0)))</f>
        <v>7.1077001505991605E-3</v>
      </c>
      <c r="P35913" s="37">
        <v>0</v>
      </c>
      <c r="Q35913" s="38">
        <f>P35913/(INDEX(Installed_Capacity!$AJ$15:$AU$20,MATCH(Source_Data!B35913,Installed_Capacity!$AI$15:$AI$20,0),MATCH(Source_Data!C35913,Installed_Capacity!$AJ$14:$AU$14,0)))</f>
        <v>0</v>
      </c>
      <c r="R35913" s="63">
        <v>61.390477949999998</v>
      </c>
      <c r="S35913" s="42">
        <v>73.816920058999997</v>
      </c>
      <c r="T35913" s="42">
        <f>R35913/(INDEX(Installed_Capacity!$H$25:$S$30,MATCH(Source_Data!B35913,Installed_Capacity!$G$25:$G$30,0),MATCH(Source_Data!C35913,Installed_Capacity!$H$24:$S$24,0)))</f>
        <v>4.3694290355871877E-2</v>
      </c>
      <c r="U35913" s="43">
        <f>S35913/(INDEX(Installed_Capacity!$H$33:$S$38,MATCH(Source_Data!B35913,Installed_Capacity!$G$33:$G$38,0),MATCH(Source_Data!C35913,Installed_Capacity!$H$32:$S$32,0)))</f>
        <v>1.8192440791756623E-2</v>
      </c>
      <c r="V35913" s="21"/>
      <c r="W35913" s="2"/>
    </row>
    <row r="35914" spans="1:23" x14ac:dyDescent="0.25">
      <c r="A35914" s="17">
        <v>44232</v>
      </c>
      <c r="B35914" s="19">
        <v>2021</v>
      </c>
      <c r="C35914" s="19">
        <v>2</v>
      </c>
      <c r="D35914" s="19">
        <v>5</v>
      </c>
      <c r="E35914" s="19">
        <v>8</v>
      </c>
      <c r="F35914" s="69">
        <v>23973</v>
      </c>
      <c r="G35914" s="52">
        <f t="shared" si="561"/>
        <v>26078.9</v>
      </c>
      <c r="H35914" s="34">
        <v>196.458800459</v>
      </c>
      <c r="I35914" s="35">
        <v>1083.897390999</v>
      </c>
      <c r="J35914" s="35">
        <f>H35914/(INDEX(Installed_Capacity!$H$6:$S$11,MATCH(Source_Data!B35914,Installed_Capacity!$G$6:$G$11,0),MATCH(Source_Data!C35914,Installed_Capacity!$H$5:$S$5,0)))</f>
        <v>0.10674324114307138</v>
      </c>
      <c r="K35914" s="36">
        <f>I35914/(INDEX(Installed_Capacity!$H$15:$S$20,MATCH(Source_Data!B35914,Installed_Capacity!$G$15:$G$20,0),MATCH(Source_Data!C35914,Installed_Capacity!$H$14:$S$14,0)))</f>
        <v>0.25777559295164348</v>
      </c>
      <c r="L35914" s="39">
        <v>286.27152061300001</v>
      </c>
      <c r="M35914" s="40">
        <v>1347.284563721</v>
      </c>
      <c r="N35914" s="40">
        <f>L35914/(INDEX(Installed_Capacity!$V$6:$AG$11,MATCH(Source_Data!B35914,Installed_Capacity!$U$6:$U$11,0),MATCH(Source_Data!C35914,Installed_Capacity!$V$5:$AG$5,0)))</f>
        <v>0.12565026888804032</v>
      </c>
      <c r="O35914" s="41">
        <f>M35914/(INDEX(Installed_Capacity!$V$15:$AG$20,MATCH(Source_Data!B35914,Installed_Capacity!$U$15:$U$20,0),MATCH(Source_Data!C35914,Installed_Capacity!$V$14:$AG$14,0)))</f>
        <v>0.29068757011512858</v>
      </c>
      <c r="P35914" s="37">
        <v>29.71913623</v>
      </c>
      <c r="Q35914" s="38">
        <f>P35914/(INDEX(Installed_Capacity!$AJ$15:$AU$20,MATCH(Source_Data!B35914,Installed_Capacity!$AI$15:$AI$20,0),MATCH(Source_Data!C35914,Installed_Capacity!$AJ$14:$AU$14,0)))</f>
        <v>3.240909076335878E-2</v>
      </c>
      <c r="R35914" s="63">
        <v>59.797342706000002</v>
      </c>
      <c r="S35914" s="42">
        <v>52.632529130000002</v>
      </c>
      <c r="T35914" s="42">
        <f>R35914/(INDEX(Installed_Capacity!$H$25:$S$30,MATCH(Source_Data!B35914,Installed_Capacity!$G$25:$G$30,0),MATCH(Source_Data!C35914,Installed_Capacity!$H$24:$S$24,0)))</f>
        <v>4.2560386267615651E-2</v>
      </c>
      <c r="U35914" s="43">
        <f>S35914/(INDEX(Installed_Capacity!$H$33:$S$38,MATCH(Source_Data!B35914,Installed_Capacity!$G$33:$G$38,0),MATCH(Source_Data!C35914,Installed_Capacity!$H$32:$S$32,0)))</f>
        <v>1.2971472789065351E-2</v>
      </c>
      <c r="V35914" s="21"/>
      <c r="W35914" s="2"/>
    </row>
    <row r="35915" spans="1:23" x14ac:dyDescent="0.25">
      <c r="A35915" s="17">
        <v>44232</v>
      </c>
      <c r="B35915" s="19">
        <v>2021</v>
      </c>
      <c r="C35915" s="19">
        <v>2</v>
      </c>
      <c r="D35915" s="19">
        <v>5</v>
      </c>
      <c r="E35915" s="19">
        <v>9</v>
      </c>
      <c r="F35915" s="69">
        <v>25016.3</v>
      </c>
      <c r="G35915" s="52">
        <f t="shared" si="561"/>
        <v>26078.9</v>
      </c>
      <c r="H35915" s="34">
        <v>837.23782527100002</v>
      </c>
      <c r="I35915" s="35">
        <v>2615.5030697100001</v>
      </c>
      <c r="J35915" s="35">
        <f>H35915/(INDEX(Installed_Capacity!$H$6:$S$11,MATCH(Source_Data!B35915,Installed_Capacity!$G$6:$G$11,0),MATCH(Source_Data!C35915,Installed_Capacity!$H$5:$S$5,0)))</f>
        <v>0.45490188715498131</v>
      </c>
      <c r="K35915" s="36">
        <f>I35915/(INDEX(Installed_Capacity!$H$15:$S$20,MATCH(Source_Data!B35915,Installed_Capacity!$G$15:$G$20,0),MATCH(Source_Data!C35915,Installed_Capacity!$H$14:$S$14,0)))</f>
        <v>0.62202645772579512</v>
      </c>
      <c r="L35915" s="39">
        <v>1194.0445428810001</v>
      </c>
      <c r="M35915" s="40">
        <v>3260.9159028859999</v>
      </c>
      <c r="N35915" s="40">
        <f>L35915/(INDEX(Installed_Capacity!$V$6:$AG$11,MATCH(Source_Data!B35915,Installed_Capacity!$U$6:$U$11,0),MATCH(Source_Data!C35915,Installed_Capacity!$V$5:$AG$5,0)))</f>
        <v>0.52408991839645003</v>
      </c>
      <c r="O35915" s="41">
        <f>M35915/(INDEX(Installed_Capacity!$V$15:$AG$20,MATCH(Source_Data!B35915,Installed_Capacity!$U$15:$U$20,0),MATCH(Source_Data!C35915,Installed_Capacity!$V$14:$AG$14,0)))</f>
        <v>0.70356904969038714</v>
      </c>
      <c r="P35915" s="37">
        <v>239.61651443900001</v>
      </c>
      <c r="Q35915" s="38">
        <f>P35915/(INDEX(Installed_Capacity!$AJ$15:$AU$20,MATCH(Source_Data!B35915,Installed_Capacity!$AI$15:$AI$20,0),MATCH(Source_Data!C35915,Installed_Capacity!$AJ$14:$AU$14,0)))</f>
        <v>0.26130481400109051</v>
      </c>
      <c r="R35915" s="63">
        <v>59.265050393999999</v>
      </c>
      <c r="S35915" s="42">
        <v>38.558735286000001</v>
      </c>
      <c r="T35915" s="42">
        <f>R35915/(INDEX(Installed_Capacity!$H$25:$S$30,MATCH(Source_Data!B35915,Installed_Capacity!$G$25:$G$30,0),MATCH(Source_Data!C35915,Installed_Capacity!$H$24:$S$24,0)))</f>
        <v>4.218153052953736E-2</v>
      </c>
      <c r="U35915" s="43">
        <f>S35915/(INDEX(Installed_Capacity!$H$33:$S$38,MATCH(Source_Data!B35915,Installed_Capacity!$G$33:$G$38,0),MATCH(Source_Data!C35915,Installed_Capacity!$H$32:$S$32,0)))</f>
        <v>9.5029365643391605E-3</v>
      </c>
      <c r="V35915" s="21"/>
      <c r="W35915" s="2"/>
    </row>
    <row r="35916" spans="1:23" x14ac:dyDescent="0.25">
      <c r="A35916" s="17">
        <v>44232</v>
      </c>
      <c r="B35916" s="19">
        <v>2021</v>
      </c>
      <c r="C35916" s="19">
        <v>2</v>
      </c>
      <c r="D35916" s="19">
        <v>5</v>
      </c>
      <c r="E35916" s="19">
        <v>10</v>
      </c>
      <c r="F35916" s="69">
        <v>24365.599999999999</v>
      </c>
      <c r="G35916" s="52">
        <f t="shared" si="561"/>
        <v>26078.9</v>
      </c>
      <c r="H35916" s="34">
        <v>1110.186939852</v>
      </c>
      <c r="I35916" s="35">
        <v>3178.013945183</v>
      </c>
      <c r="J35916" s="35">
        <f>H35916/(INDEX(Installed_Capacity!$H$6:$S$11,MATCH(Source_Data!B35916,Installed_Capacity!$G$6:$G$11,0),MATCH(Source_Data!C35916,Installed_Capacity!$H$5:$S$5,0)))</f>
        <v>0.60320510945622885</v>
      </c>
      <c r="K35916" s="36">
        <f>I35916/(INDEX(Installed_Capacity!$H$15:$S$20,MATCH(Source_Data!B35916,Installed_Capacity!$G$15:$G$20,0),MATCH(Source_Data!C35916,Installed_Capacity!$H$14:$S$14,0)))</f>
        <v>0.7558044109443709</v>
      </c>
      <c r="L35916" s="39">
        <v>1338.8970783079999</v>
      </c>
      <c r="M35916" s="40">
        <v>3631.3483157730002</v>
      </c>
      <c r="N35916" s="40">
        <f>L35916/(INDEX(Installed_Capacity!$V$6:$AG$11,MATCH(Source_Data!B35916,Installed_Capacity!$U$6:$U$11,0),MATCH(Source_Data!C35916,Installed_Capacity!$V$5:$AG$5,0)))</f>
        <v>0.58766857961480379</v>
      </c>
      <c r="O35916" s="41">
        <f>M35916/(INDEX(Installed_Capacity!$V$15:$AG$20,MATCH(Source_Data!B35916,Installed_Capacity!$U$15:$U$20,0),MATCH(Source_Data!C35916,Installed_Capacity!$V$14:$AG$14,0)))</f>
        <v>0.7834928467066683</v>
      </c>
      <c r="P35916" s="37">
        <v>341.43626269800001</v>
      </c>
      <c r="Q35916" s="38">
        <f>P35916/(INDEX(Installed_Capacity!$AJ$15:$AU$20,MATCH(Source_Data!B35916,Installed_Capacity!$AI$15:$AI$20,0),MATCH(Source_Data!C35916,Installed_Capacity!$AJ$14:$AU$14,0)))</f>
        <v>0.37234052638822246</v>
      </c>
      <c r="R35916" s="63">
        <v>31.422514046</v>
      </c>
      <c r="S35916" s="42">
        <v>65.579826136999998</v>
      </c>
      <c r="T35916" s="42">
        <f>R35916/(INDEX(Installed_Capacity!$H$25:$S$30,MATCH(Source_Data!B35916,Installed_Capacity!$G$25:$G$30,0),MATCH(Source_Data!C35916,Installed_Capacity!$H$24:$S$24,0)))</f>
        <v>2.2364778680427043E-2</v>
      </c>
      <c r="U35916" s="43">
        <f>S35916/(INDEX(Installed_Capacity!$H$33:$S$38,MATCH(Source_Data!B35916,Installed_Capacity!$G$33:$G$38,0),MATCH(Source_Data!C35916,Installed_Capacity!$H$32:$S$32,0)))</f>
        <v>1.616237988766648E-2</v>
      </c>
      <c r="V35916" s="21"/>
      <c r="W35916" s="2"/>
    </row>
    <row r="35917" spans="1:23" x14ac:dyDescent="0.25">
      <c r="A35917" s="17">
        <v>44232</v>
      </c>
      <c r="B35917" s="19">
        <v>2021</v>
      </c>
      <c r="C35917" s="19">
        <v>2</v>
      </c>
      <c r="D35917" s="19">
        <v>5</v>
      </c>
      <c r="E35917" s="19">
        <v>11</v>
      </c>
      <c r="F35917" s="69">
        <v>22727.4</v>
      </c>
      <c r="G35917" s="52">
        <f t="shared" si="561"/>
        <v>26078.9</v>
      </c>
      <c r="H35917" s="34">
        <v>1320.6608984449999</v>
      </c>
      <c r="I35917" s="35">
        <v>3420.5004947940001</v>
      </c>
      <c r="J35917" s="35">
        <f>H35917/(INDEX(Installed_Capacity!$H$6:$S$11,MATCH(Source_Data!B35917,Installed_Capacity!$G$6:$G$11,0),MATCH(Source_Data!C35917,Installed_Capacity!$H$5:$S$5,0)))</f>
        <v>0.71756329785979744</v>
      </c>
      <c r="K35917" s="36">
        <f>I35917/(INDEX(Installed_Capacity!$H$15:$S$20,MATCH(Source_Data!B35917,Installed_Capacity!$G$15:$G$20,0),MATCH(Source_Data!C35917,Installed_Capacity!$H$14:$S$14,0)))</f>
        <v>0.81347325914702462</v>
      </c>
      <c r="L35917" s="39">
        <v>1555.9619188490001</v>
      </c>
      <c r="M35917" s="40">
        <v>3483.2163892580002</v>
      </c>
      <c r="N35917" s="40">
        <f>L35917/(INDEX(Installed_Capacity!$V$6:$AG$11,MATCH(Source_Data!B35917,Installed_Capacity!$U$6:$U$11,0),MATCH(Source_Data!C35917,Installed_Capacity!$V$5:$AG$5,0)))</f>
        <v>0.68294265899829698</v>
      </c>
      <c r="O35917" s="41">
        <f>M35917/(INDEX(Installed_Capacity!$V$15:$AG$20,MATCH(Source_Data!B35917,Installed_Capacity!$U$15:$U$20,0),MATCH(Source_Data!C35917,Installed_Capacity!$V$14:$AG$14,0)))</f>
        <v>0.75153218231948604</v>
      </c>
      <c r="P35917" s="37">
        <v>348.65048047200003</v>
      </c>
      <c r="Q35917" s="38">
        <f>P35917/(INDEX(Installed_Capacity!$AJ$15:$AU$20,MATCH(Source_Data!B35917,Installed_Capacity!$AI$15:$AI$20,0),MATCH(Source_Data!C35917,Installed_Capacity!$AJ$14:$AU$14,0)))</f>
        <v>0.3802077213435115</v>
      </c>
      <c r="R35917" s="63">
        <v>47.706625641999999</v>
      </c>
      <c r="S35917" s="42">
        <v>59.017339989</v>
      </c>
      <c r="T35917" s="42">
        <f>R35917/(INDEX(Installed_Capacity!$H$25:$S$30,MATCH(Source_Data!B35917,Installed_Capacity!$G$25:$G$30,0),MATCH(Source_Data!C35917,Installed_Capacity!$H$24:$S$24,0)))</f>
        <v>3.3954893695373661E-2</v>
      </c>
      <c r="U35917" s="43">
        <f>S35917/(INDEX(Installed_Capacity!$H$33:$S$38,MATCH(Source_Data!B35917,Installed_Capacity!$G$33:$G$38,0),MATCH(Source_Data!C35917,Installed_Capacity!$H$32:$S$32,0)))</f>
        <v>1.4545031986957679E-2</v>
      </c>
      <c r="V35917" s="21"/>
      <c r="W35917" s="2"/>
    </row>
    <row r="35918" spans="1:23" x14ac:dyDescent="0.25">
      <c r="A35918" s="17">
        <v>44232</v>
      </c>
      <c r="B35918" s="19">
        <v>2021</v>
      </c>
      <c r="C35918" s="19">
        <v>2</v>
      </c>
      <c r="D35918" s="19">
        <v>5</v>
      </c>
      <c r="E35918" s="19">
        <v>12</v>
      </c>
      <c r="F35918" s="69">
        <v>21549.5</v>
      </c>
      <c r="G35918" s="52">
        <f t="shared" si="561"/>
        <v>26078.9</v>
      </c>
      <c r="H35918" s="34">
        <v>1373.98514641</v>
      </c>
      <c r="I35918" s="35">
        <v>3469.9779157329999</v>
      </c>
      <c r="J35918" s="35">
        <f>H35918/(INDEX(Installed_Capacity!$H$6:$S$11,MATCH(Source_Data!B35918,Installed_Capacity!$G$6:$G$11,0),MATCH(Source_Data!C35918,Installed_Capacity!$H$5:$S$5,0)))</f>
        <v>0.74653630922911407</v>
      </c>
      <c r="K35918" s="36">
        <f>I35918/(INDEX(Installed_Capacity!$H$15:$S$20,MATCH(Source_Data!B35918,Installed_Capacity!$G$15:$G$20,0),MATCH(Source_Data!C35918,Installed_Capacity!$H$14:$S$14,0)))</f>
        <v>0.82524012160668381</v>
      </c>
      <c r="L35918" s="39">
        <v>1556.934211989</v>
      </c>
      <c r="M35918" s="40">
        <v>3399.1830244429998</v>
      </c>
      <c r="N35918" s="40">
        <f>L35918/(INDEX(Installed_Capacity!$V$6:$AG$11,MATCH(Source_Data!B35918,Installed_Capacity!$U$6:$U$11,0),MATCH(Source_Data!C35918,Installed_Capacity!$V$5:$AG$5,0)))</f>
        <v>0.6833694178118086</v>
      </c>
      <c r="O35918" s="41">
        <f>M35918/(INDEX(Installed_Capacity!$V$15:$AG$20,MATCH(Source_Data!B35918,Installed_Capacity!$U$15:$U$20,0),MATCH(Source_Data!C35918,Installed_Capacity!$V$14:$AG$14,0)))</f>
        <v>0.73340130241152834</v>
      </c>
      <c r="P35918" s="37">
        <v>343.09828759999999</v>
      </c>
      <c r="Q35918" s="38">
        <f>P35918/(INDEX(Installed_Capacity!$AJ$15:$AU$20,MATCH(Source_Data!B35918,Installed_Capacity!$AI$15:$AI$20,0),MATCH(Source_Data!C35918,Installed_Capacity!$AJ$14:$AU$14,0)))</f>
        <v>0.37415298538713193</v>
      </c>
      <c r="R35918" s="63">
        <v>46.039009315000001</v>
      </c>
      <c r="S35918" s="42">
        <v>64.453628988000006</v>
      </c>
      <c r="T35918" s="42">
        <f>R35918/(INDEX(Installed_Capacity!$H$25:$S$30,MATCH(Source_Data!B35918,Installed_Capacity!$G$25:$G$30,0),MATCH(Source_Data!C35918,Installed_Capacity!$H$24:$S$24,0)))</f>
        <v>3.2767978160142347E-2</v>
      </c>
      <c r="U35918" s="43">
        <f>S35918/(INDEX(Installed_Capacity!$H$33:$S$38,MATCH(Source_Data!B35918,Installed_Capacity!$G$33:$G$38,0),MATCH(Source_Data!C35918,Installed_Capacity!$H$32:$S$32,0)))</f>
        <v>1.5884824620708015E-2</v>
      </c>
      <c r="V35918" s="21"/>
      <c r="W35918" s="2"/>
    </row>
    <row r="35919" spans="1:23" x14ac:dyDescent="0.25">
      <c r="A35919" s="17">
        <v>44232</v>
      </c>
      <c r="B35919" s="19">
        <v>2021</v>
      </c>
      <c r="C35919" s="19">
        <v>2</v>
      </c>
      <c r="D35919" s="19">
        <v>5</v>
      </c>
      <c r="E35919" s="19">
        <v>13</v>
      </c>
      <c r="F35919" s="69">
        <v>20987.1</v>
      </c>
      <c r="G35919" s="52">
        <f t="shared" si="561"/>
        <v>26078.9</v>
      </c>
      <c r="H35919" s="34">
        <v>1410.0212935679999</v>
      </c>
      <c r="I35919" s="35">
        <v>3422.8850713440002</v>
      </c>
      <c r="J35919" s="35">
        <f>H35919/(INDEX(Installed_Capacity!$H$6:$S$11,MATCH(Source_Data!B35919,Installed_Capacity!$G$6:$G$11,0),MATCH(Source_Data!C35919,Installed_Capacity!$H$5:$S$5,0)))</f>
        <v>0.76611606405285571</v>
      </c>
      <c r="K35919" s="36">
        <f>I35919/(INDEX(Installed_Capacity!$H$15:$S$20,MATCH(Source_Data!B35919,Installed_Capacity!$G$15:$G$20,0),MATCH(Source_Data!C35919,Installed_Capacity!$H$14:$S$14,0)))</f>
        <v>0.81404036599608554</v>
      </c>
      <c r="L35919" s="39">
        <v>1627.8665952060001</v>
      </c>
      <c r="M35919" s="40">
        <v>3353.0238570269998</v>
      </c>
      <c r="N35919" s="40">
        <f>L35919/(INDEX(Installed_Capacity!$V$6:$AG$11,MATCH(Source_Data!B35919,Installed_Capacity!$U$6:$U$11,0),MATCH(Source_Data!C35919,Installed_Capacity!$V$5:$AG$5,0)))</f>
        <v>0.71450305277836301</v>
      </c>
      <c r="O35919" s="41">
        <f>M35919/(INDEX(Installed_Capacity!$V$15:$AG$20,MATCH(Source_Data!B35919,Installed_Capacity!$U$15:$U$20,0),MATCH(Source_Data!C35919,Installed_Capacity!$V$14:$AG$14,0)))</f>
        <v>0.72344208772444241</v>
      </c>
      <c r="P35919" s="37">
        <v>342.187116704</v>
      </c>
      <c r="Q35919" s="38">
        <f>P35919/(INDEX(Installed_Capacity!$AJ$15:$AU$20,MATCH(Source_Data!B35919,Installed_Capacity!$AI$15:$AI$20,0),MATCH(Source_Data!C35919,Installed_Capacity!$AJ$14:$AU$14,0)))</f>
        <v>0.37315934209814611</v>
      </c>
      <c r="R35919" s="63">
        <v>19.555810014999999</v>
      </c>
      <c r="S35919" s="42">
        <v>21.963919215000001</v>
      </c>
      <c r="T35919" s="42">
        <f>R35919/(INDEX(Installed_Capacity!$H$25:$S$30,MATCH(Source_Data!B35919,Installed_Capacity!$G$25:$G$30,0),MATCH(Source_Data!C35919,Installed_Capacity!$H$24:$S$24,0)))</f>
        <v>1.391872598932384E-2</v>
      </c>
      <c r="U35919" s="43">
        <f>S35919/(INDEX(Installed_Capacity!$H$33:$S$38,MATCH(Source_Data!B35919,Installed_Capacity!$G$33:$G$38,0),MATCH(Source_Data!C35919,Installed_Capacity!$H$32:$S$32,0)))</f>
        <v>5.4130855033566972E-3</v>
      </c>
      <c r="V35919" s="21"/>
      <c r="W35919" s="2"/>
    </row>
    <row r="35920" spans="1:23" x14ac:dyDescent="0.25">
      <c r="A35920" s="17">
        <v>44232</v>
      </c>
      <c r="B35920" s="19">
        <v>2021</v>
      </c>
      <c r="C35920" s="19">
        <v>2</v>
      </c>
      <c r="D35920" s="19">
        <v>5</v>
      </c>
      <c r="E35920" s="19">
        <v>14</v>
      </c>
      <c r="F35920" s="69">
        <v>20633.599999999999</v>
      </c>
      <c r="G35920" s="52">
        <f t="shared" si="561"/>
        <v>26078.9</v>
      </c>
      <c r="H35920" s="34">
        <v>1337.9904553809999</v>
      </c>
      <c r="I35920" s="35">
        <v>3445.4204543629999</v>
      </c>
      <c r="J35920" s="35">
        <f>H35920/(INDEX(Installed_Capacity!$H$6:$S$11,MATCH(Source_Data!B35920,Installed_Capacity!$G$6:$G$11,0),MATCH(Source_Data!C35920,Installed_Capacity!$H$5:$S$5,0)))</f>
        <v>0.72697907903427361</v>
      </c>
      <c r="K35920" s="36">
        <f>I35920/(INDEX(Installed_Capacity!$H$15:$S$20,MATCH(Source_Data!B35920,Installed_Capacity!$G$15:$G$20,0),MATCH(Source_Data!C35920,Installed_Capacity!$H$14:$S$14,0)))</f>
        <v>0.81939979555865794</v>
      </c>
      <c r="L35920" s="39">
        <v>1687.477611817</v>
      </c>
      <c r="M35920" s="40">
        <v>3530.0064231619999</v>
      </c>
      <c r="N35920" s="40">
        <f>L35920/(INDEX(Installed_Capacity!$V$6:$AG$11,MATCH(Source_Data!B35920,Installed_Capacity!$U$6:$U$11,0),MATCH(Source_Data!C35920,Installed_Capacity!$V$5:$AG$5,0)))</f>
        <v>0.74066751457960245</v>
      </c>
      <c r="O35920" s="41">
        <f>M35920/(INDEX(Installed_Capacity!$V$15:$AG$20,MATCH(Source_Data!B35920,Installed_Capacity!$U$15:$U$20,0),MATCH(Source_Data!C35920,Installed_Capacity!$V$14:$AG$14,0)))</f>
        <v>0.76162751156722375</v>
      </c>
      <c r="P35920" s="37">
        <v>348.53860254199998</v>
      </c>
      <c r="Q35920" s="38">
        <f>P35920/(INDEX(Installed_Capacity!$AJ$15:$AU$20,MATCH(Source_Data!B35920,Installed_Capacity!$AI$15:$AI$20,0),MATCH(Source_Data!C35920,Installed_Capacity!$AJ$14:$AU$14,0)))</f>
        <v>0.38008571705779715</v>
      </c>
      <c r="R35920" s="63">
        <v>10.898883684999999</v>
      </c>
      <c r="S35920" s="42">
        <v>83.944678597999996</v>
      </c>
      <c r="T35920" s="42">
        <f>R35920/(INDEX(Installed_Capacity!$H$25:$S$30,MATCH(Source_Data!B35920,Installed_Capacity!$G$25:$G$30,0),MATCH(Source_Data!C35920,Installed_Capacity!$H$24:$S$24,0)))</f>
        <v>7.7572125871886105E-3</v>
      </c>
      <c r="U35920" s="43">
        <f>S35920/(INDEX(Installed_Capacity!$H$33:$S$38,MATCH(Source_Data!B35920,Installed_Capacity!$G$33:$G$38,0),MATCH(Source_Data!C35920,Installed_Capacity!$H$32:$S$32,0)))</f>
        <v>2.0688462671654886E-2</v>
      </c>
      <c r="V35920" s="21"/>
      <c r="W35920" s="2"/>
    </row>
    <row r="35921" spans="1:23" x14ac:dyDescent="0.25">
      <c r="A35921" s="17">
        <v>44232</v>
      </c>
      <c r="B35921" s="19">
        <v>2021</v>
      </c>
      <c r="C35921" s="19">
        <v>2</v>
      </c>
      <c r="D35921" s="19">
        <v>5</v>
      </c>
      <c r="E35921" s="19">
        <v>15</v>
      </c>
      <c r="F35921" s="69">
        <v>20558.7</v>
      </c>
      <c r="G35921" s="52">
        <f t="shared" si="561"/>
        <v>26078.9</v>
      </c>
      <c r="H35921" s="34">
        <v>1284.724883399</v>
      </c>
      <c r="I35921" s="35">
        <v>3202.8893323490001</v>
      </c>
      <c r="J35921" s="35">
        <f>H35921/(INDEX(Installed_Capacity!$H$6:$S$11,MATCH(Source_Data!B35921,Installed_Capacity!$G$6:$G$11,0),MATCH(Source_Data!C35921,Installed_Capacity!$H$5:$S$5,0)))</f>
        <v>0.69803794846942102</v>
      </c>
      <c r="K35921" s="36">
        <f>I35921/(INDEX(Installed_Capacity!$H$15:$S$20,MATCH(Source_Data!B35921,Installed_Capacity!$G$15:$G$20,0),MATCH(Source_Data!C35921,Installed_Capacity!$H$14:$S$14,0)))</f>
        <v>0.76172034701900926</v>
      </c>
      <c r="L35921" s="39">
        <v>1645.6692484800001</v>
      </c>
      <c r="M35921" s="40">
        <v>3469.6032464989999</v>
      </c>
      <c r="N35921" s="40">
        <f>L35921/(INDEX(Installed_Capacity!$V$6:$AG$11,MATCH(Source_Data!B35921,Installed_Capacity!$U$6:$U$11,0),MATCH(Source_Data!C35921,Installed_Capacity!$V$5:$AG$5,0)))</f>
        <v>0.72231699167807861</v>
      </c>
      <c r="O35921" s="41">
        <f>M35921/(INDEX(Installed_Capacity!$V$15:$AG$20,MATCH(Source_Data!B35921,Installed_Capacity!$U$15:$U$20,0),MATCH(Source_Data!C35921,Installed_Capacity!$V$14:$AG$14,0)))</f>
        <v>0.74859503637660152</v>
      </c>
      <c r="P35921" s="37">
        <v>355.74080468900002</v>
      </c>
      <c r="Q35921" s="38">
        <f>P35921/(INDEX(Installed_Capacity!$AJ$15:$AU$20,MATCH(Source_Data!B35921,Installed_Capacity!$AI$15:$AI$20,0),MATCH(Source_Data!C35921,Installed_Capacity!$AJ$14:$AU$14,0)))</f>
        <v>0.38793980882115597</v>
      </c>
      <c r="R35921" s="63">
        <v>3.1496550430000001</v>
      </c>
      <c r="S35921" s="42">
        <v>289.01727617900002</v>
      </c>
      <c r="T35921" s="42">
        <f>R35921/(INDEX(Installed_Capacity!$H$25:$S$30,MATCH(Source_Data!B35921,Installed_Capacity!$G$25:$G$30,0),MATCH(Source_Data!C35921,Installed_Capacity!$H$24:$S$24,0)))</f>
        <v>2.241747361565836E-3</v>
      </c>
      <c r="U35921" s="43">
        <f>S35921/(INDEX(Installed_Capacity!$H$33:$S$38,MATCH(Source_Data!B35921,Installed_Capacity!$G$33:$G$38,0),MATCH(Source_Data!C35921,Installed_Capacity!$H$32:$S$32,0)))</f>
        <v>7.1229329000433758E-2</v>
      </c>
      <c r="V35921" s="21"/>
      <c r="W35921" s="2"/>
    </row>
    <row r="35922" spans="1:23" x14ac:dyDescent="0.25">
      <c r="A35922" s="17">
        <v>44232</v>
      </c>
      <c r="B35922" s="19">
        <v>2021</v>
      </c>
      <c r="C35922" s="19">
        <v>2</v>
      </c>
      <c r="D35922" s="19">
        <v>5</v>
      </c>
      <c r="E35922" s="19">
        <v>16</v>
      </c>
      <c r="F35922" s="69">
        <v>20721.7</v>
      </c>
      <c r="G35922" s="52">
        <f t="shared" si="561"/>
        <v>26078.9</v>
      </c>
      <c r="H35922" s="34">
        <v>1081.1866023499999</v>
      </c>
      <c r="I35922" s="35">
        <v>2569.1733548960001</v>
      </c>
      <c r="J35922" s="35">
        <f>H35922/(INDEX(Installed_Capacity!$H$6:$S$11,MATCH(Source_Data!B35922,Installed_Capacity!$G$6:$G$11,0),MATCH(Source_Data!C35922,Installed_Capacity!$H$5:$S$5,0)))</f>
        <v>0.58744816697274616</v>
      </c>
      <c r="K35922" s="36">
        <f>I35922/(INDEX(Installed_Capacity!$H$15:$S$20,MATCH(Source_Data!B35922,Installed_Capacity!$G$15:$G$20,0),MATCH(Source_Data!C35922,Installed_Capacity!$H$14:$S$14,0)))</f>
        <v>0.6110081917841711</v>
      </c>
      <c r="L35922" s="39">
        <v>1437.3229729929999</v>
      </c>
      <c r="M35922" s="40">
        <v>3045.601404555</v>
      </c>
      <c r="N35922" s="40">
        <f>L35922/(INDEX(Installed_Capacity!$V$6:$AG$11,MATCH(Source_Data!B35922,Installed_Capacity!$U$6:$U$11,0),MATCH(Source_Data!C35922,Installed_Capacity!$V$5:$AG$5,0)))</f>
        <v>0.63086966404763145</v>
      </c>
      <c r="O35922" s="41">
        <f>M35922/(INDEX(Installed_Capacity!$V$15:$AG$20,MATCH(Source_Data!B35922,Installed_Capacity!$U$15:$U$20,0),MATCH(Source_Data!C35922,Installed_Capacity!$V$14:$AG$14,0)))</f>
        <v>0.6571132006323871</v>
      </c>
      <c r="P35922" s="37">
        <v>333.94476269699999</v>
      </c>
      <c r="Q35922" s="38">
        <f>P35922/(INDEX(Installed_Capacity!$AJ$15:$AU$20,MATCH(Source_Data!B35922,Installed_Capacity!$AI$15:$AI$20,0),MATCH(Source_Data!C35922,Installed_Capacity!$AJ$14:$AU$14,0)))</f>
        <v>0.3641709516870229</v>
      </c>
      <c r="R35922" s="63">
        <v>11.537510577000001</v>
      </c>
      <c r="S35922" s="42">
        <v>836.595444456</v>
      </c>
      <c r="T35922" s="42">
        <f>R35922/(INDEX(Installed_Capacity!$H$25:$S$30,MATCH(Source_Data!B35922,Installed_Capacity!$G$25:$G$30,0),MATCH(Source_Data!C35922,Installed_Capacity!$H$24:$S$24,0)))</f>
        <v>8.2117513003558719E-3</v>
      </c>
      <c r="U35922" s="43">
        <f>S35922/(INDEX(Installed_Capacity!$H$33:$S$38,MATCH(Source_Data!B35922,Installed_Capacity!$G$33:$G$38,0),MATCH(Source_Data!C35922,Installed_Capacity!$H$32:$S$32,0)))</f>
        <v>0.20618190352231391</v>
      </c>
      <c r="V35922" s="21"/>
      <c r="W35922" s="2"/>
    </row>
    <row r="35923" spans="1:23" x14ac:dyDescent="0.25">
      <c r="A35923" s="17">
        <v>44232</v>
      </c>
      <c r="B35923" s="19">
        <v>2021</v>
      </c>
      <c r="C35923" s="19">
        <v>2</v>
      </c>
      <c r="D35923" s="19">
        <v>5</v>
      </c>
      <c r="E35923" s="19">
        <v>17</v>
      </c>
      <c r="F35923" s="69">
        <v>21391.5</v>
      </c>
      <c r="G35923" s="52">
        <f t="shared" si="561"/>
        <v>26078.9</v>
      </c>
      <c r="H35923" s="34">
        <v>560.64011648400003</v>
      </c>
      <c r="I35923" s="35">
        <v>868.54552819800006</v>
      </c>
      <c r="J35923" s="35">
        <f>H35923/(INDEX(Installed_Capacity!$H$6:$S$11,MATCH(Source_Data!B35923,Installed_Capacity!$G$6:$G$11,0),MATCH(Source_Data!C35923,Installed_Capacity!$H$5:$S$5,0)))</f>
        <v>0.30461625037164219</v>
      </c>
      <c r="K35923" s="36">
        <f>I35923/(INDEX(Installed_Capacity!$H$15:$S$20,MATCH(Source_Data!B35923,Installed_Capacity!$G$15:$G$20,0),MATCH(Source_Data!C35923,Installed_Capacity!$H$14:$S$14,0)))</f>
        <v>0.20655999395882338</v>
      </c>
      <c r="L35923" s="39">
        <v>774.88230357099997</v>
      </c>
      <c r="M35923" s="40">
        <v>1265.159920632</v>
      </c>
      <c r="N35923" s="40">
        <f>L35923/(INDEX(Installed_Capacity!$V$6:$AG$11,MATCH(Source_Data!B35923,Installed_Capacity!$U$6:$U$11,0),MATCH(Source_Data!C35923,Installed_Capacity!$V$5:$AG$5,0)))</f>
        <v>0.34011126776352746</v>
      </c>
      <c r="O35923" s="41">
        <f>M35923/(INDEX(Installed_Capacity!$V$15:$AG$20,MATCH(Source_Data!B35923,Installed_Capacity!$U$15:$U$20,0),MATCH(Source_Data!C35923,Installed_Capacity!$V$14:$AG$14,0)))</f>
        <v>0.27296851239789249</v>
      </c>
      <c r="P35923" s="37">
        <v>169.305353365</v>
      </c>
      <c r="Q35923" s="38">
        <f>P35923/(INDEX(Installed_Capacity!$AJ$15:$AU$20,MATCH(Source_Data!B35923,Installed_Capacity!$AI$15:$AI$20,0),MATCH(Source_Data!C35923,Installed_Capacity!$AJ$14:$AU$14,0)))</f>
        <v>0.18462961108505999</v>
      </c>
      <c r="R35923" s="63">
        <v>17.154114916000001</v>
      </c>
      <c r="S35923" s="42">
        <v>1515.505678621</v>
      </c>
      <c r="T35923" s="42">
        <f>R35923/(INDEX(Installed_Capacity!$H$25:$S$30,MATCH(Source_Data!B35923,Installed_Capacity!$G$25:$G$30,0),MATCH(Source_Data!C35923,Installed_Capacity!$H$24:$S$24,0)))</f>
        <v>1.2209334459786475E-2</v>
      </c>
      <c r="U35923" s="43">
        <f>S35923/(INDEX(Installed_Capacity!$H$33:$S$38,MATCH(Source_Data!B35923,Installed_Capacity!$G$33:$G$38,0),MATCH(Source_Data!C35923,Installed_Capacity!$H$32:$S$32,0)))</f>
        <v>0.3735017297639468</v>
      </c>
      <c r="V35923" s="21"/>
      <c r="W35923" s="2"/>
    </row>
    <row r="35924" spans="1:23" x14ac:dyDescent="0.25">
      <c r="A35924" s="17">
        <v>44232</v>
      </c>
      <c r="B35924" s="19">
        <v>2021</v>
      </c>
      <c r="C35924" s="19">
        <v>2</v>
      </c>
      <c r="D35924" s="19">
        <v>5</v>
      </c>
      <c r="E35924" s="19">
        <v>18</v>
      </c>
      <c r="F35924" s="69">
        <v>22930.9</v>
      </c>
      <c r="G35924" s="52">
        <f t="shared" si="561"/>
        <v>26078.9</v>
      </c>
      <c r="H35924" s="34">
        <v>29.523880659</v>
      </c>
      <c r="I35924" s="35">
        <v>10.82659958</v>
      </c>
      <c r="J35924" s="35">
        <f>H35924/(INDEX(Installed_Capacity!$H$6:$S$11,MATCH(Source_Data!B35924,Installed_Capacity!$G$6:$G$11,0),MATCH(Source_Data!C35924,Installed_Capacity!$H$5:$S$5,0)))</f>
        <v>1.6041402600951927E-2</v>
      </c>
      <c r="K35924" s="36">
        <f>I35924/(INDEX(Installed_Capacity!$H$15:$S$20,MATCH(Source_Data!B35924,Installed_Capacity!$G$15:$G$20,0),MATCH(Source_Data!C35924,Installed_Capacity!$H$14:$S$14,0)))</f>
        <v>2.574813030790928E-3</v>
      </c>
      <c r="L35924" s="39">
        <v>33.186810839000003</v>
      </c>
      <c r="M35924" s="40">
        <v>49.159456143</v>
      </c>
      <c r="N35924" s="40">
        <f>L35924/(INDEX(Installed_Capacity!$V$6:$AG$11,MATCH(Source_Data!B35924,Installed_Capacity!$U$6:$U$11,0),MATCH(Source_Data!C35924,Installed_Capacity!$V$5:$AG$5,0)))</f>
        <v>1.4566351890428035E-2</v>
      </c>
      <c r="O35924" s="41">
        <f>M35924/(INDEX(Installed_Capacity!$V$15:$AG$20,MATCH(Source_Data!B35924,Installed_Capacity!$U$15:$U$20,0),MATCH(Source_Data!C35924,Installed_Capacity!$V$14:$AG$14,0)))</f>
        <v>1.0606551310083241E-2</v>
      </c>
      <c r="P35924" s="37">
        <v>16.027017136000001</v>
      </c>
      <c r="Q35924" s="38">
        <f>P35924/(INDEX(Installed_Capacity!$AJ$15:$AU$20,MATCH(Source_Data!B35924,Installed_Capacity!$AI$15:$AI$20,0),MATCH(Source_Data!C35924,Installed_Capacity!$AJ$14:$AU$14,0)))</f>
        <v>1.7477663179934572E-2</v>
      </c>
      <c r="R35924" s="63">
        <v>26.64056471</v>
      </c>
      <c r="S35924" s="42">
        <v>1715.6897947120001</v>
      </c>
      <c r="T35924" s="42">
        <f>R35924/(INDEX(Installed_Capacity!$H$25:$S$30,MATCH(Source_Data!B35924,Installed_Capacity!$G$25:$G$30,0),MATCH(Source_Data!C35924,Installed_Capacity!$H$24:$S$24,0)))</f>
        <v>1.8961256021352312E-2</v>
      </c>
      <c r="U35924" s="43">
        <f>S35924/(INDEX(Installed_Capacity!$H$33:$S$38,MATCH(Source_Data!B35924,Installed_Capacity!$G$33:$G$38,0),MATCH(Source_Data!C35924,Installed_Capacity!$H$32:$S$32,0)))</f>
        <v>0.42283781255532887</v>
      </c>
      <c r="V35924" s="21"/>
      <c r="W35924" s="2"/>
    </row>
    <row r="35925" spans="1:23" x14ac:dyDescent="0.25">
      <c r="A35925" s="17">
        <v>44232</v>
      </c>
      <c r="B35925" s="19">
        <v>2021</v>
      </c>
      <c r="C35925" s="19">
        <v>2</v>
      </c>
      <c r="D35925" s="19">
        <v>5</v>
      </c>
      <c r="E35925" s="19">
        <v>19</v>
      </c>
      <c r="F35925" s="69">
        <v>24986.7</v>
      </c>
      <c r="G35925" s="52">
        <f t="shared" si="561"/>
        <v>26078.9</v>
      </c>
      <c r="H35925" s="34">
        <v>0</v>
      </c>
      <c r="I35925" s="35">
        <v>0.837044868</v>
      </c>
      <c r="J35925" s="35">
        <f>H35925/(INDEX(Installed_Capacity!$H$6:$S$11,MATCH(Source_Data!B35925,Installed_Capacity!$G$6:$G$11,0),MATCH(Source_Data!C35925,Installed_Capacity!$H$5:$S$5,0)))</f>
        <v>0</v>
      </c>
      <c r="K35925" s="36">
        <f>I35925/(INDEX(Installed_Capacity!$H$15:$S$20,MATCH(Source_Data!B35925,Installed_Capacity!$G$15:$G$20,0),MATCH(Source_Data!C35925,Installed_Capacity!$H$14:$S$14,0)))</f>
        <v>1.9906841640882707E-4</v>
      </c>
      <c r="L35925" s="39">
        <v>0</v>
      </c>
      <c r="M35925" s="40">
        <v>2.39744E-2</v>
      </c>
      <c r="N35925" s="40">
        <f>L35925/(INDEX(Installed_Capacity!$V$6:$AG$11,MATCH(Source_Data!B35925,Installed_Capacity!$U$6:$U$11,0),MATCH(Source_Data!C35925,Installed_Capacity!$V$5:$AG$5,0)))</f>
        <v>0</v>
      </c>
      <c r="O35925" s="41">
        <f>M35925/(INDEX(Installed_Capacity!$V$15:$AG$20,MATCH(Source_Data!B35925,Installed_Capacity!$U$15:$U$20,0),MATCH(Source_Data!C35925,Installed_Capacity!$V$14:$AG$14,0)))</f>
        <v>5.1726712148476102E-6</v>
      </c>
      <c r="P35925" s="37">
        <v>0</v>
      </c>
      <c r="Q35925" s="38">
        <f>P35925/(INDEX(Installed_Capacity!$AJ$15:$AU$20,MATCH(Source_Data!B35925,Installed_Capacity!$AI$15:$AI$20,0),MATCH(Source_Data!C35925,Installed_Capacity!$AJ$14:$AU$14,0)))</f>
        <v>0</v>
      </c>
      <c r="R35925" s="63">
        <v>46.820195527000003</v>
      </c>
      <c r="S35925" s="42">
        <v>1907.0674801099999</v>
      </c>
      <c r="T35925" s="42">
        <f>R35925/(INDEX(Installed_Capacity!$H$25:$S$30,MATCH(Source_Data!B35925,Installed_Capacity!$G$25:$G$30,0),MATCH(Source_Data!C35925,Installed_Capacity!$H$24:$S$24,0)))</f>
        <v>3.332398258149466E-2</v>
      </c>
      <c r="U35925" s="43">
        <f>S35925/(INDEX(Installed_Capacity!$H$33:$S$38,MATCH(Source_Data!B35925,Installed_Capacity!$G$33:$G$38,0),MATCH(Source_Data!C35925,Installed_Capacity!$H$32:$S$32,0)))</f>
        <v>0.47000351938357038</v>
      </c>
      <c r="V35925" s="21"/>
      <c r="W35925" s="2"/>
    </row>
    <row r="35926" spans="1:23" x14ac:dyDescent="0.25">
      <c r="A35926" s="17">
        <v>44232</v>
      </c>
      <c r="B35926" s="19">
        <v>2021</v>
      </c>
      <c r="C35926" s="19">
        <v>2</v>
      </c>
      <c r="D35926" s="19">
        <v>5</v>
      </c>
      <c r="E35926" s="19">
        <v>20</v>
      </c>
      <c r="F35926" s="69">
        <v>26078.9</v>
      </c>
      <c r="G35926" s="52">
        <f t="shared" si="561"/>
        <v>26078.9</v>
      </c>
      <c r="H35926" s="34">
        <v>0</v>
      </c>
      <c r="I35926" s="35">
        <v>0.78221948900000005</v>
      </c>
      <c r="J35926" s="35">
        <f>H35926/(INDEX(Installed_Capacity!$H$6:$S$11,MATCH(Source_Data!B35926,Installed_Capacity!$G$6:$G$11,0),MATCH(Source_Data!C35926,Installed_Capacity!$H$5:$S$5,0)))</f>
        <v>0</v>
      </c>
      <c r="K35926" s="36">
        <f>I35926/(INDEX(Installed_Capacity!$H$15:$S$20,MATCH(Source_Data!B35926,Installed_Capacity!$G$15:$G$20,0),MATCH(Source_Data!C35926,Installed_Capacity!$H$14:$S$14,0)))</f>
        <v>1.8602968719157349E-4</v>
      </c>
      <c r="L35926" s="39">
        <v>5.0173190000000001E-3</v>
      </c>
      <c r="M35926" s="40">
        <v>0</v>
      </c>
      <c r="N35926" s="40">
        <f>L35926/(INDEX(Installed_Capacity!$V$6:$AG$11,MATCH(Source_Data!B35926,Installed_Capacity!$U$6:$U$11,0),MATCH(Source_Data!C35926,Installed_Capacity!$V$5:$AG$5,0)))</f>
        <v>2.202201183328066E-6</v>
      </c>
      <c r="O35926" s="41">
        <f>M35926/(INDEX(Installed_Capacity!$V$15:$AG$20,MATCH(Source_Data!B35926,Installed_Capacity!$U$15:$U$20,0),MATCH(Source_Data!C35926,Installed_Capacity!$V$14:$AG$14,0)))</f>
        <v>0</v>
      </c>
      <c r="P35926" s="37">
        <v>0</v>
      </c>
      <c r="Q35926" s="38">
        <f>P35926/(INDEX(Installed_Capacity!$AJ$15:$AU$20,MATCH(Source_Data!B35926,Installed_Capacity!$AI$15:$AI$20,0),MATCH(Source_Data!C35926,Installed_Capacity!$AJ$14:$AU$14,0)))</f>
        <v>0</v>
      </c>
      <c r="R35926" s="63">
        <v>67.086693909999994</v>
      </c>
      <c r="S35926" s="42">
        <v>2245.2241526100001</v>
      </c>
      <c r="T35926" s="42">
        <f>R35926/(INDEX(Installed_Capacity!$H$25:$S$30,MATCH(Source_Data!B35926,Installed_Capacity!$G$25:$G$30,0),MATCH(Source_Data!C35926,Installed_Capacity!$H$24:$S$24,0)))</f>
        <v>4.774853659074732E-2</v>
      </c>
      <c r="U35926" s="43">
        <f>S35926/(INDEX(Installed_Capacity!$H$33:$S$38,MATCH(Source_Data!B35926,Installed_Capacity!$G$33:$G$38,0),MATCH(Source_Data!C35926,Installed_Capacity!$H$32:$S$32,0)))</f>
        <v>0.55334342624878008</v>
      </c>
      <c r="V35926" s="21"/>
      <c r="W35926" s="2"/>
    </row>
    <row r="35927" spans="1:23" x14ac:dyDescent="0.25">
      <c r="A35927" s="17">
        <v>44232</v>
      </c>
      <c r="B35927" s="19">
        <v>2021</v>
      </c>
      <c r="C35927" s="19">
        <v>2</v>
      </c>
      <c r="D35927" s="19">
        <v>5</v>
      </c>
      <c r="E35927" s="19">
        <v>21</v>
      </c>
      <c r="F35927" s="69">
        <v>25521.5</v>
      </c>
      <c r="G35927" s="52">
        <f t="shared" si="561"/>
        <v>26078.9</v>
      </c>
      <c r="H35927" s="34">
        <v>0</v>
      </c>
      <c r="I35927" s="35">
        <v>0.76677074599999995</v>
      </c>
      <c r="J35927" s="35">
        <f>H35927/(INDEX(Installed_Capacity!$H$6:$S$11,MATCH(Source_Data!B35927,Installed_Capacity!$G$6:$G$11,0),MATCH(Source_Data!C35927,Installed_Capacity!$H$5:$S$5,0)))</f>
        <v>0</v>
      </c>
      <c r="K35927" s="36">
        <f>I35927/(INDEX(Installed_Capacity!$H$15:$S$20,MATCH(Source_Data!B35927,Installed_Capacity!$G$15:$G$20,0),MATCH(Source_Data!C35927,Installed_Capacity!$H$14:$S$14,0)))</f>
        <v>1.8235562272730517E-4</v>
      </c>
      <c r="L35927" s="39">
        <v>7.76401E-3</v>
      </c>
      <c r="M35927" s="40">
        <v>0</v>
      </c>
      <c r="N35927" s="40">
        <f>L35927/(INDEX(Installed_Capacity!$V$6:$AG$11,MATCH(Source_Data!B35927,Installed_Capacity!$U$6:$U$11,0),MATCH(Source_Data!C35927,Installed_Capacity!$V$5:$AG$5,0)))</f>
        <v>3.407778538572281E-6</v>
      </c>
      <c r="O35927" s="41">
        <f>M35927/(INDEX(Installed_Capacity!$V$15:$AG$20,MATCH(Source_Data!B35927,Installed_Capacity!$U$15:$U$20,0),MATCH(Source_Data!C35927,Installed_Capacity!$V$14:$AG$14,0)))</f>
        <v>0</v>
      </c>
      <c r="P35927" s="37">
        <v>0</v>
      </c>
      <c r="Q35927" s="38">
        <f>P35927/(INDEX(Installed_Capacity!$AJ$15:$AU$20,MATCH(Source_Data!B35927,Installed_Capacity!$AI$15:$AI$20,0),MATCH(Source_Data!C35927,Installed_Capacity!$AJ$14:$AU$14,0)))</f>
        <v>0</v>
      </c>
      <c r="R35927" s="63">
        <v>63.675351622999997</v>
      </c>
      <c r="S35927" s="42">
        <v>1798.219729657</v>
      </c>
      <c r="T35927" s="42">
        <f>R35927/(INDEX(Installed_Capacity!$H$25:$S$30,MATCH(Source_Data!B35927,Installed_Capacity!$G$25:$G$30,0),MATCH(Source_Data!C35927,Installed_Capacity!$H$24:$S$24,0)))</f>
        <v>4.5320534962989316E-2</v>
      </c>
      <c r="U35927" s="43">
        <f>S35927/(INDEX(Installed_Capacity!$H$33:$S$38,MATCH(Source_Data!B35927,Installed_Capacity!$G$33:$G$38,0),MATCH(Source_Data!C35927,Installed_Capacity!$H$32:$S$32,0)))</f>
        <v>0.44317760665449185</v>
      </c>
      <c r="V35927" s="21"/>
      <c r="W35927" s="2"/>
    </row>
    <row r="35928" spans="1:23" x14ac:dyDescent="0.25">
      <c r="A35928" s="17">
        <v>44232</v>
      </c>
      <c r="B35928" s="19">
        <v>2021</v>
      </c>
      <c r="C35928" s="19">
        <v>2</v>
      </c>
      <c r="D35928" s="19">
        <v>5</v>
      </c>
      <c r="E35928" s="19">
        <v>22</v>
      </c>
      <c r="F35928" s="69">
        <v>24842.9</v>
      </c>
      <c r="G35928" s="52">
        <f t="shared" si="561"/>
        <v>26078.9</v>
      </c>
      <c r="H35928" s="34">
        <v>0</v>
      </c>
      <c r="I35928" s="35">
        <v>0.80151710600000003</v>
      </c>
      <c r="J35928" s="35">
        <f>H35928/(INDEX(Installed_Capacity!$H$6:$S$11,MATCH(Source_Data!B35928,Installed_Capacity!$G$6:$G$11,0),MATCH(Source_Data!C35928,Installed_Capacity!$H$5:$S$5,0)))</f>
        <v>0</v>
      </c>
      <c r="K35928" s="36">
        <f>I35928/(INDEX(Installed_Capacity!$H$15:$S$20,MATCH(Source_Data!B35928,Installed_Capacity!$G$15:$G$20,0),MATCH(Source_Data!C35928,Installed_Capacity!$H$14:$S$14,0)))</f>
        <v>1.9061910193326218E-4</v>
      </c>
      <c r="L35928" s="39">
        <v>7.6642680000000001E-3</v>
      </c>
      <c r="M35928" s="40">
        <v>0</v>
      </c>
      <c r="N35928" s="40">
        <f>L35928/(INDEX(Installed_Capacity!$V$6:$AG$11,MATCH(Source_Data!B35928,Installed_Capacity!$U$6:$U$11,0),MATCH(Source_Data!C35928,Installed_Capacity!$V$5:$AG$5,0)))</f>
        <v>3.3639997893184449E-6</v>
      </c>
      <c r="O35928" s="41">
        <f>M35928/(INDEX(Installed_Capacity!$V$15:$AG$20,MATCH(Source_Data!B35928,Installed_Capacity!$U$15:$U$20,0),MATCH(Source_Data!C35928,Installed_Capacity!$V$14:$AG$14,0)))</f>
        <v>0</v>
      </c>
      <c r="P35928" s="37">
        <v>0</v>
      </c>
      <c r="Q35928" s="38">
        <f>P35928/(INDEX(Installed_Capacity!$AJ$15:$AU$20,MATCH(Source_Data!B35928,Installed_Capacity!$AI$15:$AI$20,0),MATCH(Source_Data!C35928,Installed_Capacity!$AJ$14:$AU$14,0)))</f>
        <v>0</v>
      </c>
      <c r="R35928" s="63">
        <v>40.656683964999999</v>
      </c>
      <c r="S35928" s="42">
        <v>1008.38313472</v>
      </c>
      <c r="T35928" s="42">
        <f>R35928/(INDEX(Installed_Capacity!$H$25:$S$30,MATCH(Source_Data!B35928,Installed_Capacity!$G$25:$G$30,0),MATCH(Source_Data!C35928,Installed_Capacity!$H$24:$S$24,0)))</f>
        <v>2.8937141612099638E-2</v>
      </c>
      <c r="U35928" s="43">
        <f>S35928/(INDEX(Installed_Capacity!$H$33:$S$38,MATCH(Source_Data!B35928,Installed_Capacity!$G$33:$G$38,0),MATCH(Source_Data!C35928,Installed_Capacity!$H$32:$S$32,0)))</f>
        <v>0.24851958682557992</v>
      </c>
      <c r="V35928" s="21"/>
      <c r="W35928" s="2"/>
    </row>
    <row r="35929" spans="1:23" x14ac:dyDescent="0.25">
      <c r="A35929" s="17">
        <v>44232</v>
      </c>
      <c r="B35929" s="19">
        <v>2021</v>
      </c>
      <c r="C35929" s="19">
        <v>2</v>
      </c>
      <c r="D35929" s="19">
        <v>5</v>
      </c>
      <c r="E35929" s="19">
        <v>23</v>
      </c>
      <c r="F35929" s="69">
        <v>24037.3</v>
      </c>
      <c r="G35929" s="52">
        <f t="shared" si="561"/>
        <v>26078.9</v>
      </c>
      <c r="H35929" s="34">
        <v>0</v>
      </c>
      <c r="I35929" s="35">
        <v>0.839708762</v>
      </c>
      <c r="J35929" s="35">
        <f>H35929/(INDEX(Installed_Capacity!$H$6:$S$11,MATCH(Source_Data!B35929,Installed_Capacity!$G$6:$G$11,0),MATCH(Source_Data!C35929,Installed_Capacity!$H$5:$S$5,0)))</f>
        <v>0</v>
      </c>
      <c r="K35929" s="36">
        <f>I35929/(INDEX(Installed_Capacity!$H$15:$S$20,MATCH(Source_Data!B35929,Installed_Capacity!$G$15:$G$20,0),MATCH(Source_Data!C35929,Installed_Capacity!$H$14:$S$14,0)))</f>
        <v>1.9970195133668349E-4</v>
      </c>
      <c r="L35929" s="39">
        <v>7.6737300000000001E-3</v>
      </c>
      <c r="M35929" s="40">
        <v>0</v>
      </c>
      <c r="N35929" s="40">
        <f>L35929/(INDEX(Installed_Capacity!$V$6:$AG$11,MATCH(Source_Data!B35929,Installed_Capacity!$U$6:$U$11,0),MATCH(Source_Data!C35929,Installed_Capacity!$V$5:$AG$5,0)))</f>
        <v>3.3681528494680291E-6</v>
      </c>
      <c r="O35929" s="41">
        <f>M35929/(INDEX(Installed_Capacity!$V$15:$AG$20,MATCH(Source_Data!B35929,Installed_Capacity!$U$15:$U$20,0),MATCH(Source_Data!C35929,Installed_Capacity!$V$14:$AG$14,0)))</f>
        <v>0</v>
      </c>
      <c r="P35929" s="37">
        <v>0</v>
      </c>
      <c r="Q35929" s="38">
        <f>P35929/(INDEX(Installed_Capacity!$AJ$15:$AU$20,MATCH(Source_Data!B35929,Installed_Capacity!$AI$15:$AI$20,0),MATCH(Source_Data!C35929,Installed_Capacity!$AJ$14:$AU$14,0)))</f>
        <v>0</v>
      </c>
      <c r="R35929" s="63">
        <v>49.572104859</v>
      </c>
      <c r="S35929" s="42">
        <v>638.99344620399995</v>
      </c>
      <c r="T35929" s="42">
        <f>R35929/(INDEX(Installed_Capacity!$H$25:$S$30,MATCH(Source_Data!B35929,Installed_Capacity!$G$25:$G$30,0),MATCH(Source_Data!C35929,Installed_Capacity!$H$24:$S$24,0)))</f>
        <v>3.5282636910320277E-2</v>
      </c>
      <c r="U35929" s="43">
        <f>S35929/(INDEX(Installed_Capacity!$H$33:$S$38,MATCH(Source_Data!B35929,Installed_Capacity!$G$33:$G$38,0),MATCH(Source_Data!C35929,Installed_Capacity!$H$32:$S$32,0)))</f>
        <v>0.1574821927966561</v>
      </c>
      <c r="V35929" s="21"/>
      <c r="W35929" s="2"/>
    </row>
    <row r="35930" spans="1:23" x14ac:dyDescent="0.25">
      <c r="A35930" s="17">
        <v>44232</v>
      </c>
      <c r="B35930" s="19">
        <v>2021</v>
      </c>
      <c r="C35930" s="19">
        <v>2</v>
      </c>
      <c r="D35930" s="19">
        <v>5</v>
      </c>
      <c r="E35930" s="19">
        <v>24</v>
      </c>
      <c r="F35930" s="69">
        <v>22897.7</v>
      </c>
      <c r="G35930" s="52">
        <f t="shared" si="561"/>
        <v>26078.9</v>
      </c>
      <c r="H35930" s="34">
        <v>0</v>
      </c>
      <c r="I35930" s="35">
        <v>0.79521100700000003</v>
      </c>
      <c r="J35930" s="35">
        <f>H35930/(INDEX(Installed_Capacity!$H$6:$S$11,MATCH(Source_Data!B35930,Installed_Capacity!$G$6:$G$11,0),MATCH(Source_Data!C35930,Installed_Capacity!$H$5:$S$5,0)))</f>
        <v>0</v>
      </c>
      <c r="K35930" s="36">
        <f>I35930/(INDEX(Installed_Capacity!$H$15:$S$20,MATCH(Source_Data!B35930,Installed_Capacity!$G$15:$G$20,0),MATCH(Source_Data!C35930,Installed_Capacity!$H$14:$S$14,0)))</f>
        <v>1.8911936734358986E-4</v>
      </c>
      <c r="L35930" s="39">
        <v>7.6252129999999996E-3</v>
      </c>
      <c r="M35930" s="40">
        <v>0</v>
      </c>
      <c r="N35930" s="40">
        <f>L35930/(INDEX(Installed_Capacity!$V$6:$AG$11,MATCH(Source_Data!B35930,Installed_Capacity!$U$6:$U$11,0),MATCH(Source_Data!C35930,Installed_Capacity!$V$5:$AG$5,0)))</f>
        <v>3.3468577723936931E-6</v>
      </c>
      <c r="O35930" s="41">
        <f>M35930/(INDEX(Installed_Capacity!$V$15:$AG$20,MATCH(Source_Data!B35930,Installed_Capacity!$U$15:$U$20,0),MATCH(Source_Data!C35930,Installed_Capacity!$V$14:$AG$14,0)))</f>
        <v>0</v>
      </c>
      <c r="P35930" s="37">
        <v>0</v>
      </c>
      <c r="Q35930" s="38">
        <f>P35930/(INDEX(Installed_Capacity!$AJ$15:$AU$20,MATCH(Source_Data!B35930,Installed_Capacity!$AI$15:$AI$20,0),MATCH(Source_Data!C35930,Installed_Capacity!$AJ$14:$AU$14,0)))</f>
        <v>0</v>
      </c>
      <c r="R35930" s="63">
        <v>44.692131521999997</v>
      </c>
      <c r="S35930" s="42">
        <v>337.55783101600002</v>
      </c>
      <c r="T35930" s="42">
        <f>R35930/(INDEX(Installed_Capacity!$H$25:$S$30,MATCH(Source_Data!B35930,Installed_Capacity!$G$25:$G$30,0),MATCH(Source_Data!C35930,Installed_Capacity!$H$24:$S$24,0)))</f>
        <v>3.1809346279003552E-2</v>
      </c>
      <c r="U35930" s="43">
        <f>S35930/(INDEX(Installed_Capacity!$H$33:$S$38,MATCH(Source_Data!B35930,Installed_Capacity!$G$33:$G$38,0),MATCH(Source_Data!C35930,Installed_Capacity!$H$32:$S$32,0)))</f>
        <v>8.3192320265381176E-2</v>
      </c>
      <c r="V35930" s="21"/>
      <c r="W35930" s="2"/>
    </row>
    <row r="35931" spans="1:23" x14ac:dyDescent="0.25">
      <c r="A35931" s="17">
        <v>44233</v>
      </c>
      <c r="B35931" s="19">
        <v>2021</v>
      </c>
      <c r="C35931" s="19">
        <v>2</v>
      </c>
      <c r="D35931" s="19">
        <v>6</v>
      </c>
      <c r="E35931" s="19">
        <v>1</v>
      </c>
      <c r="F35931" s="69">
        <v>21700.400000000001</v>
      </c>
      <c r="G35931" s="52">
        <f t="shared" si="561"/>
        <v>24735.599999999999</v>
      </c>
      <c r="H35931" s="34">
        <v>0</v>
      </c>
      <c r="I35931" s="35">
        <v>0.21001821000000001</v>
      </c>
      <c r="J35931" s="35">
        <f>H35931/(INDEX(Installed_Capacity!$H$6:$S$11,MATCH(Source_Data!B35931,Installed_Capacity!$G$6:$G$11,0),MATCH(Source_Data!C35931,Installed_Capacity!$H$5:$S$5,0)))</f>
        <v>0</v>
      </c>
      <c r="K35931" s="36">
        <f>I35931/(INDEX(Installed_Capacity!$H$15:$S$20,MATCH(Source_Data!B35931,Installed_Capacity!$G$15:$G$20,0),MATCH(Source_Data!C35931,Installed_Capacity!$H$14:$S$14,0)))</f>
        <v>4.9947134353276376E-5</v>
      </c>
      <c r="L35931" s="39">
        <v>7.7128439999999999E-3</v>
      </c>
      <c r="M35931" s="40">
        <v>0</v>
      </c>
      <c r="N35931" s="40">
        <f>L35931/(INDEX(Installed_Capacity!$V$6:$AG$11,MATCH(Source_Data!B35931,Installed_Capacity!$U$6:$U$11,0),MATCH(Source_Data!C35931,Installed_Capacity!$V$5:$AG$5,0)))</f>
        <v>3.3853207626672283E-6</v>
      </c>
      <c r="O35931" s="41">
        <f>M35931/(INDEX(Installed_Capacity!$V$15:$AG$20,MATCH(Source_Data!B35931,Installed_Capacity!$U$15:$U$20,0),MATCH(Source_Data!C35931,Installed_Capacity!$V$14:$AG$14,0)))</f>
        <v>0</v>
      </c>
      <c r="P35931" s="37">
        <v>0</v>
      </c>
      <c r="Q35931" s="38">
        <f>P35931/(INDEX(Installed_Capacity!$AJ$15:$AU$20,MATCH(Source_Data!B35931,Installed_Capacity!$AI$15:$AI$20,0),MATCH(Source_Data!C35931,Installed_Capacity!$AJ$14:$AU$14,0)))</f>
        <v>0</v>
      </c>
      <c r="R35931" s="63">
        <v>80.94479948</v>
      </c>
      <c r="S35931" s="42">
        <v>59.553213603000003</v>
      </c>
      <c r="T35931" s="42">
        <f>R35931/(INDEX(Installed_Capacity!$H$25:$S$30,MATCH(Source_Data!B35931,Installed_Capacity!$G$25:$G$30,0),MATCH(Source_Data!C35931,Installed_Capacity!$H$24:$S$24,0)))</f>
        <v>5.7611956925266897E-2</v>
      </c>
      <c r="U35931" s="43">
        <f>S35931/(INDEX(Installed_Capacity!$H$33:$S$38,MATCH(Source_Data!B35931,Installed_Capacity!$G$33:$G$38,0),MATCH(Source_Data!C35931,Installed_Capacity!$H$32:$S$32,0)))</f>
        <v>1.4677099932718186E-2</v>
      </c>
      <c r="V35931" s="21"/>
      <c r="W35931" s="2"/>
    </row>
    <row r="35932" spans="1:23" x14ac:dyDescent="0.25">
      <c r="A35932" s="17">
        <v>44233</v>
      </c>
      <c r="B35932" s="19">
        <v>2021</v>
      </c>
      <c r="C35932" s="19">
        <v>2</v>
      </c>
      <c r="D35932" s="19">
        <v>6</v>
      </c>
      <c r="E35932" s="19">
        <v>2</v>
      </c>
      <c r="F35932" s="69">
        <v>20805.2</v>
      </c>
      <c r="G35932" s="52">
        <f t="shared" si="561"/>
        <v>24735.599999999999</v>
      </c>
      <c r="H35932" s="34">
        <v>0</v>
      </c>
      <c r="I35932" s="35">
        <v>2.9618800000000001E-3</v>
      </c>
      <c r="J35932" s="35">
        <f>H35932/(INDEX(Installed_Capacity!$H$6:$S$11,MATCH(Source_Data!B35932,Installed_Capacity!$G$6:$G$11,0),MATCH(Source_Data!C35932,Installed_Capacity!$H$5:$S$5,0)))</f>
        <v>0</v>
      </c>
      <c r="K35932" s="36">
        <f>I35932/(INDEX(Installed_Capacity!$H$15:$S$20,MATCH(Source_Data!B35932,Installed_Capacity!$G$15:$G$20,0),MATCH(Source_Data!C35932,Installed_Capacity!$H$14:$S$14,0)))</f>
        <v>7.0440281487154007E-7</v>
      </c>
      <c r="L35932" s="39">
        <v>7.7196499999999998E-3</v>
      </c>
      <c r="M35932" s="40">
        <v>0</v>
      </c>
      <c r="N35932" s="40">
        <f>L35932/(INDEX(Installed_Capacity!$V$6:$AG$11,MATCH(Source_Data!B35932,Installed_Capacity!$U$6:$U$11,0),MATCH(Source_Data!C35932,Installed_Capacity!$V$5:$AG$5,0)))</f>
        <v>3.3883080515467533E-6</v>
      </c>
      <c r="O35932" s="41">
        <f>M35932/(INDEX(Installed_Capacity!$V$15:$AG$20,MATCH(Source_Data!B35932,Installed_Capacity!$U$15:$U$20,0),MATCH(Source_Data!C35932,Installed_Capacity!$V$14:$AG$14,0)))</f>
        <v>0</v>
      </c>
      <c r="P35932" s="37">
        <v>0</v>
      </c>
      <c r="Q35932" s="38">
        <f>P35932/(INDEX(Installed_Capacity!$AJ$15:$AU$20,MATCH(Source_Data!B35932,Installed_Capacity!$AI$15:$AI$20,0),MATCH(Source_Data!C35932,Installed_Capacity!$AJ$14:$AU$14,0)))</f>
        <v>0</v>
      </c>
      <c r="R35932" s="63">
        <v>196.989462616</v>
      </c>
      <c r="S35932" s="42">
        <v>35.262425305999997</v>
      </c>
      <c r="T35932" s="42">
        <f>R35932/(INDEX(Installed_Capacity!$H$25:$S$30,MATCH(Source_Data!B35932,Installed_Capacity!$G$25:$G$30,0),MATCH(Source_Data!C35932,Installed_Capacity!$H$24:$S$24,0)))</f>
        <v>0.14020602321423484</v>
      </c>
      <c r="U35932" s="43">
        <f>S35932/(INDEX(Installed_Capacity!$H$33:$S$38,MATCH(Source_Data!B35932,Installed_Capacity!$G$33:$G$38,0),MATCH(Source_Data!C35932,Installed_Capacity!$H$32:$S$32,0)))</f>
        <v>8.6905493217598745E-3</v>
      </c>
      <c r="V35932" s="21"/>
      <c r="W35932" s="2"/>
    </row>
    <row r="35933" spans="1:23" x14ac:dyDescent="0.25">
      <c r="A35933" s="17">
        <v>44233</v>
      </c>
      <c r="B35933" s="19">
        <v>2021</v>
      </c>
      <c r="C35933" s="19">
        <v>2</v>
      </c>
      <c r="D35933" s="19">
        <v>6</v>
      </c>
      <c r="E35933" s="19">
        <v>3</v>
      </c>
      <c r="F35933" s="69">
        <v>20026.400000000001</v>
      </c>
      <c r="G35933" s="52">
        <f t="shared" si="561"/>
        <v>24735.599999999999</v>
      </c>
      <c r="H35933" s="34">
        <v>0</v>
      </c>
      <c r="I35933" s="35">
        <v>-6.4586820000000003E-3</v>
      </c>
      <c r="J35933" s="35">
        <f>H35933/(INDEX(Installed_Capacity!$H$6:$S$11,MATCH(Source_Data!B35933,Installed_Capacity!$G$6:$G$11,0),MATCH(Source_Data!C35933,Installed_Capacity!$H$5:$S$5,0)))</f>
        <v>0</v>
      </c>
      <c r="K35933" s="36">
        <f>I35933/(INDEX(Installed_Capacity!$H$15:$S$20,MATCH(Source_Data!B35933,Installed_Capacity!$G$15:$G$20,0),MATCH(Source_Data!C35933,Installed_Capacity!$H$14:$S$14,0)))</f>
        <v>-1.5360223172985227E-6</v>
      </c>
      <c r="L35933" s="39">
        <v>7.7468729999999996E-3</v>
      </c>
      <c r="M35933" s="40">
        <v>0</v>
      </c>
      <c r="N35933" s="40">
        <f>L35933/(INDEX(Installed_Capacity!$V$6:$AG$11,MATCH(Source_Data!B35933,Installed_Capacity!$U$6:$U$11,0),MATCH(Source_Data!C35933,Installed_Capacity!$V$5:$AG$5,0)))</f>
        <v>3.4002567681449487E-6</v>
      </c>
      <c r="O35933" s="41">
        <f>M35933/(INDEX(Installed_Capacity!$V$15:$AG$20,MATCH(Source_Data!B35933,Installed_Capacity!$U$15:$U$20,0),MATCH(Source_Data!C35933,Installed_Capacity!$V$14:$AG$14,0)))</f>
        <v>0</v>
      </c>
      <c r="P35933" s="37">
        <v>0</v>
      </c>
      <c r="Q35933" s="38">
        <f>P35933/(INDEX(Installed_Capacity!$AJ$15:$AU$20,MATCH(Source_Data!B35933,Installed_Capacity!$AI$15:$AI$20,0),MATCH(Source_Data!C35933,Installed_Capacity!$AJ$14:$AU$14,0)))</f>
        <v>0</v>
      </c>
      <c r="R35933" s="63">
        <v>348.59133910399999</v>
      </c>
      <c r="S35933" s="42">
        <v>75.194130377999997</v>
      </c>
      <c r="T35933" s="42">
        <f>R35933/(INDEX(Installed_Capacity!$H$25:$S$30,MATCH(Source_Data!B35933,Installed_Capacity!$G$25:$G$30,0),MATCH(Source_Data!C35933,Installed_Capacity!$H$24:$S$24,0)))</f>
        <v>0.24810771466476864</v>
      </c>
      <c r="U35933" s="43">
        <f>S35933/(INDEX(Installed_Capacity!$H$33:$S$38,MATCH(Source_Data!B35933,Installed_Capacity!$G$33:$G$38,0),MATCH(Source_Data!C35933,Installed_Capacity!$H$32:$S$32,0)))</f>
        <v>1.8531859141454471E-2</v>
      </c>
      <c r="V35933" s="21"/>
      <c r="W35933" s="2"/>
    </row>
    <row r="35934" spans="1:23" x14ac:dyDescent="0.25">
      <c r="A35934" s="17">
        <v>44233</v>
      </c>
      <c r="B35934" s="19">
        <v>2021</v>
      </c>
      <c r="C35934" s="19">
        <v>2</v>
      </c>
      <c r="D35934" s="19">
        <v>6</v>
      </c>
      <c r="E35934" s="19">
        <v>4</v>
      </c>
      <c r="F35934" s="69">
        <v>19576.599999999999</v>
      </c>
      <c r="G35934" s="52">
        <f t="shared" si="561"/>
        <v>24735.599999999999</v>
      </c>
      <c r="H35934" s="34">
        <v>0</v>
      </c>
      <c r="I35934" s="35">
        <v>-1.5243018000000001E-2</v>
      </c>
      <c r="J35934" s="35">
        <f>H35934/(INDEX(Installed_Capacity!$H$6:$S$11,MATCH(Source_Data!B35934,Installed_Capacity!$G$6:$G$11,0),MATCH(Source_Data!C35934,Installed_Capacity!$H$5:$S$5,0)))</f>
        <v>0</v>
      </c>
      <c r="K35934" s="36">
        <f>I35934/(INDEX(Installed_Capacity!$H$15:$S$20,MATCH(Source_Data!B35934,Installed_Capacity!$G$15:$G$20,0),MATCH(Source_Data!C35934,Installed_Capacity!$H$14:$S$14,0)))</f>
        <v>-3.6251383534571127E-6</v>
      </c>
      <c r="L35934" s="39">
        <v>7.7404479999999996E-3</v>
      </c>
      <c r="M35934" s="40">
        <v>0</v>
      </c>
      <c r="N35934" s="40">
        <f>L35934/(INDEX(Installed_Capacity!$V$6:$AG$11,MATCH(Source_Data!B35934,Installed_Capacity!$U$6:$U$11,0),MATCH(Source_Data!C35934,Installed_Capacity!$V$5:$AG$5,0)))</f>
        <v>3.3974367077495692E-6</v>
      </c>
      <c r="O35934" s="41">
        <f>M35934/(INDEX(Installed_Capacity!$V$15:$AG$20,MATCH(Source_Data!B35934,Installed_Capacity!$U$15:$U$20,0),MATCH(Source_Data!C35934,Installed_Capacity!$V$14:$AG$14,0)))</f>
        <v>0</v>
      </c>
      <c r="P35934" s="37">
        <v>0</v>
      </c>
      <c r="Q35934" s="38">
        <f>P35934/(INDEX(Installed_Capacity!$AJ$15:$AU$20,MATCH(Source_Data!B35934,Installed_Capacity!$AI$15:$AI$20,0),MATCH(Source_Data!C35934,Installed_Capacity!$AJ$14:$AU$14,0)))</f>
        <v>0</v>
      </c>
      <c r="R35934" s="63">
        <v>223.865183833</v>
      </c>
      <c r="S35934" s="42">
        <v>48.613966415</v>
      </c>
      <c r="T35934" s="42">
        <f>R35934/(INDEX(Installed_Capacity!$H$25:$S$30,MATCH(Source_Data!B35934,Installed_Capacity!$G$25:$G$30,0),MATCH(Source_Data!C35934,Installed_Capacity!$H$24:$S$24,0)))</f>
        <v>0.1593346504149466</v>
      </c>
      <c r="U35934" s="43">
        <f>S35934/(INDEX(Installed_Capacity!$H$33:$S$38,MATCH(Source_Data!B35934,Installed_Capacity!$G$33:$G$38,0),MATCH(Source_Data!C35934,Installed_Capacity!$H$32:$S$32,0)))</f>
        <v>1.1981083807756386E-2</v>
      </c>
      <c r="V35934" s="21"/>
      <c r="W35934" s="2"/>
    </row>
    <row r="35935" spans="1:23" x14ac:dyDescent="0.25">
      <c r="A35935" s="17">
        <v>44233</v>
      </c>
      <c r="B35935" s="19">
        <v>2021</v>
      </c>
      <c r="C35935" s="19">
        <v>2</v>
      </c>
      <c r="D35935" s="19">
        <v>6</v>
      </c>
      <c r="E35935" s="19">
        <v>5</v>
      </c>
      <c r="F35935" s="69">
        <v>19468</v>
      </c>
      <c r="G35935" s="52">
        <f t="shared" si="561"/>
        <v>24735.599999999999</v>
      </c>
      <c r="H35935" s="34">
        <v>0</v>
      </c>
      <c r="I35935" s="35">
        <v>-1.9540302999999998E-2</v>
      </c>
      <c r="J35935" s="35">
        <f>H35935/(INDEX(Installed_Capacity!$H$6:$S$11,MATCH(Source_Data!B35935,Installed_Capacity!$G$6:$G$11,0),MATCH(Source_Data!C35935,Installed_Capacity!$H$5:$S$5,0)))</f>
        <v>0</v>
      </c>
      <c r="K35935" s="36">
        <f>I35935/(INDEX(Installed_Capacity!$H$15:$S$20,MATCH(Source_Data!B35935,Installed_Capacity!$G$15:$G$20,0),MATCH(Source_Data!C35935,Installed_Capacity!$H$14:$S$14,0)))</f>
        <v>-4.6471310237561272E-6</v>
      </c>
      <c r="L35935" s="39">
        <v>7.6943589999999996E-3</v>
      </c>
      <c r="M35935" s="40">
        <v>0</v>
      </c>
      <c r="N35935" s="40">
        <f>L35935/(INDEX(Installed_Capacity!$V$6:$AG$11,MATCH(Source_Data!B35935,Installed_Capacity!$U$6:$U$11,0),MATCH(Source_Data!C35935,Installed_Capacity!$V$5:$AG$5,0)))</f>
        <v>3.3772073282067484E-6</v>
      </c>
      <c r="O35935" s="41">
        <f>M35935/(INDEX(Installed_Capacity!$V$15:$AG$20,MATCH(Source_Data!B35935,Installed_Capacity!$U$15:$U$20,0),MATCH(Source_Data!C35935,Installed_Capacity!$V$14:$AG$14,0)))</f>
        <v>0</v>
      </c>
      <c r="P35935" s="37">
        <v>0</v>
      </c>
      <c r="Q35935" s="38">
        <f>P35935/(INDEX(Installed_Capacity!$AJ$15:$AU$20,MATCH(Source_Data!B35935,Installed_Capacity!$AI$15:$AI$20,0),MATCH(Source_Data!C35935,Installed_Capacity!$AJ$14:$AU$14,0)))</f>
        <v>0</v>
      </c>
      <c r="R35935" s="63">
        <v>160.97476850800001</v>
      </c>
      <c r="S35935" s="42">
        <v>107.169034655</v>
      </c>
      <c r="T35935" s="42">
        <f>R35935/(INDEX(Installed_Capacity!$H$25:$S$30,MATCH(Source_Data!B35935,Installed_Capacity!$G$25:$G$30,0),MATCH(Source_Data!C35935,Installed_Capacity!$H$24:$S$24,0)))</f>
        <v>0.11457278897366548</v>
      </c>
      <c r="U35935" s="43">
        <f>S35935/(INDEX(Installed_Capacity!$H$33:$S$38,MATCH(Source_Data!B35935,Installed_Capacity!$G$33:$G$38,0),MATCH(Source_Data!C35935,Installed_Capacity!$H$32:$S$32,0)))</f>
        <v>2.6412187288666095E-2</v>
      </c>
      <c r="V35935" s="21"/>
      <c r="W35935" s="2"/>
    </row>
    <row r="35936" spans="1:23" x14ac:dyDescent="0.25">
      <c r="A35936" s="17">
        <v>44233</v>
      </c>
      <c r="B35936" s="19">
        <v>2021</v>
      </c>
      <c r="C35936" s="19">
        <v>2</v>
      </c>
      <c r="D35936" s="19">
        <v>6</v>
      </c>
      <c r="E35936" s="19">
        <v>6</v>
      </c>
      <c r="F35936" s="69">
        <v>19652.400000000001</v>
      </c>
      <c r="G35936" s="52">
        <f t="shared" si="561"/>
        <v>24735.599999999999</v>
      </c>
      <c r="H35936" s="34">
        <v>0</v>
      </c>
      <c r="I35936" s="35">
        <v>-9.1389220000000007E-3</v>
      </c>
      <c r="J35936" s="35">
        <f>H35936/(INDEX(Installed_Capacity!$H$6:$S$11,MATCH(Source_Data!B35936,Installed_Capacity!$G$6:$G$11,0),MATCH(Source_Data!C35936,Installed_Capacity!$H$5:$S$5,0)))</f>
        <v>0</v>
      </c>
      <c r="K35936" s="36">
        <f>I35936/(INDEX(Installed_Capacity!$H$15:$S$20,MATCH(Source_Data!B35936,Installed_Capacity!$G$15:$G$20,0),MATCH(Source_Data!C35936,Installed_Capacity!$H$14:$S$14,0)))</f>
        <v>-2.1734446978579297E-6</v>
      </c>
      <c r="L35936" s="39">
        <v>7.5969799999999997E-3</v>
      </c>
      <c r="M35936" s="40">
        <v>5.9790470000000004E-3</v>
      </c>
      <c r="N35936" s="40">
        <f>L35936/(INDEX(Installed_Capacity!$V$6:$AG$11,MATCH(Source_Data!B35936,Installed_Capacity!$U$6:$U$11,0),MATCH(Source_Data!C35936,Installed_Capacity!$V$5:$AG$5,0)))</f>
        <v>3.3344657466905437E-6</v>
      </c>
      <c r="O35936" s="41">
        <f>M35936/(INDEX(Installed_Capacity!$V$15:$AG$20,MATCH(Source_Data!B35936,Installed_Capacity!$U$15:$U$20,0),MATCH(Source_Data!C35936,Installed_Capacity!$V$14:$AG$14,0)))</f>
        <v>1.2900278759477176E-6</v>
      </c>
      <c r="P35936" s="37">
        <v>0</v>
      </c>
      <c r="Q35936" s="38">
        <f>P35936/(INDEX(Installed_Capacity!$AJ$15:$AU$20,MATCH(Source_Data!B35936,Installed_Capacity!$AI$15:$AI$20,0),MATCH(Source_Data!C35936,Installed_Capacity!$AJ$14:$AU$14,0)))</f>
        <v>0</v>
      </c>
      <c r="R35936" s="63">
        <v>149.60556900700001</v>
      </c>
      <c r="S35936" s="42">
        <v>136.28240548599999</v>
      </c>
      <c r="T35936" s="42">
        <f>R35936/(INDEX(Installed_Capacity!$H$25:$S$30,MATCH(Source_Data!B35936,Installed_Capacity!$G$25:$G$30,0),MATCH(Source_Data!C35936,Installed_Capacity!$H$24:$S$24,0)))</f>
        <v>0.10648083203345195</v>
      </c>
      <c r="U35936" s="43">
        <f>S35936/(INDEX(Installed_Capacity!$H$33:$S$38,MATCH(Source_Data!B35936,Installed_Capacity!$G$33:$G$38,0),MATCH(Source_Data!C35936,Installed_Capacity!$H$32:$S$32,0)))</f>
        <v>3.3587280406451168E-2</v>
      </c>
      <c r="V35936" s="21"/>
      <c r="W35936" s="2"/>
    </row>
    <row r="35937" spans="1:23" x14ac:dyDescent="0.25">
      <c r="A35937" s="17">
        <v>44233</v>
      </c>
      <c r="B35937" s="19">
        <v>2021</v>
      </c>
      <c r="C35937" s="19">
        <v>2</v>
      </c>
      <c r="D35937" s="19">
        <v>6</v>
      </c>
      <c r="E35937" s="19">
        <v>7</v>
      </c>
      <c r="F35937" s="69">
        <v>20328.8</v>
      </c>
      <c r="G35937" s="52">
        <f t="shared" si="561"/>
        <v>24735.599999999999</v>
      </c>
      <c r="H35937" s="34">
        <v>4.9528390999999998E-2</v>
      </c>
      <c r="I35937" s="35">
        <v>37.541163388000001</v>
      </c>
      <c r="J35937" s="35">
        <f>H35937/(INDEX(Installed_Capacity!$H$6:$S$11,MATCH(Source_Data!B35937,Installed_Capacity!$G$6:$G$11,0),MATCH(Source_Data!C35937,Installed_Capacity!$H$5:$S$5,0)))</f>
        <v>2.6910583652090757E-5</v>
      </c>
      <c r="K35937" s="36">
        <f>I35937/(INDEX(Installed_Capacity!$H$15:$S$20,MATCH(Source_Data!B35937,Installed_Capacity!$G$15:$G$20,0),MATCH(Source_Data!C35937,Installed_Capacity!$H$14:$S$14,0)))</f>
        <v>8.9281473807377755E-3</v>
      </c>
      <c r="L35937" s="39">
        <v>0.16303088499999999</v>
      </c>
      <c r="M35937" s="40">
        <v>31.938995738999999</v>
      </c>
      <c r="N35937" s="40">
        <f>L35937/(INDEX(Installed_Capacity!$V$6:$AG$11,MATCH(Source_Data!B35937,Installed_Capacity!$U$6:$U$11,0),MATCH(Source_Data!C35937,Installed_Capacity!$V$5:$AG$5,0)))</f>
        <v>7.1557500702271832E-5</v>
      </c>
      <c r="O35937" s="41">
        <f>M35937/(INDEX(Installed_Capacity!$V$15:$AG$20,MATCH(Source_Data!B35937,Installed_Capacity!$U$15:$U$20,0),MATCH(Source_Data!C35937,Installed_Capacity!$V$14:$AG$14,0)))</f>
        <v>6.8910973325824951E-3</v>
      </c>
      <c r="P35937" s="37">
        <v>0</v>
      </c>
      <c r="Q35937" s="38">
        <f>P35937/(INDEX(Installed_Capacity!$AJ$15:$AU$20,MATCH(Source_Data!B35937,Installed_Capacity!$AI$15:$AI$20,0),MATCH(Source_Data!C35937,Installed_Capacity!$AJ$14:$AU$14,0)))</f>
        <v>0</v>
      </c>
      <c r="R35937" s="63">
        <v>162.420630926</v>
      </c>
      <c r="S35937" s="42">
        <v>120.33114025499999</v>
      </c>
      <c r="T35937" s="42">
        <f>R35937/(INDEX(Installed_Capacity!$H$25:$S$30,MATCH(Source_Data!B35937,Installed_Capacity!$G$25:$G$30,0),MATCH(Source_Data!C35937,Installed_Capacity!$H$24:$S$24,0)))</f>
        <v>0.11560187254519572</v>
      </c>
      <c r="U35937" s="43">
        <f>S35937/(INDEX(Installed_Capacity!$H$33:$S$38,MATCH(Source_Data!B35937,Installed_Capacity!$G$33:$G$38,0),MATCH(Source_Data!C35937,Installed_Capacity!$H$32:$S$32,0)))</f>
        <v>2.9656034724070624E-2</v>
      </c>
      <c r="V35937" s="21"/>
      <c r="W35937" s="2"/>
    </row>
    <row r="35938" spans="1:23" x14ac:dyDescent="0.25">
      <c r="A35938" s="17">
        <v>44233</v>
      </c>
      <c r="B35938" s="19">
        <v>2021</v>
      </c>
      <c r="C35938" s="19">
        <v>2</v>
      </c>
      <c r="D35938" s="19">
        <v>6</v>
      </c>
      <c r="E35938" s="19">
        <v>8</v>
      </c>
      <c r="F35938" s="69">
        <v>21354.799999999999</v>
      </c>
      <c r="G35938" s="52">
        <f t="shared" si="561"/>
        <v>24735.599999999999</v>
      </c>
      <c r="H35938" s="34">
        <v>213.82162886699999</v>
      </c>
      <c r="I35938" s="35">
        <v>1102.4691048919999</v>
      </c>
      <c r="J35938" s="35">
        <f>H35938/(INDEX(Installed_Capacity!$H$6:$S$11,MATCH(Source_Data!B35938,Installed_Capacity!$G$6:$G$11,0),MATCH(Source_Data!C35938,Installed_Capacity!$H$5:$S$5,0)))</f>
        <v>0.11617709992338954</v>
      </c>
      <c r="K35938" s="36">
        <f>I35938/(INDEX(Installed_Capacity!$H$15:$S$20,MATCH(Source_Data!B35938,Installed_Capacity!$G$15:$G$20,0),MATCH(Source_Data!C35938,Installed_Capacity!$H$14:$S$14,0)))</f>
        <v>0.26219237132997686</v>
      </c>
      <c r="L35938" s="39">
        <v>285.91499592000002</v>
      </c>
      <c r="M35938" s="40">
        <v>1345.294965307</v>
      </c>
      <c r="N35938" s="40">
        <f>L35938/(INDEX(Installed_Capacity!$V$6:$AG$11,MATCH(Source_Data!B35938,Installed_Capacity!$U$6:$U$11,0),MATCH(Source_Data!C35938,Installed_Capacity!$V$5:$AG$5,0)))</f>
        <v>0.12549378310333931</v>
      </c>
      <c r="O35938" s="41">
        <f>M35938/(INDEX(Installed_Capacity!$V$15:$AG$20,MATCH(Source_Data!B35938,Installed_Capacity!$U$15:$U$20,0),MATCH(Source_Data!C35938,Installed_Capacity!$V$14:$AG$14,0)))</f>
        <v>0.29025829812312021</v>
      </c>
      <c r="P35938" s="37">
        <v>49.455385833999998</v>
      </c>
      <c r="Q35938" s="38">
        <f>P35938/(INDEX(Installed_Capacity!$AJ$15:$AU$20,MATCH(Source_Data!B35938,Installed_Capacity!$AI$15:$AI$20,0),MATCH(Source_Data!C35938,Installed_Capacity!$AJ$14:$AU$14,0)))</f>
        <v>5.3931718466739366E-2</v>
      </c>
      <c r="R35938" s="63">
        <v>189.98928877399999</v>
      </c>
      <c r="S35938" s="42">
        <v>87.356894971000003</v>
      </c>
      <c r="T35938" s="42">
        <f>R35938/(INDEX(Installed_Capacity!$H$25:$S$30,MATCH(Source_Data!B35938,Installed_Capacity!$G$25:$G$30,0),MATCH(Source_Data!C35938,Installed_Capacity!$H$24:$S$24,0)))</f>
        <v>0.13522369307758003</v>
      </c>
      <c r="U35938" s="43">
        <f>S35938/(INDEX(Installed_Capacity!$H$33:$S$38,MATCH(Source_Data!B35938,Installed_Capacity!$G$33:$G$38,0),MATCH(Source_Data!C35938,Installed_Capacity!$H$32:$S$32,0)))</f>
        <v>2.1529415454361735E-2</v>
      </c>
      <c r="V35938" s="21"/>
      <c r="W35938" s="2"/>
    </row>
    <row r="35939" spans="1:23" x14ac:dyDescent="0.25">
      <c r="A35939" s="17">
        <v>44233</v>
      </c>
      <c r="B35939" s="19">
        <v>2021</v>
      </c>
      <c r="C35939" s="19">
        <v>2</v>
      </c>
      <c r="D35939" s="19">
        <v>6</v>
      </c>
      <c r="E35939" s="19">
        <v>9</v>
      </c>
      <c r="F35939" s="69">
        <v>21660.6</v>
      </c>
      <c r="G35939" s="52">
        <f t="shared" si="561"/>
        <v>24735.599999999999</v>
      </c>
      <c r="H35939" s="34">
        <v>863.28936318499996</v>
      </c>
      <c r="I35939" s="35">
        <v>2661.8511362710001</v>
      </c>
      <c r="J35939" s="35">
        <f>H35939/(INDEX(Installed_Capacity!$H$6:$S$11,MATCH(Source_Data!B35939,Installed_Capacity!$G$6:$G$11,0),MATCH(Source_Data!C35939,Installed_Capacity!$H$5:$S$5,0)))</f>
        <v>0.46905663912946621</v>
      </c>
      <c r="K35939" s="36">
        <f>I35939/(INDEX(Installed_Capacity!$H$15:$S$20,MATCH(Source_Data!B35939,Installed_Capacity!$G$15:$G$20,0),MATCH(Source_Data!C35939,Installed_Capacity!$H$14:$S$14,0)))</f>
        <v>0.63304908813263872</v>
      </c>
      <c r="L35939" s="39">
        <v>1248.1129362730001</v>
      </c>
      <c r="M35939" s="40">
        <v>3308.3180825449999</v>
      </c>
      <c r="N35939" s="40">
        <f>L35939/(INDEX(Installed_Capacity!$V$6:$AG$11,MATCH(Source_Data!B35939,Installed_Capacity!$U$6:$U$11,0),MATCH(Source_Data!C35939,Installed_Capacity!$V$5:$AG$5,0)))</f>
        <v>0.54782161253599138</v>
      </c>
      <c r="O35939" s="41">
        <f>M35939/(INDEX(Installed_Capacity!$V$15:$AG$20,MATCH(Source_Data!B35939,Installed_Capacity!$U$15:$U$20,0),MATCH(Source_Data!C35939,Installed_Capacity!$V$14:$AG$14,0)))</f>
        <v>0.71379645434882044</v>
      </c>
      <c r="P35939" s="37">
        <v>247.246599524</v>
      </c>
      <c r="Q35939" s="38">
        <f>P35939/(INDEX(Installed_Capacity!$AJ$15:$AU$20,MATCH(Source_Data!B35939,Installed_Capacity!$AI$15:$AI$20,0),MATCH(Source_Data!C35939,Installed_Capacity!$AJ$14:$AU$14,0)))</f>
        <v>0.26962551747437297</v>
      </c>
      <c r="R35939" s="63">
        <v>101.13868173900001</v>
      </c>
      <c r="S35939" s="42">
        <v>79.446990554999999</v>
      </c>
      <c r="T35939" s="42">
        <f>R35939/(INDEX(Installed_Capacity!$H$25:$S$30,MATCH(Source_Data!B35939,Installed_Capacity!$G$25:$G$30,0),MATCH(Source_Data!C35939,Installed_Capacity!$H$24:$S$24,0)))</f>
        <v>7.1984826860498216E-2</v>
      </c>
      <c r="U35939" s="43">
        <f>S35939/(INDEX(Installed_Capacity!$H$33:$S$38,MATCH(Source_Data!B35939,Installed_Capacity!$G$33:$G$38,0),MATCH(Source_Data!C35939,Installed_Capacity!$H$32:$S$32,0)))</f>
        <v>1.957999156019874E-2</v>
      </c>
      <c r="V35939" s="21"/>
      <c r="W35939" s="2"/>
    </row>
    <row r="35940" spans="1:23" x14ac:dyDescent="0.25">
      <c r="A35940" s="17">
        <v>44233</v>
      </c>
      <c r="B35940" s="19">
        <v>2021</v>
      </c>
      <c r="C35940" s="19">
        <v>2</v>
      </c>
      <c r="D35940" s="19">
        <v>6</v>
      </c>
      <c r="E35940" s="19">
        <v>10</v>
      </c>
      <c r="F35940" s="69">
        <v>21257.4</v>
      </c>
      <c r="G35940" s="52">
        <f t="shared" si="561"/>
        <v>24735.599999999999</v>
      </c>
      <c r="H35940" s="34">
        <v>1198.2595023030001</v>
      </c>
      <c r="I35940" s="35">
        <v>3159.4510830839999</v>
      </c>
      <c r="J35940" s="35">
        <f>H35940/(INDEX(Installed_Capacity!$H$6:$S$11,MATCH(Source_Data!B35940,Installed_Capacity!$G$6:$G$11,0),MATCH(Source_Data!C35940,Installed_Capacity!$H$5:$S$5,0)))</f>
        <v>0.65105814912577153</v>
      </c>
      <c r="K35940" s="36">
        <f>I35940/(INDEX(Installed_Capacity!$H$15:$S$20,MATCH(Source_Data!B35940,Installed_Capacity!$G$15:$G$20,0),MATCH(Source_Data!C35940,Installed_Capacity!$H$14:$S$14,0)))</f>
        <v>0.75138973772512918</v>
      </c>
      <c r="L35940" s="39">
        <v>1524.507803815</v>
      </c>
      <c r="M35940" s="40">
        <v>3611.8862325380001</v>
      </c>
      <c r="N35940" s="40">
        <f>L35940/(INDEX(Installed_Capacity!$V$6:$AG$11,MATCH(Source_Data!B35940,Installed_Capacity!$U$6:$U$11,0),MATCH(Source_Data!C35940,Installed_Capacity!$V$5:$AG$5,0)))</f>
        <v>0.66913682178754519</v>
      </c>
      <c r="O35940" s="41">
        <f>M35940/(INDEX(Installed_Capacity!$V$15:$AG$20,MATCH(Source_Data!B35940,Installed_Capacity!$U$15:$U$20,0),MATCH(Source_Data!C35940,Installed_Capacity!$V$14:$AG$14,0)))</f>
        <v>0.77929374442545785</v>
      </c>
      <c r="P35940" s="37">
        <v>346.21167871099999</v>
      </c>
      <c r="Q35940" s="38">
        <f>P35940/(INDEX(Installed_Capacity!$AJ$15:$AU$20,MATCH(Source_Data!B35940,Installed_Capacity!$AI$15:$AI$20,0),MATCH(Source_Data!C35940,Installed_Capacity!$AJ$14:$AU$14,0)))</f>
        <v>0.37754817743838603</v>
      </c>
      <c r="R35940" s="63">
        <v>104.718584936</v>
      </c>
      <c r="S35940" s="42">
        <v>84.379786711999998</v>
      </c>
      <c r="T35940" s="42">
        <f>R35940/(INDEX(Installed_Capacity!$H$25:$S$30,MATCH(Source_Data!B35940,Installed_Capacity!$G$25:$G$30,0),MATCH(Source_Data!C35940,Installed_Capacity!$H$24:$S$24,0)))</f>
        <v>7.4532800666192153E-2</v>
      </c>
      <c r="U35940" s="43">
        <f>S35940/(INDEX(Installed_Capacity!$H$33:$S$38,MATCH(Source_Data!B35940,Installed_Capacity!$G$33:$G$38,0),MATCH(Source_Data!C35940,Installed_Capacity!$H$32:$S$32,0)))</f>
        <v>2.0795696603870307E-2</v>
      </c>
      <c r="V35940" s="21"/>
      <c r="W35940" s="2"/>
    </row>
    <row r="35941" spans="1:23" x14ac:dyDescent="0.25">
      <c r="A35941" s="17">
        <v>44233</v>
      </c>
      <c r="B35941" s="19">
        <v>2021</v>
      </c>
      <c r="C35941" s="19">
        <v>2</v>
      </c>
      <c r="D35941" s="19">
        <v>6</v>
      </c>
      <c r="E35941" s="19">
        <v>11</v>
      </c>
      <c r="F35941" s="69">
        <v>20167.599999999999</v>
      </c>
      <c r="G35941" s="52">
        <f t="shared" si="561"/>
        <v>24735.599999999999</v>
      </c>
      <c r="H35941" s="34">
        <v>1315.961529032</v>
      </c>
      <c r="I35941" s="35">
        <v>3522.8333717750002</v>
      </c>
      <c r="J35941" s="35">
        <f>H35941/(INDEX(Installed_Capacity!$H$6:$S$11,MATCH(Source_Data!B35941,Installed_Capacity!$G$6:$G$11,0),MATCH(Source_Data!C35941,Installed_Capacity!$H$5:$S$5,0)))</f>
        <v>0.71500995883247853</v>
      </c>
      <c r="K35941" s="36">
        <f>I35941/(INDEX(Installed_Capacity!$H$15:$S$20,MATCH(Source_Data!B35941,Installed_Capacity!$G$15:$G$20,0),MATCH(Source_Data!C35941,Installed_Capacity!$H$14:$S$14,0)))</f>
        <v>0.83781035808395632</v>
      </c>
      <c r="L35941" s="39">
        <v>1497.410571458</v>
      </c>
      <c r="M35941" s="40">
        <v>3271.4972097189998</v>
      </c>
      <c r="N35941" s="40">
        <f>L35941/(INDEX(Installed_Capacity!$V$6:$AG$11,MATCH(Source_Data!B35941,Installed_Capacity!$U$6:$U$11,0),MATCH(Source_Data!C35941,Installed_Capacity!$V$5:$AG$5,0)))</f>
        <v>0.65724330711138024</v>
      </c>
      <c r="O35941" s="41">
        <f>M35941/(INDEX(Installed_Capacity!$V$15:$AG$20,MATCH(Source_Data!B35941,Installed_Capacity!$U$15:$U$20,0),MATCH(Source_Data!C35941,Installed_Capacity!$V$14:$AG$14,0)))</f>
        <v>0.70585205244626548</v>
      </c>
      <c r="P35941" s="37">
        <v>350.249510257</v>
      </c>
      <c r="Q35941" s="38">
        <f>P35941/(INDEX(Installed_Capacity!$AJ$15:$AU$20,MATCH(Source_Data!B35941,Installed_Capacity!$AI$15:$AI$20,0),MATCH(Source_Data!C35941,Installed_Capacity!$AJ$14:$AU$14,0)))</f>
        <v>0.38195148337731732</v>
      </c>
      <c r="R35941" s="63">
        <v>101.46902082299999</v>
      </c>
      <c r="S35941" s="42">
        <v>92.686906106999999</v>
      </c>
      <c r="T35941" s="42">
        <f>R35941/(INDEX(Installed_Capacity!$H$25:$S$30,MATCH(Source_Data!B35941,Installed_Capacity!$G$25:$G$30,0),MATCH(Source_Data!C35941,Installed_Capacity!$H$24:$S$24,0)))</f>
        <v>7.2219943646263329E-2</v>
      </c>
      <c r="U35941" s="43">
        <f>S35941/(INDEX(Installed_Capacity!$H$33:$S$38,MATCH(Source_Data!B35941,Installed_Capacity!$G$33:$G$38,0),MATCH(Source_Data!C35941,Installed_Capacity!$H$32:$S$32,0)))</f>
        <v>2.2843015533226867E-2</v>
      </c>
      <c r="V35941" s="21"/>
      <c r="W35941" s="2"/>
    </row>
    <row r="35942" spans="1:23" x14ac:dyDescent="0.25">
      <c r="A35942" s="17">
        <v>44233</v>
      </c>
      <c r="B35942" s="19">
        <v>2021</v>
      </c>
      <c r="C35942" s="19">
        <v>2</v>
      </c>
      <c r="D35942" s="19">
        <v>6</v>
      </c>
      <c r="E35942" s="19">
        <v>12</v>
      </c>
      <c r="F35942" s="69">
        <v>19065.099999999999</v>
      </c>
      <c r="G35942" s="52">
        <f t="shared" si="561"/>
        <v>24735.599999999999</v>
      </c>
      <c r="H35942" s="34">
        <v>1336.9183121369999</v>
      </c>
      <c r="I35942" s="35">
        <v>3448.1822462790001</v>
      </c>
      <c r="J35942" s="35">
        <f>H35942/(INDEX(Installed_Capacity!$H$6:$S$11,MATCH(Source_Data!B35942,Installed_Capacity!$G$6:$G$11,0),MATCH(Source_Data!C35942,Installed_Capacity!$H$5:$S$5,0)))</f>
        <v>0.72639654445416413</v>
      </c>
      <c r="K35942" s="36">
        <f>I35942/(INDEX(Installed_Capacity!$H$15:$S$20,MATCH(Source_Data!B35942,Installed_Capacity!$G$15:$G$20,0),MATCH(Source_Data!C35942,Installed_Capacity!$H$14:$S$14,0)))</f>
        <v>0.82005661285028353</v>
      </c>
      <c r="L35942" s="39">
        <v>1400.9880660599999</v>
      </c>
      <c r="M35942" s="40">
        <v>2625.732271762</v>
      </c>
      <c r="N35942" s="40">
        <f>L35942/(INDEX(Installed_Capacity!$V$6:$AG$11,MATCH(Source_Data!B35942,Installed_Capacity!$U$6:$U$11,0),MATCH(Source_Data!C35942,Installed_Capacity!$V$5:$AG$5,0)))</f>
        <v>0.61492155011587479</v>
      </c>
      <c r="O35942" s="41">
        <f>M35942/(INDEX(Installed_Capacity!$V$15:$AG$20,MATCH(Source_Data!B35942,Installed_Capacity!$U$15:$U$20,0),MATCH(Source_Data!C35942,Installed_Capacity!$V$14:$AG$14,0)))</f>
        <v>0.56652303040074914</v>
      </c>
      <c r="P35942" s="37">
        <v>343.65249512000003</v>
      </c>
      <c r="Q35942" s="38">
        <f>P35942/(INDEX(Installed_Capacity!$AJ$15:$AU$20,MATCH(Source_Data!B35942,Installed_Capacity!$AI$15:$AI$20,0),MATCH(Source_Data!C35942,Installed_Capacity!$AJ$14:$AU$14,0)))</f>
        <v>0.37475735563794987</v>
      </c>
      <c r="R35942" s="63">
        <v>90.471442698999994</v>
      </c>
      <c r="S35942" s="42">
        <v>103.78994446599999</v>
      </c>
      <c r="T35942" s="42">
        <f>R35942/(INDEX(Installed_Capacity!$H$25:$S$30,MATCH(Source_Data!B35942,Installed_Capacity!$G$25:$G$30,0),MATCH(Source_Data!C35942,Installed_Capacity!$H$24:$S$24,0)))</f>
        <v>6.4392485906761554E-2</v>
      </c>
      <c r="U35942" s="43">
        <f>S35942/(INDEX(Installed_Capacity!$H$33:$S$38,MATCH(Source_Data!B35942,Installed_Capacity!$G$33:$G$38,0),MATCH(Source_Data!C35942,Installed_Capacity!$H$32:$S$32,0)))</f>
        <v>2.5579398571062412E-2</v>
      </c>
      <c r="V35942" s="21"/>
      <c r="W35942" s="2"/>
    </row>
    <row r="35943" spans="1:23" x14ac:dyDescent="0.25">
      <c r="A35943" s="17">
        <v>44233</v>
      </c>
      <c r="B35943" s="19">
        <v>2021</v>
      </c>
      <c r="C35943" s="19">
        <v>2</v>
      </c>
      <c r="D35943" s="19">
        <v>6</v>
      </c>
      <c r="E35943" s="19">
        <v>13</v>
      </c>
      <c r="F35943" s="69">
        <v>18175.599999999999</v>
      </c>
      <c r="G35943" s="52">
        <f t="shared" si="561"/>
        <v>24735.599999999999</v>
      </c>
      <c r="H35943" s="34">
        <v>1338.4202224640001</v>
      </c>
      <c r="I35943" s="35">
        <v>3447.1796264</v>
      </c>
      <c r="J35943" s="35">
        <f>H35943/(INDEX(Installed_Capacity!$H$6:$S$11,MATCH(Source_Data!B35943,Installed_Capacity!$G$6:$G$11,0),MATCH(Source_Data!C35943,Installed_Capacity!$H$5:$S$5,0)))</f>
        <v>0.7272125871859515</v>
      </c>
      <c r="K35943" s="36">
        <f>I35943/(INDEX(Installed_Capacity!$H$15:$S$20,MATCH(Source_Data!B35943,Installed_Capacity!$G$15:$G$20,0),MATCH(Source_Data!C35943,Installed_Capacity!$H$14:$S$14,0)))</f>
        <v>0.81981816690884968</v>
      </c>
      <c r="L35943" s="39">
        <v>1397.6813186219999</v>
      </c>
      <c r="M35943" s="40">
        <v>2684.9615310429999</v>
      </c>
      <c r="N35943" s="40">
        <f>L35943/(INDEX(Installed_Capacity!$V$6:$AG$11,MATCH(Source_Data!B35943,Installed_Capacity!$U$6:$U$11,0),MATCH(Source_Data!C35943,Installed_Capacity!$V$5:$AG$5,0)))</f>
        <v>0.61347015284156736</v>
      </c>
      <c r="O35943" s="41">
        <f>M35943/(INDEX(Installed_Capacity!$V$15:$AG$20,MATCH(Source_Data!B35943,Installed_Capacity!$U$15:$U$20,0),MATCH(Source_Data!C35943,Installed_Capacity!$V$14:$AG$14,0)))</f>
        <v>0.57930222339659365</v>
      </c>
      <c r="P35943" s="37">
        <v>343.53894092000002</v>
      </c>
      <c r="Q35943" s="38">
        <f>P35943/(INDEX(Installed_Capacity!$AJ$15:$AU$20,MATCH(Source_Data!B35943,Installed_Capacity!$AI$15:$AI$20,0),MATCH(Source_Data!C35943,Installed_Capacity!$AJ$14:$AU$14,0)))</f>
        <v>0.37463352335877864</v>
      </c>
      <c r="R35943" s="63">
        <v>64.121989927000001</v>
      </c>
      <c r="S35943" s="42">
        <v>92.408539513999997</v>
      </c>
      <c r="T35943" s="42">
        <f>R35943/(INDEX(Installed_Capacity!$H$25:$S$30,MATCH(Source_Data!B35943,Installed_Capacity!$G$25:$G$30,0),MATCH(Source_Data!C35943,Installed_Capacity!$H$24:$S$24,0)))</f>
        <v>4.5638426994306043E-2</v>
      </c>
      <c r="U35943" s="43">
        <f>S35943/(INDEX(Installed_Capacity!$H$33:$S$38,MATCH(Source_Data!B35943,Installed_Capacity!$G$33:$G$38,0),MATCH(Source_Data!C35943,Installed_Capacity!$H$32:$S$32,0)))</f>
        <v>2.2774411102731689E-2</v>
      </c>
      <c r="V35943" s="21"/>
      <c r="W35943" s="2"/>
    </row>
    <row r="35944" spans="1:23" x14ac:dyDescent="0.25">
      <c r="A35944" s="17">
        <v>44233</v>
      </c>
      <c r="B35944" s="19">
        <v>2021</v>
      </c>
      <c r="C35944" s="19">
        <v>2</v>
      </c>
      <c r="D35944" s="19">
        <v>6</v>
      </c>
      <c r="E35944" s="19">
        <v>14</v>
      </c>
      <c r="F35944" s="69">
        <v>17784.099999999999</v>
      </c>
      <c r="G35944" s="52">
        <f t="shared" si="561"/>
        <v>24735.599999999999</v>
      </c>
      <c r="H35944" s="34">
        <v>1340.1410936990001</v>
      </c>
      <c r="I35944" s="35">
        <v>3213.9744116860002</v>
      </c>
      <c r="J35944" s="35">
        <f>H35944/(INDEX(Installed_Capacity!$H$6:$S$11,MATCH(Source_Data!B35944,Installed_Capacity!$G$6:$G$11,0),MATCH(Source_Data!C35944,Installed_Capacity!$H$5:$S$5,0)))</f>
        <v>0.72814759937570639</v>
      </c>
      <c r="K35944" s="36">
        <f>I35944/(INDEX(Installed_Capacity!$H$15:$S$20,MATCH(Source_Data!B35944,Installed_Capacity!$G$15:$G$20,0),MATCH(Source_Data!C35944,Installed_Capacity!$H$14:$S$14,0)))</f>
        <v>0.76435663244855312</v>
      </c>
      <c r="L35944" s="39">
        <v>1415.3630519819999</v>
      </c>
      <c r="M35944" s="40">
        <v>2474.865340628</v>
      </c>
      <c r="N35944" s="40">
        <f>L35944/(INDEX(Installed_Capacity!$V$6:$AG$11,MATCH(Source_Data!B35944,Installed_Capacity!$U$6:$U$11,0),MATCH(Source_Data!C35944,Installed_Capacity!$V$5:$AG$5,0)))</f>
        <v>0.62123101758400923</v>
      </c>
      <c r="O35944" s="41">
        <f>M35944/(INDEX(Installed_Capacity!$V$15:$AG$20,MATCH(Source_Data!B35944,Installed_Capacity!$U$15:$U$20,0),MATCH(Source_Data!C35944,Installed_Capacity!$V$14:$AG$14,0)))</f>
        <v>0.5339722665881308</v>
      </c>
      <c r="P35944" s="37">
        <v>350.56982520100001</v>
      </c>
      <c r="Q35944" s="38">
        <f>P35944/(INDEX(Installed_Capacity!$AJ$15:$AU$20,MATCH(Source_Data!B35944,Installed_Capacity!$AI$15:$AI$20,0),MATCH(Source_Data!C35944,Installed_Capacity!$AJ$14:$AU$14,0)))</f>
        <v>0.38230079084078517</v>
      </c>
      <c r="R35944" s="63">
        <v>37.674901175999999</v>
      </c>
      <c r="S35944" s="42">
        <v>60.675020383000003</v>
      </c>
      <c r="T35944" s="42">
        <f>R35944/(INDEX(Installed_Capacity!$H$25:$S$30,MATCH(Source_Data!B35944,Installed_Capacity!$G$25:$G$30,0),MATCH(Source_Data!C35944,Installed_Capacity!$H$24:$S$24,0)))</f>
        <v>2.6814876281850527E-2</v>
      </c>
      <c r="U35944" s="43">
        <f>S35944/(INDEX(Installed_Capacity!$H$33:$S$38,MATCH(Source_Data!B35944,Installed_Capacity!$G$33:$G$38,0),MATCH(Source_Data!C35944,Installed_Capacity!$H$32:$S$32,0)))</f>
        <v>1.4953573177722574E-2</v>
      </c>
      <c r="V35944" s="21"/>
      <c r="W35944" s="2"/>
    </row>
    <row r="35945" spans="1:23" x14ac:dyDescent="0.25">
      <c r="A35945" s="17">
        <v>44233</v>
      </c>
      <c r="B35945" s="19">
        <v>2021</v>
      </c>
      <c r="C35945" s="19">
        <v>2</v>
      </c>
      <c r="D35945" s="19">
        <v>6</v>
      </c>
      <c r="E35945" s="19">
        <v>15</v>
      </c>
      <c r="F35945" s="69">
        <v>17832.5</v>
      </c>
      <c r="G35945" s="52">
        <f t="shared" si="561"/>
        <v>24735.599999999999</v>
      </c>
      <c r="H35945" s="34">
        <v>1270.3219854930001</v>
      </c>
      <c r="I35945" s="35">
        <v>3175.5143408610002</v>
      </c>
      <c r="J35945" s="35">
        <f>H35945/(INDEX(Installed_Capacity!$H$6:$S$11,MATCH(Source_Data!B35945,Installed_Capacity!$G$6:$G$11,0),MATCH(Source_Data!C35945,Installed_Capacity!$H$5:$S$5,0)))</f>
        <v>0.69021232803018784</v>
      </c>
      <c r="K35945" s="36">
        <f>I35945/(INDEX(Installed_Capacity!$H$15:$S$20,MATCH(Source_Data!B35945,Installed_Capacity!$G$15:$G$20,0),MATCH(Source_Data!C35945,Installed_Capacity!$H$14:$S$14,0)))</f>
        <v>0.75520994785995099</v>
      </c>
      <c r="L35945" s="39">
        <v>1518.8565535069999</v>
      </c>
      <c r="M35945" s="40">
        <v>2854.739959346</v>
      </c>
      <c r="N35945" s="40">
        <f>L35945/(INDEX(Installed_Capacity!$V$6:$AG$11,MATCH(Source_Data!B35945,Installed_Capacity!$U$6:$U$11,0),MATCH(Source_Data!C35945,Installed_Capacity!$V$5:$AG$5,0)))</f>
        <v>0.66665637553416546</v>
      </c>
      <c r="O35945" s="41">
        <f>M35945/(INDEX(Installed_Capacity!$V$15:$AG$20,MATCH(Source_Data!B35945,Installed_Capacity!$U$15:$U$20,0),MATCH(Source_Data!C35945,Installed_Capacity!$V$14:$AG$14,0)))</f>
        <v>0.61593329608183278</v>
      </c>
      <c r="P35945" s="37">
        <v>357.12402636799999</v>
      </c>
      <c r="Q35945" s="38">
        <f>P35945/(INDEX(Installed_Capacity!$AJ$15:$AU$20,MATCH(Source_Data!B35945,Installed_Capacity!$AI$15:$AI$20,0),MATCH(Source_Data!C35945,Installed_Capacity!$AJ$14:$AU$14,0)))</f>
        <v>0.38944822940894219</v>
      </c>
      <c r="R35945" s="63">
        <v>22.114043165999998</v>
      </c>
      <c r="S35945" s="42">
        <v>57.840228148999998</v>
      </c>
      <c r="T35945" s="42">
        <f>R35945/(INDEX(Installed_Capacity!$H$25:$S$30,MATCH(Source_Data!B35945,Installed_Capacity!$G$25:$G$30,0),MATCH(Source_Data!C35945,Installed_Capacity!$H$24:$S$24,0)))</f>
        <v>1.5739532502491098E-2</v>
      </c>
      <c r="U35945" s="43">
        <f>S35945/(INDEX(Installed_Capacity!$H$33:$S$38,MATCH(Source_Data!B35945,Installed_Capacity!$G$33:$G$38,0),MATCH(Source_Data!C35945,Installed_Capacity!$H$32:$S$32,0)))</f>
        <v>1.4254928614487523E-2</v>
      </c>
      <c r="V35945" s="21"/>
      <c r="W35945" s="2"/>
    </row>
    <row r="35946" spans="1:23" x14ac:dyDescent="0.25">
      <c r="A35946" s="17">
        <v>44233</v>
      </c>
      <c r="B35946" s="19">
        <v>2021</v>
      </c>
      <c r="C35946" s="19">
        <v>2</v>
      </c>
      <c r="D35946" s="19">
        <v>6</v>
      </c>
      <c r="E35946" s="19">
        <v>16</v>
      </c>
      <c r="F35946" s="69">
        <v>18527.400000000001</v>
      </c>
      <c r="G35946" s="52">
        <f t="shared" si="561"/>
        <v>24735.599999999999</v>
      </c>
      <c r="H35946" s="34">
        <v>1109.403991804</v>
      </c>
      <c r="I35946" s="35">
        <v>2558.689651957</v>
      </c>
      <c r="J35946" s="35">
        <f>H35946/(INDEX(Installed_Capacity!$H$6:$S$11,MATCH(Source_Data!B35946,Installed_Capacity!$G$6:$G$11,0),MATCH(Source_Data!C35946,Installed_Capacity!$H$5:$S$5,0)))</f>
        <v>0.60277970518777713</v>
      </c>
      <c r="K35946" s="36">
        <f>I35946/(INDEX(Installed_Capacity!$H$15:$S$20,MATCH(Source_Data!B35946,Installed_Capacity!$G$15:$G$20,0),MATCH(Source_Data!C35946,Installed_Capacity!$H$14:$S$14,0)))</f>
        <v>0.60851492741812363</v>
      </c>
      <c r="L35946" s="39">
        <v>1498.4554731979999</v>
      </c>
      <c r="M35946" s="40">
        <v>2921.70833541</v>
      </c>
      <c r="N35946" s="40">
        <f>L35946/(INDEX(Installed_Capacity!$V$6:$AG$11,MATCH(Source_Data!B35946,Installed_Capacity!$U$6:$U$11,0),MATCH(Source_Data!C35946,Installed_Capacity!$V$5:$AG$5,0)))</f>
        <v>0.65770193528477117</v>
      </c>
      <c r="O35946" s="41">
        <f>M35946/(INDEX(Installed_Capacity!$V$15:$AG$20,MATCH(Source_Data!B35946,Installed_Capacity!$U$15:$U$20,0),MATCH(Source_Data!C35946,Installed_Capacity!$V$14:$AG$14,0)))</f>
        <v>0.63038226628218574</v>
      </c>
      <c r="P35946" s="37">
        <v>317.91351660499998</v>
      </c>
      <c r="Q35946" s="38">
        <f>P35946/(INDEX(Installed_Capacity!$AJ$15:$AU$20,MATCH(Source_Data!B35946,Installed_Capacity!$AI$15:$AI$20,0),MATCH(Source_Data!C35946,Installed_Capacity!$AJ$14:$AU$14,0)))</f>
        <v>0.3466886767775354</v>
      </c>
      <c r="R35946" s="63">
        <v>24.826407551999999</v>
      </c>
      <c r="S35946" s="42">
        <v>57.801859397000001</v>
      </c>
      <c r="T35946" s="42">
        <f>R35946/(INDEX(Installed_Capacity!$H$25:$S$30,MATCH(Source_Data!B35946,Installed_Capacity!$G$25:$G$30,0),MATCH(Source_Data!C35946,Installed_Capacity!$H$24:$S$24,0)))</f>
        <v>1.7670040962277575E-2</v>
      </c>
      <c r="U35946" s="43">
        <f>S35946/(INDEX(Installed_Capacity!$H$33:$S$38,MATCH(Source_Data!B35946,Installed_Capacity!$G$33:$G$38,0),MATCH(Source_Data!C35946,Installed_Capacity!$H$32:$S$32,0)))</f>
        <v>1.4245472499975355E-2</v>
      </c>
      <c r="V35946" s="21"/>
      <c r="W35946" s="2"/>
    </row>
    <row r="35947" spans="1:23" x14ac:dyDescent="0.25">
      <c r="A35947" s="17">
        <v>44233</v>
      </c>
      <c r="B35947" s="19">
        <v>2021</v>
      </c>
      <c r="C35947" s="19">
        <v>2</v>
      </c>
      <c r="D35947" s="19">
        <v>6</v>
      </c>
      <c r="E35947" s="19">
        <v>17</v>
      </c>
      <c r="F35947" s="69">
        <v>19699.7</v>
      </c>
      <c r="G35947" s="52">
        <f t="shared" si="561"/>
        <v>24735.599999999999</v>
      </c>
      <c r="H35947" s="34">
        <v>543.82378231999996</v>
      </c>
      <c r="I35947" s="35">
        <v>888.23834549100002</v>
      </c>
      <c r="J35947" s="35">
        <f>H35947/(INDEX(Installed_Capacity!$H$6:$S$11,MATCH(Source_Data!B35947,Installed_Capacity!$G$6:$G$11,0),MATCH(Source_Data!C35947,Installed_Capacity!$H$5:$S$5,0)))</f>
        <v>0.29547932187255499</v>
      </c>
      <c r="K35947" s="36">
        <f>I35947/(INDEX(Installed_Capacity!$H$15:$S$20,MATCH(Source_Data!B35947,Installed_Capacity!$G$15:$G$20,0),MATCH(Source_Data!C35947,Installed_Capacity!$H$14:$S$14,0)))</f>
        <v>0.2112433963701095</v>
      </c>
      <c r="L35947" s="39">
        <v>755.49633303600001</v>
      </c>
      <c r="M35947" s="40">
        <v>1249.714157314</v>
      </c>
      <c r="N35947" s="40">
        <f>L35947/(INDEX(Installed_Capacity!$V$6:$AG$11,MATCH(Source_Data!B35947,Installed_Capacity!$U$6:$U$11,0),MATCH(Source_Data!C35947,Installed_Capacity!$V$5:$AG$5,0)))</f>
        <v>0.33160237940061094</v>
      </c>
      <c r="O35947" s="41">
        <f>M35947/(INDEX(Installed_Capacity!$V$15:$AG$20,MATCH(Source_Data!B35947,Installed_Capacity!$U$15:$U$20,0),MATCH(Source_Data!C35947,Installed_Capacity!$V$14:$AG$14,0)))</f>
        <v>0.26963596370819148</v>
      </c>
      <c r="P35947" s="37">
        <v>152.46605623299999</v>
      </c>
      <c r="Q35947" s="38">
        <f>P35947/(INDEX(Installed_Capacity!$AJ$15:$AU$20,MATCH(Source_Data!B35947,Installed_Capacity!$AI$15:$AI$20,0),MATCH(Source_Data!C35947,Installed_Capacity!$AJ$14:$AU$14,0)))</f>
        <v>0.1662661463827699</v>
      </c>
      <c r="R35947" s="63">
        <v>13.271118663999999</v>
      </c>
      <c r="S35947" s="42">
        <v>31.176301012</v>
      </c>
      <c r="T35947" s="42">
        <f>R35947/(INDEX(Installed_Capacity!$H$25:$S$30,MATCH(Source_Data!B35947,Installed_Capacity!$G$25:$G$30,0),MATCH(Source_Data!C35947,Installed_Capacity!$H$24:$S$24,0)))</f>
        <v>9.4456360597864747E-3</v>
      </c>
      <c r="U35947" s="43">
        <f>S35947/(INDEX(Installed_Capacity!$H$33:$S$38,MATCH(Source_Data!B35947,Installed_Capacity!$G$33:$G$38,0),MATCH(Source_Data!C35947,Installed_Capacity!$H$32:$S$32,0)))</f>
        <v>7.6835095505673363E-3</v>
      </c>
      <c r="V35947" s="21"/>
      <c r="W35947" s="2"/>
    </row>
    <row r="35948" spans="1:23" x14ac:dyDescent="0.25">
      <c r="A35948" s="17">
        <v>44233</v>
      </c>
      <c r="B35948" s="19">
        <v>2021</v>
      </c>
      <c r="C35948" s="19">
        <v>2</v>
      </c>
      <c r="D35948" s="19">
        <v>6</v>
      </c>
      <c r="E35948" s="19">
        <v>18</v>
      </c>
      <c r="F35948" s="69">
        <v>21018.9</v>
      </c>
      <c r="G35948" s="52">
        <f t="shared" si="561"/>
        <v>24735.599999999999</v>
      </c>
      <c r="H35948" s="34">
        <v>29.988814498</v>
      </c>
      <c r="I35948" s="35">
        <v>12.660437506999999</v>
      </c>
      <c r="J35948" s="35">
        <f>H35948/(INDEX(Installed_Capacity!$H$6:$S$11,MATCH(Source_Data!B35948,Installed_Capacity!$G$6:$G$11,0),MATCH(Source_Data!C35948,Installed_Capacity!$H$5:$S$5,0)))</f>
        <v>1.6294018135486393E-2</v>
      </c>
      <c r="K35948" s="36">
        <f>I35948/(INDEX(Installed_Capacity!$H$15:$S$20,MATCH(Source_Data!B35948,Installed_Capacity!$G$15:$G$20,0),MATCH(Source_Data!C35948,Installed_Capacity!$H$14:$S$14,0)))</f>
        <v>3.0109416375531835E-3</v>
      </c>
      <c r="L35948" s="39">
        <v>34.724110230999997</v>
      </c>
      <c r="M35948" s="40">
        <v>53.452325086000002</v>
      </c>
      <c r="N35948" s="40">
        <f>L35948/(INDEX(Installed_Capacity!$V$6:$AG$11,MATCH(Source_Data!B35948,Installed_Capacity!$U$6:$U$11,0),MATCH(Source_Data!C35948,Installed_Capacity!$V$5:$AG$5,0)))</f>
        <v>1.5241103194897992E-2</v>
      </c>
      <c r="O35948" s="41">
        <f>M35948/(INDEX(Installed_Capacity!$V$15:$AG$20,MATCH(Source_Data!B35948,Installed_Capacity!$U$15:$U$20,0),MATCH(Source_Data!C35948,Installed_Capacity!$V$14:$AG$14,0)))</f>
        <v>1.1532772596562543E-2</v>
      </c>
      <c r="P35948" s="37">
        <v>16.735052459999999</v>
      </c>
      <c r="Q35948" s="38">
        <f>P35948/(INDEX(Installed_Capacity!$AJ$15:$AU$20,MATCH(Source_Data!B35948,Installed_Capacity!$AI$15:$AI$20,0),MATCH(Source_Data!C35948,Installed_Capacity!$AJ$14:$AU$14,0)))</f>
        <v>1.824978458015267E-2</v>
      </c>
      <c r="R35948" s="63">
        <v>22.717609044</v>
      </c>
      <c r="S35948" s="42">
        <v>42.302161933999997</v>
      </c>
      <c r="T35948" s="42">
        <f>R35948/(INDEX(Installed_Capacity!$H$25:$S$30,MATCH(Source_Data!B35948,Installed_Capacity!$G$25:$G$30,0),MATCH(Source_Data!C35948,Installed_Capacity!$H$24:$S$24,0)))</f>
        <v>1.616911675729537E-2</v>
      </c>
      <c r="U35948" s="43">
        <f>S35948/(INDEX(Installed_Capacity!$H$33:$S$38,MATCH(Source_Data!B35948,Installed_Capacity!$G$33:$G$38,0),MATCH(Source_Data!C35948,Installed_Capacity!$H$32:$S$32,0)))</f>
        <v>1.0425517289701199E-2</v>
      </c>
      <c r="V35948" s="21"/>
      <c r="W35948" s="2"/>
    </row>
    <row r="35949" spans="1:23" x14ac:dyDescent="0.25">
      <c r="A35949" s="17">
        <v>44233</v>
      </c>
      <c r="B35949" s="19">
        <v>2021</v>
      </c>
      <c r="C35949" s="19">
        <v>2</v>
      </c>
      <c r="D35949" s="19">
        <v>6</v>
      </c>
      <c r="E35949" s="19">
        <v>19</v>
      </c>
      <c r="F35949" s="69">
        <v>23447.3</v>
      </c>
      <c r="G35949" s="52">
        <f t="shared" si="561"/>
        <v>24735.599999999999</v>
      </c>
      <c r="H35949" s="34">
        <v>0</v>
      </c>
      <c r="I35949" s="35">
        <v>0.83245071599999998</v>
      </c>
      <c r="J35949" s="35">
        <f>H35949/(INDEX(Installed_Capacity!$H$6:$S$11,MATCH(Source_Data!B35949,Installed_Capacity!$G$6:$G$11,0),MATCH(Source_Data!C35949,Installed_Capacity!$H$5:$S$5,0)))</f>
        <v>0</v>
      </c>
      <c r="K35949" s="36">
        <f>I35949/(INDEX(Installed_Capacity!$H$15:$S$20,MATCH(Source_Data!B35949,Installed_Capacity!$G$15:$G$20,0),MATCH(Source_Data!C35949,Installed_Capacity!$H$14:$S$14,0)))</f>
        <v>1.9797582197530924E-4</v>
      </c>
      <c r="L35949" s="39">
        <v>0</v>
      </c>
      <c r="M35949" s="40">
        <v>2.932599E-2</v>
      </c>
      <c r="N35949" s="40">
        <f>L35949/(INDEX(Installed_Capacity!$V$6:$AG$11,MATCH(Source_Data!B35949,Installed_Capacity!$U$6:$U$11,0),MATCH(Source_Data!C35949,Installed_Capacity!$V$5:$AG$5,0)))</f>
        <v>0</v>
      </c>
      <c r="O35949" s="41">
        <f>M35949/(INDEX(Installed_Capacity!$V$15:$AG$20,MATCH(Source_Data!B35949,Installed_Capacity!$U$15:$U$20,0),MATCH(Source_Data!C35949,Installed_Capacity!$V$14:$AG$14,0)))</f>
        <v>6.3273201548280192E-6</v>
      </c>
      <c r="P35949" s="37">
        <v>0</v>
      </c>
      <c r="Q35949" s="38">
        <f>P35949/(INDEX(Installed_Capacity!$AJ$15:$AU$20,MATCH(Source_Data!B35949,Installed_Capacity!$AI$15:$AI$20,0),MATCH(Source_Data!C35949,Installed_Capacity!$AJ$14:$AU$14,0)))</f>
        <v>0</v>
      </c>
      <c r="R35949" s="63">
        <v>20.700327392999998</v>
      </c>
      <c r="S35949" s="42">
        <v>66.588331858999993</v>
      </c>
      <c r="T35949" s="42">
        <f>R35949/(INDEX(Installed_Capacity!$H$25:$S$30,MATCH(Source_Data!B35949,Installed_Capacity!$G$25:$G$30,0),MATCH(Source_Data!C35949,Installed_Capacity!$H$24:$S$24,0)))</f>
        <v>1.4733329105338075E-2</v>
      </c>
      <c r="U35949" s="43">
        <f>S35949/(INDEX(Installed_Capacity!$H$33:$S$38,MATCH(Source_Data!B35949,Installed_Capacity!$G$33:$G$38,0),MATCH(Source_Data!C35949,Installed_Capacity!$H$32:$S$32,0)))</f>
        <v>1.6410929686560393E-2</v>
      </c>
      <c r="V35949" s="21"/>
      <c r="W35949" s="2"/>
    </row>
    <row r="35950" spans="1:23" x14ac:dyDescent="0.25">
      <c r="A35950" s="17">
        <v>44233</v>
      </c>
      <c r="B35950" s="19">
        <v>2021</v>
      </c>
      <c r="C35950" s="19">
        <v>2</v>
      </c>
      <c r="D35950" s="19">
        <v>6</v>
      </c>
      <c r="E35950" s="19">
        <v>20</v>
      </c>
      <c r="F35950" s="69">
        <v>24735.599999999999</v>
      </c>
      <c r="G35950" s="52">
        <f t="shared" si="561"/>
        <v>24735.599999999999</v>
      </c>
      <c r="H35950" s="34">
        <v>0</v>
      </c>
      <c r="I35950" s="35">
        <v>0.78464508099999997</v>
      </c>
      <c r="J35950" s="35">
        <f>H35950/(INDEX(Installed_Capacity!$H$6:$S$11,MATCH(Source_Data!B35950,Installed_Capacity!$G$6:$G$11,0),MATCH(Source_Data!C35950,Installed_Capacity!$H$5:$S$5,0)))</f>
        <v>0</v>
      </c>
      <c r="K35950" s="36">
        <f>I35950/(INDEX(Installed_Capacity!$H$15:$S$20,MATCH(Source_Data!B35950,Installed_Capacity!$G$15:$G$20,0),MATCH(Source_Data!C35950,Installed_Capacity!$H$14:$S$14,0)))</f>
        <v>1.866065484528433E-4</v>
      </c>
      <c r="L35950" s="39">
        <v>4.9898709999999999E-3</v>
      </c>
      <c r="M35950" s="40">
        <v>0</v>
      </c>
      <c r="N35950" s="40">
        <f>L35950/(INDEX(Installed_Capacity!$V$6:$AG$11,MATCH(Source_Data!B35950,Installed_Capacity!$U$6:$U$11,0),MATCH(Source_Data!C35950,Installed_Capacity!$V$5:$AG$5,0)))</f>
        <v>2.1901537097510445E-6</v>
      </c>
      <c r="O35950" s="41">
        <f>M35950/(INDEX(Installed_Capacity!$V$15:$AG$20,MATCH(Source_Data!B35950,Installed_Capacity!$U$15:$U$20,0),MATCH(Source_Data!C35950,Installed_Capacity!$V$14:$AG$14,0)))</f>
        <v>0</v>
      </c>
      <c r="P35950" s="37">
        <v>0</v>
      </c>
      <c r="Q35950" s="38">
        <f>P35950/(INDEX(Installed_Capacity!$AJ$15:$AU$20,MATCH(Source_Data!B35950,Installed_Capacity!$AI$15:$AI$20,0),MATCH(Source_Data!C35950,Installed_Capacity!$AJ$14:$AU$14,0)))</f>
        <v>0</v>
      </c>
      <c r="R35950" s="63">
        <v>30.877167259</v>
      </c>
      <c r="S35950" s="42">
        <v>59.631437963000003</v>
      </c>
      <c r="T35950" s="42">
        <f>R35950/(INDEX(Installed_Capacity!$H$25:$S$30,MATCH(Source_Data!B35950,Installed_Capacity!$G$25:$G$30,0),MATCH(Source_Data!C35950,Installed_Capacity!$H$24:$S$24,0)))</f>
        <v>2.1976631501067611E-2</v>
      </c>
      <c r="U35950" s="43">
        <f>S35950/(INDEX(Installed_Capacity!$H$33:$S$38,MATCH(Source_Data!B35950,Installed_Capacity!$G$33:$G$38,0),MATCH(Source_Data!C35950,Installed_Capacity!$H$32:$S$32,0)))</f>
        <v>1.4696378602657757E-2</v>
      </c>
      <c r="V35950" s="21"/>
      <c r="W35950" s="2"/>
    </row>
    <row r="35951" spans="1:23" x14ac:dyDescent="0.25">
      <c r="A35951" s="17">
        <v>44233</v>
      </c>
      <c r="B35951" s="19">
        <v>2021</v>
      </c>
      <c r="C35951" s="19">
        <v>2</v>
      </c>
      <c r="D35951" s="19">
        <v>6</v>
      </c>
      <c r="E35951" s="19">
        <v>21</v>
      </c>
      <c r="F35951" s="69">
        <v>24326.9</v>
      </c>
      <c r="G35951" s="52">
        <f t="shared" si="561"/>
        <v>24735.599999999999</v>
      </c>
      <c r="H35951" s="34">
        <v>0</v>
      </c>
      <c r="I35951" s="35">
        <v>0.77929761500000005</v>
      </c>
      <c r="J35951" s="35">
        <f>H35951/(INDEX(Installed_Capacity!$H$6:$S$11,MATCH(Source_Data!B35951,Installed_Capacity!$G$6:$G$11,0),MATCH(Source_Data!C35951,Installed_Capacity!$H$5:$S$5,0)))</f>
        <v>0</v>
      </c>
      <c r="K35951" s="36">
        <f>I35951/(INDEX(Installed_Capacity!$H$15:$S$20,MATCH(Source_Data!B35951,Installed_Capacity!$G$15:$G$20,0),MATCH(Source_Data!C35951,Installed_Capacity!$H$14:$S$14,0)))</f>
        <v>1.853347987186104E-4</v>
      </c>
      <c r="L35951" s="39">
        <v>7.851897E-3</v>
      </c>
      <c r="M35951" s="40">
        <v>0</v>
      </c>
      <c r="N35951" s="40">
        <f>L35951/(INDEX(Installed_Capacity!$V$6:$AG$11,MATCH(Source_Data!B35951,Installed_Capacity!$U$6:$U$11,0),MATCH(Source_Data!C35951,Installed_Capacity!$V$5:$AG$5,0)))</f>
        <v>3.446353892341725E-6</v>
      </c>
      <c r="O35951" s="41">
        <f>M35951/(INDEX(Installed_Capacity!$V$15:$AG$20,MATCH(Source_Data!B35951,Installed_Capacity!$U$15:$U$20,0),MATCH(Source_Data!C35951,Installed_Capacity!$V$14:$AG$14,0)))</f>
        <v>0</v>
      </c>
      <c r="P35951" s="37">
        <v>0</v>
      </c>
      <c r="Q35951" s="38">
        <f>P35951/(INDEX(Installed_Capacity!$AJ$15:$AU$20,MATCH(Source_Data!B35951,Installed_Capacity!$AI$15:$AI$20,0),MATCH(Source_Data!C35951,Installed_Capacity!$AJ$14:$AU$14,0)))</f>
        <v>0</v>
      </c>
      <c r="R35951" s="63">
        <v>35.151739872999997</v>
      </c>
      <c r="S35951" s="42">
        <v>78.076375417999998</v>
      </c>
      <c r="T35951" s="42">
        <f>R35951/(INDEX(Installed_Capacity!$H$25:$S$30,MATCH(Source_Data!B35951,Installed_Capacity!$G$25:$G$30,0),MATCH(Source_Data!C35951,Installed_Capacity!$H$24:$S$24,0)))</f>
        <v>2.5019031938078286E-2</v>
      </c>
      <c r="U35951" s="43">
        <f>S35951/(INDEX(Installed_Capacity!$H$33:$S$38,MATCH(Source_Data!B35951,Installed_Capacity!$G$33:$G$38,0),MATCH(Source_Data!C35951,Installed_Capacity!$H$32:$S$32,0)))</f>
        <v>1.9242198616409863E-2</v>
      </c>
      <c r="V35951" s="21"/>
      <c r="W35951" s="2"/>
    </row>
    <row r="35952" spans="1:23" x14ac:dyDescent="0.25">
      <c r="A35952" s="17">
        <v>44233</v>
      </c>
      <c r="B35952" s="19">
        <v>2021</v>
      </c>
      <c r="C35952" s="19">
        <v>2</v>
      </c>
      <c r="D35952" s="19">
        <v>6</v>
      </c>
      <c r="E35952" s="19">
        <v>22</v>
      </c>
      <c r="F35952" s="69">
        <v>23802.400000000001</v>
      </c>
      <c r="G35952" s="52">
        <f t="shared" si="561"/>
        <v>24735.599999999999</v>
      </c>
      <c r="H35952" s="34">
        <v>0</v>
      </c>
      <c r="I35952" s="35">
        <v>0.81886951799999996</v>
      </c>
      <c r="J35952" s="35">
        <f>H35952/(INDEX(Installed_Capacity!$H$6:$S$11,MATCH(Source_Data!B35952,Installed_Capacity!$G$6:$G$11,0),MATCH(Source_Data!C35952,Installed_Capacity!$H$5:$S$5,0)))</f>
        <v>0</v>
      </c>
      <c r="K35952" s="36">
        <f>I35952/(INDEX(Installed_Capacity!$H$15:$S$20,MATCH(Source_Data!B35952,Installed_Capacity!$G$15:$G$20,0),MATCH(Source_Data!C35952,Installed_Capacity!$H$14:$S$14,0)))</f>
        <v>1.9474590243078762E-4</v>
      </c>
      <c r="L35952" s="39">
        <v>7.8176029999999994E-3</v>
      </c>
      <c r="M35952" s="40">
        <v>0</v>
      </c>
      <c r="N35952" s="40">
        <f>L35952/(INDEX(Installed_Capacity!$V$6:$AG$11,MATCH(Source_Data!B35952,Installed_Capacity!$U$6:$U$11,0),MATCH(Source_Data!C35952,Installed_Capacity!$V$5:$AG$5,0)))</f>
        <v>3.431301573088942E-6</v>
      </c>
      <c r="O35952" s="41">
        <f>M35952/(INDEX(Installed_Capacity!$V$15:$AG$20,MATCH(Source_Data!B35952,Installed_Capacity!$U$15:$U$20,0),MATCH(Source_Data!C35952,Installed_Capacity!$V$14:$AG$14,0)))</f>
        <v>0</v>
      </c>
      <c r="P35952" s="37">
        <v>0</v>
      </c>
      <c r="Q35952" s="38">
        <f>P35952/(INDEX(Installed_Capacity!$AJ$15:$AU$20,MATCH(Source_Data!B35952,Installed_Capacity!$AI$15:$AI$20,0),MATCH(Source_Data!C35952,Installed_Capacity!$AJ$14:$AU$14,0)))</f>
        <v>0</v>
      </c>
      <c r="R35952" s="63">
        <v>12.941150607999999</v>
      </c>
      <c r="S35952" s="42">
        <v>219.67180501999999</v>
      </c>
      <c r="T35952" s="42">
        <f>R35952/(INDEX(Installed_Capacity!$H$25:$S$30,MATCH(Source_Data!B35952,Installed_Capacity!$G$25:$G$30,0),MATCH(Source_Data!C35952,Installed_Capacity!$H$24:$S$24,0)))</f>
        <v>9.2107833508896769E-3</v>
      </c>
      <c r="U35952" s="43">
        <f>S35952/(INDEX(Installed_Capacity!$H$33:$S$38,MATCH(Source_Data!B35952,Installed_Capacity!$G$33:$G$38,0),MATCH(Source_Data!C35952,Installed_Capacity!$H$32:$S$32,0)))</f>
        <v>5.4138892590620963E-2</v>
      </c>
      <c r="V35952" s="21"/>
      <c r="W35952" s="2"/>
    </row>
    <row r="35953" spans="1:23" x14ac:dyDescent="0.25">
      <c r="A35953" s="17">
        <v>44233</v>
      </c>
      <c r="B35953" s="19">
        <v>2021</v>
      </c>
      <c r="C35953" s="19">
        <v>2</v>
      </c>
      <c r="D35953" s="19">
        <v>6</v>
      </c>
      <c r="E35953" s="19">
        <v>23</v>
      </c>
      <c r="F35953" s="69">
        <v>23029.599999999999</v>
      </c>
      <c r="G35953" s="52">
        <f t="shared" si="561"/>
        <v>24735.599999999999</v>
      </c>
      <c r="H35953" s="34">
        <v>0</v>
      </c>
      <c r="I35953" s="35">
        <v>0.84692906400000001</v>
      </c>
      <c r="J35953" s="35">
        <f>H35953/(INDEX(Installed_Capacity!$H$6:$S$11,MATCH(Source_Data!B35953,Installed_Capacity!$G$6:$G$11,0),MATCH(Source_Data!C35953,Installed_Capacity!$H$5:$S$5,0)))</f>
        <v>0</v>
      </c>
      <c r="K35953" s="36">
        <f>I35953/(INDEX(Installed_Capacity!$H$15:$S$20,MATCH(Source_Data!B35953,Installed_Capacity!$G$15:$G$20,0),MATCH(Source_Data!C35953,Installed_Capacity!$H$14:$S$14,0)))</f>
        <v>2.0141910431149091E-4</v>
      </c>
      <c r="L35953" s="39">
        <v>7.7985820000000001E-3</v>
      </c>
      <c r="M35953" s="40">
        <v>0</v>
      </c>
      <c r="N35953" s="40">
        <f>L35953/(INDEX(Installed_Capacity!$V$6:$AG$11,MATCH(Source_Data!B35953,Installed_Capacity!$U$6:$U$11,0),MATCH(Source_Data!C35953,Installed_Capacity!$V$5:$AG$5,0)))</f>
        <v>3.422952877558903E-6</v>
      </c>
      <c r="O35953" s="41">
        <f>M35953/(INDEX(Installed_Capacity!$V$15:$AG$20,MATCH(Source_Data!B35953,Installed_Capacity!$U$15:$U$20,0),MATCH(Source_Data!C35953,Installed_Capacity!$V$14:$AG$14,0)))</f>
        <v>0</v>
      </c>
      <c r="P35953" s="37">
        <v>0</v>
      </c>
      <c r="Q35953" s="38">
        <f>P35953/(INDEX(Installed_Capacity!$AJ$15:$AU$20,MATCH(Source_Data!B35953,Installed_Capacity!$AI$15:$AI$20,0),MATCH(Source_Data!C35953,Installed_Capacity!$AJ$14:$AU$14,0)))</f>
        <v>0</v>
      </c>
      <c r="R35953" s="63">
        <v>1.347014817</v>
      </c>
      <c r="S35953" s="42">
        <v>484.65115837500002</v>
      </c>
      <c r="T35953" s="42">
        <f>R35953/(INDEX(Installed_Capacity!$H$25:$S$30,MATCH(Source_Data!B35953,Installed_Capacity!$G$25:$G$30,0),MATCH(Source_Data!C35953,Installed_Capacity!$H$24:$S$24,0)))</f>
        <v>9.587294071174376E-4</v>
      </c>
      <c r="U35953" s="43">
        <f>S35953/(INDEX(Installed_Capacity!$H$33:$S$38,MATCH(Source_Data!B35953,Installed_Capacity!$G$33:$G$38,0),MATCH(Source_Data!C35953,Installed_Capacity!$H$32:$S$32,0)))</f>
        <v>0.11944399056945554</v>
      </c>
      <c r="V35953" s="21"/>
      <c r="W35953" s="2"/>
    </row>
    <row r="35954" spans="1:23" x14ac:dyDescent="0.25">
      <c r="A35954" s="17">
        <v>44233</v>
      </c>
      <c r="B35954" s="19">
        <v>2021</v>
      </c>
      <c r="C35954" s="19">
        <v>2</v>
      </c>
      <c r="D35954" s="19">
        <v>6</v>
      </c>
      <c r="E35954" s="19">
        <v>24</v>
      </c>
      <c r="F35954" s="69">
        <v>21886.2</v>
      </c>
      <c r="G35954" s="52">
        <f t="shared" si="561"/>
        <v>24735.599999999999</v>
      </c>
      <c r="H35954" s="34">
        <v>0</v>
      </c>
      <c r="I35954" s="35">
        <v>0.794944706</v>
      </c>
      <c r="J35954" s="35">
        <f>H35954/(INDEX(Installed_Capacity!$H$6:$S$11,MATCH(Source_Data!B35954,Installed_Capacity!$G$6:$G$11,0),MATCH(Source_Data!C35954,Installed_Capacity!$H$5:$S$5,0)))</f>
        <v>0</v>
      </c>
      <c r="K35954" s="36">
        <f>I35954/(INDEX(Installed_Capacity!$H$15:$S$20,MATCH(Source_Data!B35954,Installed_Capacity!$G$15:$G$20,0),MATCH(Source_Data!C35954,Installed_Capacity!$H$14:$S$14,0)))</f>
        <v>1.890560348743463E-4</v>
      </c>
      <c r="L35954" s="39">
        <v>7.7959240000000001E-3</v>
      </c>
      <c r="M35954" s="40">
        <v>0</v>
      </c>
      <c r="N35954" s="40">
        <f>L35954/(INDEX(Installed_Capacity!$V$6:$AG$11,MATCH(Source_Data!B35954,Installed_Capacity!$U$6:$U$11,0),MATCH(Source_Data!C35954,Installed_Capacity!$V$5:$AG$5,0)))</f>
        <v>3.4217862284490325E-6</v>
      </c>
      <c r="O35954" s="41">
        <f>M35954/(INDEX(Installed_Capacity!$V$15:$AG$20,MATCH(Source_Data!B35954,Installed_Capacity!$U$15:$U$20,0),MATCH(Source_Data!C35954,Installed_Capacity!$V$14:$AG$14,0)))</f>
        <v>0</v>
      </c>
      <c r="P35954" s="37">
        <v>0</v>
      </c>
      <c r="Q35954" s="38">
        <f>P35954/(INDEX(Installed_Capacity!$AJ$15:$AU$20,MATCH(Source_Data!B35954,Installed_Capacity!$AI$15:$AI$20,0),MATCH(Source_Data!C35954,Installed_Capacity!$AJ$14:$AU$14,0)))</f>
        <v>0</v>
      </c>
      <c r="R35954" s="63">
        <v>8.3339000000000004E-4</v>
      </c>
      <c r="S35954" s="42">
        <v>507.898718089</v>
      </c>
      <c r="T35954" s="42">
        <f>R35954/(INDEX(Installed_Capacity!$H$25:$S$30,MATCH(Source_Data!B35954,Installed_Capacity!$G$25:$G$30,0),MATCH(Source_Data!C35954,Installed_Capacity!$H$24:$S$24,0)))</f>
        <v>5.9316014234875442E-7</v>
      </c>
      <c r="U35954" s="43">
        <f>S35954/(INDEX(Installed_Capacity!$H$33:$S$38,MATCH(Source_Data!B35954,Installed_Capacity!$G$33:$G$38,0),MATCH(Source_Data!C35954,Installed_Capacity!$H$32:$S$32,0)))</f>
        <v>0.12517343380972801</v>
      </c>
      <c r="V35954" s="21"/>
      <c r="W35954" s="2"/>
    </row>
    <row r="35955" spans="1:23" x14ac:dyDescent="0.25">
      <c r="A35955" s="17">
        <v>44234</v>
      </c>
      <c r="B35955" s="19">
        <v>2021</v>
      </c>
      <c r="C35955" s="19">
        <v>2</v>
      </c>
      <c r="D35955" s="19">
        <v>7</v>
      </c>
      <c r="E35955" s="19">
        <v>1</v>
      </c>
      <c r="F35955" s="69">
        <v>20787.8</v>
      </c>
      <c r="G35955" s="52">
        <f t="shared" si="561"/>
        <v>23948.1</v>
      </c>
      <c r="H35955" s="34">
        <v>0</v>
      </c>
      <c r="I35955" s="35">
        <v>0.20569784699999999</v>
      </c>
      <c r="J35955" s="35">
        <f>H35955/(INDEX(Installed_Capacity!$H$6:$S$11,MATCH(Source_Data!B35955,Installed_Capacity!$G$6:$G$11,0),MATCH(Source_Data!C35955,Installed_Capacity!$H$5:$S$5,0)))</f>
        <v>0</v>
      </c>
      <c r="K35955" s="36">
        <f>I35955/(INDEX(Installed_Capacity!$H$15:$S$20,MATCH(Source_Data!B35955,Installed_Capacity!$G$15:$G$20,0),MATCH(Source_Data!C35955,Installed_Capacity!$H$14:$S$14,0)))</f>
        <v>4.891965320668473E-5</v>
      </c>
      <c r="L35955" s="39">
        <v>7.8064520000000002E-3</v>
      </c>
      <c r="M35955" s="40">
        <v>0</v>
      </c>
      <c r="N35955" s="40">
        <f>L35955/(INDEX(Installed_Capacity!$V$6:$AG$11,MATCH(Source_Data!B35955,Installed_Capacity!$U$6:$U$11,0),MATCH(Source_Data!C35955,Installed_Capacity!$V$5:$AG$5,0)))</f>
        <v>3.4264071772183012E-6</v>
      </c>
      <c r="O35955" s="41">
        <f>M35955/(INDEX(Installed_Capacity!$V$15:$AG$20,MATCH(Source_Data!B35955,Installed_Capacity!$U$15:$U$20,0),MATCH(Source_Data!C35955,Installed_Capacity!$V$14:$AG$14,0)))</f>
        <v>0</v>
      </c>
      <c r="P35955" s="37">
        <v>0</v>
      </c>
      <c r="Q35955" s="38">
        <f>P35955/(INDEX(Installed_Capacity!$AJ$15:$AU$20,MATCH(Source_Data!B35955,Installed_Capacity!$AI$15:$AI$20,0),MATCH(Source_Data!C35955,Installed_Capacity!$AJ$14:$AU$14,0)))</f>
        <v>0</v>
      </c>
      <c r="R35955" s="63">
        <v>2.3692318870000002</v>
      </c>
      <c r="S35955" s="42">
        <v>392.425787415</v>
      </c>
      <c r="T35955" s="42">
        <f>R35955/(INDEX(Installed_Capacity!$H$25:$S$30,MATCH(Source_Data!B35955,Installed_Capacity!$G$25:$G$30,0),MATCH(Source_Data!C35955,Installed_Capacity!$H$24:$S$24,0)))</f>
        <v>1.6862860405693948E-3</v>
      </c>
      <c r="U35955" s="43">
        <f>S35955/(INDEX(Installed_Capacity!$H$33:$S$38,MATCH(Source_Data!B35955,Installed_Capacity!$G$33:$G$38,0),MATCH(Source_Data!C35955,Installed_Capacity!$H$32:$S$32,0)))</f>
        <v>9.6714722004110854E-2</v>
      </c>
      <c r="V35955" s="21"/>
      <c r="W35955" s="2"/>
    </row>
    <row r="35956" spans="1:23" x14ac:dyDescent="0.25">
      <c r="A35956" s="17">
        <v>44234</v>
      </c>
      <c r="B35956" s="19">
        <v>2021</v>
      </c>
      <c r="C35956" s="19">
        <v>2</v>
      </c>
      <c r="D35956" s="19">
        <v>7</v>
      </c>
      <c r="E35956" s="19">
        <v>2</v>
      </c>
      <c r="F35956" s="69">
        <v>19949.900000000001</v>
      </c>
      <c r="G35956" s="52">
        <f t="shared" si="561"/>
        <v>23948.1</v>
      </c>
      <c r="H35956" s="34">
        <v>0</v>
      </c>
      <c r="I35956" s="35">
        <v>-7.9242300000000009E-3</v>
      </c>
      <c r="J35956" s="35">
        <f>H35956/(INDEX(Installed_Capacity!$H$6:$S$11,MATCH(Source_Data!B35956,Installed_Capacity!$G$6:$G$11,0),MATCH(Source_Data!C35956,Installed_Capacity!$H$5:$S$5,0)))</f>
        <v>0</v>
      </c>
      <c r="K35956" s="36">
        <f>I35956/(INDEX(Installed_Capacity!$H$15:$S$20,MATCH(Source_Data!B35956,Installed_Capacity!$G$15:$G$20,0),MATCH(Source_Data!C35956,Installed_Capacity!$H$14:$S$14,0)))</f>
        <v>-1.8845631550533798E-6</v>
      </c>
      <c r="L35956" s="39">
        <v>7.8130720000000008E-3</v>
      </c>
      <c r="M35956" s="40">
        <v>0</v>
      </c>
      <c r="N35956" s="40">
        <f>L35956/(INDEX(Installed_Capacity!$V$6:$AG$11,MATCH(Source_Data!B35956,Installed_Capacity!$U$6:$U$11,0),MATCH(Source_Data!C35956,Installed_Capacity!$V$5:$AG$5,0)))</f>
        <v>3.4293128269953299E-6</v>
      </c>
      <c r="O35956" s="41">
        <f>M35956/(INDEX(Installed_Capacity!$V$15:$AG$20,MATCH(Source_Data!B35956,Installed_Capacity!$U$15:$U$20,0),MATCH(Source_Data!C35956,Installed_Capacity!$V$14:$AG$14,0)))</f>
        <v>0</v>
      </c>
      <c r="P35956" s="37">
        <v>0</v>
      </c>
      <c r="Q35956" s="38">
        <f>P35956/(INDEX(Installed_Capacity!$AJ$15:$AU$20,MATCH(Source_Data!B35956,Installed_Capacity!$AI$15:$AI$20,0),MATCH(Source_Data!C35956,Installed_Capacity!$AJ$14:$AU$14,0)))</f>
        <v>0</v>
      </c>
      <c r="R35956" s="63">
        <v>6.2746110240000004</v>
      </c>
      <c r="S35956" s="42">
        <v>367.60749793999997</v>
      </c>
      <c r="T35956" s="42">
        <f>R35956/(INDEX(Installed_Capacity!$H$25:$S$30,MATCH(Source_Data!B35956,Installed_Capacity!$G$25:$G$30,0),MATCH(Source_Data!C35956,Installed_Capacity!$H$24:$S$24,0)))</f>
        <v>4.4659153195729532E-3</v>
      </c>
      <c r="U35956" s="43">
        <f>S35956/(INDEX(Installed_Capacity!$H$33:$S$38,MATCH(Source_Data!B35956,Installed_Capacity!$G$33:$G$38,0),MATCH(Source_Data!C35956,Installed_Capacity!$H$32:$S$32,0)))</f>
        <v>9.0598166863829488E-2</v>
      </c>
      <c r="V35956" s="21"/>
      <c r="W35956" s="2"/>
    </row>
    <row r="35957" spans="1:23" x14ac:dyDescent="0.25">
      <c r="A35957" s="17">
        <v>44234</v>
      </c>
      <c r="B35957" s="19">
        <v>2021</v>
      </c>
      <c r="C35957" s="19">
        <v>2</v>
      </c>
      <c r="D35957" s="19">
        <v>7</v>
      </c>
      <c r="E35957" s="19">
        <v>3</v>
      </c>
      <c r="F35957" s="69">
        <v>19262.099999999999</v>
      </c>
      <c r="G35957" s="52">
        <f t="shared" si="561"/>
        <v>23948.1</v>
      </c>
      <c r="H35957" s="34">
        <v>0</v>
      </c>
      <c r="I35957" s="35">
        <v>-1.3684829000000001E-2</v>
      </c>
      <c r="J35957" s="35">
        <f>H35957/(INDEX(Installed_Capacity!$H$6:$S$11,MATCH(Source_Data!B35957,Installed_Capacity!$G$6:$G$11,0),MATCH(Source_Data!C35957,Installed_Capacity!$H$5:$S$5,0)))</f>
        <v>0</v>
      </c>
      <c r="K35957" s="36">
        <f>I35957/(INDEX(Installed_Capacity!$H$15:$S$20,MATCH(Source_Data!B35957,Installed_Capacity!$G$15:$G$20,0),MATCH(Source_Data!C35957,Installed_Capacity!$H$14:$S$14,0)))</f>
        <v>-3.2545653668061108E-6</v>
      </c>
      <c r="L35957" s="39">
        <v>7.8167389999999996E-3</v>
      </c>
      <c r="M35957" s="40">
        <v>0</v>
      </c>
      <c r="N35957" s="40">
        <f>L35957/(INDEX(Installed_Capacity!$V$6:$AG$11,MATCH(Source_Data!B35957,Installed_Capacity!$U$6:$U$11,0),MATCH(Source_Data!C35957,Installed_Capacity!$V$5:$AG$5,0)))</f>
        <v>3.4309223462902486E-6</v>
      </c>
      <c r="O35957" s="41">
        <f>M35957/(INDEX(Installed_Capacity!$V$15:$AG$20,MATCH(Source_Data!B35957,Installed_Capacity!$U$15:$U$20,0),MATCH(Source_Data!C35957,Installed_Capacity!$V$14:$AG$14,0)))</f>
        <v>0</v>
      </c>
      <c r="P35957" s="37">
        <v>0</v>
      </c>
      <c r="Q35957" s="38">
        <f>P35957/(INDEX(Installed_Capacity!$AJ$15:$AU$20,MATCH(Source_Data!B35957,Installed_Capacity!$AI$15:$AI$20,0),MATCH(Source_Data!C35957,Installed_Capacity!$AJ$14:$AU$14,0)))</f>
        <v>0</v>
      </c>
      <c r="R35957" s="63">
        <v>9.7112720340000003</v>
      </c>
      <c r="S35957" s="42">
        <v>483.294145243</v>
      </c>
      <c r="T35957" s="42">
        <f>R35957/(INDEX(Installed_Capacity!$H$25:$S$30,MATCH(Source_Data!B35957,Installed_Capacity!$G$25:$G$30,0),MATCH(Source_Data!C35957,Installed_Capacity!$H$24:$S$24,0)))</f>
        <v>6.9119373907473303E-3</v>
      </c>
      <c r="U35957" s="43">
        <f>S35957/(INDEX(Installed_Capacity!$H$33:$S$38,MATCH(Source_Data!B35957,Installed_Capacity!$G$33:$G$38,0),MATCH(Source_Data!C35957,Installed_Capacity!$H$32:$S$32,0)))</f>
        <v>0.11910954988786364</v>
      </c>
      <c r="V35957" s="21"/>
      <c r="W35957" s="2"/>
    </row>
    <row r="35958" spans="1:23" x14ac:dyDescent="0.25">
      <c r="A35958" s="17">
        <v>44234</v>
      </c>
      <c r="B35958" s="19">
        <v>2021</v>
      </c>
      <c r="C35958" s="19">
        <v>2</v>
      </c>
      <c r="D35958" s="19">
        <v>7</v>
      </c>
      <c r="E35958" s="19">
        <v>4</v>
      </c>
      <c r="F35958" s="69">
        <v>18876.2</v>
      </c>
      <c r="G35958" s="52">
        <f t="shared" si="561"/>
        <v>23948.1</v>
      </c>
      <c r="H35958" s="34">
        <v>0</v>
      </c>
      <c r="I35958" s="35">
        <v>-1.5645176E-2</v>
      </c>
      <c r="J35958" s="35">
        <f>H35958/(INDEX(Installed_Capacity!$H$6:$S$11,MATCH(Source_Data!B35958,Installed_Capacity!$G$6:$G$11,0),MATCH(Source_Data!C35958,Installed_Capacity!$H$5:$S$5,0)))</f>
        <v>0</v>
      </c>
      <c r="K35958" s="36">
        <f>I35958/(INDEX(Installed_Capacity!$H$15:$S$20,MATCH(Source_Data!B35958,Installed_Capacity!$G$15:$G$20,0),MATCH(Source_Data!C35958,Installed_Capacity!$H$14:$S$14,0)))</f>
        <v>-3.7207807249316858E-6</v>
      </c>
      <c r="L35958" s="39">
        <v>7.8023650000000003E-3</v>
      </c>
      <c r="M35958" s="40">
        <v>0</v>
      </c>
      <c r="N35958" s="40">
        <f>L35958/(INDEX(Installed_Capacity!$V$6:$AG$11,MATCH(Source_Data!B35958,Installed_Capacity!$U$6:$U$11,0),MATCH(Source_Data!C35958,Installed_Capacity!$V$5:$AG$5,0)))</f>
        <v>3.4246133115629058E-6</v>
      </c>
      <c r="O35958" s="41">
        <f>M35958/(INDEX(Installed_Capacity!$V$15:$AG$20,MATCH(Source_Data!B35958,Installed_Capacity!$U$15:$U$20,0),MATCH(Source_Data!C35958,Installed_Capacity!$V$14:$AG$14,0)))</f>
        <v>0</v>
      </c>
      <c r="P35958" s="37">
        <v>0</v>
      </c>
      <c r="Q35958" s="38">
        <f>P35958/(INDEX(Installed_Capacity!$AJ$15:$AU$20,MATCH(Source_Data!B35958,Installed_Capacity!$AI$15:$AI$20,0),MATCH(Source_Data!C35958,Installed_Capacity!$AJ$14:$AU$14,0)))</f>
        <v>0</v>
      </c>
      <c r="R35958" s="63">
        <v>10.566351457</v>
      </c>
      <c r="S35958" s="42">
        <v>346.723201383</v>
      </c>
      <c r="T35958" s="42">
        <f>R35958/(INDEX(Installed_Capacity!$H$25:$S$30,MATCH(Source_Data!B35958,Installed_Capacity!$G$25:$G$30,0),MATCH(Source_Data!C35958,Installed_Capacity!$H$24:$S$24,0)))</f>
        <v>7.5205348448398558E-3</v>
      </c>
      <c r="U35958" s="43">
        <f>S35958/(INDEX(Installed_Capacity!$H$33:$S$38,MATCH(Source_Data!B35958,Installed_Capacity!$G$33:$G$38,0),MATCH(Source_Data!C35958,Installed_Capacity!$H$32:$S$32,0)))</f>
        <v>8.5451158179546335E-2</v>
      </c>
      <c r="V35958" s="21"/>
      <c r="W35958" s="2"/>
    </row>
    <row r="35959" spans="1:23" x14ac:dyDescent="0.25">
      <c r="A35959" s="17">
        <v>44234</v>
      </c>
      <c r="B35959" s="19">
        <v>2021</v>
      </c>
      <c r="C35959" s="19">
        <v>2</v>
      </c>
      <c r="D35959" s="19">
        <v>7</v>
      </c>
      <c r="E35959" s="19">
        <v>5</v>
      </c>
      <c r="F35959" s="69">
        <v>18786.2</v>
      </c>
      <c r="G35959" s="52">
        <f t="shared" si="561"/>
        <v>23948.1</v>
      </c>
      <c r="H35959" s="34">
        <v>0</v>
      </c>
      <c r="I35959" s="35">
        <v>-1.9561228999999999E-2</v>
      </c>
      <c r="J35959" s="35">
        <f>H35959/(INDEX(Installed_Capacity!$H$6:$S$11,MATCH(Source_Data!B35959,Installed_Capacity!$G$6:$G$11,0),MATCH(Source_Data!C35959,Installed_Capacity!$H$5:$S$5,0)))</f>
        <v>0</v>
      </c>
      <c r="K35959" s="36">
        <f>I35959/(INDEX(Installed_Capacity!$H$15:$S$20,MATCH(Source_Data!B35959,Installed_Capacity!$G$15:$G$20,0),MATCH(Source_Data!C35959,Installed_Capacity!$H$14:$S$14,0)))</f>
        <v>-4.6521077052233044E-6</v>
      </c>
      <c r="L35959" s="39">
        <v>7.7784730000000002E-3</v>
      </c>
      <c r="M35959" s="40">
        <v>0</v>
      </c>
      <c r="N35959" s="40">
        <f>L35959/(INDEX(Installed_Capacity!$V$6:$AG$11,MATCH(Source_Data!B35959,Installed_Capacity!$U$6:$U$11,0),MATCH(Source_Data!C35959,Installed_Capacity!$V$5:$AG$5,0)))</f>
        <v>3.4141266371712489E-6</v>
      </c>
      <c r="O35959" s="41">
        <f>M35959/(INDEX(Installed_Capacity!$V$15:$AG$20,MATCH(Source_Data!B35959,Installed_Capacity!$U$15:$U$20,0),MATCH(Source_Data!C35959,Installed_Capacity!$V$14:$AG$14,0)))</f>
        <v>0</v>
      </c>
      <c r="P35959" s="37">
        <v>0</v>
      </c>
      <c r="Q35959" s="38">
        <f>P35959/(INDEX(Installed_Capacity!$AJ$15:$AU$20,MATCH(Source_Data!B35959,Installed_Capacity!$AI$15:$AI$20,0),MATCH(Source_Data!C35959,Installed_Capacity!$AJ$14:$AU$14,0)))</f>
        <v>0</v>
      </c>
      <c r="R35959" s="63">
        <v>17.474883672000001</v>
      </c>
      <c r="S35959" s="42">
        <v>157.73940629099999</v>
      </c>
      <c r="T35959" s="42">
        <f>R35959/(INDEX(Installed_Capacity!$H$25:$S$30,MATCH(Source_Data!B35959,Installed_Capacity!$G$25:$G$30,0),MATCH(Source_Data!C35959,Installed_Capacity!$H$24:$S$24,0)))</f>
        <v>1.2437639624199286E-2</v>
      </c>
      <c r="U35959" s="43">
        <f>S35959/(INDEX(Installed_Capacity!$H$33:$S$38,MATCH(Source_Data!B35959,Installed_Capacity!$G$33:$G$38,0),MATCH(Source_Data!C35959,Installed_Capacity!$H$32:$S$32,0)))</f>
        <v>3.8875434076390734E-2</v>
      </c>
      <c r="V35959" s="21"/>
      <c r="W35959" s="2"/>
    </row>
    <row r="35960" spans="1:23" x14ac:dyDescent="0.25">
      <c r="A35960" s="17">
        <v>44234</v>
      </c>
      <c r="B35960" s="19">
        <v>2021</v>
      </c>
      <c r="C35960" s="19">
        <v>2</v>
      </c>
      <c r="D35960" s="19">
        <v>7</v>
      </c>
      <c r="E35960" s="19">
        <v>6</v>
      </c>
      <c r="F35960" s="69">
        <v>18917</v>
      </c>
      <c r="G35960" s="52">
        <f t="shared" si="561"/>
        <v>23948.1</v>
      </c>
      <c r="H35960" s="34">
        <v>0</v>
      </c>
      <c r="I35960" s="35">
        <v>-1.5597570999999999E-2</v>
      </c>
      <c r="J35960" s="35">
        <f>H35960/(INDEX(Installed_Capacity!$H$6:$S$11,MATCH(Source_Data!B35960,Installed_Capacity!$G$6:$G$11,0),MATCH(Source_Data!C35960,Installed_Capacity!$H$5:$S$5,0)))</f>
        <v>0</v>
      </c>
      <c r="K35960" s="36">
        <f>I35960/(INDEX(Installed_Capacity!$H$15:$S$20,MATCH(Source_Data!B35960,Installed_Capacity!$G$15:$G$20,0),MATCH(Source_Data!C35960,Installed_Capacity!$H$14:$S$14,0)))</f>
        <v>-3.7094591670016009E-6</v>
      </c>
      <c r="L35960" s="39">
        <v>7.7283070000000002E-3</v>
      </c>
      <c r="M35960" s="40">
        <v>9.2350520000000005E-3</v>
      </c>
      <c r="N35960" s="40">
        <f>L35960/(INDEX(Installed_Capacity!$V$6:$AG$11,MATCH(Source_Data!B35960,Installed_Capacity!$U$6:$U$11,0),MATCH(Source_Data!C35960,Installed_Capacity!$V$5:$AG$5,0)))</f>
        <v>3.3921077811720915E-6</v>
      </c>
      <c r="O35960" s="41">
        <f>M35960/(INDEX(Installed_Capacity!$V$15:$AG$20,MATCH(Source_Data!B35960,Installed_Capacity!$U$15:$U$20,0),MATCH(Source_Data!C35960,Installed_Capacity!$V$14:$AG$14,0)))</f>
        <v>1.99253735851662E-6</v>
      </c>
      <c r="P35960" s="37">
        <v>0</v>
      </c>
      <c r="Q35960" s="38">
        <f>P35960/(INDEX(Installed_Capacity!$AJ$15:$AU$20,MATCH(Source_Data!B35960,Installed_Capacity!$AI$15:$AI$20,0),MATCH(Source_Data!C35960,Installed_Capacity!$AJ$14:$AU$14,0)))</f>
        <v>0</v>
      </c>
      <c r="R35960" s="63">
        <v>20.185321671000001</v>
      </c>
      <c r="S35960" s="42">
        <v>226.422728831</v>
      </c>
      <c r="T35960" s="42">
        <f>R35960/(INDEX(Installed_Capacity!$H$25:$S$30,MATCH(Source_Data!B35960,Installed_Capacity!$G$25:$G$30,0),MATCH(Source_Data!C35960,Installed_Capacity!$H$24:$S$24,0)))</f>
        <v>1.4366776990035586E-2</v>
      </c>
      <c r="U35960" s="43">
        <f>S35960/(INDEX(Installed_Capacity!$H$33:$S$38,MATCH(Source_Data!B35960,Installed_Capacity!$G$33:$G$38,0),MATCH(Source_Data!C35960,Installed_Capacity!$H$32:$S$32,0)))</f>
        <v>5.5802681619249006E-2</v>
      </c>
      <c r="V35960" s="21"/>
      <c r="W35960" s="2"/>
    </row>
    <row r="35961" spans="1:23" x14ac:dyDescent="0.25">
      <c r="A35961" s="17">
        <v>44234</v>
      </c>
      <c r="B35961" s="19">
        <v>2021</v>
      </c>
      <c r="C35961" s="19">
        <v>2</v>
      </c>
      <c r="D35961" s="19">
        <v>7</v>
      </c>
      <c r="E35961" s="19">
        <v>7</v>
      </c>
      <c r="F35961" s="69">
        <v>19380.5</v>
      </c>
      <c r="G35961" s="52">
        <f t="shared" si="561"/>
        <v>23948.1</v>
      </c>
      <c r="H35961" s="34">
        <v>7.0539539999999998E-2</v>
      </c>
      <c r="I35961" s="35">
        <v>40.941356620000001</v>
      </c>
      <c r="J35961" s="35">
        <f>H35961/(INDEX(Installed_Capacity!$H$6:$S$11,MATCH(Source_Data!B35961,Installed_Capacity!$G$6:$G$11,0),MATCH(Source_Data!C35961,Installed_Capacity!$H$5:$S$5,0)))</f>
        <v>3.8326708250021733E-5</v>
      </c>
      <c r="K35961" s="36">
        <f>I35961/(INDEX(Installed_Capacity!$H$15:$S$20,MATCH(Source_Data!B35961,Installed_Capacity!$G$15:$G$20,0),MATCH(Source_Data!C35961,Installed_Capacity!$H$14:$S$14,0)))</f>
        <v>9.7367911082783774E-3</v>
      </c>
      <c r="L35961" s="39">
        <v>0.21627411399999999</v>
      </c>
      <c r="M35961" s="40">
        <v>35.959351771999998</v>
      </c>
      <c r="N35961" s="40">
        <f>L35961/(INDEX(Installed_Capacity!$V$6:$AG$11,MATCH(Source_Data!B35961,Installed_Capacity!$U$6:$U$11,0),MATCH(Source_Data!C35961,Installed_Capacity!$V$5:$AG$5,0)))</f>
        <v>9.4927013764528235E-5</v>
      </c>
      <c r="O35961" s="41">
        <f>M35961/(INDEX(Installed_Capacity!$V$15:$AG$20,MATCH(Source_Data!B35961,Installed_Capacity!$U$15:$U$20,0),MATCH(Source_Data!C35961,Installed_Capacity!$V$14:$AG$14,0)))</f>
        <v>7.7585217488489308E-3</v>
      </c>
      <c r="P35961" s="37">
        <v>0</v>
      </c>
      <c r="Q35961" s="38">
        <f>P35961/(INDEX(Installed_Capacity!$AJ$15:$AU$20,MATCH(Source_Data!B35961,Installed_Capacity!$AI$15:$AI$20,0),MATCH(Source_Data!C35961,Installed_Capacity!$AJ$14:$AU$14,0)))</f>
        <v>0</v>
      </c>
      <c r="R35961" s="63">
        <v>16.211692720999999</v>
      </c>
      <c r="S35961" s="42">
        <v>294.749824553</v>
      </c>
      <c r="T35961" s="42">
        <f>R35961/(INDEX(Installed_Capacity!$H$25:$S$30,MATCH(Source_Data!B35961,Installed_Capacity!$G$25:$G$30,0),MATCH(Source_Data!C35961,Installed_Capacity!$H$24:$S$24,0)))</f>
        <v>1.1538571331672595E-2</v>
      </c>
      <c r="U35961" s="43">
        <f>S35961/(INDEX(Installed_Capacity!$H$33:$S$38,MATCH(Source_Data!B35961,Installed_Capacity!$G$33:$G$38,0),MATCH(Source_Data!C35961,Installed_Capacity!$H$32:$S$32,0)))</f>
        <v>7.2642135804030006E-2</v>
      </c>
      <c r="V35961" s="21"/>
      <c r="W35961" s="2"/>
    </row>
    <row r="35962" spans="1:23" x14ac:dyDescent="0.25">
      <c r="A35962" s="17">
        <v>44234</v>
      </c>
      <c r="B35962" s="19">
        <v>2021</v>
      </c>
      <c r="C35962" s="19">
        <v>2</v>
      </c>
      <c r="D35962" s="19">
        <v>7</v>
      </c>
      <c r="E35962" s="19">
        <v>8</v>
      </c>
      <c r="F35962" s="69">
        <v>20235.400000000001</v>
      </c>
      <c r="G35962" s="52">
        <f t="shared" si="561"/>
        <v>23948.1</v>
      </c>
      <c r="H35962" s="34">
        <v>219.82482349200001</v>
      </c>
      <c r="I35962" s="35">
        <v>1113.128216091</v>
      </c>
      <c r="J35962" s="35">
        <f>H35962/(INDEX(Installed_Capacity!$H$6:$S$11,MATCH(Source_Data!B35962,Installed_Capacity!$G$6:$G$11,0),MATCH(Source_Data!C35962,Installed_Capacity!$H$5:$S$5,0)))</f>
        <v>0.1194388548052682</v>
      </c>
      <c r="K35962" s="36">
        <f>I35962/(INDEX(Installed_Capacity!$H$15:$S$20,MATCH(Source_Data!B35962,Installed_Capacity!$G$15:$G$20,0),MATCH(Source_Data!C35962,Installed_Capacity!$H$14:$S$14,0)))</f>
        <v>0.26472735179258994</v>
      </c>
      <c r="L35962" s="39">
        <v>287.13264339300002</v>
      </c>
      <c r="M35962" s="40">
        <v>1382.4555315509999</v>
      </c>
      <c r="N35962" s="40">
        <f>L35962/(INDEX(Installed_Capacity!$V$6:$AG$11,MATCH(Source_Data!B35962,Installed_Capacity!$U$6:$U$11,0),MATCH(Source_Data!C35962,Installed_Capacity!$V$5:$AG$5,0)))</f>
        <v>0.12602823281760245</v>
      </c>
      <c r="O35962" s="41">
        <f>M35962/(INDEX(Installed_Capacity!$V$15:$AG$20,MATCH(Source_Data!B35962,Installed_Capacity!$U$15:$U$20,0),MATCH(Source_Data!C35962,Installed_Capacity!$V$14:$AG$14,0)))</f>
        <v>0.29827599163527385</v>
      </c>
      <c r="P35962" s="37">
        <v>51.862612824000003</v>
      </c>
      <c r="Q35962" s="38">
        <f>P35962/(INDEX(Installed_Capacity!$AJ$15:$AU$20,MATCH(Source_Data!B35962,Installed_Capacity!$AI$15:$AI$20,0),MATCH(Source_Data!C35962,Installed_Capacity!$AJ$14:$AU$14,0)))</f>
        <v>5.6556829688113416E-2</v>
      </c>
      <c r="R35962" s="63">
        <v>28.397317791999999</v>
      </c>
      <c r="S35962" s="42">
        <v>264.17568529099998</v>
      </c>
      <c r="T35962" s="42">
        <f>R35962/(INDEX(Installed_Capacity!$H$25:$S$30,MATCH(Source_Data!B35962,Installed_Capacity!$G$25:$G$30,0),MATCH(Source_Data!C35962,Installed_Capacity!$H$24:$S$24,0)))</f>
        <v>2.0211614086832735E-2</v>
      </c>
      <c r="U35962" s="43">
        <f>S35962/(INDEX(Installed_Capacity!$H$33:$S$38,MATCH(Source_Data!B35962,Installed_Capacity!$G$33:$G$38,0),MATCH(Source_Data!C35962,Installed_Capacity!$H$32:$S$32,0)))</f>
        <v>6.5107031144579497E-2</v>
      </c>
      <c r="V35962" s="21"/>
      <c r="W35962" s="2"/>
    </row>
    <row r="35963" spans="1:23" x14ac:dyDescent="0.25">
      <c r="A35963" s="17">
        <v>44234</v>
      </c>
      <c r="B35963" s="19">
        <v>2021</v>
      </c>
      <c r="C35963" s="19">
        <v>2</v>
      </c>
      <c r="D35963" s="19">
        <v>7</v>
      </c>
      <c r="E35963" s="19">
        <v>9</v>
      </c>
      <c r="F35963" s="69">
        <v>20389.099999999999</v>
      </c>
      <c r="G35963" s="52">
        <f t="shared" si="561"/>
        <v>23948.1</v>
      </c>
      <c r="H35963" s="34">
        <v>973.50719330499999</v>
      </c>
      <c r="I35963" s="35">
        <v>2559.1634270489999</v>
      </c>
      <c r="J35963" s="35">
        <f>H35963/(INDEX(Installed_Capacity!$H$6:$S$11,MATCH(Source_Data!B35963,Installed_Capacity!$G$6:$G$11,0),MATCH(Source_Data!C35963,Installed_Capacity!$H$5:$S$5,0)))</f>
        <v>0.52894201148885067</v>
      </c>
      <c r="K35963" s="36">
        <f>I35963/(INDEX(Installed_Capacity!$H$15:$S$20,MATCH(Source_Data!B35963,Installed_Capacity!$G$15:$G$20,0),MATCH(Source_Data!C35963,Installed_Capacity!$H$14:$S$14,0)))</f>
        <v>0.60862760197226518</v>
      </c>
      <c r="L35963" s="39">
        <v>1276.9132482380001</v>
      </c>
      <c r="M35963" s="40">
        <v>2775.4796767960001</v>
      </c>
      <c r="N35963" s="40">
        <f>L35963/(INDEX(Installed_Capacity!$V$6:$AG$11,MATCH(Source_Data!B35963,Installed_Capacity!$U$6:$U$11,0),MATCH(Source_Data!C35963,Installed_Capacity!$V$5:$AG$5,0)))</f>
        <v>0.56046264275343238</v>
      </c>
      <c r="O35963" s="41">
        <f>M35963/(INDEX(Installed_Capacity!$V$15:$AG$20,MATCH(Source_Data!B35963,Installed_Capacity!$U$15:$U$20,0),MATCH(Source_Data!C35963,Installed_Capacity!$V$14:$AG$14,0)))</f>
        <v>0.59883224737875485</v>
      </c>
      <c r="P35963" s="37">
        <v>245.99029460899999</v>
      </c>
      <c r="Q35963" s="38">
        <f>P35963/(INDEX(Installed_Capacity!$AJ$15:$AU$20,MATCH(Source_Data!B35963,Installed_Capacity!$AI$15:$AI$20,0),MATCH(Source_Data!C35963,Installed_Capacity!$AJ$14:$AU$14,0)))</f>
        <v>0.26825550120937841</v>
      </c>
      <c r="R35963" s="63">
        <v>25.469709577</v>
      </c>
      <c r="S35963" s="42">
        <v>160.44563477200001</v>
      </c>
      <c r="T35963" s="42">
        <f>R35963/(INDEX(Installed_Capacity!$H$25:$S$30,MATCH(Source_Data!B35963,Installed_Capacity!$G$25:$G$30,0),MATCH(Source_Data!C35963,Installed_Capacity!$H$24:$S$24,0)))</f>
        <v>1.812790717224199E-2</v>
      </c>
      <c r="U35963" s="43">
        <f>S35963/(INDEX(Installed_Capacity!$H$33:$S$38,MATCH(Source_Data!B35963,Installed_Capacity!$G$33:$G$38,0),MATCH(Source_Data!C35963,Installed_Capacity!$H$32:$S$32,0)))</f>
        <v>3.9542393648399531E-2</v>
      </c>
      <c r="V35963" s="21"/>
      <c r="W35963" s="2"/>
    </row>
    <row r="35964" spans="1:23" x14ac:dyDescent="0.25">
      <c r="A35964" s="17">
        <v>44234</v>
      </c>
      <c r="B35964" s="19">
        <v>2021</v>
      </c>
      <c r="C35964" s="19">
        <v>2</v>
      </c>
      <c r="D35964" s="19">
        <v>7</v>
      </c>
      <c r="E35964" s="19">
        <v>10</v>
      </c>
      <c r="F35964" s="69">
        <v>20016.3</v>
      </c>
      <c r="G35964" s="52">
        <f t="shared" si="561"/>
        <v>23948.1</v>
      </c>
      <c r="H35964" s="34">
        <v>1306.9675700160001</v>
      </c>
      <c r="I35964" s="35">
        <v>2910.5488520630001</v>
      </c>
      <c r="J35964" s="35">
        <f>H35964/(INDEX(Installed_Capacity!$H$6:$S$11,MATCH(Source_Data!B35964,Installed_Capacity!$G$6:$G$11,0),MATCH(Source_Data!C35964,Installed_Capacity!$H$5:$S$5,0)))</f>
        <v>0.71012321243153964</v>
      </c>
      <c r="K35964" s="36">
        <f>I35964/(INDEX(Installed_Capacity!$H$15:$S$20,MATCH(Source_Data!B35964,Installed_Capacity!$G$15:$G$20,0),MATCH(Source_Data!C35964,Installed_Capacity!$H$14:$S$14,0)))</f>
        <v>0.69219509372908661</v>
      </c>
      <c r="L35964" s="39">
        <v>1632.727642889</v>
      </c>
      <c r="M35964" s="40">
        <v>2791.7100406200002</v>
      </c>
      <c r="N35964" s="40">
        <f>L35964/(INDEX(Installed_Capacity!$V$6:$AG$11,MATCH(Source_Data!B35964,Installed_Capacity!$U$6:$U$11,0),MATCH(Source_Data!C35964,Installed_Capacity!$V$5:$AG$5,0)))</f>
        <v>0.71663666336993914</v>
      </c>
      <c r="O35964" s="41">
        <f>M35964/(INDEX(Installed_Capacity!$V$15:$AG$20,MATCH(Source_Data!B35964,Installed_Capacity!$U$15:$U$20,0),MATCH(Source_Data!C35964,Installed_Capacity!$V$14:$AG$14,0)))</f>
        <v>0.60233407999016153</v>
      </c>
      <c r="P35964" s="37">
        <v>340.55945068599999</v>
      </c>
      <c r="Q35964" s="38">
        <f>P35964/(INDEX(Installed_Capacity!$AJ$15:$AU$20,MATCH(Source_Data!B35964,Installed_Capacity!$AI$15:$AI$20,0),MATCH(Source_Data!C35964,Installed_Capacity!$AJ$14:$AU$14,0)))</f>
        <v>0.37138435189312974</v>
      </c>
      <c r="R35964" s="63">
        <v>11.495700614</v>
      </c>
      <c r="S35964" s="42">
        <v>77.449620030999995</v>
      </c>
      <c r="T35964" s="42">
        <f>R35964/(INDEX(Installed_Capacity!$H$25:$S$30,MATCH(Source_Data!B35964,Installed_Capacity!$G$25:$G$30,0),MATCH(Source_Data!C35964,Installed_Capacity!$H$24:$S$24,0)))</f>
        <v>8.1819933195729534E-3</v>
      </c>
      <c r="U35964" s="43">
        <f>S35964/(INDEX(Installed_Capacity!$H$33:$S$38,MATCH(Source_Data!B35964,Installed_Capacity!$G$33:$G$38,0),MATCH(Source_Data!C35964,Installed_Capacity!$H$32:$S$32,0)))</f>
        <v>1.9087732536549058E-2</v>
      </c>
      <c r="V35964" s="21"/>
      <c r="W35964" s="2"/>
    </row>
    <row r="35965" spans="1:23" x14ac:dyDescent="0.25">
      <c r="A35965" s="17">
        <v>44234</v>
      </c>
      <c r="B35965" s="19">
        <v>2021</v>
      </c>
      <c r="C35965" s="19">
        <v>2</v>
      </c>
      <c r="D35965" s="19">
        <v>7</v>
      </c>
      <c r="E35965" s="19">
        <v>11</v>
      </c>
      <c r="F35965" s="69">
        <v>19147.900000000001</v>
      </c>
      <c r="G35965" s="52">
        <f t="shared" si="561"/>
        <v>23948.1</v>
      </c>
      <c r="H35965" s="34">
        <v>1386.2666172869999</v>
      </c>
      <c r="I35965" s="35">
        <v>3332.383202253</v>
      </c>
      <c r="J35965" s="35">
        <f>H35965/(INDEX(Installed_Capacity!$H$6:$S$11,MATCH(Source_Data!B35965,Installed_Capacity!$G$6:$G$11,0),MATCH(Source_Data!C35965,Installed_Capacity!$H$5:$S$5,0)))</f>
        <v>0.75320928088705119</v>
      </c>
      <c r="K35965" s="36">
        <f>I35965/(INDEX(Installed_Capacity!$H$15:$S$20,MATCH(Source_Data!B35965,Installed_Capacity!$G$15:$G$20,0),MATCH(Source_Data!C35965,Installed_Capacity!$H$14:$S$14,0)))</f>
        <v>0.79251695136117928</v>
      </c>
      <c r="L35965" s="39">
        <v>1532.4989207470001</v>
      </c>
      <c r="M35965" s="40">
        <v>2774.633480897</v>
      </c>
      <c r="N35965" s="40">
        <f>L35965/(INDEX(Installed_Capacity!$V$6:$AG$11,MATCH(Source_Data!B35965,Installed_Capacity!$U$6:$U$11,0),MATCH(Source_Data!C35965,Installed_Capacity!$V$5:$AG$5,0)))</f>
        <v>0.67264428207933913</v>
      </c>
      <c r="O35965" s="41">
        <f>M35965/(INDEX(Installed_Capacity!$V$15:$AG$20,MATCH(Source_Data!B35965,Installed_Capacity!$U$15:$U$20,0),MATCH(Source_Data!C35965,Installed_Capacity!$V$14:$AG$14,0)))</f>
        <v>0.59864967375151579</v>
      </c>
      <c r="P35965" s="37">
        <v>349.24969189900003</v>
      </c>
      <c r="Q35965" s="38">
        <f>P35965/(INDEX(Installed_Capacity!$AJ$15:$AU$20,MATCH(Source_Data!B35965,Installed_Capacity!$AI$15:$AI$20,0),MATCH(Source_Data!C35965,Installed_Capacity!$AJ$14:$AU$14,0)))</f>
        <v>0.38086116891930211</v>
      </c>
      <c r="R35965" s="63">
        <v>2.2343061579999999</v>
      </c>
      <c r="S35965" s="42">
        <v>43.267168595999998</v>
      </c>
      <c r="T35965" s="42">
        <f>R35965/(INDEX(Installed_Capacity!$H$25:$S$30,MATCH(Source_Data!B35965,Installed_Capacity!$G$25:$G$30,0),MATCH(Source_Data!C35965,Installed_Capacity!$H$24:$S$24,0)))</f>
        <v>1.5902534932384338E-3</v>
      </c>
      <c r="U35965" s="43">
        <f>S35965/(INDEX(Installed_Capacity!$H$33:$S$38,MATCH(Source_Data!B35965,Installed_Capacity!$G$33:$G$38,0),MATCH(Source_Data!C35965,Installed_Capacity!$H$32:$S$32,0)))</f>
        <v>1.0663346591547629E-2</v>
      </c>
      <c r="V35965" s="21"/>
      <c r="W35965" s="2"/>
    </row>
    <row r="35966" spans="1:23" x14ac:dyDescent="0.25">
      <c r="A35966" s="17">
        <v>44234</v>
      </c>
      <c r="B35966" s="19">
        <v>2021</v>
      </c>
      <c r="C35966" s="19">
        <v>2</v>
      </c>
      <c r="D35966" s="19">
        <v>7</v>
      </c>
      <c r="E35966" s="19">
        <v>12</v>
      </c>
      <c r="F35966" s="69">
        <v>17995.099999999999</v>
      </c>
      <c r="G35966" s="52">
        <f t="shared" si="561"/>
        <v>23948.1</v>
      </c>
      <c r="H35966" s="34">
        <v>1382.0715500460001</v>
      </c>
      <c r="I35966" s="35">
        <v>3301.3098777599998</v>
      </c>
      <c r="J35966" s="35">
        <f>H35966/(INDEX(Installed_Capacity!$H$6:$S$11,MATCH(Source_Data!B35966,Installed_Capacity!$G$6:$G$11,0),MATCH(Source_Data!C35966,Installed_Capacity!$H$5:$S$5,0)))</f>
        <v>0.75092994764735288</v>
      </c>
      <c r="K35966" s="36">
        <f>I35966/(INDEX(Installed_Capacity!$H$15:$S$20,MATCH(Source_Data!B35966,Installed_Capacity!$G$15:$G$20,0),MATCH(Source_Data!C35966,Installed_Capacity!$H$14:$S$14,0)))</f>
        <v>0.78512700401682844</v>
      </c>
      <c r="L35966" s="39">
        <v>1516.331422273</v>
      </c>
      <c r="M35966" s="40">
        <v>2712.0972056280002</v>
      </c>
      <c r="N35966" s="40">
        <f>L35966/(INDEX(Installed_Capacity!$V$6:$AG$11,MATCH(Source_Data!B35966,Installed_Capacity!$U$6:$U$11,0),MATCH(Source_Data!C35966,Installed_Capacity!$V$5:$AG$5,0)))</f>
        <v>0.66554804517056421</v>
      </c>
      <c r="O35966" s="41">
        <f>M35966/(INDEX(Installed_Capacity!$V$15:$AG$20,MATCH(Source_Data!B35966,Installed_Capacity!$U$15:$U$20,0),MATCH(Source_Data!C35966,Installed_Capacity!$V$14:$AG$14,0)))</f>
        <v>0.58515696523877958</v>
      </c>
      <c r="P35966" s="37">
        <v>344.75622168199999</v>
      </c>
      <c r="Q35966" s="38">
        <f>P35966/(INDEX(Installed_Capacity!$AJ$15:$AU$20,MATCH(Source_Data!B35966,Installed_Capacity!$AI$15:$AI$20,0),MATCH(Source_Data!C35966,Installed_Capacity!$AJ$14:$AU$14,0)))</f>
        <v>0.37596098329552891</v>
      </c>
      <c r="R35966" s="63">
        <v>2.8315497430000001</v>
      </c>
      <c r="S35966" s="42">
        <v>25.466384857000001</v>
      </c>
      <c r="T35966" s="42">
        <f>R35966/(INDEX(Installed_Capacity!$H$25:$S$30,MATCH(Source_Data!B35966,Installed_Capacity!$G$25:$G$30,0),MATCH(Source_Data!C35966,Installed_Capacity!$H$24:$S$24,0)))</f>
        <v>2.0153378953736653E-3</v>
      </c>
      <c r="U35966" s="43">
        <f>S35966/(INDEX(Installed_Capacity!$H$33:$S$38,MATCH(Source_Data!B35966,Installed_Capacity!$G$33:$G$38,0),MATCH(Source_Data!C35966,Installed_Capacity!$H$32:$S$32,0)))</f>
        <v>6.2762805373179943E-3</v>
      </c>
      <c r="V35966" s="21"/>
      <c r="W35966" s="2"/>
    </row>
    <row r="35967" spans="1:23" x14ac:dyDescent="0.25">
      <c r="A35967" s="17">
        <v>44234</v>
      </c>
      <c r="B35967" s="19">
        <v>2021</v>
      </c>
      <c r="C35967" s="19">
        <v>2</v>
      </c>
      <c r="D35967" s="19">
        <v>7</v>
      </c>
      <c r="E35967" s="19">
        <v>13</v>
      </c>
      <c r="F35967" s="69">
        <v>17311.5</v>
      </c>
      <c r="G35967" s="52">
        <f t="shared" si="561"/>
        <v>23948.1</v>
      </c>
      <c r="H35967" s="34">
        <v>1300.218545664</v>
      </c>
      <c r="I35967" s="35">
        <v>3309.6490160600001</v>
      </c>
      <c r="J35967" s="35">
        <f>H35967/(INDEX(Installed_Capacity!$H$6:$S$11,MATCH(Source_Data!B35967,Installed_Capacity!$G$6:$G$11,0),MATCH(Source_Data!C35967,Installed_Capacity!$H$5:$S$5,0)))</f>
        <v>0.70645622102060335</v>
      </c>
      <c r="K35967" s="36">
        <f>I35967/(INDEX(Installed_Capacity!$H$15:$S$20,MATCH(Source_Data!B35967,Installed_Capacity!$G$15:$G$20,0),MATCH(Source_Data!C35967,Installed_Capacity!$H$14:$S$14,0)))</f>
        <v>0.78711024185635037</v>
      </c>
      <c r="L35967" s="39">
        <v>1440.910851438</v>
      </c>
      <c r="M35967" s="40">
        <v>2845.6510847529999</v>
      </c>
      <c r="N35967" s="40">
        <f>L35967/(INDEX(Installed_Capacity!$V$6:$AG$11,MATCH(Source_Data!B35967,Installed_Capacity!$U$6:$U$11,0),MATCH(Source_Data!C35967,Installed_Capacity!$V$5:$AG$5,0)))</f>
        <v>0.63244445531707572</v>
      </c>
      <c r="O35967" s="41">
        <f>M35967/(INDEX(Installed_Capacity!$V$15:$AG$20,MATCH(Source_Data!B35967,Installed_Capacity!$U$15:$U$20,0),MATCH(Source_Data!C35967,Installed_Capacity!$V$14:$AG$14,0)))</f>
        <v>0.6139722976842682</v>
      </c>
      <c r="P35967" s="37">
        <v>342.25535352000003</v>
      </c>
      <c r="Q35967" s="38">
        <f>P35967/(INDEX(Installed_Capacity!$AJ$15:$AU$20,MATCH(Source_Data!B35967,Installed_Capacity!$AI$15:$AI$20,0),MATCH(Source_Data!C35967,Installed_Capacity!$AJ$14:$AU$14,0)))</f>
        <v>0.37323375520174484</v>
      </c>
      <c r="R35967" s="63">
        <v>0.94359465600000003</v>
      </c>
      <c r="S35967" s="42">
        <v>13.024435974999999</v>
      </c>
      <c r="T35967" s="42">
        <f>R35967/(INDEX(Installed_Capacity!$H$25:$S$30,MATCH(Source_Data!B35967,Installed_Capacity!$G$25:$G$30,0),MATCH(Source_Data!C35967,Installed_Capacity!$H$24:$S$24,0)))</f>
        <v>6.7159761992882552E-4</v>
      </c>
      <c r="U35967" s="43">
        <f>S35967/(INDEX(Installed_Capacity!$H$33:$S$38,MATCH(Source_Data!B35967,Installed_Capacity!$G$33:$G$38,0),MATCH(Source_Data!C35967,Installed_Capacity!$H$32:$S$32,0)))</f>
        <v>3.209918269846903E-3</v>
      </c>
      <c r="V35967" s="21"/>
      <c r="W35967" s="2"/>
    </row>
    <row r="35968" spans="1:23" x14ac:dyDescent="0.25">
      <c r="A35968" s="17">
        <v>44234</v>
      </c>
      <c r="B35968" s="19">
        <v>2021</v>
      </c>
      <c r="C35968" s="19">
        <v>2</v>
      </c>
      <c r="D35968" s="19">
        <v>7</v>
      </c>
      <c r="E35968" s="19">
        <v>14</v>
      </c>
      <c r="F35968" s="69">
        <v>17158</v>
      </c>
      <c r="G35968" s="52">
        <f t="shared" si="561"/>
        <v>23948.1</v>
      </c>
      <c r="H35968" s="34">
        <v>1317.5484712120001</v>
      </c>
      <c r="I35968" s="35">
        <v>3391.716185792</v>
      </c>
      <c r="J35968" s="35">
        <f>H35968/(INDEX(Installed_Capacity!$H$6:$S$11,MATCH(Source_Data!B35968,Installed_Capacity!$G$6:$G$11,0),MATCH(Source_Data!C35968,Installed_Capacity!$H$5:$S$5,0)))</f>
        <v>0.71587220247544125</v>
      </c>
      <c r="K35968" s="36">
        <f>I35968/(INDEX(Installed_Capacity!$H$15:$S$20,MATCH(Source_Data!B35968,Installed_Capacity!$G$15:$G$20,0),MATCH(Source_Data!C35968,Installed_Capacity!$H$14:$S$14,0)))</f>
        <v>0.80662769204601403</v>
      </c>
      <c r="L35968" s="39">
        <v>1429.8502560699999</v>
      </c>
      <c r="M35968" s="40">
        <v>3005.2405172379999</v>
      </c>
      <c r="N35968" s="40">
        <f>L35968/(INDEX(Installed_Capacity!$V$6:$AG$11,MATCH(Source_Data!B35968,Installed_Capacity!$U$6:$U$11,0),MATCH(Source_Data!C35968,Installed_Capacity!$V$5:$AG$5,0)))</f>
        <v>0.62758973983900412</v>
      </c>
      <c r="O35968" s="41">
        <f>M35968/(INDEX(Installed_Capacity!$V$15:$AG$20,MATCH(Source_Data!B35968,Installed_Capacity!$U$15:$U$20,0),MATCH(Source_Data!C35968,Installed_Capacity!$V$14:$AG$14,0)))</f>
        <v>0.64840501189647071</v>
      </c>
      <c r="P35968" s="37">
        <v>348.72818604000003</v>
      </c>
      <c r="Q35968" s="38">
        <f>P35968/(INDEX(Installed_Capacity!$AJ$15:$AU$20,MATCH(Source_Data!B35968,Installed_Capacity!$AI$15:$AI$20,0),MATCH(Source_Data!C35968,Installed_Capacity!$AJ$14:$AU$14,0)))</f>
        <v>0.38029246023991281</v>
      </c>
      <c r="R35968" s="63">
        <v>3.4850409390000001</v>
      </c>
      <c r="S35968" s="42">
        <v>19.443445216000001</v>
      </c>
      <c r="T35968" s="42">
        <f>R35968/(INDEX(Installed_Capacity!$H$25:$S$30,MATCH(Source_Data!B35968,Installed_Capacity!$G$25:$G$30,0),MATCH(Source_Data!C35968,Installed_Capacity!$H$24:$S$24,0)))</f>
        <v>2.4804561843416368E-3</v>
      </c>
      <c r="U35968" s="43">
        <f>S35968/(INDEX(Installed_Capacity!$H$33:$S$38,MATCH(Source_Data!B35968,Installed_Capacity!$G$33:$G$38,0),MATCH(Source_Data!C35968,Installed_Capacity!$H$32:$S$32,0)))</f>
        <v>4.7919057798282714E-3</v>
      </c>
      <c r="V35968" s="21"/>
      <c r="W35968" s="2"/>
    </row>
    <row r="35969" spans="1:23" x14ac:dyDescent="0.25">
      <c r="A35969" s="17">
        <v>44234</v>
      </c>
      <c r="B35969" s="19">
        <v>2021</v>
      </c>
      <c r="C35969" s="19">
        <v>2</v>
      </c>
      <c r="D35969" s="19">
        <v>7</v>
      </c>
      <c r="E35969" s="19">
        <v>15</v>
      </c>
      <c r="F35969" s="69">
        <v>17483.7</v>
      </c>
      <c r="G35969" s="52">
        <f t="shared" si="561"/>
        <v>23948.1</v>
      </c>
      <c r="H35969" s="34">
        <v>1252.172432438</v>
      </c>
      <c r="I35969" s="35">
        <v>3244.553371552</v>
      </c>
      <c r="J35969" s="35">
        <f>H35969/(INDEX(Installed_Capacity!$H$6:$S$11,MATCH(Source_Data!B35969,Installed_Capacity!$G$6:$G$11,0),MATCH(Source_Data!C35969,Installed_Capacity!$H$5:$S$5,0)))</f>
        <v>0.68035101301725631</v>
      </c>
      <c r="K35969" s="36">
        <f>I35969/(INDEX(Installed_Capacity!$H$15:$S$20,MATCH(Source_Data!B35969,Installed_Capacity!$G$15:$G$20,0),MATCH(Source_Data!C35969,Installed_Capacity!$H$14:$S$14,0)))</f>
        <v>0.77162900857636862</v>
      </c>
      <c r="L35969" s="39">
        <v>1538.91484388</v>
      </c>
      <c r="M35969" s="40">
        <v>3208.3245230789998</v>
      </c>
      <c r="N35969" s="40">
        <f>L35969/(INDEX(Installed_Capacity!$V$6:$AG$11,MATCH(Source_Data!B35969,Installed_Capacity!$U$6:$U$11,0),MATCH(Source_Data!C35969,Installed_Capacity!$V$5:$AG$5,0)))</f>
        <v>0.67546035845710872</v>
      </c>
      <c r="O35969" s="41">
        <f>M35969/(INDEX(Installed_Capacity!$V$15:$AG$20,MATCH(Source_Data!B35969,Installed_Capacity!$U$15:$U$20,0),MATCH(Source_Data!C35969,Installed_Capacity!$V$14:$AG$14,0)))</f>
        <v>0.69222203301940533</v>
      </c>
      <c r="P35969" s="37">
        <v>357.028572268</v>
      </c>
      <c r="Q35969" s="38">
        <f>P35969/(INDEX(Installed_Capacity!$AJ$15:$AU$20,MATCH(Source_Data!B35969,Installed_Capacity!$AI$15:$AI$20,0),MATCH(Source_Data!C35969,Installed_Capacity!$AJ$14:$AU$14,0)))</f>
        <v>0.38934413551581243</v>
      </c>
      <c r="R35969" s="63">
        <v>5.3179285949999997</v>
      </c>
      <c r="S35969" s="42">
        <v>86.199740861999999</v>
      </c>
      <c r="T35969" s="42">
        <f>R35969/(INDEX(Installed_Capacity!$H$25:$S$30,MATCH(Source_Data!B35969,Installed_Capacity!$G$25:$G$30,0),MATCH(Source_Data!C35969,Installed_Capacity!$H$24:$S$24,0)))</f>
        <v>3.7850025587188602E-3</v>
      </c>
      <c r="U35969" s="43">
        <f>S35969/(INDEX(Installed_Capacity!$H$33:$S$38,MATCH(Source_Data!B35969,Installed_Capacity!$G$33:$G$38,0),MATCH(Source_Data!C35969,Installed_Capacity!$H$32:$S$32,0)))</f>
        <v>2.1244230735220183E-2</v>
      </c>
      <c r="V35969" s="21"/>
      <c r="W35969" s="2"/>
    </row>
    <row r="35970" spans="1:23" x14ac:dyDescent="0.25">
      <c r="A35970" s="17">
        <v>44234</v>
      </c>
      <c r="B35970" s="19">
        <v>2021</v>
      </c>
      <c r="C35970" s="19">
        <v>2</v>
      </c>
      <c r="D35970" s="19">
        <v>7</v>
      </c>
      <c r="E35970" s="19">
        <v>16</v>
      </c>
      <c r="F35970" s="69">
        <v>18428.400000000001</v>
      </c>
      <c r="G35970" s="52">
        <f t="shared" si="561"/>
        <v>23948.1</v>
      </c>
      <c r="H35970" s="34">
        <v>945.12144205100003</v>
      </c>
      <c r="I35970" s="35">
        <v>2520.6139589999998</v>
      </c>
      <c r="J35970" s="35">
        <f>H35970/(INDEX(Installed_Capacity!$H$6:$S$11,MATCH(Source_Data!B35970,Installed_Capacity!$G$6:$G$11,0),MATCH(Source_Data!C35970,Installed_Capacity!$H$5:$S$5,0)))</f>
        <v>0.5135189961591542</v>
      </c>
      <c r="K35970" s="36">
        <f>I35970/(INDEX(Installed_Capacity!$H$15:$S$20,MATCH(Source_Data!B35970,Installed_Capacity!$G$15:$G$20,0),MATCH(Source_Data!C35970,Installed_Capacity!$H$14:$S$14,0)))</f>
        <v>0.59945965667889867</v>
      </c>
      <c r="L35970" s="39">
        <v>1334.884052633</v>
      </c>
      <c r="M35970" s="40">
        <v>3104.883642328</v>
      </c>
      <c r="N35970" s="40">
        <f>L35970/(INDEX(Installed_Capacity!$V$6:$AG$11,MATCH(Source_Data!B35970,Installed_Capacity!$U$6:$U$11,0),MATCH(Source_Data!C35970,Installed_Capacity!$V$5:$AG$5,0)))</f>
        <v>0.58590718276317633</v>
      </c>
      <c r="O35970" s="41">
        <f>M35970/(INDEX(Installed_Capacity!$V$15:$AG$20,MATCH(Source_Data!B35970,Installed_Capacity!$U$15:$U$20,0),MATCH(Source_Data!C35970,Installed_Capacity!$V$14:$AG$14,0)))</f>
        <v>0.66990382416749739</v>
      </c>
      <c r="P35970" s="37">
        <v>317.97789453600001</v>
      </c>
      <c r="Q35970" s="38">
        <f>P35970/(INDEX(Installed_Capacity!$AJ$15:$AU$20,MATCH(Source_Data!B35970,Installed_Capacity!$AI$15:$AI$20,0),MATCH(Source_Data!C35970,Installed_Capacity!$AJ$14:$AU$14,0)))</f>
        <v>0.34675888171864777</v>
      </c>
      <c r="R35970" s="63">
        <v>4.4187966010000004</v>
      </c>
      <c r="S35970" s="42">
        <v>291.763998738</v>
      </c>
      <c r="T35970" s="42">
        <f>R35970/(INDEX(Installed_Capacity!$H$25:$S$30,MATCH(Source_Data!B35970,Installed_Capacity!$G$25:$G$30,0),MATCH(Source_Data!C35970,Installed_Capacity!$H$24:$S$24,0)))</f>
        <v>3.145050961565836E-3</v>
      </c>
      <c r="U35970" s="43">
        <f>S35970/(INDEX(Installed_Capacity!$H$33:$S$38,MATCH(Source_Data!B35970,Installed_Capacity!$G$33:$G$38,0),MATCH(Source_Data!C35970,Installed_Capacity!$H$32:$S$32,0)))</f>
        <v>7.1906268481057578E-2</v>
      </c>
      <c r="V35970" s="21"/>
      <c r="W35970" s="2"/>
    </row>
    <row r="35971" spans="1:23" x14ac:dyDescent="0.25">
      <c r="A35971" s="17">
        <v>44234</v>
      </c>
      <c r="B35971" s="19">
        <v>2021</v>
      </c>
      <c r="C35971" s="19">
        <v>2</v>
      </c>
      <c r="D35971" s="19">
        <v>7</v>
      </c>
      <c r="E35971" s="19">
        <v>17</v>
      </c>
      <c r="F35971" s="69">
        <v>19542.5</v>
      </c>
      <c r="G35971" s="52">
        <f t="shared" ref="G35971:G36034" si="562">_xlfn.MAXIFS($F:$F,$B:$B,B35971,$C:$C,C35971,$D:$D,D35971)</f>
        <v>23948.1</v>
      </c>
      <c r="H35971" s="34">
        <v>337.90242844199997</v>
      </c>
      <c r="I35971" s="35">
        <v>782.52862746799997</v>
      </c>
      <c r="J35971" s="35">
        <f>H35971/(INDEX(Installed_Capacity!$H$6:$S$11,MATCH(Source_Data!B35971,Installed_Capacity!$G$6:$G$11,0),MATCH(Source_Data!C35971,Installed_Capacity!$H$5:$S$5,0)))</f>
        <v>0.18359472987590192</v>
      </c>
      <c r="K35971" s="36">
        <f>I35971/(INDEX(Installed_Capacity!$H$15:$S$20,MATCH(Source_Data!B35971,Installed_Capacity!$G$15:$G$20,0),MATCH(Source_Data!C35971,Installed_Capacity!$H$14:$S$14,0)))</f>
        <v>0.18610320739058367</v>
      </c>
      <c r="L35971" s="39">
        <v>423.94194282699999</v>
      </c>
      <c r="M35971" s="40">
        <v>1177.2105170929999</v>
      </c>
      <c r="N35971" s="40">
        <f>L35971/(INDEX(Installed_Capacity!$V$6:$AG$11,MATCH(Source_Data!B35971,Installed_Capacity!$U$6:$U$11,0),MATCH(Source_Data!C35971,Installed_Capacity!$V$5:$AG$5,0)))</f>
        <v>0.18607655765081285</v>
      </c>
      <c r="O35971" s="41">
        <f>M35971/(INDEX(Installed_Capacity!$V$15:$AG$20,MATCH(Source_Data!B35971,Installed_Capacity!$U$15:$U$20,0),MATCH(Source_Data!C35971,Installed_Capacity!$V$14:$AG$14,0)))</f>
        <v>0.25399271537902229</v>
      </c>
      <c r="P35971" s="37">
        <v>156.69829697099999</v>
      </c>
      <c r="Q35971" s="38">
        <f>P35971/(INDEX(Installed_Capacity!$AJ$15:$AU$20,MATCH(Source_Data!B35971,Installed_Capacity!$AI$15:$AI$20,0),MATCH(Source_Data!C35971,Installed_Capacity!$AJ$14:$AU$14,0)))</f>
        <v>0.17088145798364229</v>
      </c>
      <c r="R35971" s="63">
        <v>9.0719233999999993</v>
      </c>
      <c r="S35971" s="42">
        <v>584.37117901199997</v>
      </c>
      <c r="T35971" s="42">
        <f>R35971/(INDEX(Installed_Capacity!$H$25:$S$30,MATCH(Source_Data!B35971,Installed_Capacity!$G$25:$G$30,0),MATCH(Source_Data!C35971,Installed_Capacity!$H$24:$S$24,0)))</f>
        <v>6.4568849822064043E-3</v>
      </c>
      <c r="U35971" s="43">
        <f>S35971/(INDEX(Installed_Capacity!$H$33:$S$38,MATCH(Source_Data!B35971,Installed_Capacity!$G$33:$G$38,0),MATCH(Source_Data!C35971,Installed_Capacity!$H$32:$S$32,0)))</f>
        <v>0.14402034203117145</v>
      </c>
      <c r="V35971" s="21"/>
      <c r="W35971" s="2"/>
    </row>
    <row r="35972" spans="1:23" x14ac:dyDescent="0.25">
      <c r="A35972" s="17">
        <v>44234</v>
      </c>
      <c r="B35972" s="19">
        <v>2021</v>
      </c>
      <c r="C35972" s="19">
        <v>2</v>
      </c>
      <c r="D35972" s="19">
        <v>7</v>
      </c>
      <c r="E35972" s="19">
        <v>18</v>
      </c>
      <c r="F35972" s="69">
        <v>20795.3</v>
      </c>
      <c r="G35972" s="52">
        <f t="shared" si="562"/>
        <v>23948.1</v>
      </c>
      <c r="H35972" s="34">
        <v>26.943433966000001</v>
      </c>
      <c r="I35972" s="35">
        <v>10.525271622</v>
      </c>
      <c r="J35972" s="35">
        <f>H35972/(INDEX(Installed_Capacity!$H$6:$S$11,MATCH(Source_Data!B35972,Installed_Capacity!$G$6:$G$11,0),MATCH(Source_Data!C35972,Installed_Capacity!$H$5:$S$5,0)))</f>
        <v>1.4639351672389812E-2</v>
      </c>
      <c r="K35972" s="36">
        <f>I35972/(INDEX(Installed_Capacity!$H$15:$S$20,MATCH(Source_Data!B35972,Installed_Capacity!$G$15:$G$20,0),MATCH(Source_Data!C35972,Installed_Capacity!$H$14:$S$14,0)))</f>
        <v>2.5031503497185371E-3</v>
      </c>
      <c r="L35972" s="39">
        <v>25.46900084</v>
      </c>
      <c r="M35972" s="40">
        <v>44.122009791000004</v>
      </c>
      <c r="N35972" s="40">
        <f>L35972/(INDEX(Installed_Capacity!$V$6:$AG$11,MATCH(Source_Data!B35972,Installed_Capacity!$U$6:$U$11,0),MATCH(Source_Data!C35972,Installed_Capacity!$V$5:$AG$5,0)))</f>
        <v>1.1178851451947048E-2</v>
      </c>
      <c r="O35972" s="41">
        <f>M35972/(INDEX(Installed_Capacity!$V$15:$AG$20,MATCH(Source_Data!B35972,Installed_Capacity!$U$15:$U$20,0),MATCH(Source_Data!C35972,Installed_Capacity!$V$14:$AG$14,0)))</f>
        <v>9.5196814096340319E-3</v>
      </c>
      <c r="P35972" s="37">
        <v>13.710039915999999</v>
      </c>
      <c r="Q35972" s="38">
        <f>P35972/(INDEX(Installed_Capacity!$AJ$15:$AU$20,MATCH(Source_Data!B35972,Installed_Capacity!$AI$15:$AI$20,0),MATCH(Source_Data!C35972,Installed_Capacity!$AJ$14:$AU$14,0)))</f>
        <v>1.4950970464558342E-2</v>
      </c>
      <c r="R35972" s="63">
        <v>19.473092893</v>
      </c>
      <c r="S35972" s="42">
        <v>776.99225411299994</v>
      </c>
      <c r="T35972" s="42">
        <f>R35972/(INDEX(Installed_Capacity!$H$25:$S$30,MATCH(Source_Data!B35972,Installed_Capacity!$G$25:$G$30,0),MATCH(Source_Data!C35972,Installed_Capacity!$H$24:$S$24,0)))</f>
        <v>1.385985259288256E-2</v>
      </c>
      <c r="U35972" s="43">
        <f>S35972/(INDEX(Installed_Capacity!$H$33:$S$38,MATCH(Source_Data!B35972,Installed_Capacity!$G$33:$G$38,0),MATCH(Source_Data!C35972,Installed_Capacity!$H$32:$S$32,0)))</f>
        <v>0.19149248664542237</v>
      </c>
      <c r="V35972" s="21"/>
      <c r="W35972" s="2"/>
    </row>
    <row r="35973" spans="1:23" x14ac:dyDescent="0.25">
      <c r="A35973" s="17">
        <v>44234</v>
      </c>
      <c r="B35973" s="19">
        <v>2021</v>
      </c>
      <c r="C35973" s="19">
        <v>2</v>
      </c>
      <c r="D35973" s="19">
        <v>7</v>
      </c>
      <c r="E35973" s="19">
        <v>19</v>
      </c>
      <c r="F35973" s="69">
        <v>22762.6</v>
      </c>
      <c r="G35973" s="52">
        <f t="shared" si="562"/>
        <v>23948.1</v>
      </c>
      <c r="H35973" s="34">
        <v>0</v>
      </c>
      <c r="I35973" s="35">
        <v>0.85223092</v>
      </c>
      <c r="J35973" s="35">
        <f>H35973/(INDEX(Installed_Capacity!$H$6:$S$11,MATCH(Source_Data!B35973,Installed_Capacity!$G$6:$G$11,0),MATCH(Source_Data!C35973,Installed_Capacity!$H$5:$S$5,0)))</f>
        <v>0</v>
      </c>
      <c r="K35973" s="36">
        <f>I35973/(INDEX(Installed_Capacity!$H$15:$S$20,MATCH(Source_Data!B35973,Installed_Capacity!$G$15:$G$20,0),MATCH(Source_Data!C35973,Installed_Capacity!$H$14:$S$14,0)))</f>
        <v>2.0268000694442795E-4</v>
      </c>
      <c r="L35973" s="39">
        <v>0</v>
      </c>
      <c r="M35973" s="40">
        <v>8.5451289999999999E-2</v>
      </c>
      <c r="N35973" s="40">
        <f>L35973/(INDEX(Installed_Capacity!$V$6:$AG$11,MATCH(Source_Data!B35973,Installed_Capacity!$U$6:$U$11,0),MATCH(Source_Data!C35973,Installed_Capacity!$V$5:$AG$5,0)))</f>
        <v>0</v>
      </c>
      <c r="O35973" s="41">
        <f>M35973/(INDEX(Installed_Capacity!$V$15:$AG$20,MATCH(Source_Data!B35973,Installed_Capacity!$U$15:$U$20,0),MATCH(Source_Data!C35973,Installed_Capacity!$V$14:$AG$14,0)))</f>
        <v>1.8436808764957431E-5</v>
      </c>
      <c r="P35973" s="37">
        <v>0</v>
      </c>
      <c r="Q35973" s="38">
        <f>P35973/(INDEX(Installed_Capacity!$AJ$15:$AU$20,MATCH(Source_Data!B35973,Installed_Capacity!$AI$15:$AI$20,0),MATCH(Source_Data!C35973,Installed_Capacity!$AJ$14:$AU$14,0)))</f>
        <v>0</v>
      </c>
      <c r="R35973" s="63">
        <v>36.86834546</v>
      </c>
      <c r="S35973" s="42">
        <v>1079.649446032</v>
      </c>
      <c r="T35973" s="42">
        <f>R35973/(INDEX(Installed_Capacity!$H$25:$S$30,MATCH(Source_Data!B35973,Installed_Capacity!$G$25:$G$30,0),MATCH(Source_Data!C35973,Installed_Capacity!$H$24:$S$24,0)))</f>
        <v>2.6240815274021348E-2</v>
      </c>
      <c r="U35973" s="43">
        <f>S35973/(INDEX(Installed_Capacity!$H$33:$S$38,MATCH(Source_Data!B35973,Installed_Capacity!$G$33:$G$38,0),MATCH(Source_Data!C35973,Installed_Capacity!$H$32:$S$32,0)))</f>
        <v>0.26608342107867783</v>
      </c>
      <c r="V35973" s="21"/>
      <c r="W35973" s="2"/>
    </row>
    <row r="35974" spans="1:23" x14ac:dyDescent="0.25">
      <c r="A35974" s="17">
        <v>44234</v>
      </c>
      <c r="B35974" s="19">
        <v>2021</v>
      </c>
      <c r="C35974" s="19">
        <v>2</v>
      </c>
      <c r="D35974" s="19">
        <v>7</v>
      </c>
      <c r="E35974" s="19">
        <v>20</v>
      </c>
      <c r="F35974" s="69">
        <v>23948.1</v>
      </c>
      <c r="G35974" s="52">
        <f t="shared" si="562"/>
        <v>23948.1</v>
      </c>
      <c r="H35974" s="34">
        <v>0</v>
      </c>
      <c r="I35974" s="35">
        <v>0.79188371199999996</v>
      </c>
      <c r="J35974" s="35">
        <f>H35974/(INDEX(Installed_Capacity!$H$6:$S$11,MATCH(Source_Data!B35974,Installed_Capacity!$G$6:$G$11,0),MATCH(Source_Data!C35974,Installed_Capacity!$H$5:$S$5,0)))</f>
        <v>0</v>
      </c>
      <c r="K35974" s="36">
        <f>I35974/(INDEX(Installed_Capacity!$H$15:$S$20,MATCH(Source_Data!B35974,Installed_Capacity!$G$15:$G$20,0),MATCH(Source_Data!C35974,Installed_Capacity!$H$14:$S$14,0)))</f>
        <v>1.8832806048311339E-4</v>
      </c>
      <c r="L35974" s="39">
        <v>4.9023679999999998E-3</v>
      </c>
      <c r="M35974" s="40">
        <v>0</v>
      </c>
      <c r="N35974" s="40">
        <f>L35974/(INDEX(Installed_Capacity!$V$6:$AG$11,MATCH(Source_Data!B35974,Installed_Capacity!$U$6:$U$11,0),MATCH(Source_Data!C35974,Installed_Capacity!$V$5:$AG$5,0)))</f>
        <v>2.1517469012254644E-6</v>
      </c>
      <c r="O35974" s="41">
        <f>M35974/(INDEX(Installed_Capacity!$V$15:$AG$20,MATCH(Source_Data!B35974,Installed_Capacity!$U$15:$U$20,0),MATCH(Source_Data!C35974,Installed_Capacity!$V$14:$AG$14,0)))</f>
        <v>0</v>
      </c>
      <c r="P35974" s="37">
        <v>0</v>
      </c>
      <c r="Q35974" s="38">
        <f>P35974/(INDEX(Installed_Capacity!$AJ$15:$AU$20,MATCH(Source_Data!B35974,Installed_Capacity!$AI$15:$AI$20,0),MATCH(Source_Data!C35974,Installed_Capacity!$AJ$14:$AU$14,0)))</f>
        <v>0</v>
      </c>
      <c r="R35974" s="63">
        <v>60.415148713999997</v>
      </c>
      <c r="S35974" s="42">
        <v>1125.639143503</v>
      </c>
      <c r="T35974" s="42">
        <f>R35974/(INDEX(Installed_Capacity!$H$25:$S$30,MATCH(Source_Data!B35974,Installed_Capacity!$G$25:$G$30,0),MATCH(Source_Data!C35974,Installed_Capacity!$H$24:$S$24,0)))</f>
        <v>4.3000105846263334E-2</v>
      </c>
      <c r="U35974" s="43">
        <f>S35974/(INDEX(Installed_Capacity!$H$33:$S$38,MATCH(Source_Data!B35974,Installed_Capacity!$G$33:$G$38,0),MATCH(Source_Data!C35974,Installed_Capacity!$H$32:$S$32,0)))</f>
        <v>0.27741774453193546</v>
      </c>
      <c r="V35974" s="21"/>
      <c r="W35974" s="2"/>
    </row>
    <row r="35975" spans="1:23" x14ac:dyDescent="0.25">
      <c r="A35975" s="17">
        <v>44234</v>
      </c>
      <c r="B35975" s="19">
        <v>2021</v>
      </c>
      <c r="C35975" s="19">
        <v>2</v>
      </c>
      <c r="D35975" s="19">
        <v>7</v>
      </c>
      <c r="E35975" s="19">
        <v>21</v>
      </c>
      <c r="F35975" s="69">
        <v>23699.1</v>
      </c>
      <c r="G35975" s="52">
        <f t="shared" si="562"/>
        <v>23948.1</v>
      </c>
      <c r="H35975" s="34">
        <v>0</v>
      </c>
      <c r="I35975" s="35">
        <v>0.762994175</v>
      </c>
      <c r="J35975" s="35">
        <f>H35975/(INDEX(Installed_Capacity!$H$6:$S$11,MATCH(Source_Data!B35975,Installed_Capacity!$G$6:$G$11,0),MATCH(Source_Data!C35975,Installed_Capacity!$H$5:$S$5,0)))</f>
        <v>0</v>
      </c>
      <c r="K35975" s="36">
        <f>I35975/(INDEX(Installed_Capacity!$H$15:$S$20,MATCH(Source_Data!B35975,Installed_Capacity!$G$15:$G$20,0),MATCH(Source_Data!C35975,Installed_Capacity!$H$14:$S$14,0)))</f>
        <v>1.8145746775716383E-4</v>
      </c>
      <c r="L35975" s="39">
        <v>7.8047979999999999E-3</v>
      </c>
      <c r="M35975" s="40">
        <v>0</v>
      </c>
      <c r="N35975" s="40">
        <f>L35975/(INDEX(Installed_Capacity!$V$6:$AG$11,MATCH(Source_Data!B35975,Installed_Capacity!$U$6:$U$11,0),MATCH(Source_Data!C35975,Installed_Capacity!$V$5:$AG$5,0)))</f>
        <v>3.4256812036939497E-6</v>
      </c>
      <c r="O35975" s="41">
        <f>M35975/(INDEX(Installed_Capacity!$V$15:$AG$20,MATCH(Source_Data!B35975,Installed_Capacity!$U$15:$U$20,0),MATCH(Source_Data!C35975,Installed_Capacity!$V$14:$AG$14,0)))</f>
        <v>0</v>
      </c>
      <c r="P35975" s="37">
        <v>0</v>
      </c>
      <c r="Q35975" s="38">
        <f>P35975/(INDEX(Installed_Capacity!$AJ$15:$AU$20,MATCH(Source_Data!B35975,Installed_Capacity!$AI$15:$AI$20,0),MATCH(Source_Data!C35975,Installed_Capacity!$AJ$14:$AU$14,0)))</f>
        <v>0</v>
      </c>
      <c r="R35975" s="63">
        <v>74.127605396999996</v>
      </c>
      <c r="S35975" s="42">
        <v>1103.114367553</v>
      </c>
      <c r="T35975" s="42">
        <f>R35975/(INDEX(Installed_Capacity!$H$25:$S$30,MATCH(Source_Data!B35975,Installed_Capacity!$G$25:$G$30,0),MATCH(Source_Data!C35975,Installed_Capacity!$H$24:$S$24,0)))</f>
        <v>5.2759861492526677E-2</v>
      </c>
      <c r="U35975" s="43">
        <f>S35975/(INDEX(Installed_Capacity!$H$33:$S$38,MATCH(Source_Data!B35975,Installed_Capacity!$G$33:$G$38,0),MATCH(Source_Data!C35975,Installed_Capacity!$H$32:$S$32,0)))</f>
        <v>0.27186643390436616</v>
      </c>
      <c r="V35975" s="21"/>
      <c r="W35975" s="2"/>
    </row>
    <row r="35976" spans="1:23" x14ac:dyDescent="0.25">
      <c r="A35976" s="17">
        <v>44234</v>
      </c>
      <c r="B35976" s="19">
        <v>2021</v>
      </c>
      <c r="C35976" s="19">
        <v>2</v>
      </c>
      <c r="D35976" s="19">
        <v>7</v>
      </c>
      <c r="E35976" s="19">
        <v>22</v>
      </c>
      <c r="F35976" s="69">
        <v>23330</v>
      </c>
      <c r="G35976" s="52">
        <f t="shared" si="562"/>
        <v>23948.1</v>
      </c>
      <c r="H35976" s="34">
        <v>0</v>
      </c>
      <c r="I35976" s="35">
        <v>0.80499907500000001</v>
      </c>
      <c r="J35976" s="35">
        <f>H35976/(INDEX(Installed_Capacity!$H$6:$S$11,MATCH(Source_Data!B35976,Installed_Capacity!$G$6:$G$11,0),MATCH(Source_Data!C35976,Installed_Capacity!$H$5:$S$5,0)))</f>
        <v>0</v>
      </c>
      <c r="K35976" s="36">
        <f>I35976/(INDEX(Installed_Capacity!$H$15:$S$20,MATCH(Source_Data!B35976,Installed_Capacity!$G$15:$G$20,0),MATCH(Source_Data!C35976,Installed_Capacity!$H$14:$S$14,0)))</f>
        <v>1.9144719380899497E-4</v>
      </c>
      <c r="L35976" s="39">
        <v>7.7765839999999996E-3</v>
      </c>
      <c r="M35976" s="40">
        <v>0</v>
      </c>
      <c r="N35976" s="40">
        <f>L35976/(INDEX(Installed_Capacity!$V$6:$AG$11,MATCH(Source_Data!B35976,Installed_Capacity!$U$6:$U$11,0),MATCH(Source_Data!C35976,Installed_Capacity!$V$5:$AG$5,0)))</f>
        <v>3.4132975174690117E-6</v>
      </c>
      <c r="O35976" s="41">
        <f>M35976/(INDEX(Installed_Capacity!$V$15:$AG$20,MATCH(Source_Data!B35976,Installed_Capacity!$U$15:$U$20,0),MATCH(Source_Data!C35976,Installed_Capacity!$V$14:$AG$14,0)))</f>
        <v>0</v>
      </c>
      <c r="P35976" s="37">
        <v>0</v>
      </c>
      <c r="Q35976" s="38">
        <f>P35976/(INDEX(Installed_Capacity!$AJ$15:$AU$20,MATCH(Source_Data!B35976,Installed_Capacity!$AI$15:$AI$20,0),MATCH(Source_Data!C35976,Installed_Capacity!$AJ$14:$AU$14,0)))</f>
        <v>0</v>
      </c>
      <c r="R35976" s="63">
        <v>60.865594072999997</v>
      </c>
      <c r="S35976" s="42">
        <v>1093.2942384630001</v>
      </c>
      <c r="T35976" s="42">
        <f>R35976/(INDEX(Installed_Capacity!$H$25:$S$30,MATCH(Source_Data!B35976,Installed_Capacity!$G$25:$G$30,0),MATCH(Source_Data!C35976,Installed_Capacity!$H$24:$S$24,0)))</f>
        <v>4.3320707525266892E-2</v>
      </c>
      <c r="U35976" s="43">
        <f>S35976/(INDEX(Installed_Capacity!$H$33:$S$38,MATCH(Source_Data!B35976,Installed_Capacity!$G$33:$G$38,0),MATCH(Source_Data!C35976,Installed_Capacity!$H$32:$S$32,0)))</f>
        <v>0.26944622838922899</v>
      </c>
      <c r="V35976" s="21"/>
      <c r="W35976" s="2"/>
    </row>
    <row r="35977" spans="1:23" x14ac:dyDescent="0.25">
      <c r="A35977" s="17">
        <v>44234</v>
      </c>
      <c r="B35977" s="19">
        <v>2021</v>
      </c>
      <c r="C35977" s="19">
        <v>2</v>
      </c>
      <c r="D35977" s="19">
        <v>7</v>
      </c>
      <c r="E35977" s="19">
        <v>23</v>
      </c>
      <c r="F35977" s="69">
        <v>22547.5</v>
      </c>
      <c r="G35977" s="52">
        <f t="shared" si="562"/>
        <v>23948.1</v>
      </c>
      <c r="H35977" s="34">
        <v>0</v>
      </c>
      <c r="I35977" s="35">
        <v>0.828926151</v>
      </c>
      <c r="J35977" s="35">
        <f>H35977/(INDEX(Installed_Capacity!$H$6:$S$11,MATCH(Source_Data!B35977,Installed_Capacity!$G$6:$G$11,0),MATCH(Source_Data!C35977,Installed_Capacity!$H$5:$S$5,0)))</f>
        <v>0</v>
      </c>
      <c r="K35977" s="36">
        <f>I35977/(INDEX(Installed_Capacity!$H$15:$S$20,MATCH(Source_Data!B35977,Installed_Capacity!$G$15:$G$20,0),MATCH(Source_Data!C35977,Installed_Capacity!$H$14:$S$14,0)))</f>
        <v>1.9713759979642364E-4</v>
      </c>
      <c r="L35977" s="39">
        <v>7.7399130000000002E-3</v>
      </c>
      <c r="M35977" s="40">
        <v>0</v>
      </c>
      <c r="N35977" s="40">
        <f>L35977/(INDEX(Installed_Capacity!$V$6:$AG$11,MATCH(Source_Data!B35977,Installed_Capacity!$U$6:$U$11,0),MATCH(Source_Data!C35977,Installed_Capacity!$V$5:$AG$5,0)))</f>
        <v>3.3972018855999155E-6</v>
      </c>
      <c r="O35977" s="41">
        <f>M35977/(INDEX(Installed_Capacity!$V$15:$AG$20,MATCH(Source_Data!B35977,Installed_Capacity!$U$15:$U$20,0),MATCH(Source_Data!C35977,Installed_Capacity!$V$14:$AG$14,0)))</f>
        <v>0</v>
      </c>
      <c r="P35977" s="37">
        <v>0</v>
      </c>
      <c r="Q35977" s="38">
        <f>P35977/(INDEX(Installed_Capacity!$AJ$15:$AU$20,MATCH(Source_Data!B35977,Installed_Capacity!$AI$15:$AI$20,0),MATCH(Source_Data!C35977,Installed_Capacity!$AJ$14:$AU$14,0)))</f>
        <v>0</v>
      </c>
      <c r="R35977" s="63">
        <v>46.936136677999997</v>
      </c>
      <c r="S35977" s="42">
        <v>1069.936419336</v>
      </c>
      <c r="T35977" s="42">
        <f>R35977/(INDEX(Installed_Capacity!$H$25:$S$30,MATCH(Source_Data!B35977,Installed_Capacity!$G$25:$G$30,0),MATCH(Source_Data!C35977,Installed_Capacity!$H$24:$S$24,0)))</f>
        <v>3.3406502973665472E-2</v>
      </c>
      <c r="U35977" s="43">
        <f>S35977/(INDEX(Installed_Capacity!$H$33:$S$38,MATCH(Source_Data!B35977,Installed_Capacity!$G$33:$G$38,0),MATCH(Source_Data!C35977,Installed_Capacity!$H$32:$S$32,0)))</f>
        <v>0.26368961132700441</v>
      </c>
      <c r="V35977" s="21"/>
      <c r="W35977" s="2"/>
    </row>
    <row r="35978" spans="1:23" x14ac:dyDescent="0.25">
      <c r="A35978" s="17">
        <v>44234</v>
      </c>
      <c r="B35978" s="19">
        <v>2021</v>
      </c>
      <c r="C35978" s="19">
        <v>2</v>
      </c>
      <c r="D35978" s="19">
        <v>7</v>
      </c>
      <c r="E35978" s="19">
        <v>24</v>
      </c>
      <c r="F35978" s="69">
        <v>21388.5</v>
      </c>
      <c r="G35978" s="52">
        <f t="shared" si="562"/>
        <v>23948.1</v>
      </c>
      <c r="H35978" s="34">
        <v>0</v>
      </c>
      <c r="I35978" s="35">
        <v>0.78190700999999996</v>
      </c>
      <c r="J35978" s="35">
        <f>H35978/(INDEX(Installed_Capacity!$H$6:$S$11,MATCH(Source_Data!B35978,Installed_Capacity!$G$6:$G$11,0),MATCH(Source_Data!C35978,Installed_Capacity!$H$5:$S$5,0)))</f>
        <v>0</v>
      </c>
      <c r="K35978" s="36">
        <f>I35978/(INDEX(Installed_Capacity!$H$15:$S$20,MATCH(Source_Data!B35978,Installed_Capacity!$G$15:$G$20,0),MATCH(Source_Data!C35978,Installed_Capacity!$H$14:$S$14,0)))</f>
        <v>1.8595537253764143E-4</v>
      </c>
      <c r="L35978" s="39">
        <v>7.750814E-3</v>
      </c>
      <c r="M35978" s="40">
        <v>0</v>
      </c>
      <c r="N35978" s="40">
        <f>L35978/(INDEX(Installed_Capacity!$V$6:$AG$11,MATCH(Source_Data!B35978,Installed_Capacity!$U$6:$U$11,0),MATCH(Source_Data!C35978,Installed_Capacity!$V$5:$AG$5,0)))</f>
        <v>3.401986551494083E-6</v>
      </c>
      <c r="O35978" s="41">
        <f>M35978/(INDEX(Installed_Capacity!$V$15:$AG$20,MATCH(Source_Data!B35978,Installed_Capacity!$U$15:$U$20,0),MATCH(Source_Data!C35978,Installed_Capacity!$V$14:$AG$14,0)))</f>
        <v>0</v>
      </c>
      <c r="P35978" s="37">
        <v>0</v>
      </c>
      <c r="Q35978" s="38">
        <f>P35978/(INDEX(Installed_Capacity!$AJ$15:$AU$20,MATCH(Source_Data!B35978,Installed_Capacity!$AI$15:$AI$20,0),MATCH(Source_Data!C35978,Installed_Capacity!$AJ$14:$AU$14,0)))</f>
        <v>0</v>
      </c>
      <c r="R35978" s="63">
        <v>38.377491446999997</v>
      </c>
      <c r="S35978" s="42">
        <v>1205.305307308</v>
      </c>
      <c r="T35978" s="42">
        <f>R35978/(INDEX(Installed_Capacity!$H$25:$S$30,MATCH(Source_Data!B35978,Installed_Capacity!$G$25:$G$30,0),MATCH(Source_Data!C35978,Installed_Capacity!$H$24:$S$24,0)))</f>
        <v>2.7314940531672591E-2</v>
      </c>
      <c r="U35978" s="43">
        <f>S35978/(INDEX(Installed_Capacity!$H$33:$S$38,MATCH(Source_Data!B35978,Installed_Capacity!$G$33:$G$38,0),MATCH(Source_Data!C35978,Installed_Capacity!$H$32:$S$32,0)))</f>
        <v>0.29705175211407842</v>
      </c>
      <c r="V35978" s="21"/>
      <c r="W35978" s="2"/>
    </row>
    <row r="35979" spans="1:23" x14ac:dyDescent="0.25">
      <c r="A35979" s="17">
        <v>44235</v>
      </c>
      <c r="B35979" s="19">
        <v>2021</v>
      </c>
      <c r="C35979" s="19">
        <v>2</v>
      </c>
      <c r="D35979" s="19">
        <v>8</v>
      </c>
      <c r="E35979" s="19">
        <v>1</v>
      </c>
      <c r="F35979" s="69">
        <v>20174.400000000001</v>
      </c>
      <c r="G35979" s="52">
        <f t="shared" si="562"/>
        <v>26993.5</v>
      </c>
      <c r="H35979" s="34">
        <v>0</v>
      </c>
      <c r="I35979" s="35">
        <v>0.20215181400000001</v>
      </c>
      <c r="J35979" s="35">
        <f>H35979/(INDEX(Installed_Capacity!$H$6:$S$11,MATCH(Source_Data!B35979,Installed_Capacity!$G$6:$G$11,0),MATCH(Source_Data!C35979,Installed_Capacity!$H$5:$S$5,0)))</f>
        <v>0</v>
      </c>
      <c r="K35979" s="36">
        <f>I35979/(INDEX(Installed_Capacity!$H$15:$S$20,MATCH(Source_Data!B35979,Installed_Capacity!$G$15:$G$20,0),MATCH(Source_Data!C35979,Installed_Capacity!$H$14:$S$14,0)))</f>
        <v>4.8076325446334085E-5</v>
      </c>
      <c r="L35979" s="39">
        <v>7.7861299999999996E-3</v>
      </c>
      <c r="M35979" s="40">
        <v>0</v>
      </c>
      <c r="N35979" s="40">
        <f>L35979/(INDEX(Installed_Capacity!$V$6:$AG$11,MATCH(Source_Data!B35979,Installed_Capacity!$U$6:$U$11,0),MATCH(Source_Data!C35979,Installed_Capacity!$V$5:$AG$5,0)))</f>
        <v>3.417487446890691E-6</v>
      </c>
      <c r="O35979" s="41">
        <f>M35979/(INDEX(Installed_Capacity!$V$15:$AG$20,MATCH(Source_Data!B35979,Installed_Capacity!$U$15:$U$20,0),MATCH(Source_Data!C35979,Installed_Capacity!$V$14:$AG$14,0)))</f>
        <v>0</v>
      </c>
      <c r="P35979" s="37">
        <v>0</v>
      </c>
      <c r="Q35979" s="38">
        <f>P35979/(INDEX(Installed_Capacity!$AJ$15:$AU$20,MATCH(Source_Data!B35979,Installed_Capacity!$AI$15:$AI$20,0),MATCH(Source_Data!C35979,Installed_Capacity!$AJ$14:$AU$14,0)))</f>
        <v>0</v>
      </c>
      <c r="R35979" s="63">
        <v>26.551769192999998</v>
      </c>
      <c r="S35979" s="42">
        <v>1230.5971878790001</v>
      </c>
      <c r="T35979" s="42">
        <f>R35979/(INDEX(Installed_Capacity!$H$25:$S$30,MATCH(Source_Data!B35979,Installed_Capacity!$G$25:$G$30,0),MATCH(Source_Data!C35979,Installed_Capacity!$H$24:$S$24,0)))</f>
        <v>1.8898056365124552E-2</v>
      </c>
      <c r="U35979" s="43">
        <f>S35979/(INDEX(Installed_Capacity!$H$33:$S$38,MATCH(Source_Data!B35979,Installed_Capacity!$G$33:$G$38,0),MATCH(Source_Data!C35979,Installed_Capacity!$H$32:$S$32,0)))</f>
        <v>0.30328502545347452</v>
      </c>
      <c r="V35979" s="21"/>
      <c r="W35979" s="2"/>
    </row>
    <row r="35980" spans="1:23" x14ac:dyDescent="0.25">
      <c r="A35980" s="17">
        <v>44235</v>
      </c>
      <c r="B35980" s="19">
        <v>2021</v>
      </c>
      <c r="C35980" s="19">
        <v>2</v>
      </c>
      <c r="D35980" s="19">
        <v>8</v>
      </c>
      <c r="E35980" s="19">
        <v>2</v>
      </c>
      <c r="F35980" s="69">
        <v>19545.900000000001</v>
      </c>
      <c r="G35980" s="52">
        <f t="shared" si="562"/>
        <v>26993.5</v>
      </c>
      <c r="H35980" s="34">
        <v>0</v>
      </c>
      <c r="I35980" s="35">
        <v>-7.9431729999999996E-3</v>
      </c>
      <c r="J35980" s="35">
        <f>H35980/(INDEX(Installed_Capacity!$H$6:$S$11,MATCH(Source_Data!B35980,Installed_Capacity!$G$6:$G$11,0),MATCH(Source_Data!C35980,Installed_Capacity!$H$5:$S$5,0)))</f>
        <v>0</v>
      </c>
      <c r="K35980" s="36">
        <f>I35980/(INDEX(Installed_Capacity!$H$15:$S$20,MATCH(Source_Data!B35980,Installed_Capacity!$G$15:$G$20,0),MATCH(Source_Data!C35980,Installed_Capacity!$H$14:$S$14,0)))</f>
        <v>-1.8890682337608597E-6</v>
      </c>
      <c r="L35980" s="39">
        <v>7.7874570000000002E-3</v>
      </c>
      <c r="M35980" s="40">
        <v>0</v>
      </c>
      <c r="N35980" s="40">
        <f>L35980/(INDEX(Installed_Capacity!$V$6:$AG$11,MATCH(Source_Data!B35980,Installed_Capacity!$U$6:$U$11,0),MATCH(Source_Data!C35980,Installed_Capacity!$V$5:$AG$5,0)))</f>
        <v>3.4180698936058148E-6</v>
      </c>
      <c r="O35980" s="41">
        <f>M35980/(INDEX(Installed_Capacity!$V$15:$AG$20,MATCH(Source_Data!B35980,Installed_Capacity!$U$15:$U$20,0),MATCH(Source_Data!C35980,Installed_Capacity!$V$14:$AG$14,0)))</f>
        <v>0</v>
      </c>
      <c r="P35980" s="37">
        <v>0</v>
      </c>
      <c r="Q35980" s="38">
        <f>P35980/(INDEX(Installed_Capacity!$AJ$15:$AU$20,MATCH(Source_Data!B35980,Installed_Capacity!$AI$15:$AI$20,0),MATCH(Source_Data!C35980,Installed_Capacity!$AJ$14:$AU$14,0)))</f>
        <v>0</v>
      </c>
      <c r="R35980" s="63">
        <v>22.796401707000001</v>
      </c>
      <c r="S35980" s="42">
        <v>1298.659886637</v>
      </c>
      <c r="T35980" s="42">
        <f>R35980/(INDEX(Installed_Capacity!$H$25:$S$30,MATCH(Source_Data!B35980,Installed_Capacity!$G$25:$G$30,0),MATCH(Source_Data!C35980,Installed_Capacity!$H$24:$S$24,0)))</f>
        <v>1.6225196944483985E-2</v>
      </c>
      <c r="U35980" s="43">
        <f>S35980/(INDEX(Installed_Capacity!$H$33:$S$38,MATCH(Source_Data!B35980,Installed_Capacity!$G$33:$G$38,0),MATCH(Source_Data!C35980,Installed_Capacity!$H$32:$S$32,0)))</f>
        <v>0.32005931807219118</v>
      </c>
      <c r="V35980" s="21"/>
      <c r="W35980" s="2"/>
    </row>
    <row r="35981" spans="1:23" x14ac:dyDescent="0.25">
      <c r="A35981" s="17">
        <v>44235</v>
      </c>
      <c r="B35981" s="19">
        <v>2021</v>
      </c>
      <c r="C35981" s="19">
        <v>2</v>
      </c>
      <c r="D35981" s="19">
        <v>8</v>
      </c>
      <c r="E35981" s="19">
        <v>3</v>
      </c>
      <c r="F35981" s="69">
        <v>19016.3</v>
      </c>
      <c r="G35981" s="52">
        <f t="shared" si="562"/>
        <v>26993.5</v>
      </c>
      <c r="H35981" s="34">
        <v>0</v>
      </c>
      <c r="I35981" s="35">
        <v>-1.3817635E-2</v>
      </c>
      <c r="J35981" s="35">
        <f>H35981/(INDEX(Installed_Capacity!$H$6:$S$11,MATCH(Source_Data!B35981,Installed_Capacity!$G$6:$G$11,0),MATCH(Source_Data!C35981,Installed_Capacity!$H$5:$S$5,0)))</f>
        <v>0</v>
      </c>
      <c r="K35981" s="36">
        <f>I35981/(INDEX(Installed_Capacity!$H$15:$S$20,MATCH(Source_Data!B35981,Installed_Capacity!$G$15:$G$20,0),MATCH(Source_Data!C35981,Installed_Capacity!$H$14:$S$14,0)))</f>
        <v>-3.2861496714476997E-6</v>
      </c>
      <c r="L35981" s="39">
        <v>7.660605E-3</v>
      </c>
      <c r="M35981" s="40">
        <v>0</v>
      </c>
      <c r="N35981" s="40">
        <f>L35981/(INDEX(Installed_Capacity!$V$6:$AG$11,MATCH(Source_Data!B35981,Installed_Capacity!$U$6:$U$11,0),MATCH(Source_Data!C35981,Installed_Capacity!$V$5:$AG$5,0)))</f>
        <v>3.3623920257031495E-6</v>
      </c>
      <c r="O35981" s="41">
        <f>M35981/(INDEX(Installed_Capacity!$V$15:$AG$20,MATCH(Source_Data!B35981,Installed_Capacity!$U$15:$U$20,0),MATCH(Source_Data!C35981,Installed_Capacity!$V$14:$AG$14,0)))</f>
        <v>0</v>
      </c>
      <c r="P35981" s="37">
        <v>0</v>
      </c>
      <c r="Q35981" s="38">
        <f>P35981/(INDEX(Installed_Capacity!$AJ$15:$AU$20,MATCH(Source_Data!B35981,Installed_Capacity!$AI$15:$AI$20,0),MATCH(Source_Data!C35981,Installed_Capacity!$AJ$14:$AU$14,0)))</f>
        <v>0</v>
      </c>
      <c r="R35981" s="63">
        <v>50.242309839999997</v>
      </c>
      <c r="S35981" s="42">
        <v>1183.3450380229999</v>
      </c>
      <c r="T35981" s="42">
        <f>R35981/(INDEX(Installed_Capacity!$H$25:$S$30,MATCH(Source_Data!B35981,Installed_Capacity!$G$25:$G$30,0),MATCH(Source_Data!C35981,Installed_Capacity!$H$24:$S$24,0)))</f>
        <v>3.5759651131672593E-2</v>
      </c>
      <c r="U35981" s="43">
        <f>S35981/(INDEX(Installed_Capacity!$H$33:$S$38,MATCH(Source_Data!B35981,Installed_Capacity!$G$33:$G$38,0),MATCH(Source_Data!C35981,Installed_Capacity!$H$32:$S$32,0)))</f>
        <v>0.29163956614886777</v>
      </c>
      <c r="V35981" s="21"/>
      <c r="W35981" s="2"/>
    </row>
    <row r="35982" spans="1:23" x14ac:dyDescent="0.25">
      <c r="A35982" s="17">
        <v>44235</v>
      </c>
      <c r="B35982" s="19">
        <v>2021</v>
      </c>
      <c r="C35982" s="19">
        <v>2</v>
      </c>
      <c r="D35982" s="19">
        <v>8</v>
      </c>
      <c r="E35982" s="19">
        <v>4</v>
      </c>
      <c r="F35982" s="69">
        <v>18956</v>
      </c>
      <c r="G35982" s="52">
        <f t="shared" si="562"/>
        <v>26993.5</v>
      </c>
      <c r="H35982" s="34">
        <v>0</v>
      </c>
      <c r="I35982" s="35">
        <v>-1.3405218999999999E-2</v>
      </c>
      <c r="J35982" s="35">
        <f>H35982/(INDEX(Installed_Capacity!$H$6:$S$11,MATCH(Source_Data!B35982,Installed_Capacity!$G$6:$G$11,0),MATCH(Source_Data!C35982,Installed_Capacity!$H$5:$S$5,0)))</f>
        <v>0</v>
      </c>
      <c r="K35982" s="36">
        <f>I35982/(INDEX(Installed_Capacity!$H$15:$S$20,MATCH(Source_Data!B35982,Installed_Capacity!$G$15:$G$20,0),MATCH(Source_Data!C35982,Installed_Capacity!$H$14:$S$14,0)))</f>
        <v>-3.1880677129287651E-6</v>
      </c>
      <c r="L35982" s="39">
        <v>7.5389840000000003E-3</v>
      </c>
      <c r="M35982" s="40">
        <v>0</v>
      </c>
      <c r="N35982" s="40">
        <f>L35982/(INDEX(Installed_Capacity!$V$6:$AG$11,MATCH(Source_Data!B35982,Installed_Capacity!$U$6:$U$11,0),MATCH(Source_Data!C35982,Installed_Capacity!$V$5:$AG$5,0)))</f>
        <v>3.3090101478282242E-6</v>
      </c>
      <c r="O35982" s="41">
        <f>M35982/(INDEX(Installed_Capacity!$V$15:$AG$20,MATCH(Source_Data!B35982,Installed_Capacity!$U$15:$U$20,0),MATCH(Source_Data!C35982,Installed_Capacity!$V$14:$AG$14,0)))</f>
        <v>0</v>
      </c>
      <c r="P35982" s="37">
        <v>0</v>
      </c>
      <c r="Q35982" s="38">
        <f>P35982/(INDEX(Installed_Capacity!$AJ$15:$AU$20,MATCH(Source_Data!B35982,Installed_Capacity!$AI$15:$AI$20,0),MATCH(Source_Data!C35982,Installed_Capacity!$AJ$14:$AU$14,0)))</f>
        <v>0</v>
      </c>
      <c r="R35982" s="63">
        <v>35.006005197999997</v>
      </c>
      <c r="S35982" s="42">
        <v>1246.6477889739999</v>
      </c>
      <c r="T35982" s="42">
        <f>R35982/(INDEX(Installed_Capacity!$H$25:$S$30,MATCH(Source_Data!B35982,Installed_Capacity!$G$25:$G$30,0),MATCH(Source_Data!C35982,Installed_Capacity!$H$24:$S$24,0)))</f>
        <v>2.4915306190747326E-2</v>
      </c>
      <c r="U35982" s="43">
        <f>S35982/(INDEX(Installed_Capacity!$H$33:$S$38,MATCH(Source_Data!B35982,Installed_Capacity!$G$33:$G$38,0),MATCH(Source_Data!C35982,Installed_Capacity!$H$32:$S$32,0)))</f>
        <v>0.30724075281055607</v>
      </c>
      <c r="V35982" s="21"/>
      <c r="W35982" s="2"/>
    </row>
    <row r="35983" spans="1:23" x14ac:dyDescent="0.25">
      <c r="A35983" s="17">
        <v>44235</v>
      </c>
      <c r="B35983" s="19">
        <v>2021</v>
      </c>
      <c r="C35983" s="19">
        <v>2</v>
      </c>
      <c r="D35983" s="19">
        <v>8</v>
      </c>
      <c r="E35983" s="19">
        <v>5</v>
      </c>
      <c r="F35983" s="69">
        <v>19179.900000000001</v>
      </c>
      <c r="G35983" s="52">
        <f t="shared" si="562"/>
        <v>26993.5</v>
      </c>
      <c r="H35983" s="34">
        <v>0</v>
      </c>
      <c r="I35983" s="35">
        <v>-1.4674726000000001E-2</v>
      </c>
      <c r="J35983" s="35">
        <f>H35983/(INDEX(Installed_Capacity!$H$6:$S$11,MATCH(Source_Data!B35983,Installed_Capacity!$G$6:$G$11,0),MATCH(Source_Data!C35983,Installed_Capacity!$H$5:$S$5,0)))</f>
        <v>0</v>
      </c>
      <c r="K35983" s="36">
        <f>I35983/(INDEX(Installed_Capacity!$H$15:$S$20,MATCH(Source_Data!B35983,Installed_Capacity!$G$15:$G$20,0),MATCH(Source_Data!C35983,Installed_Capacity!$H$14:$S$14,0)))</f>
        <v>-3.489985516586957E-6</v>
      </c>
      <c r="L35983" s="39">
        <v>7.4838300000000003E-3</v>
      </c>
      <c r="M35983" s="40">
        <v>0</v>
      </c>
      <c r="N35983" s="40">
        <f>L35983/(INDEX(Installed_Capacity!$V$6:$AG$11,MATCH(Source_Data!B35983,Installed_Capacity!$U$6:$U$11,0),MATCH(Source_Data!C35983,Installed_Capacity!$V$5:$AG$5,0)))</f>
        <v>3.2848019593384599E-6</v>
      </c>
      <c r="O35983" s="41">
        <f>M35983/(INDEX(Installed_Capacity!$V$15:$AG$20,MATCH(Source_Data!B35983,Installed_Capacity!$U$15:$U$20,0),MATCH(Source_Data!C35983,Installed_Capacity!$V$14:$AG$14,0)))</f>
        <v>0</v>
      </c>
      <c r="P35983" s="37">
        <v>0</v>
      </c>
      <c r="Q35983" s="38">
        <f>P35983/(INDEX(Installed_Capacity!$AJ$15:$AU$20,MATCH(Source_Data!B35983,Installed_Capacity!$AI$15:$AI$20,0),MATCH(Source_Data!C35983,Installed_Capacity!$AJ$14:$AU$14,0)))</f>
        <v>0</v>
      </c>
      <c r="R35983" s="63">
        <v>18.924084165</v>
      </c>
      <c r="S35983" s="42">
        <v>1011.934433047</v>
      </c>
      <c r="T35983" s="42">
        <f>R35983/(INDEX(Installed_Capacity!$H$25:$S$30,MATCH(Source_Data!B35983,Installed_Capacity!$G$25:$G$30,0),MATCH(Source_Data!C35983,Installed_Capacity!$H$24:$S$24,0)))</f>
        <v>1.3469099049822061E-2</v>
      </c>
      <c r="U35983" s="43">
        <f>S35983/(INDEX(Installed_Capacity!$H$33:$S$38,MATCH(Source_Data!B35983,Installed_Capacity!$G$33:$G$38,0),MATCH(Source_Data!C35983,Installed_Capacity!$H$32:$S$32,0)))</f>
        <v>0.2493948168473171</v>
      </c>
      <c r="V35983" s="21"/>
      <c r="W35983" s="2"/>
    </row>
    <row r="35984" spans="1:23" x14ac:dyDescent="0.25">
      <c r="A35984" s="17">
        <v>44235</v>
      </c>
      <c r="B35984" s="19">
        <v>2021</v>
      </c>
      <c r="C35984" s="19">
        <v>2</v>
      </c>
      <c r="D35984" s="19">
        <v>8</v>
      </c>
      <c r="E35984" s="19">
        <v>6</v>
      </c>
      <c r="F35984" s="69">
        <v>19796</v>
      </c>
      <c r="G35984" s="52">
        <f t="shared" si="562"/>
        <v>26993.5</v>
      </c>
      <c r="H35984" s="34">
        <v>0</v>
      </c>
      <c r="I35984" s="35">
        <v>-1.0574739999999999E-2</v>
      </c>
      <c r="J35984" s="35">
        <f>H35984/(INDEX(Installed_Capacity!$H$6:$S$11,MATCH(Source_Data!B35984,Installed_Capacity!$G$6:$G$11,0),MATCH(Source_Data!C35984,Installed_Capacity!$H$5:$S$5,0)))</f>
        <v>0</v>
      </c>
      <c r="K35984" s="36">
        <f>I35984/(INDEX(Installed_Capacity!$H$15:$S$20,MATCH(Source_Data!B35984,Installed_Capacity!$G$15:$G$20,0),MATCH(Source_Data!C35984,Installed_Capacity!$H$14:$S$14,0)))</f>
        <v>-2.5149150615604509E-6</v>
      </c>
      <c r="L35984" s="39">
        <v>7.5249050000000001E-3</v>
      </c>
      <c r="M35984" s="40">
        <v>8.5905570000000004E-3</v>
      </c>
      <c r="N35984" s="40">
        <f>L35984/(INDEX(Installed_Capacity!$V$6:$AG$11,MATCH(Source_Data!B35984,Installed_Capacity!$U$6:$U$11,0),MATCH(Source_Data!C35984,Installed_Capacity!$V$5:$AG$5,0)))</f>
        <v>3.3028305944731202E-6</v>
      </c>
      <c r="O35984" s="41">
        <f>M35984/(INDEX(Installed_Capacity!$V$15:$AG$20,MATCH(Source_Data!B35984,Installed_Capacity!$U$15:$U$20,0),MATCH(Source_Data!C35984,Installed_Capacity!$V$14:$AG$14,0)))</f>
        <v>1.8534823358835944E-6</v>
      </c>
      <c r="P35984" s="37">
        <v>0</v>
      </c>
      <c r="Q35984" s="38">
        <f>P35984/(INDEX(Installed_Capacity!$AJ$15:$AU$20,MATCH(Source_Data!B35984,Installed_Capacity!$AI$15:$AI$20,0),MATCH(Source_Data!C35984,Installed_Capacity!$AJ$14:$AU$14,0)))</f>
        <v>0</v>
      </c>
      <c r="R35984" s="63">
        <v>25.405937541</v>
      </c>
      <c r="S35984" s="42">
        <v>1082.1074536850001</v>
      </c>
      <c r="T35984" s="42">
        <f>R35984/(INDEX(Installed_Capacity!$H$25:$S$30,MATCH(Source_Data!B35984,Installed_Capacity!$G$25:$G$30,0),MATCH(Source_Data!C35984,Installed_Capacity!$H$24:$S$24,0)))</f>
        <v>1.8082517822775798E-2</v>
      </c>
      <c r="U35984" s="43">
        <f>S35984/(INDEX(Installed_Capacity!$H$33:$S$38,MATCH(Source_Data!B35984,Installed_Capacity!$G$33:$G$38,0),MATCH(Source_Data!C35984,Installed_Capacity!$H$32:$S$32,0)))</f>
        <v>0.26668920575050031</v>
      </c>
      <c r="V35984" s="21"/>
      <c r="W35984" s="2"/>
    </row>
    <row r="35985" spans="1:23" x14ac:dyDescent="0.25">
      <c r="A35985" s="17">
        <v>44235</v>
      </c>
      <c r="B35985" s="19">
        <v>2021</v>
      </c>
      <c r="C35985" s="19">
        <v>2</v>
      </c>
      <c r="D35985" s="19">
        <v>8</v>
      </c>
      <c r="E35985" s="19">
        <v>7</v>
      </c>
      <c r="F35985" s="69">
        <v>20997.4</v>
      </c>
      <c r="G35985" s="52">
        <f t="shared" si="562"/>
        <v>26993.5</v>
      </c>
      <c r="H35985" s="34">
        <v>0.22818055300000001</v>
      </c>
      <c r="I35985" s="35">
        <v>44.769588007000003</v>
      </c>
      <c r="J35985" s="35">
        <f>H35985/(INDEX(Installed_Capacity!$H$6:$S$11,MATCH(Source_Data!B35985,Installed_Capacity!$G$6:$G$11,0),MATCH(Source_Data!C35985,Installed_Capacity!$H$5:$S$5,0)))</f>
        <v>1.239788278057898E-4</v>
      </c>
      <c r="K35985" s="36">
        <f>I35985/(INDEX(Installed_Capacity!$H$15:$S$20,MATCH(Source_Data!B35985,Installed_Capacity!$G$15:$G$20,0),MATCH(Source_Data!C35985,Installed_Capacity!$H$14:$S$14,0)))</f>
        <v>1.0647232100142458E-2</v>
      </c>
      <c r="L35985" s="39">
        <v>0.56501264200000001</v>
      </c>
      <c r="M35985" s="40">
        <v>38.796466348000003</v>
      </c>
      <c r="N35985" s="40">
        <f>L35985/(INDEX(Installed_Capacity!$V$6:$AG$11,MATCH(Source_Data!B35985,Installed_Capacity!$U$6:$U$11,0),MATCH(Source_Data!C35985,Installed_Capacity!$V$5:$AG$5,0)))</f>
        <v>2.4799529565644858E-4</v>
      </c>
      <c r="O35985" s="41">
        <f>M35985/(INDEX(Installed_Capacity!$V$15:$AG$20,MATCH(Source_Data!B35985,Installed_Capacity!$U$15:$U$20,0),MATCH(Source_Data!C35985,Installed_Capacity!$V$14:$AG$14,0)))</f>
        <v>8.370652225544898E-3</v>
      </c>
      <c r="P35985" s="37">
        <v>0</v>
      </c>
      <c r="Q35985" s="38">
        <f>P35985/(INDEX(Installed_Capacity!$AJ$15:$AU$20,MATCH(Source_Data!B35985,Installed_Capacity!$AI$15:$AI$20,0),MATCH(Source_Data!C35985,Installed_Capacity!$AJ$14:$AU$14,0)))</f>
        <v>0</v>
      </c>
      <c r="R35985" s="63">
        <v>26.960996770000001</v>
      </c>
      <c r="S35985" s="42">
        <v>1102.4836786630001</v>
      </c>
      <c r="T35985" s="42">
        <f>R35985/(INDEX(Installed_Capacity!$H$25:$S$30,MATCH(Source_Data!B35985,Installed_Capacity!$G$25:$G$30,0),MATCH(Source_Data!C35985,Installed_Capacity!$H$24:$S$24,0)))</f>
        <v>1.9189321544483984E-2</v>
      </c>
      <c r="U35985" s="43">
        <f>S35985/(INDEX(Installed_Capacity!$H$33:$S$38,MATCH(Source_Data!B35985,Installed_Capacity!$G$33:$G$38,0),MATCH(Source_Data!C35985,Installed_Capacity!$H$32:$S$32,0)))</f>
        <v>0.27171099839879143</v>
      </c>
      <c r="V35985" s="21"/>
      <c r="W35985" s="2"/>
    </row>
    <row r="35986" spans="1:23" x14ac:dyDescent="0.25">
      <c r="A35986" s="17">
        <v>44235</v>
      </c>
      <c r="B35986" s="19">
        <v>2021</v>
      </c>
      <c r="C35986" s="19">
        <v>2</v>
      </c>
      <c r="D35986" s="19">
        <v>8</v>
      </c>
      <c r="E35986" s="19">
        <v>8</v>
      </c>
      <c r="F35986" s="69">
        <v>23117.5</v>
      </c>
      <c r="G35986" s="52">
        <f t="shared" si="562"/>
        <v>26993.5</v>
      </c>
      <c r="H35986" s="34">
        <v>187.32953560000001</v>
      </c>
      <c r="I35986" s="35">
        <v>1134.5955045830001</v>
      </c>
      <c r="J35986" s="35">
        <f>H35986/(INDEX(Installed_Capacity!$H$6:$S$11,MATCH(Source_Data!B35986,Installed_Capacity!$G$6:$G$11,0),MATCH(Source_Data!C35986,Installed_Capacity!$H$5:$S$5,0)))</f>
        <v>0.1017829781361384</v>
      </c>
      <c r="K35986" s="36">
        <f>I35986/(INDEX(Installed_Capacity!$H$15:$S$20,MATCH(Source_Data!B35986,Installed_Capacity!$G$15:$G$20,0),MATCH(Source_Data!C35986,Installed_Capacity!$H$14:$S$14,0)))</f>
        <v>0.26983276404474882</v>
      </c>
      <c r="L35986" s="39">
        <v>244.04017512499999</v>
      </c>
      <c r="M35986" s="40">
        <v>1378.066206254</v>
      </c>
      <c r="N35986" s="40">
        <f>L35986/(INDEX(Installed_Capacity!$V$6:$AG$11,MATCH(Source_Data!B35986,Installed_Capacity!$U$6:$U$11,0),MATCH(Source_Data!C35986,Installed_Capacity!$V$5:$AG$5,0)))</f>
        <v>0.10711409070060394</v>
      </c>
      <c r="O35986" s="41">
        <f>M35986/(INDEX(Installed_Capacity!$V$15:$AG$20,MATCH(Source_Data!B35986,Installed_Capacity!$U$15:$U$20,0),MATCH(Source_Data!C35986,Installed_Capacity!$V$14:$AG$14,0)))</f>
        <v>0.2973289591082286</v>
      </c>
      <c r="P35986" s="37">
        <v>45.853425025</v>
      </c>
      <c r="Q35986" s="38">
        <f>P35986/(INDEX(Installed_Capacity!$AJ$15:$AU$20,MATCH(Source_Data!B35986,Installed_Capacity!$AI$15:$AI$20,0),MATCH(Source_Data!C35986,Installed_Capacity!$AJ$14:$AU$14,0)))</f>
        <v>5.000373503271538E-2</v>
      </c>
      <c r="R35986" s="63">
        <v>40.742994971999998</v>
      </c>
      <c r="S35986" s="42">
        <v>879.65969704199995</v>
      </c>
      <c r="T35986" s="42">
        <f>R35986/(INDEX(Installed_Capacity!$H$25:$S$30,MATCH(Source_Data!B35986,Installed_Capacity!$G$25:$G$30,0),MATCH(Source_Data!C35986,Installed_Capacity!$H$24:$S$24,0)))</f>
        <v>2.8998572933807823E-2</v>
      </c>
      <c r="U35986" s="43">
        <f>S35986/(INDEX(Installed_Capacity!$H$33:$S$38,MATCH(Source_Data!B35986,Installed_Capacity!$G$33:$G$38,0),MATCH(Source_Data!C35986,Installed_Capacity!$H$32:$S$32,0)))</f>
        <v>0.21679524074616272</v>
      </c>
      <c r="V35986" s="21"/>
      <c r="W35986" s="2"/>
    </row>
    <row r="35987" spans="1:23" x14ac:dyDescent="0.25">
      <c r="A35987" s="17">
        <v>44235</v>
      </c>
      <c r="B35987" s="19">
        <v>2021</v>
      </c>
      <c r="C35987" s="19">
        <v>2</v>
      </c>
      <c r="D35987" s="19">
        <v>8</v>
      </c>
      <c r="E35987" s="19">
        <v>9</v>
      </c>
      <c r="F35987" s="69">
        <v>24374.5</v>
      </c>
      <c r="G35987" s="52">
        <f t="shared" si="562"/>
        <v>26993.5</v>
      </c>
      <c r="H35987" s="34">
        <v>820.36744293499999</v>
      </c>
      <c r="I35987" s="35">
        <v>2721.2404223230001</v>
      </c>
      <c r="J35987" s="35">
        <f>H35987/(INDEX(Installed_Capacity!$H$6:$S$11,MATCH(Source_Data!B35987,Installed_Capacity!$G$6:$G$11,0),MATCH(Source_Data!C35987,Installed_Capacity!$H$5:$S$5,0)))</f>
        <v>0.44573559231015819</v>
      </c>
      <c r="K35987" s="36">
        <f>I35987/(INDEX(Installed_Capacity!$H$15:$S$20,MATCH(Source_Data!B35987,Installed_Capacity!$G$15:$G$20,0),MATCH(Source_Data!C35987,Installed_Capacity!$H$14:$S$14,0)))</f>
        <v>0.64717321884294421</v>
      </c>
      <c r="L35987" s="39">
        <v>1028.0834764470001</v>
      </c>
      <c r="M35987" s="40">
        <v>3280.6052604390002</v>
      </c>
      <c r="N35987" s="40">
        <f>L35987/(INDEX(Installed_Capacity!$V$6:$AG$11,MATCH(Source_Data!B35987,Installed_Capacity!$U$6:$U$11,0),MATCH(Source_Data!C35987,Installed_Capacity!$V$5:$AG$5,0)))</f>
        <v>0.45124630273490995</v>
      </c>
      <c r="O35987" s="41">
        <f>M35987/(INDEX(Installed_Capacity!$V$15:$AG$20,MATCH(Source_Data!B35987,Installed_Capacity!$U$15:$U$20,0),MATCH(Source_Data!C35987,Installed_Capacity!$V$14:$AG$14,0)))</f>
        <v>0.70781718824873463</v>
      </c>
      <c r="P35987" s="37">
        <v>237.55532971400001</v>
      </c>
      <c r="Q35987" s="38">
        <f>P35987/(INDEX(Installed_Capacity!$AJ$15:$AU$20,MATCH(Source_Data!B35987,Installed_Capacity!$AI$15:$AI$20,0),MATCH(Source_Data!C35987,Installed_Capacity!$AJ$14:$AU$14,0)))</f>
        <v>0.25905706620937841</v>
      </c>
      <c r="R35987" s="63">
        <v>22.767257072</v>
      </c>
      <c r="S35987" s="42">
        <v>755.674957371</v>
      </c>
      <c r="T35987" s="42">
        <f>R35987/(INDEX(Installed_Capacity!$H$25:$S$30,MATCH(Source_Data!B35987,Installed_Capacity!$G$25:$G$30,0),MATCH(Source_Data!C35987,Installed_Capacity!$H$24:$S$24,0)))</f>
        <v>1.6204453432028466E-2</v>
      </c>
      <c r="U35987" s="43">
        <f>S35987/(INDEX(Installed_Capacity!$H$33:$S$38,MATCH(Source_Data!B35987,Installed_Capacity!$G$33:$G$38,0),MATCH(Source_Data!C35987,Installed_Capacity!$H$32:$S$32,0)))</f>
        <v>0.18623876353547453</v>
      </c>
      <c r="V35987" s="21"/>
      <c r="W35987" s="2"/>
    </row>
    <row r="35988" spans="1:23" x14ac:dyDescent="0.25">
      <c r="A35988" s="17">
        <v>44235</v>
      </c>
      <c r="B35988" s="19">
        <v>2021</v>
      </c>
      <c r="C35988" s="19">
        <v>2</v>
      </c>
      <c r="D35988" s="19">
        <v>8</v>
      </c>
      <c r="E35988" s="19">
        <v>10</v>
      </c>
      <c r="F35988" s="69">
        <v>24421.9</v>
      </c>
      <c r="G35988" s="52">
        <f t="shared" si="562"/>
        <v>26993.5</v>
      </c>
      <c r="H35988" s="34">
        <v>1137.1554306529999</v>
      </c>
      <c r="I35988" s="35">
        <v>3117.634219303</v>
      </c>
      <c r="J35988" s="35">
        <f>H35988/(INDEX(Installed_Capacity!$H$6:$S$11,MATCH(Source_Data!B35988,Installed_Capacity!$G$6:$G$11,0),MATCH(Source_Data!C35988,Installed_Capacity!$H$5:$S$5,0)))</f>
        <v>0.61785807542217241</v>
      </c>
      <c r="K35988" s="36">
        <f>I35988/(INDEX(Installed_Capacity!$H$15:$S$20,MATCH(Source_Data!B35988,Installed_Capacity!$G$15:$G$20,0),MATCH(Source_Data!C35988,Installed_Capacity!$H$14:$S$14,0)))</f>
        <v>0.74144473098736929</v>
      </c>
      <c r="L35988" s="39">
        <v>1405.5615093450001</v>
      </c>
      <c r="M35988" s="40">
        <v>3662.6853265469999</v>
      </c>
      <c r="N35988" s="40">
        <f>L35988/(INDEX(Installed_Capacity!$V$6:$AG$11,MATCH(Source_Data!B35988,Installed_Capacity!$U$6:$U$11,0),MATCH(Source_Data!C35988,Installed_Capacity!$V$5:$AG$5,0)))</f>
        <v>0.61692892541214583</v>
      </c>
      <c r="O35988" s="41">
        <f>M35988/(INDEX(Installed_Capacity!$V$15:$AG$20,MATCH(Source_Data!B35988,Installed_Capacity!$U$15:$U$20,0),MATCH(Source_Data!C35988,Installed_Capacity!$V$14:$AG$14,0)))</f>
        <v>0.79025406090139427</v>
      </c>
      <c r="P35988" s="37">
        <v>301.94620215100002</v>
      </c>
      <c r="Q35988" s="38">
        <f>P35988/(INDEX(Installed_Capacity!$AJ$15:$AU$20,MATCH(Source_Data!B35988,Installed_Capacity!$AI$15:$AI$20,0),MATCH(Source_Data!C35988,Installed_Capacity!$AJ$14:$AU$14,0)))</f>
        <v>0.3292761201210469</v>
      </c>
      <c r="R35988" s="63">
        <v>27.038539944</v>
      </c>
      <c r="S35988" s="42">
        <v>550.10263647900001</v>
      </c>
      <c r="T35988" s="42">
        <f>R35988/(INDEX(Installed_Capacity!$H$25:$S$30,MATCH(Source_Data!B35988,Installed_Capacity!$G$25:$G$30,0),MATCH(Source_Data!C35988,Installed_Capacity!$H$24:$S$24,0)))</f>
        <v>1.924451241565836E-2</v>
      </c>
      <c r="U35988" s="43">
        <f>S35988/(INDEX(Installed_Capacity!$H$33:$S$38,MATCH(Source_Data!B35988,Installed_Capacity!$G$33:$G$38,0),MATCH(Source_Data!C35988,Installed_Capacity!$H$32:$S$32,0)))</f>
        <v>0.13557473863085204</v>
      </c>
      <c r="V35988" s="21"/>
      <c r="W35988" s="2"/>
    </row>
    <row r="35989" spans="1:23" x14ac:dyDescent="0.25">
      <c r="A35989" s="17">
        <v>44235</v>
      </c>
      <c r="B35989" s="19">
        <v>2021</v>
      </c>
      <c r="C35989" s="19">
        <v>2</v>
      </c>
      <c r="D35989" s="19">
        <v>8</v>
      </c>
      <c r="E35989" s="19">
        <v>11</v>
      </c>
      <c r="F35989" s="69">
        <v>23302.9</v>
      </c>
      <c r="G35989" s="52">
        <f t="shared" si="562"/>
        <v>26993.5</v>
      </c>
      <c r="H35989" s="34">
        <v>1352.6686222349999</v>
      </c>
      <c r="I35989" s="35">
        <v>3156.9777934160002</v>
      </c>
      <c r="J35989" s="35">
        <f>H35989/(INDEX(Installed_Capacity!$H$6:$S$11,MATCH(Source_Data!B35989,Installed_Capacity!$G$6:$G$11,0),MATCH(Source_Data!C35989,Installed_Capacity!$H$5:$S$5,0)))</f>
        <v>0.73495426314602708</v>
      </c>
      <c r="K35989" s="36">
        <f>I35989/(INDEX(Installed_Capacity!$H$15:$S$20,MATCH(Source_Data!B35989,Installed_Capacity!$G$15:$G$20,0),MATCH(Source_Data!C35989,Installed_Capacity!$H$14:$S$14,0)))</f>
        <v>0.75080153286735918</v>
      </c>
      <c r="L35989" s="39">
        <v>1513.375109647</v>
      </c>
      <c r="M35989" s="40">
        <v>3404.3969838630001</v>
      </c>
      <c r="N35989" s="40">
        <f>L35989/(INDEX(Installed_Capacity!$V$6:$AG$11,MATCH(Source_Data!B35989,Installed_Capacity!$U$6:$U$11,0),MATCH(Source_Data!C35989,Installed_Capacity!$V$5:$AG$5,0)))</f>
        <v>0.66425046071096239</v>
      </c>
      <c r="O35989" s="41">
        <f>M35989/(INDEX(Installed_Capacity!$V$15:$AG$20,MATCH(Source_Data!B35989,Installed_Capacity!$U$15:$U$20,0),MATCH(Source_Data!C35989,Installed_Capacity!$V$14:$AG$14,0)))</f>
        <v>0.73452625643779057</v>
      </c>
      <c r="P35989" s="37">
        <v>254.65961254999999</v>
      </c>
      <c r="Q35989" s="38">
        <f>P35989/(INDEX(Installed_Capacity!$AJ$15:$AU$20,MATCH(Source_Data!B35989,Installed_Capacity!$AI$15:$AI$20,0),MATCH(Source_Data!C35989,Installed_Capacity!$AJ$14:$AU$14,0)))</f>
        <v>0.27770950114503817</v>
      </c>
      <c r="R35989" s="63">
        <v>31.934178085999999</v>
      </c>
      <c r="S35989" s="42">
        <v>474.140070665</v>
      </c>
      <c r="T35989" s="42">
        <f>R35989/(INDEX(Installed_Capacity!$H$25:$S$30,MATCH(Source_Data!B35989,Installed_Capacity!$G$25:$G$30,0),MATCH(Source_Data!C35989,Installed_Capacity!$H$24:$S$24,0)))</f>
        <v>2.272895237437722E-2</v>
      </c>
      <c r="U35989" s="43">
        <f>S35989/(INDEX(Installed_Capacity!$H$33:$S$38,MATCH(Source_Data!B35989,Installed_Capacity!$G$33:$G$38,0),MATCH(Source_Data!C35989,Installed_Capacity!$H$32:$S$32,0)))</f>
        <v>0.11685349586081291</v>
      </c>
      <c r="V35989" s="21"/>
      <c r="W35989" s="2"/>
    </row>
    <row r="35990" spans="1:23" x14ac:dyDescent="0.25">
      <c r="A35990" s="17">
        <v>44235</v>
      </c>
      <c r="B35990" s="19">
        <v>2021</v>
      </c>
      <c r="C35990" s="19">
        <v>2</v>
      </c>
      <c r="D35990" s="19">
        <v>8</v>
      </c>
      <c r="E35990" s="19">
        <v>12</v>
      </c>
      <c r="F35990" s="69">
        <v>21891</v>
      </c>
      <c r="G35990" s="52">
        <f t="shared" si="562"/>
        <v>26993.5</v>
      </c>
      <c r="H35990" s="34">
        <v>1321.5862504310001</v>
      </c>
      <c r="I35990" s="35">
        <v>3319.8781456790002</v>
      </c>
      <c r="J35990" s="35">
        <f>H35990/(INDEX(Installed_Capacity!$H$6:$S$11,MATCH(Source_Data!B35990,Installed_Capacity!$G$6:$G$11,0),MATCH(Source_Data!C35990,Installed_Capacity!$H$5:$S$5,0)))</f>
        <v>0.71806607538848566</v>
      </c>
      <c r="K35990" s="36">
        <f>I35990/(INDEX(Installed_Capacity!$H$15:$S$20,MATCH(Source_Data!B35990,Installed_Capacity!$G$15:$G$20,0),MATCH(Source_Data!C35990,Installed_Capacity!$H$14:$S$14,0)))</f>
        <v>0.7895429628637205</v>
      </c>
      <c r="L35990" s="39">
        <v>1507.9427960979999</v>
      </c>
      <c r="M35990" s="40">
        <v>3223.1743636709998</v>
      </c>
      <c r="N35990" s="40">
        <f>L35990/(INDEX(Installed_Capacity!$V$6:$AG$11,MATCH(Source_Data!B35990,Installed_Capacity!$U$6:$U$11,0),MATCH(Source_Data!C35990,Installed_Capacity!$V$5:$AG$5,0)))</f>
        <v>0.66186611015924002</v>
      </c>
      <c r="O35990" s="41">
        <f>M35990/(INDEX(Installed_Capacity!$V$15:$AG$20,MATCH(Source_Data!B35990,Installed_Capacity!$U$15:$U$20,0),MATCH(Source_Data!C35990,Installed_Capacity!$V$14:$AG$14,0)))</f>
        <v>0.69542600654847442</v>
      </c>
      <c r="P35990" s="37">
        <v>286.10393115599999</v>
      </c>
      <c r="Q35990" s="38">
        <f>P35990/(INDEX(Installed_Capacity!$AJ$15:$AU$20,MATCH(Source_Data!B35990,Installed_Capacity!$AI$15:$AI$20,0),MATCH(Source_Data!C35990,Installed_Capacity!$AJ$14:$AU$14,0)))</f>
        <v>0.31199992492475465</v>
      </c>
      <c r="R35990" s="63">
        <v>21.706658687000001</v>
      </c>
      <c r="S35990" s="42">
        <v>604.99246761400002</v>
      </c>
      <c r="T35990" s="42">
        <f>R35990/(INDEX(Installed_Capacity!$H$25:$S$30,MATCH(Source_Data!B35990,Installed_Capacity!$G$25:$G$30,0),MATCH(Source_Data!C35990,Installed_Capacity!$H$24:$S$24,0)))</f>
        <v>1.5449579136654802E-2</v>
      </c>
      <c r="U35990" s="43">
        <f>S35990/(INDEX(Installed_Capacity!$H$33:$S$38,MATCH(Source_Data!B35990,Installed_Capacity!$G$33:$G$38,0),MATCH(Source_Data!C35990,Installed_Capacity!$H$32:$S$32,0)))</f>
        <v>0.1491025314755666</v>
      </c>
      <c r="V35990" s="21"/>
      <c r="W35990" s="2"/>
    </row>
    <row r="35991" spans="1:23" x14ac:dyDescent="0.25">
      <c r="A35991" s="17">
        <v>44235</v>
      </c>
      <c r="B35991" s="19">
        <v>2021</v>
      </c>
      <c r="C35991" s="19">
        <v>2</v>
      </c>
      <c r="D35991" s="19">
        <v>8</v>
      </c>
      <c r="E35991" s="19">
        <v>13</v>
      </c>
      <c r="F35991" s="69">
        <v>21080.5</v>
      </c>
      <c r="G35991" s="52">
        <f t="shared" si="562"/>
        <v>26993.5</v>
      </c>
      <c r="H35991" s="34">
        <v>1311.4623067479999</v>
      </c>
      <c r="I35991" s="35">
        <v>3337.9441041079999</v>
      </c>
      <c r="J35991" s="35">
        <f>H35991/(INDEX(Installed_Capacity!$H$6:$S$11,MATCH(Source_Data!B35991,Installed_Capacity!$G$6:$G$11,0),MATCH(Source_Data!C35991,Installed_Capacity!$H$5:$S$5,0)))</f>
        <v>0.71256536704990003</v>
      </c>
      <c r="K35991" s="36">
        <f>I35991/(INDEX(Installed_Capacity!$H$15:$S$20,MATCH(Source_Data!B35991,Installed_Capacity!$G$15:$G$20,0),MATCH(Source_Data!C35991,Installed_Capacity!$H$14:$S$14,0)))</f>
        <v>0.79383946102392267</v>
      </c>
      <c r="L35991" s="39">
        <v>1461.58561897</v>
      </c>
      <c r="M35991" s="40">
        <v>3227.7946231629999</v>
      </c>
      <c r="N35991" s="40">
        <f>L35991/(INDEX(Installed_Capacity!$V$6:$AG$11,MATCH(Source_Data!B35991,Installed_Capacity!$U$6:$U$11,0),MATCH(Source_Data!C35991,Installed_Capacity!$V$5:$AG$5,0)))</f>
        <v>0.64151902233663394</v>
      </c>
      <c r="O35991" s="41">
        <f>M35991/(INDEX(Installed_Capacity!$V$15:$AG$20,MATCH(Source_Data!B35991,Installed_Capacity!$U$15:$U$20,0),MATCH(Source_Data!C35991,Installed_Capacity!$V$14:$AG$14,0)))</f>
        <v>0.69642286500079831</v>
      </c>
      <c r="P35991" s="37">
        <v>288.03357398100002</v>
      </c>
      <c r="Q35991" s="38">
        <f>P35991/(INDEX(Installed_Capacity!$AJ$15:$AU$20,MATCH(Source_Data!B35991,Installed_Capacity!$AI$15:$AI$20,0),MATCH(Source_Data!C35991,Installed_Capacity!$AJ$14:$AU$14,0)))</f>
        <v>0.3141042246248637</v>
      </c>
      <c r="R35991" s="63">
        <v>13.146937841</v>
      </c>
      <c r="S35991" s="42">
        <v>951.77799088100005</v>
      </c>
      <c r="T35991" s="42">
        <f>R35991/(INDEX(Installed_Capacity!$H$25:$S$30,MATCH(Source_Data!B35991,Installed_Capacity!$G$25:$G$30,0),MATCH(Source_Data!C35991,Installed_Capacity!$H$24:$S$24,0)))</f>
        <v>9.3572511323843401E-3</v>
      </c>
      <c r="U35991" s="43">
        <f>S35991/(INDEX(Installed_Capacity!$H$33:$S$38,MATCH(Source_Data!B35991,Installed_Capacity!$G$33:$G$38,0),MATCH(Source_Data!C35991,Installed_Capacity!$H$32:$S$32,0)))</f>
        <v>0.23456904910364851</v>
      </c>
      <c r="V35991" s="21"/>
      <c r="W35991" s="2"/>
    </row>
    <row r="35992" spans="1:23" x14ac:dyDescent="0.25">
      <c r="A35992" s="17">
        <v>44235</v>
      </c>
      <c r="B35992" s="19">
        <v>2021</v>
      </c>
      <c r="C35992" s="19">
        <v>2</v>
      </c>
      <c r="D35992" s="19">
        <v>8</v>
      </c>
      <c r="E35992" s="19">
        <v>14</v>
      </c>
      <c r="F35992" s="69">
        <v>20997.4</v>
      </c>
      <c r="G35992" s="52">
        <f t="shared" si="562"/>
        <v>26993.5</v>
      </c>
      <c r="H35992" s="34">
        <v>1016.886543703</v>
      </c>
      <c r="I35992" s="35">
        <v>3227.3896980230002</v>
      </c>
      <c r="J35992" s="35">
        <f>H35992/(INDEX(Installed_Capacity!$H$6:$S$11,MATCH(Source_Data!B35992,Installed_Capacity!$G$6:$G$11,0),MATCH(Source_Data!C35992,Installed_Capacity!$H$5:$S$5,0)))</f>
        <v>0.55251159681333128</v>
      </c>
      <c r="K35992" s="36">
        <f>I35992/(INDEX(Installed_Capacity!$H$15:$S$20,MATCH(Source_Data!B35992,Installed_Capacity!$G$15:$G$20,0),MATCH(Source_Data!C35992,Installed_Capacity!$H$14:$S$14,0)))</f>
        <v>0.76754709440450353</v>
      </c>
      <c r="L35992" s="39">
        <v>1067.6222731610001</v>
      </c>
      <c r="M35992" s="40">
        <v>3335.8051861409999</v>
      </c>
      <c r="N35992" s="40">
        <f>L35992/(INDEX(Installed_Capacity!$V$6:$AG$11,MATCH(Source_Data!B35992,Installed_Capacity!$U$6:$U$11,0),MATCH(Source_Data!C35992,Installed_Capacity!$V$5:$AG$5,0)))</f>
        <v>0.46860066766784297</v>
      </c>
      <c r="O35992" s="41">
        <f>M35992/(INDEX(Installed_Capacity!$V$15:$AG$20,MATCH(Source_Data!B35992,Installed_Capacity!$U$15:$U$20,0),MATCH(Source_Data!C35992,Installed_Capacity!$V$14:$AG$14,0)))</f>
        <v>0.71972701984996179</v>
      </c>
      <c r="P35992" s="37">
        <v>197.42894262999999</v>
      </c>
      <c r="Q35992" s="38">
        <f>P35992/(INDEX(Installed_Capacity!$AJ$15:$AU$20,MATCH(Source_Data!B35992,Installed_Capacity!$AI$15:$AI$20,0),MATCH(Source_Data!C35992,Installed_Capacity!$AJ$14:$AU$14,0)))</f>
        <v>0.21529873787350054</v>
      </c>
      <c r="R35992" s="63">
        <v>18.593587502999998</v>
      </c>
      <c r="S35992" s="42">
        <v>1259.9339323449999</v>
      </c>
      <c r="T35992" s="42">
        <f>R35992/(INDEX(Installed_Capacity!$H$25:$S$30,MATCH(Source_Data!B35992,Installed_Capacity!$G$25:$G$30,0),MATCH(Source_Data!C35992,Installed_Capacity!$H$24:$S$24,0)))</f>
        <v>1.3233870108896794E-2</v>
      </c>
      <c r="U35992" s="43">
        <f>S35992/(INDEX(Installed_Capacity!$H$33:$S$38,MATCH(Source_Data!B35992,Installed_Capacity!$G$33:$G$38,0),MATCH(Source_Data!C35992,Installed_Capacity!$H$32:$S$32,0)))</f>
        <v>0.3105151697929297</v>
      </c>
      <c r="V35992" s="21"/>
      <c r="W35992" s="2"/>
    </row>
    <row r="35993" spans="1:23" x14ac:dyDescent="0.25">
      <c r="A35993" s="17">
        <v>44235</v>
      </c>
      <c r="B35993" s="19">
        <v>2021</v>
      </c>
      <c r="C35993" s="19">
        <v>2</v>
      </c>
      <c r="D35993" s="19">
        <v>8</v>
      </c>
      <c r="E35993" s="19">
        <v>15</v>
      </c>
      <c r="F35993" s="69">
        <v>21032.3</v>
      </c>
      <c r="G35993" s="52">
        <f t="shared" si="562"/>
        <v>26993.5</v>
      </c>
      <c r="H35993" s="34">
        <v>1149.648321011</v>
      </c>
      <c r="I35993" s="35">
        <v>2919.645833432</v>
      </c>
      <c r="J35993" s="35">
        <f>H35993/(INDEX(Installed_Capacity!$H$6:$S$11,MATCH(Source_Data!B35993,Installed_Capacity!$G$6:$G$11,0),MATCH(Source_Data!C35993,Installed_Capacity!$H$5:$S$5,0)))</f>
        <v>0.62464591900536814</v>
      </c>
      <c r="K35993" s="36">
        <f>I35993/(INDEX(Installed_Capacity!$H$15:$S$20,MATCH(Source_Data!B35993,Installed_Capacity!$G$15:$G$20,0),MATCH(Source_Data!C35993,Installed_Capacity!$H$14:$S$14,0)))</f>
        <v>0.69435856398553097</v>
      </c>
      <c r="L35993" s="39">
        <v>1148.3018319759999</v>
      </c>
      <c r="M35993" s="40">
        <v>3317.452728279</v>
      </c>
      <c r="N35993" s="40">
        <f>L35993/(INDEX(Installed_Capacity!$V$6:$AG$11,MATCH(Source_Data!B35993,Installed_Capacity!$U$6:$U$11,0),MATCH(Source_Data!C35993,Installed_Capacity!$V$5:$AG$5,0)))</f>
        <v>0.50401253203061902</v>
      </c>
      <c r="O35993" s="41">
        <f>M35993/(INDEX(Installed_Capacity!$V$15:$AG$20,MATCH(Source_Data!B35993,Installed_Capacity!$U$15:$U$20,0),MATCH(Source_Data!C35993,Installed_Capacity!$V$14:$AG$14,0)))</f>
        <v>0.71576732824122624</v>
      </c>
      <c r="P35993" s="37">
        <v>202.046280276</v>
      </c>
      <c r="Q35993" s="38">
        <f>P35993/(INDEX(Installed_Capacity!$AJ$15:$AU$20,MATCH(Source_Data!B35993,Installed_Capacity!$AI$15:$AI$20,0),MATCH(Source_Data!C35993,Installed_Capacity!$AJ$14:$AU$14,0)))</f>
        <v>0.22033400248200655</v>
      </c>
      <c r="R35993" s="63">
        <v>29.882818833000002</v>
      </c>
      <c r="S35993" s="42">
        <v>1307.016376843</v>
      </c>
      <c r="T35993" s="42">
        <f>R35993/(INDEX(Installed_Capacity!$H$25:$S$30,MATCH(Source_Data!B35993,Installed_Capacity!$G$25:$G$30,0),MATCH(Source_Data!C35993,Installed_Capacity!$H$24:$S$24,0)))</f>
        <v>2.1268910201423484E-2</v>
      </c>
      <c r="U35993" s="43">
        <f>S35993/(INDEX(Installed_Capacity!$H$33:$S$38,MATCH(Source_Data!B35993,Installed_Capacity!$G$33:$G$38,0),MATCH(Source_Data!C35993,Installed_Capacity!$H$32:$S$32,0)))</f>
        <v>0.32211880461237791</v>
      </c>
      <c r="V35993" s="21"/>
      <c r="W35993" s="2"/>
    </row>
    <row r="35994" spans="1:23" x14ac:dyDescent="0.25">
      <c r="A35994" s="17">
        <v>44235</v>
      </c>
      <c r="B35994" s="19">
        <v>2021</v>
      </c>
      <c r="C35994" s="19">
        <v>2</v>
      </c>
      <c r="D35994" s="19">
        <v>8</v>
      </c>
      <c r="E35994" s="19">
        <v>16</v>
      </c>
      <c r="F35994" s="69">
        <v>21922.6</v>
      </c>
      <c r="G35994" s="52">
        <f t="shared" si="562"/>
        <v>26993.5</v>
      </c>
      <c r="H35994" s="34">
        <v>898.55914771300002</v>
      </c>
      <c r="I35994" s="35">
        <v>2053.8158626690001</v>
      </c>
      <c r="J35994" s="35">
        <f>H35994/(INDEX(Installed_Capacity!$H$6:$S$11,MATCH(Source_Data!B35994,Installed_Capacity!$G$6:$G$11,0),MATCH(Source_Data!C35994,Installed_Capacity!$H$5:$S$5,0)))</f>
        <v>0.48822000114807007</v>
      </c>
      <c r="K35994" s="36">
        <f>I35994/(INDEX(Installed_Capacity!$H$15:$S$20,MATCH(Source_Data!B35994,Installed_Capacity!$G$15:$G$20,0),MATCH(Source_Data!C35994,Installed_Capacity!$H$14:$S$14,0)))</f>
        <v>0.48844439170117088</v>
      </c>
      <c r="L35994" s="39">
        <v>940.59130137800003</v>
      </c>
      <c r="M35994" s="40">
        <v>2581.2864757809998</v>
      </c>
      <c r="N35994" s="40">
        <f>L35994/(INDEX(Installed_Capacity!$V$6:$AG$11,MATCH(Source_Data!B35994,Installed_Capacity!$U$6:$U$11,0),MATCH(Source_Data!C35994,Installed_Capacity!$V$5:$AG$5,0)))</f>
        <v>0.41284424548702553</v>
      </c>
      <c r="O35994" s="41">
        <f>M35994/(INDEX(Installed_Capacity!$V$15:$AG$20,MATCH(Source_Data!B35994,Installed_Capacity!$U$15:$U$20,0),MATCH(Source_Data!C35994,Installed_Capacity!$V$14:$AG$14,0)))</f>
        <v>0.55693348949495336</v>
      </c>
      <c r="P35994" s="37">
        <v>87.700574037999999</v>
      </c>
      <c r="Q35994" s="38">
        <f>P35994/(INDEX(Installed_Capacity!$AJ$15:$AU$20,MATCH(Source_Data!B35994,Installed_Capacity!$AI$15:$AI$20,0),MATCH(Source_Data!C35994,Installed_Capacity!$AJ$14:$AU$14,0)))</f>
        <v>9.5638575832061062E-2</v>
      </c>
      <c r="R35994" s="63">
        <v>39.442713955000002</v>
      </c>
      <c r="S35994" s="42">
        <v>1387.9340823980001</v>
      </c>
      <c r="T35994" s="42">
        <f>R35994/(INDEX(Installed_Capacity!$H$25:$S$30,MATCH(Source_Data!B35994,Installed_Capacity!$G$25:$G$30,0),MATCH(Source_Data!C35994,Installed_Capacity!$H$24:$S$24,0)))</f>
        <v>2.807310601779359E-2</v>
      </c>
      <c r="U35994" s="43">
        <f>S35994/(INDEX(Installed_Capacity!$H$33:$S$38,MATCH(Source_Data!B35994,Installed_Capacity!$G$33:$G$38,0),MATCH(Source_Data!C35994,Installed_Capacity!$H$32:$S$32,0)))</f>
        <v>0.34206125908131985</v>
      </c>
      <c r="V35994" s="21"/>
      <c r="W35994" s="2"/>
    </row>
    <row r="35995" spans="1:23" x14ac:dyDescent="0.25">
      <c r="A35995" s="17">
        <v>44235</v>
      </c>
      <c r="B35995" s="19">
        <v>2021</v>
      </c>
      <c r="C35995" s="19">
        <v>2</v>
      </c>
      <c r="D35995" s="19">
        <v>8</v>
      </c>
      <c r="E35995" s="19">
        <v>17</v>
      </c>
      <c r="F35995" s="69">
        <v>22659.4</v>
      </c>
      <c r="G35995" s="52">
        <f t="shared" si="562"/>
        <v>26993.5</v>
      </c>
      <c r="H35995" s="34">
        <v>260.93095256300001</v>
      </c>
      <c r="I35995" s="35">
        <v>827.10776049799995</v>
      </c>
      <c r="J35995" s="35">
        <f>H35995/(INDEX(Installed_Capacity!$H$6:$S$11,MATCH(Source_Data!B35995,Installed_Capacity!$G$6:$G$11,0),MATCH(Source_Data!C35995,Installed_Capacity!$H$5:$S$5,0)))</f>
        <v>0.14177331596268364</v>
      </c>
      <c r="K35995" s="36">
        <f>I35995/(INDEX(Installed_Capacity!$H$15:$S$20,MATCH(Source_Data!B35995,Installed_Capacity!$G$15:$G$20,0),MATCH(Source_Data!C35995,Installed_Capacity!$H$14:$S$14,0)))</f>
        <v>0.19670514494067509</v>
      </c>
      <c r="L35995" s="39">
        <v>319.98872350400001</v>
      </c>
      <c r="M35995" s="40">
        <v>1208.0285594439999</v>
      </c>
      <c r="N35995" s="40">
        <f>L35995/(INDEX(Installed_Capacity!$V$6:$AG$11,MATCH(Source_Data!B35995,Installed_Capacity!$U$6:$U$11,0),MATCH(Source_Data!C35995,Installed_Capacity!$V$5:$AG$5,0)))</f>
        <v>0.14044942040801994</v>
      </c>
      <c r="O35995" s="41">
        <f>M35995/(INDEX(Installed_Capacity!$V$15:$AG$20,MATCH(Source_Data!B35995,Installed_Capacity!$U$15:$U$20,0),MATCH(Source_Data!C35995,Installed_Capacity!$V$14:$AG$14,0)))</f>
        <v>0.26064195792803174</v>
      </c>
      <c r="P35995" s="37">
        <v>41.352893311000003</v>
      </c>
      <c r="Q35995" s="38">
        <f>P35995/(INDEX(Installed_Capacity!$AJ$15:$AU$20,MATCH(Source_Data!B35995,Installed_Capacity!$AI$15:$AI$20,0),MATCH(Source_Data!C35995,Installed_Capacity!$AJ$14:$AU$14,0)))</f>
        <v>4.5095848757906218E-2</v>
      </c>
      <c r="R35995" s="63">
        <v>47.059386388999997</v>
      </c>
      <c r="S35995" s="42">
        <v>1354.1242503420001</v>
      </c>
      <c r="T35995" s="42">
        <f>R35995/(INDEX(Installed_Capacity!$H$25:$S$30,MATCH(Source_Data!B35995,Installed_Capacity!$G$25:$G$30,0),MATCH(Source_Data!C35995,Installed_Capacity!$H$24:$S$24,0)))</f>
        <v>3.3494225187900351E-2</v>
      </c>
      <c r="U35995" s="43">
        <f>S35995/(INDEX(Installed_Capacity!$H$33:$S$38,MATCH(Source_Data!B35995,Installed_Capacity!$G$33:$G$38,0),MATCH(Source_Data!C35995,Installed_Capacity!$H$32:$S$32,0)))</f>
        <v>0.33372870649897973</v>
      </c>
      <c r="V35995" s="21"/>
      <c r="W35995" s="2"/>
    </row>
    <row r="35996" spans="1:23" x14ac:dyDescent="0.25">
      <c r="A35996" s="17">
        <v>44235</v>
      </c>
      <c r="B35996" s="19">
        <v>2021</v>
      </c>
      <c r="C35996" s="19">
        <v>2</v>
      </c>
      <c r="D35996" s="19">
        <v>8</v>
      </c>
      <c r="E35996" s="19">
        <v>18</v>
      </c>
      <c r="F35996" s="69">
        <v>23806.6</v>
      </c>
      <c r="G35996" s="52">
        <f t="shared" si="562"/>
        <v>26993.5</v>
      </c>
      <c r="H35996" s="34">
        <v>23.041380946</v>
      </c>
      <c r="I35996" s="35">
        <v>15.129552145</v>
      </c>
      <c r="J35996" s="35">
        <f>H35996/(INDEX(Installed_Capacity!$H$6:$S$11,MATCH(Source_Data!B35996,Installed_Capacity!$G$6:$G$11,0),MATCH(Source_Data!C35996,Installed_Capacity!$H$5:$S$5,0)))</f>
        <v>1.2519223760106059E-2</v>
      </c>
      <c r="K35996" s="36">
        <f>I35996/(INDEX(Installed_Capacity!$H$15:$S$20,MATCH(Source_Data!B35996,Installed_Capacity!$G$15:$G$20,0),MATCH(Source_Data!C35996,Installed_Capacity!$H$14:$S$14,0)))</f>
        <v>3.5981535776884095E-3</v>
      </c>
      <c r="L35996" s="39">
        <v>17.332385919</v>
      </c>
      <c r="M35996" s="40">
        <v>57.602931738999999</v>
      </c>
      <c r="N35996" s="40">
        <f>L35996/(INDEX(Installed_Capacity!$V$6:$AG$11,MATCH(Source_Data!B35996,Installed_Capacity!$U$6:$U$11,0),MATCH(Source_Data!C35996,Installed_Capacity!$V$5:$AG$5,0)))</f>
        <v>7.6075291965132198E-3</v>
      </c>
      <c r="O35996" s="41">
        <f>M35996/(INDEX(Installed_Capacity!$V$15:$AG$20,MATCH(Source_Data!B35996,Installed_Capacity!$U$15:$U$20,0),MATCH(Source_Data!C35996,Installed_Capacity!$V$14:$AG$14,0)))</f>
        <v>1.2428299640331233E-2</v>
      </c>
      <c r="P35996" s="37">
        <v>6.3458361820000002</v>
      </c>
      <c r="Q35996" s="38">
        <f>P35996/(INDEX(Installed_Capacity!$AJ$15:$AU$20,MATCH(Source_Data!B35996,Installed_Capacity!$AI$15:$AI$20,0),MATCH(Source_Data!C35996,Installed_Capacity!$AJ$14:$AU$14,0)))</f>
        <v>6.9202139389312979E-3</v>
      </c>
      <c r="R35996" s="63">
        <v>42.472168947999997</v>
      </c>
      <c r="S35996" s="42">
        <v>1570.050867406</v>
      </c>
      <c r="T35996" s="42">
        <f>R35996/(INDEX(Installed_Capacity!$H$25:$S$30,MATCH(Source_Data!B35996,Installed_Capacity!$G$25:$G$30,0),MATCH(Source_Data!C35996,Installed_Capacity!$H$24:$S$24,0)))</f>
        <v>3.0229301742348749E-2</v>
      </c>
      <c r="U35996" s="43">
        <f>S35996/(INDEX(Installed_Capacity!$H$33:$S$38,MATCH(Source_Data!B35996,Installed_Capacity!$G$33:$G$38,0),MATCH(Source_Data!C35996,Installed_Capacity!$H$32:$S$32,0)))</f>
        <v>0.38694458428365813</v>
      </c>
      <c r="V35996" s="21"/>
      <c r="W35996" s="2"/>
    </row>
    <row r="35997" spans="1:23" x14ac:dyDescent="0.25">
      <c r="A35997" s="17">
        <v>44235</v>
      </c>
      <c r="B35997" s="19">
        <v>2021</v>
      </c>
      <c r="C35997" s="19">
        <v>2</v>
      </c>
      <c r="D35997" s="19">
        <v>8</v>
      </c>
      <c r="E35997" s="19">
        <v>19</v>
      </c>
      <c r="F35997" s="69">
        <v>25851.3</v>
      </c>
      <c r="G35997" s="52">
        <f t="shared" si="562"/>
        <v>26993.5</v>
      </c>
      <c r="H35997" s="34">
        <v>0</v>
      </c>
      <c r="I35997" s="35">
        <v>0.82941375799999995</v>
      </c>
      <c r="J35997" s="35">
        <f>H35997/(INDEX(Installed_Capacity!$H$6:$S$11,MATCH(Source_Data!B35997,Installed_Capacity!$G$6:$G$11,0),MATCH(Source_Data!C35997,Installed_Capacity!$H$5:$S$5,0)))</f>
        <v>0</v>
      </c>
      <c r="K35997" s="36">
        <f>I35997/(INDEX(Installed_Capacity!$H$15:$S$20,MATCH(Source_Data!B35997,Installed_Capacity!$G$15:$G$20,0),MATCH(Source_Data!C35997,Installed_Capacity!$H$14:$S$14,0)))</f>
        <v>1.9725356389468254E-4</v>
      </c>
      <c r="L35997" s="39">
        <v>0</v>
      </c>
      <c r="M35997" s="40">
        <v>0.31000939999999999</v>
      </c>
      <c r="N35997" s="40">
        <f>L35997/(INDEX(Installed_Capacity!$V$6:$AG$11,MATCH(Source_Data!B35997,Installed_Capacity!$U$6:$U$11,0),MATCH(Source_Data!C35997,Installed_Capacity!$V$5:$AG$5,0)))</f>
        <v>0</v>
      </c>
      <c r="O35997" s="41">
        <f>M35997/(INDEX(Installed_Capacity!$V$15:$AG$20,MATCH(Source_Data!B35997,Installed_Capacity!$U$15:$U$20,0),MATCH(Source_Data!C35997,Installed_Capacity!$V$14:$AG$14,0)))</f>
        <v>6.6887041999473559E-5</v>
      </c>
      <c r="P35997" s="37">
        <v>0</v>
      </c>
      <c r="Q35997" s="38">
        <f>P35997/(INDEX(Installed_Capacity!$AJ$15:$AU$20,MATCH(Source_Data!B35997,Installed_Capacity!$AI$15:$AI$20,0),MATCH(Source_Data!C35997,Installed_Capacity!$AJ$14:$AU$14,0)))</f>
        <v>0</v>
      </c>
      <c r="R35997" s="63">
        <v>36.763420650999997</v>
      </c>
      <c r="S35997" s="42">
        <v>1882.668583873</v>
      </c>
      <c r="T35997" s="42">
        <f>R35997/(INDEX(Installed_Capacity!$H$25:$S$30,MATCH(Source_Data!B35997,Installed_Capacity!$G$25:$G$30,0),MATCH(Source_Data!C35997,Installed_Capacity!$H$24:$S$24,0)))</f>
        <v>2.6166135694661915E-2</v>
      </c>
      <c r="U35997" s="43">
        <f>S35997/(INDEX(Installed_Capacity!$H$33:$S$38,MATCH(Source_Data!B35997,Installed_Capacity!$G$33:$G$38,0),MATCH(Source_Data!C35997,Installed_Capacity!$H$32:$S$32,0)))</f>
        <v>0.46399032518878341</v>
      </c>
      <c r="V35997" s="21"/>
      <c r="W35997" s="2"/>
    </row>
    <row r="35998" spans="1:23" x14ac:dyDescent="0.25">
      <c r="A35998" s="17">
        <v>44235</v>
      </c>
      <c r="B35998" s="19">
        <v>2021</v>
      </c>
      <c r="C35998" s="19">
        <v>2</v>
      </c>
      <c r="D35998" s="19">
        <v>8</v>
      </c>
      <c r="E35998" s="19">
        <v>20</v>
      </c>
      <c r="F35998" s="69">
        <v>26993.5</v>
      </c>
      <c r="G35998" s="52">
        <f t="shared" si="562"/>
        <v>26993.5</v>
      </c>
      <c r="H35998" s="34">
        <v>0</v>
      </c>
      <c r="I35998" s="35">
        <v>0.78325895000000001</v>
      </c>
      <c r="J35998" s="35">
        <f>H35998/(INDEX(Installed_Capacity!$H$6:$S$11,MATCH(Source_Data!B35998,Installed_Capacity!$G$6:$G$11,0),MATCH(Source_Data!C35998,Installed_Capacity!$H$5:$S$5,0)))</f>
        <v>0</v>
      </c>
      <c r="K35998" s="36">
        <f>I35998/(INDEX(Installed_Capacity!$H$15:$S$20,MATCH(Source_Data!B35998,Installed_Capacity!$G$15:$G$20,0),MATCH(Source_Data!C35998,Installed_Capacity!$H$14:$S$14,0)))</f>
        <v>1.8627689479429514E-4</v>
      </c>
      <c r="L35998" s="39">
        <v>8.2086339999999994E-3</v>
      </c>
      <c r="M35998" s="40">
        <v>0</v>
      </c>
      <c r="N35998" s="40">
        <f>L35998/(INDEX(Installed_Capacity!$V$6:$AG$11,MATCH(Source_Data!B35998,Installed_Capacity!$U$6:$U$11,0),MATCH(Source_Data!C35998,Installed_Capacity!$V$5:$AG$5,0)))</f>
        <v>3.6029328628111935E-6</v>
      </c>
      <c r="O35998" s="41">
        <f>M35998/(INDEX(Installed_Capacity!$V$15:$AG$20,MATCH(Source_Data!B35998,Installed_Capacity!$U$15:$U$20,0),MATCH(Source_Data!C35998,Installed_Capacity!$V$14:$AG$14,0)))</f>
        <v>0</v>
      </c>
      <c r="P35998" s="37">
        <v>0</v>
      </c>
      <c r="Q35998" s="38">
        <f>P35998/(INDEX(Installed_Capacity!$AJ$15:$AU$20,MATCH(Source_Data!B35998,Installed_Capacity!$AI$15:$AI$20,0),MATCH(Source_Data!C35998,Installed_Capacity!$AJ$14:$AU$14,0)))</f>
        <v>0</v>
      </c>
      <c r="R35998" s="63">
        <v>36.935489242999999</v>
      </c>
      <c r="S35998" s="42">
        <v>1930.7385652170001</v>
      </c>
      <c r="T35998" s="42">
        <f>R35998/(INDEX(Installed_Capacity!$H$25:$S$30,MATCH(Source_Data!B35998,Installed_Capacity!$G$25:$G$30,0),MATCH(Source_Data!C35998,Installed_Capacity!$H$24:$S$24,0)))</f>
        <v>2.6288604443416366E-2</v>
      </c>
      <c r="U35998" s="43">
        <f>S35998/(INDEX(Installed_Capacity!$H$33:$S$38,MATCH(Source_Data!B35998,Installed_Capacity!$G$33:$G$38,0),MATCH(Source_Data!C35998,Installed_Capacity!$H$32:$S$32,0)))</f>
        <v>0.47583734195353861</v>
      </c>
      <c r="V35998" s="21"/>
      <c r="W35998" s="2"/>
    </row>
    <row r="35999" spans="1:23" x14ac:dyDescent="0.25">
      <c r="A35999" s="17">
        <v>44235</v>
      </c>
      <c r="B35999" s="19">
        <v>2021</v>
      </c>
      <c r="C35999" s="19">
        <v>2</v>
      </c>
      <c r="D35999" s="19">
        <v>8</v>
      </c>
      <c r="E35999" s="19">
        <v>21</v>
      </c>
      <c r="F35999" s="69">
        <v>26405.200000000001</v>
      </c>
      <c r="G35999" s="52">
        <f t="shared" si="562"/>
        <v>26993.5</v>
      </c>
      <c r="H35999" s="34">
        <v>0</v>
      </c>
      <c r="I35999" s="35">
        <v>0.80573037999999997</v>
      </c>
      <c r="J35999" s="35">
        <f>H35999/(INDEX(Installed_Capacity!$H$6:$S$11,MATCH(Source_Data!B35999,Installed_Capacity!$G$6:$G$11,0),MATCH(Source_Data!C35999,Installed_Capacity!$H$5:$S$5,0)))</f>
        <v>0</v>
      </c>
      <c r="K35999" s="36">
        <f>I35999/(INDEX(Installed_Capacity!$H$15:$S$20,MATCH(Source_Data!B35999,Installed_Capacity!$G$15:$G$20,0),MATCH(Source_Data!C35999,Installed_Capacity!$H$14:$S$14,0)))</f>
        <v>1.9162111486607005E-4</v>
      </c>
      <c r="L35999" s="39">
        <v>1.2961729999999999E-2</v>
      </c>
      <c r="M35999" s="40">
        <v>0</v>
      </c>
      <c r="N35999" s="40">
        <f>L35999/(INDEX(Installed_Capacity!$V$6:$AG$11,MATCH(Source_Data!B35999,Installed_Capacity!$U$6:$U$11,0),MATCH(Source_Data!C35999,Installed_Capacity!$V$5:$AG$5,0)))</f>
        <v>5.6891613118438138E-6</v>
      </c>
      <c r="O35999" s="41">
        <f>M35999/(INDEX(Installed_Capacity!$V$15:$AG$20,MATCH(Source_Data!B35999,Installed_Capacity!$U$15:$U$20,0),MATCH(Source_Data!C35999,Installed_Capacity!$V$14:$AG$14,0)))</f>
        <v>0</v>
      </c>
      <c r="P35999" s="37">
        <v>0</v>
      </c>
      <c r="Q35999" s="38">
        <f>P35999/(INDEX(Installed_Capacity!$AJ$15:$AU$20,MATCH(Source_Data!B35999,Installed_Capacity!$AI$15:$AI$20,0),MATCH(Source_Data!C35999,Installed_Capacity!$AJ$14:$AU$14,0)))</f>
        <v>0</v>
      </c>
      <c r="R35999" s="63">
        <v>68.595589140000001</v>
      </c>
      <c r="S35999" s="42">
        <v>1698.3737236510001</v>
      </c>
      <c r="T35999" s="42">
        <f>R35999/(INDEX(Installed_Capacity!$H$25:$S$30,MATCH(Source_Data!B35999,Installed_Capacity!$G$25:$G$30,0),MATCH(Source_Data!C35999,Installed_Capacity!$H$24:$S$24,0)))</f>
        <v>4.8822483373665473E-2</v>
      </c>
      <c r="U35999" s="43">
        <f>S35999/(INDEX(Installed_Capacity!$H$33:$S$38,MATCH(Source_Data!B35999,Installed_Capacity!$G$33:$G$38,0),MATCH(Source_Data!C35999,Installed_Capacity!$H$32:$S$32,0)))</f>
        <v>0.41857020565339764</v>
      </c>
      <c r="V35999" s="21"/>
      <c r="W35999" s="2"/>
    </row>
    <row r="36000" spans="1:23" x14ac:dyDescent="0.25">
      <c r="A36000" s="17">
        <v>44235</v>
      </c>
      <c r="B36000" s="19">
        <v>2021</v>
      </c>
      <c r="C36000" s="19">
        <v>2</v>
      </c>
      <c r="D36000" s="19">
        <v>8</v>
      </c>
      <c r="E36000" s="19">
        <v>22</v>
      </c>
      <c r="F36000" s="69">
        <v>25487.9</v>
      </c>
      <c r="G36000" s="52">
        <f t="shared" si="562"/>
        <v>26993.5</v>
      </c>
      <c r="H36000" s="34">
        <v>0</v>
      </c>
      <c r="I36000" s="35">
        <v>0.85088148200000002</v>
      </c>
      <c r="J36000" s="35">
        <f>H36000/(INDEX(Installed_Capacity!$H$6:$S$11,MATCH(Source_Data!B36000,Installed_Capacity!$G$6:$G$11,0),MATCH(Source_Data!C36000,Installed_Capacity!$H$5:$S$5,0)))</f>
        <v>0</v>
      </c>
      <c r="K36000" s="36">
        <f>I36000/(INDEX(Installed_Capacity!$H$15:$S$20,MATCH(Source_Data!B36000,Installed_Capacity!$G$15:$G$20,0),MATCH(Source_Data!C36000,Installed_Capacity!$H$14:$S$14,0)))</f>
        <v>2.0235907972060571E-4</v>
      </c>
      <c r="L36000" s="39">
        <v>1.2937583000000001E-2</v>
      </c>
      <c r="M36000" s="40">
        <v>0</v>
      </c>
      <c r="N36000" s="40">
        <f>L36000/(INDEX(Installed_Capacity!$V$6:$AG$11,MATCH(Source_Data!B36000,Installed_Capacity!$U$6:$U$11,0),MATCH(Source_Data!C36000,Installed_Capacity!$V$5:$AG$5,0)))</f>
        <v>5.6785627128761543E-6</v>
      </c>
      <c r="O36000" s="41">
        <f>M36000/(INDEX(Installed_Capacity!$V$15:$AG$20,MATCH(Source_Data!B36000,Installed_Capacity!$U$15:$U$20,0),MATCH(Source_Data!C36000,Installed_Capacity!$V$14:$AG$14,0)))</f>
        <v>0</v>
      </c>
      <c r="P36000" s="37">
        <v>0</v>
      </c>
      <c r="Q36000" s="38">
        <f>P36000/(INDEX(Installed_Capacity!$AJ$15:$AU$20,MATCH(Source_Data!B36000,Installed_Capacity!$AI$15:$AI$20,0),MATCH(Source_Data!C36000,Installed_Capacity!$AJ$14:$AU$14,0)))</f>
        <v>0</v>
      </c>
      <c r="R36000" s="63">
        <v>51.457004605999998</v>
      </c>
      <c r="S36000" s="42">
        <v>1460.296464264</v>
      </c>
      <c r="T36000" s="42">
        <f>R36000/(INDEX(Installed_Capacity!$H$25:$S$30,MATCH(Source_Data!B36000,Installed_Capacity!$G$25:$G$30,0),MATCH(Source_Data!C36000,Installed_Capacity!$H$24:$S$24,0)))</f>
        <v>3.6624202566548032E-2</v>
      </c>
      <c r="U36000" s="43">
        <f>S36000/(INDEX(Installed_Capacity!$H$33:$S$38,MATCH(Source_Data!B36000,Installed_Capacity!$G$33:$G$38,0),MATCH(Source_Data!C36000,Installed_Capacity!$H$32:$S$32,0)))</f>
        <v>0.35989522379558159</v>
      </c>
      <c r="V36000" s="21"/>
      <c r="W36000" s="2"/>
    </row>
    <row r="36001" spans="1:23" x14ac:dyDescent="0.25">
      <c r="A36001" s="17">
        <v>44235</v>
      </c>
      <c r="B36001" s="19">
        <v>2021</v>
      </c>
      <c r="C36001" s="19">
        <v>2</v>
      </c>
      <c r="D36001" s="19">
        <v>8</v>
      </c>
      <c r="E36001" s="19">
        <v>23</v>
      </c>
      <c r="F36001" s="69">
        <v>24438.9</v>
      </c>
      <c r="G36001" s="52">
        <f t="shared" si="562"/>
        <v>26993.5</v>
      </c>
      <c r="H36001" s="34">
        <v>0</v>
      </c>
      <c r="I36001" s="35">
        <v>0.89152114800000004</v>
      </c>
      <c r="J36001" s="35">
        <f>H36001/(INDEX(Installed_Capacity!$H$6:$S$11,MATCH(Source_Data!B36001,Installed_Capacity!$G$6:$G$11,0),MATCH(Source_Data!C36001,Installed_Capacity!$H$5:$S$5,0)))</f>
        <v>0</v>
      </c>
      <c r="K36001" s="36">
        <f>I36001/(INDEX(Installed_Capacity!$H$15:$S$20,MATCH(Source_Data!B36001,Installed_Capacity!$G$15:$G$20,0),MATCH(Source_Data!C36001,Installed_Capacity!$H$14:$S$14,0)))</f>
        <v>2.1202412189849247E-4</v>
      </c>
      <c r="L36001" s="39">
        <v>1.27917E-2</v>
      </c>
      <c r="M36001" s="40">
        <v>0</v>
      </c>
      <c r="N36001" s="40">
        <f>L36001/(INDEX(Installed_Capacity!$V$6:$AG$11,MATCH(Source_Data!B36001,Installed_Capacity!$U$6:$U$11,0),MATCH(Source_Data!C36001,Installed_Capacity!$V$5:$AG$5,0)))</f>
        <v>5.6145317602443904E-6</v>
      </c>
      <c r="O36001" s="41">
        <f>M36001/(INDEX(Installed_Capacity!$V$15:$AG$20,MATCH(Source_Data!B36001,Installed_Capacity!$U$15:$U$20,0),MATCH(Source_Data!C36001,Installed_Capacity!$V$14:$AG$14,0)))</f>
        <v>0</v>
      </c>
      <c r="P36001" s="37">
        <v>0</v>
      </c>
      <c r="Q36001" s="38">
        <f>P36001/(INDEX(Installed_Capacity!$AJ$15:$AU$20,MATCH(Source_Data!B36001,Installed_Capacity!$AI$15:$AI$20,0),MATCH(Source_Data!C36001,Installed_Capacity!$AJ$14:$AU$14,0)))</f>
        <v>0</v>
      </c>
      <c r="R36001" s="63">
        <v>29.952683006000001</v>
      </c>
      <c r="S36001" s="42">
        <v>1240.5251467959999</v>
      </c>
      <c r="T36001" s="42">
        <f>R36001/(INDEX(Installed_Capacity!$H$25:$S$30,MATCH(Source_Data!B36001,Installed_Capacity!$G$25:$G$30,0),MATCH(Source_Data!C36001,Installed_Capacity!$H$24:$S$24,0)))</f>
        <v>2.1318635591459072E-2</v>
      </c>
      <c r="U36001" s="43">
        <f>S36001/(INDEX(Installed_Capacity!$H$33:$S$38,MATCH(Source_Data!B36001,Installed_Capacity!$G$33:$G$38,0),MATCH(Source_Data!C36001,Installed_Capacity!$H$32:$S$32,0)))</f>
        <v>0.30573180601050876</v>
      </c>
      <c r="V36001" s="21"/>
      <c r="W36001" s="2"/>
    </row>
    <row r="36002" spans="1:23" x14ac:dyDescent="0.25">
      <c r="A36002" s="17">
        <v>44235</v>
      </c>
      <c r="B36002" s="19">
        <v>2021</v>
      </c>
      <c r="C36002" s="19">
        <v>2</v>
      </c>
      <c r="D36002" s="19">
        <v>8</v>
      </c>
      <c r="E36002" s="19">
        <v>24</v>
      </c>
      <c r="F36002" s="69">
        <v>23076.2</v>
      </c>
      <c r="G36002" s="52">
        <f t="shared" si="562"/>
        <v>26993.5</v>
      </c>
      <c r="H36002" s="34">
        <v>0</v>
      </c>
      <c r="I36002" s="35">
        <v>0.66788541999999995</v>
      </c>
      <c r="J36002" s="35">
        <f>H36002/(INDEX(Installed_Capacity!$H$6:$S$11,MATCH(Source_Data!B36002,Installed_Capacity!$G$6:$G$11,0),MATCH(Source_Data!C36002,Installed_Capacity!$H$5:$S$5,0)))</f>
        <v>0</v>
      </c>
      <c r="K36002" s="36">
        <f>I36002/(INDEX(Installed_Capacity!$H$15:$S$20,MATCH(Source_Data!B36002,Installed_Capacity!$G$15:$G$20,0),MATCH(Source_Data!C36002,Installed_Capacity!$H$14:$S$14,0)))</f>
        <v>1.5883843027390061E-4</v>
      </c>
      <c r="L36002" s="39">
        <v>1.2730695E-2</v>
      </c>
      <c r="M36002" s="40">
        <v>0</v>
      </c>
      <c r="N36002" s="40">
        <f>L36002/(INDEX(Installed_Capacity!$V$6:$AG$11,MATCH(Source_Data!B36002,Installed_Capacity!$U$6:$U$11,0),MATCH(Source_Data!C36002,Installed_Capacity!$V$5:$AG$5,0)))</f>
        <v>5.587755451385231E-6</v>
      </c>
      <c r="O36002" s="41">
        <f>M36002/(INDEX(Installed_Capacity!$V$15:$AG$20,MATCH(Source_Data!B36002,Installed_Capacity!$U$15:$U$20,0),MATCH(Source_Data!C36002,Installed_Capacity!$V$14:$AG$14,0)))</f>
        <v>0</v>
      </c>
      <c r="P36002" s="37">
        <v>0</v>
      </c>
      <c r="Q36002" s="38">
        <f>P36002/(INDEX(Installed_Capacity!$AJ$15:$AU$20,MATCH(Source_Data!B36002,Installed_Capacity!$AI$15:$AI$20,0),MATCH(Source_Data!C36002,Installed_Capacity!$AJ$14:$AU$14,0)))</f>
        <v>0</v>
      </c>
      <c r="R36002" s="63">
        <v>47.811523727999997</v>
      </c>
      <c r="S36002" s="42">
        <v>1010.498012193</v>
      </c>
      <c r="T36002" s="42">
        <f>R36002/(INDEX(Installed_Capacity!$H$25:$S$30,MATCH(Source_Data!B36002,Installed_Capacity!$G$25:$G$30,0),MATCH(Source_Data!C36002,Installed_Capacity!$H$24:$S$24,0)))</f>
        <v>3.4029554254804265E-2</v>
      </c>
      <c r="U36002" s="43">
        <f>S36002/(INDEX(Installed_Capacity!$H$33:$S$38,MATCH(Source_Data!B36002,Installed_Capacity!$G$33:$G$38,0),MATCH(Source_Data!C36002,Installed_Capacity!$H$32:$S$32,0)))</f>
        <v>0.24904080585203917</v>
      </c>
      <c r="V36002" s="21"/>
      <c r="W36002" s="2"/>
    </row>
    <row r="36003" spans="1:23" x14ac:dyDescent="0.25">
      <c r="A36003" s="17">
        <v>44236</v>
      </c>
      <c r="B36003" s="19">
        <v>2021</v>
      </c>
      <c r="C36003" s="19">
        <v>2</v>
      </c>
      <c r="D36003" s="19">
        <v>9</v>
      </c>
      <c r="E36003" s="19">
        <v>1</v>
      </c>
      <c r="F36003" s="69">
        <v>21729.3</v>
      </c>
      <c r="G36003" s="52">
        <f t="shared" si="562"/>
        <v>27252.799999999999</v>
      </c>
      <c r="H36003" s="34">
        <v>0</v>
      </c>
      <c r="I36003" s="35">
        <v>0.24430811699999999</v>
      </c>
      <c r="J36003" s="35">
        <f>H36003/(INDEX(Installed_Capacity!$H$6:$S$11,MATCH(Source_Data!B36003,Installed_Capacity!$G$6:$G$11,0),MATCH(Source_Data!C36003,Installed_Capacity!$H$5:$S$5,0)))</f>
        <v>0</v>
      </c>
      <c r="K36003" s="36">
        <f>I36003/(INDEX(Installed_Capacity!$H$15:$S$20,MATCH(Source_Data!B36003,Installed_Capacity!$G$15:$G$20,0),MATCH(Source_Data!C36003,Installed_Capacity!$H$14:$S$14,0)))</f>
        <v>5.8102058594799769E-5</v>
      </c>
      <c r="L36003" s="39">
        <v>1.2782287999999999E-2</v>
      </c>
      <c r="M36003" s="40">
        <v>0</v>
      </c>
      <c r="N36003" s="40">
        <f>L36003/(INDEX(Installed_Capacity!$V$6:$AG$11,MATCH(Source_Data!B36003,Installed_Capacity!$U$6:$U$11,0),MATCH(Source_Data!C36003,Installed_Capacity!$V$5:$AG$5,0)))</f>
        <v>5.6104006460901011E-6</v>
      </c>
      <c r="O36003" s="41">
        <f>M36003/(INDEX(Installed_Capacity!$V$15:$AG$20,MATCH(Source_Data!B36003,Installed_Capacity!$U$15:$U$20,0),MATCH(Source_Data!C36003,Installed_Capacity!$V$14:$AG$14,0)))</f>
        <v>0</v>
      </c>
      <c r="P36003" s="37">
        <v>0</v>
      </c>
      <c r="Q36003" s="38">
        <f>P36003/(INDEX(Installed_Capacity!$AJ$15:$AU$20,MATCH(Source_Data!B36003,Installed_Capacity!$AI$15:$AI$20,0),MATCH(Source_Data!C36003,Installed_Capacity!$AJ$14:$AU$14,0)))</f>
        <v>0</v>
      </c>
      <c r="R36003" s="63">
        <v>119.692325125</v>
      </c>
      <c r="S36003" s="42">
        <v>1285.777757971</v>
      </c>
      <c r="T36003" s="42">
        <f>R36003/(INDEX(Installed_Capacity!$H$25:$S$30,MATCH(Source_Data!B36003,Installed_Capacity!$G$25:$G$30,0),MATCH(Source_Data!C36003,Installed_Capacity!$H$24:$S$24,0)))</f>
        <v>8.5190266992882541E-2</v>
      </c>
      <c r="U36003" s="43">
        <f>S36003/(INDEX(Installed_Capacity!$H$33:$S$38,MATCH(Source_Data!B36003,Installed_Capacity!$G$33:$G$38,0),MATCH(Source_Data!C36003,Installed_Capacity!$H$32:$S$32,0)))</f>
        <v>0.31688447194151165</v>
      </c>
      <c r="V36003" s="21"/>
      <c r="W36003" s="2"/>
    </row>
    <row r="36004" spans="1:23" x14ac:dyDescent="0.25">
      <c r="A36004" s="17">
        <v>44236</v>
      </c>
      <c r="B36004" s="19">
        <v>2021</v>
      </c>
      <c r="C36004" s="19">
        <v>2</v>
      </c>
      <c r="D36004" s="19">
        <v>9</v>
      </c>
      <c r="E36004" s="19">
        <v>2</v>
      </c>
      <c r="F36004" s="69">
        <v>20739.099999999999</v>
      </c>
      <c r="G36004" s="52">
        <f t="shared" si="562"/>
        <v>27252.799999999999</v>
      </c>
      <c r="H36004" s="34">
        <v>0</v>
      </c>
      <c r="I36004" s="35">
        <v>2.5812249999999999E-3</v>
      </c>
      <c r="J36004" s="35">
        <f>H36004/(INDEX(Installed_Capacity!$H$6:$S$11,MATCH(Source_Data!B36004,Installed_Capacity!$G$6:$G$11,0),MATCH(Source_Data!C36004,Installed_Capacity!$H$5:$S$5,0)))</f>
        <v>0</v>
      </c>
      <c r="K36004" s="36">
        <f>I36004/(INDEX(Installed_Capacity!$H$15:$S$20,MATCH(Source_Data!B36004,Installed_Capacity!$G$15:$G$20,0),MATCH(Source_Data!C36004,Installed_Capacity!$H$14:$S$14,0)))</f>
        <v>6.1387434866260314E-7</v>
      </c>
      <c r="L36004" s="39">
        <v>1.2828874000000001E-2</v>
      </c>
      <c r="M36004" s="40">
        <v>0</v>
      </c>
      <c r="N36004" s="40">
        <f>L36004/(INDEX(Installed_Capacity!$V$6:$AG$11,MATCH(Source_Data!B36004,Installed_Capacity!$U$6:$U$11,0),MATCH(Source_Data!C36004,Installed_Capacity!$V$5:$AG$5,0)))</f>
        <v>5.6308481688261525E-6</v>
      </c>
      <c r="O36004" s="41">
        <f>M36004/(INDEX(Installed_Capacity!$V$15:$AG$20,MATCH(Source_Data!B36004,Installed_Capacity!$U$15:$U$20,0),MATCH(Source_Data!C36004,Installed_Capacity!$V$14:$AG$14,0)))</f>
        <v>0</v>
      </c>
      <c r="P36004" s="37">
        <v>0</v>
      </c>
      <c r="Q36004" s="38">
        <f>P36004/(INDEX(Installed_Capacity!$AJ$15:$AU$20,MATCH(Source_Data!B36004,Installed_Capacity!$AI$15:$AI$20,0),MATCH(Source_Data!C36004,Installed_Capacity!$AJ$14:$AU$14,0)))</f>
        <v>0</v>
      </c>
      <c r="R36004" s="63">
        <v>260.24665383600001</v>
      </c>
      <c r="S36004" s="42">
        <v>1763.2748908460001</v>
      </c>
      <c r="T36004" s="42">
        <f>R36004/(INDEX(Installed_Capacity!$H$25:$S$30,MATCH(Source_Data!B36004,Installed_Capacity!$G$25:$G$30,0),MATCH(Source_Data!C36004,Installed_Capacity!$H$24:$S$24,0)))</f>
        <v>0.18522893511459071</v>
      </c>
      <c r="U36004" s="43">
        <f>S36004/(INDEX(Installed_Capacity!$H$33:$S$38,MATCH(Source_Data!B36004,Installed_Capacity!$G$33:$G$38,0),MATCH(Source_Data!C36004,Installed_Capacity!$H$32:$S$32,0)))</f>
        <v>0.4345653276466645</v>
      </c>
      <c r="V36004" s="21"/>
      <c r="W36004" s="2"/>
    </row>
    <row r="36005" spans="1:23" x14ac:dyDescent="0.25">
      <c r="A36005" s="17">
        <v>44236</v>
      </c>
      <c r="B36005" s="19">
        <v>2021</v>
      </c>
      <c r="C36005" s="19">
        <v>2</v>
      </c>
      <c r="D36005" s="19">
        <v>9</v>
      </c>
      <c r="E36005" s="19">
        <v>3</v>
      </c>
      <c r="F36005" s="69">
        <v>20054.8</v>
      </c>
      <c r="G36005" s="52">
        <f t="shared" si="562"/>
        <v>27252.799999999999</v>
      </c>
      <c r="H36005" s="34">
        <v>0</v>
      </c>
      <c r="I36005" s="35">
        <v>-9.3062820000000008E-3</v>
      </c>
      <c r="J36005" s="35">
        <f>H36005/(INDEX(Installed_Capacity!$H$6:$S$11,MATCH(Source_Data!B36005,Installed_Capacity!$G$6:$G$11,0),MATCH(Source_Data!C36005,Installed_Capacity!$H$5:$S$5,0)))</f>
        <v>0</v>
      </c>
      <c r="K36005" s="36">
        <f>I36005/(INDEX(Installed_Capacity!$H$15:$S$20,MATCH(Source_Data!B36005,Installed_Capacity!$G$15:$G$20,0),MATCH(Source_Data!C36005,Installed_Capacity!$H$14:$S$14,0)))</f>
        <v>-2.2132467340973793E-6</v>
      </c>
      <c r="L36005" s="39">
        <v>1.2960683000000001E-2</v>
      </c>
      <c r="M36005" s="40">
        <v>0</v>
      </c>
      <c r="N36005" s="40">
        <f>L36005/(INDEX(Installed_Capacity!$V$6:$AG$11,MATCH(Source_Data!B36005,Installed_Capacity!$U$6:$U$11,0),MATCH(Source_Data!C36005,Installed_Capacity!$V$5:$AG$5,0)))</f>
        <v>5.6887017627023416E-6</v>
      </c>
      <c r="O36005" s="41">
        <f>M36005/(INDEX(Installed_Capacity!$V$15:$AG$20,MATCH(Source_Data!B36005,Installed_Capacity!$U$15:$U$20,0),MATCH(Source_Data!C36005,Installed_Capacity!$V$14:$AG$14,0)))</f>
        <v>0</v>
      </c>
      <c r="P36005" s="37">
        <v>0</v>
      </c>
      <c r="Q36005" s="38">
        <f>P36005/(INDEX(Installed_Capacity!$AJ$15:$AU$20,MATCH(Source_Data!B36005,Installed_Capacity!$AI$15:$AI$20,0),MATCH(Source_Data!C36005,Installed_Capacity!$AJ$14:$AU$14,0)))</f>
        <v>0</v>
      </c>
      <c r="R36005" s="63">
        <v>401.02043985500001</v>
      </c>
      <c r="S36005" s="42">
        <v>1647.2562856340001</v>
      </c>
      <c r="T36005" s="42">
        <f>R36005/(INDEX(Installed_Capacity!$H$25:$S$30,MATCH(Source_Data!B36005,Installed_Capacity!$G$25:$G$30,0),MATCH(Source_Data!C36005,Installed_Capacity!$H$24:$S$24,0)))</f>
        <v>0.28542380060854089</v>
      </c>
      <c r="U36005" s="43">
        <f>S36005/(INDEX(Installed_Capacity!$H$33:$S$38,MATCH(Source_Data!B36005,Installed_Capacity!$G$33:$G$38,0),MATCH(Source_Data!C36005,Installed_Capacity!$H$32:$S$32,0)))</f>
        <v>0.40597213242293401</v>
      </c>
      <c r="V36005" s="21"/>
      <c r="W36005" s="2"/>
    </row>
    <row r="36006" spans="1:23" x14ac:dyDescent="0.25">
      <c r="A36006" s="17">
        <v>44236</v>
      </c>
      <c r="B36006" s="19">
        <v>2021</v>
      </c>
      <c r="C36006" s="19">
        <v>2</v>
      </c>
      <c r="D36006" s="19">
        <v>9</v>
      </c>
      <c r="E36006" s="19">
        <v>4</v>
      </c>
      <c r="F36006" s="69">
        <v>19638.900000000001</v>
      </c>
      <c r="G36006" s="52">
        <f t="shared" si="562"/>
        <v>27252.799999999999</v>
      </c>
      <c r="H36006" s="34">
        <v>0</v>
      </c>
      <c r="I36006" s="35">
        <v>-1.1531186000000001E-2</v>
      </c>
      <c r="J36006" s="35">
        <f>H36006/(INDEX(Installed_Capacity!$H$6:$S$11,MATCH(Source_Data!B36006,Installed_Capacity!$G$6:$G$11,0),MATCH(Source_Data!C36006,Installed_Capacity!$H$5:$S$5,0)))</f>
        <v>0</v>
      </c>
      <c r="K36006" s="36">
        <f>I36006/(INDEX(Installed_Capacity!$H$15:$S$20,MATCH(Source_Data!B36006,Installed_Capacity!$G$15:$G$20,0),MATCH(Source_Data!C36006,Installed_Capacity!$H$14:$S$14,0)))</f>
        <v>-2.7423797983737677E-6</v>
      </c>
      <c r="L36006" s="39">
        <v>1.2940648000000001E-2</v>
      </c>
      <c r="M36006" s="40">
        <v>0</v>
      </c>
      <c r="N36006" s="40">
        <f>L36006/(INDEX(Installed_Capacity!$V$6:$AG$11,MATCH(Source_Data!B36006,Installed_Capacity!$U$6:$U$11,0),MATCH(Source_Data!C36006,Installed_Capacity!$V$5:$AG$5,0)))</f>
        <v>5.6799080023877239E-6</v>
      </c>
      <c r="O36006" s="41">
        <f>M36006/(INDEX(Installed_Capacity!$V$15:$AG$20,MATCH(Source_Data!B36006,Installed_Capacity!$U$15:$U$20,0),MATCH(Source_Data!C36006,Installed_Capacity!$V$14:$AG$14,0)))</f>
        <v>0</v>
      </c>
      <c r="P36006" s="37">
        <v>0</v>
      </c>
      <c r="Q36006" s="38">
        <f>P36006/(INDEX(Installed_Capacity!$AJ$15:$AU$20,MATCH(Source_Data!B36006,Installed_Capacity!$AI$15:$AI$20,0),MATCH(Source_Data!C36006,Installed_Capacity!$AJ$14:$AU$14,0)))</f>
        <v>0</v>
      </c>
      <c r="R36006" s="63">
        <v>476.052345597</v>
      </c>
      <c r="S36006" s="42">
        <v>2066.2802253270002</v>
      </c>
      <c r="T36006" s="42">
        <f>R36006/(INDEX(Installed_Capacity!$H$25:$S$30,MATCH(Source_Data!B36006,Installed_Capacity!$G$25:$G$30,0),MATCH(Source_Data!C36006,Installed_Capacity!$H$24:$S$24,0)))</f>
        <v>0.33882729223985758</v>
      </c>
      <c r="U36006" s="43">
        <f>S36006/(INDEX(Installed_Capacity!$H$33:$S$38,MATCH(Source_Data!B36006,Installed_Capacity!$G$33:$G$38,0),MATCH(Source_Data!C36006,Installed_Capacity!$H$32:$S$32,0)))</f>
        <v>0.50924206304453912</v>
      </c>
      <c r="V36006" s="21"/>
      <c r="W36006" s="2"/>
    </row>
    <row r="36007" spans="1:23" x14ac:dyDescent="0.25">
      <c r="A36007" s="17">
        <v>44236</v>
      </c>
      <c r="B36007" s="19">
        <v>2021</v>
      </c>
      <c r="C36007" s="19">
        <v>2</v>
      </c>
      <c r="D36007" s="19">
        <v>9</v>
      </c>
      <c r="E36007" s="19">
        <v>5</v>
      </c>
      <c r="F36007" s="69">
        <v>19560.400000000001</v>
      </c>
      <c r="G36007" s="52">
        <f t="shared" si="562"/>
        <v>27252.799999999999</v>
      </c>
      <c r="H36007" s="34">
        <v>0</v>
      </c>
      <c r="I36007" s="35">
        <v>-1.4063544000000001E-2</v>
      </c>
      <c r="J36007" s="35">
        <f>H36007/(INDEX(Installed_Capacity!$H$6:$S$11,MATCH(Source_Data!B36007,Installed_Capacity!$G$6:$G$11,0),MATCH(Source_Data!C36007,Installed_Capacity!$H$5:$S$5,0)))</f>
        <v>0</v>
      </c>
      <c r="K36007" s="36">
        <f>I36007/(INDEX(Installed_Capacity!$H$15:$S$20,MATCH(Source_Data!B36007,Installed_Capacity!$G$15:$G$20,0),MATCH(Source_Data!C36007,Installed_Capacity!$H$14:$S$14,0)))</f>
        <v>-3.344632456638945E-6</v>
      </c>
      <c r="L36007" s="39">
        <v>1.2826545E-2</v>
      </c>
      <c r="M36007" s="40">
        <v>0</v>
      </c>
      <c r="N36007" s="40">
        <f>L36007/(INDEX(Installed_Capacity!$V$6:$AG$11,MATCH(Source_Data!B36007,Installed_Capacity!$U$6:$U$11,0),MATCH(Source_Data!C36007,Installed_Capacity!$V$5:$AG$5,0)))</f>
        <v>5.6298259243653214E-6</v>
      </c>
      <c r="O36007" s="41">
        <f>M36007/(INDEX(Installed_Capacity!$V$15:$AG$20,MATCH(Source_Data!B36007,Installed_Capacity!$U$15:$U$20,0),MATCH(Source_Data!C36007,Installed_Capacity!$V$14:$AG$14,0)))</f>
        <v>0</v>
      </c>
      <c r="P36007" s="37">
        <v>0</v>
      </c>
      <c r="Q36007" s="38">
        <f>P36007/(INDEX(Installed_Capacity!$AJ$15:$AU$20,MATCH(Source_Data!B36007,Installed_Capacity!$AI$15:$AI$20,0),MATCH(Source_Data!C36007,Installed_Capacity!$AJ$14:$AU$14,0)))</f>
        <v>0</v>
      </c>
      <c r="R36007" s="63">
        <v>291.28229693499998</v>
      </c>
      <c r="S36007" s="42">
        <v>2450.6819465950002</v>
      </c>
      <c r="T36007" s="42">
        <f>R36007/(INDEX(Installed_Capacity!$H$25:$S$30,MATCH(Source_Data!B36007,Installed_Capacity!$G$25:$G$30,0),MATCH(Source_Data!C36007,Installed_Capacity!$H$24:$S$24,0)))</f>
        <v>0.20731836080782914</v>
      </c>
      <c r="U36007" s="43">
        <f>S36007/(INDEX(Installed_Capacity!$H$33:$S$38,MATCH(Source_Data!B36007,Installed_Capacity!$G$33:$G$38,0),MATCH(Source_Data!C36007,Installed_Capacity!$H$32:$S$32,0)))</f>
        <v>0.60397922559247441</v>
      </c>
      <c r="V36007" s="21"/>
      <c r="W36007" s="2"/>
    </row>
    <row r="36008" spans="1:23" x14ac:dyDescent="0.25">
      <c r="A36008" s="17">
        <v>44236</v>
      </c>
      <c r="B36008" s="19">
        <v>2021</v>
      </c>
      <c r="C36008" s="19">
        <v>2</v>
      </c>
      <c r="D36008" s="19">
        <v>9</v>
      </c>
      <c r="E36008" s="19">
        <v>6</v>
      </c>
      <c r="F36008" s="69">
        <v>20058.8</v>
      </c>
      <c r="G36008" s="52">
        <f t="shared" si="562"/>
        <v>27252.799999999999</v>
      </c>
      <c r="H36008" s="34">
        <v>0</v>
      </c>
      <c r="I36008" s="35">
        <v>-1.1258745000000001E-2</v>
      </c>
      <c r="J36008" s="35">
        <f>H36008/(INDEX(Installed_Capacity!$H$6:$S$11,MATCH(Source_Data!B36008,Installed_Capacity!$G$6:$G$11,0),MATCH(Source_Data!C36008,Installed_Capacity!$H$5:$S$5,0)))</f>
        <v>0</v>
      </c>
      <c r="K36008" s="36">
        <f>I36008/(INDEX(Installed_Capacity!$H$15:$S$20,MATCH(Source_Data!B36008,Installed_Capacity!$G$15:$G$20,0),MATCH(Source_Data!C36008,Installed_Capacity!$H$14:$S$14,0)))</f>
        <v>-2.6775870966821336E-6</v>
      </c>
      <c r="L36008" s="39">
        <v>1.2280622999999999E-2</v>
      </c>
      <c r="M36008" s="40">
        <v>2.134408E-3</v>
      </c>
      <c r="N36008" s="40">
        <f>L36008/(INDEX(Installed_Capacity!$V$6:$AG$11,MATCH(Source_Data!B36008,Installed_Capacity!$U$6:$U$11,0),MATCH(Source_Data!C36008,Installed_Capacity!$V$5:$AG$5,0)))</f>
        <v>5.3902098914989982E-6</v>
      </c>
      <c r="O36008" s="41">
        <f>M36008/(INDEX(Installed_Capacity!$V$15:$AG$20,MATCH(Source_Data!B36008,Installed_Capacity!$U$15:$U$20,0),MATCH(Source_Data!C36008,Installed_Capacity!$V$14:$AG$14,0)))</f>
        <v>4.6051583448763922E-7</v>
      </c>
      <c r="P36008" s="37">
        <v>0</v>
      </c>
      <c r="Q36008" s="38">
        <f>P36008/(INDEX(Installed_Capacity!$AJ$15:$AU$20,MATCH(Source_Data!B36008,Installed_Capacity!$AI$15:$AI$20,0),MATCH(Source_Data!C36008,Installed_Capacity!$AJ$14:$AU$14,0)))</f>
        <v>0</v>
      </c>
      <c r="R36008" s="63">
        <v>158.22769685</v>
      </c>
      <c r="S36008" s="42">
        <v>1870.8047286450001</v>
      </c>
      <c r="T36008" s="42">
        <f>R36008/(INDEX(Installed_Capacity!$H$25:$S$30,MATCH(Source_Data!B36008,Installed_Capacity!$G$25:$G$30,0),MATCH(Source_Data!C36008,Installed_Capacity!$H$24:$S$24,0)))</f>
        <v>0.11261757782918148</v>
      </c>
      <c r="U36008" s="43">
        <f>S36008/(INDEX(Installed_Capacity!$H$33:$S$38,MATCH(Source_Data!B36008,Installed_Capacity!$G$33:$G$38,0),MATCH(Source_Data!C36008,Installed_Capacity!$H$32:$S$32,0)))</f>
        <v>0.46106643614512172</v>
      </c>
      <c r="V36008" s="21"/>
      <c r="W36008" s="2"/>
    </row>
    <row r="36009" spans="1:23" x14ac:dyDescent="0.25">
      <c r="A36009" s="17">
        <v>44236</v>
      </c>
      <c r="B36009" s="19">
        <v>2021</v>
      </c>
      <c r="C36009" s="19">
        <v>2</v>
      </c>
      <c r="D36009" s="19">
        <v>9</v>
      </c>
      <c r="E36009" s="19">
        <v>7</v>
      </c>
      <c r="F36009" s="69">
        <v>21491.5</v>
      </c>
      <c r="G36009" s="52">
        <f t="shared" si="562"/>
        <v>27252.799999999999</v>
      </c>
      <c r="H36009" s="34">
        <v>5.9814380000000004E-3</v>
      </c>
      <c r="I36009" s="35">
        <v>50.466903928999997</v>
      </c>
      <c r="J36009" s="35">
        <f>H36009/(INDEX(Installed_Capacity!$H$6:$S$11,MATCH(Source_Data!B36009,Installed_Capacity!$G$6:$G$11,0),MATCH(Source_Data!C36009,Installed_Capacity!$H$5:$S$5,0)))</f>
        <v>3.2499337129444493E-6</v>
      </c>
      <c r="K36009" s="36">
        <f>I36009/(INDEX(Installed_Capacity!$H$15:$S$20,MATCH(Source_Data!B36009,Installed_Capacity!$G$15:$G$20,0),MATCH(Source_Data!C36009,Installed_Capacity!$H$14:$S$14,0)))</f>
        <v>1.2002184148391961E-2</v>
      </c>
      <c r="L36009" s="39">
        <v>6.2566411000000002E-2</v>
      </c>
      <c r="M36009" s="40">
        <v>28.227385465000001</v>
      </c>
      <c r="N36009" s="40">
        <f>L36009/(INDEX(Installed_Capacity!$V$6:$AG$11,MATCH(Source_Data!B36009,Installed_Capacity!$U$6:$U$11,0),MATCH(Source_Data!C36009,Installed_Capacity!$V$5:$AG$5,0)))</f>
        <v>2.746164322834369E-5</v>
      </c>
      <c r="O36009" s="41">
        <f>M36009/(INDEX(Installed_Capacity!$V$15:$AG$20,MATCH(Source_Data!B36009,Installed_Capacity!$U$15:$U$20,0),MATCH(Source_Data!C36009,Installed_Capacity!$V$14:$AG$14,0)))</f>
        <v>6.0902873175225801E-3</v>
      </c>
      <c r="P36009" s="37">
        <v>0</v>
      </c>
      <c r="Q36009" s="38">
        <f>P36009/(INDEX(Installed_Capacity!$AJ$15:$AU$20,MATCH(Source_Data!B36009,Installed_Capacity!$AI$15:$AI$20,0),MATCH(Source_Data!C36009,Installed_Capacity!$AJ$14:$AU$14,0)))</f>
        <v>0</v>
      </c>
      <c r="R36009" s="63">
        <v>123.570063641</v>
      </c>
      <c r="S36009" s="42">
        <v>1250.2892371529999</v>
      </c>
      <c r="T36009" s="42">
        <f>R36009/(INDEX(Installed_Capacity!$H$25:$S$30,MATCH(Source_Data!B36009,Installed_Capacity!$G$25:$G$30,0),MATCH(Source_Data!C36009,Installed_Capacity!$H$24:$S$24,0)))</f>
        <v>8.795022323202846E-2</v>
      </c>
      <c r="U36009" s="43">
        <f>S36009/(INDEX(Installed_Capacity!$H$33:$S$38,MATCH(Source_Data!B36009,Installed_Capacity!$G$33:$G$38,0),MATCH(Source_Data!C36009,Installed_Capacity!$H$32:$S$32,0)))</f>
        <v>0.3081382005818768</v>
      </c>
      <c r="V36009" s="21"/>
      <c r="W36009" s="2"/>
    </row>
    <row r="36010" spans="1:23" x14ac:dyDescent="0.25">
      <c r="A36010" s="17">
        <v>44236</v>
      </c>
      <c r="B36010" s="19">
        <v>2021</v>
      </c>
      <c r="C36010" s="19">
        <v>2</v>
      </c>
      <c r="D36010" s="19">
        <v>9</v>
      </c>
      <c r="E36010" s="19">
        <v>8</v>
      </c>
      <c r="F36010" s="69">
        <v>23209.7</v>
      </c>
      <c r="G36010" s="52">
        <f t="shared" si="562"/>
        <v>27252.799999999999</v>
      </c>
      <c r="H36010" s="34">
        <v>71.511423109999996</v>
      </c>
      <c r="I36010" s="35">
        <v>727.03295913700003</v>
      </c>
      <c r="J36010" s="35">
        <f>H36010/(INDEX(Installed_Capacity!$H$6:$S$11,MATCH(Source_Data!B36010,Installed_Capacity!$G$6:$G$11,0),MATCH(Source_Data!C36010,Installed_Capacity!$H$5:$S$5,0)))</f>
        <v>3.8854767837737982E-2</v>
      </c>
      <c r="K36010" s="36">
        <f>I36010/(INDEX(Installed_Capacity!$H$15:$S$20,MATCH(Source_Data!B36010,Installed_Capacity!$G$15:$G$20,0),MATCH(Source_Data!C36010,Installed_Capacity!$H$14:$S$14,0)))</f>
        <v>0.17290506803803266</v>
      </c>
      <c r="L36010" s="39">
        <v>72.201762097</v>
      </c>
      <c r="M36010" s="40">
        <v>573.39884626499997</v>
      </c>
      <c r="N36010" s="40">
        <f>L36010/(INDEX(Installed_Capacity!$V$6:$AG$11,MATCH(Source_Data!B36010,Installed_Capacity!$U$6:$U$11,0),MATCH(Source_Data!C36010,Installed_Capacity!$V$5:$AG$5,0)))</f>
        <v>3.1690790625109724E-2</v>
      </c>
      <c r="O36010" s="41">
        <f>M36010/(INDEX(Installed_Capacity!$V$15:$AG$20,MATCH(Source_Data!B36010,Installed_Capacity!$U$15:$U$20,0),MATCH(Source_Data!C36010,Installed_Capacity!$V$14:$AG$14,0)))</f>
        <v>0.12371545092689684</v>
      </c>
      <c r="P36010" s="37">
        <v>0</v>
      </c>
      <c r="Q36010" s="38">
        <f>P36010/(INDEX(Installed_Capacity!$AJ$15:$AU$20,MATCH(Source_Data!B36010,Installed_Capacity!$AI$15:$AI$20,0),MATCH(Source_Data!C36010,Installed_Capacity!$AJ$14:$AU$14,0)))</f>
        <v>0</v>
      </c>
      <c r="R36010" s="63">
        <v>138.036430427</v>
      </c>
      <c r="S36010" s="42">
        <v>966.81184848400005</v>
      </c>
      <c r="T36010" s="42">
        <f>R36010/(INDEX(Installed_Capacity!$H$25:$S$30,MATCH(Source_Data!B36010,Installed_Capacity!$G$25:$G$30,0),MATCH(Source_Data!C36010,Installed_Capacity!$H$24:$S$24,0)))</f>
        <v>9.8246569698932362E-2</v>
      </c>
      <c r="U36010" s="43">
        <f>S36010/(INDEX(Installed_Capacity!$H$33:$S$38,MATCH(Source_Data!B36010,Installed_Capacity!$G$33:$G$38,0),MATCH(Source_Data!C36010,Installed_Capacity!$H$32:$S$32,0)))</f>
        <v>0.2382741964343103</v>
      </c>
      <c r="V36010" s="21"/>
      <c r="W36010" s="2"/>
    </row>
    <row r="36011" spans="1:23" x14ac:dyDescent="0.25">
      <c r="A36011" s="17">
        <v>44236</v>
      </c>
      <c r="B36011" s="19">
        <v>2021</v>
      </c>
      <c r="C36011" s="19">
        <v>2</v>
      </c>
      <c r="D36011" s="19">
        <v>9</v>
      </c>
      <c r="E36011" s="19">
        <v>9</v>
      </c>
      <c r="F36011" s="69">
        <v>24593.7</v>
      </c>
      <c r="G36011" s="52">
        <f t="shared" si="562"/>
        <v>27252.799999999999</v>
      </c>
      <c r="H36011" s="34">
        <v>301.54024258200002</v>
      </c>
      <c r="I36011" s="35">
        <v>1695.1133039199999</v>
      </c>
      <c r="J36011" s="35">
        <f>H36011/(INDEX(Installed_Capacity!$H$6:$S$11,MATCH(Source_Data!B36011,Installed_Capacity!$G$6:$G$11,0),MATCH(Source_Data!C36011,Installed_Capacity!$H$5:$S$5,0)))</f>
        <v>0.1638378263181344</v>
      </c>
      <c r="K36011" s="36">
        <f>I36011/(INDEX(Installed_Capacity!$H$15:$S$20,MATCH(Source_Data!B36011,Installed_Capacity!$G$15:$G$20,0),MATCH(Source_Data!C36011,Installed_Capacity!$H$14:$S$14,0)))</f>
        <v>0.40313671816800284</v>
      </c>
      <c r="L36011" s="39">
        <v>310.18205365599999</v>
      </c>
      <c r="M36011" s="40">
        <v>1415.637615737</v>
      </c>
      <c r="N36011" s="40">
        <f>L36011/(INDEX(Installed_Capacity!$V$6:$AG$11,MATCH(Source_Data!B36011,Installed_Capacity!$U$6:$U$11,0),MATCH(Source_Data!C36011,Installed_Capacity!$V$5:$AG$5,0)))</f>
        <v>0.13614507780118681</v>
      </c>
      <c r="O36011" s="41">
        <f>M36011/(INDEX(Installed_Capacity!$V$15:$AG$20,MATCH(Source_Data!B36011,Installed_Capacity!$U$15:$U$20,0),MATCH(Source_Data!C36011,Installed_Capacity!$V$14:$AG$14,0)))</f>
        <v>0.30543529538083469</v>
      </c>
      <c r="P36011" s="37">
        <v>0</v>
      </c>
      <c r="Q36011" s="38">
        <f>P36011/(INDEX(Installed_Capacity!$AJ$15:$AU$20,MATCH(Source_Data!B36011,Installed_Capacity!$AI$15:$AI$20,0),MATCH(Source_Data!C36011,Installed_Capacity!$AJ$14:$AU$14,0)))</f>
        <v>0</v>
      </c>
      <c r="R36011" s="63">
        <v>116.86534960100001</v>
      </c>
      <c r="S36011" s="42">
        <v>1089.873450263</v>
      </c>
      <c r="T36011" s="42">
        <f>R36011/(INDEX(Installed_Capacity!$H$25:$S$30,MATCH(Source_Data!B36011,Installed_Capacity!$G$25:$G$30,0),MATCH(Source_Data!C36011,Installed_Capacity!$H$24:$S$24,0)))</f>
        <v>8.3178184769395008E-2</v>
      </c>
      <c r="U36011" s="43">
        <f>S36011/(INDEX(Installed_Capacity!$H$33:$S$38,MATCH(Source_Data!B36011,Installed_Capacity!$G$33:$G$38,0),MATCH(Source_Data!C36011,Installed_Capacity!$H$32:$S$32,0)))</f>
        <v>0.26860316304946813</v>
      </c>
      <c r="V36011" s="21"/>
      <c r="W36011" s="2"/>
    </row>
    <row r="36012" spans="1:23" x14ac:dyDescent="0.25">
      <c r="A36012" s="17">
        <v>44236</v>
      </c>
      <c r="B36012" s="19">
        <v>2021</v>
      </c>
      <c r="C36012" s="19">
        <v>2</v>
      </c>
      <c r="D36012" s="19">
        <v>9</v>
      </c>
      <c r="E36012" s="19">
        <v>10</v>
      </c>
      <c r="F36012" s="69">
        <v>25435.9</v>
      </c>
      <c r="G36012" s="52">
        <f t="shared" si="562"/>
        <v>27252.799999999999</v>
      </c>
      <c r="H36012" s="34">
        <v>577.740799444</v>
      </c>
      <c r="I36012" s="35">
        <v>2273.188649061</v>
      </c>
      <c r="J36012" s="35">
        <f>H36012/(INDEX(Installed_Capacity!$H$6:$S$11,MATCH(Source_Data!B36012,Installed_Capacity!$G$6:$G$11,0),MATCH(Source_Data!C36012,Installed_Capacity!$H$5:$S$5,0)))</f>
        <v>0.31390767595627228</v>
      </c>
      <c r="K36012" s="36">
        <f>I36012/(INDEX(Installed_Capacity!$H$15:$S$20,MATCH(Source_Data!B36012,Installed_Capacity!$G$15:$G$20,0),MATCH(Source_Data!C36012,Installed_Capacity!$H$14:$S$14,0)))</f>
        <v>0.54061625829966165</v>
      </c>
      <c r="L36012" s="39">
        <v>700.88494858299998</v>
      </c>
      <c r="M36012" s="40">
        <v>1955.9114156769999</v>
      </c>
      <c r="N36012" s="40">
        <f>L36012/(INDEX(Installed_Capacity!$V$6:$AG$11,MATCH(Source_Data!B36012,Installed_Capacity!$U$6:$U$11,0),MATCH(Source_Data!C36012,Installed_Capacity!$V$5:$AG$5,0)))</f>
        <v>0.30763235567567326</v>
      </c>
      <c r="O36012" s="41">
        <f>M36012/(INDEX(Installed_Capacity!$V$15:$AG$20,MATCH(Source_Data!B36012,Installed_Capacity!$U$15:$U$20,0),MATCH(Source_Data!C36012,Installed_Capacity!$V$14:$AG$14,0)))</f>
        <v>0.42200374894321679</v>
      </c>
      <c r="P36012" s="37">
        <v>17.140836183000001</v>
      </c>
      <c r="Q36012" s="38">
        <f>P36012/(INDEX(Installed_Capacity!$AJ$15:$AU$20,MATCH(Source_Data!B36012,Installed_Capacity!$AI$15:$AI$20,0),MATCH(Source_Data!C36012,Installed_Capacity!$AJ$14:$AU$14,0)))</f>
        <v>1.869229681897492E-2</v>
      </c>
      <c r="R36012" s="63">
        <v>149.989650928</v>
      </c>
      <c r="S36012" s="42">
        <v>1370.518950081</v>
      </c>
      <c r="T36012" s="42">
        <f>R36012/(INDEX(Installed_Capacity!$H$25:$S$30,MATCH(Source_Data!B36012,Installed_Capacity!$G$25:$G$30,0),MATCH(Source_Data!C36012,Installed_Capacity!$H$24:$S$24,0)))</f>
        <v>0.10675419994875443</v>
      </c>
      <c r="U36012" s="43">
        <f>S36012/(INDEX(Installed_Capacity!$H$33:$S$38,MATCH(Source_Data!B36012,Installed_Capacity!$G$33:$G$38,0),MATCH(Source_Data!C36012,Installed_Capacity!$H$32:$S$32,0)))</f>
        <v>0.33776923818279952</v>
      </c>
      <c r="V36012" s="21"/>
      <c r="W36012" s="2"/>
    </row>
    <row r="36013" spans="1:23" x14ac:dyDescent="0.25">
      <c r="A36013" s="17">
        <v>44236</v>
      </c>
      <c r="B36013" s="19">
        <v>2021</v>
      </c>
      <c r="C36013" s="19">
        <v>2</v>
      </c>
      <c r="D36013" s="19">
        <v>9</v>
      </c>
      <c r="E36013" s="19">
        <v>11</v>
      </c>
      <c r="F36013" s="69">
        <v>25350.400000000001</v>
      </c>
      <c r="G36013" s="52">
        <f t="shared" si="562"/>
        <v>27252.799999999999</v>
      </c>
      <c r="H36013" s="34">
        <v>1167.943113478</v>
      </c>
      <c r="I36013" s="35">
        <v>1930.9817592520001</v>
      </c>
      <c r="J36013" s="35">
        <f>H36013/(INDEX(Installed_Capacity!$H$6:$S$11,MATCH(Source_Data!B36013,Installed_Capacity!$G$6:$G$11,0),MATCH(Source_Data!C36013,Installed_Capacity!$H$5:$S$5,0)))</f>
        <v>0.63458614789511425</v>
      </c>
      <c r="K36013" s="36">
        <f>I36013/(INDEX(Installed_Capacity!$H$15:$S$20,MATCH(Source_Data!B36013,Installed_Capacity!$G$15:$G$20,0),MATCH(Source_Data!C36013,Installed_Capacity!$H$14:$S$14,0)))</f>
        <v>0.45923163216697077</v>
      </c>
      <c r="L36013" s="39">
        <v>1240.2323958720001</v>
      </c>
      <c r="M36013" s="40">
        <v>1997.1331261820001</v>
      </c>
      <c r="N36013" s="40">
        <f>L36013/(INDEX(Installed_Capacity!$V$6:$AG$11,MATCH(Source_Data!B36013,Installed_Capacity!$U$6:$U$11,0),MATCH(Source_Data!C36013,Installed_Capacity!$V$5:$AG$5,0)))</f>
        <v>0.54436268648477826</v>
      </c>
      <c r="O36013" s="41">
        <f>M36013/(INDEX(Installed_Capacity!$V$15:$AG$20,MATCH(Source_Data!B36013,Installed_Capacity!$U$15:$U$20,0),MATCH(Source_Data!C36013,Installed_Capacity!$V$14:$AG$14,0)))</f>
        <v>0.4308976672625906</v>
      </c>
      <c r="P36013" s="37">
        <v>6.5724334539999996</v>
      </c>
      <c r="Q36013" s="38">
        <f>P36013/(INDEX(Installed_Capacity!$AJ$15:$AU$20,MATCH(Source_Data!B36013,Installed_Capacity!$AI$15:$AI$20,0),MATCH(Source_Data!C36013,Installed_Capacity!$AJ$14:$AU$14,0)))</f>
        <v>7.1673211057797157E-3</v>
      </c>
      <c r="R36013" s="63">
        <v>177.69015346500001</v>
      </c>
      <c r="S36013" s="42">
        <v>1514.2607223519999</v>
      </c>
      <c r="T36013" s="42">
        <f>R36013/(INDEX(Installed_Capacity!$H$25:$S$30,MATCH(Source_Data!B36013,Installed_Capacity!$G$25:$G$30,0),MATCH(Source_Data!C36013,Installed_Capacity!$H$24:$S$24,0)))</f>
        <v>0.12646986011743772</v>
      </c>
      <c r="U36013" s="43">
        <f>S36013/(INDEX(Installed_Capacity!$H$33:$S$38,MATCH(Source_Data!B36013,Installed_Capacity!$G$33:$G$38,0),MATCH(Source_Data!C36013,Installed_Capacity!$H$32:$S$32,0)))</f>
        <v>0.37319490589221105</v>
      </c>
      <c r="V36013" s="21"/>
      <c r="W36013" s="2"/>
    </row>
    <row r="36014" spans="1:23" x14ac:dyDescent="0.25">
      <c r="A36014" s="17">
        <v>44236</v>
      </c>
      <c r="B36014" s="19">
        <v>2021</v>
      </c>
      <c r="C36014" s="19">
        <v>2</v>
      </c>
      <c r="D36014" s="19">
        <v>9</v>
      </c>
      <c r="E36014" s="19">
        <v>12</v>
      </c>
      <c r="F36014" s="69">
        <v>24651</v>
      </c>
      <c r="G36014" s="52">
        <f t="shared" si="562"/>
        <v>27252.799999999999</v>
      </c>
      <c r="H36014" s="34">
        <v>1317.1977995130001</v>
      </c>
      <c r="I36014" s="35">
        <v>2098.7396724350001</v>
      </c>
      <c r="J36014" s="35">
        <f>H36014/(INDEX(Installed_Capacity!$H$6:$S$11,MATCH(Source_Data!B36014,Installed_Capacity!$G$6:$G$11,0),MATCH(Source_Data!C36014,Installed_Capacity!$H$5:$S$5,0)))</f>
        <v>0.71568166973452585</v>
      </c>
      <c r="K36014" s="36">
        <f>I36014/(INDEX(Installed_Capacity!$H$15:$S$20,MATCH(Source_Data!B36014,Installed_Capacity!$G$15:$G$20,0),MATCH(Source_Data!C36014,Installed_Capacity!$H$14:$S$14,0)))</f>
        <v>0.4991283012633152</v>
      </c>
      <c r="L36014" s="39">
        <v>1296.575040421</v>
      </c>
      <c r="M36014" s="40">
        <v>2064.6223874000002</v>
      </c>
      <c r="N36014" s="40">
        <f>L36014/(INDEX(Installed_Capacity!$V$6:$AG$11,MATCH(Source_Data!B36014,Installed_Capacity!$U$6:$U$11,0),MATCH(Source_Data!C36014,Installed_Capacity!$V$5:$AG$5,0)))</f>
        <v>0.56909259472813301</v>
      </c>
      <c r="O36014" s="41">
        <f>M36014/(INDEX(Installed_Capacity!$V$15:$AG$20,MATCH(Source_Data!B36014,Installed_Capacity!$U$15:$U$20,0),MATCH(Source_Data!C36014,Installed_Capacity!$V$14:$AG$14,0)))</f>
        <v>0.44545902265891668</v>
      </c>
      <c r="P36014" s="37">
        <v>0</v>
      </c>
      <c r="Q36014" s="38">
        <f>P36014/(INDEX(Installed_Capacity!$AJ$15:$AU$20,MATCH(Source_Data!B36014,Installed_Capacity!$AI$15:$AI$20,0),MATCH(Source_Data!C36014,Installed_Capacity!$AJ$14:$AU$14,0)))</f>
        <v>0</v>
      </c>
      <c r="R36014" s="63">
        <v>207.64832395400001</v>
      </c>
      <c r="S36014" s="42">
        <v>1519.6960579229999</v>
      </c>
      <c r="T36014" s="42">
        <f>R36014/(INDEX(Installed_Capacity!$H$25:$S$30,MATCH(Source_Data!B36014,Installed_Capacity!$G$25:$G$30,0),MATCH(Source_Data!C36014,Installed_Capacity!$H$24:$S$24,0)))</f>
        <v>0.14779240139074731</v>
      </c>
      <c r="U36014" s="43">
        <f>S36014/(INDEX(Installed_Capacity!$H$33:$S$38,MATCH(Source_Data!B36014,Installed_Capacity!$G$33:$G$38,0),MATCH(Source_Data!C36014,Installed_Capacity!$H$32:$S$32,0)))</f>
        <v>0.37453446355026171</v>
      </c>
      <c r="V36014" s="21"/>
      <c r="W36014" s="2"/>
    </row>
    <row r="36015" spans="1:23" x14ac:dyDescent="0.25">
      <c r="A36015" s="17">
        <v>44236</v>
      </c>
      <c r="B36015" s="19">
        <v>2021</v>
      </c>
      <c r="C36015" s="19">
        <v>2</v>
      </c>
      <c r="D36015" s="19">
        <v>9</v>
      </c>
      <c r="E36015" s="19">
        <v>13</v>
      </c>
      <c r="F36015" s="69">
        <v>24112.799999999999</v>
      </c>
      <c r="G36015" s="52">
        <f t="shared" si="562"/>
        <v>27252.799999999999</v>
      </c>
      <c r="H36015" s="34">
        <v>1323.67622908</v>
      </c>
      <c r="I36015" s="35">
        <v>1844.303623972</v>
      </c>
      <c r="J36015" s="35">
        <f>H36015/(INDEX(Installed_Capacity!$H$6:$S$11,MATCH(Source_Data!B36015,Installed_Capacity!$G$6:$G$11,0),MATCH(Source_Data!C36015,Installed_Capacity!$H$5:$S$5,0)))</f>
        <v>0.71920163711640439</v>
      </c>
      <c r="K36015" s="36">
        <f>I36015/(INDEX(Installed_Capacity!$H$15:$S$20,MATCH(Source_Data!B36015,Installed_Capacity!$G$15:$G$20,0),MATCH(Source_Data!C36015,Installed_Capacity!$H$14:$S$14,0)))</f>
        <v>0.43861758889747698</v>
      </c>
      <c r="L36015" s="39">
        <v>1354.4506025349999</v>
      </c>
      <c r="M36015" s="40">
        <v>2300.0823720429999</v>
      </c>
      <c r="N36015" s="40">
        <f>L36015/(INDEX(Installed_Capacity!$V$6:$AG$11,MATCH(Source_Data!B36015,Installed_Capacity!$U$6:$U$11,0),MATCH(Source_Data!C36015,Installed_Capacity!$V$5:$AG$5,0)))</f>
        <v>0.59449533100486318</v>
      </c>
      <c r="O36015" s="41">
        <f>M36015/(INDEX(Installed_Capacity!$V$15:$AG$20,MATCH(Source_Data!B36015,Installed_Capacity!$U$15:$U$20,0),MATCH(Source_Data!C36015,Installed_Capacity!$V$14:$AG$14,0)))</f>
        <v>0.49626142375388904</v>
      </c>
      <c r="P36015" s="37">
        <v>0</v>
      </c>
      <c r="Q36015" s="38">
        <f>P36015/(INDEX(Installed_Capacity!$AJ$15:$AU$20,MATCH(Source_Data!B36015,Installed_Capacity!$AI$15:$AI$20,0),MATCH(Source_Data!C36015,Installed_Capacity!$AJ$14:$AU$14,0)))</f>
        <v>0</v>
      </c>
      <c r="R36015" s="63">
        <v>205.517365098</v>
      </c>
      <c r="S36015" s="42">
        <v>1629.2112836209999</v>
      </c>
      <c r="T36015" s="42">
        <f>R36015/(INDEX(Installed_Capacity!$H$25:$S$30,MATCH(Source_Data!B36015,Installed_Capacity!$G$25:$G$30,0),MATCH(Source_Data!C36015,Installed_Capacity!$H$24:$S$24,0)))</f>
        <v>0.14627570469608539</v>
      </c>
      <c r="U36015" s="43">
        <f>S36015/(INDEX(Installed_Capacity!$H$33:$S$38,MATCH(Source_Data!B36015,Installed_Capacity!$G$33:$G$38,0),MATCH(Source_Data!C36015,Installed_Capacity!$H$32:$S$32,0)))</f>
        <v>0.40152487791209496</v>
      </c>
      <c r="V36015" s="21"/>
      <c r="W36015" s="2"/>
    </row>
    <row r="36016" spans="1:23" x14ac:dyDescent="0.25">
      <c r="A36016" s="17">
        <v>44236</v>
      </c>
      <c r="B36016" s="19">
        <v>2021</v>
      </c>
      <c r="C36016" s="19">
        <v>2</v>
      </c>
      <c r="D36016" s="19">
        <v>9</v>
      </c>
      <c r="E36016" s="19">
        <v>14</v>
      </c>
      <c r="F36016" s="69">
        <v>23145.8</v>
      </c>
      <c r="G36016" s="52">
        <f t="shared" si="562"/>
        <v>27252.799999999999</v>
      </c>
      <c r="H36016" s="34">
        <v>1112.1265773550001</v>
      </c>
      <c r="I36016" s="35">
        <v>1777.6117760679999</v>
      </c>
      <c r="J36016" s="35">
        <f>H36016/(INDEX(Installed_Capacity!$H$6:$S$11,MATCH(Source_Data!B36016,Installed_Capacity!$G$6:$G$11,0),MATCH(Source_Data!C36016,Installed_Capacity!$H$5:$S$5,0)))</f>
        <v>0.60425898534893074</v>
      </c>
      <c r="K36016" s="36">
        <f>I36016/(INDEX(Installed_Capacity!$H$15:$S$20,MATCH(Source_Data!B36016,Installed_Capacity!$G$15:$G$20,0),MATCH(Source_Data!C36016,Installed_Capacity!$H$14:$S$14,0)))</f>
        <v>0.42275674193792351</v>
      </c>
      <c r="L36016" s="39">
        <v>1178.697426817</v>
      </c>
      <c r="M36016" s="40">
        <v>2508.0966846060001</v>
      </c>
      <c r="N36016" s="40">
        <f>L36016/(INDEX(Installed_Capacity!$V$6:$AG$11,MATCH(Source_Data!B36016,Installed_Capacity!$U$6:$U$11,0),MATCH(Source_Data!C36016,Installed_Capacity!$V$5:$AG$5,0)))</f>
        <v>0.51735376365787067</v>
      </c>
      <c r="O36016" s="41">
        <f>M36016/(INDEX(Installed_Capacity!$V$15:$AG$20,MATCH(Source_Data!B36016,Installed_Capacity!$U$15:$U$20,0),MATCH(Source_Data!C36016,Installed_Capacity!$V$14:$AG$14,0)))</f>
        <v>0.54114219853327639</v>
      </c>
      <c r="P36016" s="37">
        <v>0</v>
      </c>
      <c r="Q36016" s="38">
        <f>P36016/(INDEX(Installed_Capacity!$AJ$15:$AU$20,MATCH(Source_Data!B36016,Installed_Capacity!$AI$15:$AI$20,0),MATCH(Source_Data!C36016,Installed_Capacity!$AJ$14:$AU$14,0)))</f>
        <v>0</v>
      </c>
      <c r="R36016" s="63">
        <v>203.886099747</v>
      </c>
      <c r="S36016" s="42">
        <v>1542.3189312550001</v>
      </c>
      <c r="T36016" s="42">
        <f>R36016/(INDEX(Installed_Capacity!$H$25:$S$30,MATCH(Source_Data!B36016,Installed_Capacity!$G$25:$G$30,0),MATCH(Source_Data!C36016,Installed_Capacity!$H$24:$S$24,0)))</f>
        <v>0.14511466174163698</v>
      </c>
      <c r="U36016" s="43">
        <f>S36016/(INDEX(Installed_Capacity!$H$33:$S$38,MATCH(Source_Data!B36016,Installed_Capacity!$G$33:$G$38,0),MATCH(Source_Data!C36016,Installed_Capacity!$H$32:$S$32,0)))</f>
        <v>0.38010995062426683</v>
      </c>
      <c r="V36016" s="21"/>
      <c r="W36016" s="2"/>
    </row>
    <row r="36017" spans="1:23" x14ac:dyDescent="0.25">
      <c r="A36017" s="17">
        <v>44236</v>
      </c>
      <c r="B36017" s="19">
        <v>2021</v>
      </c>
      <c r="C36017" s="19">
        <v>2</v>
      </c>
      <c r="D36017" s="19">
        <v>9</v>
      </c>
      <c r="E36017" s="19">
        <v>15</v>
      </c>
      <c r="F36017" s="69">
        <v>22620.7</v>
      </c>
      <c r="G36017" s="52">
        <f t="shared" si="562"/>
        <v>27252.799999999999</v>
      </c>
      <c r="H36017" s="34">
        <v>873.21970631900001</v>
      </c>
      <c r="I36017" s="35">
        <v>1547.6228286779999</v>
      </c>
      <c r="J36017" s="35">
        <f>H36017/(INDEX(Installed_Capacity!$H$6:$S$11,MATCH(Source_Data!B36017,Installed_Capacity!$G$6:$G$11,0),MATCH(Source_Data!C36017,Installed_Capacity!$H$5:$S$5,0)))</f>
        <v>0.47445215721931233</v>
      </c>
      <c r="K36017" s="36">
        <f>I36017/(INDEX(Installed_Capacity!$H$15:$S$20,MATCH(Source_Data!B36017,Installed_Capacity!$G$15:$G$20,0),MATCH(Source_Data!C36017,Installed_Capacity!$H$14:$S$14,0)))</f>
        <v>0.3680601094170724</v>
      </c>
      <c r="L36017" s="39">
        <v>942.97764354200001</v>
      </c>
      <c r="M36017" s="40">
        <v>2003.335829162</v>
      </c>
      <c r="N36017" s="40">
        <f>L36017/(INDEX(Installed_Capacity!$V$6:$AG$11,MATCH(Source_Data!B36017,Installed_Capacity!$U$6:$U$11,0),MATCH(Source_Data!C36017,Installed_Capacity!$V$5:$AG$5,0)))</f>
        <v>0.41389165856508303</v>
      </c>
      <c r="O36017" s="41">
        <f>M36017/(INDEX(Installed_Capacity!$V$15:$AG$20,MATCH(Source_Data!B36017,Installed_Capacity!$U$15:$U$20,0),MATCH(Source_Data!C36017,Installed_Capacity!$V$14:$AG$14,0)))</f>
        <v>0.43223595072990972</v>
      </c>
      <c r="P36017" s="37">
        <v>0</v>
      </c>
      <c r="Q36017" s="38">
        <f>P36017/(INDEX(Installed_Capacity!$AJ$15:$AU$20,MATCH(Source_Data!B36017,Installed_Capacity!$AI$15:$AI$20,0),MATCH(Source_Data!C36017,Installed_Capacity!$AJ$14:$AU$14,0)))</f>
        <v>0</v>
      </c>
      <c r="R36017" s="63">
        <v>228.96928766299999</v>
      </c>
      <c r="S36017" s="42">
        <v>1426.587533354</v>
      </c>
      <c r="T36017" s="42">
        <f>R36017/(INDEX(Installed_Capacity!$H$25:$S$30,MATCH(Source_Data!B36017,Installed_Capacity!$G$25:$G$30,0),MATCH(Source_Data!C36017,Installed_Capacity!$H$24:$S$24,0)))</f>
        <v>0.1629674645288256</v>
      </c>
      <c r="U36017" s="43">
        <f>S36017/(INDEX(Installed_Capacity!$H$33:$S$38,MATCH(Source_Data!B36017,Installed_Capacity!$G$33:$G$38,0),MATCH(Source_Data!C36017,Installed_Capacity!$H$32:$S$32,0)))</f>
        <v>0.35158753865722259</v>
      </c>
      <c r="V36017" s="21"/>
      <c r="W36017" s="2"/>
    </row>
    <row r="36018" spans="1:23" x14ac:dyDescent="0.25">
      <c r="A36018" s="17">
        <v>44236</v>
      </c>
      <c r="B36018" s="19">
        <v>2021</v>
      </c>
      <c r="C36018" s="19">
        <v>2</v>
      </c>
      <c r="D36018" s="19">
        <v>9</v>
      </c>
      <c r="E36018" s="19">
        <v>16</v>
      </c>
      <c r="F36018" s="69">
        <v>22379.8</v>
      </c>
      <c r="G36018" s="52">
        <f t="shared" si="562"/>
        <v>27252.799999999999</v>
      </c>
      <c r="H36018" s="34">
        <v>458.00068829600002</v>
      </c>
      <c r="I36018" s="35">
        <v>1095.242247868</v>
      </c>
      <c r="J36018" s="35">
        <f>H36018/(INDEX(Installed_Capacity!$H$6:$S$11,MATCH(Source_Data!B36018,Installed_Capacity!$G$6:$G$11,0),MATCH(Source_Data!C36018,Installed_Capacity!$H$5:$S$5,0)))</f>
        <v>0.24884850055202992</v>
      </c>
      <c r="K36018" s="36">
        <f>I36018/(INDEX(Installed_Capacity!$H$15:$S$20,MATCH(Source_Data!B36018,Installed_Capacity!$G$15:$G$20,0),MATCH(Source_Data!C36018,Installed_Capacity!$H$14:$S$14,0)))</f>
        <v>0.26047365942052081</v>
      </c>
      <c r="L36018" s="39">
        <v>784.73460835799995</v>
      </c>
      <c r="M36018" s="40">
        <v>1657.923000088</v>
      </c>
      <c r="N36018" s="40">
        <f>L36018/(INDEX(Installed_Capacity!$V$6:$AG$11,MATCH(Source_Data!B36018,Installed_Capacity!$U$6:$U$11,0),MATCH(Source_Data!C36018,Installed_Capacity!$V$5:$AG$5,0)))</f>
        <v>0.34443564045349201</v>
      </c>
      <c r="O36018" s="41">
        <f>M36018/(INDEX(Installed_Capacity!$V$15:$AG$20,MATCH(Source_Data!B36018,Installed_Capacity!$U$15:$U$20,0),MATCH(Source_Data!C36018,Installed_Capacity!$V$14:$AG$14,0)))</f>
        <v>0.35771033181180717</v>
      </c>
      <c r="P36018" s="37">
        <v>47.283479677999999</v>
      </c>
      <c r="Q36018" s="38">
        <f>P36018/(INDEX(Installed_Capacity!$AJ$15:$AU$20,MATCH(Source_Data!B36018,Installed_Capacity!$AI$15:$AI$20,0),MATCH(Source_Data!C36018,Installed_Capacity!$AJ$14:$AU$14,0)))</f>
        <v>5.1563227565976005E-2</v>
      </c>
      <c r="R36018" s="63">
        <v>248.36449477799999</v>
      </c>
      <c r="S36018" s="42">
        <v>1907.465159864</v>
      </c>
      <c r="T36018" s="42">
        <f>R36018/(INDEX(Installed_Capacity!$H$25:$S$30,MATCH(Source_Data!B36018,Installed_Capacity!$G$25:$G$30,0),MATCH(Source_Data!C36018,Installed_Capacity!$H$24:$S$24,0)))</f>
        <v>0.17677188240427044</v>
      </c>
      <c r="U36018" s="43">
        <f>S36018/(INDEX(Installed_Capacity!$H$33:$S$38,MATCH(Source_Data!B36018,Installed_Capacity!$G$33:$G$38,0),MATCH(Source_Data!C36018,Installed_Capacity!$H$32:$S$32,0)))</f>
        <v>0.4701015289642051</v>
      </c>
      <c r="V36018" s="21"/>
      <c r="W36018" s="2"/>
    </row>
    <row r="36019" spans="1:23" x14ac:dyDescent="0.25">
      <c r="A36019" s="17">
        <v>44236</v>
      </c>
      <c r="B36019" s="19">
        <v>2021</v>
      </c>
      <c r="C36019" s="19">
        <v>2</v>
      </c>
      <c r="D36019" s="19">
        <v>9</v>
      </c>
      <c r="E36019" s="19">
        <v>17</v>
      </c>
      <c r="F36019" s="69">
        <v>22991</v>
      </c>
      <c r="G36019" s="52">
        <f t="shared" si="562"/>
        <v>27252.799999999999</v>
      </c>
      <c r="H36019" s="34">
        <v>279.51559114499997</v>
      </c>
      <c r="I36019" s="35">
        <v>495.30840737400001</v>
      </c>
      <c r="J36019" s="35">
        <f>H36019/(INDEX(Installed_Capacity!$H$6:$S$11,MATCH(Source_Data!B36019,Installed_Capacity!$G$6:$G$11,0),MATCH(Source_Data!C36019,Installed_Capacity!$H$5:$S$5,0)))</f>
        <v>0.15187102883215248</v>
      </c>
      <c r="K36019" s="36">
        <f>I36019/(INDEX(Installed_Capacity!$H$15:$S$20,MATCH(Source_Data!B36019,Installed_Capacity!$G$15:$G$20,0),MATCH(Source_Data!C36019,Installed_Capacity!$H$14:$S$14,0)))</f>
        <v>0.11779566909658226</v>
      </c>
      <c r="L36019" s="39">
        <v>239.428091704</v>
      </c>
      <c r="M36019" s="40">
        <v>638.09307338799999</v>
      </c>
      <c r="N36019" s="40">
        <f>L36019/(INDEX(Installed_Capacity!$V$6:$AG$11,MATCH(Source_Data!B36019,Installed_Capacity!$U$6:$U$11,0),MATCH(Source_Data!C36019,Installed_Capacity!$V$5:$AG$5,0)))</f>
        <v>0.10508975547947609</v>
      </c>
      <c r="O36019" s="41">
        <f>M36019/(INDEX(Installed_Capacity!$V$15:$AG$20,MATCH(Source_Data!B36019,Installed_Capacity!$U$15:$U$20,0),MATCH(Source_Data!C36019,Installed_Capacity!$V$14:$AG$14,0)))</f>
        <v>0.13767375505154461</v>
      </c>
      <c r="P36019" s="37">
        <v>41.004274414999998</v>
      </c>
      <c r="Q36019" s="38">
        <f>P36019/(INDEX(Installed_Capacity!$AJ$15:$AU$20,MATCH(Source_Data!B36019,Installed_Capacity!$AI$15:$AI$20,0),MATCH(Source_Data!C36019,Installed_Capacity!$AJ$14:$AU$14,0)))</f>
        <v>4.4715675479825516E-2</v>
      </c>
      <c r="R36019" s="63">
        <v>235.60881556199999</v>
      </c>
      <c r="S36019" s="42">
        <v>2530.3311615070002</v>
      </c>
      <c r="T36019" s="42">
        <f>R36019/(INDEX(Installed_Capacity!$H$25:$S$30,MATCH(Source_Data!B36019,Installed_Capacity!$G$25:$G$30,0),MATCH(Source_Data!C36019,Installed_Capacity!$H$24:$S$24,0)))</f>
        <v>0.1676931071615658</v>
      </c>
      <c r="U36019" s="43">
        <f>S36019/(INDEX(Installed_Capacity!$H$33:$S$38,MATCH(Source_Data!B36019,Installed_Capacity!$G$33:$G$38,0),MATCH(Source_Data!C36019,Installed_Capacity!$H$32:$S$32,0)))</f>
        <v>0.62360905606004602</v>
      </c>
      <c r="V36019" s="21"/>
      <c r="W36019" s="2"/>
    </row>
    <row r="36020" spans="1:23" x14ac:dyDescent="0.25">
      <c r="A36020" s="17">
        <v>44236</v>
      </c>
      <c r="B36020" s="19">
        <v>2021</v>
      </c>
      <c r="C36020" s="19">
        <v>2</v>
      </c>
      <c r="D36020" s="19">
        <v>9</v>
      </c>
      <c r="E36020" s="19">
        <v>18</v>
      </c>
      <c r="F36020" s="69">
        <v>24142.9</v>
      </c>
      <c r="G36020" s="52">
        <f t="shared" si="562"/>
        <v>27252.799999999999</v>
      </c>
      <c r="H36020" s="34">
        <v>29.334229157999999</v>
      </c>
      <c r="I36020" s="35">
        <v>16.284314039000002</v>
      </c>
      <c r="J36020" s="35">
        <f>H36020/(INDEX(Installed_Capacity!$H$6:$S$11,MATCH(Source_Data!B36020,Installed_Capacity!$G$6:$G$11,0),MATCH(Source_Data!C36020,Installed_Capacity!$H$5:$S$5,0)))</f>
        <v>1.5938358014213682E-2</v>
      </c>
      <c r="K36020" s="36">
        <f>I36020/(INDEX(Installed_Capacity!$H$15:$S$20,MATCH(Source_Data!B36020,Installed_Capacity!$G$15:$G$20,0),MATCH(Source_Data!C36020,Installed_Capacity!$H$14:$S$14,0)))</f>
        <v>3.8727823704281534E-3</v>
      </c>
      <c r="L36020" s="39">
        <v>15.515994102000001</v>
      </c>
      <c r="M36020" s="40">
        <v>34.27346644</v>
      </c>
      <c r="N36020" s="40">
        <f>L36020/(INDEX(Installed_Capacity!$V$6:$AG$11,MATCH(Source_Data!B36020,Installed_Capacity!$U$6:$U$11,0),MATCH(Source_Data!C36020,Installed_Capacity!$V$5:$AG$5,0)))</f>
        <v>6.8102786711260925E-3</v>
      </c>
      <c r="O36020" s="41">
        <f>M36020/(INDEX(Installed_Capacity!$V$15:$AG$20,MATCH(Source_Data!B36020,Installed_Capacity!$U$15:$U$20,0),MATCH(Source_Data!C36020,Installed_Capacity!$V$14:$AG$14,0)))</f>
        <v>7.3947783171730511E-3</v>
      </c>
      <c r="P36020" s="37">
        <v>0</v>
      </c>
      <c r="Q36020" s="38">
        <f>P36020/(INDEX(Installed_Capacity!$AJ$15:$AU$20,MATCH(Source_Data!B36020,Installed_Capacity!$AI$15:$AI$20,0),MATCH(Source_Data!C36020,Installed_Capacity!$AJ$14:$AU$14,0)))</f>
        <v>0</v>
      </c>
      <c r="R36020" s="63">
        <v>364.16969632600001</v>
      </c>
      <c r="S36020" s="42">
        <v>2726.9023608010002</v>
      </c>
      <c r="T36020" s="42">
        <f>R36020/(INDEX(Installed_Capacity!$H$25:$S$30,MATCH(Source_Data!B36020,Installed_Capacity!$G$25:$G$30,0),MATCH(Source_Data!C36020,Installed_Capacity!$H$24:$S$24,0)))</f>
        <v>0.2591955133992882</v>
      </c>
      <c r="U36020" s="43">
        <f>S36020/(INDEX(Installed_Capacity!$H$33:$S$38,MATCH(Source_Data!B36020,Installed_Capacity!$G$33:$G$38,0),MATCH(Source_Data!C36020,Installed_Capacity!$H$32:$S$32,0)))</f>
        <v>0.6720547227400212</v>
      </c>
      <c r="V36020" s="21"/>
      <c r="W36020" s="2"/>
    </row>
    <row r="36021" spans="1:23" x14ac:dyDescent="0.25">
      <c r="A36021" s="17">
        <v>44236</v>
      </c>
      <c r="B36021" s="19">
        <v>2021</v>
      </c>
      <c r="C36021" s="19">
        <v>2</v>
      </c>
      <c r="D36021" s="19">
        <v>9</v>
      </c>
      <c r="E36021" s="19">
        <v>19</v>
      </c>
      <c r="F36021" s="69">
        <v>26084.1</v>
      </c>
      <c r="G36021" s="52">
        <f t="shared" si="562"/>
        <v>27252.799999999999</v>
      </c>
      <c r="H36021" s="34">
        <v>0</v>
      </c>
      <c r="I36021" s="35">
        <v>0.54746194400000003</v>
      </c>
      <c r="J36021" s="35">
        <f>H36021/(INDEX(Installed_Capacity!$H$6:$S$11,MATCH(Source_Data!B36021,Installed_Capacity!$G$6:$G$11,0),MATCH(Source_Data!C36021,Installed_Capacity!$H$5:$S$5,0)))</f>
        <v>0</v>
      </c>
      <c r="K36021" s="36">
        <f>I36021/(INDEX(Installed_Capacity!$H$15:$S$20,MATCH(Source_Data!B36021,Installed_Capacity!$G$15:$G$20,0),MATCH(Source_Data!C36021,Installed_Capacity!$H$14:$S$14,0)))</f>
        <v>1.3019897308082888E-4</v>
      </c>
      <c r="L36021" s="39">
        <v>0</v>
      </c>
      <c r="M36021" s="40">
        <v>0.46358304</v>
      </c>
      <c r="N36021" s="40">
        <f>L36021/(INDEX(Installed_Capacity!$V$6:$AG$11,MATCH(Source_Data!B36021,Installed_Capacity!$U$6:$U$11,0),MATCH(Source_Data!C36021,Installed_Capacity!$V$5:$AG$5,0)))</f>
        <v>0</v>
      </c>
      <c r="O36021" s="41">
        <f>M36021/(INDEX(Installed_Capacity!$V$15:$AG$20,MATCH(Source_Data!B36021,Installed_Capacity!$U$15:$U$20,0),MATCH(Source_Data!C36021,Installed_Capacity!$V$14:$AG$14,0)))</f>
        <v>1.0002180019936051E-4</v>
      </c>
      <c r="P36021" s="37">
        <v>0</v>
      </c>
      <c r="Q36021" s="38">
        <f>P36021/(INDEX(Installed_Capacity!$AJ$15:$AU$20,MATCH(Source_Data!B36021,Installed_Capacity!$AI$15:$AI$20,0),MATCH(Source_Data!C36021,Installed_Capacity!$AJ$14:$AU$14,0)))</f>
        <v>0</v>
      </c>
      <c r="R36021" s="63">
        <v>488.30337959299999</v>
      </c>
      <c r="S36021" s="42">
        <v>2574.506194394</v>
      </c>
      <c r="T36021" s="42">
        <f>R36021/(INDEX(Installed_Capacity!$H$25:$S$30,MATCH(Source_Data!B36021,Installed_Capacity!$G$25:$G$30,0),MATCH(Source_Data!C36021,Installed_Capacity!$H$24:$S$24,0)))</f>
        <v>0.34754688939003553</v>
      </c>
      <c r="U36021" s="43">
        <f>S36021/(INDEX(Installed_Capacity!$H$33:$S$38,MATCH(Source_Data!B36021,Installed_Capacity!$G$33:$G$38,0),MATCH(Source_Data!C36021,Installed_Capacity!$H$32:$S$32,0)))</f>
        <v>0.63449614901418583</v>
      </c>
      <c r="V36021" s="21"/>
      <c r="W36021" s="2"/>
    </row>
    <row r="36022" spans="1:23" x14ac:dyDescent="0.25">
      <c r="A36022" s="17">
        <v>44236</v>
      </c>
      <c r="B36022" s="19">
        <v>2021</v>
      </c>
      <c r="C36022" s="19">
        <v>2</v>
      </c>
      <c r="D36022" s="19">
        <v>9</v>
      </c>
      <c r="E36022" s="19">
        <v>20</v>
      </c>
      <c r="F36022" s="69">
        <v>27252.799999999999</v>
      </c>
      <c r="G36022" s="52">
        <f t="shared" si="562"/>
        <v>27252.799999999999</v>
      </c>
      <c r="H36022" s="34">
        <v>0</v>
      </c>
      <c r="I36022" s="35">
        <v>0.61564499299999997</v>
      </c>
      <c r="J36022" s="35">
        <f>H36022/(INDEX(Installed_Capacity!$H$6:$S$11,MATCH(Source_Data!B36022,Installed_Capacity!$G$6:$G$11,0),MATCH(Source_Data!C36022,Installed_Capacity!$H$5:$S$5,0)))</f>
        <v>0</v>
      </c>
      <c r="K36022" s="36">
        <f>I36022/(INDEX(Installed_Capacity!$H$15:$S$20,MATCH(Source_Data!B36022,Installed_Capacity!$G$15:$G$20,0),MATCH(Source_Data!C36022,Installed_Capacity!$H$14:$S$14,0)))</f>
        <v>1.4641446177116209E-4</v>
      </c>
      <c r="L36022" s="39">
        <v>9.4320399999999992E-3</v>
      </c>
      <c r="M36022" s="40">
        <v>0</v>
      </c>
      <c r="N36022" s="40">
        <f>L36022/(INDEX(Installed_Capacity!$V$6:$AG$11,MATCH(Source_Data!B36022,Installed_Capacity!$U$6:$U$11,0),MATCH(Source_Data!C36022,Installed_Capacity!$V$5:$AG$5,0)))</f>
        <v>4.1399101092032719E-6</v>
      </c>
      <c r="O36022" s="41">
        <f>M36022/(INDEX(Installed_Capacity!$V$15:$AG$20,MATCH(Source_Data!B36022,Installed_Capacity!$U$15:$U$20,0),MATCH(Source_Data!C36022,Installed_Capacity!$V$14:$AG$14,0)))</f>
        <v>0</v>
      </c>
      <c r="P36022" s="37">
        <v>0</v>
      </c>
      <c r="Q36022" s="38">
        <f>P36022/(INDEX(Installed_Capacity!$AJ$15:$AU$20,MATCH(Source_Data!B36022,Installed_Capacity!$AI$15:$AI$20,0),MATCH(Source_Data!C36022,Installed_Capacity!$AJ$14:$AU$14,0)))</f>
        <v>0</v>
      </c>
      <c r="R36022" s="63">
        <v>514.28260218699995</v>
      </c>
      <c r="S36022" s="42">
        <v>2508.0913548620001</v>
      </c>
      <c r="T36022" s="42">
        <f>R36022/(INDEX(Installed_Capacity!$H$25:$S$30,MATCH(Source_Data!B36022,Installed_Capacity!$G$25:$G$30,0),MATCH(Source_Data!C36022,Installed_Capacity!$H$24:$S$24,0)))</f>
        <v>0.36603743927900345</v>
      </c>
      <c r="U36022" s="43">
        <f>S36022/(INDEX(Installed_Capacity!$H$33:$S$38,MATCH(Source_Data!B36022,Installed_Capacity!$G$33:$G$38,0),MATCH(Source_Data!C36022,Installed_Capacity!$H$32:$S$32,0)))</f>
        <v>0.61812797712467593</v>
      </c>
      <c r="V36022" s="21"/>
      <c r="W36022" s="2"/>
    </row>
    <row r="36023" spans="1:23" x14ac:dyDescent="0.25">
      <c r="A36023" s="17">
        <v>44236</v>
      </c>
      <c r="B36023" s="19">
        <v>2021</v>
      </c>
      <c r="C36023" s="19">
        <v>2</v>
      </c>
      <c r="D36023" s="19">
        <v>9</v>
      </c>
      <c r="E36023" s="19">
        <v>21</v>
      </c>
      <c r="F36023" s="69">
        <v>26625</v>
      </c>
      <c r="G36023" s="52">
        <f t="shared" si="562"/>
        <v>27252.799999999999</v>
      </c>
      <c r="H36023" s="34">
        <v>0</v>
      </c>
      <c r="I36023" s="35">
        <v>0.60573949400000004</v>
      </c>
      <c r="J36023" s="35">
        <f>H36023/(INDEX(Installed_Capacity!$H$6:$S$11,MATCH(Source_Data!B36023,Installed_Capacity!$G$6:$G$11,0),MATCH(Source_Data!C36023,Installed_Capacity!$H$5:$S$5,0)))</f>
        <v>0</v>
      </c>
      <c r="K36023" s="36">
        <f>I36023/(INDEX(Installed_Capacity!$H$15:$S$20,MATCH(Source_Data!B36023,Installed_Capacity!$G$15:$G$20,0),MATCH(Source_Data!C36023,Installed_Capacity!$H$14:$S$14,0)))</f>
        <v>1.4405870752780747E-4</v>
      </c>
      <c r="L36023" s="39">
        <v>1.2992191E-2</v>
      </c>
      <c r="M36023" s="40">
        <v>0</v>
      </c>
      <c r="N36023" s="40">
        <f>L36023/(INDEX(Installed_Capacity!$V$6:$AG$11,MATCH(Source_Data!B36023,Installed_Capacity!$U$6:$U$11,0),MATCH(Source_Data!C36023,Installed_Capacity!$V$5:$AG$5,0)))</f>
        <v>5.7025312510972995E-6</v>
      </c>
      <c r="O36023" s="41">
        <f>M36023/(INDEX(Installed_Capacity!$V$15:$AG$20,MATCH(Source_Data!B36023,Installed_Capacity!$U$15:$U$20,0),MATCH(Source_Data!C36023,Installed_Capacity!$V$14:$AG$14,0)))</f>
        <v>0</v>
      </c>
      <c r="P36023" s="37">
        <v>0</v>
      </c>
      <c r="Q36023" s="38">
        <f>P36023/(INDEX(Installed_Capacity!$AJ$15:$AU$20,MATCH(Source_Data!B36023,Installed_Capacity!$AI$15:$AI$20,0),MATCH(Source_Data!C36023,Installed_Capacity!$AJ$14:$AU$14,0)))</f>
        <v>0</v>
      </c>
      <c r="R36023" s="63">
        <v>562.72915526199995</v>
      </c>
      <c r="S36023" s="42">
        <v>2710.83301102</v>
      </c>
      <c r="T36023" s="42">
        <f>R36023/(INDEX(Installed_Capacity!$H$25:$S$30,MATCH(Source_Data!B36023,Installed_Capacity!$G$25:$G$30,0),MATCH(Source_Data!C36023,Installed_Capacity!$H$24:$S$24,0)))</f>
        <v>0.4005189717167259</v>
      </c>
      <c r="U36023" s="43">
        <f>S36023/(INDEX(Installed_Capacity!$H$33:$S$38,MATCH(Source_Data!B36023,Installed_Capacity!$G$33:$G$38,0),MATCH(Source_Data!C36023,Installed_Capacity!$H$32:$S$32,0)))</f>
        <v>0.66809437470302346</v>
      </c>
      <c r="V36023" s="21"/>
      <c r="W36023" s="2"/>
    </row>
    <row r="36024" spans="1:23" x14ac:dyDescent="0.25">
      <c r="A36024" s="17">
        <v>44236</v>
      </c>
      <c r="B36024" s="19">
        <v>2021</v>
      </c>
      <c r="C36024" s="19">
        <v>2</v>
      </c>
      <c r="D36024" s="19">
        <v>9</v>
      </c>
      <c r="E36024" s="19">
        <v>22</v>
      </c>
      <c r="F36024" s="69">
        <v>25701.5</v>
      </c>
      <c r="G36024" s="52">
        <f t="shared" si="562"/>
        <v>27252.799999999999</v>
      </c>
      <c r="H36024" s="34">
        <v>0</v>
      </c>
      <c r="I36024" s="35">
        <v>0.753186362</v>
      </c>
      <c r="J36024" s="35">
        <f>H36024/(INDEX(Installed_Capacity!$H$6:$S$11,MATCH(Source_Data!B36024,Installed_Capacity!$G$6:$G$11,0),MATCH(Source_Data!C36024,Installed_Capacity!$H$5:$S$5,0)))</f>
        <v>0</v>
      </c>
      <c r="K36024" s="36">
        <f>I36024/(INDEX(Installed_Capacity!$H$15:$S$20,MATCH(Source_Data!B36024,Installed_Capacity!$G$15:$G$20,0),MATCH(Source_Data!C36024,Installed_Capacity!$H$14:$S$14,0)))</f>
        <v>1.791249454791061E-4</v>
      </c>
      <c r="L36024" s="39">
        <v>1.2926742E-2</v>
      </c>
      <c r="M36024" s="40">
        <v>0</v>
      </c>
      <c r="N36024" s="40">
        <f>L36024/(INDEX(Installed_Capacity!$V$6:$AG$11,MATCH(Source_Data!B36024,Installed_Capacity!$U$6:$U$11,0),MATCH(Source_Data!C36024,Installed_Capacity!$V$5:$AG$5,0)))</f>
        <v>5.6738043821763402E-6</v>
      </c>
      <c r="O36024" s="41">
        <f>M36024/(INDEX(Installed_Capacity!$V$15:$AG$20,MATCH(Source_Data!B36024,Installed_Capacity!$U$15:$U$20,0),MATCH(Source_Data!C36024,Installed_Capacity!$V$14:$AG$14,0)))</f>
        <v>0</v>
      </c>
      <c r="P36024" s="37">
        <v>0</v>
      </c>
      <c r="Q36024" s="38">
        <f>P36024/(INDEX(Installed_Capacity!$AJ$15:$AU$20,MATCH(Source_Data!B36024,Installed_Capacity!$AI$15:$AI$20,0),MATCH(Source_Data!C36024,Installed_Capacity!$AJ$14:$AU$14,0)))</f>
        <v>0</v>
      </c>
      <c r="R36024" s="63">
        <v>582.40055367100001</v>
      </c>
      <c r="S36024" s="42">
        <v>2780.5942101400001</v>
      </c>
      <c r="T36024" s="42">
        <f>R36024/(INDEX(Installed_Capacity!$H$25:$S$30,MATCH(Source_Data!B36024,Installed_Capacity!$G$25:$G$30,0),MATCH(Source_Data!C36024,Installed_Capacity!$H$24:$S$24,0)))</f>
        <v>0.41451996702562272</v>
      </c>
      <c r="U36024" s="43">
        <f>S36024/(INDEX(Installed_Capacity!$H$33:$S$38,MATCH(Source_Data!B36024,Installed_Capacity!$G$33:$G$38,0),MATCH(Source_Data!C36024,Installed_Capacity!$H$32:$S$32,0)))</f>
        <v>0.68528726873786217</v>
      </c>
      <c r="V36024" s="21"/>
      <c r="W36024" s="2"/>
    </row>
    <row r="36025" spans="1:23" x14ac:dyDescent="0.25">
      <c r="A36025" s="17">
        <v>44236</v>
      </c>
      <c r="B36025" s="19">
        <v>2021</v>
      </c>
      <c r="C36025" s="19">
        <v>2</v>
      </c>
      <c r="D36025" s="19">
        <v>9</v>
      </c>
      <c r="E36025" s="19">
        <v>23</v>
      </c>
      <c r="F36025" s="69">
        <v>24520.400000000001</v>
      </c>
      <c r="G36025" s="52">
        <f t="shared" si="562"/>
        <v>27252.799999999999</v>
      </c>
      <c r="H36025" s="34">
        <v>0</v>
      </c>
      <c r="I36025" s="35">
        <v>0.54164593599999999</v>
      </c>
      <c r="J36025" s="35">
        <f>H36025/(INDEX(Installed_Capacity!$H$6:$S$11,MATCH(Source_Data!B36025,Installed_Capacity!$G$6:$G$11,0),MATCH(Source_Data!C36025,Installed_Capacity!$H$5:$S$5,0)))</f>
        <v>0</v>
      </c>
      <c r="K36025" s="36">
        <f>I36025/(INDEX(Installed_Capacity!$H$15:$S$20,MATCH(Source_Data!B36025,Installed_Capacity!$G$15:$G$20,0),MATCH(Source_Data!C36025,Installed_Capacity!$H$14:$S$14,0)))</f>
        <v>1.2881579334143517E-4</v>
      </c>
      <c r="L36025" s="39">
        <v>1.2938455999999999E-2</v>
      </c>
      <c r="M36025" s="40">
        <v>0</v>
      </c>
      <c r="N36025" s="40">
        <f>L36025/(INDEX(Installed_Capacity!$V$6:$AG$11,MATCH(Source_Data!B36025,Installed_Capacity!$U$6:$U$11,0),MATCH(Source_Data!C36025,Installed_Capacity!$V$5:$AG$5,0)))</f>
        <v>5.6789458899540004E-6</v>
      </c>
      <c r="O36025" s="41">
        <f>M36025/(INDEX(Installed_Capacity!$V$15:$AG$20,MATCH(Source_Data!B36025,Installed_Capacity!$U$15:$U$20,0),MATCH(Source_Data!C36025,Installed_Capacity!$V$14:$AG$14,0)))</f>
        <v>0</v>
      </c>
      <c r="P36025" s="37">
        <v>0</v>
      </c>
      <c r="Q36025" s="38">
        <f>P36025/(INDEX(Installed_Capacity!$AJ$15:$AU$20,MATCH(Source_Data!B36025,Installed_Capacity!$AI$15:$AI$20,0),MATCH(Source_Data!C36025,Installed_Capacity!$AJ$14:$AU$14,0)))</f>
        <v>0</v>
      </c>
      <c r="R36025" s="63">
        <v>489.43707896799998</v>
      </c>
      <c r="S36025" s="42">
        <v>2572.6084029369999</v>
      </c>
      <c r="T36025" s="42">
        <f>R36025/(INDEX(Installed_Capacity!$H$25:$S$30,MATCH(Source_Data!B36025,Installed_Capacity!$G$25:$G$30,0),MATCH(Source_Data!C36025,Installed_Capacity!$H$24:$S$24,0)))</f>
        <v>0.3483537928597864</v>
      </c>
      <c r="U36025" s="43">
        <f>S36025/(INDEX(Installed_Capacity!$H$33:$S$38,MATCH(Source_Data!B36025,Installed_Capacity!$G$33:$G$38,0),MATCH(Source_Data!C36025,Installed_Capacity!$H$32:$S$32,0)))</f>
        <v>0.63402843160347599</v>
      </c>
      <c r="V36025" s="21"/>
      <c r="W36025" s="2"/>
    </row>
    <row r="36026" spans="1:23" x14ac:dyDescent="0.25">
      <c r="A36026" s="17">
        <v>44236</v>
      </c>
      <c r="B36026" s="19">
        <v>2021</v>
      </c>
      <c r="C36026" s="19">
        <v>2</v>
      </c>
      <c r="D36026" s="19">
        <v>9</v>
      </c>
      <c r="E36026" s="19">
        <v>24</v>
      </c>
      <c r="F36026" s="69">
        <v>22981.8</v>
      </c>
      <c r="G36026" s="52">
        <f t="shared" si="562"/>
        <v>27252.799999999999</v>
      </c>
      <c r="H36026" s="34">
        <v>0</v>
      </c>
      <c r="I36026" s="35">
        <v>0.58040588900000001</v>
      </c>
      <c r="J36026" s="35">
        <f>H36026/(INDEX(Installed_Capacity!$H$6:$S$11,MATCH(Source_Data!B36026,Installed_Capacity!$G$6:$G$11,0),MATCH(Source_Data!C36026,Installed_Capacity!$H$5:$S$5,0)))</f>
        <v>0</v>
      </c>
      <c r="K36026" s="36">
        <f>I36026/(INDEX(Installed_Capacity!$H$15:$S$20,MATCH(Source_Data!B36026,Installed_Capacity!$G$15:$G$20,0),MATCH(Source_Data!C36026,Installed_Capacity!$H$14:$S$14,0)))</f>
        <v>1.3803379677084103E-4</v>
      </c>
      <c r="L36026" s="39">
        <v>1.3102582999999999E-2</v>
      </c>
      <c r="M36026" s="40">
        <v>0</v>
      </c>
      <c r="N36026" s="40">
        <f>L36026/(INDEX(Installed_Capacity!$V$6:$AG$11,MATCH(Source_Data!B36026,Installed_Capacity!$U$6:$U$11,0),MATCH(Source_Data!C36026,Installed_Capacity!$V$5:$AG$5,0)))</f>
        <v>5.750984497348923E-6</v>
      </c>
      <c r="O36026" s="41">
        <f>M36026/(INDEX(Installed_Capacity!$V$15:$AG$20,MATCH(Source_Data!B36026,Installed_Capacity!$U$15:$U$20,0),MATCH(Source_Data!C36026,Installed_Capacity!$V$14:$AG$14,0)))</f>
        <v>0</v>
      </c>
      <c r="P36026" s="37">
        <v>0</v>
      </c>
      <c r="Q36026" s="38">
        <f>P36026/(INDEX(Installed_Capacity!$AJ$15:$AU$20,MATCH(Source_Data!B36026,Installed_Capacity!$AI$15:$AI$20,0),MATCH(Source_Data!C36026,Installed_Capacity!$AJ$14:$AU$14,0)))</f>
        <v>0</v>
      </c>
      <c r="R36026" s="63">
        <v>493.69124605899998</v>
      </c>
      <c r="S36026" s="42">
        <v>2495.4074090660001</v>
      </c>
      <c r="T36026" s="42">
        <f>R36026/(INDEX(Installed_Capacity!$H$25:$S$30,MATCH(Source_Data!B36026,Installed_Capacity!$G$25:$G$30,0),MATCH(Source_Data!C36026,Installed_Capacity!$H$24:$S$24,0)))</f>
        <v>0.35138166979288249</v>
      </c>
      <c r="U36026" s="43">
        <f>S36026/(INDEX(Installed_Capacity!$H$33:$S$38,MATCH(Source_Data!B36026,Installed_Capacity!$G$33:$G$38,0),MATCH(Source_Data!C36026,Installed_Capacity!$H$32:$S$32,0)))</f>
        <v>0.61500197386261701</v>
      </c>
      <c r="V36026" s="21"/>
      <c r="W36026" s="2"/>
    </row>
    <row r="36027" spans="1:23" x14ac:dyDescent="0.25">
      <c r="A36027" s="17">
        <v>44237</v>
      </c>
      <c r="B36027" s="19">
        <v>2021</v>
      </c>
      <c r="C36027" s="19">
        <v>2</v>
      </c>
      <c r="D36027" s="19">
        <v>10</v>
      </c>
      <c r="E36027" s="19">
        <v>1</v>
      </c>
      <c r="F36027" s="69">
        <v>21511.9</v>
      </c>
      <c r="G36027" s="52">
        <f t="shared" si="562"/>
        <v>26738.2</v>
      </c>
      <c r="H36027" s="34">
        <v>0</v>
      </c>
      <c r="I36027" s="35">
        <v>0.16180940499999999</v>
      </c>
      <c r="J36027" s="35">
        <f>H36027/(INDEX(Installed_Capacity!$H$6:$S$11,MATCH(Source_Data!B36027,Installed_Capacity!$G$6:$G$11,0),MATCH(Source_Data!C36027,Installed_Capacity!$H$5:$S$5,0)))</f>
        <v>0</v>
      </c>
      <c r="K36027" s="36">
        <f>I36027/(INDEX(Installed_Capacity!$H$15:$S$20,MATCH(Source_Data!B36027,Installed_Capacity!$G$15:$G$20,0),MATCH(Source_Data!C36027,Installed_Capacity!$H$14:$S$14,0)))</f>
        <v>3.8481977782587088E-5</v>
      </c>
      <c r="L36027" s="39">
        <v>1.2425198E-2</v>
      </c>
      <c r="M36027" s="40">
        <v>0</v>
      </c>
      <c r="N36027" s="40">
        <f>L36027/(INDEX(Installed_Capacity!$V$6:$AG$11,MATCH(Source_Data!B36027,Installed_Capacity!$U$6:$U$11,0),MATCH(Source_Data!C36027,Installed_Capacity!$V$5:$AG$5,0)))</f>
        <v>5.4536667368938514E-6</v>
      </c>
      <c r="O36027" s="41">
        <f>M36027/(INDEX(Installed_Capacity!$V$15:$AG$20,MATCH(Source_Data!B36027,Installed_Capacity!$U$15:$U$20,0),MATCH(Source_Data!C36027,Installed_Capacity!$V$14:$AG$14,0)))</f>
        <v>0</v>
      </c>
      <c r="P36027" s="37">
        <v>0</v>
      </c>
      <c r="Q36027" s="38">
        <f>P36027/(INDEX(Installed_Capacity!$AJ$15:$AU$20,MATCH(Source_Data!B36027,Installed_Capacity!$AI$15:$AI$20,0),MATCH(Source_Data!C36027,Installed_Capacity!$AJ$14:$AU$14,0)))</f>
        <v>0</v>
      </c>
      <c r="R36027" s="63">
        <v>454.48248419700002</v>
      </c>
      <c r="S36027" s="42">
        <v>2729.3752843560001</v>
      </c>
      <c r="T36027" s="42">
        <f>R36027/(INDEX(Installed_Capacity!$H$25:$S$30,MATCH(Source_Data!B36027,Installed_Capacity!$G$25:$G$30,0),MATCH(Source_Data!C36027,Installed_Capacity!$H$24:$S$24,0)))</f>
        <v>0.32347507772028466</v>
      </c>
      <c r="U36027" s="43">
        <f>S36027/(INDEX(Installed_Capacity!$H$33:$S$38,MATCH(Source_Data!B36027,Installed_Capacity!$G$33:$G$38,0),MATCH(Source_Data!C36027,Installed_Capacity!$H$32:$S$32,0)))</f>
        <v>0.67266418348859913</v>
      </c>
      <c r="V36027" s="21"/>
      <c r="W36027" s="2"/>
    </row>
    <row r="36028" spans="1:23" x14ac:dyDescent="0.25">
      <c r="A36028" s="17">
        <v>44237</v>
      </c>
      <c r="B36028" s="19">
        <v>2021</v>
      </c>
      <c r="C36028" s="19">
        <v>2</v>
      </c>
      <c r="D36028" s="19">
        <v>10</v>
      </c>
      <c r="E36028" s="19">
        <v>2</v>
      </c>
      <c r="F36028" s="69">
        <v>20780.3</v>
      </c>
      <c r="G36028" s="52">
        <f t="shared" si="562"/>
        <v>26738.2</v>
      </c>
      <c r="H36028" s="34">
        <v>0</v>
      </c>
      <c r="I36028" s="35">
        <v>-5.1561769999999996E-3</v>
      </c>
      <c r="J36028" s="35">
        <f>H36028/(INDEX(Installed_Capacity!$H$6:$S$11,MATCH(Source_Data!B36028,Installed_Capacity!$G$6:$G$11,0),MATCH(Source_Data!C36028,Installed_Capacity!$H$5:$S$5,0)))</f>
        <v>0</v>
      </c>
      <c r="K36028" s="36">
        <f>I36028/(INDEX(Installed_Capacity!$H$15:$S$20,MATCH(Source_Data!B36028,Installed_Capacity!$G$15:$G$20,0),MATCH(Source_Data!C36028,Installed_Capacity!$H$14:$S$14,0)))</f>
        <v>-1.2262568344348497E-6</v>
      </c>
      <c r="L36028" s="39">
        <v>1.2453956E-2</v>
      </c>
      <c r="M36028" s="40">
        <v>0</v>
      </c>
      <c r="N36028" s="40">
        <f>L36028/(INDEX(Installed_Capacity!$V$6:$AG$11,MATCH(Source_Data!B36028,Installed_Capacity!$U$6:$U$11,0),MATCH(Source_Data!C36028,Installed_Capacity!$V$5:$AG$5,0)))</f>
        <v>5.4662891955475962E-6</v>
      </c>
      <c r="O36028" s="41">
        <f>M36028/(INDEX(Installed_Capacity!$V$15:$AG$20,MATCH(Source_Data!B36028,Installed_Capacity!$U$15:$U$20,0),MATCH(Source_Data!C36028,Installed_Capacity!$V$14:$AG$14,0)))</f>
        <v>0</v>
      </c>
      <c r="P36028" s="37">
        <v>0</v>
      </c>
      <c r="Q36028" s="38">
        <f>P36028/(INDEX(Installed_Capacity!$AJ$15:$AU$20,MATCH(Source_Data!B36028,Installed_Capacity!$AI$15:$AI$20,0),MATCH(Source_Data!C36028,Installed_Capacity!$AJ$14:$AU$14,0)))</f>
        <v>0</v>
      </c>
      <c r="R36028" s="63">
        <v>459.40616274000001</v>
      </c>
      <c r="S36028" s="42">
        <v>2937.369895623</v>
      </c>
      <c r="T36028" s="42">
        <f>R36028/(INDEX(Installed_Capacity!$H$25:$S$30,MATCH(Source_Data!B36028,Installed_Capacity!$G$25:$G$30,0),MATCH(Source_Data!C36028,Installed_Capacity!$H$24:$S$24,0)))</f>
        <v>0.32697947525978643</v>
      </c>
      <c r="U36028" s="43">
        <f>S36028/(INDEX(Installed_Capacity!$H$33:$S$38,MATCH(Source_Data!B36028,Installed_Capacity!$G$33:$G$38,0),MATCH(Source_Data!C36028,Installed_Capacity!$H$32:$S$32,0)))</f>
        <v>0.7239251904156685</v>
      </c>
      <c r="V36028" s="21"/>
      <c r="W36028" s="2"/>
    </row>
    <row r="36029" spans="1:23" x14ac:dyDescent="0.25">
      <c r="A36029" s="17">
        <v>44237</v>
      </c>
      <c r="B36029" s="19">
        <v>2021</v>
      </c>
      <c r="C36029" s="19">
        <v>2</v>
      </c>
      <c r="D36029" s="19">
        <v>10</v>
      </c>
      <c r="E36029" s="19">
        <v>3</v>
      </c>
      <c r="F36029" s="69">
        <v>20279.7</v>
      </c>
      <c r="G36029" s="52">
        <f t="shared" si="562"/>
        <v>26738.2</v>
      </c>
      <c r="H36029" s="34">
        <v>0</v>
      </c>
      <c r="I36029" s="35">
        <v>-1.0501836000000001E-2</v>
      </c>
      <c r="J36029" s="35">
        <f>H36029/(INDEX(Installed_Capacity!$H$6:$S$11,MATCH(Source_Data!B36029,Installed_Capacity!$G$6:$G$11,0),MATCH(Source_Data!C36029,Installed_Capacity!$H$5:$S$5,0)))</f>
        <v>0</v>
      </c>
      <c r="K36029" s="36">
        <f>I36029/(INDEX(Installed_Capacity!$H$15:$S$20,MATCH(Source_Data!B36029,Installed_Capacity!$G$15:$G$20,0),MATCH(Source_Data!C36029,Installed_Capacity!$H$14:$S$14,0)))</f>
        <v>-2.4975768227339647E-6</v>
      </c>
      <c r="L36029" s="39">
        <v>1.2562299000000001E-2</v>
      </c>
      <c r="M36029" s="40">
        <v>0</v>
      </c>
      <c r="N36029" s="40">
        <f>L36029/(INDEX(Installed_Capacity!$V$6:$AG$11,MATCH(Source_Data!B36029,Installed_Capacity!$U$6:$U$11,0),MATCH(Source_Data!C36029,Installed_Capacity!$V$5:$AG$5,0)))</f>
        <v>5.5138430949120405E-6</v>
      </c>
      <c r="O36029" s="41">
        <f>M36029/(INDEX(Installed_Capacity!$V$15:$AG$20,MATCH(Source_Data!B36029,Installed_Capacity!$U$15:$U$20,0),MATCH(Source_Data!C36029,Installed_Capacity!$V$14:$AG$14,0)))</f>
        <v>0</v>
      </c>
      <c r="P36029" s="37">
        <v>0</v>
      </c>
      <c r="Q36029" s="38">
        <f>P36029/(INDEX(Installed_Capacity!$AJ$15:$AU$20,MATCH(Source_Data!B36029,Installed_Capacity!$AI$15:$AI$20,0),MATCH(Source_Data!C36029,Installed_Capacity!$AJ$14:$AU$14,0)))</f>
        <v>0</v>
      </c>
      <c r="R36029" s="63">
        <v>507.30432178199999</v>
      </c>
      <c r="S36029" s="42">
        <v>3106.109379598</v>
      </c>
      <c r="T36029" s="42">
        <f>R36029/(INDEX(Installed_Capacity!$H$25:$S$30,MATCH(Source_Data!B36029,Installed_Capacity!$G$25:$G$30,0),MATCH(Source_Data!C36029,Installed_Capacity!$H$24:$S$24,0)))</f>
        <v>0.36107069165978639</v>
      </c>
      <c r="U36029" s="43">
        <f>S36029/(INDEX(Installed_Capacity!$H$33:$S$38,MATCH(Source_Data!B36029,Installed_Capacity!$G$33:$G$38,0),MATCH(Source_Data!C36029,Installed_Capacity!$H$32:$S$32,0)))</f>
        <v>0.76551163250771403</v>
      </c>
      <c r="V36029" s="21"/>
      <c r="W36029" s="2"/>
    </row>
    <row r="36030" spans="1:23" x14ac:dyDescent="0.25">
      <c r="A36030" s="17">
        <v>44237</v>
      </c>
      <c r="B36030" s="19">
        <v>2021</v>
      </c>
      <c r="C36030" s="19">
        <v>2</v>
      </c>
      <c r="D36030" s="19">
        <v>10</v>
      </c>
      <c r="E36030" s="19">
        <v>4</v>
      </c>
      <c r="F36030" s="69">
        <v>20008.7</v>
      </c>
      <c r="G36030" s="52">
        <f t="shared" si="562"/>
        <v>26738.2</v>
      </c>
      <c r="H36030" s="34">
        <v>0</v>
      </c>
      <c r="I36030" s="35">
        <v>-1.6028994000000001E-2</v>
      </c>
      <c r="J36030" s="35">
        <f>H36030/(INDEX(Installed_Capacity!$H$6:$S$11,MATCH(Source_Data!B36030,Installed_Capacity!$G$6:$G$11,0),MATCH(Source_Data!C36030,Installed_Capacity!$H$5:$S$5,0)))</f>
        <v>0</v>
      </c>
      <c r="K36030" s="36">
        <f>I36030/(INDEX(Installed_Capacity!$H$15:$S$20,MATCH(Source_Data!B36030,Installed_Capacity!$G$15:$G$20,0),MATCH(Source_Data!C36030,Installed_Capacity!$H$14:$S$14,0)))</f>
        <v>-3.8120614248919699E-6</v>
      </c>
      <c r="L36030" s="39">
        <v>1.2627108E-2</v>
      </c>
      <c r="M36030" s="40">
        <v>0</v>
      </c>
      <c r="N36030" s="40">
        <f>L36030/(INDEX(Installed_Capacity!$V$6:$AG$11,MATCH(Source_Data!B36030,Installed_Capacity!$U$6:$U$11,0),MATCH(Source_Data!C36030,Installed_Capacity!$V$5:$AG$5,0)))</f>
        <v>5.5422890550932262E-6</v>
      </c>
      <c r="O36030" s="41">
        <f>M36030/(INDEX(Installed_Capacity!$V$15:$AG$20,MATCH(Source_Data!B36030,Installed_Capacity!$U$15:$U$20,0),MATCH(Source_Data!C36030,Installed_Capacity!$V$14:$AG$14,0)))</f>
        <v>0</v>
      </c>
      <c r="P36030" s="37">
        <v>0</v>
      </c>
      <c r="Q36030" s="38">
        <f>P36030/(INDEX(Installed_Capacity!$AJ$15:$AU$20,MATCH(Source_Data!B36030,Installed_Capacity!$AI$15:$AI$20,0),MATCH(Source_Data!C36030,Installed_Capacity!$AJ$14:$AU$14,0)))</f>
        <v>0</v>
      </c>
      <c r="R36030" s="63">
        <v>484.69552597000001</v>
      </c>
      <c r="S36030" s="42">
        <v>3068.610047054</v>
      </c>
      <c r="T36030" s="42">
        <f>R36030/(INDEX(Installed_Capacity!$H$25:$S$30,MATCH(Source_Data!B36030,Installed_Capacity!$G$25:$G$30,0),MATCH(Source_Data!C36030,Installed_Capacity!$H$24:$S$24,0)))</f>
        <v>0.34497902204270459</v>
      </c>
      <c r="U36030" s="43">
        <f>S36030/(INDEX(Installed_Capacity!$H$33:$S$38,MATCH(Source_Data!B36030,Installed_Capacity!$G$33:$G$38,0),MATCH(Source_Data!C36030,Installed_Capacity!$H$32:$S$32,0)))</f>
        <v>0.75626978949270007</v>
      </c>
      <c r="V36030" s="21"/>
      <c r="W36030" s="2"/>
    </row>
    <row r="36031" spans="1:23" x14ac:dyDescent="0.25">
      <c r="A36031" s="17">
        <v>44237</v>
      </c>
      <c r="B36031" s="19">
        <v>2021</v>
      </c>
      <c r="C36031" s="19">
        <v>2</v>
      </c>
      <c r="D36031" s="19">
        <v>10</v>
      </c>
      <c r="E36031" s="19">
        <v>5</v>
      </c>
      <c r="F36031" s="69">
        <v>19843.3</v>
      </c>
      <c r="G36031" s="52">
        <f t="shared" si="562"/>
        <v>26738.2</v>
      </c>
      <c r="H36031" s="34">
        <v>0</v>
      </c>
      <c r="I36031" s="35">
        <v>-1.6827978E-2</v>
      </c>
      <c r="J36031" s="35">
        <f>H36031/(INDEX(Installed_Capacity!$H$6:$S$11,MATCH(Source_Data!B36031,Installed_Capacity!$G$6:$G$11,0),MATCH(Source_Data!C36031,Installed_Capacity!$H$5:$S$5,0)))</f>
        <v>0</v>
      </c>
      <c r="K36031" s="36">
        <f>I36031/(INDEX(Installed_Capacity!$H$15:$S$20,MATCH(Source_Data!B36031,Installed_Capacity!$G$15:$G$20,0),MATCH(Source_Data!C36031,Installed_Capacity!$H$14:$S$14,0)))</f>
        <v>-4.0020780962754563E-6</v>
      </c>
      <c r="L36031" s="39">
        <v>1.2573766E-2</v>
      </c>
      <c r="M36031" s="40">
        <v>0</v>
      </c>
      <c r="N36031" s="40">
        <f>L36031/(INDEX(Installed_Capacity!$V$6:$AG$11,MATCH(Source_Data!B36031,Installed_Capacity!$U$6:$U$11,0),MATCH(Source_Data!C36031,Installed_Capacity!$V$5:$AG$5,0)))</f>
        <v>5.5188761894729448E-6</v>
      </c>
      <c r="O36031" s="41">
        <f>M36031/(INDEX(Installed_Capacity!$V$15:$AG$20,MATCH(Source_Data!B36031,Installed_Capacity!$U$15:$U$20,0),MATCH(Source_Data!C36031,Installed_Capacity!$V$14:$AG$14,0)))</f>
        <v>0</v>
      </c>
      <c r="P36031" s="37">
        <v>0</v>
      </c>
      <c r="Q36031" s="38">
        <f>P36031/(INDEX(Installed_Capacity!$AJ$15:$AU$20,MATCH(Source_Data!B36031,Installed_Capacity!$AI$15:$AI$20,0),MATCH(Source_Data!C36031,Installed_Capacity!$AJ$14:$AU$14,0)))</f>
        <v>0</v>
      </c>
      <c r="R36031" s="63">
        <v>511.067265926</v>
      </c>
      <c r="S36031" s="42">
        <v>3061.2448151570002</v>
      </c>
      <c r="T36031" s="42">
        <f>R36031/(INDEX(Installed_Capacity!$H$25:$S$30,MATCH(Source_Data!B36031,Installed_Capacity!$G$25:$G$30,0),MATCH(Source_Data!C36031,Installed_Capacity!$H$24:$S$24,0)))</f>
        <v>0.36374894371957289</v>
      </c>
      <c r="U36031" s="43">
        <f>S36031/(INDEX(Installed_Capacity!$H$33:$S$38,MATCH(Source_Data!B36031,Installed_Capacity!$G$33:$G$38,0),MATCH(Source_Data!C36031,Installed_Capacity!$H$32:$S$32,0)))</f>
        <v>0.75445460206552717</v>
      </c>
      <c r="V36031" s="21"/>
      <c r="W36031" s="2"/>
    </row>
    <row r="36032" spans="1:23" x14ac:dyDescent="0.25">
      <c r="A36032" s="17">
        <v>44237</v>
      </c>
      <c r="B36032" s="19">
        <v>2021</v>
      </c>
      <c r="C36032" s="19">
        <v>2</v>
      </c>
      <c r="D36032" s="19">
        <v>10</v>
      </c>
      <c r="E36032" s="19">
        <v>6</v>
      </c>
      <c r="F36032" s="69">
        <v>20412.3</v>
      </c>
      <c r="G36032" s="52">
        <f t="shared" si="562"/>
        <v>26738.2</v>
      </c>
      <c r="H36032" s="34">
        <v>0</v>
      </c>
      <c r="I36032" s="35">
        <v>-1.1446662999999999E-2</v>
      </c>
      <c r="J36032" s="35">
        <f>H36032/(INDEX(Installed_Capacity!$H$6:$S$11,MATCH(Source_Data!B36032,Installed_Capacity!$G$6:$G$11,0),MATCH(Source_Data!C36032,Installed_Capacity!$H$5:$S$5,0)))</f>
        <v>0</v>
      </c>
      <c r="K36032" s="36">
        <f>I36032/(INDEX(Installed_Capacity!$H$15:$S$20,MATCH(Source_Data!B36032,Installed_Capacity!$G$15:$G$20,0),MATCH(Source_Data!C36032,Installed_Capacity!$H$14:$S$14,0)))</f>
        <v>-2.7222782955710246E-6</v>
      </c>
      <c r="L36032" s="39">
        <v>1.2526425000000001E-2</v>
      </c>
      <c r="M36032" s="40">
        <v>3.6721879999999998E-3</v>
      </c>
      <c r="N36032" s="40">
        <f>L36032/(INDEX(Installed_Capacity!$V$6:$AG$11,MATCH(Source_Data!B36032,Installed_Capacity!$U$6:$U$11,0),MATCH(Source_Data!C36032,Installed_Capacity!$V$5:$AG$5,0)))</f>
        <v>5.4980972822079424E-6</v>
      </c>
      <c r="O36032" s="41">
        <f>M36032/(INDEX(Installed_Capacity!$V$15:$AG$20,MATCH(Source_Data!B36032,Installed_Capacity!$U$15:$U$20,0),MATCH(Source_Data!C36032,Installed_Capacity!$V$14:$AG$14,0)))</f>
        <v>7.9230433975860989E-7</v>
      </c>
      <c r="P36032" s="37">
        <v>0</v>
      </c>
      <c r="Q36032" s="38">
        <f>P36032/(INDEX(Installed_Capacity!$AJ$15:$AU$20,MATCH(Source_Data!B36032,Installed_Capacity!$AI$15:$AI$20,0),MATCH(Source_Data!C36032,Installed_Capacity!$AJ$14:$AU$14,0)))</f>
        <v>0</v>
      </c>
      <c r="R36032" s="63">
        <v>561.95908393100001</v>
      </c>
      <c r="S36032" s="42">
        <v>3176.0047327679999</v>
      </c>
      <c r="T36032" s="42">
        <f>R36032/(INDEX(Installed_Capacity!$H$25:$S$30,MATCH(Source_Data!B36032,Installed_Capacity!$G$25:$G$30,0),MATCH(Source_Data!C36032,Installed_Capacity!$H$24:$S$24,0)))</f>
        <v>0.39997087824270455</v>
      </c>
      <c r="U36032" s="43">
        <f>S36032/(INDEX(Installed_Capacity!$H$33:$S$38,MATCH(Source_Data!B36032,Installed_Capacity!$G$33:$G$38,0),MATCH(Source_Data!C36032,Installed_Capacity!$H$32:$S$32,0)))</f>
        <v>0.7827375892822287</v>
      </c>
      <c r="V36032" s="21"/>
      <c r="W36032" s="2"/>
    </row>
    <row r="36033" spans="1:23" x14ac:dyDescent="0.25">
      <c r="A36033" s="17">
        <v>44237</v>
      </c>
      <c r="B36033" s="19">
        <v>2021</v>
      </c>
      <c r="C36033" s="19">
        <v>2</v>
      </c>
      <c r="D36033" s="19">
        <v>10</v>
      </c>
      <c r="E36033" s="19">
        <v>7</v>
      </c>
      <c r="F36033" s="69">
        <v>21828.2</v>
      </c>
      <c r="G36033" s="52">
        <f t="shared" si="562"/>
        <v>26738.2</v>
      </c>
      <c r="H36033" s="34">
        <v>0.14433288599999999</v>
      </c>
      <c r="I36033" s="35">
        <v>31.608204425</v>
      </c>
      <c r="J36033" s="35">
        <f>H36033/(INDEX(Installed_Capacity!$H$6:$S$11,MATCH(Source_Data!B36033,Installed_Capacity!$G$6:$G$11,0),MATCH(Source_Data!C36033,Installed_Capacity!$H$5:$S$5,0)))</f>
        <v>7.8421328131791704E-5</v>
      </c>
      <c r="K36033" s="36">
        <f>I36033/(INDEX(Installed_Capacity!$H$15:$S$20,MATCH(Source_Data!B36033,Installed_Capacity!$G$15:$G$20,0),MATCH(Source_Data!C36033,Installed_Capacity!$H$14:$S$14,0)))</f>
        <v>7.5171540271736425E-3</v>
      </c>
      <c r="L36033" s="39">
        <v>0.44079035999999999</v>
      </c>
      <c r="M36033" s="40">
        <v>29.010526629000001</v>
      </c>
      <c r="N36033" s="40">
        <f>L36033/(INDEX(Installed_Capacity!$V$6:$AG$11,MATCH(Source_Data!B36033,Installed_Capacity!$U$6:$U$11,0),MATCH(Source_Data!C36033,Installed_Capacity!$V$5:$AG$5,0)))</f>
        <v>1.9347166333087535E-4</v>
      </c>
      <c r="O36033" s="41">
        <f>M36033/(INDEX(Installed_Capacity!$V$15:$AG$20,MATCH(Source_Data!B36033,Installed_Capacity!$U$15:$U$20,0),MATCH(Source_Data!C36033,Installed_Capacity!$V$14:$AG$14,0)))</f>
        <v>6.2592563743575809E-3</v>
      </c>
      <c r="P36033" s="37">
        <v>0</v>
      </c>
      <c r="Q36033" s="38">
        <f>P36033/(INDEX(Installed_Capacity!$AJ$15:$AU$20,MATCH(Source_Data!B36033,Installed_Capacity!$AI$15:$AI$20,0),MATCH(Source_Data!C36033,Installed_Capacity!$AJ$14:$AU$14,0)))</f>
        <v>0</v>
      </c>
      <c r="R36033" s="63">
        <v>493.11671635300002</v>
      </c>
      <c r="S36033" s="42">
        <v>3071.1480895879999</v>
      </c>
      <c r="T36033" s="42">
        <f>R36033/(INDEX(Installed_Capacity!$H$25:$S$30,MATCH(Source_Data!B36033,Installed_Capacity!$G$25:$G$30,0),MATCH(Source_Data!C36033,Installed_Capacity!$H$24:$S$24,0)))</f>
        <v>0.35097275185266902</v>
      </c>
      <c r="U36033" s="43">
        <f>S36033/(INDEX(Installed_Capacity!$H$33:$S$38,MATCH(Source_Data!B36033,Installed_Capacity!$G$33:$G$38,0),MATCH(Source_Data!C36033,Installed_Capacity!$H$32:$S$32,0)))</f>
        <v>0.75689529904376029</v>
      </c>
      <c r="V36033" s="21"/>
      <c r="W36033" s="2"/>
    </row>
    <row r="36034" spans="1:23" x14ac:dyDescent="0.25">
      <c r="A36034" s="17">
        <v>44237</v>
      </c>
      <c r="B36034" s="19">
        <v>2021</v>
      </c>
      <c r="C36034" s="19">
        <v>2</v>
      </c>
      <c r="D36034" s="19">
        <v>10</v>
      </c>
      <c r="E36034" s="19">
        <v>8</v>
      </c>
      <c r="F36034" s="69">
        <v>23603.7</v>
      </c>
      <c r="G36034" s="52">
        <f t="shared" si="562"/>
        <v>26738.2</v>
      </c>
      <c r="H36034" s="34">
        <v>230.96684424399999</v>
      </c>
      <c r="I36034" s="35">
        <v>951.866295433</v>
      </c>
      <c r="J36034" s="35">
        <f>H36034/(INDEX(Installed_Capacity!$H$6:$S$11,MATCH(Source_Data!B36034,Installed_Capacity!$G$6:$G$11,0),MATCH(Source_Data!C36034,Installed_Capacity!$H$5:$S$5,0)))</f>
        <v>0.12549272159654001</v>
      </c>
      <c r="K36034" s="36">
        <f>I36034/(INDEX(Installed_Capacity!$H$15:$S$20,MATCH(Source_Data!B36034,Installed_Capacity!$G$15:$G$20,0),MATCH(Source_Data!C36034,Installed_Capacity!$H$14:$S$14,0)))</f>
        <v>0.22637557830984043</v>
      </c>
      <c r="L36034" s="39">
        <v>310.23879864399998</v>
      </c>
      <c r="M36034" s="40">
        <v>1327.5960963780001</v>
      </c>
      <c r="N36034" s="40">
        <f>L36034/(INDEX(Installed_Capacity!$V$6:$AG$11,MATCH(Source_Data!B36034,Installed_Capacity!$U$6:$U$11,0),MATCH(Source_Data!C36034,Installed_Capacity!$V$5:$AG$5,0)))</f>
        <v>0.13616998430597982</v>
      </c>
      <c r="O36034" s="41">
        <f>M36034/(INDEX(Installed_Capacity!$V$15:$AG$20,MATCH(Source_Data!B36034,Installed_Capacity!$U$15:$U$20,0),MATCH(Source_Data!C36034,Installed_Capacity!$V$14:$AG$14,0)))</f>
        <v>0.28643962362680753</v>
      </c>
      <c r="P36034" s="37">
        <v>0</v>
      </c>
      <c r="Q36034" s="38">
        <f>P36034/(INDEX(Installed_Capacity!$AJ$15:$AU$20,MATCH(Source_Data!B36034,Installed_Capacity!$AI$15:$AI$20,0),MATCH(Source_Data!C36034,Installed_Capacity!$AJ$14:$AU$14,0)))</f>
        <v>0</v>
      </c>
      <c r="R36034" s="63">
        <v>348.57240304999999</v>
      </c>
      <c r="S36034" s="42">
        <v>2833.401165283</v>
      </c>
      <c r="T36034" s="42">
        <f>R36034/(INDEX(Installed_Capacity!$H$25:$S$30,MATCH(Source_Data!B36034,Installed_Capacity!$G$25:$G$30,0),MATCH(Source_Data!C36034,Installed_Capacity!$H$24:$S$24,0)))</f>
        <v>0.24809423704626329</v>
      </c>
      <c r="U36034" s="43">
        <f>S36034/(INDEX(Installed_Capacity!$H$33:$S$38,MATCH(Source_Data!B36034,Installed_Capacity!$G$33:$G$38,0),MATCH(Source_Data!C36034,Installed_Capacity!$H$32:$S$32,0)))</f>
        <v>0.698301729434192</v>
      </c>
      <c r="V36034" s="21"/>
      <c r="W36034" s="2"/>
    </row>
    <row r="36035" spans="1:23" x14ac:dyDescent="0.25">
      <c r="A36035" s="17">
        <v>44237</v>
      </c>
      <c r="B36035" s="19">
        <v>2021</v>
      </c>
      <c r="C36035" s="19">
        <v>2</v>
      </c>
      <c r="D36035" s="19">
        <v>10</v>
      </c>
      <c r="E36035" s="19">
        <v>9</v>
      </c>
      <c r="F36035" s="69">
        <v>24569.9</v>
      </c>
      <c r="G36035" s="52">
        <f t="shared" ref="G36035:G36098" si="563">_xlfn.MAXIFS($F:$F,$B:$B,B36035,$C:$C,C36035,$D:$D,D36035)</f>
        <v>26738.2</v>
      </c>
      <c r="H36035" s="34">
        <v>978.39147924999997</v>
      </c>
      <c r="I36035" s="35">
        <v>2041.053510322</v>
      </c>
      <c r="J36035" s="35">
        <f>H36035/(INDEX(Installed_Capacity!$H$6:$S$11,MATCH(Source_Data!B36035,Installed_Capacity!$G$6:$G$11,0),MATCH(Source_Data!C36035,Installed_Capacity!$H$5:$S$5,0)))</f>
        <v>0.53159582242132486</v>
      </c>
      <c r="K36035" s="36">
        <f>I36035/(INDEX(Installed_Capacity!$H$15:$S$20,MATCH(Source_Data!B36035,Installed_Capacity!$G$15:$G$20,0),MATCH(Source_Data!C36035,Installed_Capacity!$H$14:$S$14,0)))</f>
        <v>0.48540921238343709</v>
      </c>
      <c r="L36035" s="39">
        <v>1294.920594228</v>
      </c>
      <c r="M36035" s="40">
        <v>2953.9947233859998</v>
      </c>
      <c r="N36035" s="40">
        <f>L36035/(INDEX(Installed_Capacity!$V$6:$AG$11,MATCH(Source_Data!B36035,Installed_Capacity!$U$6:$U$11,0),MATCH(Source_Data!C36035,Installed_Capacity!$V$5:$AG$5,0)))</f>
        <v>0.56836642536079218</v>
      </c>
      <c r="O36035" s="41">
        <f>M36035/(INDEX(Installed_Capacity!$V$15:$AG$20,MATCH(Source_Data!B36035,Installed_Capacity!$U$15:$U$20,0),MATCH(Source_Data!C36035,Installed_Capacity!$V$14:$AG$14,0)))</f>
        <v>0.63734831630699784</v>
      </c>
      <c r="P36035" s="37">
        <v>90.712925392000002</v>
      </c>
      <c r="Q36035" s="38">
        <f>P36035/(INDEX(Installed_Capacity!$AJ$15:$AU$20,MATCH(Source_Data!B36035,Installed_Capacity!$AI$15:$AI$20,0),MATCH(Source_Data!C36035,Installed_Capacity!$AJ$14:$AU$14,0)))</f>
        <v>9.8923582761177756E-2</v>
      </c>
      <c r="R36035" s="63">
        <v>212.77654312300001</v>
      </c>
      <c r="S36035" s="42">
        <v>2297.787443657</v>
      </c>
      <c r="T36035" s="42">
        <f>R36035/(INDEX(Installed_Capacity!$H$25:$S$30,MATCH(Source_Data!B36035,Installed_Capacity!$G$25:$G$30,0),MATCH(Source_Data!C36035,Installed_Capacity!$H$24:$S$24,0)))</f>
        <v>0.15144237944697508</v>
      </c>
      <c r="U36035" s="43">
        <f>S36035/(INDEX(Installed_Capacity!$H$33:$S$38,MATCH(Source_Data!B36035,Installed_Capacity!$G$33:$G$38,0),MATCH(Source_Data!C36035,Installed_Capacity!$H$32:$S$32,0)))</f>
        <v>0.56629783506762688</v>
      </c>
      <c r="V36035" s="21"/>
      <c r="W36035" s="2"/>
    </row>
    <row r="36036" spans="1:23" x14ac:dyDescent="0.25">
      <c r="A36036" s="17">
        <v>44237</v>
      </c>
      <c r="B36036" s="19">
        <v>2021</v>
      </c>
      <c r="C36036" s="19">
        <v>2</v>
      </c>
      <c r="D36036" s="19">
        <v>10</v>
      </c>
      <c r="E36036" s="19">
        <v>10</v>
      </c>
      <c r="F36036" s="69">
        <v>24127.1</v>
      </c>
      <c r="G36036" s="52">
        <f t="shared" si="563"/>
        <v>26738.2</v>
      </c>
      <c r="H36036" s="34">
        <v>1376.157656097</v>
      </c>
      <c r="I36036" s="35">
        <v>2645.8845794949998</v>
      </c>
      <c r="J36036" s="35">
        <f>H36036/(INDEX(Installed_Capacity!$H$6:$S$11,MATCH(Source_Data!B36036,Installed_Capacity!$G$6:$G$11,0),MATCH(Source_Data!C36036,Installed_Capacity!$H$5:$S$5,0)))</f>
        <v>0.74771671308408671</v>
      </c>
      <c r="K36036" s="36">
        <f>I36036/(INDEX(Installed_Capacity!$H$15:$S$20,MATCH(Source_Data!B36036,Installed_Capacity!$G$15:$G$20,0),MATCH(Source_Data!C36036,Installed_Capacity!$H$14:$S$14,0)))</f>
        <v>0.62925187570782037</v>
      </c>
      <c r="L36036" s="39">
        <v>1645.6862131079999</v>
      </c>
      <c r="M36036" s="40">
        <v>3360.8148102089999</v>
      </c>
      <c r="N36036" s="40">
        <f>L36036/(INDEX(Installed_Capacity!$V$6:$AG$11,MATCH(Source_Data!B36036,Installed_Capacity!$U$6:$U$11,0),MATCH(Source_Data!C36036,Installed_Capacity!$V$5:$AG$5,0)))</f>
        <v>0.72232443779100386</v>
      </c>
      <c r="O36036" s="41">
        <f>M36036/(INDEX(Installed_Capacity!$V$15:$AG$20,MATCH(Source_Data!B36036,Installed_Capacity!$U$15:$U$20,0),MATCH(Source_Data!C36036,Installed_Capacity!$V$14:$AG$14,0)))</f>
        <v>0.72512304905239044</v>
      </c>
      <c r="P36036" s="37">
        <v>273.51258716000001</v>
      </c>
      <c r="Q36036" s="38">
        <f>P36036/(INDEX(Installed_Capacity!$AJ$15:$AU$20,MATCH(Source_Data!B36036,Installed_Capacity!$AI$15:$AI$20,0),MATCH(Source_Data!C36036,Installed_Capacity!$AJ$14:$AU$14,0)))</f>
        <v>0.29826890639040349</v>
      </c>
      <c r="R36036" s="63">
        <v>156.06902258100001</v>
      </c>
      <c r="S36036" s="42">
        <v>1753.1852783960001</v>
      </c>
      <c r="T36036" s="42">
        <f>R36036/(INDEX(Installed_Capacity!$H$25:$S$30,MATCH(Source_Data!B36036,Installed_Capacity!$G$25:$G$30,0),MATCH(Source_Data!C36036,Installed_Capacity!$H$24:$S$24,0)))</f>
        <v>0.1110811548619217</v>
      </c>
      <c r="U36036" s="43">
        <f>S36036/(INDEX(Installed_Capacity!$H$33:$S$38,MATCH(Source_Data!B36036,Installed_Capacity!$G$33:$G$38,0),MATCH(Source_Data!C36036,Installed_Capacity!$H$32:$S$32,0)))</f>
        <v>0.43207870700519524</v>
      </c>
      <c r="V36036" s="21"/>
      <c r="W36036" s="2"/>
    </row>
    <row r="36037" spans="1:23" x14ac:dyDescent="0.25">
      <c r="A36037" s="17">
        <v>44237</v>
      </c>
      <c r="B36037" s="19">
        <v>2021</v>
      </c>
      <c r="C36037" s="19">
        <v>2</v>
      </c>
      <c r="D36037" s="19">
        <v>10</v>
      </c>
      <c r="E36037" s="19">
        <v>11</v>
      </c>
      <c r="F36037" s="69">
        <v>22991.5</v>
      </c>
      <c r="G36037" s="52">
        <f t="shared" si="563"/>
        <v>26738.2</v>
      </c>
      <c r="H36037" s="34">
        <v>1466.846104123</v>
      </c>
      <c r="I36037" s="35">
        <v>2929.5236954070001</v>
      </c>
      <c r="J36037" s="35">
        <f>H36037/(INDEX(Installed_Capacity!$H$6:$S$11,MATCH(Source_Data!B36037,Installed_Capacity!$G$6:$G$11,0),MATCH(Source_Data!C36037,Installed_Capacity!$H$5:$S$5,0)))</f>
        <v>0.79699105892104238</v>
      </c>
      <c r="K36037" s="36">
        <f>I36037/(INDEX(Installed_Capacity!$H$15:$S$20,MATCH(Source_Data!B36037,Installed_Capacity!$G$15:$G$20,0),MATCH(Source_Data!C36037,Installed_Capacity!$H$14:$S$14,0)))</f>
        <v>0.69670774551216352</v>
      </c>
      <c r="L36037" s="39">
        <v>1676.9227111360001</v>
      </c>
      <c r="M36037" s="40">
        <v>3257.7194414410001</v>
      </c>
      <c r="N36037" s="40">
        <f>L36037/(INDEX(Installed_Capacity!$V$6:$AG$11,MATCH(Source_Data!B36037,Installed_Capacity!$U$6:$U$11,0),MATCH(Source_Data!C36037,Installed_Capacity!$V$5:$AG$5,0)))</f>
        <v>0.7360347585659609</v>
      </c>
      <c r="O36037" s="41">
        <f>M36037/(INDEX(Installed_Capacity!$V$15:$AG$20,MATCH(Source_Data!B36037,Installed_Capacity!$U$15:$U$20,0),MATCH(Source_Data!C36037,Installed_Capacity!$V$14:$AG$14,0)))</f>
        <v>0.70287938721266419</v>
      </c>
      <c r="P36037" s="37">
        <v>334.99096387100002</v>
      </c>
      <c r="Q36037" s="38">
        <f>P36037/(INDEX(Installed_Capacity!$AJ$15:$AU$20,MATCH(Source_Data!B36037,Installed_Capacity!$AI$15:$AI$20,0),MATCH(Source_Data!C36037,Installed_Capacity!$AJ$14:$AU$14,0)))</f>
        <v>0.36531184718756815</v>
      </c>
      <c r="R36037" s="63">
        <v>176.91057862</v>
      </c>
      <c r="S36037" s="42">
        <v>1412.2543617690001</v>
      </c>
      <c r="T36037" s="42">
        <f>R36037/(INDEX(Installed_Capacity!$H$25:$S$30,MATCH(Source_Data!B36037,Installed_Capacity!$G$25:$G$30,0),MATCH(Source_Data!C36037,Installed_Capacity!$H$24:$S$24,0)))</f>
        <v>0.12591500257651242</v>
      </c>
      <c r="U36037" s="43">
        <f>S36037/(INDEX(Installed_Capacity!$H$33:$S$38,MATCH(Source_Data!B36037,Installed_Capacity!$G$33:$G$38,0),MATCH(Source_Data!C36037,Installed_Capacity!$H$32:$S$32,0)))</f>
        <v>0.34805507787167661</v>
      </c>
      <c r="V36037" s="21"/>
      <c r="W36037" s="2"/>
    </row>
    <row r="36038" spans="1:23" x14ac:dyDescent="0.25">
      <c r="A36038" s="17">
        <v>44237</v>
      </c>
      <c r="B36038" s="19">
        <v>2021</v>
      </c>
      <c r="C36038" s="19">
        <v>2</v>
      </c>
      <c r="D36038" s="19">
        <v>10</v>
      </c>
      <c r="E36038" s="19">
        <v>12</v>
      </c>
      <c r="F36038" s="69">
        <v>21901.599999999999</v>
      </c>
      <c r="G36038" s="52">
        <f t="shared" si="563"/>
        <v>26738.2</v>
      </c>
      <c r="H36038" s="34">
        <v>1460.349007887</v>
      </c>
      <c r="I36038" s="35">
        <v>3128.810425314</v>
      </c>
      <c r="J36038" s="35">
        <f>H36038/(INDEX(Installed_Capacity!$H$6:$S$11,MATCH(Source_Data!B36038,Installed_Capacity!$G$6:$G$11,0),MATCH(Source_Data!C36038,Installed_Capacity!$H$5:$S$5,0)))</f>
        <v>0.79346094925617228</v>
      </c>
      <c r="K36038" s="36">
        <f>I36038/(INDEX(Installed_Capacity!$H$15:$S$20,MATCH(Source_Data!B36038,Installed_Capacity!$G$15:$G$20,0),MATCH(Source_Data!C36038,Installed_Capacity!$H$14:$S$14,0)))</f>
        <v>0.74410268842444738</v>
      </c>
      <c r="L36038" s="39">
        <v>1633.277320702</v>
      </c>
      <c r="M36038" s="40">
        <v>3193.2007137270002</v>
      </c>
      <c r="N36038" s="40">
        <f>L36038/(INDEX(Installed_Capacity!$V$6:$AG$11,MATCH(Source_Data!B36038,Installed_Capacity!$U$6:$U$11,0),MATCH(Source_Data!C36038,Installed_Capacity!$V$5:$AG$5,0)))</f>
        <v>0.71687792790389404</v>
      </c>
      <c r="O36038" s="41">
        <f>M36038/(INDEX(Installed_Capacity!$V$15:$AG$20,MATCH(Source_Data!B36038,Installed_Capacity!$U$15:$U$20,0),MATCH(Source_Data!C36038,Installed_Capacity!$V$14:$AG$14,0)))</f>
        <v>0.68895894850868</v>
      </c>
      <c r="P36038" s="37">
        <v>335.37152100200001</v>
      </c>
      <c r="Q36038" s="38">
        <f>P36038/(INDEX(Installed_Capacity!$AJ$15:$AU$20,MATCH(Source_Data!B36038,Installed_Capacity!$AI$15:$AI$20,0),MATCH(Source_Data!C36038,Installed_Capacity!$AJ$14:$AU$14,0)))</f>
        <v>0.3657268495114504</v>
      </c>
      <c r="R36038" s="63">
        <v>144.30138848300001</v>
      </c>
      <c r="S36038" s="42">
        <v>1098.464528751</v>
      </c>
      <c r="T36038" s="42">
        <f>R36038/(INDEX(Installed_Capacity!$H$25:$S$30,MATCH(Source_Data!B36038,Installed_Capacity!$G$25:$G$30,0),MATCH(Source_Data!C36038,Installed_Capacity!$H$24:$S$24,0)))</f>
        <v>0.10270561457864767</v>
      </c>
      <c r="U36038" s="43">
        <f>S36038/(INDEX(Installed_Capacity!$H$33:$S$38,MATCH(Source_Data!B36038,Installed_Capacity!$G$33:$G$38,0),MATCH(Source_Data!C36038,Installed_Capacity!$H$32:$S$32,0)))</f>
        <v>0.27072046470070682</v>
      </c>
      <c r="V36038" s="21"/>
      <c r="W36038" s="2"/>
    </row>
    <row r="36039" spans="1:23" x14ac:dyDescent="0.25">
      <c r="A36039" s="17">
        <v>44237</v>
      </c>
      <c r="B36039" s="19">
        <v>2021</v>
      </c>
      <c r="C36039" s="19">
        <v>2</v>
      </c>
      <c r="D36039" s="19">
        <v>10</v>
      </c>
      <c r="E36039" s="19">
        <v>13</v>
      </c>
      <c r="F36039" s="69">
        <v>21059.200000000001</v>
      </c>
      <c r="G36039" s="52">
        <f t="shared" si="563"/>
        <v>26738.2</v>
      </c>
      <c r="H36039" s="34">
        <v>1487.6299018520001</v>
      </c>
      <c r="I36039" s="35">
        <v>3151.3274643310001</v>
      </c>
      <c r="J36039" s="35">
        <f>H36039/(INDEX(Installed_Capacity!$H$6:$S$11,MATCH(Source_Data!B36039,Installed_Capacity!$G$6:$G$11,0),MATCH(Source_Data!C36039,Installed_Capacity!$H$5:$S$5,0)))</f>
        <v>0.80828365527036428</v>
      </c>
      <c r="K36039" s="36">
        <f>I36039/(INDEX(Installed_Capacity!$H$15:$S$20,MATCH(Source_Data!B36039,Installed_Capacity!$G$15:$G$20,0),MATCH(Source_Data!C36039,Installed_Capacity!$H$14:$S$14,0)))</f>
        <v>0.74945775536373826</v>
      </c>
      <c r="L36039" s="39">
        <v>1630.4574293640001</v>
      </c>
      <c r="M36039" s="40">
        <v>3181.8221277399998</v>
      </c>
      <c r="N36039" s="40">
        <f>L36039/(INDEX(Installed_Capacity!$V$6:$AG$11,MATCH(Source_Data!B36039,Installed_Capacity!$U$6:$U$11,0),MATCH(Source_Data!C36039,Installed_Capacity!$V$5:$AG$5,0)))</f>
        <v>0.7156402214631834</v>
      </c>
      <c r="O36039" s="41">
        <f>M36039/(INDEX(Installed_Capacity!$V$15:$AG$20,MATCH(Source_Data!B36039,Installed_Capacity!$U$15:$U$20,0),MATCH(Source_Data!C36039,Installed_Capacity!$V$14:$AG$14,0)))</f>
        <v>0.68650392630997537</v>
      </c>
      <c r="P36039" s="37">
        <v>338.89405322599998</v>
      </c>
      <c r="Q36039" s="38">
        <f>P36039/(INDEX(Installed_Capacity!$AJ$15:$AU$20,MATCH(Source_Data!B36039,Installed_Capacity!$AI$15:$AI$20,0),MATCH(Source_Data!C36039,Installed_Capacity!$AJ$14:$AU$14,0)))</f>
        <v>0.36956821507742638</v>
      </c>
      <c r="R36039" s="63">
        <v>142.864349301</v>
      </c>
      <c r="S36039" s="42">
        <v>849.19458571799998</v>
      </c>
      <c r="T36039" s="42">
        <f>R36039/(INDEX(Installed_Capacity!$H$25:$S$30,MATCH(Source_Data!B36039,Installed_Capacity!$G$25:$G$30,0),MATCH(Source_Data!C36039,Installed_Capacity!$H$24:$S$24,0)))</f>
        <v>0.10168281089039144</v>
      </c>
      <c r="U36039" s="43">
        <f>S36039/(INDEX(Installed_Capacity!$H$33:$S$38,MATCH(Source_Data!B36039,Installed_Capacity!$G$33:$G$38,0),MATCH(Source_Data!C36039,Installed_Capacity!$H$32:$S$32,0)))</f>
        <v>0.20928700640729897</v>
      </c>
      <c r="V36039" s="21"/>
      <c r="W36039" s="2"/>
    </row>
    <row r="36040" spans="1:23" x14ac:dyDescent="0.25">
      <c r="A36040" s="17">
        <v>44237</v>
      </c>
      <c r="B36040" s="19">
        <v>2021</v>
      </c>
      <c r="C36040" s="19">
        <v>2</v>
      </c>
      <c r="D36040" s="19">
        <v>10</v>
      </c>
      <c r="E36040" s="19">
        <v>14</v>
      </c>
      <c r="F36040" s="69">
        <v>20897.099999999999</v>
      </c>
      <c r="G36040" s="52">
        <f t="shared" si="563"/>
        <v>26738.2</v>
      </c>
      <c r="H36040" s="34">
        <v>1493.407592843</v>
      </c>
      <c r="I36040" s="35">
        <v>3139.4794112149998</v>
      </c>
      <c r="J36040" s="35">
        <f>H36040/(INDEX(Installed_Capacity!$H$6:$S$11,MATCH(Source_Data!B36040,Installed_Capacity!$G$6:$G$11,0),MATCH(Source_Data!C36040,Installed_Capacity!$H$5:$S$5,0)))</f>
        <v>0.81142288579229327</v>
      </c>
      <c r="K36040" s="36">
        <f>I36040/(INDEX(Installed_Capacity!$H$15:$S$20,MATCH(Source_Data!B36040,Installed_Capacity!$G$15:$G$20,0),MATCH(Source_Data!C36040,Installed_Capacity!$H$14:$S$14,0)))</f>
        <v>0.74664001731707264</v>
      </c>
      <c r="L36040" s="39">
        <v>1683.9326029040001</v>
      </c>
      <c r="M36040" s="40">
        <v>3192.9344851619999</v>
      </c>
      <c r="N36040" s="40">
        <f>L36040/(INDEX(Installed_Capacity!$V$6:$AG$11,MATCH(Source_Data!B36040,Installed_Capacity!$U$6:$U$11,0),MATCH(Source_Data!C36040,Installed_Capacity!$V$5:$AG$5,0)))</f>
        <v>0.73911153960110954</v>
      </c>
      <c r="O36040" s="41">
        <f>M36040/(INDEX(Installed_Capacity!$V$15:$AG$20,MATCH(Source_Data!B36040,Installed_Capacity!$U$15:$U$20,0),MATCH(Source_Data!C36040,Installed_Capacity!$V$14:$AG$14,0)))</f>
        <v>0.6889015075368623</v>
      </c>
      <c r="P36040" s="37">
        <v>346.01380762000002</v>
      </c>
      <c r="Q36040" s="38">
        <f>P36040/(INDEX(Installed_Capacity!$AJ$15:$AU$20,MATCH(Source_Data!B36040,Installed_Capacity!$AI$15:$AI$20,0),MATCH(Source_Data!C36040,Installed_Capacity!$AJ$14:$AU$14,0)))</f>
        <v>0.37733239653217016</v>
      </c>
      <c r="R36040" s="63">
        <v>183.507833277</v>
      </c>
      <c r="S36040" s="42">
        <v>1158.609678265</v>
      </c>
      <c r="T36040" s="42">
        <f>R36040/(INDEX(Installed_Capacity!$H$25:$S$30,MATCH(Source_Data!B36040,Installed_Capacity!$G$25:$G$30,0),MATCH(Source_Data!C36040,Installed_Capacity!$H$24:$S$24,0)))</f>
        <v>0.13061055749252667</v>
      </c>
      <c r="U36040" s="43">
        <f>S36040/(INDEX(Installed_Capacity!$H$33:$S$38,MATCH(Source_Data!B36040,Installed_Capacity!$G$33:$G$38,0),MATCH(Source_Data!C36040,Installed_Capacity!$H$32:$S$32,0)))</f>
        <v>0.28554344933038572</v>
      </c>
      <c r="V36040" s="21"/>
      <c r="W36040" s="2"/>
    </row>
    <row r="36041" spans="1:23" x14ac:dyDescent="0.25">
      <c r="A36041" s="17">
        <v>44237</v>
      </c>
      <c r="B36041" s="19">
        <v>2021</v>
      </c>
      <c r="C36041" s="19">
        <v>2</v>
      </c>
      <c r="D36041" s="19">
        <v>10</v>
      </c>
      <c r="E36041" s="19">
        <v>15</v>
      </c>
      <c r="F36041" s="69">
        <v>20731.5</v>
      </c>
      <c r="G36041" s="52">
        <f t="shared" si="563"/>
        <v>26738.2</v>
      </c>
      <c r="H36041" s="34">
        <v>1441.347802559</v>
      </c>
      <c r="I36041" s="35">
        <v>3058.8665730739999</v>
      </c>
      <c r="J36041" s="35">
        <f>H36041/(INDEX(Installed_Capacity!$H$6:$S$11,MATCH(Source_Data!B36041,Installed_Capacity!$G$6:$G$11,0),MATCH(Source_Data!C36041,Installed_Capacity!$H$5:$S$5,0)))</f>
        <v>0.78313690046020601</v>
      </c>
      <c r="K36041" s="36">
        <f>I36041/(INDEX(Installed_Capacity!$H$15:$S$20,MATCH(Source_Data!B36041,Installed_Capacity!$G$15:$G$20,0),MATCH(Source_Data!C36041,Installed_Capacity!$H$14:$S$14,0)))</f>
        <v>0.72746844044653625</v>
      </c>
      <c r="L36041" s="39">
        <v>1716.956358054</v>
      </c>
      <c r="M36041" s="40">
        <v>3380.913487757</v>
      </c>
      <c r="N36041" s="40">
        <f>L36041/(INDEX(Installed_Capacity!$V$6:$AG$11,MATCH(Source_Data!B36041,Installed_Capacity!$U$6:$U$11,0),MATCH(Source_Data!C36041,Installed_Capacity!$V$5:$AG$5,0)))</f>
        <v>0.75360632310386599</v>
      </c>
      <c r="O36041" s="41">
        <f>M36041/(INDEX(Installed_Capacity!$V$15:$AG$20,MATCH(Source_Data!B36041,Installed_Capacity!$U$15:$U$20,0),MATCH(Source_Data!C36041,Installed_Capacity!$V$14:$AG$14,0)))</f>
        <v>0.72945950171894491</v>
      </c>
      <c r="P36041" s="37">
        <v>346.62837500199998</v>
      </c>
      <c r="Q36041" s="38">
        <f>P36041/(INDEX(Installed_Capacity!$AJ$15:$AU$20,MATCH(Source_Data!B36041,Installed_Capacity!$AI$15:$AI$20,0),MATCH(Source_Data!C36041,Installed_Capacity!$AJ$14:$AU$14,0)))</f>
        <v>0.37800258996946562</v>
      </c>
      <c r="R36041" s="63">
        <v>171.63109838599999</v>
      </c>
      <c r="S36041" s="42">
        <v>1612.3577603030001</v>
      </c>
      <c r="T36041" s="42">
        <f>R36041/(INDEX(Installed_Capacity!$H$25:$S$30,MATCH(Source_Data!B36041,Installed_Capacity!$G$25:$G$30,0),MATCH(Source_Data!C36041,Installed_Capacity!$H$24:$S$24,0)))</f>
        <v>0.12215736539928823</v>
      </c>
      <c r="U36041" s="43">
        <f>S36041/(INDEX(Installed_Capacity!$H$33:$S$38,MATCH(Source_Data!B36041,Installed_Capacity!$G$33:$G$38,0),MATCH(Source_Data!C36041,Installed_Capacity!$H$32:$S$32,0)))</f>
        <v>0.39737126753590829</v>
      </c>
      <c r="V36041" s="21"/>
      <c r="W36041" s="2"/>
    </row>
    <row r="36042" spans="1:23" x14ac:dyDescent="0.25">
      <c r="A36042" s="17">
        <v>44237</v>
      </c>
      <c r="B36042" s="19">
        <v>2021</v>
      </c>
      <c r="C36042" s="19">
        <v>2</v>
      </c>
      <c r="D36042" s="19">
        <v>10</v>
      </c>
      <c r="E36042" s="19">
        <v>16</v>
      </c>
      <c r="F36042" s="69">
        <v>21425.599999999999</v>
      </c>
      <c r="G36042" s="52">
        <f t="shared" si="563"/>
        <v>26738.2</v>
      </c>
      <c r="H36042" s="34">
        <v>1260.3825621430001</v>
      </c>
      <c r="I36042" s="35">
        <v>2347.7351253890001</v>
      </c>
      <c r="J36042" s="35">
        <f>H36042/(INDEX(Installed_Capacity!$H$6:$S$11,MATCH(Source_Data!B36042,Installed_Capacity!$G$6:$G$11,0),MATCH(Source_Data!C36042,Installed_Capacity!$H$5:$S$5,0)))</f>
        <v>0.68481187632737117</v>
      </c>
      <c r="K36042" s="36">
        <f>I36042/(INDEX(Installed_Capacity!$H$15:$S$20,MATCH(Source_Data!B36042,Installed_Capacity!$G$15:$G$20,0),MATCH(Source_Data!C36042,Installed_Capacity!$H$14:$S$14,0)))</f>
        <v>0.55834511556740984</v>
      </c>
      <c r="L36042" s="39">
        <v>1615.522831605</v>
      </c>
      <c r="M36042" s="40">
        <v>3117.2118447180001</v>
      </c>
      <c r="N36042" s="40">
        <f>L36042/(INDEX(Installed_Capacity!$V$6:$AG$11,MATCH(Source_Data!B36042,Installed_Capacity!$U$6:$U$11,0),MATCH(Source_Data!C36042,Installed_Capacity!$V$5:$AG$5,0)))</f>
        <v>0.70908512922021483</v>
      </c>
      <c r="O36042" s="41">
        <f>M36042/(INDEX(Installed_Capacity!$V$15:$AG$20,MATCH(Source_Data!B36042,Installed_Capacity!$U$15:$U$20,0),MATCH(Source_Data!C36042,Installed_Capacity!$V$14:$AG$14,0)))</f>
        <v>0.67256373380584367</v>
      </c>
      <c r="P36042" s="37">
        <v>325.56399951200001</v>
      </c>
      <c r="Q36042" s="38">
        <f>P36042/(INDEX(Installed_Capacity!$AJ$15:$AU$20,MATCH(Source_Data!B36042,Installed_Capacity!$AI$15:$AI$20,0),MATCH(Source_Data!C36042,Installed_Capacity!$AJ$14:$AU$14,0)))</f>
        <v>0.3550316243315158</v>
      </c>
      <c r="R36042" s="63">
        <v>92.070898983999996</v>
      </c>
      <c r="S36042" s="42">
        <v>1822.002471191</v>
      </c>
      <c r="T36042" s="42">
        <f>R36042/(INDEX(Installed_Capacity!$H$25:$S$30,MATCH(Source_Data!B36042,Installed_Capacity!$G$25:$G$30,0),MATCH(Source_Data!C36042,Installed_Capacity!$H$24:$S$24,0)))</f>
        <v>6.5530888956583613E-2</v>
      </c>
      <c r="U36042" s="43">
        <f>S36042/(INDEX(Installed_Capacity!$H$33:$S$38,MATCH(Source_Data!B36042,Installed_Capacity!$G$33:$G$38,0),MATCH(Source_Data!C36042,Installed_Capacity!$H$32:$S$32,0)))</f>
        <v>0.44903894734544902</v>
      </c>
      <c r="V36042" s="21"/>
      <c r="W36042" s="2"/>
    </row>
    <row r="36043" spans="1:23" x14ac:dyDescent="0.25">
      <c r="A36043" s="17">
        <v>44237</v>
      </c>
      <c r="B36043" s="19">
        <v>2021</v>
      </c>
      <c r="C36043" s="19">
        <v>2</v>
      </c>
      <c r="D36043" s="19">
        <v>10</v>
      </c>
      <c r="E36043" s="19">
        <v>17</v>
      </c>
      <c r="F36043" s="69">
        <v>21825.599999999999</v>
      </c>
      <c r="G36043" s="52">
        <f t="shared" si="563"/>
        <v>26738.2</v>
      </c>
      <c r="H36043" s="34">
        <v>612.53769657400005</v>
      </c>
      <c r="I36043" s="35">
        <v>938.02839172500001</v>
      </c>
      <c r="J36043" s="35">
        <f>H36043/(INDEX(Installed_Capacity!$H$6:$S$11,MATCH(Source_Data!B36043,Installed_Capacity!$G$6:$G$11,0),MATCH(Source_Data!C36043,Installed_Capacity!$H$5:$S$5,0)))</f>
        <v>0.33281410098126579</v>
      </c>
      <c r="K36043" s="36">
        <f>I36043/(INDEX(Installed_Capacity!$H$15:$S$20,MATCH(Source_Data!B36043,Installed_Capacity!$G$15:$G$20,0),MATCH(Source_Data!C36043,Installed_Capacity!$H$14:$S$14,0)))</f>
        <v>0.22308460827599824</v>
      </c>
      <c r="L36043" s="39">
        <v>848.62278192999997</v>
      </c>
      <c r="M36043" s="40">
        <v>1365.2034265299999</v>
      </c>
      <c r="N36043" s="40">
        <f>L36043/(INDEX(Installed_Capacity!$V$6:$AG$11,MATCH(Source_Data!B36043,Installed_Capacity!$U$6:$U$11,0),MATCH(Source_Data!C36043,Installed_Capacity!$V$5:$AG$5,0)))</f>
        <v>0.37247743158555424</v>
      </c>
      <c r="O36043" s="41">
        <f>M36043/(INDEX(Installed_Capacity!$V$15:$AG$20,MATCH(Source_Data!B36043,Installed_Capacity!$U$15:$U$20,0),MATCH(Source_Data!C36043,Installed_Capacity!$V$14:$AG$14,0)))</f>
        <v>0.29455371007504066</v>
      </c>
      <c r="P36043" s="37">
        <v>183.34175891500001</v>
      </c>
      <c r="Q36043" s="38">
        <f>P36043/(INDEX(Installed_Capacity!$AJ$15:$AU$20,MATCH(Source_Data!B36043,Installed_Capacity!$AI$15:$AI$20,0),MATCH(Source_Data!C36043,Installed_Capacity!$AJ$14:$AU$14,0)))</f>
        <v>0.19993648736641223</v>
      </c>
      <c r="R36043" s="63">
        <v>144.396313351</v>
      </c>
      <c r="S36043" s="42">
        <v>1924.6440026580001</v>
      </c>
      <c r="T36043" s="42">
        <f>R36043/(INDEX(Installed_Capacity!$H$25:$S$30,MATCH(Source_Data!B36043,Installed_Capacity!$G$25:$G$30,0),MATCH(Source_Data!C36043,Installed_Capacity!$H$24:$S$24,0)))</f>
        <v>0.10277317676227757</v>
      </c>
      <c r="U36043" s="43">
        <f>S36043/(INDEX(Installed_Capacity!$H$33:$S$38,MATCH(Source_Data!B36043,Installed_Capacity!$G$33:$G$38,0),MATCH(Source_Data!C36043,Installed_Capacity!$H$32:$S$32,0)))</f>
        <v>0.47433531547481739</v>
      </c>
      <c r="V36043" s="21"/>
      <c r="W36043" s="2"/>
    </row>
    <row r="36044" spans="1:23" x14ac:dyDescent="0.25">
      <c r="A36044" s="17">
        <v>44237</v>
      </c>
      <c r="B36044" s="19">
        <v>2021</v>
      </c>
      <c r="C36044" s="19">
        <v>2</v>
      </c>
      <c r="D36044" s="19">
        <v>10</v>
      </c>
      <c r="E36044" s="19">
        <v>18</v>
      </c>
      <c r="F36044" s="69">
        <v>23185.7</v>
      </c>
      <c r="G36044" s="52">
        <f t="shared" si="563"/>
        <v>26738.2</v>
      </c>
      <c r="H36044" s="34">
        <v>40.975932737999997</v>
      </c>
      <c r="I36044" s="35">
        <v>20.326226350999999</v>
      </c>
      <c r="J36044" s="35">
        <f>H36044/(INDEX(Installed_Capacity!$H$6:$S$11,MATCH(Source_Data!B36044,Installed_Capacity!$G$6:$G$11,0),MATCH(Source_Data!C36044,Installed_Capacity!$H$5:$S$5,0)))</f>
        <v>2.2263720734808309E-2</v>
      </c>
      <c r="K36044" s="36">
        <f>I36044/(INDEX(Installed_Capacity!$H$15:$S$20,MATCH(Source_Data!B36044,Installed_Capacity!$G$15:$G$20,0),MATCH(Source_Data!C36044,Installed_Capacity!$H$14:$S$14,0)))</f>
        <v>4.8340415740544757E-3</v>
      </c>
      <c r="L36044" s="39">
        <v>52.605050796999997</v>
      </c>
      <c r="M36044" s="40">
        <v>69.472768509000005</v>
      </c>
      <c r="N36044" s="40">
        <f>L36044/(INDEX(Installed_Capacity!$V$6:$AG$11,MATCH(Source_Data!B36044,Installed_Capacity!$U$6:$U$11,0),MATCH(Source_Data!C36044,Installed_Capacity!$V$5:$AG$5,0)))</f>
        <v>2.3089403945451031E-2</v>
      </c>
      <c r="O36044" s="41">
        <f>M36044/(INDEX(Installed_Capacity!$V$15:$AG$20,MATCH(Source_Data!B36044,Installed_Capacity!$U$15:$U$20,0),MATCH(Source_Data!C36044,Installed_Capacity!$V$14:$AG$14,0)))</f>
        <v>1.4989313179152591E-2</v>
      </c>
      <c r="P36044" s="37">
        <v>15.523830166</v>
      </c>
      <c r="Q36044" s="38">
        <f>P36044/(INDEX(Installed_Capacity!$AJ$15:$AU$20,MATCH(Source_Data!B36044,Installed_Capacity!$AI$15:$AI$20,0),MATCH(Source_Data!C36044,Installed_Capacity!$AJ$14:$AU$14,0)))</f>
        <v>1.6928931478735004E-2</v>
      </c>
      <c r="R36044" s="63">
        <v>212.68400211599999</v>
      </c>
      <c r="S36044" s="42">
        <v>2168.5697718450001</v>
      </c>
      <c r="T36044" s="42">
        <f>R36044/(INDEX(Installed_Capacity!$H$25:$S$30,MATCH(Source_Data!B36044,Installed_Capacity!$G$25:$G$30,0),MATCH(Source_Data!C36044,Installed_Capacity!$H$24:$S$24,0)))</f>
        <v>0.15137651396156579</v>
      </c>
      <c r="U36044" s="43">
        <f>S36044/(INDEX(Installed_Capacity!$H$33:$S$38,MATCH(Source_Data!B36044,Installed_Capacity!$G$33:$G$38,0),MATCH(Source_Data!C36044,Installed_Capacity!$H$32:$S$32,0)))</f>
        <v>0.53445168323943459</v>
      </c>
      <c r="V36044" s="21"/>
      <c r="W36044" s="2"/>
    </row>
    <row r="36045" spans="1:23" x14ac:dyDescent="0.25">
      <c r="A36045" s="17">
        <v>44237</v>
      </c>
      <c r="B36045" s="19">
        <v>2021</v>
      </c>
      <c r="C36045" s="19">
        <v>2</v>
      </c>
      <c r="D36045" s="19">
        <v>10</v>
      </c>
      <c r="E36045" s="19">
        <v>19</v>
      </c>
      <c r="F36045" s="69">
        <v>25295.4</v>
      </c>
      <c r="G36045" s="52">
        <f t="shared" si="563"/>
        <v>26738.2</v>
      </c>
      <c r="H36045" s="34">
        <v>0</v>
      </c>
      <c r="I36045" s="35">
        <v>0.853804915</v>
      </c>
      <c r="J36045" s="35">
        <f>H36045/(INDEX(Installed_Capacity!$H$6:$S$11,MATCH(Source_Data!B36045,Installed_Capacity!$G$6:$G$11,0),MATCH(Source_Data!C36045,Installed_Capacity!$H$5:$S$5,0)))</f>
        <v>0</v>
      </c>
      <c r="K36045" s="36">
        <f>I36045/(INDEX(Installed_Capacity!$H$15:$S$20,MATCH(Source_Data!B36045,Installed_Capacity!$G$15:$G$20,0),MATCH(Source_Data!C36045,Installed_Capacity!$H$14:$S$14,0)))</f>
        <v>2.0305433895942982E-4</v>
      </c>
      <c r="L36045" s="39">
        <v>0</v>
      </c>
      <c r="M36045" s="40">
        <v>0.18778628999999999</v>
      </c>
      <c r="N36045" s="40">
        <f>L36045/(INDEX(Installed_Capacity!$V$6:$AG$11,MATCH(Source_Data!B36045,Installed_Capacity!$U$6:$U$11,0),MATCH(Source_Data!C36045,Installed_Capacity!$V$5:$AG$5,0)))</f>
        <v>0</v>
      </c>
      <c r="O36045" s="41">
        <f>M36045/(INDEX(Installed_Capacity!$V$15:$AG$20,MATCH(Source_Data!B36045,Installed_Capacity!$U$15:$U$20,0),MATCH(Source_Data!C36045,Installed_Capacity!$V$14:$AG$14,0)))</f>
        <v>4.0516414876953148E-5</v>
      </c>
      <c r="P36045" s="37">
        <v>0</v>
      </c>
      <c r="Q36045" s="38">
        <f>P36045/(INDEX(Installed_Capacity!$AJ$15:$AU$20,MATCH(Source_Data!B36045,Installed_Capacity!$AI$15:$AI$20,0),MATCH(Source_Data!C36045,Installed_Capacity!$AJ$14:$AU$14,0)))</f>
        <v>0</v>
      </c>
      <c r="R36045" s="63">
        <v>383.26546035299998</v>
      </c>
      <c r="S36045" s="42">
        <v>2548.0004904259999</v>
      </c>
      <c r="T36045" s="42">
        <f>R36045/(INDEX(Installed_Capacity!$H$25:$S$30,MATCH(Source_Data!B36045,Installed_Capacity!$G$25:$G$30,0),MATCH(Source_Data!C36045,Installed_Capacity!$H$24:$S$24,0)))</f>
        <v>0.27278680452170811</v>
      </c>
      <c r="U36045" s="43">
        <f>S36045/(INDEX(Installed_Capacity!$H$33:$S$38,MATCH(Source_Data!B36045,Installed_Capacity!$G$33:$G$38,0),MATCH(Source_Data!C36045,Installed_Capacity!$H$32:$S$32,0)))</f>
        <v>0.62796372460937111</v>
      </c>
      <c r="V36045" s="21"/>
      <c r="W36045" s="2"/>
    </row>
    <row r="36046" spans="1:23" x14ac:dyDescent="0.25">
      <c r="A36046" s="17">
        <v>44237</v>
      </c>
      <c r="B36046" s="19">
        <v>2021</v>
      </c>
      <c r="C36046" s="19">
        <v>2</v>
      </c>
      <c r="D36046" s="19">
        <v>10</v>
      </c>
      <c r="E36046" s="19">
        <v>20</v>
      </c>
      <c r="F36046" s="69">
        <v>26738.2</v>
      </c>
      <c r="G36046" s="52">
        <f t="shared" si="563"/>
        <v>26738.2</v>
      </c>
      <c r="H36046" s="34">
        <v>0</v>
      </c>
      <c r="I36046" s="35">
        <v>0.80503700700000003</v>
      </c>
      <c r="J36046" s="35">
        <f>H36046/(INDEX(Installed_Capacity!$H$6:$S$11,MATCH(Source_Data!B36046,Installed_Capacity!$G$6:$G$11,0),MATCH(Source_Data!C36046,Installed_Capacity!$H$5:$S$5,0)))</f>
        <v>0</v>
      </c>
      <c r="K36046" s="36">
        <f>I36046/(INDEX(Installed_Capacity!$H$15:$S$20,MATCH(Source_Data!B36046,Installed_Capacity!$G$15:$G$20,0),MATCH(Source_Data!C36046,Installed_Capacity!$H$14:$S$14,0)))</f>
        <v>1.9145621490626214E-4</v>
      </c>
      <c r="L36046" s="39">
        <v>7.2031630000000003E-3</v>
      </c>
      <c r="M36046" s="40">
        <v>0</v>
      </c>
      <c r="N36046" s="40">
        <f>L36046/(INDEX(Installed_Capacity!$V$6:$AG$11,MATCH(Source_Data!B36046,Installed_Capacity!$U$6:$U$11,0),MATCH(Source_Data!C36046,Installed_Capacity!$V$5:$AG$5,0)))</f>
        <v>3.1616116261104675E-6</v>
      </c>
      <c r="O36046" s="41">
        <f>M36046/(INDEX(Installed_Capacity!$V$15:$AG$20,MATCH(Source_Data!B36046,Installed_Capacity!$U$15:$U$20,0),MATCH(Source_Data!C36046,Installed_Capacity!$V$14:$AG$14,0)))</f>
        <v>0</v>
      </c>
      <c r="P36046" s="37">
        <v>0</v>
      </c>
      <c r="Q36046" s="38">
        <f>P36046/(INDEX(Installed_Capacity!$AJ$15:$AU$20,MATCH(Source_Data!B36046,Installed_Capacity!$AI$15:$AI$20,0),MATCH(Source_Data!C36046,Installed_Capacity!$AJ$14:$AU$14,0)))</f>
        <v>0</v>
      </c>
      <c r="R36046" s="63">
        <v>579.27642718499999</v>
      </c>
      <c r="S36046" s="42">
        <v>2632.3866179050001</v>
      </c>
      <c r="T36046" s="42">
        <f>R36046/(INDEX(Installed_Capacity!$H$25:$S$30,MATCH(Source_Data!B36046,Installed_Capacity!$G$25:$G$30,0),MATCH(Source_Data!C36046,Installed_Capacity!$H$24:$S$24,0)))</f>
        <v>0.41229638945551594</v>
      </c>
      <c r="U36046" s="43">
        <f>S36046/(INDEX(Installed_Capacity!$H$33:$S$38,MATCH(Source_Data!B36046,Installed_Capacity!$G$33:$G$38,0),MATCH(Source_Data!C36046,Installed_Capacity!$H$32:$S$32,0)))</f>
        <v>0.64876098391767467</v>
      </c>
      <c r="V36046" s="21"/>
      <c r="W36046" s="2"/>
    </row>
    <row r="36047" spans="1:23" x14ac:dyDescent="0.25">
      <c r="A36047" s="17">
        <v>44237</v>
      </c>
      <c r="B36047" s="19">
        <v>2021</v>
      </c>
      <c r="C36047" s="19">
        <v>2</v>
      </c>
      <c r="D36047" s="19">
        <v>10</v>
      </c>
      <c r="E36047" s="19">
        <v>21</v>
      </c>
      <c r="F36047" s="69">
        <v>26366.2</v>
      </c>
      <c r="G36047" s="52">
        <f t="shared" si="563"/>
        <v>26738.2</v>
      </c>
      <c r="H36047" s="34">
        <v>0</v>
      </c>
      <c r="I36047" s="35">
        <v>0.77838744199999998</v>
      </c>
      <c r="J36047" s="35">
        <f>H36047/(INDEX(Installed_Capacity!$H$6:$S$11,MATCH(Source_Data!B36047,Installed_Capacity!$G$6:$G$11,0),MATCH(Source_Data!C36047,Installed_Capacity!$H$5:$S$5,0)))</f>
        <v>0</v>
      </c>
      <c r="K36047" s="36">
        <f>I36047/(INDEX(Installed_Capacity!$H$15:$S$20,MATCH(Source_Data!B36047,Installed_Capacity!$G$15:$G$20,0),MATCH(Source_Data!C36047,Installed_Capacity!$H$14:$S$14,0)))</f>
        <v>1.851183387596586E-4</v>
      </c>
      <c r="L36047" s="39">
        <v>1.2759302E-2</v>
      </c>
      <c r="M36047" s="40">
        <v>0</v>
      </c>
      <c r="N36047" s="40">
        <f>L36047/(INDEX(Installed_Capacity!$V$6:$AG$11,MATCH(Source_Data!B36047,Installed_Capacity!$U$6:$U$11,0),MATCH(Source_Data!C36047,Installed_Capacity!$V$5:$AG$5,0)))</f>
        <v>5.6003116331331855E-6</v>
      </c>
      <c r="O36047" s="41">
        <f>M36047/(INDEX(Installed_Capacity!$V$15:$AG$20,MATCH(Source_Data!B36047,Installed_Capacity!$U$15:$U$20,0),MATCH(Source_Data!C36047,Installed_Capacity!$V$14:$AG$14,0)))</f>
        <v>0</v>
      </c>
      <c r="P36047" s="37">
        <v>0</v>
      </c>
      <c r="Q36047" s="38">
        <f>P36047/(INDEX(Installed_Capacity!$AJ$15:$AU$20,MATCH(Source_Data!B36047,Installed_Capacity!$AI$15:$AI$20,0),MATCH(Source_Data!C36047,Installed_Capacity!$AJ$14:$AU$14,0)))</f>
        <v>0</v>
      </c>
      <c r="R36047" s="63">
        <v>612.951613845</v>
      </c>
      <c r="S36047" s="42">
        <v>2677.7732392540001</v>
      </c>
      <c r="T36047" s="42">
        <f>R36047/(INDEX(Installed_Capacity!$H$25:$S$30,MATCH(Source_Data!B36047,Installed_Capacity!$G$25:$G$30,0),MATCH(Source_Data!C36047,Installed_Capacity!$H$24:$S$24,0)))</f>
        <v>0.4362644938398576</v>
      </c>
      <c r="U36047" s="43">
        <f>S36047/(INDEX(Installed_Capacity!$H$33:$S$38,MATCH(Source_Data!B36047,Installed_Capacity!$G$33:$G$38,0),MATCH(Source_Data!C36047,Installed_Capacity!$H$32:$S$32,0)))</f>
        <v>0.65994667712960497</v>
      </c>
      <c r="V36047" s="21"/>
      <c r="W36047" s="2"/>
    </row>
    <row r="36048" spans="1:23" x14ac:dyDescent="0.25">
      <c r="A36048" s="17">
        <v>44237</v>
      </c>
      <c r="B36048" s="19">
        <v>2021</v>
      </c>
      <c r="C36048" s="19">
        <v>2</v>
      </c>
      <c r="D36048" s="19">
        <v>10</v>
      </c>
      <c r="E36048" s="19">
        <v>22</v>
      </c>
      <c r="F36048" s="69">
        <v>25543</v>
      </c>
      <c r="G36048" s="52">
        <f t="shared" si="563"/>
        <v>26738.2</v>
      </c>
      <c r="H36048" s="34">
        <v>0</v>
      </c>
      <c r="I36048" s="35">
        <v>0.79423543500000005</v>
      </c>
      <c r="J36048" s="35">
        <f>H36048/(INDEX(Installed_Capacity!$H$6:$S$11,MATCH(Source_Data!B36048,Installed_Capacity!$G$6:$G$11,0),MATCH(Source_Data!C36048,Installed_Capacity!$H$5:$S$5,0)))</f>
        <v>0</v>
      </c>
      <c r="K36048" s="36">
        <f>I36048/(INDEX(Installed_Capacity!$H$15:$S$20,MATCH(Source_Data!B36048,Installed_Capacity!$G$15:$G$20,0),MATCH(Source_Data!C36048,Installed_Capacity!$H$14:$S$14,0)))</f>
        <v>1.8888735400648309E-4</v>
      </c>
      <c r="L36048" s="39">
        <v>1.2693233999999999E-2</v>
      </c>
      <c r="M36048" s="40">
        <v>0</v>
      </c>
      <c r="N36048" s="40">
        <f>L36048/(INDEX(Installed_Capacity!$V$6:$AG$11,MATCH(Source_Data!B36048,Installed_Capacity!$U$6:$U$11,0),MATCH(Source_Data!C36048,Installed_Capacity!$V$5:$AG$5,0)))</f>
        <v>5.5713130727904769E-6</v>
      </c>
      <c r="O36048" s="41">
        <f>M36048/(INDEX(Installed_Capacity!$V$15:$AG$20,MATCH(Source_Data!B36048,Installed_Capacity!$U$15:$U$20,0),MATCH(Source_Data!C36048,Installed_Capacity!$V$14:$AG$14,0)))</f>
        <v>0</v>
      </c>
      <c r="P36048" s="37">
        <v>0</v>
      </c>
      <c r="Q36048" s="38">
        <f>P36048/(INDEX(Installed_Capacity!$AJ$15:$AU$20,MATCH(Source_Data!B36048,Installed_Capacity!$AI$15:$AI$20,0),MATCH(Source_Data!C36048,Installed_Capacity!$AJ$14:$AU$14,0)))</f>
        <v>0</v>
      </c>
      <c r="R36048" s="63">
        <v>569.47192934300006</v>
      </c>
      <c r="S36048" s="42">
        <v>2156.5950656340001</v>
      </c>
      <c r="T36048" s="42">
        <f>R36048/(INDEX(Installed_Capacity!$H$25:$S$30,MATCH(Source_Data!B36048,Installed_Capacity!$G$25:$G$30,0),MATCH(Source_Data!C36048,Installed_Capacity!$H$24:$S$24,0)))</f>
        <v>0.4053180991765124</v>
      </c>
      <c r="U36048" s="43">
        <f>S36048/(INDEX(Installed_Capacity!$H$33:$S$38,MATCH(Source_Data!B36048,Installed_Capacity!$G$33:$G$38,0),MATCH(Source_Data!C36048,Installed_Capacity!$H$32:$S$32,0)))</f>
        <v>0.53150047457930383</v>
      </c>
      <c r="V36048" s="21"/>
      <c r="W36048" s="2"/>
    </row>
    <row r="36049" spans="1:23" x14ac:dyDescent="0.25">
      <c r="A36049" s="17">
        <v>44237</v>
      </c>
      <c r="B36049" s="19">
        <v>2021</v>
      </c>
      <c r="C36049" s="19">
        <v>2</v>
      </c>
      <c r="D36049" s="19">
        <v>10</v>
      </c>
      <c r="E36049" s="19">
        <v>23</v>
      </c>
      <c r="F36049" s="69">
        <v>24474.3</v>
      </c>
      <c r="G36049" s="52">
        <f t="shared" si="563"/>
        <v>26738.2</v>
      </c>
      <c r="H36049" s="34">
        <v>0</v>
      </c>
      <c r="I36049" s="35">
        <v>0.84750336100000001</v>
      </c>
      <c r="J36049" s="35">
        <f>H36049/(INDEX(Installed_Capacity!$H$6:$S$11,MATCH(Source_Data!B36049,Installed_Capacity!$G$6:$G$11,0),MATCH(Source_Data!C36049,Installed_Capacity!$H$5:$S$5,0)))</f>
        <v>0</v>
      </c>
      <c r="K36049" s="36">
        <f>I36049/(INDEX(Installed_Capacity!$H$15:$S$20,MATCH(Source_Data!B36049,Installed_Capacity!$G$15:$G$20,0),MATCH(Source_Data!C36049,Installed_Capacity!$H$14:$S$14,0)))</f>
        <v>2.0155568527472113E-4</v>
      </c>
      <c r="L36049" s="39">
        <v>1.2711881E-2</v>
      </c>
      <c r="M36049" s="40">
        <v>0</v>
      </c>
      <c r="N36049" s="40">
        <f>L36049/(INDEX(Installed_Capacity!$V$6:$AG$11,MATCH(Source_Data!B36049,Installed_Capacity!$U$6:$U$11,0),MATCH(Source_Data!C36049,Installed_Capacity!$V$5:$AG$5,0)))</f>
        <v>5.5794976122757117E-6</v>
      </c>
      <c r="O36049" s="41">
        <f>M36049/(INDEX(Installed_Capacity!$V$15:$AG$20,MATCH(Source_Data!B36049,Installed_Capacity!$U$15:$U$20,0),MATCH(Source_Data!C36049,Installed_Capacity!$V$14:$AG$14,0)))</f>
        <v>0</v>
      </c>
      <c r="P36049" s="37">
        <v>0</v>
      </c>
      <c r="Q36049" s="38">
        <f>P36049/(INDEX(Installed_Capacity!$AJ$15:$AU$20,MATCH(Source_Data!B36049,Installed_Capacity!$AI$15:$AI$20,0),MATCH(Source_Data!C36049,Installed_Capacity!$AJ$14:$AU$14,0)))</f>
        <v>0</v>
      </c>
      <c r="R36049" s="63">
        <v>538.73210066700005</v>
      </c>
      <c r="S36049" s="42">
        <v>1597.5237389199999</v>
      </c>
      <c r="T36049" s="42">
        <f>R36049/(INDEX(Installed_Capacity!$H$25:$S$30,MATCH(Source_Data!B36049,Installed_Capacity!$G$25:$G$30,0),MATCH(Source_Data!C36049,Installed_Capacity!$H$24:$S$24,0)))</f>
        <v>0.38343921755658361</v>
      </c>
      <c r="U36049" s="43">
        <f>S36049/(INDEX(Installed_Capacity!$H$33:$S$38,MATCH(Source_Data!B36049,Installed_Capacity!$G$33:$G$38,0),MATCH(Source_Data!C36049,Installed_Capacity!$H$32:$S$32,0)))</f>
        <v>0.39371537054781691</v>
      </c>
      <c r="V36049" s="21"/>
      <c r="W36049" s="2"/>
    </row>
    <row r="36050" spans="1:23" x14ac:dyDescent="0.25">
      <c r="A36050" s="17">
        <v>44237</v>
      </c>
      <c r="B36050" s="19">
        <v>2021</v>
      </c>
      <c r="C36050" s="19">
        <v>2</v>
      </c>
      <c r="D36050" s="19">
        <v>10</v>
      </c>
      <c r="E36050" s="19">
        <v>24</v>
      </c>
      <c r="F36050" s="69">
        <v>22979.8</v>
      </c>
      <c r="G36050" s="52">
        <f t="shared" si="563"/>
        <v>26738.2</v>
      </c>
      <c r="H36050" s="34">
        <v>0</v>
      </c>
      <c r="I36050" s="35">
        <v>0.81816584400000003</v>
      </c>
      <c r="J36050" s="35">
        <f>H36050/(INDEX(Installed_Capacity!$H$6:$S$11,MATCH(Source_Data!B36050,Installed_Capacity!$G$6:$G$11,0),MATCH(Source_Data!C36050,Installed_Capacity!$H$5:$S$5,0)))</f>
        <v>0</v>
      </c>
      <c r="K36050" s="36">
        <f>I36050/(INDEX(Installed_Capacity!$H$15:$S$20,MATCH(Source_Data!B36050,Installed_Capacity!$G$15:$G$20,0),MATCH(Source_Data!C36050,Installed_Capacity!$H$14:$S$14,0)))</f>
        <v>1.9457855265755174E-4</v>
      </c>
      <c r="L36050" s="39">
        <v>1.2801065E-2</v>
      </c>
      <c r="M36050" s="40">
        <v>0</v>
      </c>
      <c r="N36050" s="40">
        <f>L36050/(INDEX(Installed_Capacity!$V$6:$AG$11,MATCH(Source_Data!B36050,Installed_Capacity!$U$6:$U$11,0),MATCH(Source_Data!C36050,Installed_Capacity!$V$5:$AG$5,0)))</f>
        <v>5.6186422451631027E-6</v>
      </c>
      <c r="O36050" s="41">
        <f>M36050/(INDEX(Installed_Capacity!$V$15:$AG$20,MATCH(Source_Data!B36050,Installed_Capacity!$U$15:$U$20,0),MATCH(Source_Data!C36050,Installed_Capacity!$V$14:$AG$14,0)))</f>
        <v>0</v>
      </c>
      <c r="P36050" s="37">
        <v>0</v>
      </c>
      <c r="Q36050" s="38">
        <f>P36050/(INDEX(Installed_Capacity!$AJ$15:$AU$20,MATCH(Source_Data!B36050,Installed_Capacity!$AI$15:$AI$20,0),MATCH(Source_Data!C36050,Installed_Capacity!$AJ$14:$AU$14,0)))</f>
        <v>0</v>
      </c>
      <c r="R36050" s="63">
        <v>607.79216695499997</v>
      </c>
      <c r="S36050" s="42">
        <v>1638.8976807250001</v>
      </c>
      <c r="T36050" s="42">
        <f>R36050/(INDEX(Installed_Capacity!$H$25:$S$30,MATCH(Source_Data!B36050,Installed_Capacity!$G$25:$G$30,0),MATCH(Source_Data!C36050,Installed_Capacity!$H$24:$S$24,0)))</f>
        <v>0.43259228964768676</v>
      </c>
      <c r="U36050" s="43">
        <f>S36050/(INDEX(Installed_Capacity!$H$33:$S$38,MATCH(Source_Data!B36050,Installed_Capacity!$G$33:$G$38,0),MATCH(Source_Data!C36050,Installed_Capacity!$H$32:$S$32,0)))</f>
        <v>0.40391212470672033</v>
      </c>
      <c r="V36050" s="21"/>
      <c r="W36050" s="2"/>
    </row>
    <row r="36051" spans="1:23" x14ac:dyDescent="0.25">
      <c r="A36051" s="17">
        <v>44238</v>
      </c>
      <c r="B36051" s="19">
        <v>2021</v>
      </c>
      <c r="C36051" s="19">
        <v>2</v>
      </c>
      <c r="D36051" s="19">
        <v>11</v>
      </c>
      <c r="E36051" s="19">
        <v>1</v>
      </c>
      <c r="F36051" s="69">
        <v>21434.5</v>
      </c>
      <c r="G36051" s="52">
        <f t="shared" si="563"/>
        <v>27130.799999999999</v>
      </c>
      <c r="H36051" s="34">
        <v>0</v>
      </c>
      <c r="I36051" s="35">
        <v>0.22717195000000001</v>
      </c>
      <c r="J36051" s="35">
        <f>H36051/(INDEX(Installed_Capacity!$H$6:$S$11,MATCH(Source_Data!B36051,Installed_Capacity!$G$6:$G$11,0),MATCH(Source_Data!C36051,Installed_Capacity!$H$5:$S$5,0)))</f>
        <v>0</v>
      </c>
      <c r="K36051" s="36">
        <f>I36051/(INDEX(Installed_Capacity!$H$15:$S$20,MATCH(Source_Data!B36051,Installed_Capacity!$G$15:$G$20,0),MATCH(Source_Data!C36051,Installed_Capacity!$H$14:$S$14,0)))</f>
        <v>5.4026686104722936E-5</v>
      </c>
      <c r="L36051" s="39">
        <v>1.2701087E-2</v>
      </c>
      <c r="M36051" s="40">
        <v>0</v>
      </c>
      <c r="N36051" s="40">
        <f>L36051/(INDEX(Installed_Capacity!$V$6:$AG$11,MATCH(Source_Data!B36051,Installed_Capacity!$U$6:$U$11,0),MATCH(Source_Data!C36051,Installed_Capacity!$V$5:$AG$5,0)))</f>
        <v>5.5747599108114745E-6</v>
      </c>
      <c r="O36051" s="41">
        <f>M36051/(INDEX(Installed_Capacity!$V$15:$AG$20,MATCH(Source_Data!B36051,Installed_Capacity!$U$15:$U$20,0),MATCH(Source_Data!C36051,Installed_Capacity!$V$14:$AG$14,0)))</f>
        <v>0</v>
      </c>
      <c r="P36051" s="37">
        <v>0</v>
      </c>
      <c r="Q36051" s="38">
        <f>P36051/(INDEX(Installed_Capacity!$AJ$15:$AU$20,MATCH(Source_Data!B36051,Installed_Capacity!$AI$15:$AI$20,0),MATCH(Source_Data!C36051,Installed_Capacity!$AJ$14:$AU$14,0)))</f>
        <v>0</v>
      </c>
      <c r="R36051" s="63">
        <v>618.83985832899998</v>
      </c>
      <c r="S36051" s="42">
        <v>1267.6058262890001</v>
      </c>
      <c r="T36051" s="42">
        <f>R36051/(INDEX(Installed_Capacity!$H$25:$S$30,MATCH(Source_Data!B36051,Installed_Capacity!$G$25:$G$30,0),MATCH(Source_Data!C36051,Installed_Capacity!$H$24:$S$24,0)))</f>
        <v>0.44045541518078285</v>
      </c>
      <c r="U36051" s="43">
        <f>S36051/(INDEX(Installed_Capacity!$H$33:$S$38,MATCH(Source_Data!B36051,Installed_Capacity!$G$33:$G$38,0),MATCH(Source_Data!C36051,Installed_Capacity!$H$32:$S$32,0)))</f>
        <v>0.31240593516522247</v>
      </c>
      <c r="V36051" s="21"/>
      <c r="W36051" s="2"/>
    </row>
    <row r="36052" spans="1:23" x14ac:dyDescent="0.25">
      <c r="A36052" s="17">
        <v>44238</v>
      </c>
      <c r="B36052" s="19">
        <v>2021</v>
      </c>
      <c r="C36052" s="19">
        <v>2</v>
      </c>
      <c r="D36052" s="19">
        <v>11</v>
      </c>
      <c r="E36052" s="19">
        <v>2</v>
      </c>
      <c r="F36052" s="69">
        <v>20721.400000000001</v>
      </c>
      <c r="G36052" s="52">
        <f t="shared" si="563"/>
        <v>27130.799999999999</v>
      </c>
      <c r="H36052" s="34">
        <v>0</v>
      </c>
      <c r="I36052" s="35">
        <v>-5.6756640000000004E-3</v>
      </c>
      <c r="J36052" s="35">
        <f>H36052/(INDEX(Installed_Capacity!$H$6:$S$11,MATCH(Source_Data!B36052,Installed_Capacity!$G$6:$G$11,0),MATCH(Source_Data!C36052,Installed_Capacity!$H$5:$S$5,0)))</f>
        <v>0</v>
      </c>
      <c r="K36052" s="36">
        <f>I36052/(INDEX(Installed_Capacity!$H$15:$S$20,MATCH(Source_Data!B36052,Installed_Capacity!$G$15:$G$20,0),MATCH(Source_Data!C36052,Installed_Capacity!$H$14:$S$14,0)))</f>
        <v>-1.3498027259257852E-6</v>
      </c>
      <c r="L36052" s="39">
        <v>1.2558643E-2</v>
      </c>
      <c r="M36052" s="40">
        <v>0</v>
      </c>
      <c r="N36052" s="40">
        <f>L36052/(INDEX(Installed_Capacity!$V$6:$AG$11,MATCH(Source_Data!B36052,Installed_Capacity!$U$6:$U$11,0),MATCH(Source_Data!C36052,Installed_Capacity!$V$5:$AG$5,0)))</f>
        <v>5.512238403736086E-6</v>
      </c>
      <c r="O36052" s="41">
        <f>M36052/(INDEX(Installed_Capacity!$V$15:$AG$20,MATCH(Source_Data!B36052,Installed_Capacity!$U$15:$U$20,0),MATCH(Source_Data!C36052,Installed_Capacity!$V$14:$AG$14,0)))</f>
        <v>0</v>
      </c>
      <c r="P36052" s="37">
        <v>0</v>
      </c>
      <c r="Q36052" s="38">
        <f>P36052/(INDEX(Installed_Capacity!$AJ$15:$AU$20,MATCH(Source_Data!B36052,Installed_Capacity!$AI$15:$AI$20,0),MATCH(Source_Data!C36052,Installed_Capacity!$AJ$14:$AU$14,0)))</f>
        <v>0</v>
      </c>
      <c r="R36052" s="63">
        <v>625.53875393099997</v>
      </c>
      <c r="S36052" s="42">
        <v>1252.6464775659999</v>
      </c>
      <c r="T36052" s="42">
        <f>R36052/(INDEX(Installed_Capacity!$H$25:$S$30,MATCH(Source_Data!B36052,Installed_Capacity!$G$25:$G$30,0),MATCH(Source_Data!C36052,Installed_Capacity!$H$24:$S$24,0)))</f>
        <v>0.44522331240640561</v>
      </c>
      <c r="U36052" s="43">
        <f>S36052/(INDEX(Installed_Capacity!$H$33:$S$38,MATCH(Source_Data!B36052,Installed_Capacity!$G$33:$G$38,0),MATCH(Source_Data!C36052,Installed_Capacity!$H$32:$S$32,0)))</f>
        <v>0.308719150811325</v>
      </c>
      <c r="V36052" s="21"/>
      <c r="W36052" s="2"/>
    </row>
    <row r="36053" spans="1:23" x14ac:dyDescent="0.25">
      <c r="A36053" s="17">
        <v>44238</v>
      </c>
      <c r="B36053" s="19">
        <v>2021</v>
      </c>
      <c r="C36053" s="19">
        <v>2</v>
      </c>
      <c r="D36053" s="19">
        <v>11</v>
      </c>
      <c r="E36053" s="19">
        <v>3</v>
      </c>
      <c r="F36053" s="69">
        <v>20220.099999999999</v>
      </c>
      <c r="G36053" s="52">
        <f t="shared" si="563"/>
        <v>27130.799999999999</v>
      </c>
      <c r="H36053" s="34">
        <v>0</v>
      </c>
      <c r="I36053" s="35">
        <v>-1.2816808000000001E-2</v>
      </c>
      <c r="J36053" s="35">
        <f>H36053/(INDEX(Installed_Capacity!$H$6:$S$11,MATCH(Source_Data!B36053,Installed_Capacity!$G$6:$G$11,0),MATCH(Source_Data!C36053,Installed_Capacity!$H$5:$S$5,0)))</f>
        <v>0</v>
      </c>
      <c r="K36053" s="36">
        <f>I36053/(INDEX(Installed_Capacity!$H$15:$S$20,MATCH(Source_Data!B36053,Installed_Capacity!$G$15:$G$20,0),MATCH(Source_Data!C36053,Installed_Capacity!$H$14:$S$14,0)))</f>
        <v>-3.0481301176509765E-6</v>
      </c>
      <c r="L36053" s="39">
        <v>1.2604957999999999E-2</v>
      </c>
      <c r="M36053" s="40">
        <v>0</v>
      </c>
      <c r="N36053" s="40">
        <f>L36053/(INDEX(Installed_Capacity!$V$6:$AG$11,MATCH(Source_Data!B36053,Installed_Capacity!$U$6:$U$11,0),MATCH(Source_Data!C36053,Installed_Capacity!$V$5:$AG$5,0)))</f>
        <v>5.5325669791776388E-6</v>
      </c>
      <c r="O36053" s="41">
        <f>M36053/(INDEX(Installed_Capacity!$V$15:$AG$20,MATCH(Source_Data!B36053,Installed_Capacity!$U$15:$U$20,0),MATCH(Source_Data!C36053,Installed_Capacity!$V$14:$AG$14,0)))</f>
        <v>0</v>
      </c>
      <c r="P36053" s="37">
        <v>0</v>
      </c>
      <c r="Q36053" s="38">
        <f>P36053/(INDEX(Installed_Capacity!$AJ$15:$AU$20,MATCH(Source_Data!B36053,Installed_Capacity!$AI$15:$AI$20,0),MATCH(Source_Data!C36053,Installed_Capacity!$AJ$14:$AU$14,0)))</f>
        <v>0</v>
      </c>
      <c r="R36053" s="63">
        <v>794.41197770600002</v>
      </c>
      <c r="S36053" s="42">
        <v>1335.394157816</v>
      </c>
      <c r="T36053" s="42">
        <f>R36053/(INDEX(Installed_Capacity!$H$25:$S$30,MATCH(Source_Data!B36053,Installed_Capacity!$G$25:$G$30,0),MATCH(Source_Data!C36053,Installed_Capacity!$H$24:$S$24,0)))</f>
        <v>0.56541777772669033</v>
      </c>
      <c r="U36053" s="43">
        <f>S36053/(INDEX(Installed_Capacity!$H$33:$S$38,MATCH(Source_Data!B36053,Installed_Capacity!$G$33:$G$38,0),MATCH(Source_Data!C36053,Installed_Capacity!$H$32:$S$32,0)))</f>
        <v>0.32911260901034117</v>
      </c>
      <c r="V36053" s="21"/>
      <c r="W36053" s="2"/>
    </row>
    <row r="36054" spans="1:23" x14ac:dyDescent="0.25">
      <c r="A36054" s="17">
        <v>44238</v>
      </c>
      <c r="B36054" s="19">
        <v>2021</v>
      </c>
      <c r="C36054" s="19">
        <v>2</v>
      </c>
      <c r="D36054" s="19">
        <v>11</v>
      </c>
      <c r="E36054" s="19">
        <v>4</v>
      </c>
      <c r="F36054" s="69">
        <v>19859.099999999999</v>
      </c>
      <c r="G36054" s="52">
        <f t="shared" si="563"/>
        <v>27130.799999999999</v>
      </c>
      <c r="H36054" s="34">
        <v>0</v>
      </c>
      <c r="I36054" s="35">
        <v>-1.0685124000000001E-2</v>
      </c>
      <c r="J36054" s="35">
        <f>H36054/(INDEX(Installed_Capacity!$H$6:$S$11,MATCH(Source_Data!B36054,Installed_Capacity!$G$6:$G$11,0),MATCH(Source_Data!C36054,Installed_Capacity!$H$5:$S$5,0)))</f>
        <v>0</v>
      </c>
      <c r="K36054" s="36">
        <f>I36054/(INDEX(Installed_Capacity!$H$15:$S$20,MATCH(Source_Data!B36054,Installed_Capacity!$G$15:$G$20,0),MATCH(Source_Data!C36054,Installed_Capacity!$H$14:$S$14,0)))</f>
        <v>-2.5411669017149411E-6</v>
      </c>
      <c r="L36054" s="39">
        <v>1.2598798E-2</v>
      </c>
      <c r="M36054" s="40">
        <v>0</v>
      </c>
      <c r="N36054" s="40">
        <f>L36054/(INDEX(Installed_Capacity!$V$6:$AG$11,MATCH(Source_Data!B36054,Installed_Capacity!$U$6:$U$11,0),MATCH(Source_Data!C36054,Installed_Capacity!$V$5:$AG$5,0)))</f>
        <v>5.5298632325573221E-6</v>
      </c>
      <c r="O36054" s="41">
        <f>M36054/(INDEX(Installed_Capacity!$V$15:$AG$20,MATCH(Source_Data!B36054,Installed_Capacity!$U$15:$U$20,0),MATCH(Source_Data!C36054,Installed_Capacity!$V$14:$AG$14,0)))</f>
        <v>0</v>
      </c>
      <c r="P36054" s="37">
        <v>0</v>
      </c>
      <c r="Q36054" s="38">
        <f>P36054/(INDEX(Installed_Capacity!$AJ$15:$AU$20,MATCH(Source_Data!B36054,Installed_Capacity!$AI$15:$AI$20,0),MATCH(Source_Data!C36054,Installed_Capacity!$AJ$14:$AU$14,0)))</f>
        <v>0</v>
      </c>
      <c r="R36054" s="63">
        <v>641.52148888199997</v>
      </c>
      <c r="S36054" s="42">
        <v>1196.85271915</v>
      </c>
      <c r="T36054" s="42">
        <f>R36054/(INDEX(Installed_Capacity!$H$25:$S$30,MATCH(Source_Data!B36054,Installed_Capacity!$G$25:$G$30,0),MATCH(Source_Data!C36054,Installed_Capacity!$H$24:$S$24,0)))</f>
        <v>0.45659892447117428</v>
      </c>
      <c r="U36054" s="43">
        <f>S36054/(INDEX(Installed_Capacity!$H$33:$S$38,MATCH(Source_Data!B36054,Installed_Capacity!$G$33:$G$38,0),MATCH(Source_Data!C36054,Installed_Capacity!$H$32:$S$32,0)))</f>
        <v>0.29496858189404468</v>
      </c>
      <c r="V36054" s="21"/>
      <c r="W36054" s="2"/>
    </row>
    <row r="36055" spans="1:23" x14ac:dyDescent="0.25">
      <c r="A36055" s="17">
        <v>44238</v>
      </c>
      <c r="B36055" s="19">
        <v>2021</v>
      </c>
      <c r="C36055" s="19">
        <v>2</v>
      </c>
      <c r="D36055" s="19">
        <v>11</v>
      </c>
      <c r="E36055" s="19">
        <v>5</v>
      </c>
      <c r="F36055" s="69">
        <v>19802.599999999999</v>
      </c>
      <c r="G36055" s="52">
        <f t="shared" si="563"/>
        <v>27130.799999999999</v>
      </c>
      <c r="H36055" s="34">
        <v>0</v>
      </c>
      <c r="I36055" s="35">
        <v>-1.6319666E-2</v>
      </c>
      <c r="J36055" s="35">
        <f>H36055/(INDEX(Installed_Capacity!$H$6:$S$11,MATCH(Source_Data!B36055,Installed_Capacity!$G$6:$G$11,0),MATCH(Source_Data!C36055,Installed_Capacity!$H$5:$S$5,0)))</f>
        <v>0</v>
      </c>
      <c r="K36055" s="36">
        <f>I36055/(INDEX(Installed_Capacity!$H$15:$S$20,MATCH(Source_Data!B36055,Installed_Capacity!$G$15:$G$20,0),MATCH(Source_Data!C36055,Installed_Capacity!$H$14:$S$14,0)))</f>
        <v>-3.8811898754045963E-6</v>
      </c>
      <c r="L36055" s="39">
        <v>1.254012E-2</v>
      </c>
      <c r="M36055" s="40">
        <v>0</v>
      </c>
      <c r="N36055" s="40">
        <f>L36055/(INDEX(Installed_Capacity!$V$6:$AG$11,MATCH(Source_Data!B36055,Installed_Capacity!$U$6:$U$11,0),MATCH(Source_Data!C36055,Installed_Capacity!$V$5:$AG$5,0)))</f>
        <v>5.5041082903191821E-6</v>
      </c>
      <c r="O36055" s="41">
        <f>M36055/(INDEX(Installed_Capacity!$V$15:$AG$20,MATCH(Source_Data!B36055,Installed_Capacity!$U$15:$U$20,0),MATCH(Source_Data!C36055,Installed_Capacity!$V$14:$AG$14,0)))</f>
        <v>0</v>
      </c>
      <c r="P36055" s="37">
        <v>0</v>
      </c>
      <c r="Q36055" s="38">
        <f>P36055/(INDEX(Installed_Capacity!$AJ$15:$AU$20,MATCH(Source_Data!B36055,Installed_Capacity!$AI$15:$AI$20,0),MATCH(Source_Data!C36055,Installed_Capacity!$AJ$14:$AU$14,0)))</f>
        <v>0</v>
      </c>
      <c r="R36055" s="63">
        <v>447.97431315900002</v>
      </c>
      <c r="S36055" s="42">
        <v>1530.8101371600001</v>
      </c>
      <c r="T36055" s="42">
        <f>R36055/(INDEX(Installed_Capacity!$H$25:$S$30,MATCH(Source_Data!B36055,Installed_Capacity!$G$25:$G$30,0),MATCH(Source_Data!C36055,Installed_Capacity!$H$24:$S$24,0)))</f>
        <v>0.31884292751530247</v>
      </c>
      <c r="U36055" s="43">
        <f>S36055/(INDEX(Installed_Capacity!$H$33:$S$38,MATCH(Source_Data!B36055,Installed_Capacity!$G$33:$G$38,0),MATCH(Source_Data!C36055,Installed_Capacity!$H$32:$S$32,0)))</f>
        <v>0.377273567651495</v>
      </c>
      <c r="V36055" s="21"/>
      <c r="W36055" s="2"/>
    </row>
    <row r="36056" spans="1:23" x14ac:dyDescent="0.25">
      <c r="A36056" s="17">
        <v>44238</v>
      </c>
      <c r="B36056" s="19">
        <v>2021</v>
      </c>
      <c r="C36056" s="19">
        <v>2</v>
      </c>
      <c r="D36056" s="19">
        <v>11</v>
      </c>
      <c r="E36056" s="19">
        <v>6</v>
      </c>
      <c r="F36056" s="69">
        <v>20400.3</v>
      </c>
      <c r="G36056" s="52">
        <f t="shared" si="563"/>
        <v>27130.799999999999</v>
      </c>
      <c r="H36056" s="34">
        <v>0</v>
      </c>
      <c r="I36056" s="35">
        <v>-1.1818171000000001E-2</v>
      </c>
      <c r="J36056" s="35">
        <f>H36056/(INDEX(Installed_Capacity!$H$6:$S$11,MATCH(Source_Data!B36056,Installed_Capacity!$G$6:$G$11,0),MATCH(Source_Data!C36056,Installed_Capacity!$H$5:$S$5,0)))</f>
        <v>0</v>
      </c>
      <c r="K36056" s="36">
        <f>I36056/(INDEX(Installed_Capacity!$H$15:$S$20,MATCH(Source_Data!B36056,Installed_Capacity!$G$15:$G$20,0),MATCH(Source_Data!C36056,Installed_Capacity!$H$14:$S$14,0)))</f>
        <v>-2.8106313959489258E-6</v>
      </c>
      <c r="L36056" s="39">
        <v>1.2512905E-2</v>
      </c>
      <c r="M36056" s="40">
        <v>1.3370569000000001E-2</v>
      </c>
      <c r="N36056" s="40">
        <f>L36056/(INDEX(Installed_Capacity!$V$6:$AG$11,MATCH(Source_Data!B36056,Installed_Capacity!$U$6:$U$11,0),MATCH(Source_Data!C36056,Installed_Capacity!$V$5:$AG$5,0)))</f>
        <v>5.4921630850802339E-6</v>
      </c>
      <c r="O36056" s="41">
        <f>M36056/(INDEX(Installed_Capacity!$V$15:$AG$20,MATCH(Source_Data!B36056,Installed_Capacity!$U$15:$U$20,0),MATCH(Source_Data!C36056,Installed_Capacity!$V$14:$AG$14,0)))</f>
        <v>2.8848086872845118E-6</v>
      </c>
      <c r="P36056" s="37">
        <v>0</v>
      </c>
      <c r="Q36056" s="38">
        <f>P36056/(INDEX(Installed_Capacity!$AJ$15:$AU$20,MATCH(Source_Data!B36056,Installed_Capacity!$AI$15:$AI$20,0),MATCH(Source_Data!C36056,Installed_Capacity!$AJ$14:$AU$14,0)))</f>
        <v>0</v>
      </c>
      <c r="R36056" s="63">
        <v>232.695725512</v>
      </c>
      <c r="S36056" s="42">
        <v>576.42958636599997</v>
      </c>
      <c r="T36056" s="42">
        <f>R36056/(INDEX(Installed_Capacity!$H$25:$S$30,MATCH(Source_Data!B36056,Installed_Capacity!$G$25:$G$30,0),MATCH(Source_Data!C36056,Installed_Capacity!$H$24:$S$24,0)))</f>
        <v>0.16561973346049819</v>
      </c>
      <c r="U36056" s="43">
        <f>S36056/(INDEX(Installed_Capacity!$H$33:$S$38,MATCH(Source_Data!B36056,Installed_Capacity!$G$33:$G$38,0),MATCH(Source_Data!C36056,Installed_Capacity!$H$32:$S$32,0)))</f>
        <v>0.14206310846074979</v>
      </c>
      <c r="V36056" s="21"/>
      <c r="W36056" s="2"/>
    </row>
    <row r="36057" spans="1:23" x14ac:dyDescent="0.25">
      <c r="A36057" s="17">
        <v>44238</v>
      </c>
      <c r="B36057" s="19">
        <v>2021</v>
      </c>
      <c r="C36057" s="19">
        <v>2</v>
      </c>
      <c r="D36057" s="19">
        <v>11</v>
      </c>
      <c r="E36057" s="19">
        <v>7</v>
      </c>
      <c r="F36057" s="69">
        <v>21865.5</v>
      </c>
      <c r="G36057" s="52">
        <f t="shared" si="563"/>
        <v>27130.799999999999</v>
      </c>
      <c r="H36057" s="34">
        <v>0.50830565000000005</v>
      </c>
      <c r="I36057" s="35">
        <v>59.700167135999997</v>
      </c>
      <c r="J36057" s="35">
        <f>H36057/(INDEX(Installed_Capacity!$H$6:$S$11,MATCH(Source_Data!B36057,Installed_Capacity!$G$6:$G$11,0),MATCH(Source_Data!C36057,Installed_Capacity!$H$5:$S$5,0)))</f>
        <v>2.761810234286708E-4</v>
      </c>
      <c r="K36057" s="36">
        <f>I36057/(INDEX(Installed_Capacity!$H$15:$S$20,MATCH(Source_Data!B36057,Installed_Capacity!$G$15:$G$20,0),MATCH(Source_Data!C36057,Installed_Capacity!$H$14:$S$14,0)))</f>
        <v>1.4198065343261648E-2</v>
      </c>
      <c r="L36057" s="39">
        <v>1.17552579</v>
      </c>
      <c r="M36057" s="40">
        <v>58.828425991000003</v>
      </c>
      <c r="N36057" s="40">
        <f>L36057/(INDEX(Installed_Capacity!$V$6:$AG$11,MATCH(Source_Data!B36057,Installed_Capacity!$U$6:$U$11,0),MATCH(Source_Data!C36057,Installed_Capacity!$V$5:$AG$5,0)))</f>
        <v>5.1596166912461813E-4</v>
      </c>
      <c r="O36057" s="41">
        <f>M36057/(INDEX(Installed_Capacity!$V$15:$AG$20,MATCH(Source_Data!B36057,Installed_Capacity!$U$15:$U$20,0),MATCH(Source_Data!C36057,Installed_Capacity!$V$14:$AG$14,0)))</f>
        <v>1.2692709963062213E-2</v>
      </c>
      <c r="P36057" s="37">
        <v>0</v>
      </c>
      <c r="Q36057" s="38">
        <f>P36057/(INDEX(Installed_Capacity!$AJ$15:$AU$20,MATCH(Source_Data!B36057,Installed_Capacity!$AI$15:$AI$20,0),MATCH(Source_Data!C36057,Installed_Capacity!$AJ$14:$AU$14,0)))</f>
        <v>0</v>
      </c>
      <c r="R36057" s="63">
        <v>134.30921975199999</v>
      </c>
      <c r="S36057" s="42">
        <v>144.65930748900001</v>
      </c>
      <c r="T36057" s="42">
        <f>R36057/(INDEX(Installed_Capacity!$H$25:$S$30,MATCH(Source_Data!B36057,Installed_Capacity!$G$25:$G$30,0),MATCH(Source_Data!C36057,Installed_Capacity!$H$24:$S$24,0)))</f>
        <v>9.5593750713167239E-2</v>
      </c>
      <c r="U36057" s="43">
        <f>S36057/(INDEX(Installed_Capacity!$H$33:$S$38,MATCH(Source_Data!B36057,Installed_Capacity!$G$33:$G$38,0),MATCH(Source_Data!C36057,Installed_Capacity!$H$32:$S$32,0)))</f>
        <v>3.5651797506136694E-2</v>
      </c>
      <c r="V36057" s="21"/>
      <c r="W36057" s="2"/>
    </row>
    <row r="36058" spans="1:23" x14ac:dyDescent="0.25">
      <c r="A36058" s="17">
        <v>44238</v>
      </c>
      <c r="B36058" s="19">
        <v>2021</v>
      </c>
      <c r="C36058" s="19">
        <v>2</v>
      </c>
      <c r="D36058" s="19">
        <v>11</v>
      </c>
      <c r="E36058" s="19">
        <v>8</v>
      </c>
      <c r="F36058" s="69">
        <v>23977.7</v>
      </c>
      <c r="G36058" s="52">
        <f t="shared" si="563"/>
        <v>27130.799999999999</v>
      </c>
      <c r="H36058" s="34">
        <v>185.239177219</v>
      </c>
      <c r="I36058" s="35">
        <v>1176.6515631090001</v>
      </c>
      <c r="J36058" s="35">
        <f>H36058/(INDEX(Installed_Capacity!$H$6:$S$11,MATCH(Source_Data!B36058,Installed_Capacity!$G$6:$G$11,0),MATCH(Source_Data!C36058,Installed_Capacity!$H$5:$S$5,0)))</f>
        <v>0.10064721008595584</v>
      </c>
      <c r="K36058" s="36">
        <f>I36058/(INDEX(Installed_Capacity!$H$15:$S$20,MATCH(Source_Data!B36058,Installed_Capacity!$G$15:$G$20,0),MATCH(Source_Data!C36058,Installed_Capacity!$H$14:$S$14,0)))</f>
        <v>0.27983465676427716</v>
      </c>
      <c r="L36058" s="39">
        <v>234.42742384300001</v>
      </c>
      <c r="M36058" s="40">
        <v>1442.278305495</v>
      </c>
      <c r="N36058" s="40">
        <f>L36058/(INDEX(Installed_Capacity!$V$6:$AG$11,MATCH(Source_Data!B36058,Installed_Capacity!$U$6:$U$11,0),MATCH(Source_Data!C36058,Installed_Capacity!$V$5:$AG$5,0)))</f>
        <v>0.10289486281251096</v>
      </c>
      <c r="O36058" s="41">
        <f>M36058/(INDEX(Installed_Capacity!$V$15:$AG$20,MATCH(Source_Data!B36058,Installed_Capacity!$U$15:$U$20,0),MATCH(Source_Data!C36058,Installed_Capacity!$V$14:$AG$14,0)))</f>
        <v>0.31118324023263044</v>
      </c>
      <c r="P36058" s="37">
        <v>52.255333512</v>
      </c>
      <c r="Q36058" s="38">
        <f>P36058/(INDEX(Installed_Capacity!$AJ$15:$AU$20,MATCH(Source_Data!B36058,Installed_Capacity!$AI$15:$AI$20,0),MATCH(Source_Data!C36058,Installed_Capacity!$AJ$14:$AU$14,0)))</f>
        <v>5.6985096523446022E-2</v>
      </c>
      <c r="R36058" s="63">
        <v>163.06075777800001</v>
      </c>
      <c r="S36058" s="42">
        <v>552.57431067100003</v>
      </c>
      <c r="T36058" s="42">
        <f>R36058/(INDEX(Installed_Capacity!$H$25:$S$30,MATCH(Source_Data!B36058,Installed_Capacity!$G$25:$G$30,0),MATCH(Source_Data!C36058,Installed_Capacity!$H$24:$S$24,0)))</f>
        <v>0.11605747884555159</v>
      </c>
      <c r="U36058" s="43">
        <f>S36058/(INDEX(Installed_Capacity!$H$33:$S$38,MATCH(Source_Data!B36058,Installed_Capacity!$G$33:$G$38,0),MATCH(Source_Data!C36058,Installed_Capacity!$H$32:$S$32,0)))</f>
        <v>0.13618389146950385</v>
      </c>
      <c r="V36058" s="21"/>
      <c r="W36058" s="2"/>
    </row>
    <row r="36059" spans="1:23" x14ac:dyDescent="0.25">
      <c r="A36059" s="17">
        <v>44238</v>
      </c>
      <c r="B36059" s="19">
        <v>2021</v>
      </c>
      <c r="C36059" s="19">
        <v>2</v>
      </c>
      <c r="D36059" s="19">
        <v>11</v>
      </c>
      <c r="E36059" s="19">
        <v>9</v>
      </c>
      <c r="F36059" s="69">
        <v>24659.7</v>
      </c>
      <c r="G36059" s="52">
        <f t="shared" si="563"/>
        <v>27130.799999999999</v>
      </c>
      <c r="H36059" s="34">
        <v>728.68216454100002</v>
      </c>
      <c r="I36059" s="35">
        <v>2457.621869909</v>
      </c>
      <c r="J36059" s="35">
        <f>H36059/(INDEX(Installed_Capacity!$H$6:$S$11,MATCH(Source_Data!B36059,Installed_Capacity!$G$6:$G$11,0),MATCH(Source_Data!C36059,Installed_Capacity!$H$5:$S$5,0)))</f>
        <v>0.39591963212911851</v>
      </c>
      <c r="K36059" s="36">
        <f>I36059/(INDEX(Installed_Capacity!$H$15:$S$20,MATCH(Source_Data!B36059,Installed_Capacity!$G$15:$G$20,0),MATCH(Source_Data!C36059,Installed_Capacity!$H$14:$S$14,0)))</f>
        <v>0.58447869699439459</v>
      </c>
      <c r="L36059" s="39">
        <v>921.06745497700001</v>
      </c>
      <c r="M36059" s="40">
        <v>2862.184773854</v>
      </c>
      <c r="N36059" s="40">
        <f>L36059/(INDEX(Installed_Capacity!$V$6:$AG$11,MATCH(Source_Data!B36059,Installed_Capacity!$U$6:$U$11,0),MATCH(Source_Data!C36059,Installed_Capacity!$V$5:$AG$5,0)))</f>
        <v>0.404274840661979</v>
      </c>
      <c r="O36059" s="41">
        <f>M36059/(INDEX(Installed_Capacity!$V$15:$AG$20,MATCH(Source_Data!B36059,Installed_Capacity!$U$15:$U$20,0),MATCH(Source_Data!C36059,Installed_Capacity!$V$14:$AG$14,0)))</f>
        <v>0.61753957518393388</v>
      </c>
      <c r="P36059" s="37">
        <v>235.60521264900001</v>
      </c>
      <c r="Q36059" s="38">
        <f>P36059/(INDEX(Installed_Capacity!$AJ$15:$AU$20,MATCH(Source_Data!B36059,Installed_Capacity!$AI$15:$AI$20,0),MATCH(Source_Data!C36059,Installed_Capacity!$AJ$14:$AU$14,0)))</f>
        <v>0.2569304390937841</v>
      </c>
      <c r="R36059" s="63">
        <v>278.07477373699999</v>
      </c>
      <c r="S36059" s="42">
        <v>1073.7122490740001</v>
      </c>
      <c r="T36059" s="42">
        <f>R36059/(INDEX(Installed_Capacity!$H$25:$S$30,MATCH(Source_Data!B36059,Installed_Capacity!$G$25:$G$30,0),MATCH(Source_Data!C36059,Installed_Capacity!$H$24:$S$24,0)))</f>
        <v>0.19791798842491098</v>
      </c>
      <c r="U36059" s="43">
        <f>S36059/(INDEX(Installed_Capacity!$H$33:$S$38,MATCH(Source_Data!B36059,Installed_Capacity!$G$33:$G$38,0),MATCH(Source_Data!C36059,Installed_Capacity!$H$32:$S$32,0)))</f>
        <v>0.26462017790839815</v>
      </c>
      <c r="V36059" s="21"/>
      <c r="W36059" s="2"/>
    </row>
    <row r="36060" spans="1:23" x14ac:dyDescent="0.25">
      <c r="A36060" s="17">
        <v>44238</v>
      </c>
      <c r="B36060" s="19">
        <v>2021</v>
      </c>
      <c r="C36060" s="19">
        <v>2</v>
      </c>
      <c r="D36060" s="19">
        <v>11</v>
      </c>
      <c r="E36060" s="19">
        <v>10</v>
      </c>
      <c r="F36060" s="69">
        <v>24394.7</v>
      </c>
      <c r="G36060" s="52">
        <f t="shared" si="563"/>
        <v>27130.799999999999</v>
      </c>
      <c r="H36060" s="34">
        <v>1129.4612333550001</v>
      </c>
      <c r="I36060" s="35">
        <v>2953.7647485470002</v>
      </c>
      <c r="J36060" s="35">
        <f>H36060/(INDEX(Installed_Capacity!$H$6:$S$11,MATCH(Source_Data!B36060,Installed_Capacity!$G$6:$G$11,0),MATCH(Source_Data!C36060,Installed_Capacity!$H$5:$S$5,0)))</f>
        <v>0.61367753703110062</v>
      </c>
      <c r="K36060" s="36">
        <f>I36060/(INDEX(Installed_Capacity!$H$15:$S$20,MATCH(Source_Data!B36060,Installed_Capacity!$G$15:$G$20,0),MATCH(Source_Data!C36060,Installed_Capacity!$H$14:$S$14,0)))</f>
        <v>0.70247282244548515</v>
      </c>
      <c r="L36060" s="39">
        <v>1367.262482722</v>
      </c>
      <c r="M36060" s="40">
        <v>3191.1530398129999</v>
      </c>
      <c r="N36060" s="40">
        <f>L36060/(INDEX(Installed_Capacity!$V$6:$AG$11,MATCH(Source_Data!B36060,Installed_Capacity!$U$6:$U$11,0),MATCH(Source_Data!C36060,Installed_Capacity!$V$5:$AG$5,0)))</f>
        <v>0.60011872025088653</v>
      </c>
      <c r="O36060" s="41">
        <f>M36060/(INDEX(Installed_Capacity!$V$15:$AG$20,MATCH(Source_Data!B36060,Installed_Capacity!$U$15:$U$20,0),MATCH(Source_Data!C36060,Installed_Capacity!$V$14:$AG$14,0)))</f>
        <v>0.68851714625659677</v>
      </c>
      <c r="P36060" s="37">
        <v>227.11849304399999</v>
      </c>
      <c r="Q36060" s="38">
        <f>P36060/(INDEX(Installed_Capacity!$AJ$15:$AU$20,MATCH(Source_Data!B36060,Installed_Capacity!$AI$15:$AI$20,0),MATCH(Source_Data!C36060,Installed_Capacity!$AJ$14:$AU$14,0)))</f>
        <v>0.24767556493347873</v>
      </c>
      <c r="R36060" s="63">
        <v>325.21340498699999</v>
      </c>
      <c r="S36060" s="42">
        <v>369.44414161100002</v>
      </c>
      <c r="T36060" s="42">
        <f>R36060/(INDEX(Installed_Capacity!$H$25:$S$30,MATCH(Source_Data!B36060,Installed_Capacity!$G$25:$G$30,0),MATCH(Source_Data!C36060,Installed_Capacity!$H$24:$S$24,0)))</f>
        <v>0.23146861564911028</v>
      </c>
      <c r="U36060" s="43">
        <f>S36060/(INDEX(Installed_Capacity!$H$33:$S$38,MATCH(Source_Data!B36060,Installed_Capacity!$G$33:$G$38,0),MATCH(Source_Data!C36060,Installed_Capacity!$H$32:$S$32,0)))</f>
        <v>9.1050814186604767E-2</v>
      </c>
      <c r="V36060" s="21"/>
      <c r="W36060" s="2"/>
    </row>
    <row r="36061" spans="1:23" x14ac:dyDescent="0.25">
      <c r="A36061" s="17">
        <v>44238</v>
      </c>
      <c r="B36061" s="19">
        <v>2021</v>
      </c>
      <c r="C36061" s="19">
        <v>2</v>
      </c>
      <c r="D36061" s="19">
        <v>11</v>
      </c>
      <c r="E36061" s="19">
        <v>11</v>
      </c>
      <c r="F36061" s="69">
        <v>23625.5</v>
      </c>
      <c r="G36061" s="52">
        <f t="shared" si="563"/>
        <v>27130.799999999999</v>
      </c>
      <c r="H36061" s="34">
        <v>1211.6751766760001</v>
      </c>
      <c r="I36061" s="35">
        <v>3066.016409585</v>
      </c>
      <c r="J36061" s="35">
        <f>H36061/(INDEX(Installed_Capacity!$H$6:$S$11,MATCH(Source_Data!B36061,Installed_Capacity!$G$6:$G$11,0),MATCH(Source_Data!C36061,Installed_Capacity!$H$5:$S$5,0)))</f>
        <v>0.65834737496522655</v>
      </c>
      <c r="K36061" s="36">
        <f>I36061/(INDEX(Installed_Capacity!$H$15:$S$20,MATCH(Source_Data!B36061,Installed_Capacity!$G$15:$G$20,0),MATCH(Source_Data!C36061,Installed_Capacity!$H$14:$S$14,0)))</f>
        <v>0.72916883511621222</v>
      </c>
      <c r="L36061" s="39">
        <v>1272.4040318059999</v>
      </c>
      <c r="M36061" s="40">
        <v>3063.0313653490002</v>
      </c>
      <c r="N36061" s="40">
        <f>L36061/(INDEX(Installed_Capacity!$V$6:$AG$11,MATCH(Source_Data!B36061,Installed_Capacity!$U$6:$U$11,0),MATCH(Source_Data!C36061,Installed_Capacity!$V$5:$AG$5,0)))</f>
        <v>0.55848345790143605</v>
      </c>
      <c r="O36061" s="41">
        <f>M36061/(INDEX(Installed_Capacity!$V$15:$AG$20,MATCH(Source_Data!B36061,Installed_Capacity!$U$15:$U$20,0),MATCH(Source_Data!C36061,Installed_Capacity!$V$14:$AG$14,0)))</f>
        <v>0.66087385601792525</v>
      </c>
      <c r="P36061" s="37">
        <v>282.261715579</v>
      </c>
      <c r="Q36061" s="38">
        <f>P36061/(INDEX(Installed_Capacity!$AJ$15:$AU$20,MATCH(Source_Data!B36061,Installed_Capacity!$AI$15:$AI$20,0),MATCH(Source_Data!C36061,Installed_Capacity!$AJ$14:$AU$14,0)))</f>
        <v>0.30780994065321698</v>
      </c>
      <c r="R36061" s="63">
        <v>394.23112462099999</v>
      </c>
      <c r="S36061" s="42">
        <v>13.462345035</v>
      </c>
      <c r="T36061" s="42">
        <f>R36061/(INDEX(Installed_Capacity!$H$25:$S$30,MATCH(Source_Data!B36061,Installed_Capacity!$G$25:$G$30,0),MATCH(Source_Data!C36061,Installed_Capacity!$H$24:$S$24,0)))</f>
        <v>0.2805915477729537</v>
      </c>
      <c r="U36061" s="43">
        <f>S36061/(INDEX(Installed_Capacity!$H$33:$S$38,MATCH(Source_Data!B36061,Installed_Capacity!$G$33:$G$38,0),MATCH(Source_Data!C36061,Installed_Capacity!$H$32:$S$32,0)))</f>
        <v>3.3178425051015883E-3</v>
      </c>
      <c r="V36061" s="21"/>
      <c r="W36061" s="2"/>
    </row>
    <row r="36062" spans="1:23" x14ac:dyDescent="0.25">
      <c r="A36062" s="17">
        <v>44238</v>
      </c>
      <c r="B36062" s="19">
        <v>2021</v>
      </c>
      <c r="C36062" s="19">
        <v>2</v>
      </c>
      <c r="D36062" s="19">
        <v>11</v>
      </c>
      <c r="E36062" s="19">
        <v>12</v>
      </c>
      <c r="F36062" s="69">
        <v>23154.9</v>
      </c>
      <c r="G36062" s="52">
        <f t="shared" si="563"/>
        <v>27130.799999999999</v>
      </c>
      <c r="H36062" s="34">
        <v>997.288850583</v>
      </c>
      <c r="I36062" s="35">
        <v>3183.9031263400002</v>
      </c>
      <c r="J36062" s="35">
        <f>H36062/(INDEX(Installed_Capacity!$H$6:$S$11,MATCH(Source_Data!B36062,Installed_Capacity!$G$6:$G$11,0),MATCH(Source_Data!C36062,Installed_Capacity!$H$5:$S$5,0)))</f>
        <v>0.54186345441569594</v>
      </c>
      <c r="K36062" s="36">
        <f>I36062/(INDEX(Installed_Capacity!$H$15:$S$20,MATCH(Source_Data!B36062,Installed_Capacity!$G$15:$G$20,0),MATCH(Source_Data!C36062,Installed_Capacity!$H$14:$S$14,0)))</f>
        <v>0.75720499293428256</v>
      </c>
      <c r="L36062" s="39">
        <v>1175.7703524900001</v>
      </c>
      <c r="M36062" s="40">
        <v>3161.0697018340002</v>
      </c>
      <c r="N36062" s="40">
        <f>L36062/(INDEX(Installed_Capacity!$V$6:$AG$11,MATCH(Source_Data!B36062,Installed_Capacity!$U$6:$U$11,0),MATCH(Source_Data!C36062,Installed_Capacity!$V$5:$AG$5,0)))</f>
        <v>0.51606901246971448</v>
      </c>
      <c r="O36062" s="41">
        <f>M36062/(INDEX(Installed_Capacity!$V$15:$AG$20,MATCH(Source_Data!B36062,Installed_Capacity!$U$15:$U$20,0),MATCH(Source_Data!C36062,Installed_Capacity!$V$14:$AG$14,0)))</f>
        <v>0.68202642213376152</v>
      </c>
      <c r="P36062" s="37">
        <v>239.95032287999999</v>
      </c>
      <c r="Q36062" s="38">
        <f>P36062/(INDEX(Installed_Capacity!$AJ$15:$AU$20,MATCH(Source_Data!B36062,Installed_Capacity!$AI$15:$AI$20,0),MATCH(Source_Data!C36062,Installed_Capacity!$AJ$14:$AU$14,0)))</f>
        <v>0.26166883629225735</v>
      </c>
      <c r="R36062" s="63">
        <v>323.45317968199998</v>
      </c>
      <c r="S36062" s="42">
        <v>18.241541772000001</v>
      </c>
      <c r="T36062" s="42">
        <f>R36062/(INDEX(Installed_Capacity!$H$25:$S$30,MATCH(Source_Data!B36062,Installed_Capacity!$G$25:$G$30,0),MATCH(Source_Data!C36062,Installed_Capacity!$H$24:$S$24,0)))</f>
        <v>0.23021578625053377</v>
      </c>
      <c r="U36062" s="43">
        <f>S36062/(INDEX(Installed_Capacity!$H$33:$S$38,MATCH(Source_Data!B36062,Installed_Capacity!$G$33:$G$38,0),MATCH(Source_Data!C36062,Installed_Capacity!$H$32:$S$32,0)))</f>
        <v>4.4956924289474469E-3</v>
      </c>
      <c r="V36062" s="21"/>
      <c r="W36062" s="2"/>
    </row>
    <row r="36063" spans="1:23" x14ac:dyDescent="0.25">
      <c r="A36063" s="17">
        <v>44238</v>
      </c>
      <c r="B36063" s="19">
        <v>2021</v>
      </c>
      <c r="C36063" s="19">
        <v>2</v>
      </c>
      <c r="D36063" s="19">
        <v>11</v>
      </c>
      <c r="E36063" s="19">
        <v>13</v>
      </c>
      <c r="F36063" s="69">
        <v>22830.400000000001</v>
      </c>
      <c r="G36063" s="52">
        <f t="shared" si="563"/>
        <v>27130.799999999999</v>
      </c>
      <c r="H36063" s="34">
        <v>977.09198946599997</v>
      </c>
      <c r="I36063" s="35">
        <v>3187.7529744449998</v>
      </c>
      <c r="J36063" s="35">
        <f>H36063/(INDEX(Installed_Capacity!$H$6:$S$11,MATCH(Source_Data!B36063,Installed_Capacity!$G$6:$G$11,0),MATCH(Source_Data!C36063,Installed_Capacity!$H$5:$S$5,0)))</f>
        <v>0.53088976216313133</v>
      </c>
      <c r="K36063" s="36">
        <f>I36063/(INDEX(Installed_Capacity!$H$15:$S$20,MATCH(Source_Data!B36063,Installed_Capacity!$G$15:$G$20,0),MATCH(Source_Data!C36063,Installed_Capacity!$H$14:$S$14,0)))</f>
        <v>0.75812057487615381</v>
      </c>
      <c r="L36063" s="39">
        <v>1066.9501745269999</v>
      </c>
      <c r="M36063" s="40">
        <v>3172.8083402940001</v>
      </c>
      <c r="N36063" s="40">
        <f>L36063/(INDEX(Installed_Capacity!$V$6:$AG$11,MATCH(Source_Data!B36063,Installed_Capacity!$U$6:$U$11,0),MATCH(Source_Data!C36063,Installed_Capacity!$V$5:$AG$5,0)))</f>
        <v>0.4683056701986551</v>
      </c>
      <c r="O36063" s="41">
        <f>M36063/(INDEX(Installed_Capacity!$V$15:$AG$20,MATCH(Source_Data!B36063,Installed_Capacity!$U$15:$U$20,0),MATCH(Source_Data!C36063,Installed_Capacity!$V$14:$AG$14,0)))</f>
        <v>0.68455912857327794</v>
      </c>
      <c r="P36063" s="37">
        <v>270.00835962100001</v>
      </c>
      <c r="Q36063" s="38">
        <f>P36063/(INDEX(Installed_Capacity!$AJ$15:$AU$20,MATCH(Source_Data!B36063,Installed_Capacity!$AI$15:$AI$20,0),MATCH(Source_Data!C36063,Installed_Capacity!$AJ$14:$AU$14,0)))</f>
        <v>0.29444750231297712</v>
      </c>
      <c r="R36063" s="63">
        <v>336.73235914899999</v>
      </c>
      <c r="S36063" s="42">
        <v>150.693991248</v>
      </c>
      <c r="T36063" s="42">
        <f>R36063/(INDEX(Installed_Capacity!$H$25:$S$30,MATCH(Source_Data!B36063,Installed_Capacity!$G$25:$G$30,0),MATCH(Source_Data!C36063,Installed_Capacity!$H$24:$S$24,0)))</f>
        <v>0.23966715953665477</v>
      </c>
      <c r="U36063" s="43">
        <f>S36063/(INDEX(Installed_Capacity!$H$33:$S$38,MATCH(Source_Data!B36063,Installed_Capacity!$G$33:$G$38,0),MATCH(Source_Data!C36063,Installed_Capacity!$H$32:$S$32,0)))</f>
        <v>3.7139066643007132E-2</v>
      </c>
      <c r="V36063" s="21"/>
      <c r="W36063" s="2"/>
    </row>
    <row r="36064" spans="1:23" x14ac:dyDescent="0.25">
      <c r="A36064" s="17">
        <v>44238</v>
      </c>
      <c r="B36064" s="19">
        <v>2021</v>
      </c>
      <c r="C36064" s="19">
        <v>2</v>
      </c>
      <c r="D36064" s="19">
        <v>11</v>
      </c>
      <c r="E36064" s="19">
        <v>14</v>
      </c>
      <c r="F36064" s="69">
        <v>22840.400000000001</v>
      </c>
      <c r="G36064" s="52">
        <f t="shared" si="563"/>
        <v>27130.799999999999</v>
      </c>
      <c r="H36064" s="34">
        <v>728.15867886800004</v>
      </c>
      <c r="I36064" s="35">
        <v>2877.8466726010001</v>
      </c>
      <c r="J36064" s="35">
        <f>H36064/(INDEX(Installed_Capacity!$H$6:$S$11,MATCH(Source_Data!B36064,Installed_Capacity!$G$6:$G$11,0),MATCH(Source_Data!C36064,Installed_Capacity!$H$5:$S$5,0)))</f>
        <v>0.39563520324480572</v>
      </c>
      <c r="K36064" s="36">
        <f>I36064/(INDEX(Installed_Capacity!$H$15:$S$20,MATCH(Source_Data!B36064,Installed_Capacity!$G$15:$G$20,0),MATCH(Source_Data!C36064,Installed_Capacity!$H$14:$S$14,0)))</f>
        <v>0.68441776741422333</v>
      </c>
      <c r="L36064" s="39">
        <v>789.31738728699997</v>
      </c>
      <c r="M36064" s="40">
        <v>2992.0091440299998</v>
      </c>
      <c r="N36064" s="40">
        <f>L36064/(INDEX(Installed_Capacity!$V$6:$AG$11,MATCH(Source_Data!B36064,Installed_Capacity!$U$6:$U$11,0),MATCH(Source_Data!C36064,Installed_Capacity!$V$5:$AG$5,0)))</f>
        <v>0.34644711334974893</v>
      </c>
      <c r="O36064" s="41">
        <f>M36064/(INDEX(Installed_Capacity!$V$15:$AG$20,MATCH(Source_Data!B36064,Installed_Capacity!$U$15:$U$20,0),MATCH(Source_Data!C36064,Installed_Capacity!$V$14:$AG$14,0)))</f>
        <v>0.64555023583008619</v>
      </c>
      <c r="P36064" s="37">
        <v>172.27550842799999</v>
      </c>
      <c r="Q36064" s="38">
        <f>P36064/(INDEX(Installed_Capacity!$AJ$15:$AU$20,MATCH(Source_Data!B36064,Installed_Capacity!$AI$15:$AI$20,0),MATCH(Source_Data!C36064,Installed_Capacity!$AJ$14:$AU$14,0)))</f>
        <v>0.18786860242966194</v>
      </c>
      <c r="R36064" s="63">
        <v>136.96193082600001</v>
      </c>
      <c r="S36064" s="42">
        <v>396.07803980400001</v>
      </c>
      <c r="T36064" s="42">
        <f>R36064/(INDEX(Installed_Capacity!$H$25:$S$30,MATCH(Source_Data!B36064,Installed_Capacity!$G$25:$G$30,0),MATCH(Source_Data!C36064,Installed_Capacity!$H$24:$S$24,0)))</f>
        <v>9.7481801299644122E-2</v>
      </c>
      <c r="U36064" s="43">
        <f>S36064/(INDEX(Installed_Capacity!$H$33:$S$38,MATCH(Source_Data!B36064,Installed_Capacity!$G$33:$G$38,0),MATCH(Source_Data!C36064,Installed_Capacity!$H$32:$S$32,0)))</f>
        <v>9.7614832511164346E-2</v>
      </c>
      <c r="V36064" s="21"/>
      <c r="W36064" s="2"/>
    </row>
    <row r="36065" spans="1:23" x14ac:dyDescent="0.25">
      <c r="A36065" s="17">
        <v>44238</v>
      </c>
      <c r="B36065" s="19">
        <v>2021</v>
      </c>
      <c r="C36065" s="19">
        <v>2</v>
      </c>
      <c r="D36065" s="19">
        <v>11</v>
      </c>
      <c r="E36065" s="19">
        <v>15</v>
      </c>
      <c r="F36065" s="69">
        <v>22750.400000000001</v>
      </c>
      <c r="G36065" s="52">
        <f t="shared" si="563"/>
        <v>27130.799999999999</v>
      </c>
      <c r="H36065" s="34">
        <v>430.15696383300002</v>
      </c>
      <c r="I36065" s="35">
        <v>2881.1927002930001</v>
      </c>
      <c r="J36065" s="35">
        <f>H36065/(INDEX(Installed_Capacity!$H$6:$S$11,MATCH(Source_Data!B36065,Installed_Capacity!$G$6:$G$11,0),MATCH(Source_Data!C36065,Installed_Capacity!$H$5:$S$5,0)))</f>
        <v>0.23371998817319395</v>
      </c>
      <c r="K36065" s="36">
        <f>I36065/(INDEX(Installed_Capacity!$H$15:$S$20,MATCH(Source_Data!B36065,Installed_Capacity!$G$15:$G$20,0),MATCH(Source_Data!C36065,Installed_Capacity!$H$14:$S$14,0)))</f>
        <v>0.68521352933735424</v>
      </c>
      <c r="L36065" s="39">
        <v>540.20767226999999</v>
      </c>
      <c r="M36065" s="40">
        <v>2758.7221323260001</v>
      </c>
      <c r="N36065" s="40">
        <f>L36065/(INDEX(Installed_Capacity!$V$6:$AG$11,MATCH(Source_Data!B36065,Installed_Capacity!$U$6:$U$11,0),MATCH(Source_Data!C36065,Installed_Capacity!$V$5:$AG$5,0)))</f>
        <v>0.23710790067681448</v>
      </c>
      <c r="O36065" s="41">
        <f>M36065/(INDEX(Installed_Capacity!$V$15:$AG$20,MATCH(Source_Data!B36065,Installed_Capacity!$U$15:$U$20,0),MATCH(Source_Data!C36065,Installed_Capacity!$V$14:$AG$14,0)))</f>
        <v>0.5952166712679241</v>
      </c>
      <c r="P36065" s="37">
        <v>306.86524219500001</v>
      </c>
      <c r="Q36065" s="38">
        <f>P36065/(INDEX(Installed_Capacity!$AJ$15:$AU$20,MATCH(Source_Data!B36065,Installed_Capacity!$AI$15:$AI$20,0),MATCH(Source_Data!C36065,Installed_Capacity!$AJ$14:$AU$14,0)))</f>
        <v>0.33464039497818976</v>
      </c>
      <c r="R36065" s="63">
        <v>164.271627878</v>
      </c>
      <c r="S36065" s="42">
        <v>796.34765399800006</v>
      </c>
      <c r="T36065" s="42">
        <f>R36065/(INDEX(Installed_Capacity!$H$25:$S$30,MATCH(Source_Data!B36065,Installed_Capacity!$G$25:$G$30,0),MATCH(Source_Data!C36065,Installed_Capacity!$H$24:$S$24,0)))</f>
        <v>0.11691930809822063</v>
      </c>
      <c r="U36065" s="43">
        <f>S36065/(INDEX(Installed_Capacity!$H$33:$S$38,MATCH(Source_Data!B36065,Installed_Capacity!$G$33:$G$38,0),MATCH(Source_Data!C36065,Installed_Capacity!$H$32:$S$32,0)))</f>
        <v>0.19626269334230426</v>
      </c>
      <c r="V36065" s="21"/>
      <c r="W36065" s="2"/>
    </row>
    <row r="36066" spans="1:23" x14ac:dyDescent="0.25">
      <c r="A36066" s="17">
        <v>44238</v>
      </c>
      <c r="B36066" s="19">
        <v>2021</v>
      </c>
      <c r="C36066" s="19">
        <v>2</v>
      </c>
      <c r="D36066" s="19">
        <v>11</v>
      </c>
      <c r="E36066" s="19">
        <v>16</v>
      </c>
      <c r="F36066" s="69">
        <v>23497.9</v>
      </c>
      <c r="G36066" s="52">
        <f t="shared" si="563"/>
        <v>27130.799999999999</v>
      </c>
      <c r="H36066" s="34">
        <v>249.82956967699999</v>
      </c>
      <c r="I36066" s="35">
        <v>2222.936138217</v>
      </c>
      <c r="J36066" s="35">
        <f>H36066/(INDEX(Installed_Capacity!$H$6:$S$11,MATCH(Source_Data!B36066,Installed_Capacity!$G$6:$G$11,0),MATCH(Source_Data!C36066,Installed_Capacity!$H$5:$S$5,0)))</f>
        <v>0.13574152920814134</v>
      </c>
      <c r="K36066" s="36">
        <f>I36066/(INDEX(Installed_Capacity!$H$15:$S$20,MATCH(Source_Data!B36066,Installed_Capacity!$G$15:$G$20,0),MATCH(Source_Data!C36066,Installed_Capacity!$H$14:$S$14,0)))</f>
        <v>0.52866506173097005</v>
      </c>
      <c r="L36066" s="39">
        <v>261.06826338100001</v>
      </c>
      <c r="M36066" s="40">
        <v>2313.5439239940001</v>
      </c>
      <c r="N36066" s="40">
        <f>L36066/(INDEX(Installed_Capacity!$V$6:$AG$11,MATCH(Source_Data!B36066,Installed_Capacity!$U$6:$U$11,0),MATCH(Source_Data!C36066,Installed_Capacity!$V$5:$AG$5,0)))</f>
        <v>0.11458805759550897</v>
      </c>
      <c r="O36066" s="41">
        <f>M36066/(INDEX(Installed_Capacity!$V$15:$AG$20,MATCH(Source_Data!B36066,Installed_Capacity!$U$15:$U$20,0),MATCH(Source_Data!C36066,Installed_Capacity!$V$14:$AG$14,0)))</f>
        <v>0.49916586275065705</v>
      </c>
      <c r="P36066" s="37">
        <v>193.97496509300001</v>
      </c>
      <c r="Q36066" s="38">
        <f>P36066/(INDEX(Installed_Capacity!$AJ$15:$AU$20,MATCH(Source_Data!B36066,Installed_Capacity!$AI$15:$AI$20,0),MATCH(Source_Data!C36066,Installed_Capacity!$AJ$14:$AU$14,0)))</f>
        <v>0.21153213205343513</v>
      </c>
      <c r="R36066" s="63">
        <v>122.646534297</v>
      </c>
      <c r="S36066" s="42">
        <v>1563.2136556400001</v>
      </c>
      <c r="T36066" s="42">
        <f>R36066/(INDEX(Installed_Capacity!$H$25:$S$30,MATCH(Source_Data!B36066,Installed_Capacity!$G$25:$G$30,0),MATCH(Source_Data!C36066,Installed_Capacity!$H$24:$S$24,0)))</f>
        <v>8.7292906972953721E-2</v>
      </c>
      <c r="U36066" s="43">
        <f>S36066/(INDEX(Installed_Capacity!$H$33:$S$38,MATCH(Source_Data!B36066,Installed_Capacity!$G$33:$G$38,0),MATCH(Source_Data!C36066,Installed_Capacity!$H$32:$S$32,0)))</f>
        <v>0.3852595292836089</v>
      </c>
      <c r="V36066" s="21"/>
      <c r="W36066" s="2"/>
    </row>
    <row r="36067" spans="1:23" x14ac:dyDescent="0.25">
      <c r="A36067" s="17">
        <v>44238</v>
      </c>
      <c r="B36067" s="19">
        <v>2021</v>
      </c>
      <c r="C36067" s="19">
        <v>2</v>
      </c>
      <c r="D36067" s="19">
        <v>11</v>
      </c>
      <c r="E36067" s="19">
        <v>17</v>
      </c>
      <c r="F36067" s="69">
        <v>24091.5</v>
      </c>
      <c r="G36067" s="52">
        <f t="shared" si="563"/>
        <v>27130.799999999999</v>
      </c>
      <c r="H36067" s="34">
        <v>100.74968022100001</v>
      </c>
      <c r="I36067" s="35">
        <v>720.211076295</v>
      </c>
      <c r="J36067" s="35">
        <f>H36067/(INDEX(Installed_Capacity!$H$6:$S$11,MATCH(Source_Data!B36067,Installed_Capacity!$G$6:$G$11,0),MATCH(Source_Data!C36067,Installed_Capacity!$H$5:$S$5,0)))</f>
        <v>5.4740980733830311E-2</v>
      </c>
      <c r="K36067" s="36">
        <f>I36067/(INDEX(Installed_Capacity!$H$15:$S$20,MATCH(Source_Data!B36067,Installed_Capacity!$G$15:$G$20,0),MATCH(Source_Data!C36067,Installed_Capacity!$H$14:$S$14,0)))</f>
        <v>0.1712826682525489</v>
      </c>
      <c r="L36067" s="39">
        <v>87.969653557000001</v>
      </c>
      <c r="M36067" s="40">
        <v>790.75413167500005</v>
      </c>
      <c r="N36067" s="40">
        <f>L36067/(INDEX(Installed_Capacity!$V$6:$AG$11,MATCH(Source_Data!B36067,Installed_Capacity!$U$6:$U$11,0),MATCH(Source_Data!C36067,Installed_Capacity!$V$5:$AG$5,0)))</f>
        <v>3.8611632060904524E-2</v>
      </c>
      <c r="O36067" s="41">
        <f>M36067/(INDEX(Installed_Capacity!$V$15:$AG$20,MATCH(Source_Data!B36067,Installed_Capacity!$U$15:$U$20,0),MATCH(Source_Data!C36067,Installed_Capacity!$V$14:$AG$14,0)))</f>
        <v>0.17061161634648164</v>
      </c>
      <c r="P36067" s="37">
        <v>41.297509249999997</v>
      </c>
      <c r="Q36067" s="38">
        <f>P36067/(INDEX(Installed_Capacity!$AJ$15:$AU$20,MATCH(Source_Data!B36067,Installed_Capacity!$AI$15:$AI$20,0),MATCH(Source_Data!C36067,Installed_Capacity!$AJ$14:$AU$14,0)))</f>
        <v>4.5035451744820064E-2</v>
      </c>
      <c r="R36067" s="63">
        <v>210.06117911999999</v>
      </c>
      <c r="S36067" s="42">
        <v>1781.209843571</v>
      </c>
      <c r="T36067" s="42">
        <f>R36067/(INDEX(Installed_Capacity!$H$25:$S$30,MATCH(Source_Data!B36067,Installed_Capacity!$G$25:$G$30,0),MATCH(Source_Data!C36067,Installed_Capacity!$H$24:$S$24,0)))</f>
        <v>0.14950973602846973</v>
      </c>
      <c r="U36067" s="43">
        <f>S36067/(INDEX(Installed_Capacity!$H$33:$S$38,MATCH(Source_Data!B36067,Installed_Capacity!$G$33:$G$38,0),MATCH(Source_Data!C36067,Installed_Capacity!$H$32:$S$32,0)))</f>
        <v>0.43898546012160017</v>
      </c>
      <c r="V36067" s="21"/>
      <c r="W36067" s="2"/>
    </row>
    <row r="36068" spans="1:23" x14ac:dyDescent="0.25">
      <c r="A36068" s="17">
        <v>44238</v>
      </c>
      <c r="B36068" s="19">
        <v>2021</v>
      </c>
      <c r="C36068" s="19">
        <v>2</v>
      </c>
      <c r="D36068" s="19">
        <v>11</v>
      </c>
      <c r="E36068" s="19">
        <v>18</v>
      </c>
      <c r="F36068" s="69">
        <v>25049.9</v>
      </c>
      <c r="G36068" s="52">
        <f t="shared" si="563"/>
        <v>27130.799999999999</v>
      </c>
      <c r="H36068" s="34">
        <v>3.9957095379999998</v>
      </c>
      <c r="I36068" s="35">
        <v>18.365226274000001</v>
      </c>
      <c r="J36068" s="35">
        <f>H36068/(INDEX(Installed_Capacity!$H$6:$S$11,MATCH(Source_Data!B36068,Installed_Capacity!$G$6:$G$11,0),MATCH(Source_Data!C36068,Installed_Capacity!$H$5:$S$5,0)))</f>
        <v>2.1710149189341911E-3</v>
      </c>
      <c r="K36068" s="36">
        <f>I36068/(INDEX(Installed_Capacity!$H$15:$S$20,MATCH(Source_Data!B36068,Installed_Capacity!$G$15:$G$20,0),MATCH(Source_Data!C36068,Installed_Capacity!$H$14:$S$14,0)))</f>
        <v>4.3676708992796357E-3</v>
      </c>
      <c r="L36068" s="39">
        <v>3.1583550890000001</v>
      </c>
      <c r="M36068" s="40">
        <v>56.883615356</v>
      </c>
      <c r="N36068" s="40">
        <f>L36068/(INDEX(Installed_Capacity!$V$6:$AG$11,MATCH(Source_Data!B36068,Installed_Capacity!$U$6:$U$11,0),MATCH(Source_Data!C36068,Installed_Capacity!$V$5:$AG$5,0)))</f>
        <v>1.3862649184486814E-3</v>
      </c>
      <c r="O36068" s="41">
        <f>M36068/(INDEX(Installed_Capacity!$V$15:$AG$20,MATCH(Source_Data!B36068,Installed_Capacity!$U$15:$U$20,0),MATCH(Source_Data!C36068,Installed_Capacity!$V$14:$AG$14,0)))</f>
        <v>1.2273101297569269E-2</v>
      </c>
      <c r="P36068" s="37">
        <v>0</v>
      </c>
      <c r="Q36068" s="38">
        <f>P36068/(INDEX(Installed_Capacity!$AJ$15:$AU$20,MATCH(Source_Data!B36068,Installed_Capacity!$AI$15:$AI$20,0),MATCH(Source_Data!C36068,Installed_Capacity!$AJ$14:$AU$14,0)))</f>
        <v>0</v>
      </c>
      <c r="R36068" s="63">
        <v>276.44548775800001</v>
      </c>
      <c r="S36068" s="42">
        <v>2696.2583235339998</v>
      </c>
      <c r="T36068" s="42">
        <f>R36068/(INDEX(Installed_Capacity!$H$25:$S$30,MATCH(Source_Data!B36068,Installed_Capacity!$G$25:$G$30,0),MATCH(Source_Data!C36068,Installed_Capacity!$H$24:$S$24,0)))</f>
        <v>0.19675835427615657</v>
      </c>
      <c r="U36068" s="43">
        <f>S36068/(INDEX(Installed_Capacity!$H$33:$S$38,MATCH(Source_Data!B36068,Installed_Capacity!$G$33:$G$38,0),MATCH(Source_Data!C36068,Installed_Capacity!$H$32:$S$32,0)))</f>
        <v>0.66450239147024315</v>
      </c>
      <c r="V36068" s="21"/>
      <c r="W36068" s="2"/>
    </row>
    <row r="36069" spans="1:23" x14ac:dyDescent="0.25">
      <c r="A36069" s="17">
        <v>44238</v>
      </c>
      <c r="B36069" s="19">
        <v>2021</v>
      </c>
      <c r="C36069" s="19">
        <v>2</v>
      </c>
      <c r="D36069" s="19">
        <v>11</v>
      </c>
      <c r="E36069" s="19">
        <v>19</v>
      </c>
      <c r="F36069" s="69">
        <v>26410.9</v>
      </c>
      <c r="G36069" s="52">
        <f t="shared" si="563"/>
        <v>27130.799999999999</v>
      </c>
      <c r="H36069" s="34">
        <v>0</v>
      </c>
      <c r="I36069" s="35">
        <v>0.66228444600000003</v>
      </c>
      <c r="J36069" s="35">
        <f>H36069/(INDEX(Installed_Capacity!$H$6:$S$11,MATCH(Source_Data!B36069,Installed_Capacity!$G$6:$G$11,0),MATCH(Source_Data!C36069,Installed_Capacity!$H$5:$S$5,0)))</f>
        <v>0</v>
      </c>
      <c r="K36069" s="36">
        <f>I36069/(INDEX(Installed_Capacity!$H$15:$S$20,MATCH(Source_Data!B36069,Installed_Capacity!$G$15:$G$20,0),MATCH(Source_Data!C36069,Installed_Capacity!$H$14:$S$14,0)))</f>
        <v>1.5750639053845479E-4</v>
      </c>
      <c r="L36069" s="39">
        <v>0</v>
      </c>
      <c r="M36069" s="40">
        <v>0.45702197999999999</v>
      </c>
      <c r="N36069" s="40">
        <f>L36069/(INDEX(Installed_Capacity!$V$6:$AG$11,MATCH(Source_Data!B36069,Installed_Capacity!$U$6:$U$11,0),MATCH(Source_Data!C36069,Installed_Capacity!$V$5:$AG$5,0)))</f>
        <v>0</v>
      </c>
      <c r="O36069" s="41">
        <f>M36069/(INDEX(Installed_Capacity!$V$15:$AG$20,MATCH(Source_Data!B36069,Installed_Capacity!$U$15:$U$20,0),MATCH(Source_Data!C36069,Installed_Capacity!$V$14:$AG$14,0)))</f>
        <v>9.8606198298963076E-5</v>
      </c>
      <c r="P36069" s="37">
        <v>0</v>
      </c>
      <c r="Q36069" s="38">
        <f>P36069/(INDEX(Installed_Capacity!$AJ$15:$AU$20,MATCH(Source_Data!B36069,Installed_Capacity!$AI$15:$AI$20,0),MATCH(Source_Data!C36069,Installed_Capacity!$AJ$14:$AU$14,0)))</f>
        <v>0</v>
      </c>
      <c r="R36069" s="63">
        <v>271.15283783799998</v>
      </c>
      <c r="S36069" s="42">
        <v>2973.1016108660001</v>
      </c>
      <c r="T36069" s="42">
        <f>R36069/(INDEX(Installed_Capacity!$H$25:$S$30,MATCH(Source_Data!B36069,Installed_Capacity!$G$25:$G$30,0),MATCH(Source_Data!C36069,Installed_Capacity!$H$24:$S$24,0)))</f>
        <v>0.19299134365693946</v>
      </c>
      <c r="U36069" s="43">
        <f>S36069/(INDEX(Installed_Capacity!$H$33:$S$38,MATCH(Source_Data!B36069,Installed_Capacity!$G$33:$G$38,0),MATCH(Source_Data!C36069,Installed_Capacity!$H$32:$S$32,0)))</f>
        <v>0.73273139790070885</v>
      </c>
      <c r="V36069" s="21"/>
      <c r="W36069" s="2"/>
    </row>
    <row r="36070" spans="1:23" x14ac:dyDescent="0.25">
      <c r="A36070" s="17">
        <v>44238</v>
      </c>
      <c r="B36070" s="19">
        <v>2021</v>
      </c>
      <c r="C36070" s="19">
        <v>2</v>
      </c>
      <c r="D36070" s="19">
        <v>11</v>
      </c>
      <c r="E36070" s="19">
        <v>20</v>
      </c>
      <c r="F36070" s="69">
        <v>27130.799999999999</v>
      </c>
      <c r="G36070" s="52">
        <f t="shared" si="563"/>
        <v>27130.799999999999</v>
      </c>
      <c r="H36070" s="34">
        <v>0</v>
      </c>
      <c r="I36070" s="35">
        <v>0.745936496</v>
      </c>
      <c r="J36070" s="35">
        <f>H36070/(INDEX(Installed_Capacity!$H$6:$S$11,MATCH(Source_Data!B36070,Installed_Capacity!$G$6:$G$11,0),MATCH(Source_Data!C36070,Installed_Capacity!$H$5:$S$5,0)))</f>
        <v>0</v>
      </c>
      <c r="K36070" s="36">
        <f>I36070/(INDEX(Installed_Capacity!$H$15:$S$20,MATCH(Source_Data!B36070,Installed_Capacity!$G$15:$G$20,0),MATCH(Source_Data!C36070,Installed_Capacity!$H$14:$S$14,0)))</f>
        <v>1.7740076150884345E-4</v>
      </c>
      <c r="L36070" s="39">
        <v>7.352941E-3</v>
      </c>
      <c r="M36070" s="40">
        <v>0</v>
      </c>
      <c r="N36070" s="40">
        <f>L36070/(INDEX(Installed_Capacity!$V$6:$AG$11,MATCH(Source_Data!B36070,Installed_Capacity!$U$6:$U$11,0),MATCH(Source_Data!C36070,Installed_Capacity!$V$5:$AG$5,0)))</f>
        <v>3.2273521717756942E-6</v>
      </c>
      <c r="O36070" s="41">
        <f>M36070/(INDEX(Installed_Capacity!$V$15:$AG$20,MATCH(Source_Data!B36070,Installed_Capacity!$U$15:$U$20,0),MATCH(Source_Data!C36070,Installed_Capacity!$V$14:$AG$14,0)))</f>
        <v>0</v>
      </c>
      <c r="P36070" s="37">
        <v>0</v>
      </c>
      <c r="Q36070" s="38">
        <f>P36070/(INDEX(Installed_Capacity!$AJ$15:$AU$20,MATCH(Source_Data!B36070,Installed_Capacity!$AI$15:$AI$20,0),MATCH(Source_Data!C36070,Installed_Capacity!$AJ$14:$AU$14,0)))</f>
        <v>0</v>
      </c>
      <c r="R36070" s="63">
        <v>303.42667809300002</v>
      </c>
      <c r="S36070" s="42">
        <v>2940.2972498419999</v>
      </c>
      <c r="T36070" s="42">
        <f>R36070/(INDEX(Installed_Capacity!$H$25:$S$30,MATCH(Source_Data!B36070,Installed_Capacity!$G$25:$G$30,0),MATCH(Source_Data!C36070,Installed_Capacity!$H$24:$S$24,0)))</f>
        <v>0.21596204846476866</v>
      </c>
      <c r="U36070" s="43">
        <f>S36070/(INDEX(Installed_Capacity!$H$33:$S$38,MATCH(Source_Data!B36070,Installed_Capacity!$G$33:$G$38,0),MATCH(Source_Data!C36070,Installed_Capacity!$H$32:$S$32,0)))</f>
        <v>0.72464664720718852</v>
      </c>
      <c r="V36070" s="21"/>
      <c r="W36070" s="2"/>
    </row>
    <row r="36071" spans="1:23" x14ac:dyDescent="0.25">
      <c r="A36071" s="17">
        <v>44238</v>
      </c>
      <c r="B36071" s="19">
        <v>2021</v>
      </c>
      <c r="C36071" s="19">
        <v>2</v>
      </c>
      <c r="D36071" s="19">
        <v>11</v>
      </c>
      <c r="E36071" s="19">
        <v>21</v>
      </c>
      <c r="F36071" s="69">
        <v>26437.4</v>
      </c>
      <c r="G36071" s="52">
        <f t="shared" si="563"/>
        <v>27130.799999999999</v>
      </c>
      <c r="H36071" s="34">
        <v>0</v>
      </c>
      <c r="I36071" s="35">
        <v>0.76417605700000002</v>
      </c>
      <c r="J36071" s="35">
        <f>H36071/(INDEX(Installed_Capacity!$H$6:$S$11,MATCH(Source_Data!B36071,Installed_Capacity!$G$6:$G$11,0),MATCH(Source_Data!C36071,Installed_Capacity!$H$5:$S$5,0)))</f>
        <v>0</v>
      </c>
      <c r="K36071" s="36">
        <f>I36071/(INDEX(Installed_Capacity!$H$15:$S$20,MATCH(Source_Data!B36071,Installed_Capacity!$G$15:$G$20,0),MATCH(Source_Data!C36071,Installed_Capacity!$H$14:$S$14,0)))</f>
        <v>1.8173854633146328E-4</v>
      </c>
      <c r="L36071" s="39">
        <v>1.1994757E-2</v>
      </c>
      <c r="M36071" s="40">
        <v>0</v>
      </c>
      <c r="N36071" s="40">
        <f>L36071/(INDEX(Installed_Capacity!$V$6:$AG$11,MATCH(Source_Data!B36071,Installed_Capacity!$U$6:$U$11,0),MATCH(Source_Data!C36071,Installed_Capacity!$V$5:$AG$5,0)))</f>
        <v>5.2647376136802553E-6</v>
      </c>
      <c r="O36071" s="41">
        <f>M36071/(INDEX(Installed_Capacity!$V$15:$AG$20,MATCH(Source_Data!B36071,Installed_Capacity!$U$15:$U$20,0),MATCH(Source_Data!C36071,Installed_Capacity!$V$14:$AG$14,0)))</f>
        <v>0</v>
      </c>
      <c r="P36071" s="37">
        <v>0</v>
      </c>
      <c r="Q36071" s="38">
        <f>P36071/(INDEX(Installed_Capacity!$AJ$15:$AU$20,MATCH(Source_Data!B36071,Installed_Capacity!$AI$15:$AI$20,0),MATCH(Source_Data!C36071,Installed_Capacity!$AJ$14:$AU$14,0)))</f>
        <v>0</v>
      </c>
      <c r="R36071" s="63">
        <v>274.41423179600002</v>
      </c>
      <c r="S36071" s="42">
        <v>2913.8406805700001</v>
      </c>
      <c r="T36071" s="42">
        <f>R36071/(INDEX(Installed_Capacity!$H$25:$S$30,MATCH(Source_Data!B36071,Installed_Capacity!$G$25:$G$30,0),MATCH(Source_Data!C36071,Installed_Capacity!$H$24:$S$24,0)))</f>
        <v>0.19531262049537365</v>
      </c>
      <c r="U36071" s="43">
        <f>S36071/(INDEX(Installed_Capacity!$H$33:$S$38,MATCH(Source_Data!B36071,Installed_Capacity!$G$33:$G$38,0),MATCH(Source_Data!C36071,Installed_Capacity!$H$32:$S$32,0)))</f>
        <v>0.71812633222182798</v>
      </c>
      <c r="V36071" s="21"/>
      <c r="W36071" s="2"/>
    </row>
    <row r="36072" spans="1:23" x14ac:dyDescent="0.25">
      <c r="A36072" s="17">
        <v>44238</v>
      </c>
      <c r="B36072" s="19">
        <v>2021</v>
      </c>
      <c r="C36072" s="19">
        <v>2</v>
      </c>
      <c r="D36072" s="19">
        <v>11</v>
      </c>
      <c r="E36072" s="19">
        <v>22</v>
      </c>
      <c r="F36072" s="69">
        <v>25551.5</v>
      </c>
      <c r="G36072" s="52">
        <f t="shared" si="563"/>
        <v>27130.799999999999</v>
      </c>
      <c r="H36072" s="34">
        <v>0</v>
      </c>
      <c r="I36072" s="35">
        <v>0.79941052400000001</v>
      </c>
      <c r="J36072" s="35">
        <f>H36072/(INDEX(Installed_Capacity!$H$6:$S$11,MATCH(Source_Data!B36072,Installed_Capacity!$G$6:$G$11,0),MATCH(Source_Data!C36072,Installed_Capacity!$H$5:$S$5,0)))</f>
        <v>0</v>
      </c>
      <c r="K36072" s="36">
        <f>I36072/(INDEX(Installed_Capacity!$H$15:$S$20,MATCH(Source_Data!B36072,Installed_Capacity!$G$15:$G$20,0),MATCH(Source_Data!C36072,Installed_Capacity!$H$14:$S$14,0)))</f>
        <v>1.9011810854711631E-4</v>
      </c>
      <c r="L36072" s="39">
        <v>1.2657633999999999E-2</v>
      </c>
      <c r="M36072" s="40">
        <v>0</v>
      </c>
      <c r="N36072" s="40">
        <f>L36072/(INDEX(Installed_Capacity!$V$6:$AG$11,MATCH(Source_Data!B36072,Installed_Capacity!$U$6:$U$11,0),MATCH(Source_Data!C36072,Installed_Capacity!$V$5:$AG$5,0)))</f>
        <v>5.555687524140594E-6</v>
      </c>
      <c r="O36072" s="41">
        <f>M36072/(INDEX(Installed_Capacity!$V$15:$AG$20,MATCH(Source_Data!B36072,Installed_Capacity!$U$15:$U$20,0),MATCH(Source_Data!C36072,Installed_Capacity!$V$14:$AG$14,0)))</f>
        <v>0</v>
      </c>
      <c r="P36072" s="37">
        <v>0</v>
      </c>
      <c r="Q36072" s="38">
        <f>P36072/(INDEX(Installed_Capacity!$AJ$15:$AU$20,MATCH(Source_Data!B36072,Installed_Capacity!$AI$15:$AI$20,0),MATCH(Source_Data!C36072,Installed_Capacity!$AJ$14:$AU$14,0)))</f>
        <v>0</v>
      </c>
      <c r="R36072" s="63">
        <v>319.16023541099997</v>
      </c>
      <c r="S36072" s="42">
        <v>2876.355080589</v>
      </c>
      <c r="T36072" s="42">
        <f>R36072/(INDEX(Installed_Capacity!$H$25:$S$30,MATCH(Source_Data!B36072,Installed_Capacity!$G$25:$G$30,0),MATCH(Source_Data!C36072,Installed_Capacity!$H$24:$S$24,0)))</f>
        <v>0.22716030990106756</v>
      </c>
      <c r="U36072" s="43">
        <f>S36072/(INDEX(Installed_Capacity!$H$33:$S$38,MATCH(Source_Data!B36072,Installed_Capacity!$G$33:$G$38,0),MATCH(Source_Data!C36072,Installed_Capacity!$H$32:$S$32,0)))</f>
        <v>0.70888787364549133</v>
      </c>
      <c r="V36072" s="21"/>
      <c r="W36072" s="2"/>
    </row>
    <row r="36073" spans="1:23" x14ac:dyDescent="0.25">
      <c r="A36073" s="17">
        <v>44238</v>
      </c>
      <c r="B36073" s="19">
        <v>2021</v>
      </c>
      <c r="C36073" s="19">
        <v>2</v>
      </c>
      <c r="D36073" s="19">
        <v>11</v>
      </c>
      <c r="E36073" s="19">
        <v>23</v>
      </c>
      <c r="F36073" s="69">
        <v>24409.1</v>
      </c>
      <c r="G36073" s="52">
        <f t="shared" si="563"/>
        <v>27130.799999999999</v>
      </c>
      <c r="H36073" s="34">
        <v>0</v>
      </c>
      <c r="I36073" s="35">
        <v>0.62700804700000001</v>
      </c>
      <c r="J36073" s="35">
        <f>H36073/(INDEX(Installed_Capacity!$H$6:$S$11,MATCH(Source_Data!B36073,Installed_Capacity!$G$6:$G$11,0),MATCH(Source_Data!C36073,Installed_Capacity!$H$5:$S$5,0)))</f>
        <v>0</v>
      </c>
      <c r="K36073" s="36">
        <f>I36073/(INDEX(Installed_Capacity!$H$15:$S$20,MATCH(Source_Data!B36073,Installed_Capacity!$G$15:$G$20,0),MATCH(Source_Data!C36073,Installed_Capacity!$H$14:$S$14,0)))</f>
        <v>1.4911685593403746E-4</v>
      </c>
      <c r="L36073" s="39">
        <v>1.3003717E-2</v>
      </c>
      <c r="M36073" s="40">
        <v>0</v>
      </c>
      <c r="N36073" s="40">
        <f>L36073/(INDEX(Installed_Capacity!$V$6:$AG$11,MATCH(Source_Data!B36073,Installed_Capacity!$U$6:$U$11,0),MATCH(Source_Data!C36073,Installed_Capacity!$V$5:$AG$5,0)))</f>
        <v>5.7075902419326517E-6</v>
      </c>
      <c r="O36073" s="41">
        <f>M36073/(INDEX(Installed_Capacity!$V$15:$AG$20,MATCH(Source_Data!B36073,Installed_Capacity!$U$15:$U$20,0),MATCH(Source_Data!C36073,Installed_Capacity!$V$14:$AG$14,0)))</f>
        <v>0</v>
      </c>
      <c r="P36073" s="37">
        <v>0</v>
      </c>
      <c r="Q36073" s="38">
        <f>P36073/(INDEX(Installed_Capacity!$AJ$15:$AU$20,MATCH(Source_Data!B36073,Installed_Capacity!$AI$15:$AI$20,0),MATCH(Source_Data!C36073,Installed_Capacity!$AJ$14:$AU$14,0)))</f>
        <v>0</v>
      </c>
      <c r="R36073" s="63">
        <v>831.62429697200002</v>
      </c>
      <c r="S36073" s="42">
        <v>2166.5125588370001</v>
      </c>
      <c r="T36073" s="42">
        <f>R36073/(INDEX(Installed_Capacity!$H$25:$S$30,MATCH(Source_Data!B36073,Installed_Capacity!$G$25:$G$30,0),MATCH(Source_Data!C36073,Installed_Capacity!$H$24:$S$24,0)))</f>
        <v>0.59190341421494652</v>
      </c>
      <c r="U36073" s="43">
        <f>S36073/(INDEX(Installed_Capacity!$H$33:$S$38,MATCH(Source_Data!B36073,Installed_Capacity!$G$33:$G$38,0),MATCH(Source_Data!C36073,Installed_Capacity!$H$32:$S$32,0)))</f>
        <v>0.53394467582414062</v>
      </c>
      <c r="V36073" s="21"/>
      <c r="W36073" s="2"/>
    </row>
    <row r="36074" spans="1:23" x14ac:dyDescent="0.25">
      <c r="A36074" s="17">
        <v>44238</v>
      </c>
      <c r="B36074" s="19">
        <v>2021</v>
      </c>
      <c r="C36074" s="19">
        <v>2</v>
      </c>
      <c r="D36074" s="19">
        <v>11</v>
      </c>
      <c r="E36074" s="19">
        <v>24</v>
      </c>
      <c r="F36074" s="69">
        <v>23003.8</v>
      </c>
      <c r="G36074" s="52">
        <f t="shared" si="563"/>
        <v>27130.799999999999</v>
      </c>
      <c r="H36074" s="34">
        <v>0</v>
      </c>
      <c r="I36074" s="35">
        <v>0.47541477399999998</v>
      </c>
      <c r="J36074" s="35">
        <f>H36074/(INDEX(Installed_Capacity!$H$6:$S$11,MATCH(Source_Data!B36074,Installed_Capacity!$G$6:$G$11,0),MATCH(Source_Data!C36074,Installed_Capacity!$H$5:$S$5,0)))</f>
        <v>0</v>
      </c>
      <c r="K36074" s="36">
        <f>I36074/(INDEX(Installed_Capacity!$H$15:$S$20,MATCH(Source_Data!B36074,Installed_Capacity!$G$15:$G$20,0),MATCH(Source_Data!C36074,Installed_Capacity!$H$14:$S$14,0)))</f>
        <v>1.1306450802771113E-4</v>
      </c>
      <c r="L36074" s="39">
        <v>1.2972314E-2</v>
      </c>
      <c r="M36074" s="40">
        <v>0</v>
      </c>
      <c r="N36074" s="40">
        <f>L36074/(INDEX(Installed_Capacity!$V$6:$AG$11,MATCH(Source_Data!B36074,Installed_Capacity!$U$6:$U$11,0),MATCH(Source_Data!C36074,Installed_Capacity!$V$5:$AG$5,0)))</f>
        <v>5.6938068401278129E-6</v>
      </c>
      <c r="O36074" s="41">
        <f>M36074/(INDEX(Installed_Capacity!$V$15:$AG$20,MATCH(Source_Data!B36074,Installed_Capacity!$U$15:$U$20,0),MATCH(Source_Data!C36074,Installed_Capacity!$V$14:$AG$14,0)))</f>
        <v>0</v>
      </c>
      <c r="P36074" s="37">
        <v>0</v>
      </c>
      <c r="Q36074" s="38">
        <f>P36074/(INDEX(Installed_Capacity!$AJ$15:$AU$20,MATCH(Source_Data!B36074,Installed_Capacity!$AI$15:$AI$20,0),MATCH(Source_Data!C36074,Installed_Capacity!$AJ$14:$AU$14,0)))</f>
        <v>0</v>
      </c>
      <c r="R36074" s="63">
        <v>1027.6594471000001</v>
      </c>
      <c r="S36074" s="42">
        <v>1500.1204632880001</v>
      </c>
      <c r="T36074" s="42">
        <f>R36074/(INDEX(Installed_Capacity!$H$25:$S$30,MATCH(Source_Data!B36074,Installed_Capacity!$G$25:$G$30,0),MATCH(Source_Data!C36074,Installed_Capacity!$H$24:$S$24,0)))</f>
        <v>0.73143021145907472</v>
      </c>
      <c r="U36074" s="43">
        <f>S36074/(INDEX(Installed_Capacity!$H$33:$S$38,MATCH(Source_Data!B36074,Installed_Capacity!$G$33:$G$38,0),MATCH(Source_Data!C36074,Installed_Capacity!$H$32:$S$32,0)))</f>
        <v>0.36970998907915104</v>
      </c>
      <c r="V36074" s="21"/>
      <c r="W36074" s="2"/>
    </row>
    <row r="36075" spans="1:23" x14ac:dyDescent="0.25">
      <c r="A36075" s="17">
        <v>44239</v>
      </c>
      <c r="B36075" s="19">
        <v>2021</v>
      </c>
      <c r="C36075" s="19">
        <v>2</v>
      </c>
      <c r="D36075" s="19">
        <v>12</v>
      </c>
      <c r="E36075" s="19">
        <v>1</v>
      </c>
      <c r="F36075" s="69">
        <v>21623.7</v>
      </c>
      <c r="G36075" s="52">
        <f t="shared" si="563"/>
        <v>25958.799999999999</v>
      </c>
      <c r="H36075" s="34">
        <v>0</v>
      </c>
      <c r="I36075" s="35">
        <v>9.5232988000000005E-2</v>
      </c>
      <c r="J36075" s="35">
        <f>H36075/(INDEX(Installed_Capacity!$H$6:$S$11,MATCH(Source_Data!B36075,Installed_Capacity!$G$6:$G$11,0),MATCH(Source_Data!C36075,Installed_Capacity!$H$5:$S$5,0)))</f>
        <v>0</v>
      </c>
      <c r="K36075" s="36">
        <f>I36075/(INDEX(Installed_Capacity!$H$15:$S$20,MATCH(Source_Data!B36075,Installed_Capacity!$G$15:$G$20,0),MATCH(Source_Data!C36075,Installed_Capacity!$H$14:$S$14,0)))</f>
        <v>2.2648582932403608E-5</v>
      </c>
      <c r="L36075" s="39">
        <v>1.2849526999999999E-2</v>
      </c>
      <c r="M36075" s="40">
        <v>0</v>
      </c>
      <c r="N36075" s="40">
        <f>L36075/(INDEX(Installed_Capacity!$V$6:$AG$11,MATCH(Source_Data!B36075,Installed_Capacity!$U$6:$U$11,0),MATCH(Source_Data!C36075,Installed_Capacity!$V$5:$AG$5,0)))</f>
        <v>5.6399131816426128E-6</v>
      </c>
      <c r="O36075" s="41">
        <f>M36075/(INDEX(Installed_Capacity!$V$15:$AG$20,MATCH(Source_Data!B36075,Installed_Capacity!$U$15:$U$20,0),MATCH(Source_Data!C36075,Installed_Capacity!$V$14:$AG$14,0)))</f>
        <v>0</v>
      </c>
      <c r="P36075" s="37">
        <v>0</v>
      </c>
      <c r="Q36075" s="38">
        <f>P36075/(INDEX(Installed_Capacity!$AJ$15:$AU$20,MATCH(Source_Data!B36075,Installed_Capacity!$AI$15:$AI$20,0),MATCH(Source_Data!C36075,Installed_Capacity!$AJ$14:$AU$14,0)))</f>
        <v>0</v>
      </c>
      <c r="R36075" s="63">
        <v>981.41367268299996</v>
      </c>
      <c r="S36075" s="42">
        <v>1287.0345525939999</v>
      </c>
      <c r="T36075" s="42">
        <f>R36075/(INDEX(Installed_Capacity!$H$25:$S$30,MATCH(Source_Data!B36075,Installed_Capacity!$G$25:$G$30,0),MATCH(Source_Data!C36075,Installed_Capacity!$H$24:$S$24,0)))</f>
        <v>0.69851506952526676</v>
      </c>
      <c r="U36075" s="43">
        <f>S36075/(INDEX(Installed_Capacity!$H$33:$S$38,MATCH(Source_Data!B36075,Installed_Capacity!$G$33:$G$38,0),MATCH(Source_Data!C36075,Installed_Capacity!$H$32:$S$32,0)))</f>
        <v>0.31719421341742327</v>
      </c>
      <c r="V36075" s="21"/>
      <c r="W36075" s="2"/>
    </row>
    <row r="36076" spans="1:23" x14ac:dyDescent="0.25">
      <c r="A36076" s="17">
        <v>44239</v>
      </c>
      <c r="B36076" s="19">
        <v>2021</v>
      </c>
      <c r="C36076" s="19">
        <v>2</v>
      </c>
      <c r="D36076" s="19">
        <v>12</v>
      </c>
      <c r="E36076" s="19">
        <v>2</v>
      </c>
      <c r="F36076" s="69">
        <v>20945.8</v>
      </c>
      <c r="G36076" s="52">
        <f t="shared" si="563"/>
        <v>25958.799999999999</v>
      </c>
      <c r="H36076" s="34">
        <v>0</v>
      </c>
      <c r="I36076" s="35">
        <v>7.627076E-3</v>
      </c>
      <c r="J36076" s="35">
        <f>H36076/(INDEX(Installed_Capacity!$H$6:$S$11,MATCH(Source_Data!B36076,Installed_Capacity!$G$6:$G$11,0),MATCH(Source_Data!C36076,Installed_Capacity!$H$5:$S$5,0)))</f>
        <v>0</v>
      </c>
      <c r="K36076" s="36">
        <f>I36076/(INDEX(Installed_Capacity!$H$15:$S$20,MATCH(Source_Data!B36076,Installed_Capacity!$G$15:$G$20,0),MATCH(Source_Data!C36076,Installed_Capacity!$H$14:$S$14,0)))</f>
        <v>1.8138931366696714E-6</v>
      </c>
      <c r="L36076" s="39">
        <v>1.3109895999999999E-2</v>
      </c>
      <c r="M36076" s="40">
        <v>0</v>
      </c>
      <c r="N36076" s="40">
        <f>L36076/(INDEX(Installed_Capacity!$V$6:$AG$11,MATCH(Source_Data!B36076,Installed_Capacity!$U$6:$U$11,0),MATCH(Source_Data!C36076,Installed_Capacity!$V$5:$AG$5,0)))</f>
        <v>5.7541943186207378E-6</v>
      </c>
      <c r="O36076" s="41">
        <f>M36076/(INDEX(Installed_Capacity!$V$15:$AG$20,MATCH(Source_Data!B36076,Installed_Capacity!$U$15:$U$20,0),MATCH(Source_Data!C36076,Installed_Capacity!$V$14:$AG$14,0)))</f>
        <v>0</v>
      </c>
      <c r="P36076" s="37">
        <v>0</v>
      </c>
      <c r="Q36076" s="38">
        <f>P36076/(INDEX(Installed_Capacity!$AJ$15:$AU$20,MATCH(Source_Data!B36076,Installed_Capacity!$AI$15:$AI$20,0),MATCH(Source_Data!C36076,Installed_Capacity!$AJ$14:$AU$14,0)))</f>
        <v>0</v>
      </c>
      <c r="R36076" s="63">
        <v>1069.228143503</v>
      </c>
      <c r="S36076" s="42">
        <v>1377.3230364349999</v>
      </c>
      <c r="T36076" s="42">
        <f>R36076/(INDEX(Installed_Capacity!$H$25:$S$30,MATCH(Source_Data!B36076,Installed_Capacity!$G$25:$G$30,0),MATCH(Source_Data!C36076,Installed_Capacity!$H$24:$S$24,0)))</f>
        <v>0.76101647224412794</v>
      </c>
      <c r="U36076" s="43">
        <f>S36076/(INDEX(Installed_Capacity!$H$33:$S$38,MATCH(Source_Data!B36076,Installed_Capacity!$G$33:$G$38,0),MATCH(Source_Data!C36076,Installed_Capacity!$H$32:$S$32,0)))</f>
        <v>0.33944612930800777</v>
      </c>
      <c r="V36076" s="21"/>
      <c r="W36076" s="2"/>
    </row>
    <row r="36077" spans="1:23" x14ac:dyDescent="0.25">
      <c r="A36077" s="17">
        <v>44239</v>
      </c>
      <c r="B36077" s="19">
        <v>2021</v>
      </c>
      <c r="C36077" s="19">
        <v>2</v>
      </c>
      <c r="D36077" s="19">
        <v>12</v>
      </c>
      <c r="E36077" s="19">
        <v>3</v>
      </c>
      <c r="F36077" s="69">
        <v>20221.8</v>
      </c>
      <c r="G36077" s="52">
        <f t="shared" si="563"/>
        <v>25958.799999999999</v>
      </c>
      <c r="H36077" s="34">
        <v>0</v>
      </c>
      <c r="I36077" s="35">
        <v>-8.8971350000000005E-3</v>
      </c>
      <c r="J36077" s="35">
        <f>H36077/(INDEX(Installed_Capacity!$H$6:$S$11,MATCH(Source_Data!B36077,Installed_Capacity!$G$6:$G$11,0),MATCH(Source_Data!C36077,Installed_Capacity!$H$5:$S$5,0)))</f>
        <v>0</v>
      </c>
      <c r="K36077" s="36">
        <f>I36077/(INDEX(Installed_Capacity!$H$15:$S$20,MATCH(Source_Data!B36077,Installed_Capacity!$G$15:$G$20,0),MATCH(Source_Data!C36077,Installed_Capacity!$H$14:$S$14,0)))</f>
        <v>-2.1159422185544652E-6</v>
      </c>
      <c r="L36077" s="39">
        <v>1.3211418000000001E-2</v>
      </c>
      <c r="M36077" s="40">
        <v>0</v>
      </c>
      <c r="N36077" s="40">
        <f>L36077/(INDEX(Installed_Capacity!$V$6:$AG$11,MATCH(Source_Data!B36077,Installed_Capacity!$U$6:$U$11,0),MATCH(Source_Data!C36077,Installed_Capacity!$V$5:$AG$5,0)))</f>
        <v>5.7987543453070682E-6</v>
      </c>
      <c r="O36077" s="41">
        <f>M36077/(INDEX(Installed_Capacity!$V$15:$AG$20,MATCH(Source_Data!B36077,Installed_Capacity!$U$15:$U$20,0),MATCH(Source_Data!C36077,Installed_Capacity!$V$14:$AG$14,0)))</f>
        <v>0</v>
      </c>
      <c r="P36077" s="37">
        <v>0</v>
      </c>
      <c r="Q36077" s="38">
        <f>P36077/(INDEX(Installed_Capacity!$AJ$15:$AU$20,MATCH(Source_Data!B36077,Installed_Capacity!$AI$15:$AI$20,0),MATCH(Source_Data!C36077,Installed_Capacity!$AJ$14:$AU$14,0)))</f>
        <v>0</v>
      </c>
      <c r="R36077" s="63">
        <v>926.89087347099996</v>
      </c>
      <c r="S36077" s="42">
        <v>1505.460823594</v>
      </c>
      <c r="T36077" s="42">
        <f>R36077/(INDEX(Installed_Capacity!$H$25:$S$30,MATCH(Source_Data!B36077,Installed_Capacity!$G$25:$G$30,0),MATCH(Source_Data!C36077,Installed_Capacity!$H$24:$S$24,0)))</f>
        <v>0.65970880674092514</v>
      </c>
      <c r="U36077" s="43">
        <f>S36077/(INDEX(Installed_Capacity!$H$33:$S$38,MATCH(Source_Data!B36077,Installed_Capacity!$G$33:$G$38,0),MATCH(Source_Data!C36077,Installed_Capacity!$H$32:$S$32,0)))</f>
        <v>0.37102613974753301</v>
      </c>
      <c r="V36077" s="21"/>
      <c r="W36077" s="2"/>
    </row>
    <row r="36078" spans="1:23" x14ac:dyDescent="0.25">
      <c r="A36078" s="17">
        <v>44239</v>
      </c>
      <c r="B36078" s="19">
        <v>2021</v>
      </c>
      <c r="C36078" s="19">
        <v>2</v>
      </c>
      <c r="D36078" s="19">
        <v>12</v>
      </c>
      <c r="E36078" s="19">
        <v>4</v>
      </c>
      <c r="F36078" s="69">
        <v>19729.7</v>
      </c>
      <c r="G36078" s="52">
        <f t="shared" si="563"/>
        <v>25958.799999999999</v>
      </c>
      <c r="H36078" s="34">
        <v>0</v>
      </c>
      <c r="I36078" s="35">
        <v>-1.0862121000000001E-2</v>
      </c>
      <c r="J36078" s="35">
        <f>H36078/(INDEX(Installed_Capacity!$H$6:$S$11,MATCH(Source_Data!B36078,Installed_Capacity!$G$6:$G$11,0),MATCH(Source_Data!C36078,Installed_Capacity!$H$5:$S$5,0)))</f>
        <v>0</v>
      </c>
      <c r="K36078" s="36">
        <f>I36078/(INDEX(Installed_Capacity!$H$15:$S$20,MATCH(Source_Data!B36078,Installed_Capacity!$G$15:$G$20,0),MATCH(Source_Data!C36078,Installed_Capacity!$H$14:$S$14,0)))</f>
        <v>-2.5832608369938243E-6</v>
      </c>
      <c r="L36078" s="39">
        <v>1.2997108E-2</v>
      </c>
      <c r="M36078" s="40">
        <v>0</v>
      </c>
      <c r="N36078" s="40">
        <f>L36078/(INDEX(Installed_Capacity!$V$6:$AG$11,MATCH(Source_Data!B36078,Installed_Capacity!$U$6:$U$11,0),MATCH(Source_Data!C36078,Installed_Capacity!$V$5:$AG$5,0)))</f>
        <v>5.7046894202745877E-6</v>
      </c>
      <c r="O36078" s="41">
        <f>M36078/(INDEX(Installed_Capacity!$V$15:$AG$20,MATCH(Source_Data!B36078,Installed_Capacity!$U$15:$U$20,0),MATCH(Source_Data!C36078,Installed_Capacity!$V$14:$AG$14,0)))</f>
        <v>0</v>
      </c>
      <c r="P36078" s="37">
        <v>0</v>
      </c>
      <c r="Q36078" s="38">
        <f>P36078/(INDEX(Installed_Capacity!$AJ$15:$AU$20,MATCH(Source_Data!B36078,Installed_Capacity!$AI$15:$AI$20,0),MATCH(Source_Data!C36078,Installed_Capacity!$AJ$14:$AU$14,0)))</f>
        <v>0</v>
      </c>
      <c r="R36078" s="63">
        <v>796.90254162799999</v>
      </c>
      <c r="S36078" s="42">
        <v>1575.985467666</v>
      </c>
      <c r="T36078" s="42">
        <f>R36078/(INDEX(Installed_Capacity!$H$25:$S$30,MATCH(Source_Data!B36078,Installed_Capacity!$G$25:$G$30,0),MATCH(Source_Data!C36078,Installed_Capacity!$H$24:$S$24,0)))</f>
        <v>0.56719042108754436</v>
      </c>
      <c r="U36078" s="43">
        <f>S36078/(INDEX(Installed_Capacity!$H$33:$S$38,MATCH(Source_Data!B36078,Installed_Capacity!$G$33:$G$38,0),MATCH(Source_Data!C36078,Installed_Capacity!$H$32:$S$32,0)))</f>
        <v>0.38840718748853992</v>
      </c>
      <c r="V36078" s="21"/>
      <c r="W36078" s="2"/>
    </row>
    <row r="36079" spans="1:23" x14ac:dyDescent="0.25">
      <c r="A36079" s="17">
        <v>44239</v>
      </c>
      <c r="B36079" s="19">
        <v>2021</v>
      </c>
      <c r="C36079" s="19">
        <v>2</v>
      </c>
      <c r="D36079" s="19">
        <v>12</v>
      </c>
      <c r="E36079" s="19">
        <v>5</v>
      </c>
      <c r="F36079" s="69">
        <v>19704.099999999999</v>
      </c>
      <c r="G36079" s="52">
        <f t="shared" si="563"/>
        <v>25958.799999999999</v>
      </c>
      <c r="H36079" s="34">
        <v>0</v>
      </c>
      <c r="I36079" s="35">
        <v>-1.420272E-2</v>
      </c>
      <c r="J36079" s="35">
        <f>H36079/(INDEX(Installed_Capacity!$H$6:$S$11,MATCH(Source_Data!B36079,Installed_Capacity!$G$6:$G$11,0),MATCH(Source_Data!C36079,Installed_Capacity!$H$5:$S$5,0)))</f>
        <v>0</v>
      </c>
      <c r="K36079" s="36">
        <f>I36079/(INDEX(Installed_Capacity!$H$15:$S$20,MATCH(Source_Data!B36079,Installed_Capacity!$G$15:$G$20,0),MATCH(Source_Data!C36079,Installed_Capacity!$H$14:$S$14,0)))</f>
        <v>-3.3777316929896958E-6</v>
      </c>
      <c r="L36079" s="39">
        <v>1.2897383E-2</v>
      </c>
      <c r="M36079" s="40">
        <v>0</v>
      </c>
      <c r="N36079" s="40">
        <f>L36079/(INDEX(Installed_Capacity!$V$6:$AG$11,MATCH(Source_Data!B36079,Installed_Capacity!$U$6:$U$11,0),MATCH(Source_Data!C36079,Installed_Capacity!$V$5:$AG$5,0)))</f>
        <v>5.6609181326591521E-6</v>
      </c>
      <c r="O36079" s="41">
        <f>M36079/(INDEX(Installed_Capacity!$V$15:$AG$20,MATCH(Source_Data!B36079,Installed_Capacity!$U$15:$U$20,0),MATCH(Source_Data!C36079,Installed_Capacity!$V$14:$AG$14,0)))</f>
        <v>0</v>
      </c>
      <c r="P36079" s="37">
        <v>0</v>
      </c>
      <c r="Q36079" s="38">
        <f>P36079/(INDEX(Installed_Capacity!$AJ$15:$AU$20,MATCH(Source_Data!B36079,Installed_Capacity!$AI$15:$AI$20,0),MATCH(Source_Data!C36079,Installed_Capacity!$AJ$14:$AU$14,0)))</f>
        <v>0</v>
      </c>
      <c r="R36079" s="63">
        <v>735.83060478300001</v>
      </c>
      <c r="S36079" s="42">
        <v>1575.040553346</v>
      </c>
      <c r="T36079" s="42">
        <f>R36079/(INDEX(Installed_Capacity!$H$25:$S$30,MATCH(Source_Data!B36079,Installed_Capacity!$G$25:$G$30,0),MATCH(Source_Data!C36079,Installed_Capacity!$H$24:$S$24,0)))</f>
        <v>0.52372285037935939</v>
      </c>
      <c r="U36079" s="43">
        <f>S36079/(INDEX(Installed_Capacity!$H$33:$S$38,MATCH(Source_Data!B36079,Installed_Capacity!$G$33:$G$38,0),MATCH(Source_Data!C36079,Installed_Capacity!$H$32:$S$32,0)))</f>
        <v>0.38817431001537872</v>
      </c>
      <c r="V36079" s="21"/>
      <c r="W36079" s="2"/>
    </row>
    <row r="36080" spans="1:23" x14ac:dyDescent="0.25">
      <c r="A36080" s="17">
        <v>44239</v>
      </c>
      <c r="B36080" s="19">
        <v>2021</v>
      </c>
      <c r="C36080" s="19">
        <v>2</v>
      </c>
      <c r="D36080" s="19">
        <v>12</v>
      </c>
      <c r="E36080" s="19">
        <v>6</v>
      </c>
      <c r="F36080" s="69">
        <v>20156.099999999999</v>
      </c>
      <c r="G36080" s="52">
        <f t="shared" si="563"/>
        <v>25958.799999999999</v>
      </c>
      <c r="H36080" s="34">
        <v>0</v>
      </c>
      <c r="I36080" s="35">
        <v>-1.6388458000000002E-2</v>
      </c>
      <c r="J36080" s="35">
        <f>H36080/(INDEX(Installed_Capacity!$H$6:$S$11,MATCH(Source_Data!B36080,Installed_Capacity!$G$6:$G$11,0),MATCH(Source_Data!C36080,Installed_Capacity!$H$5:$S$5,0)))</f>
        <v>0</v>
      </c>
      <c r="K36080" s="36">
        <f>I36080/(INDEX(Installed_Capacity!$H$15:$S$20,MATCH(Source_Data!B36080,Installed_Capacity!$G$15:$G$20,0),MATCH(Source_Data!C36080,Installed_Capacity!$H$14:$S$14,0)))</f>
        <v>-3.8975501865720455E-6</v>
      </c>
      <c r="L36080" s="39">
        <v>1.2940505E-2</v>
      </c>
      <c r="M36080" s="40">
        <v>1.55379E-4</v>
      </c>
      <c r="N36080" s="40">
        <f>L36080/(INDEX(Installed_Capacity!$V$6:$AG$11,MATCH(Source_Data!B36080,Installed_Capacity!$U$6:$U$11,0),MATCH(Source_Data!C36080,Installed_Capacity!$V$5:$AG$5,0)))</f>
        <v>5.6798452368411804E-6</v>
      </c>
      <c r="O36080" s="41">
        <f>M36080/(INDEX(Installed_Capacity!$V$15:$AG$20,MATCH(Source_Data!B36080,Installed_Capacity!$U$15:$U$20,0),MATCH(Source_Data!C36080,Installed_Capacity!$V$14:$AG$14,0)))</f>
        <v>3.3524279260035994E-8</v>
      </c>
      <c r="P36080" s="37">
        <v>0</v>
      </c>
      <c r="Q36080" s="38">
        <f>P36080/(INDEX(Installed_Capacity!$AJ$15:$AU$20,MATCH(Source_Data!B36080,Installed_Capacity!$AI$15:$AI$20,0),MATCH(Source_Data!C36080,Installed_Capacity!$AJ$14:$AU$14,0)))</f>
        <v>0</v>
      </c>
      <c r="R36080" s="63">
        <v>510.84427171900001</v>
      </c>
      <c r="S36080" s="42">
        <v>2134.3133970939998</v>
      </c>
      <c r="T36080" s="42">
        <f>R36080/(INDEX(Installed_Capacity!$H$25:$S$30,MATCH(Source_Data!B36080,Installed_Capacity!$G$25:$G$30,0),MATCH(Source_Data!C36080,Installed_Capacity!$H$24:$S$24,0)))</f>
        <v>0.36359022898149462</v>
      </c>
      <c r="U36080" s="43">
        <f>S36080/(INDEX(Installed_Capacity!$H$33:$S$38,MATCH(Source_Data!B36080,Installed_Capacity!$G$33:$G$38,0),MATCH(Source_Data!C36080,Installed_Capacity!$H$32:$S$32,0)))</f>
        <v>0.52600907863198565</v>
      </c>
      <c r="V36080" s="21"/>
      <c r="W36080" s="2"/>
    </row>
    <row r="36081" spans="1:23" x14ac:dyDescent="0.25">
      <c r="A36081" s="17">
        <v>44239</v>
      </c>
      <c r="B36081" s="19">
        <v>2021</v>
      </c>
      <c r="C36081" s="19">
        <v>2</v>
      </c>
      <c r="D36081" s="19">
        <v>12</v>
      </c>
      <c r="E36081" s="19">
        <v>7</v>
      </c>
      <c r="F36081" s="69">
        <v>21187.200000000001</v>
      </c>
      <c r="G36081" s="52">
        <f t="shared" si="563"/>
        <v>25958.799999999999</v>
      </c>
      <c r="H36081" s="34">
        <v>0.27501457499999998</v>
      </c>
      <c r="I36081" s="35">
        <v>48.430729116000002</v>
      </c>
      <c r="J36081" s="35">
        <f>H36081/(INDEX(Installed_Capacity!$H$6:$S$11,MATCH(Source_Data!B36081,Installed_Capacity!$G$6:$G$11,0),MATCH(Source_Data!C36081,Installed_Capacity!$H$5:$S$5,0)))</f>
        <v>1.4942546237937929E-4</v>
      </c>
      <c r="K36081" s="36">
        <f>I36081/(INDEX(Installed_Capacity!$H$15:$S$20,MATCH(Source_Data!B36081,Installed_Capacity!$G$15:$G$20,0),MATCH(Source_Data!C36081,Installed_Capacity!$H$14:$S$14,0)))</f>
        <v>1.1517935201828384E-2</v>
      </c>
      <c r="L36081" s="39">
        <v>0.54001232300000002</v>
      </c>
      <c r="M36081" s="40">
        <v>42.127646783000003</v>
      </c>
      <c r="N36081" s="40">
        <f>L36081/(INDEX(Installed_Capacity!$V$6:$AG$11,MATCH(Source_Data!B36081,Installed_Capacity!$U$6:$U$11,0),MATCH(Source_Data!C36081,Installed_Capacity!$V$5:$AG$5,0)))</f>
        <v>2.3702215799360931E-4</v>
      </c>
      <c r="O36081" s="41">
        <f>M36081/(INDEX(Installed_Capacity!$V$15:$AG$20,MATCH(Source_Data!B36081,Installed_Capacity!$U$15:$U$20,0),MATCH(Source_Data!C36081,Installed_Capacity!$V$14:$AG$14,0)))</f>
        <v>9.0893814178328401E-3</v>
      </c>
      <c r="P36081" s="37">
        <v>0</v>
      </c>
      <c r="Q36081" s="38">
        <f>P36081/(INDEX(Installed_Capacity!$AJ$15:$AU$20,MATCH(Source_Data!B36081,Installed_Capacity!$AI$15:$AI$20,0),MATCH(Source_Data!C36081,Installed_Capacity!$AJ$14:$AU$14,0)))</f>
        <v>0</v>
      </c>
      <c r="R36081" s="63">
        <v>337.84502331300001</v>
      </c>
      <c r="S36081" s="42">
        <v>3147.1382304799999</v>
      </c>
      <c r="T36081" s="42">
        <f>R36081/(INDEX(Installed_Capacity!$H$25:$S$30,MATCH(Source_Data!B36081,Installed_Capacity!$G$25:$G$30,0),MATCH(Source_Data!C36081,Installed_Capacity!$H$24:$S$24,0)))</f>
        <v>0.24045909132597862</v>
      </c>
      <c r="U36081" s="43">
        <f>S36081/(INDEX(Installed_Capacity!$H$33:$S$38,MATCH(Source_Data!B36081,Installed_Capacity!$G$33:$G$38,0),MATCH(Source_Data!C36081,Installed_Capacity!$H$32:$S$32,0)))</f>
        <v>0.77562333778921322</v>
      </c>
      <c r="V36081" s="21"/>
      <c r="W36081" s="2"/>
    </row>
    <row r="36082" spans="1:23" x14ac:dyDescent="0.25">
      <c r="A36082" s="17">
        <v>44239</v>
      </c>
      <c r="B36082" s="19">
        <v>2021</v>
      </c>
      <c r="C36082" s="19">
        <v>2</v>
      </c>
      <c r="D36082" s="19">
        <v>12</v>
      </c>
      <c r="E36082" s="19">
        <v>8</v>
      </c>
      <c r="F36082" s="69">
        <v>22853.5</v>
      </c>
      <c r="G36082" s="52">
        <f t="shared" si="563"/>
        <v>25958.799999999999</v>
      </c>
      <c r="H36082" s="34">
        <v>243.669714666</v>
      </c>
      <c r="I36082" s="35">
        <v>979.16382394000004</v>
      </c>
      <c r="J36082" s="35">
        <f>H36082/(INDEX(Installed_Capacity!$H$6:$S$11,MATCH(Source_Data!B36082,Installed_Capacity!$G$6:$G$11,0),MATCH(Source_Data!C36082,Installed_Capacity!$H$5:$S$5,0)))</f>
        <v>0.13239465501716943</v>
      </c>
      <c r="K36082" s="36">
        <f>I36082/(INDEX(Installed_Capacity!$H$15:$S$20,MATCH(Source_Data!B36082,Installed_Capacity!$G$15:$G$20,0),MATCH(Source_Data!C36082,Installed_Capacity!$H$14:$S$14,0)))</f>
        <v>0.23286755500010706</v>
      </c>
      <c r="L36082" s="39">
        <v>354.02842699299998</v>
      </c>
      <c r="M36082" s="40">
        <v>1115.128313062</v>
      </c>
      <c r="N36082" s="40">
        <f>L36082/(INDEX(Installed_Capacity!$V$6:$AG$11,MATCH(Source_Data!B36082,Installed_Capacity!$U$6:$U$11,0),MATCH(Source_Data!C36082,Installed_Capacity!$V$5:$AG$5,0)))</f>
        <v>0.15539012386012499</v>
      </c>
      <c r="O36082" s="41">
        <f>M36082/(INDEX(Installed_Capacity!$V$15:$AG$20,MATCH(Source_Data!B36082,Installed_Capacity!$U$15:$U$20,0),MATCH(Source_Data!C36082,Installed_Capacity!$V$14:$AG$14,0)))</f>
        <v>0.24059797641807018</v>
      </c>
      <c r="P36082" s="37">
        <v>0</v>
      </c>
      <c r="Q36082" s="38">
        <f>P36082/(INDEX(Installed_Capacity!$AJ$15:$AU$20,MATCH(Source_Data!B36082,Installed_Capacity!$AI$15:$AI$20,0),MATCH(Source_Data!C36082,Installed_Capacity!$AJ$14:$AU$14,0)))</f>
        <v>0</v>
      </c>
      <c r="R36082" s="63">
        <v>363.49755277700001</v>
      </c>
      <c r="S36082" s="42">
        <v>3197.4548601189999</v>
      </c>
      <c r="T36082" s="42">
        <f>R36082/(INDEX(Installed_Capacity!$H$25:$S$30,MATCH(Source_Data!B36082,Installed_Capacity!$G$25:$G$30,0),MATCH(Source_Data!C36082,Installed_Capacity!$H$24:$S$24,0)))</f>
        <v>0.25871711941423486</v>
      </c>
      <c r="U36082" s="43">
        <f>S36082/(INDEX(Installed_Capacity!$H$33:$S$38,MATCH(Source_Data!B36082,Installed_Capacity!$G$33:$G$38,0),MATCH(Source_Data!C36082,Installed_Capacity!$H$32:$S$32,0)))</f>
        <v>0.78802404896514155</v>
      </c>
      <c r="V36082" s="21"/>
      <c r="W36082" s="2"/>
    </row>
    <row r="36083" spans="1:23" x14ac:dyDescent="0.25">
      <c r="A36083" s="17">
        <v>44239</v>
      </c>
      <c r="B36083" s="19">
        <v>2021</v>
      </c>
      <c r="C36083" s="19">
        <v>2</v>
      </c>
      <c r="D36083" s="19">
        <v>12</v>
      </c>
      <c r="E36083" s="19">
        <v>9</v>
      </c>
      <c r="F36083" s="69">
        <v>24007.8</v>
      </c>
      <c r="G36083" s="52">
        <f t="shared" si="563"/>
        <v>25958.799999999999</v>
      </c>
      <c r="H36083" s="34">
        <v>879.07597880699996</v>
      </c>
      <c r="I36083" s="35">
        <v>2206.3299139269998</v>
      </c>
      <c r="J36083" s="35">
        <f>H36083/(INDEX(Installed_Capacity!$H$6:$S$11,MATCH(Source_Data!B36083,Installed_Capacity!$G$6:$G$11,0),MATCH(Source_Data!C36083,Installed_Capacity!$H$5:$S$5,0)))</f>
        <v>0.4776340839384291</v>
      </c>
      <c r="K36083" s="36">
        <f>I36083/(INDEX(Installed_Capacity!$H$15:$S$20,MATCH(Source_Data!B36083,Installed_Capacity!$G$15:$G$20,0),MATCH(Source_Data!C36083,Installed_Capacity!$H$14:$S$14,0)))</f>
        <v>0.52471572173938896</v>
      </c>
      <c r="L36083" s="39">
        <v>1379.2294973309999</v>
      </c>
      <c r="M36083" s="40">
        <v>2291.0452015119999</v>
      </c>
      <c r="N36083" s="40">
        <f>L36083/(INDEX(Installed_Capacity!$V$6:$AG$11,MATCH(Source_Data!B36083,Installed_Capacity!$U$6:$U$11,0),MATCH(Source_Data!C36083,Installed_Capacity!$V$5:$AG$5,0)))</f>
        <v>0.60537128117691974</v>
      </c>
      <c r="O36083" s="41">
        <f>M36083/(INDEX(Installed_Capacity!$V$15:$AG$20,MATCH(Source_Data!B36083,Installed_Capacity!$U$15:$U$20,0),MATCH(Source_Data!C36083,Installed_Capacity!$V$14:$AG$14,0)))</f>
        <v>0.49431158092698319</v>
      </c>
      <c r="P36083" s="37">
        <v>21.471622621000002</v>
      </c>
      <c r="Q36083" s="38">
        <f>P36083/(INDEX(Installed_Capacity!$AJ$15:$AU$20,MATCH(Source_Data!B36083,Installed_Capacity!$AI$15:$AI$20,0),MATCH(Source_Data!C36083,Installed_Capacity!$AJ$14:$AU$14,0)))</f>
        <v>2.3415073741548529E-2</v>
      </c>
      <c r="R36083" s="63">
        <v>323.67128682100002</v>
      </c>
      <c r="S36083" s="42">
        <v>2035.907262169</v>
      </c>
      <c r="T36083" s="42">
        <f>R36083/(INDEX(Installed_Capacity!$H$25:$S$30,MATCH(Source_Data!B36083,Installed_Capacity!$G$25:$G$30,0),MATCH(Source_Data!C36083,Installed_Capacity!$H$24:$S$24,0)))</f>
        <v>0.23037102264839857</v>
      </c>
      <c r="U36083" s="43">
        <f>S36083/(INDEX(Installed_Capacity!$H$33:$S$38,MATCH(Source_Data!B36083,Installed_Capacity!$G$33:$G$38,0),MATCH(Source_Data!C36083,Installed_Capacity!$H$32:$S$32,0)))</f>
        <v>0.5017565389468055</v>
      </c>
      <c r="V36083" s="21"/>
      <c r="W36083" s="2"/>
    </row>
    <row r="36084" spans="1:23" x14ac:dyDescent="0.25">
      <c r="A36084" s="17">
        <v>44239</v>
      </c>
      <c r="B36084" s="19">
        <v>2021</v>
      </c>
      <c r="C36084" s="19">
        <v>2</v>
      </c>
      <c r="D36084" s="19">
        <v>12</v>
      </c>
      <c r="E36084" s="19">
        <v>10</v>
      </c>
      <c r="F36084" s="69">
        <v>23918.5</v>
      </c>
      <c r="G36084" s="52">
        <f t="shared" si="563"/>
        <v>25958.799999999999</v>
      </c>
      <c r="H36084" s="34">
        <v>1222.3657458549999</v>
      </c>
      <c r="I36084" s="35">
        <v>2495.3796091419999</v>
      </c>
      <c r="J36084" s="35">
        <f>H36084/(INDEX(Installed_Capacity!$H$6:$S$11,MATCH(Source_Data!B36084,Installed_Capacity!$G$6:$G$11,0),MATCH(Source_Data!C36084,Installed_Capacity!$H$5:$S$5,0)))</f>
        <v>0.66415595162946617</v>
      </c>
      <c r="K36084" s="36">
        <f>I36084/(INDEX(Installed_Capacity!$H$15:$S$20,MATCH(Source_Data!B36084,Installed_Capacity!$G$15:$G$20,0),MATCH(Source_Data!C36084,Installed_Capacity!$H$14:$S$14,0)))</f>
        <v>0.59345835106508982</v>
      </c>
      <c r="L36084" s="39">
        <v>1662.866291155</v>
      </c>
      <c r="M36084" s="40">
        <v>2923.2156062099998</v>
      </c>
      <c r="N36084" s="40">
        <f>L36084/(INDEX(Installed_Capacity!$V$6:$AG$11,MATCH(Source_Data!B36084,Installed_Capacity!$U$6:$U$11,0),MATCH(Source_Data!C36084,Installed_Capacity!$V$5:$AG$5,0)))</f>
        <v>0.72986511603067172</v>
      </c>
      <c r="O36084" s="41">
        <f>M36084/(INDEX(Installed_Capacity!$V$15:$AG$20,MATCH(Source_Data!B36084,Installed_Capacity!$U$15:$U$20,0),MATCH(Source_Data!C36084,Installed_Capacity!$V$14:$AG$14,0)))</f>
        <v>0.63070747218014944</v>
      </c>
      <c r="P36084" s="37">
        <v>30.181336289000001</v>
      </c>
      <c r="Q36084" s="38">
        <f>P36084/(INDEX(Installed_Capacity!$AJ$15:$AU$20,MATCH(Source_Data!B36084,Installed_Capacity!$AI$15:$AI$20,0),MATCH(Source_Data!C36084,Installed_Capacity!$AJ$14:$AU$14,0)))</f>
        <v>3.291312572410033E-2</v>
      </c>
      <c r="R36084" s="63">
        <v>258.12127812900002</v>
      </c>
      <c r="S36084" s="42">
        <v>2047.789441074</v>
      </c>
      <c r="T36084" s="42">
        <f>R36084/(INDEX(Installed_Capacity!$H$25:$S$30,MATCH(Source_Data!B36084,Installed_Capacity!$G$25:$G$30,0),MATCH(Source_Data!C36084,Installed_Capacity!$H$24:$S$24,0)))</f>
        <v>0.18371621219145906</v>
      </c>
      <c r="U36084" s="43">
        <f>S36084/(INDEX(Installed_Capacity!$H$33:$S$38,MATCH(Source_Data!B36084,Installed_Capacity!$G$33:$G$38,0),MATCH(Source_Data!C36084,Installed_Capacity!$H$32:$S$32,0)))</f>
        <v>0.5046849439254133</v>
      </c>
      <c r="V36084" s="21"/>
      <c r="W36084" s="2"/>
    </row>
    <row r="36085" spans="1:23" x14ac:dyDescent="0.25">
      <c r="A36085" s="17">
        <v>44239</v>
      </c>
      <c r="B36085" s="19">
        <v>2021</v>
      </c>
      <c r="C36085" s="19">
        <v>2</v>
      </c>
      <c r="D36085" s="19">
        <v>12</v>
      </c>
      <c r="E36085" s="19">
        <v>11</v>
      </c>
      <c r="F36085" s="69">
        <v>23160.7</v>
      </c>
      <c r="G36085" s="52">
        <f t="shared" si="563"/>
        <v>25958.799999999999</v>
      </c>
      <c r="H36085" s="34">
        <v>1094.1832269839999</v>
      </c>
      <c r="I36085" s="35">
        <v>2743.6221595699999</v>
      </c>
      <c r="J36085" s="35">
        <f>H36085/(INDEX(Installed_Capacity!$H$6:$S$11,MATCH(Source_Data!B36085,Installed_Capacity!$G$6:$G$11,0),MATCH(Source_Data!C36085,Installed_Capacity!$H$5:$S$5,0)))</f>
        <v>0.59450970778492562</v>
      </c>
      <c r="K36085" s="36">
        <f>I36085/(INDEX(Installed_Capacity!$H$15:$S$20,MATCH(Source_Data!B36085,Installed_Capacity!$G$15:$G$20,0),MATCH(Source_Data!C36085,Installed_Capacity!$H$14:$S$14,0)))</f>
        <v>0.65249610792639867</v>
      </c>
      <c r="L36085" s="39">
        <v>1397.0110076139999</v>
      </c>
      <c r="M36085" s="40">
        <v>2926.3111124709999</v>
      </c>
      <c r="N36085" s="40">
        <f>L36085/(INDEX(Installed_Capacity!$V$6:$AG$11,MATCH(Source_Data!B36085,Installed_Capacity!$U$6:$U$11,0),MATCH(Source_Data!C36085,Installed_Capacity!$V$5:$AG$5,0)))</f>
        <v>0.61317593999701525</v>
      </c>
      <c r="O36085" s="41">
        <f>M36085/(INDEX(Installed_Capacity!$V$15:$AG$20,MATCH(Source_Data!B36085,Installed_Capacity!$U$15:$U$20,0),MATCH(Source_Data!C36085,Installed_Capacity!$V$14:$AG$14,0)))</f>
        <v>0.63137535275825163</v>
      </c>
      <c r="P36085" s="37">
        <v>14.299942065</v>
      </c>
      <c r="Q36085" s="38">
        <f>P36085/(INDEX(Installed_Capacity!$AJ$15:$AU$20,MATCH(Source_Data!B36085,Installed_Capacity!$AI$15:$AI$20,0),MATCH(Source_Data!C36085,Installed_Capacity!$AJ$14:$AU$14,0)))</f>
        <v>1.5594266155943294E-2</v>
      </c>
      <c r="R36085" s="63">
        <v>80.163237616000004</v>
      </c>
      <c r="S36085" s="42">
        <v>2762.098854114</v>
      </c>
      <c r="T36085" s="42">
        <f>R36085/(INDEX(Installed_Capacity!$H$25:$S$30,MATCH(Source_Data!B36085,Installed_Capacity!$G$25:$G$30,0),MATCH(Source_Data!C36085,Installed_Capacity!$H$24:$S$24,0)))</f>
        <v>5.7055685135943057E-2</v>
      </c>
      <c r="U36085" s="43">
        <f>S36085/(INDEX(Installed_Capacity!$H$33:$S$38,MATCH(Source_Data!B36085,Installed_Capacity!$G$33:$G$38,0),MATCH(Source_Data!C36085,Installed_Capacity!$H$32:$S$32,0)))</f>
        <v>0.68072902288912551</v>
      </c>
      <c r="V36085" s="21"/>
      <c r="W36085" s="2"/>
    </row>
    <row r="36086" spans="1:23" x14ac:dyDescent="0.25">
      <c r="A36086" s="17">
        <v>44239</v>
      </c>
      <c r="B36086" s="19">
        <v>2021</v>
      </c>
      <c r="C36086" s="19">
        <v>2</v>
      </c>
      <c r="D36086" s="19">
        <v>12</v>
      </c>
      <c r="E36086" s="19">
        <v>12</v>
      </c>
      <c r="F36086" s="69">
        <v>21825.3</v>
      </c>
      <c r="G36086" s="52">
        <f t="shared" si="563"/>
        <v>25958.799999999999</v>
      </c>
      <c r="H36086" s="34">
        <v>1097.98095227</v>
      </c>
      <c r="I36086" s="35">
        <v>2531.0184484490001</v>
      </c>
      <c r="J36086" s="35">
        <f>H36086/(INDEX(Installed_Capacity!$H$6:$S$11,MATCH(Source_Data!B36086,Installed_Capacity!$G$6:$G$11,0),MATCH(Source_Data!C36086,Installed_Capacity!$H$5:$S$5,0)))</f>
        <v>0.5965731506291837</v>
      </c>
      <c r="K36086" s="36">
        <f>I36086/(INDEX(Installed_Capacity!$H$15:$S$20,MATCH(Source_Data!B36086,Installed_Capacity!$G$15:$G$20,0),MATCH(Source_Data!C36086,Installed_Capacity!$H$14:$S$14,0)))</f>
        <v>0.60193408226507272</v>
      </c>
      <c r="L36086" s="39">
        <v>1285.6832903459999</v>
      </c>
      <c r="M36086" s="40">
        <v>2834.91784444</v>
      </c>
      <c r="N36086" s="40">
        <f>L36086/(INDEX(Installed_Capacity!$V$6:$AG$11,MATCH(Source_Data!B36086,Installed_Capacity!$U$6:$U$11,0),MATCH(Source_Data!C36086,Installed_Capacity!$V$5:$AG$5,0)))</f>
        <v>0.56431198881017586</v>
      </c>
      <c r="O36086" s="41">
        <f>M36086/(INDEX(Installed_Capacity!$V$15:$AG$20,MATCH(Source_Data!B36086,Installed_Capacity!$U$15:$U$20,0),MATCH(Source_Data!C36086,Installed_Capacity!$V$14:$AG$14,0)))</f>
        <v>0.61165651404801047</v>
      </c>
      <c r="P36086" s="37">
        <v>65.238408206000003</v>
      </c>
      <c r="Q36086" s="38">
        <f>P36086/(INDEX(Installed_Capacity!$AJ$15:$AU$20,MATCH(Source_Data!B36086,Installed_Capacity!$AI$15:$AI$20,0),MATCH(Source_Data!C36086,Installed_Capacity!$AJ$14:$AU$14,0)))</f>
        <v>7.1143302296619415E-2</v>
      </c>
      <c r="R36086" s="63">
        <v>22.774443492</v>
      </c>
      <c r="S36086" s="42">
        <v>2979.9878279479999</v>
      </c>
      <c r="T36086" s="42">
        <f>R36086/(INDEX(Installed_Capacity!$H$25:$S$30,MATCH(Source_Data!B36086,Installed_Capacity!$G$25:$G$30,0),MATCH(Source_Data!C36086,Installed_Capacity!$H$24:$S$24,0)))</f>
        <v>1.6209568321708182E-2</v>
      </c>
      <c r="U36086" s="43">
        <f>S36086/(INDEX(Installed_Capacity!$H$33:$S$38,MATCH(Source_Data!B36086,Installed_Capacity!$G$33:$G$38,0),MATCH(Source_Data!C36086,Installed_Capacity!$H$32:$S$32,0)))</f>
        <v>0.73442853043405398</v>
      </c>
      <c r="V36086" s="21"/>
      <c r="W36086" s="2"/>
    </row>
    <row r="36087" spans="1:23" x14ac:dyDescent="0.25">
      <c r="A36087" s="17">
        <v>44239</v>
      </c>
      <c r="B36087" s="19">
        <v>2021</v>
      </c>
      <c r="C36087" s="19">
        <v>2</v>
      </c>
      <c r="D36087" s="19">
        <v>12</v>
      </c>
      <c r="E36087" s="19">
        <v>13</v>
      </c>
      <c r="F36087" s="69">
        <v>20927.900000000001</v>
      </c>
      <c r="G36087" s="52">
        <f t="shared" si="563"/>
        <v>25958.799999999999</v>
      </c>
      <c r="H36087" s="34">
        <v>1065.9326170490001</v>
      </c>
      <c r="I36087" s="35">
        <v>3170.0505402809999</v>
      </c>
      <c r="J36087" s="35">
        <f>H36087/(INDEX(Installed_Capacity!$H$6:$S$11,MATCH(Source_Data!B36087,Installed_Capacity!$G$6:$G$11,0),MATCH(Source_Data!C36087,Installed_Capacity!$H$5:$S$5,0)))</f>
        <v>0.57916011966932546</v>
      </c>
      <c r="K36087" s="36">
        <f>I36087/(INDEX(Installed_Capacity!$H$15:$S$20,MATCH(Source_Data!B36087,Installed_Capacity!$G$15:$G$20,0),MATCH(Source_Data!C36087,Installed_Capacity!$H$14:$S$14,0)))</f>
        <v>0.75391053110152428</v>
      </c>
      <c r="L36087" s="39">
        <v>1279.7675108339999</v>
      </c>
      <c r="M36087" s="40">
        <v>3322.374436009</v>
      </c>
      <c r="N36087" s="40">
        <f>L36087/(INDEX(Installed_Capacity!$V$6:$AG$11,MATCH(Source_Data!B36087,Installed_Capacity!$U$6:$U$11,0),MATCH(Source_Data!C36087,Installed_Capacity!$V$5:$AG$5,0)))</f>
        <v>0.56171543542346991</v>
      </c>
      <c r="O36087" s="41">
        <f>M36087/(INDEX(Installed_Capacity!$V$15:$AG$20,MATCH(Source_Data!B36087,Installed_Capacity!$U$15:$U$20,0),MATCH(Source_Data!C36087,Installed_Capacity!$V$14:$AG$14,0)))</f>
        <v>0.71682922659542336</v>
      </c>
      <c r="P36087" s="37">
        <v>94.631760010999997</v>
      </c>
      <c r="Q36087" s="38">
        <f>P36087/(INDEX(Installed_Capacity!$AJ$15:$AU$20,MATCH(Source_Data!B36087,Installed_Capacity!$AI$15:$AI$20,0),MATCH(Source_Data!C36087,Installed_Capacity!$AJ$14:$AU$14,0)))</f>
        <v>0.10319712105888768</v>
      </c>
      <c r="R36087" s="63">
        <v>62.397048214000002</v>
      </c>
      <c r="S36087" s="42">
        <v>2978.9687167669999</v>
      </c>
      <c r="T36087" s="42">
        <f>R36087/(INDEX(Installed_Capacity!$H$25:$S$30,MATCH(Source_Data!B36087,Installed_Capacity!$G$25:$G$30,0),MATCH(Source_Data!C36087,Installed_Capacity!$H$24:$S$24,0)))</f>
        <v>4.4410710472597856E-2</v>
      </c>
      <c r="U36087" s="43">
        <f>S36087/(INDEX(Installed_Capacity!$H$33:$S$38,MATCH(Source_Data!B36087,Installed_Capacity!$G$33:$G$38,0),MATCH(Source_Data!C36087,Installed_Capacity!$H$32:$S$32,0)))</f>
        <v>0.7341773668823135</v>
      </c>
      <c r="V36087" s="21"/>
      <c r="W36087" s="2"/>
    </row>
    <row r="36088" spans="1:23" x14ac:dyDescent="0.25">
      <c r="A36088" s="17">
        <v>44239</v>
      </c>
      <c r="B36088" s="19">
        <v>2021</v>
      </c>
      <c r="C36088" s="19">
        <v>2</v>
      </c>
      <c r="D36088" s="19">
        <v>12</v>
      </c>
      <c r="E36088" s="19">
        <v>14</v>
      </c>
      <c r="F36088" s="69">
        <v>20408.8</v>
      </c>
      <c r="G36088" s="52">
        <f t="shared" si="563"/>
        <v>25958.799999999999</v>
      </c>
      <c r="H36088" s="34">
        <v>1061.639804037</v>
      </c>
      <c r="I36088" s="35">
        <v>2762.7232031680001</v>
      </c>
      <c r="J36088" s="35">
        <f>H36088/(INDEX(Installed_Capacity!$H$6:$S$11,MATCH(Source_Data!B36088,Installed_Capacity!$G$6:$G$11,0),MATCH(Source_Data!C36088,Installed_Capacity!$H$5:$S$5,0)))</f>
        <v>0.57682767758247844</v>
      </c>
      <c r="K36088" s="36">
        <f>I36088/(INDEX(Installed_Capacity!$H$15:$S$20,MATCH(Source_Data!B36088,Installed_Capacity!$G$15:$G$20,0),MATCH(Source_Data!C36088,Installed_Capacity!$H$14:$S$14,0)))</f>
        <v>0.65703877301661673</v>
      </c>
      <c r="L36088" s="39">
        <v>1269.6342636689999</v>
      </c>
      <c r="M36088" s="40">
        <v>3444.457104653</v>
      </c>
      <c r="N36088" s="40">
        <f>L36088/(INDEX(Installed_Capacity!$V$6:$AG$11,MATCH(Source_Data!B36088,Installed_Capacity!$U$6:$U$11,0),MATCH(Source_Data!C36088,Installed_Capacity!$V$5:$AG$5,0)))</f>
        <v>0.55726775153139152</v>
      </c>
      <c r="O36088" s="41">
        <f>M36088/(INDEX(Installed_Capacity!$V$15:$AG$20,MATCH(Source_Data!B36088,Installed_Capacity!$U$15:$U$20,0),MATCH(Source_Data!C36088,Installed_Capacity!$V$14:$AG$14,0)))</f>
        <v>0.74316955235651017</v>
      </c>
      <c r="P36088" s="37">
        <v>205.665253175</v>
      </c>
      <c r="Q36088" s="38">
        <f>P36088/(INDEX(Installed_Capacity!$AJ$15:$AU$20,MATCH(Source_Data!B36088,Installed_Capacity!$AI$15:$AI$20,0),MATCH(Source_Data!C36088,Installed_Capacity!$AJ$14:$AU$14,0)))</f>
        <v>0.22428053781352236</v>
      </c>
      <c r="R36088" s="63">
        <v>186.154441112</v>
      </c>
      <c r="S36088" s="42">
        <v>3137.959360196</v>
      </c>
      <c r="T36088" s="42">
        <f>R36088/(INDEX(Installed_Capacity!$H$25:$S$30,MATCH(Source_Data!B36088,Installed_Capacity!$G$25:$G$30,0),MATCH(Source_Data!C36088,Installed_Capacity!$H$24:$S$24,0)))</f>
        <v>0.13249426413665477</v>
      </c>
      <c r="U36088" s="43">
        <f>S36088/(INDEX(Installed_Capacity!$H$33:$S$38,MATCH(Source_Data!B36088,Installed_Capacity!$G$33:$G$38,0),MATCH(Source_Data!C36088,Installed_Capacity!$H$32:$S$32,0)))</f>
        <v>0.77336117277279948</v>
      </c>
      <c r="V36088" s="21"/>
      <c r="W36088" s="2"/>
    </row>
    <row r="36089" spans="1:23" x14ac:dyDescent="0.25">
      <c r="A36089" s="17">
        <v>44239</v>
      </c>
      <c r="B36089" s="19">
        <v>2021</v>
      </c>
      <c r="C36089" s="19">
        <v>2</v>
      </c>
      <c r="D36089" s="19">
        <v>12</v>
      </c>
      <c r="E36089" s="19">
        <v>15</v>
      </c>
      <c r="F36089" s="69">
        <v>19984.900000000001</v>
      </c>
      <c r="G36089" s="52">
        <f t="shared" si="563"/>
        <v>25958.799999999999</v>
      </c>
      <c r="H36089" s="34">
        <v>1057.5409702090001</v>
      </c>
      <c r="I36089" s="35">
        <v>2871.4854681689999</v>
      </c>
      <c r="J36089" s="35">
        <f>H36089/(INDEX(Installed_Capacity!$H$6:$S$11,MATCH(Source_Data!B36089,Installed_Capacity!$G$6:$G$11,0),MATCH(Source_Data!C36089,Installed_Capacity!$H$5:$S$5,0)))</f>
        <v>0.5746006314705947</v>
      </c>
      <c r="K36089" s="36">
        <f>I36089/(INDEX(Installed_Capacity!$H$15:$S$20,MATCH(Source_Data!B36089,Installed_Capacity!$G$15:$G$20,0),MATCH(Source_Data!C36089,Installed_Capacity!$H$14:$S$14,0)))</f>
        <v>0.68290492749232434</v>
      </c>
      <c r="L36089" s="39">
        <v>1388.5419574699999</v>
      </c>
      <c r="M36089" s="40">
        <v>3709.0300673080001</v>
      </c>
      <c r="N36089" s="40">
        <f>L36089/(INDEX(Installed_Capacity!$V$6:$AG$11,MATCH(Source_Data!B36089,Installed_Capacity!$U$6:$U$11,0),MATCH(Source_Data!C36089,Installed_Capacity!$V$5:$AG$5,0)))</f>
        <v>0.60945870530478596</v>
      </c>
      <c r="O36089" s="41">
        <f>M36089/(INDEX(Installed_Capacity!$V$15:$AG$20,MATCH(Source_Data!B36089,Installed_Capacity!$U$15:$U$20,0),MATCH(Source_Data!C36089,Installed_Capacity!$V$14:$AG$14,0)))</f>
        <v>0.80025331454252813</v>
      </c>
      <c r="P36089" s="37">
        <v>238.100223637</v>
      </c>
      <c r="Q36089" s="38">
        <f>P36089/(INDEX(Installed_Capacity!$AJ$15:$AU$20,MATCH(Source_Data!B36089,Installed_Capacity!$AI$15:$AI$20,0),MATCH(Source_Data!C36089,Installed_Capacity!$AJ$14:$AU$14,0)))</f>
        <v>0.25965127986586695</v>
      </c>
      <c r="R36089" s="63">
        <v>164.63356912699999</v>
      </c>
      <c r="S36089" s="42">
        <v>3181.9482860990001</v>
      </c>
      <c r="T36089" s="42">
        <f>R36089/(INDEX(Installed_Capacity!$H$25:$S$30,MATCH(Source_Data!B36089,Installed_Capacity!$G$25:$G$30,0),MATCH(Source_Data!C36089,Installed_Capacity!$H$24:$S$24,0)))</f>
        <v>0.11717691752811385</v>
      </c>
      <c r="U36089" s="43">
        <f>S36089/(INDEX(Installed_Capacity!$H$33:$S$38,MATCH(Source_Data!B36089,Installed_Capacity!$G$33:$G$38,0),MATCH(Source_Data!C36089,Installed_Capacity!$H$32:$S$32,0)))</f>
        <v>0.78420239900309552</v>
      </c>
      <c r="V36089" s="21"/>
      <c r="W36089" s="2"/>
    </row>
    <row r="36090" spans="1:23" x14ac:dyDescent="0.25">
      <c r="A36090" s="17">
        <v>44239</v>
      </c>
      <c r="B36090" s="19">
        <v>2021</v>
      </c>
      <c r="C36090" s="19">
        <v>2</v>
      </c>
      <c r="D36090" s="19">
        <v>12</v>
      </c>
      <c r="E36090" s="19">
        <v>16</v>
      </c>
      <c r="F36090" s="69">
        <v>20059.599999999999</v>
      </c>
      <c r="G36090" s="52">
        <f t="shared" si="563"/>
        <v>25958.799999999999</v>
      </c>
      <c r="H36090" s="34">
        <v>1126.0024740829999</v>
      </c>
      <c r="I36090" s="35">
        <v>2426.8607503829999</v>
      </c>
      <c r="J36090" s="35">
        <f>H36090/(INDEX(Installed_Capacity!$H$6:$S$11,MATCH(Source_Data!B36090,Installed_Capacity!$G$6:$G$11,0),MATCH(Source_Data!C36090,Installed_Capacity!$H$5:$S$5,0)))</f>
        <v>0.61179826680159521</v>
      </c>
      <c r="K36090" s="36">
        <f>I36090/(INDEX(Installed_Capacity!$H$15:$S$20,MATCH(Source_Data!B36090,Installed_Capacity!$G$15:$G$20,0),MATCH(Source_Data!C36090,Installed_Capacity!$H$14:$S$14,0)))</f>
        <v>0.57716299913266</v>
      </c>
      <c r="L36090" s="39">
        <v>1486.052937187</v>
      </c>
      <c r="M36090" s="40">
        <v>3368.2012830170002</v>
      </c>
      <c r="N36090" s="40">
        <f>L36090/(INDEX(Installed_Capacity!$V$6:$AG$11,MATCH(Source_Data!B36090,Installed_Capacity!$U$6:$U$11,0),MATCH(Source_Data!C36090,Installed_Capacity!$V$5:$AG$5,0)))</f>
        <v>0.65225821534595663</v>
      </c>
      <c r="O36090" s="41">
        <f>M36090/(INDEX(Installed_Capacity!$V$15:$AG$20,MATCH(Source_Data!B36090,Installed_Capacity!$U$15:$U$20,0),MATCH(Source_Data!C36090,Installed_Capacity!$V$14:$AG$14,0)))</f>
        <v>0.72671674045960799</v>
      </c>
      <c r="P36090" s="37">
        <v>227.44282324299999</v>
      </c>
      <c r="Q36090" s="38">
        <f>P36090/(INDEX(Installed_Capacity!$AJ$15:$AU$20,MATCH(Source_Data!B36090,Installed_Capacity!$AI$15:$AI$20,0),MATCH(Source_Data!C36090,Installed_Capacity!$AJ$14:$AU$14,0)))</f>
        <v>0.24802925108287893</v>
      </c>
      <c r="R36090" s="63">
        <v>339.15363559299999</v>
      </c>
      <c r="S36090" s="42">
        <v>3155.9127843850001</v>
      </c>
      <c r="T36090" s="42">
        <f>R36090/(INDEX(Installed_Capacity!$H$25:$S$30,MATCH(Source_Data!B36090,Installed_Capacity!$G$25:$G$30,0),MATCH(Source_Data!C36090,Installed_Capacity!$H$24:$S$24,0)))</f>
        <v>0.241390487966548</v>
      </c>
      <c r="U36090" s="43">
        <f>S36090/(INDEX(Installed_Capacity!$H$33:$S$38,MATCH(Source_Data!B36090,Installed_Capacity!$G$33:$G$38,0),MATCH(Source_Data!C36090,Installed_Capacity!$H$32:$S$32,0)))</f>
        <v>0.77778585760530961</v>
      </c>
      <c r="V36090" s="21"/>
      <c r="W36090" s="2"/>
    </row>
    <row r="36091" spans="1:23" x14ac:dyDescent="0.25">
      <c r="A36091" s="17">
        <v>44239</v>
      </c>
      <c r="B36091" s="19">
        <v>2021</v>
      </c>
      <c r="C36091" s="19">
        <v>2</v>
      </c>
      <c r="D36091" s="19">
        <v>12</v>
      </c>
      <c r="E36091" s="19">
        <v>17</v>
      </c>
      <c r="F36091" s="69">
        <v>20910.3</v>
      </c>
      <c r="G36091" s="52">
        <f t="shared" si="563"/>
        <v>25958.799999999999</v>
      </c>
      <c r="H36091" s="34">
        <v>628.39203542300004</v>
      </c>
      <c r="I36091" s="35">
        <v>1041.122526314</v>
      </c>
      <c r="J36091" s="35">
        <f>H36091/(INDEX(Installed_Capacity!$H$6:$S$11,MATCH(Source_Data!B36091,Installed_Capacity!$G$6:$G$11,0),MATCH(Source_Data!C36091,Installed_Capacity!$H$5:$S$5,0)))</f>
        <v>0.34142834229277147</v>
      </c>
      <c r="K36091" s="36">
        <f>I36091/(INDEX(Installed_Capacity!$H$15:$S$20,MATCH(Source_Data!B36091,Installed_Capacity!$G$15:$G$20,0),MATCH(Source_Data!C36091,Installed_Capacity!$H$14:$S$14,0)))</f>
        <v>0.24760275168533183</v>
      </c>
      <c r="L36091" s="39">
        <v>824.28600224299998</v>
      </c>
      <c r="M36091" s="40">
        <v>1437.794721411</v>
      </c>
      <c r="N36091" s="40">
        <f>L36091/(INDEX(Installed_Capacity!$V$6:$AG$11,MATCH(Source_Data!B36091,Installed_Capacity!$U$6:$U$11,0),MATCH(Source_Data!C36091,Installed_Capacity!$V$5:$AG$5,0)))</f>
        <v>0.36179553453553492</v>
      </c>
      <c r="O36091" s="41">
        <f>M36091/(INDEX(Installed_Capacity!$V$15:$AG$20,MATCH(Source_Data!B36091,Installed_Capacity!$U$15:$U$20,0),MATCH(Source_Data!C36091,Installed_Capacity!$V$14:$AG$14,0)))</f>
        <v>0.31021587060792005</v>
      </c>
      <c r="P36091" s="37">
        <v>124.616864507</v>
      </c>
      <c r="Q36091" s="38">
        <f>P36091/(INDEX(Installed_Capacity!$AJ$15:$AU$20,MATCH(Source_Data!B36091,Installed_Capacity!$AI$15:$AI$20,0),MATCH(Source_Data!C36091,Installed_Capacity!$AJ$14:$AU$14,0)))</f>
        <v>0.13589625355179935</v>
      </c>
      <c r="R36091" s="63">
        <v>310.64627250799998</v>
      </c>
      <c r="S36091" s="42">
        <v>3024.9788773800001</v>
      </c>
      <c r="T36091" s="42">
        <f>R36091/(INDEX(Installed_Capacity!$H$25:$S$30,MATCH(Source_Data!B36091,Installed_Capacity!$G$25:$G$30,0),MATCH(Source_Data!C36091,Installed_Capacity!$H$24:$S$24,0)))</f>
        <v>0.22110054982775795</v>
      </c>
      <c r="U36091" s="43">
        <f>S36091/(INDEX(Installed_Capacity!$H$33:$S$38,MATCH(Source_Data!B36091,Installed_Capacity!$G$33:$G$38,0),MATCH(Source_Data!C36091,Installed_Capacity!$H$32:$S$32,0)))</f>
        <v>0.74551673354922665</v>
      </c>
      <c r="V36091" s="21"/>
      <c r="W36091" s="2"/>
    </row>
    <row r="36092" spans="1:23" x14ac:dyDescent="0.25">
      <c r="A36092" s="17">
        <v>44239</v>
      </c>
      <c r="B36092" s="19">
        <v>2021</v>
      </c>
      <c r="C36092" s="19">
        <v>2</v>
      </c>
      <c r="D36092" s="19">
        <v>12</v>
      </c>
      <c r="E36092" s="19">
        <v>18</v>
      </c>
      <c r="F36092" s="69">
        <v>22324.7</v>
      </c>
      <c r="G36092" s="52">
        <f t="shared" si="563"/>
        <v>25958.799999999999</v>
      </c>
      <c r="H36092" s="34">
        <v>49.292880044</v>
      </c>
      <c r="I36092" s="35">
        <v>28.052590963</v>
      </c>
      <c r="J36092" s="35">
        <f>H36092/(INDEX(Installed_Capacity!$H$6:$S$11,MATCH(Source_Data!B36092,Installed_Capacity!$G$6:$G$11,0),MATCH(Source_Data!C36092,Installed_Capacity!$H$5:$S$5,0)))</f>
        <v>2.6782621948622097E-2</v>
      </c>
      <c r="K36092" s="36">
        <f>I36092/(INDEX(Installed_Capacity!$H$15:$S$20,MATCH(Source_Data!B36092,Installed_Capacity!$G$15:$G$20,0),MATCH(Source_Data!C36092,Installed_Capacity!$H$14:$S$14,0)))</f>
        <v>6.6715478138132294E-3</v>
      </c>
      <c r="L36092" s="39">
        <v>60.353840599999998</v>
      </c>
      <c r="M36092" s="40">
        <v>85.277375559999996</v>
      </c>
      <c r="N36092" s="40">
        <f>L36092/(INDEX(Installed_Capacity!$V$6:$AG$11,MATCH(Source_Data!B36092,Installed_Capacity!$U$6:$U$11,0),MATCH(Source_Data!C36092,Installed_Capacity!$V$5:$AG$5,0)))</f>
        <v>2.649050203658836E-2</v>
      </c>
      <c r="O36092" s="41">
        <f>M36092/(INDEX(Installed_Capacity!$V$15:$AG$20,MATCH(Source_Data!B36092,Installed_Capacity!$U$15:$U$20,0),MATCH(Source_Data!C36092,Installed_Capacity!$V$14:$AG$14,0)))</f>
        <v>1.8399285314208536E-2</v>
      </c>
      <c r="P36092" s="37">
        <v>25.396229861999998</v>
      </c>
      <c r="Q36092" s="38">
        <f>P36092/(INDEX(Installed_Capacity!$AJ$15:$AU$20,MATCH(Source_Data!B36092,Installed_Capacity!$AI$15:$AI$20,0),MATCH(Source_Data!C36092,Installed_Capacity!$AJ$14:$AU$14,0)))</f>
        <v>2.7694907155943291E-2</v>
      </c>
      <c r="R36092" s="63">
        <v>359.34759993400002</v>
      </c>
      <c r="S36092" s="42">
        <v>2744.29078927</v>
      </c>
      <c r="T36092" s="42">
        <f>R36092/(INDEX(Installed_Capacity!$H$25:$S$30,MATCH(Source_Data!B36092,Installed_Capacity!$G$25:$G$30,0),MATCH(Source_Data!C36092,Installed_Capacity!$H$24:$S$24,0)))</f>
        <v>0.25576341632313165</v>
      </c>
      <c r="U36092" s="43">
        <f>S36092/(INDEX(Installed_Capacity!$H$33:$S$38,MATCH(Source_Data!B36092,Installed_Capacity!$G$33:$G$38,0),MATCH(Source_Data!C36092,Installed_Capacity!$H$32:$S$32,0)))</f>
        <v>0.67634016238083972</v>
      </c>
      <c r="V36092" s="21"/>
      <c r="W36092" s="2"/>
    </row>
    <row r="36093" spans="1:23" x14ac:dyDescent="0.25">
      <c r="A36093" s="17">
        <v>44239</v>
      </c>
      <c r="B36093" s="19">
        <v>2021</v>
      </c>
      <c r="C36093" s="19">
        <v>2</v>
      </c>
      <c r="D36093" s="19">
        <v>12</v>
      </c>
      <c r="E36093" s="19">
        <v>19</v>
      </c>
      <c r="F36093" s="69">
        <v>24573.1</v>
      </c>
      <c r="G36093" s="52">
        <f t="shared" si="563"/>
        <v>25958.799999999999</v>
      </c>
      <c r="H36093" s="34">
        <v>0</v>
      </c>
      <c r="I36093" s="35">
        <v>0.91532550599999996</v>
      </c>
      <c r="J36093" s="35">
        <f>H36093/(INDEX(Installed_Capacity!$H$6:$S$11,MATCH(Source_Data!B36093,Installed_Capacity!$G$6:$G$11,0),MATCH(Source_Data!C36093,Installed_Capacity!$H$5:$S$5,0)))</f>
        <v>0</v>
      </c>
      <c r="K36093" s="36">
        <f>I36093/(INDEX(Installed_Capacity!$H$15:$S$20,MATCH(Source_Data!B36093,Installed_Capacity!$G$15:$G$20,0),MATCH(Source_Data!C36093,Installed_Capacity!$H$14:$S$14,0)))</f>
        <v>2.1768534273843528E-4</v>
      </c>
      <c r="L36093" s="39">
        <v>0</v>
      </c>
      <c r="M36093" s="40">
        <v>0.40718578</v>
      </c>
      <c r="N36093" s="40">
        <f>L36093/(INDEX(Installed_Capacity!$V$6:$AG$11,MATCH(Source_Data!B36093,Installed_Capacity!$U$6:$U$11,0),MATCH(Source_Data!C36093,Installed_Capacity!$V$5:$AG$5,0)))</f>
        <v>0</v>
      </c>
      <c r="O36093" s="41">
        <f>M36093/(INDEX(Installed_Capacity!$V$15:$AG$20,MATCH(Source_Data!B36093,Installed_Capacity!$U$15:$U$20,0),MATCH(Source_Data!C36093,Installed_Capacity!$V$14:$AG$14,0)))</f>
        <v>8.7853634013834421E-5</v>
      </c>
      <c r="P36093" s="37">
        <v>0.23414620999999999</v>
      </c>
      <c r="Q36093" s="38">
        <f>P36093/(INDEX(Installed_Capacity!$AJ$15:$AU$20,MATCH(Source_Data!B36093,Installed_Capacity!$AI$15:$AI$20,0),MATCH(Source_Data!C36093,Installed_Capacity!$AJ$14:$AU$14,0)))</f>
        <v>2.553393784078517E-4</v>
      </c>
      <c r="R36093" s="63">
        <v>379.38204681899998</v>
      </c>
      <c r="S36093" s="42">
        <v>2726.8891116750001</v>
      </c>
      <c r="T36093" s="42">
        <f>R36093/(INDEX(Installed_Capacity!$H$25:$S$30,MATCH(Source_Data!B36093,Installed_Capacity!$G$25:$G$30,0),MATCH(Source_Data!C36093,Installed_Capacity!$H$24:$S$24,0)))</f>
        <v>0.27002280912384335</v>
      </c>
      <c r="U36093" s="43">
        <f>S36093/(INDEX(Installed_Capacity!$H$33:$S$38,MATCH(Source_Data!B36093,Installed_Capacity!$G$33:$G$38,0),MATCH(Source_Data!C36093,Installed_Capacity!$H$32:$S$32,0)))</f>
        <v>0.67205145744610062</v>
      </c>
      <c r="V36093" s="21"/>
      <c r="W36093" s="2"/>
    </row>
    <row r="36094" spans="1:23" x14ac:dyDescent="0.25">
      <c r="A36094" s="17">
        <v>44239</v>
      </c>
      <c r="B36094" s="19">
        <v>2021</v>
      </c>
      <c r="C36094" s="19">
        <v>2</v>
      </c>
      <c r="D36094" s="19">
        <v>12</v>
      </c>
      <c r="E36094" s="19">
        <v>20</v>
      </c>
      <c r="F36094" s="69">
        <v>25958.799999999999</v>
      </c>
      <c r="G36094" s="52">
        <f t="shared" si="563"/>
        <v>25958.799999999999</v>
      </c>
      <c r="H36094" s="34">
        <v>0</v>
      </c>
      <c r="I36094" s="35">
        <v>0.85944442300000001</v>
      </c>
      <c r="J36094" s="35">
        <f>H36094/(INDEX(Installed_Capacity!$H$6:$S$11,MATCH(Source_Data!B36094,Installed_Capacity!$G$6:$G$11,0),MATCH(Source_Data!C36094,Installed_Capacity!$H$5:$S$5,0)))</f>
        <v>0</v>
      </c>
      <c r="K36094" s="36">
        <f>I36094/(INDEX(Installed_Capacity!$H$15:$S$20,MATCH(Source_Data!B36094,Installed_Capacity!$G$15:$G$20,0),MATCH(Source_Data!C36094,Installed_Capacity!$H$14:$S$14,0)))</f>
        <v>2.0439554296151316E-4</v>
      </c>
      <c r="L36094" s="39">
        <v>4.5960180000000003E-3</v>
      </c>
      <c r="M36094" s="40">
        <v>0</v>
      </c>
      <c r="N36094" s="40">
        <f>L36094/(INDEX(Installed_Capacity!$V$6:$AG$11,MATCH(Source_Data!B36094,Installed_Capacity!$U$6:$U$11,0),MATCH(Source_Data!C36094,Installed_Capacity!$V$5:$AG$5,0)))</f>
        <v>2.017283788054356E-6</v>
      </c>
      <c r="O36094" s="41">
        <f>M36094/(INDEX(Installed_Capacity!$V$15:$AG$20,MATCH(Source_Data!B36094,Installed_Capacity!$U$15:$U$20,0),MATCH(Source_Data!C36094,Installed_Capacity!$V$14:$AG$14,0)))</f>
        <v>0</v>
      </c>
      <c r="P36094" s="37">
        <v>0</v>
      </c>
      <c r="Q36094" s="38">
        <f>P36094/(INDEX(Installed_Capacity!$AJ$15:$AU$20,MATCH(Source_Data!B36094,Installed_Capacity!$AI$15:$AI$20,0),MATCH(Source_Data!C36094,Installed_Capacity!$AJ$14:$AU$14,0)))</f>
        <v>0</v>
      </c>
      <c r="R36094" s="63">
        <v>417.33544160700001</v>
      </c>
      <c r="S36094" s="42">
        <v>2802.7215217799999</v>
      </c>
      <c r="T36094" s="42">
        <f>R36094/(INDEX(Installed_Capacity!$H$25:$S$30,MATCH(Source_Data!B36094,Installed_Capacity!$G$25:$G$30,0),MATCH(Source_Data!C36094,Installed_Capacity!$H$24:$S$24,0)))</f>
        <v>0.29703590149964409</v>
      </c>
      <c r="U36094" s="43">
        <f>S36094/(INDEX(Installed_Capacity!$H$33:$S$38,MATCH(Source_Data!B36094,Installed_Capacity!$G$33:$G$38,0),MATCH(Source_Data!C36094,Installed_Capacity!$H$32:$S$32,0)))</f>
        <v>0.69074062288173188</v>
      </c>
      <c r="V36094" s="21"/>
      <c r="W36094" s="2"/>
    </row>
    <row r="36095" spans="1:23" x14ac:dyDescent="0.25">
      <c r="A36095" s="17">
        <v>44239</v>
      </c>
      <c r="B36095" s="19">
        <v>2021</v>
      </c>
      <c r="C36095" s="19">
        <v>2</v>
      </c>
      <c r="D36095" s="19">
        <v>12</v>
      </c>
      <c r="E36095" s="19">
        <v>21</v>
      </c>
      <c r="F36095" s="69">
        <v>25449.7</v>
      </c>
      <c r="G36095" s="52">
        <f t="shared" si="563"/>
        <v>25958.799999999999</v>
      </c>
      <c r="H36095" s="34">
        <v>0</v>
      </c>
      <c r="I36095" s="35">
        <v>0.85316344700000002</v>
      </c>
      <c r="J36095" s="35">
        <f>H36095/(INDEX(Installed_Capacity!$H$6:$S$11,MATCH(Source_Data!B36095,Installed_Capacity!$G$6:$G$11,0),MATCH(Source_Data!C36095,Installed_Capacity!$H$5:$S$5,0)))</f>
        <v>0</v>
      </c>
      <c r="K36095" s="36">
        <f>I36095/(INDEX(Installed_Capacity!$H$15:$S$20,MATCH(Source_Data!B36095,Installed_Capacity!$G$15:$G$20,0),MATCH(Source_Data!C36095,Installed_Capacity!$H$14:$S$14,0)))</f>
        <v>2.0290178319591138E-4</v>
      </c>
      <c r="L36095" s="39">
        <v>7.7889129999999997E-3</v>
      </c>
      <c r="M36095" s="40">
        <v>0</v>
      </c>
      <c r="N36095" s="40">
        <f>L36095/(INDEX(Installed_Capacity!$V$6:$AG$11,MATCH(Source_Data!B36095,Installed_Capacity!$U$6:$U$11,0),MATCH(Source_Data!C36095,Installed_Capacity!$V$5:$AG$5,0)))</f>
        <v>3.4187089609887986E-6</v>
      </c>
      <c r="O36095" s="41">
        <f>M36095/(INDEX(Installed_Capacity!$V$15:$AG$20,MATCH(Source_Data!B36095,Installed_Capacity!$U$15:$U$20,0),MATCH(Source_Data!C36095,Installed_Capacity!$V$14:$AG$14,0)))</f>
        <v>0</v>
      </c>
      <c r="P36095" s="37">
        <v>0</v>
      </c>
      <c r="Q36095" s="38">
        <f>P36095/(INDEX(Installed_Capacity!$AJ$15:$AU$20,MATCH(Source_Data!B36095,Installed_Capacity!$AI$15:$AI$20,0),MATCH(Source_Data!C36095,Installed_Capacity!$AJ$14:$AU$14,0)))</f>
        <v>0</v>
      </c>
      <c r="R36095" s="63">
        <v>835.42947117400001</v>
      </c>
      <c r="S36095" s="42">
        <v>1918.42016956</v>
      </c>
      <c r="T36095" s="42">
        <f>R36095/(INDEX(Installed_Capacity!$H$25:$S$30,MATCH(Source_Data!B36095,Installed_Capacity!$G$25:$G$30,0),MATCH(Source_Data!C36095,Installed_Capacity!$H$24:$S$24,0)))</f>
        <v>0.59461172325551592</v>
      </c>
      <c r="U36095" s="43">
        <f>S36095/(INDEX(Installed_Capacity!$H$33:$S$38,MATCH(Source_Data!B36095,Installed_Capacity!$G$33:$G$38,0),MATCH(Source_Data!C36095,Installed_Capacity!$H$32:$S$32,0)))</f>
        <v>0.4728014298149627</v>
      </c>
      <c r="V36095" s="21"/>
      <c r="W36095" s="2"/>
    </row>
    <row r="36096" spans="1:23" x14ac:dyDescent="0.25">
      <c r="A36096" s="17">
        <v>44239</v>
      </c>
      <c r="B36096" s="19">
        <v>2021</v>
      </c>
      <c r="C36096" s="19">
        <v>2</v>
      </c>
      <c r="D36096" s="19">
        <v>12</v>
      </c>
      <c r="E36096" s="19">
        <v>22</v>
      </c>
      <c r="F36096" s="69">
        <v>24798.9</v>
      </c>
      <c r="G36096" s="52">
        <f t="shared" si="563"/>
        <v>25958.799999999999</v>
      </c>
      <c r="H36096" s="34">
        <v>0</v>
      </c>
      <c r="I36096" s="35">
        <v>0.89100293399999997</v>
      </c>
      <c r="J36096" s="35">
        <f>H36096/(INDEX(Installed_Capacity!$H$6:$S$11,MATCH(Source_Data!B36096,Installed_Capacity!$G$6:$G$11,0),MATCH(Source_Data!C36096,Installed_Capacity!$H$5:$S$5,0)))</f>
        <v>0</v>
      </c>
      <c r="K36096" s="36">
        <f>I36096/(INDEX(Installed_Capacity!$H$15:$S$20,MATCH(Source_Data!B36096,Installed_Capacity!$G$15:$G$20,0),MATCH(Source_Data!C36096,Installed_Capacity!$H$14:$S$14,0)))</f>
        <v>2.1190087875552047E-4</v>
      </c>
      <c r="L36096" s="39">
        <v>7.7756889999999997E-3</v>
      </c>
      <c r="M36096" s="40">
        <v>0</v>
      </c>
      <c r="N36096" s="40">
        <f>L36096/(INDEX(Installed_Capacity!$V$6:$AG$11,MATCH(Source_Data!B36096,Installed_Capacity!$U$6:$U$11,0),MATCH(Source_Data!C36096,Installed_Capacity!$V$5:$AG$5,0)))</f>
        <v>3.4129046841532355E-6</v>
      </c>
      <c r="O36096" s="41">
        <f>M36096/(INDEX(Installed_Capacity!$V$15:$AG$20,MATCH(Source_Data!B36096,Installed_Capacity!$U$15:$U$20,0),MATCH(Source_Data!C36096,Installed_Capacity!$V$14:$AG$14,0)))</f>
        <v>0</v>
      </c>
      <c r="P36096" s="37">
        <v>0</v>
      </c>
      <c r="Q36096" s="38">
        <f>P36096/(INDEX(Installed_Capacity!$AJ$15:$AU$20,MATCH(Source_Data!B36096,Installed_Capacity!$AI$15:$AI$20,0),MATCH(Source_Data!C36096,Installed_Capacity!$AJ$14:$AU$14,0)))</f>
        <v>0</v>
      </c>
      <c r="R36096" s="63">
        <v>810.46023764699999</v>
      </c>
      <c r="S36096" s="42">
        <v>1476.809008144</v>
      </c>
      <c r="T36096" s="42">
        <f>R36096/(INDEX(Installed_Capacity!$H$25:$S$30,MATCH(Source_Data!B36096,Installed_Capacity!$G$25:$G$30,0),MATCH(Source_Data!C36096,Installed_Capacity!$H$24:$S$24,0)))</f>
        <v>0.57684002679501767</v>
      </c>
      <c r="U36096" s="43">
        <f>S36096/(INDEX(Installed_Capacity!$H$33:$S$38,MATCH(Source_Data!B36096,Installed_Capacity!$G$33:$G$38,0),MATCH(Source_Data!C36096,Installed_Capacity!$H$32:$S$32,0)))</f>
        <v>0.36396479858437092</v>
      </c>
      <c r="V36096" s="21"/>
      <c r="W36096" s="2"/>
    </row>
    <row r="36097" spans="1:23" x14ac:dyDescent="0.25">
      <c r="A36097" s="17">
        <v>44239</v>
      </c>
      <c r="B36097" s="19">
        <v>2021</v>
      </c>
      <c r="C36097" s="19">
        <v>2</v>
      </c>
      <c r="D36097" s="19">
        <v>12</v>
      </c>
      <c r="E36097" s="19">
        <v>23</v>
      </c>
      <c r="F36097" s="69">
        <v>24008.5</v>
      </c>
      <c r="G36097" s="52">
        <f t="shared" si="563"/>
        <v>25958.799999999999</v>
      </c>
      <c r="H36097" s="34">
        <v>0</v>
      </c>
      <c r="I36097" s="35">
        <v>0.92897024399999995</v>
      </c>
      <c r="J36097" s="35">
        <f>H36097/(INDEX(Installed_Capacity!$H$6:$S$11,MATCH(Source_Data!B36097,Installed_Capacity!$G$6:$G$11,0),MATCH(Source_Data!C36097,Installed_Capacity!$H$5:$S$5,0)))</f>
        <v>0</v>
      </c>
      <c r="K36097" s="36">
        <f>I36097/(INDEX(Installed_Capacity!$H$15:$S$20,MATCH(Source_Data!B36097,Installed_Capacity!$G$15:$G$20,0),MATCH(Source_Data!C36097,Installed_Capacity!$H$14:$S$14,0)))</f>
        <v>2.2093037354838863E-4</v>
      </c>
      <c r="L36097" s="39">
        <v>7.7670079999999997E-3</v>
      </c>
      <c r="M36097" s="40">
        <v>0</v>
      </c>
      <c r="N36097" s="40">
        <f>L36097/(INDEX(Installed_Capacity!$V$6:$AG$11,MATCH(Source_Data!B36097,Installed_Capacity!$U$6:$U$11,0),MATCH(Source_Data!C36097,Installed_Capacity!$V$5:$AG$5,0)))</f>
        <v>3.4090944204501559E-6</v>
      </c>
      <c r="O36097" s="41">
        <f>M36097/(INDEX(Installed_Capacity!$V$15:$AG$20,MATCH(Source_Data!B36097,Installed_Capacity!$U$15:$U$20,0),MATCH(Source_Data!C36097,Installed_Capacity!$V$14:$AG$14,0)))</f>
        <v>0</v>
      </c>
      <c r="P36097" s="37">
        <v>0</v>
      </c>
      <c r="Q36097" s="38">
        <f>P36097/(INDEX(Installed_Capacity!$AJ$15:$AU$20,MATCH(Source_Data!B36097,Installed_Capacity!$AI$15:$AI$20,0),MATCH(Source_Data!C36097,Installed_Capacity!$AJ$14:$AU$14,0)))</f>
        <v>0</v>
      </c>
      <c r="R36097" s="63">
        <v>825.27166569999997</v>
      </c>
      <c r="S36097" s="42">
        <v>1983.0270413210001</v>
      </c>
      <c r="T36097" s="42">
        <f>R36097/(INDEX(Installed_Capacity!$H$25:$S$30,MATCH(Source_Data!B36097,Installed_Capacity!$G$25:$G$30,0),MATCH(Source_Data!C36097,Installed_Capacity!$H$24:$S$24,0)))</f>
        <v>0.58738196846975077</v>
      </c>
      <c r="U36097" s="43">
        <f>S36097/(INDEX(Installed_Capacity!$H$33:$S$38,MATCH(Source_Data!B36097,Installed_Capacity!$G$33:$G$38,0),MATCH(Source_Data!C36097,Installed_Capacity!$H$32:$S$32,0)))</f>
        <v>0.48872402165858303</v>
      </c>
      <c r="V36097" s="21"/>
      <c r="W36097" s="2"/>
    </row>
    <row r="36098" spans="1:23" x14ac:dyDescent="0.25">
      <c r="A36098" s="17">
        <v>44239</v>
      </c>
      <c r="B36098" s="19">
        <v>2021</v>
      </c>
      <c r="C36098" s="19">
        <v>2</v>
      </c>
      <c r="D36098" s="19">
        <v>12</v>
      </c>
      <c r="E36098" s="19">
        <v>24</v>
      </c>
      <c r="F36098" s="69">
        <v>22698.9</v>
      </c>
      <c r="G36098" s="52">
        <f t="shared" si="563"/>
        <v>25958.799999999999</v>
      </c>
      <c r="H36098" s="34">
        <v>0</v>
      </c>
      <c r="I36098" s="35">
        <v>0.90162307100000005</v>
      </c>
      <c r="J36098" s="35">
        <f>H36098/(INDEX(Installed_Capacity!$H$6:$S$11,MATCH(Source_Data!B36098,Installed_Capacity!$G$6:$G$11,0),MATCH(Source_Data!C36098,Installed_Capacity!$H$5:$S$5,0)))</f>
        <v>0</v>
      </c>
      <c r="K36098" s="36">
        <f>I36098/(INDEX(Installed_Capacity!$H$15:$S$20,MATCH(Source_Data!B36098,Installed_Capacity!$G$15:$G$20,0),MATCH(Source_Data!C36098,Installed_Capacity!$H$14:$S$14,0)))</f>
        <v>2.1442659026210464E-4</v>
      </c>
      <c r="L36098" s="39">
        <v>7.7559320000000001E-3</v>
      </c>
      <c r="M36098" s="40">
        <v>0</v>
      </c>
      <c r="N36098" s="40">
        <f>L36098/(INDEX(Installed_Capacity!$V$6:$AG$11,MATCH(Source_Data!B36098,Installed_Capacity!$U$6:$U$11,0),MATCH(Source_Data!C36098,Installed_Capacity!$V$5:$AG$5,0)))</f>
        <v>3.4042329435724568E-6</v>
      </c>
      <c r="O36098" s="41">
        <f>M36098/(INDEX(Installed_Capacity!$V$15:$AG$20,MATCH(Source_Data!B36098,Installed_Capacity!$U$15:$U$20,0),MATCH(Source_Data!C36098,Installed_Capacity!$V$14:$AG$14,0)))</f>
        <v>0</v>
      </c>
      <c r="P36098" s="37">
        <v>0</v>
      </c>
      <c r="Q36098" s="38">
        <f>P36098/(INDEX(Installed_Capacity!$AJ$15:$AU$20,MATCH(Source_Data!B36098,Installed_Capacity!$AI$15:$AI$20,0),MATCH(Source_Data!C36098,Installed_Capacity!$AJ$14:$AU$14,0)))</f>
        <v>0</v>
      </c>
      <c r="R36098" s="63">
        <v>946.491087128</v>
      </c>
      <c r="S36098" s="42">
        <v>2114.5605839210002</v>
      </c>
      <c r="T36098" s="42">
        <f>R36098/(INDEX(Installed_Capacity!$H$25:$S$30,MATCH(Source_Data!B36098,Installed_Capacity!$G$25:$G$30,0),MATCH(Source_Data!C36098,Installed_Capacity!$H$24:$S$24,0)))</f>
        <v>0.67365913674590738</v>
      </c>
      <c r="U36098" s="43">
        <f>S36098/(INDEX(Installed_Capacity!$H$33:$S$38,MATCH(Source_Data!B36098,Installed_Capacity!$G$33:$G$38,0),MATCH(Source_Data!C36098,Installed_Capacity!$H$32:$S$32,0)))</f>
        <v>0.52114092802595657</v>
      </c>
      <c r="V36098" s="21"/>
      <c r="W36098" s="2"/>
    </row>
    <row r="36099" spans="1:23" x14ac:dyDescent="0.25">
      <c r="A36099" s="17">
        <v>44240</v>
      </c>
      <c r="B36099" s="19">
        <v>2021</v>
      </c>
      <c r="C36099" s="19">
        <v>2</v>
      </c>
      <c r="D36099" s="19">
        <v>13</v>
      </c>
      <c r="E36099" s="19">
        <v>1</v>
      </c>
      <c r="F36099" s="69">
        <v>21406.6</v>
      </c>
      <c r="G36099" s="52">
        <f t="shared" ref="G36099:G36162" si="564">_xlfn.MAXIFS($F:$F,$B:$B,B36099,$C:$C,C36099,$D:$D,D36099)</f>
        <v>24775.5</v>
      </c>
      <c r="H36099" s="34">
        <v>0</v>
      </c>
      <c r="I36099" s="35">
        <v>0.30316928199999998</v>
      </c>
      <c r="J36099" s="35">
        <f>H36099/(INDEX(Installed_Capacity!$H$6:$S$11,MATCH(Source_Data!B36099,Installed_Capacity!$G$6:$G$11,0),MATCH(Source_Data!C36099,Installed_Capacity!$H$5:$S$5,0)))</f>
        <v>0</v>
      </c>
      <c r="K36099" s="36">
        <f>I36099/(INDEX(Installed_Capacity!$H$15:$S$20,MATCH(Source_Data!B36099,Installed_Capacity!$G$15:$G$20,0),MATCH(Source_Data!C36099,Installed_Capacity!$H$14:$S$14,0)))</f>
        <v>7.210059003855109E-5</v>
      </c>
      <c r="L36099" s="39">
        <v>7.6965109999999996E-3</v>
      </c>
      <c r="M36099" s="40">
        <v>0</v>
      </c>
      <c r="N36099" s="40">
        <f>L36099/(INDEX(Installed_Capacity!$V$6:$AG$11,MATCH(Source_Data!B36099,Installed_Capacity!$U$6:$U$11,0),MATCH(Source_Data!C36099,Installed_Capacity!$V$5:$AG$5,0)))</f>
        <v>3.3781518838442358E-6</v>
      </c>
      <c r="O36099" s="41">
        <f>M36099/(INDEX(Installed_Capacity!$V$15:$AG$20,MATCH(Source_Data!B36099,Installed_Capacity!$U$15:$U$20,0),MATCH(Source_Data!C36099,Installed_Capacity!$V$14:$AG$14,0)))</f>
        <v>0</v>
      </c>
      <c r="P36099" s="37">
        <v>0</v>
      </c>
      <c r="Q36099" s="38">
        <f>P36099/(INDEX(Installed_Capacity!$AJ$15:$AU$20,MATCH(Source_Data!B36099,Installed_Capacity!$AI$15:$AI$20,0),MATCH(Source_Data!C36099,Installed_Capacity!$AJ$14:$AU$14,0)))</f>
        <v>0</v>
      </c>
      <c r="R36099" s="63">
        <v>882.03318079099995</v>
      </c>
      <c r="S36099" s="42">
        <v>2196.2470797289998</v>
      </c>
      <c r="T36099" s="42">
        <f>R36099/(INDEX(Installed_Capacity!$H$25:$S$30,MATCH(Source_Data!B36099,Installed_Capacity!$G$25:$G$30,0),MATCH(Source_Data!C36099,Installed_Capacity!$H$24:$S$24,0)))</f>
        <v>0.62778162333878995</v>
      </c>
      <c r="U36099" s="43">
        <f>S36099/(INDEX(Installed_Capacity!$H$33:$S$38,MATCH(Source_Data!B36099,Installed_Capacity!$G$33:$G$38,0),MATCH(Source_Data!C36099,Installed_Capacity!$H$32:$S$32,0)))</f>
        <v>0.54127285356938648</v>
      </c>
      <c r="V36099" s="21"/>
      <c r="W36099" s="2"/>
    </row>
    <row r="36100" spans="1:23" x14ac:dyDescent="0.25">
      <c r="A36100" s="17">
        <v>44240</v>
      </c>
      <c r="B36100" s="19">
        <v>2021</v>
      </c>
      <c r="C36100" s="19">
        <v>2</v>
      </c>
      <c r="D36100" s="19">
        <v>13</v>
      </c>
      <c r="E36100" s="19">
        <v>2</v>
      </c>
      <c r="F36100" s="69">
        <v>20590.099999999999</v>
      </c>
      <c r="G36100" s="52">
        <f t="shared" si="564"/>
        <v>24775.5</v>
      </c>
      <c r="H36100" s="34">
        <v>0</v>
      </c>
      <c r="I36100" s="35">
        <v>1.40593E-4</v>
      </c>
      <c r="J36100" s="35">
        <f>H36100/(INDEX(Installed_Capacity!$H$6:$S$11,MATCH(Source_Data!B36100,Installed_Capacity!$G$6:$G$11,0),MATCH(Source_Data!C36100,Installed_Capacity!$H$5:$S$5,0)))</f>
        <v>0</v>
      </c>
      <c r="K36100" s="36">
        <f>I36100/(INDEX(Installed_Capacity!$H$15:$S$20,MATCH(Source_Data!B36100,Installed_Capacity!$G$15:$G$20,0),MATCH(Source_Data!C36100,Installed_Capacity!$H$14:$S$14,0)))</f>
        <v>3.3436231363605019E-8</v>
      </c>
      <c r="L36100" s="39">
        <v>7.8048070000000004E-3</v>
      </c>
      <c r="M36100" s="40">
        <v>0</v>
      </c>
      <c r="N36100" s="40">
        <f>L36100/(INDEX(Installed_Capacity!$V$6:$AG$11,MATCH(Source_Data!B36100,Installed_Capacity!$U$6:$U$11,0),MATCH(Source_Data!C36100,Installed_Capacity!$V$5:$AG$5,0)))</f>
        <v>3.4256851539731031E-6</v>
      </c>
      <c r="O36100" s="41">
        <f>M36100/(INDEX(Installed_Capacity!$V$15:$AG$20,MATCH(Source_Data!B36100,Installed_Capacity!$U$15:$U$20,0),MATCH(Source_Data!C36100,Installed_Capacity!$V$14:$AG$14,0)))</f>
        <v>0</v>
      </c>
      <c r="P36100" s="37">
        <v>0</v>
      </c>
      <c r="Q36100" s="38">
        <f>P36100/(INDEX(Installed_Capacity!$AJ$15:$AU$20,MATCH(Source_Data!B36100,Installed_Capacity!$AI$15:$AI$20,0),MATCH(Source_Data!C36100,Installed_Capacity!$AJ$14:$AU$14,0)))</f>
        <v>0</v>
      </c>
      <c r="R36100" s="63">
        <v>408.57405754299998</v>
      </c>
      <c r="S36100" s="42">
        <v>2655.1371917820002</v>
      </c>
      <c r="T36100" s="42">
        <f>R36100/(INDEX(Installed_Capacity!$H$25:$S$30,MATCH(Source_Data!B36100,Installed_Capacity!$G$25:$G$30,0),MATCH(Source_Data!C36100,Installed_Capacity!$H$24:$S$24,0)))</f>
        <v>0.29080004095587181</v>
      </c>
      <c r="U36100" s="43">
        <f>S36100/(INDEX(Installed_Capacity!$H$33:$S$38,MATCH(Source_Data!B36100,Installed_Capacity!$G$33:$G$38,0),MATCH(Source_Data!C36100,Installed_Capacity!$H$32:$S$32,0)))</f>
        <v>0.65436794324224412</v>
      </c>
      <c r="V36100" s="21"/>
      <c r="W36100" s="2"/>
    </row>
    <row r="36101" spans="1:23" x14ac:dyDescent="0.25">
      <c r="A36101" s="17">
        <v>44240</v>
      </c>
      <c r="B36101" s="19">
        <v>2021</v>
      </c>
      <c r="C36101" s="19">
        <v>2</v>
      </c>
      <c r="D36101" s="19">
        <v>13</v>
      </c>
      <c r="E36101" s="19">
        <v>3</v>
      </c>
      <c r="F36101" s="69">
        <v>19772.8</v>
      </c>
      <c r="G36101" s="52">
        <f t="shared" si="564"/>
        <v>24775.5</v>
      </c>
      <c r="H36101" s="34">
        <v>0</v>
      </c>
      <c r="I36101" s="35">
        <v>-1.2910045E-2</v>
      </c>
      <c r="J36101" s="35">
        <f>H36101/(INDEX(Installed_Capacity!$H$6:$S$11,MATCH(Source_Data!B36101,Installed_Capacity!$G$6:$G$11,0),MATCH(Source_Data!C36101,Installed_Capacity!$H$5:$S$5,0)))</f>
        <v>0</v>
      </c>
      <c r="K36101" s="36">
        <f>I36101/(INDEX(Installed_Capacity!$H$15:$S$20,MATCH(Source_Data!B36101,Installed_Capacity!$G$15:$G$20,0),MATCH(Source_Data!C36101,Installed_Capacity!$H$14:$S$14,0)))</f>
        <v>-3.0703040089801922E-6</v>
      </c>
      <c r="L36101" s="39">
        <v>7.8664389999999994E-3</v>
      </c>
      <c r="M36101" s="40">
        <v>0</v>
      </c>
      <c r="N36101" s="40">
        <f>L36101/(INDEX(Installed_Capacity!$V$6:$AG$11,MATCH(Source_Data!B36101,Installed_Capacity!$U$6:$U$11,0),MATCH(Source_Data!C36101,Installed_Capacity!$V$5:$AG$5,0)))</f>
        <v>3.4527366656132585E-6</v>
      </c>
      <c r="O36101" s="41">
        <f>M36101/(INDEX(Installed_Capacity!$V$15:$AG$20,MATCH(Source_Data!B36101,Installed_Capacity!$U$15:$U$20,0),MATCH(Source_Data!C36101,Installed_Capacity!$V$14:$AG$14,0)))</f>
        <v>0</v>
      </c>
      <c r="P36101" s="37">
        <v>0</v>
      </c>
      <c r="Q36101" s="38">
        <f>P36101/(INDEX(Installed_Capacity!$AJ$15:$AU$20,MATCH(Source_Data!B36101,Installed_Capacity!$AI$15:$AI$20,0),MATCH(Source_Data!C36101,Installed_Capacity!$AJ$14:$AU$14,0)))</f>
        <v>0</v>
      </c>
      <c r="R36101" s="63">
        <v>408.24769039</v>
      </c>
      <c r="S36101" s="42">
        <v>2815.0022242700002</v>
      </c>
      <c r="T36101" s="42">
        <f>R36101/(INDEX(Installed_Capacity!$H$25:$S$30,MATCH(Source_Data!B36101,Installed_Capacity!$G$25:$G$30,0),MATCH(Source_Data!C36101,Installed_Capacity!$H$24:$S$24,0)))</f>
        <v>0.29056775116725975</v>
      </c>
      <c r="U36101" s="43">
        <f>S36101/(INDEX(Installed_Capacity!$H$33:$S$38,MATCH(Source_Data!B36101,Installed_Capacity!$G$33:$G$38,0),MATCH(Source_Data!C36101,Installed_Capacity!$H$32:$S$32,0)))</f>
        <v>0.69376724540610624</v>
      </c>
      <c r="V36101" s="21"/>
      <c r="W36101" s="2"/>
    </row>
    <row r="36102" spans="1:23" x14ac:dyDescent="0.25">
      <c r="A36102" s="17">
        <v>44240</v>
      </c>
      <c r="B36102" s="19">
        <v>2021</v>
      </c>
      <c r="C36102" s="19">
        <v>2</v>
      </c>
      <c r="D36102" s="19">
        <v>13</v>
      </c>
      <c r="E36102" s="19">
        <v>4</v>
      </c>
      <c r="F36102" s="69">
        <v>19340.400000000001</v>
      </c>
      <c r="G36102" s="52">
        <f t="shared" si="564"/>
        <v>24775.5</v>
      </c>
      <c r="H36102" s="34">
        <v>0</v>
      </c>
      <c r="I36102" s="35">
        <v>-1.6664087000000001E-2</v>
      </c>
      <c r="J36102" s="35">
        <f>H36102/(INDEX(Installed_Capacity!$H$6:$S$11,MATCH(Source_Data!B36102,Installed_Capacity!$G$6:$G$11,0),MATCH(Source_Data!C36102,Installed_Capacity!$H$5:$S$5,0)))</f>
        <v>0</v>
      </c>
      <c r="K36102" s="36">
        <f>I36102/(INDEX(Installed_Capacity!$H$15:$S$20,MATCH(Source_Data!B36102,Installed_Capacity!$G$15:$G$20,0),MATCH(Source_Data!C36102,Installed_Capacity!$H$14:$S$14,0)))</f>
        <v>-3.9631010675868837E-6</v>
      </c>
      <c r="L36102" s="39">
        <v>7.9340369999999997E-3</v>
      </c>
      <c r="M36102" s="40">
        <v>0</v>
      </c>
      <c r="N36102" s="40">
        <f>L36102/(INDEX(Installed_Capacity!$V$6:$AG$11,MATCH(Source_Data!B36102,Installed_Capacity!$U$6:$U$11,0),MATCH(Source_Data!C36102,Installed_Capacity!$V$5:$AG$5,0)))</f>
        <v>3.4824067734119873E-6</v>
      </c>
      <c r="O36102" s="41">
        <f>M36102/(INDEX(Installed_Capacity!$V$15:$AG$20,MATCH(Source_Data!B36102,Installed_Capacity!$U$15:$U$20,0),MATCH(Source_Data!C36102,Installed_Capacity!$V$14:$AG$14,0)))</f>
        <v>0</v>
      </c>
      <c r="P36102" s="37">
        <v>0</v>
      </c>
      <c r="Q36102" s="38">
        <f>P36102/(INDEX(Installed_Capacity!$AJ$15:$AU$20,MATCH(Source_Data!B36102,Installed_Capacity!$AI$15:$AI$20,0),MATCH(Source_Data!C36102,Installed_Capacity!$AJ$14:$AU$14,0)))</f>
        <v>0</v>
      </c>
      <c r="R36102" s="63">
        <v>779.30071694399999</v>
      </c>
      <c r="S36102" s="42">
        <v>2653.76562681</v>
      </c>
      <c r="T36102" s="42">
        <f>R36102/(INDEX(Installed_Capacity!$H$25:$S$30,MATCH(Source_Data!B36102,Installed_Capacity!$G$25:$G$30,0),MATCH(Source_Data!C36102,Installed_Capacity!$H$24:$S$24,0)))</f>
        <v>0.55466243198861198</v>
      </c>
      <c r="U36102" s="43">
        <f>S36102/(INDEX(Installed_Capacity!$H$33:$S$38,MATCH(Source_Data!B36102,Installed_Capacity!$G$33:$G$38,0),MATCH(Source_Data!C36102,Installed_Capacity!$H$32:$S$32,0)))</f>
        <v>0.65402991620826312</v>
      </c>
      <c r="V36102" s="21"/>
      <c r="W36102" s="2"/>
    </row>
    <row r="36103" spans="1:23" x14ac:dyDescent="0.25">
      <c r="A36103" s="17">
        <v>44240</v>
      </c>
      <c r="B36103" s="19">
        <v>2021</v>
      </c>
      <c r="C36103" s="19">
        <v>2</v>
      </c>
      <c r="D36103" s="19">
        <v>13</v>
      </c>
      <c r="E36103" s="19">
        <v>5</v>
      </c>
      <c r="F36103" s="69">
        <v>19203.3</v>
      </c>
      <c r="G36103" s="52">
        <f t="shared" si="564"/>
        <v>24775.5</v>
      </c>
      <c r="H36103" s="34">
        <v>0</v>
      </c>
      <c r="I36103" s="35">
        <v>-1.4713090999999999E-2</v>
      </c>
      <c r="J36103" s="35">
        <f>H36103/(INDEX(Installed_Capacity!$H$6:$S$11,MATCH(Source_Data!B36103,Installed_Capacity!$G$6:$G$11,0),MATCH(Source_Data!C36103,Installed_Capacity!$H$5:$S$5,0)))</f>
        <v>0</v>
      </c>
      <c r="K36103" s="36">
        <f>I36103/(INDEX(Installed_Capacity!$H$15:$S$20,MATCH(Source_Data!B36103,Installed_Capacity!$G$15:$G$20,0),MATCH(Source_Data!C36103,Installed_Capacity!$H$14:$S$14,0)))</f>
        <v>-3.499109591158697E-6</v>
      </c>
      <c r="L36103" s="39">
        <v>7.8994570000000004E-3</v>
      </c>
      <c r="M36103" s="40">
        <v>0</v>
      </c>
      <c r="N36103" s="40">
        <f>L36103/(INDEX(Installed_Capacity!$V$6:$AG$11,MATCH(Source_Data!B36103,Installed_Capacity!$U$6:$U$11,0),MATCH(Source_Data!C36103,Installed_Capacity!$V$5:$AG$5,0)))</f>
        <v>3.467228923066119E-6</v>
      </c>
      <c r="O36103" s="41">
        <f>M36103/(INDEX(Installed_Capacity!$V$15:$AG$20,MATCH(Source_Data!B36103,Installed_Capacity!$U$15:$U$20,0),MATCH(Source_Data!C36103,Installed_Capacity!$V$14:$AG$14,0)))</f>
        <v>0</v>
      </c>
      <c r="P36103" s="37">
        <v>0</v>
      </c>
      <c r="Q36103" s="38">
        <f>P36103/(INDEX(Installed_Capacity!$AJ$15:$AU$20,MATCH(Source_Data!B36103,Installed_Capacity!$AI$15:$AI$20,0),MATCH(Source_Data!C36103,Installed_Capacity!$AJ$14:$AU$14,0)))</f>
        <v>0</v>
      </c>
      <c r="R36103" s="63">
        <v>815.34993803199995</v>
      </c>
      <c r="S36103" s="42">
        <v>2562.3522294989998</v>
      </c>
      <c r="T36103" s="42">
        <f>R36103/(INDEX(Installed_Capacity!$H$25:$S$30,MATCH(Source_Data!B36103,Installed_Capacity!$G$25:$G$30,0),MATCH(Source_Data!C36103,Installed_Capacity!$H$24:$S$24,0)))</f>
        <v>0.58032024059217069</v>
      </c>
      <c r="U36103" s="43">
        <f>S36103/(INDEX(Installed_Capacity!$H$33:$S$38,MATCH(Source_Data!B36103,Installed_Capacity!$G$33:$G$38,0),MATCH(Source_Data!C36103,Installed_Capacity!$H$32:$S$32,0)))</f>
        <v>0.63150076141794576</v>
      </c>
      <c r="V36103" s="21"/>
      <c r="W36103" s="2"/>
    </row>
    <row r="36104" spans="1:23" x14ac:dyDescent="0.25">
      <c r="A36104" s="17">
        <v>44240</v>
      </c>
      <c r="B36104" s="19">
        <v>2021</v>
      </c>
      <c r="C36104" s="19">
        <v>2</v>
      </c>
      <c r="D36104" s="19">
        <v>13</v>
      </c>
      <c r="E36104" s="19">
        <v>6</v>
      </c>
      <c r="F36104" s="69">
        <v>19446</v>
      </c>
      <c r="G36104" s="52">
        <f t="shared" si="564"/>
        <v>24775.5</v>
      </c>
      <c r="H36104" s="34">
        <v>0</v>
      </c>
      <c r="I36104" s="35">
        <v>-1.4922222000000001E-2</v>
      </c>
      <c r="J36104" s="35">
        <f>H36104/(INDEX(Installed_Capacity!$H$6:$S$11,MATCH(Source_Data!B36104,Installed_Capacity!$G$6:$G$11,0),MATCH(Source_Data!C36104,Installed_Capacity!$H$5:$S$5,0)))</f>
        <v>0</v>
      </c>
      <c r="K36104" s="36">
        <f>I36104/(INDEX(Installed_Capacity!$H$15:$S$20,MATCH(Source_Data!B36104,Installed_Capacity!$G$15:$G$20,0),MATCH(Source_Data!C36104,Installed_Capacity!$H$14:$S$14,0)))</f>
        <v>-3.5488457266796841E-6</v>
      </c>
      <c r="L36104" s="39">
        <v>7.7244499999999999E-3</v>
      </c>
      <c r="M36104" s="40">
        <v>1.1432536E-2</v>
      </c>
      <c r="N36104" s="40">
        <f>L36104/(INDEX(Installed_Capacity!$V$6:$AG$11,MATCH(Source_Data!B36104,Installed_Capacity!$U$6:$U$11,0),MATCH(Source_Data!C36104,Installed_Capacity!$V$5:$AG$5,0)))</f>
        <v>3.3904148670950524E-6</v>
      </c>
      <c r="O36104" s="41">
        <f>M36104/(INDEX(Installed_Capacity!$V$15:$AG$20,MATCH(Source_Data!B36104,Installed_Capacity!$U$15:$U$20,0),MATCH(Source_Data!C36104,Installed_Capacity!$V$14:$AG$14,0)))</f>
        <v>2.4666623515044813E-6</v>
      </c>
      <c r="P36104" s="37">
        <v>0</v>
      </c>
      <c r="Q36104" s="38">
        <f>P36104/(INDEX(Installed_Capacity!$AJ$15:$AU$20,MATCH(Source_Data!B36104,Installed_Capacity!$AI$15:$AI$20,0),MATCH(Source_Data!C36104,Installed_Capacity!$AJ$14:$AU$14,0)))</f>
        <v>0</v>
      </c>
      <c r="R36104" s="63">
        <v>516.14361887500002</v>
      </c>
      <c r="S36104" s="42">
        <v>2572.442903485</v>
      </c>
      <c r="T36104" s="42">
        <f>R36104/(INDEX(Installed_Capacity!$H$25:$S$30,MATCH(Source_Data!B36104,Installed_Capacity!$G$25:$G$30,0),MATCH(Source_Data!C36104,Installed_Capacity!$H$24:$S$24,0)))</f>
        <v>0.36736200631672594</v>
      </c>
      <c r="U36104" s="43">
        <f>S36104/(INDEX(Installed_Capacity!$H$33:$S$38,MATCH(Source_Data!B36104,Installed_Capacity!$G$33:$G$38,0),MATCH(Source_Data!C36104,Installed_Capacity!$H$32:$S$32,0)))</f>
        <v>0.6339876436787133</v>
      </c>
      <c r="V36104" s="21"/>
      <c r="W36104" s="2"/>
    </row>
    <row r="36105" spans="1:23" x14ac:dyDescent="0.25">
      <c r="A36105" s="17">
        <v>44240</v>
      </c>
      <c r="B36105" s="19">
        <v>2021</v>
      </c>
      <c r="C36105" s="19">
        <v>2</v>
      </c>
      <c r="D36105" s="19">
        <v>13</v>
      </c>
      <c r="E36105" s="19">
        <v>7</v>
      </c>
      <c r="F36105" s="69">
        <v>19814.3</v>
      </c>
      <c r="G36105" s="52">
        <f t="shared" si="564"/>
        <v>24775.5</v>
      </c>
      <c r="H36105" s="34">
        <v>0.57392843500000001</v>
      </c>
      <c r="I36105" s="35">
        <v>20.85611351</v>
      </c>
      <c r="J36105" s="35">
        <f>H36105/(INDEX(Installed_Capacity!$H$6:$S$11,MATCH(Source_Data!B36105,Installed_Capacity!$G$6:$G$11,0),MATCH(Source_Data!C36105,Installed_Capacity!$H$5:$S$5,0)))</f>
        <v>3.1183627912283754E-4</v>
      </c>
      <c r="K36105" s="36">
        <f>I36105/(INDEX(Installed_Capacity!$H$15:$S$20,MATCH(Source_Data!B36105,Installed_Capacity!$G$15:$G$20,0),MATCH(Source_Data!C36105,Installed_Capacity!$H$14:$S$14,0)))</f>
        <v>4.9600608612517579E-3</v>
      </c>
      <c r="L36105" s="39">
        <v>1.3200477749999999</v>
      </c>
      <c r="M36105" s="40">
        <v>17.578322709999998</v>
      </c>
      <c r="N36105" s="40">
        <f>L36105/(INDEX(Installed_Capacity!$V$6:$AG$11,MATCH(Source_Data!B36105,Installed_Capacity!$U$6:$U$11,0),MATCH(Source_Data!C36105,Installed_Capacity!$V$5:$AG$5,0)))</f>
        <v>5.7939524518065932E-4</v>
      </c>
      <c r="O36105" s="41">
        <f>M36105/(INDEX(Installed_Capacity!$V$15:$AG$20,MATCH(Source_Data!B36105,Installed_Capacity!$U$15:$U$20,0),MATCH(Source_Data!C36105,Installed_Capacity!$V$14:$AG$14,0)))</f>
        <v>3.792665672021783E-3</v>
      </c>
      <c r="P36105" s="37">
        <v>0</v>
      </c>
      <c r="Q36105" s="38">
        <f>P36105/(INDEX(Installed_Capacity!$AJ$15:$AU$20,MATCH(Source_Data!B36105,Installed_Capacity!$AI$15:$AI$20,0),MATCH(Source_Data!C36105,Installed_Capacity!$AJ$14:$AU$14,0)))</f>
        <v>0</v>
      </c>
      <c r="R36105" s="63">
        <v>566.435452102</v>
      </c>
      <c r="S36105" s="42">
        <v>2807.557964954</v>
      </c>
      <c r="T36105" s="42">
        <f>R36105/(INDEX(Installed_Capacity!$H$25:$S$30,MATCH(Source_Data!B36105,Installed_Capacity!$G$25:$G$30,0),MATCH(Source_Data!C36105,Installed_Capacity!$H$24:$S$24,0)))</f>
        <v>0.40315690541067611</v>
      </c>
      <c r="U36105" s="43">
        <f>S36105/(INDEX(Installed_Capacity!$H$33:$S$38,MATCH(Source_Data!B36105,Installed_Capacity!$G$33:$G$38,0),MATCH(Source_Data!C36105,Installed_Capacity!$H$32:$S$32,0)))</f>
        <v>0.69193258139226532</v>
      </c>
      <c r="V36105" s="21"/>
      <c r="W36105" s="2"/>
    </row>
    <row r="36106" spans="1:23" x14ac:dyDescent="0.25">
      <c r="A36106" s="17">
        <v>44240</v>
      </c>
      <c r="B36106" s="19">
        <v>2021</v>
      </c>
      <c r="C36106" s="19">
        <v>2</v>
      </c>
      <c r="D36106" s="19">
        <v>13</v>
      </c>
      <c r="E36106" s="19">
        <v>8</v>
      </c>
      <c r="F36106" s="69">
        <v>20679.900000000001</v>
      </c>
      <c r="G36106" s="52">
        <f t="shared" si="564"/>
        <v>24775.5</v>
      </c>
      <c r="H36106" s="34">
        <v>137.149097254</v>
      </c>
      <c r="I36106" s="35">
        <v>601.09921139400001</v>
      </c>
      <c r="J36106" s="35">
        <f>H36106/(INDEX(Installed_Capacity!$H$6:$S$11,MATCH(Source_Data!B36106,Installed_Capacity!$G$6:$G$11,0),MATCH(Source_Data!C36106,Installed_Capacity!$H$5:$S$5,0)))</f>
        <v>7.451811334760497E-2</v>
      </c>
      <c r="K36106" s="36">
        <f>I36106/(INDEX(Installed_Capacity!$H$15:$S$20,MATCH(Source_Data!B36106,Installed_Capacity!$G$15:$G$20,0),MATCH(Source_Data!C36106,Installed_Capacity!$H$14:$S$14,0)))</f>
        <v>0.14295514218097846</v>
      </c>
      <c r="L36106" s="39">
        <v>194.46835650599999</v>
      </c>
      <c r="M36106" s="40">
        <v>807.31844021699999</v>
      </c>
      <c r="N36106" s="40">
        <f>L36106/(INDEX(Installed_Capacity!$V$6:$AG$11,MATCH(Source_Data!B36106,Installed_Capacity!$U$6:$U$11,0),MATCH(Source_Data!C36106,Installed_Capacity!$V$5:$AG$5,0)))</f>
        <v>8.5356032737280096E-2</v>
      </c>
      <c r="O36106" s="41">
        <f>M36106/(INDEX(Installed_Capacity!$V$15:$AG$20,MATCH(Source_Data!B36106,Installed_Capacity!$U$15:$U$20,0),MATCH(Source_Data!C36106,Installed_Capacity!$V$14:$AG$14,0)))</f>
        <v>0.17418550023884424</v>
      </c>
      <c r="P36106" s="37">
        <v>0</v>
      </c>
      <c r="Q36106" s="38">
        <f>P36106/(INDEX(Installed_Capacity!$AJ$15:$AU$20,MATCH(Source_Data!B36106,Installed_Capacity!$AI$15:$AI$20,0),MATCH(Source_Data!C36106,Installed_Capacity!$AJ$14:$AU$14,0)))</f>
        <v>0</v>
      </c>
      <c r="R36106" s="63">
        <v>479.55890336900001</v>
      </c>
      <c r="S36106" s="42">
        <v>2970.2173114410002</v>
      </c>
      <c r="T36106" s="42">
        <f>R36106/(INDEX(Installed_Capacity!$H$25:$S$30,MATCH(Source_Data!B36106,Installed_Capacity!$G$25:$G$30,0),MATCH(Source_Data!C36106,Installed_Capacity!$H$24:$S$24,0)))</f>
        <v>0.34132306289608538</v>
      </c>
      <c r="U36106" s="43">
        <f>S36106/(INDEX(Installed_Capacity!$H$33:$S$38,MATCH(Source_Data!B36106,Installed_Capacity!$G$33:$G$38,0),MATCH(Source_Data!C36106,Installed_Capacity!$H$32:$S$32,0)))</f>
        <v>0.7320205521153107</v>
      </c>
      <c r="V36106" s="21"/>
      <c r="W36106" s="2"/>
    </row>
    <row r="36107" spans="1:23" x14ac:dyDescent="0.25">
      <c r="A36107" s="17">
        <v>44240</v>
      </c>
      <c r="B36107" s="19">
        <v>2021</v>
      </c>
      <c r="C36107" s="19">
        <v>2</v>
      </c>
      <c r="D36107" s="19">
        <v>13</v>
      </c>
      <c r="E36107" s="19">
        <v>9</v>
      </c>
      <c r="F36107" s="69">
        <v>21046.1</v>
      </c>
      <c r="G36107" s="52">
        <f t="shared" si="564"/>
        <v>24775.5</v>
      </c>
      <c r="H36107" s="34">
        <v>466.48793946199999</v>
      </c>
      <c r="I36107" s="35">
        <v>1563.6782953940001</v>
      </c>
      <c r="J36107" s="35">
        <f>H36107/(INDEX(Installed_Capacity!$H$6:$S$11,MATCH(Source_Data!B36107,Installed_Capacity!$G$6:$G$11,0),MATCH(Source_Data!C36107,Installed_Capacity!$H$5:$S$5,0)))</f>
        <v>0.25345993407263323</v>
      </c>
      <c r="K36107" s="36">
        <f>I36107/(INDEX(Installed_Capacity!$H$15:$S$20,MATCH(Source_Data!B36107,Installed_Capacity!$G$15:$G$20,0),MATCH(Source_Data!C36107,Installed_Capacity!$H$14:$S$14,0)))</f>
        <v>0.37187846665937352</v>
      </c>
      <c r="L36107" s="39">
        <v>564.359134208</v>
      </c>
      <c r="M36107" s="40">
        <v>2220.1531858039998</v>
      </c>
      <c r="N36107" s="40">
        <f>L36107/(INDEX(Installed_Capacity!$V$6:$AG$11,MATCH(Source_Data!B36107,Installed_Capacity!$U$6:$U$11,0),MATCH(Source_Data!C36107,Installed_Capacity!$V$5:$AG$5,0)))</f>
        <v>0.24770845807788194</v>
      </c>
      <c r="O36107" s="41">
        <f>M36107/(INDEX(Installed_Capacity!$V$15:$AG$20,MATCH(Source_Data!B36107,Installed_Capacity!$U$15:$U$20,0),MATCH(Source_Data!C36107,Installed_Capacity!$V$14:$AG$14,0)))</f>
        <v>0.47901605365558964</v>
      </c>
      <c r="P36107" s="37">
        <v>25.165771470999999</v>
      </c>
      <c r="Q36107" s="38">
        <f>P36107/(INDEX(Installed_Capacity!$AJ$15:$AU$20,MATCH(Source_Data!B36107,Installed_Capacity!$AI$15:$AI$20,0),MATCH(Source_Data!C36107,Installed_Capacity!$AJ$14:$AU$14,0)))</f>
        <v>2.7443589390403488E-2</v>
      </c>
      <c r="R36107" s="63">
        <v>694.02526403299998</v>
      </c>
      <c r="S36107" s="42">
        <v>3140.2190882179998</v>
      </c>
      <c r="T36107" s="42">
        <f>R36107/(INDEX(Installed_Capacity!$H$25:$S$30,MATCH(Source_Data!B36107,Installed_Capacity!$G$25:$G$30,0),MATCH(Source_Data!C36107,Installed_Capacity!$H$24:$S$24,0)))</f>
        <v>0.49396815945409245</v>
      </c>
      <c r="U36107" s="43">
        <f>S36107/(INDEX(Installed_Capacity!$H$33:$S$38,MATCH(Source_Data!B36107,Installed_Capacity!$G$33:$G$38,0),MATCH(Source_Data!C36107,Installed_Capacity!$H$32:$S$32,0)))</f>
        <v>0.77391809072891093</v>
      </c>
      <c r="V36107" s="21"/>
      <c r="W36107" s="2"/>
    </row>
    <row r="36108" spans="1:23" x14ac:dyDescent="0.25">
      <c r="A36108" s="17">
        <v>44240</v>
      </c>
      <c r="B36108" s="19">
        <v>2021</v>
      </c>
      <c r="C36108" s="19">
        <v>2</v>
      </c>
      <c r="D36108" s="19">
        <v>13</v>
      </c>
      <c r="E36108" s="19">
        <v>10</v>
      </c>
      <c r="F36108" s="69">
        <v>21042.9</v>
      </c>
      <c r="G36108" s="52">
        <f t="shared" si="564"/>
        <v>24775.5</v>
      </c>
      <c r="H36108" s="34">
        <v>725.80492813000001</v>
      </c>
      <c r="I36108" s="35">
        <v>2509.5318383099998</v>
      </c>
      <c r="J36108" s="35">
        <f>H36108/(INDEX(Installed_Capacity!$H$6:$S$11,MATCH(Source_Data!B36108,Installed_Capacity!$G$6:$G$11,0),MATCH(Source_Data!C36108,Installed_Capacity!$H$5:$S$5,0)))</f>
        <v>0.39435632450773711</v>
      </c>
      <c r="K36108" s="36">
        <f>I36108/(INDEX(Installed_Capacity!$H$15:$S$20,MATCH(Source_Data!B36108,Installed_Capacity!$G$15:$G$20,0),MATCH(Source_Data!C36108,Installed_Capacity!$H$14:$S$14,0)))</f>
        <v>0.59682407488328848</v>
      </c>
      <c r="L36108" s="39">
        <v>893.38252299999999</v>
      </c>
      <c r="M36108" s="40">
        <v>2895.562279836</v>
      </c>
      <c r="N36108" s="40">
        <f>L36108/(INDEX(Installed_Capacity!$V$6:$AG$11,MATCH(Source_Data!B36108,Installed_Capacity!$U$6:$U$11,0),MATCH(Source_Data!C36108,Installed_Capacity!$V$5:$AG$5,0)))</f>
        <v>0.39212337292390881</v>
      </c>
      <c r="O36108" s="41">
        <f>M36108/(INDEX(Installed_Capacity!$V$15:$AG$20,MATCH(Source_Data!B36108,Installed_Capacity!$U$15:$U$20,0),MATCH(Source_Data!C36108,Installed_Capacity!$V$14:$AG$14,0)))</f>
        <v>0.62474104276670939</v>
      </c>
      <c r="P36108" s="37">
        <v>80.19330884</v>
      </c>
      <c r="Q36108" s="38">
        <f>P36108/(INDEX(Installed_Capacity!$AJ$15:$AU$20,MATCH(Source_Data!B36108,Installed_Capacity!$AI$15:$AI$20,0),MATCH(Source_Data!C36108,Installed_Capacity!$AJ$14:$AU$14,0)))</f>
        <v>8.7451808985823332E-2</v>
      </c>
      <c r="R36108" s="63">
        <v>699.46674739000002</v>
      </c>
      <c r="S36108" s="42">
        <v>3286.3450952540002</v>
      </c>
      <c r="T36108" s="42">
        <f>R36108/(INDEX(Installed_Capacity!$H$25:$S$30,MATCH(Source_Data!B36108,Installed_Capacity!$G$25:$G$30,0),MATCH(Source_Data!C36108,Installed_Capacity!$H$24:$S$24,0)))</f>
        <v>0.49784110134519566</v>
      </c>
      <c r="U36108" s="43">
        <f>S36108/(INDEX(Installed_Capacity!$H$33:$S$38,MATCH(Source_Data!B36108,Installed_Capacity!$G$33:$G$38,0),MATCH(Source_Data!C36108,Installed_Capacity!$H$32:$S$32,0)))</f>
        <v>0.80993136152120981</v>
      </c>
      <c r="V36108" s="21"/>
      <c r="W36108" s="2"/>
    </row>
    <row r="36109" spans="1:23" x14ac:dyDescent="0.25">
      <c r="A36109" s="17">
        <v>44240</v>
      </c>
      <c r="B36109" s="19">
        <v>2021</v>
      </c>
      <c r="C36109" s="19">
        <v>2</v>
      </c>
      <c r="D36109" s="19">
        <v>13</v>
      </c>
      <c r="E36109" s="19">
        <v>11</v>
      </c>
      <c r="F36109" s="69">
        <v>20976.400000000001</v>
      </c>
      <c r="G36109" s="52">
        <f t="shared" si="564"/>
        <v>24775.5</v>
      </c>
      <c r="H36109" s="34">
        <v>967.80685583299999</v>
      </c>
      <c r="I36109" s="35">
        <v>2837.3697603149999</v>
      </c>
      <c r="J36109" s="35">
        <f>H36109/(INDEX(Installed_Capacity!$H$6:$S$11,MATCH(Source_Data!B36109,Installed_Capacity!$G$6:$G$11,0),MATCH(Source_Data!C36109,Installed_Capacity!$H$5:$S$5,0)))</f>
        <v>0.52584480995881511</v>
      </c>
      <c r="K36109" s="36">
        <f>I36109/(INDEX(Installed_Capacity!$H$15:$S$20,MATCH(Source_Data!B36109,Installed_Capacity!$G$15:$G$20,0),MATCH(Source_Data!C36109,Installed_Capacity!$H$14:$S$14,0)))</f>
        <v>0.67479143179239975</v>
      </c>
      <c r="L36109" s="39">
        <v>1189.37119353</v>
      </c>
      <c r="M36109" s="40">
        <v>3081.3823622539999</v>
      </c>
      <c r="N36109" s="40">
        <f>L36109/(INDEX(Installed_Capacity!$V$6:$AG$11,MATCH(Source_Data!B36109,Installed_Capacity!$U$6:$U$11,0),MATCH(Source_Data!C36109,Installed_Capacity!$V$5:$AG$5,0)))</f>
        <v>0.52203869233909195</v>
      </c>
      <c r="O36109" s="41">
        <f>M36109/(INDEX(Installed_Capacity!$V$15:$AG$20,MATCH(Source_Data!B36109,Installed_Capacity!$U$15:$U$20,0),MATCH(Source_Data!C36109,Installed_Capacity!$V$14:$AG$14,0)))</f>
        <v>0.6648332324133408</v>
      </c>
      <c r="P36109" s="37">
        <v>1.659719715</v>
      </c>
      <c r="Q36109" s="38">
        <f>P36109/(INDEX(Installed_Capacity!$AJ$15:$AU$20,MATCH(Source_Data!B36109,Installed_Capacity!$AI$15:$AI$20,0),MATCH(Source_Data!C36109,Installed_Capacity!$AJ$14:$AU$14,0)))</f>
        <v>1.8099451635768811E-3</v>
      </c>
      <c r="R36109" s="63">
        <v>670.74326131199996</v>
      </c>
      <c r="S36109" s="42">
        <v>3369.2126425659999</v>
      </c>
      <c r="T36109" s="42">
        <f>R36109/(INDEX(Installed_Capacity!$H$25:$S$30,MATCH(Source_Data!B36109,Installed_Capacity!$G$25:$G$30,0),MATCH(Source_Data!C36109,Installed_Capacity!$H$24:$S$24,0)))</f>
        <v>0.47739733901209952</v>
      </c>
      <c r="U36109" s="43">
        <f>S36109/(INDEX(Installed_Capacity!$H$33:$S$38,MATCH(Source_Data!B36109,Installed_Capacity!$G$33:$G$38,0),MATCH(Source_Data!C36109,Installed_Capacity!$H$32:$S$32,0)))</f>
        <v>0.8303543613812242</v>
      </c>
      <c r="V36109" s="21"/>
      <c r="W36109" s="2"/>
    </row>
    <row r="36110" spans="1:23" x14ac:dyDescent="0.25">
      <c r="A36110" s="17">
        <v>44240</v>
      </c>
      <c r="B36110" s="19">
        <v>2021</v>
      </c>
      <c r="C36110" s="19">
        <v>2</v>
      </c>
      <c r="D36110" s="19">
        <v>13</v>
      </c>
      <c r="E36110" s="19">
        <v>12</v>
      </c>
      <c r="F36110" s="69">
        <v>20593.8</v>
      </c>
      <c r="G36110" s="52">
        <f t="shared" si="564"/>
        <v>24775.5</v>
      </c>
      <c r="H36110" s="34">
        <v>1016.9913397399999</v>
      </c>
      <c r="I36110" s="35">
        <v>2830.120397182</v>
      </c>
      <c r="J36110" s="35">
        <f>H36110/(INDEX(Installed_Capacity!$H$6:$S$11,MATCH(Source_Data!B36110,Installed_Capacity!$G$6:$G$11,0),MATCH(Source_Data!C36110,Installed_Capacity!$H$5:$S$5,0)))</f>
        <v>0.55256853632747971</v>
      </c>
      <c r="K36110" s="36">
        <f>I36110/(INDEX(Installed_Capacity!$H$15:$S$20,MATCH(Source_Data!B36110,Installed_Capacity!$G$15:$G$20,0),MATCH(Source_Data!C36110,Installed_Capacity!$H$14:$S$14,0)))</f>
        <v>0.6730673674154124</v>
      </c>
      <c r="L36110" s="39">
        <v>1171.7280120400001</v>
      </c>
      <c r="M36110" s="40">
        <v>3250.8499562689999</v>
      </c>
      <c r="N36110" s="40">
        <f>L36110/(INDEX(Installed_Capacity!$V$6:$AG$11,MATCH(Source_Data!B36110,Installed_Capacity!$U$6:$U$11,0),MATCH(Source_Data!C36110,Installed_Capacity!$V$5:$AG$5,0)))</f>
        <v>0.51429474877980264</v>
      </c>
      <c r="O36110" s="41">
        <f>M36110/(INDEX(Installed_Capacity!$V$15:$AG$20,MATCH(Source_Data!B36110,Installed_Capacity!$U$15:$U$20,0),MATCH(Source_Data!C36110,Installed_Capacity!$V$14:$AG$14,0)))</f>
        <v>0.70139724008030524</v>
      </c>
      <c r="P36110" s="37">
        <v>0</v>
      </c>
      <c r="Q36110" s="38">
        <f>P36110/(INDEX(Installed_Capacity!$AJ$15:$AU$20,MATCH(Source_Data!B36110,Installed_Capacity!$AI$15:$AI$20,0),MATCH(Source_Data!C36110,Installed_Capacity!$AJ$14:$AU$14,0)))</f>
        <v>0</v>
      </c>
      <c r="R36110" s="63">
        <v>437.94312979300003</v>
      </c>
      <c r="S36110" s="42">
        <v>3463.3155144809998</v>
      </c>
      <c r="T36110" s="42">
        <f>R36110/(INDEX(Installed_Capacity!$H$25:$S$30,MATCH(Source_Data!B36110,Installed_Capacity!$G$25:$G$30,0),MATCH(Source_Data!C36110,Installed_Capacity!$H$24:$S$24,0)))</f>
        <v>0.3117032952263345</v>
      </c>
      <c r="U36110" s="43">
        <f>S36110/(INDEX(Installed_Capacity!$H$33:$S$38,MATCH(Source_Data!B36110,Installed_Capacity!$G$33:$G$38,0),MATCH(Source_Data!C36110,Installed_Capacity!$H$32:$S$32,0)))</f>
        <v>0.85354634669136131</v>
      </c>
      <c r="V36110" s="21"/>
      <c r="W36110" s="2"/>
    </row>
    <row r="36111" spans="1:23" x14ac:dyDescent="0.25">
      <c r="A36111" s="17">
        <v>44240</v>
      </c>
      <c r="B36111" s="19">
        <v>2021</v>
      </c>
      <c r="C36111" s="19">
        <v>2</v>
      </c>
      <c r="D36111" s="19">
        <v>13</v>
      </c>
      <c r="E36111" s="19">
        <v>13</v>
      </c>
      <c r="F36111" s="69">
        <v>19920.3</v>
      </c>
      <c r="G36111" s="52">
        <f t="shared" si="564"/>
        <v>24775.5</v>
      </c>
      <c r="H36111" s="34">
        <v>1013.221910253</v>
      </c>
      <c r="I36111" s="35">
        <v>2433.6453198979998</v>
      </c>
      <c r="J36111" s="35">
        <f>H36111/(INDEX(Installed_Capacity!$H$6:$S$11,MATCH(Source_Data!B36111,Installed_Capacity!$G$6:$G$11,0),MATCH(Source_Data!C36111,Installed_Capacity!$H$5:$S$5,0)))</f>
        <v>0.5505204676242067</v>
      </c>
      <c r="K36111" s="36">
        <f>I36111/(INDEX(Installed_Capacity!$H$15:$S$20,MATCH(Source_Data!B36111,Installed_Capacity!$G$15:$G$20,0),MATCH(Source_Data!C36111,Installed_Capacity!$H$14:$S$14,0)))</f>
        <v>0.57877652495546772</v>
      </c>
      <c r="L36111" s="39">
        <v>1371.3376457639999</v>
      </c>
      <c r="M36111" s="40">
        <v>2772.9301209720002</v>
      </c>
      <c r="N36111" s="40">
        <f>L36111/(INDEX(Installed_Capacity!$V$6:$AG$11,MATCH(Source_Data!B36111,Installed_Capacity!$U$6:$U$11,0),MATCH(Source_Data!C36111,Installed_Capacity!$V$5:$AG$5,0)))</f>
        <v>0.60190739042979036</v>
      </c>
      <c r="O36111" s="41">
        <f>M36111/(INDEX(Installed_Capacity!$V$15:$AG$20,MATCH(Source_Data!B36111,Installed_Capacity!$U$15:$U$20,0),MATCH(Source_Data!C36111,Installed_Capacity!$V$14:$AG$14,0)))</f>
        <v>0.59828216003469403</v>
      </c>
      <c r="P36111" s="37">
        <v>0</v>
      </c>
      <c r="Q36111" s="38">
        <f>P36111/(INDEX(Installed_Capacity!$AJ$15:$AU$20,MATCH(Source_Data!B36111,Installed_Capacity!$AI$15:$AI$20,0),MATCH(Source_Data!C36111,Installed_Capacity!$AJ$14:$AU$14,0)))</f>
        <v>0</v>
      </c>
      <c r="R36111" s="63">
        <v>521.83105927500003</v>
      </c>
      <c r="S36111" s="42">
        <v>3344.3707758340001</v>
      </c>
      <c r="T36111" s="42">
        <f>R36111/(INDEX(Installed_Capacity!$H$25:$S$30,MATCH(Source_Data!B36111,Installed_Capacity!$G$25:$G$30,0),MATCH(Source_Data!C36111,Installed_Capacity!$H$24:$S$24,0)))</f>
        <v>0.37141000660142343</v>
      </c>
      <c r="U36111" s="43">
        <f>S36111/(INDEX(Installed_Capacity!$H$33:$S$38,MATCH(Source_Data!B36111,Installed_Capacity!$G$33:$G$38,0),MATCH(Source_Data!C36111,Installed_Capacity!$H$32:$S$32,0)))</f>
        <v>0.82423199554264148</v>
      </c>
      <c r="V36111" s="21"/>
      <c r="W36111" s="2"/>
    </row>
    <row r="36112" spans="1:23" x14ac:dyDescent="0.25">
      <c r="A36112" s="17">
        <v>44240</v>
      </c>
      <c r="B36112" s="19">
        <v>2021</v>
      </c>
      <c r="C36112" s="19">
        <v>2</v>
      </c>
      <c r="D36112" s="19">
        <v>13</v>
      </c>
      <c r="E36112" s="19">
        <v>14</v>
      </c>
      <c r="F36112" s="69">
        <v>19039.599999999999</v>
      </c>
      <c r="G36112" s="52">
        <f t="shared" si="564"/>
        <v>24775.5</v>
      </c>
      <c r="H36112" s="34">
        <v>1140.0783682179999</v>
      </c>
      <c r="I36112" s="35">
        <v>2340.2021520459998</v>
      </c>
      <c r="J36112" s="35">
        <f>H36112/(INDEX(Installed_Capacity!$H$6:$S$11,MATCH(Source_Data!B36112,Installed_Capacity!$G$6:$G$11,0),MATCH(Source_Data!C36112,Installed_Capacity!$H$5:$S$5,0)))</f>
        <v>0.61944621414956968</v>
      </c>
      <c r="K36112" s="36">
        <f>I36112/(INDEX(Installed_Capacity!$H$15:$S$20,MATCH(Source_Data!B36112,Installed_Capacity!$G$15:$G$20,0),MATCH(Source_Data!C36112,Installed_Capacity!$H$14:$S$14,0)))</f>
        <v>0.55655360219510519</v>
      </c>
      <c r="L36112" s="39">
        <v>1441.7163766379999</v>
      </c>
      <c r="M36112" s="40">
        <v>2885.0840346519999</v>
      </c>
      <c r="N36112" s="40">
        <f>L36112/(INDEX(Installed_Capacity!$V$6:$AG$11,MATCH(Source_Data!B36112,Installed_Capacity!$U$6:$U$11,0),MATCH(Source_Data!C36112,Installed_Capacity!$V$5:$AG$5,0)))</f>
        <v>0.63279801636205613</v>
      </c>
      <c r="O36112" s="41">
        <f>M36112/(INDEX(Installed_Capacity!$V$15:$AG$20,MATCH(Source_Data!B36112,Installed_Capacity!$U$15:$U$20,0),MATCH(Source_Data!C36112,Installed_Capacity!$V$14:$AG$14,0)))</f>
        <v>0.62248027639735737</v>
      </c>
      <c r="P36112" s="37">
        <v>0</v>
      </c>
      <c r="Q36112" s="38">
        <f>P36112/(INDEX(Installed_Capacity!$AJ$15:$AU$20,MATCH(Source_Data!B36112,Installed_Capacity!$AI$15:$AI$20,0),MATCH(Source_Data!C36112,Installed_Capacity!$AJ$14:$AU$14,0)))</f>
        <v>0</v>
      </c>
      <c r="R36112" s="63">
        <v>646.62298627899997</v>
      </c>
      <c r="S36112" s="42">
        <v>3008.5982788870001</v>
      </c>
      <c r="T36112" s="42">
        <f>R36112/(INDEX(Installed_Capacity!$H$25:$S$30,MATCH(Source_Data!B36112,Installed_Capacity!$G$25:$G$30,0),MATCH(Source_Data!C36112,Installed_Capacity!$H$24:$S$24,0)))</f>
        <v>0.46022988347259774</v>
      </c>
      <c r="U36112" s="43">
        <f>S36112/(INDEX(Installed_Capacity!$H$33:$S$38,MATCH(Source_Data!B36112,Installed_Capacity!$G$33:$G$38,0),MATCH(Source_Data!C36112,Installed_Capacity!$H$32:$S$32,0)))</f>
        <v>0.74147967716731245</v>
      </c>
      <c r="V36112" s="21"/>
      <c r="W36112" s="2"/>
    </row>
    <row r="36113" spans="1:23" x14ac:dyDescent="0.25">
      <c r="A36113" s="17">
        <v>44240</v>
      </c>
      <c r="B36113" s="19">
        <v>2021</v>
      </c>
      <c r="C36113" s="19">
        <v>2</v>
      </c>
      <c r="D36113" s="19">
        <v>13</v>
      </c>
      <c r="E36113" s="19">
        <v>15</v>
      </c>
      <c r="F36113" s="69">
        <v>18443.400000000001</v>
      </c>
      <c r="G36113" s="52">
        <f t="shared" si="564"/>
        <v>24775.5</v>
      </c>
      <c r="H36113" s="34">
        <v>1252.7294422160001</v>
      </c>
      <c r="I36113" s="35">
        <v>2231.6347610769999</v>
      </c>
      <c r="J36113" s="35">
        <f>H36113/(INDEX(Installed_Capacity!$H$6:$S$11,MATCH(Source_Data!B36113,Installed_Capacity!$G$6:$G$11,0),MATCH(Source_Data!C36113,Installed_Capacity!$H$5:$S$5,0)))</f>
        <v>0.6806536567721464</v>
      </c>
      <c r="K36113" s="36">
        <f>I36113/(INDEX(Installed_Capacity!$H$15:$S$20,MATCH(Source_Data!B36113,Installed_Capacity!$G$15:$G$20,0),MATCH(Source_Data!C36113,Installed_Capacity!$H$14:$S$14,0)))</f>
        <v>0.53073379322181025</v>
      </c>
      <c r="L36113" s="39">
        <v>1286.664054696</v>
      </c>
      <c r="M36113" s="40">
        <v>2763.086379242</v>
      </c>
      <c r="N36113" s="40">
        <f>L36113/(INDEX(Installed_Capacity!$V$6:$AG$11,MATCH(Source_Data!B36113,Installed_Capacity!$U$6:$U$11,0),MATCH(Source_Data!C36113,Installed_Capacity!$V$5:$AG$5,0)))</f>
        <v>0.56474246580638365</v>
      </c>
      <c r="O36113" s="41">
        <f>M36113/(INDEX(Installed_Capacity!$V$15:$AG$20,MATCH(Source_Data!B36113,Installed_Capacity!$U$15:$U$20,0),MATCH(Source_Data!C36113,Installed_Capacity!$V$14:$AG$14,0)))</f>
        <v>0.59615829293090139</v>
      </c>
      <c r="P36113" s="37">
        <v>0</v>
      </c>
      <c r="Q36113" s="38">
        <f>P36113/(INDEX(Installed_Capacity!$AJ$15:$AU$20,MATCH(Source_Data!B36113,Installed_Capacity!$AI$15:$AI$20,0),MATCH(Source_Data!C36113,Installed_Capacity!$AJ$14:$AU$14,0)))</f>
        <v>0</v>
      </c>
      <c r="R36113" s="63">
        <v>660.36254521700005</v>
      </c>
      <c r="S36113" s="42">
        <v>2935.8236347470001</v>
      </c>
      <c r="T36113" s="42">
        <f>R36113/(INDEX(Installed_Capacity!$H$25:$S$30,MATCH(Source_Data!B36113,Installed_Capacity!$G$25:$G$30,0),MATCH(Source_Data!C36113,Installed_Capacity!$H$24:$S$24,0)))</f>
        <v>0.47000892898007113</v>
      </c>
      <c r="U36113" s="43">
        <f>S36113/(INDEX(Installed_Capacity!$H$33:$S$38,MATCH(Source_Data!B36113,Installed_Capacity!$G$33:$G$38,0),MATCH(Source_Data!C36113,Installed_Capacity!$H$32:$S$32,0)))</f>
        <v>0.72354410895883248</v>
      </c>
      <c r="V36113" s="21"/>
      <c r="W36113" s="2"/>
    </row>
    <row r="36114" spans="1:23" x14ac:dyDescent="0.25">
      <c r="A36114" s="17">
        <v>44240</v>
      </c>
      <c r="B36114" s="19">
        <v>2021</v>
      </c>
      <c r="C36114" s="19">
        <v>2</v>
      </c>
      <c r="D36114" s="19">
        <v>13</v>
      </c>
      <c r="E36114" s="19">
        <v>16</v>
      </c>
      <c r="F36114" s="69">
        <v>18813.8</v>
      </c>
      <c r="G36114" s="52">
        <f t="shared" si="564"/>
        <v>24775.5</v>
      </c>
      <c r="H36114" s="34">
        <v>997.39696577200004</v>
      </c>
      <c r="I36114" s="35">
        <v>1622.3492051549999</v>
      </c>
      <c r="J36114" s="35">
        <f>H36114/(INDEX(Installed_Capacity!$H$6:$S$11,MATCH(Source_Data!B36114,Installed_Capacity!$G$6:$G$11,0),MATCH(Source_Data!C36114,Installed_Capacity!$H$5:$S$5,0)))</f>
        <v>0.5419221973463445</v>
      </c>
      <c r="K36114" s="36">
        <f>I36114/(INDEX(Installed_Capacity!$H$15:$S$20,MATCH(Source_Data!B36114,Installed_Capacity!$G$15:$G$20,0),MATCH(Source_Data!C36114,Installed_Capacity!$H$14:$S$14,0)))</f>
        <v>0.38583175105533901</v>
      </c>
      <c r="L36114" s="39">
        <v>1108.8534660949999</v>
      </c>
      <c r="M36114" s="40">
        <v>2285.649667488</v>
      </c>
      <c r="N36114" s="40">
        <f>L36114/(INDEX(Installed_Capacity!$V$6:$AG$11,MATCH(Source_Data!B36114,Installed_Capacity!$U$6:$U$11,0),MATCH(Source_Data!C36114,Installed_Capacity!$V$5:$AG$5,0)))</f>
        <v>0.48669785899039636</v>
      </c>
      <c r="O36114" s="41">
        <f>M36114/(INDEX(Installed_Capacity!$V$15:$AG$20,MATCH(Source_Data!B36114,Installed_Capacity!$U$15:$U$20,0),MATCH(Source_Data!C36114,Installed_Capacity!$V$14:$AG$14,0)))</f>
        <v>0.49314745070747085</v>
      </c>
      <c r="P36114" s="37">
        <v>0</v>
      </c>
      <c r="Q36114" s="38">
        <f>P36114/(INDEX(Installed_Capacity!$AJ$15:$AU$20,MATCH(Source_Data!B36114,Installed_Capacity!$AI$15:$AI$20,0),MATCH(Source_Data!C36114,Installed_Capacity!$AJ$14:$AU$14,0)))</f>
        <v>0</v>
      </c>
      <c r="R36114" s="63">
        <v>827.53335332799998</v>
      </c>
      <c r="S36114" s="42">
        <v>2216.8907857590002</v>
      </c>
      <c r="T36114" s="42">
        <f>R36114/(INDEX(Installed_Capacity!$H$25:$S$30,MATCH(Source_Data!B36114,Installed_Capacity!$G$25:$G$30,0),MATCH(Source_Data!C36114,Installed_Capacity!$H$24:$S$24,0)))</f>
        <v>0.58899171055373656</v>
      </c>
      <c r="U36114" s="43">
        <f>S36114/(INDEX(Installed_Capacity!$H$33:$S$38,MATCH(Source_Data!B36114,Installed_Capacity!$G$33:$G$38,0),MATCH(Source_Data!C36114,Installed_Capacity!$H$32:$S$32,0)))</f>
        <v>0.5463605678681277</v>
      </c>
      <c r="V36114" s="21"/>
      <c r="W36114" s="2"/>
    </row>
    <row r="36115" spans="1:23" x14ac:dyDescent="0.25">
      <c r="A36115" s="17">
        <v>44240</v>
      </c>
      <c r="B36115" s="19">
        <v>2021</v>
      </c>
      <c r="C36115" s="19">
        <v>2</v>
      </c>
      <c r="D36115" s="19">
        <v>13</v>
      </c>
      <c r="E36115" s="19">
        <v>17</v>
      </c>
      <c r="F36115" s="69">
        <v>19526.400000000001</v>
      </c>
      <c r="G36115" s="52">
        <f t="shared" si="564"/>
        <v>24775.5</v>
      </c>
      <c r="H36115" s="34">
        <v>492.85524697800003</v>
      </c>
      <c r="I36115" s="35">
        <v>584.18835558599994</v>
      </c>
      <c r="J36115" s="35">
        <f>H36115/(INDEX(Installed_Capacity!$H$6:$S$11,MATCH(Source_Data!B36115,Installed_Capacity!$G$6:$G$11,0),MATCH(Source_Data!C36115,Installed_Capacity!$H$5:$S$5,0)))</f>
        <v>0.26778625520407723</v>
      </c>
      <c r="K36115" s="36">
        <f>I36115/(INDEX(Installed_Capacity!$H$15:$S$20,MATCH(Source_Data!B36115,Installed_Capacity!$G$15:$G$20,0),MATCH(Source_Data!C36115,Installed_Capacity!$H$14:$S$14,0)))</f>
        <v>0.13893335384619043</v>
      </c>
      <c r="L36115" s="39">
        <v>745.51911215400003</v>
      </c>
      <c r="M36115" s="40">
        <v>908.19746041799999</v>
      </c>
      <c r="N36115" s="40">
        <f>L36115/(INDEX(Installed_Capacity!$V$6:$AG$11,MATCH(Source_Data!B36115,Installed_Capacity!$U$6:$U$11,0),MATCH(Source_Data!C36115,Installed_Capacity!$V$5:$AG$5,0)))</f>
        <v>0.32722317854998417</v>
      </c>
      <c r="O36115" s="41">
        <f>M36115/(INDEX(Installed_Capacity!$V$15:$AG$20,MATCH(Source_Data!B36115,Installed_Capacity!$U$15:$U$20,0),MATCH(Source_Data!C36115,Installed_Capacity!$V$14:$AG$14,0)))</f>
        <v>0.19595096690227454</v>
      </c>
      <c r="P36115" s="37">
        <v>0</v>
      </c>
      <c r="Q36115" s="38">
        <f>P36115/(INDEX(Installed_Capacity!$AJ$15:$AU$20,MATCH(Source_Data!B36115,Installed_Capacity!$AI$15:$AI$20,0),MATCH(Source_Data!C36115,Installed_Capacity!$AJ$14:$AU$14,0)))</f>
        <v>0</v>
      </c>
      <c r="R36115" s="63">
        <v>873.025425918</v>
      </c>
      <c r="S36115" s="42">
        <v>2037.1503628360001</v>
      </c>
      <c r="T36115" s="42">
        <f>R36115/(INDEX(Installed_Capacity!$H$25:$S$30,MATCH(Source_Data!B36115,Installed_Capacity!$G$25:$G$30,0),MATCH(Source_Data!C36115,Installed_Capacity!$H$24:$S$24,0)))</f>
        <v>0.62137040990604975</v>
      </c>
      <c r="U36115" s="43">
        <f>S36115/(INDEX(Installed_Capacity!$H$33:$S$38,MATCH(Source_Data!B36115,Installed_Capacity!$G$33:$G$38,0),MATCH(Source_Data!C36115,Installed_Capacity!$H$32:$S$32,0)))</f>
        <v>0.50206290549887123</v>
      </c>
      <c r="V36115" s="21"/>
      <c r="W36115" s="2"/>
    </row>
    <row r="36116" spans="1:23" x14ac:dyDescent="0.25">
      <c r="A36116" s="17">
        <v>44240</v>
      </c>
      <c r="B36116" s="19">
        <v>2021</v>
      </c>
      <c r="C36116" s="19">
        <v>2</v>
      </c>
      <c r="D36116" s="19">
        <v>13</v>
      </c>
      <c r="E36116" s="19">
        <v>18</v>
      </c>
      <c r="F36116" s="69">
        <v>20810.099999999999</v>
      </c>
      <c r="G36116" s="52">
        <f t="shared" si="564"/>
        <v>24775.5</v>
      </c>
      <c r="H36116" s="34">
        <v>60.549103813000002</v>
      </c>
      <c r="I36116" s="35">
        <v>27.797717757000001</v>
      </c>
      <c r="J36116" s="35">
        <f>H36116/(INDEX(Installed_Capacity!$H$6:$S$11,MATCH(Source_Data!B36116,Installed_Capacity!$G$6:$G$11,0),MATCH(Source_Data!C36116,Installed_Capacity!$H$5:$S$5,0)))</f>
        <v>3.2898539409827871E-2</v>
      </c>
      <c r="K36116" s="36">
        <f>I36116/(INDEX(Installed_Capacity!$H$15:$S$20,MATCH(Source_Data!B36116,Installed_Capacity!$G$15:$G$20,0),MATCH(Source_Data!C36116,Installed_Capacity!$H$14:$S$14,0)))</f>
        <v>6.6109331353854288E-3</v>
      </c>
      <c r="L36116" s="39">
        <v>86.059630514000006</v>
      </c>
      <c r="M36116" s="40">
        <v>88.311555264999996</v>
      </c>
      <c r="N36116" s="40">
        <f>L36116/(INDEX(Installed_Capacity!$V$6:$AG$11,MATCH(Source_Data!B36116,Installed_Capacity!$U$6:$U$11,0),MATCH(Source_Data!C36116,Installed_Capacity!$V$5:$AG$5,0)))</f>
        <v>3.7773284926612589E-2</v>
      </c>
      <c r="O36116" s="41">
        <f>M36116/(INDEX(Installed_Capacity!$V$15:$AG$20,MATCH(Source_Data!B36116,Installed_Capacity!$U$15:$U$20,0),MATCH(Source_Data!C36116,Installed_Capacity!$V$14:$AG$14,0)))</f>
        <v>1.90539341905403E-2</v>
      </c>
      <c r="P36116" s="37">
        <v>0</v>
      </c>
      <c r="Q36116" s="38">
        <f>P36116/(INDEX(Installed_Capacity!$AJ$15:$AU$20,MATCH(Source_Data!B36116,Installed_Capacity!$AI$15:$AI$20,0),MATCH(Source_Data!C36116,Installed_Capacity!$AJ$14:$AU$14,0)))</f>
        <v>0</v>
      </c>
      <c r="R36116" s="63">
        <v>791.03925938199995</v>
      </c>
      <c r="S36116" s="42">
        <v>2559.6722010059998</v>
      </c>
      <c r="T36116" s="42">
        <f>R36116/(INDEX(Installed_Capacity!$H$25:$S$30,MATCH(Source_Data!B36116,Installed_Capacity!$G$25:$G$30,0),MATCH(Source_Data!C36116,Installed_Capacity!$H$24:$S$24,0)))</f>
        <v>0.56301726646405681</v>
      </c>
      <c r="U36116" s="43">
        <f>S36116/(INDEX(Installed_Capacity!$H$33:$S$38,MATCH(Source_Data!B36116,Installed_Capacity!$G$33:$G$38,0),MATCH(Source_Data!C36116,Installed_Capacity!$H$32:$S$32,0)))</f>
        <v>0.63084025892556117</v>
      </c>
      <c r="V36116" s="21"/>
      <c r="W36116" s="2"/>
    </row>
    <row r="36117" spans="1:23" x14ac:dyDescent="0.25">
      <c r="A36117" s="17">
        <v>44240</v>
      </c>
      <c r="B36117" s="19">
        <v>2021</v>
      </c>
      <c r="C36117" s="19">
        <v>2</v>
      </c>
      <c r="D36117" s="19">
        <v>13</v>
      </c>
      <c r="E36117" s="19">
        <v>19</v>
      </c>
      <c r="F36117" s="69">
        <v>23153.8</v>
      </c>
      <c r="G36117" s="52">
        <f t="shared" si="564"/>
        <v>24775.5</v>
      </c>
      <c r="H36117" s="34">
        <v>0</v>
      </c>
      <c r="I36117" s="35">
        <v>0.715487714</v>
      </c>
      <c r="J36117" s="35">
        <f>H36117/(INDEX(Installed_Capacity!$H$6:$S$11,MATCH(Source_Data!B36117,Installed_Capacity!$G$6:$G$11,0),MATCH(Source_Data!C36117,Installed_Capacity!$H$5:$S$5,0)))</f>
        <v>0</v>
      </c>
      <c r="K36117" s="36">
        <f>I36117/(INDEX(Installed_Capacity!$H$15:$S$20,MATCH(Source_Data!B36117,Installed_Capacity!$G$15:$G$20,0),MATCH(Source_Data!C36117,Installed_Capacity!$H$14:$S$14,0)))</f>
        <v>1.7015934465528765E-4</v>
      </c>
      <c r="L36117" s="39">
        <v>0</v>
      </c>
      <c r="M36117" s="40">
        <v>0.23877845</v>
      </c>
      <c r="N36117" s="40">
        <f>L36117/(INDEX(Installed_Capacity!$V$6:$AG$11,MATCH(Source_Data!B36117,Installed_Capacity!$U$6:$U$11,0),MATCH(Source_Data!C36117,Installed_Capacity!$V$5:$AG$5,0)))</f>
        <v>0</v>
      </c>
      <c r="O36117" s="41">
        <f>M36117/(INDEX(Installed_Capacity!$V$15:$AG$20,MATCH(Source_Data!B36117,Installed_Capacity!$U$15:$U$20,0),MATCH(Source_Data!C36117,Installed_Capacity!$V$14:$AG$14,0)))</f>
        <v>5.1518386906071868E-5</v>
      </c>
      <c r="P36117" s="37">
        <v>0</v>
      </c>
      <c r="Q36117" s="38">
        <f>P36117/(INDEX(Installed_Capacity!$AJ$15:$AU$20,MATCH(Source_Data!B36117,Installed_Capacity!$AI$15:$AI$20,0),MATCH(Source_Data!C36117,Installed_Capacity!$AJ$14:$AU$14,0)))</f>
        <v>0</v>
      </c>
      <c r="R36117" s="63">
        <v>670.65078866700003</v>
      </c>
      <c r="S36117" s="42">
        <v>2839.3413558319999</v>
      </c>
      <c r="T36117" s="42">
        <f>R36117/(INDEX(Installed_Capacity!$H$25:$S$30,MATCH(Source_Data!B36117,Installed_Capacity!$G$25:$G$30,0),MATCH(Source_Data!C36117,Installed_Capacity!$H$24:$S$24,0)))</f>
        <v>0.47733152218291808</v>
      </c>
      <c r="U36117" s="43">
        <f>S36117/(INDEX(Installed_Capacity!$H$33:$S$38,MATCH(Source_Data!B36117,Installed_Capacity!$G$33:$G$38,0),MATCH(Source_Data!C36117,Installed_Capacity!$H$32:$S$32,0)))</f>
        <v>0.69976571038555191</v>
      </c>
      <c r="V36117" s="21"/>
      <c r="W36117" s="2"/>
    </row>
    <row r="36118" spans="1:23" x14ac:dyDescent="0.25">
      <c r="A36118" s="17">
        <v>44240</v>
      </c>
      <c r="B36118" s="19">
        <v>2021</v>
      </c>
      <c r="C36118" s="19">
        <v>2</v>
      </c>
      <c r="D36118" s="19">
        <v>13</v>
      </c>
      <c r="E36118" s="19">
        <v>20</v>
      </c>
      <c r="F36118" s="69">
        <v>24775.5</v>
      </c>
      <c r="G36118" s="52">
        <f t="shared" si="564"/>
        <v>24775.5</v>
      </c>
      <c r="H36118" s="34">
        <v>0</v>
      </c>
      <c r="I36118" s="35">
        <v>0.84662310799999996</v>
      </c>
      <c r="J36118" s="35">
        <f>H36118/(INDEX(Installed_Capacity!$H$6:$S$11,MATCH(Source_Data!B36118,Installed_Capacity!$G$6:$G$11,0),MATCH(Source_Data!C36118,Installed_Capacity!$H$5:$S$5,0)))</f>
        <v>0</v>
      </c>
      <c r="K36118" s="36">
        <f>I36118/(INDEX(Installed_Capacity!$H$15:$S$20,MATCH(Source_Data!B36118,Installed_Capacity!$G$15:$G$20,0),MATCH(Source_Data!C36118,Installed_Capacity!$H$14:$S$14,0)))</f>
        <v>2.0134634097616777E-4</v>
      </c>
      <c r="L36118" s="39">
        <v>3.492425E-3</v>
      </c>
      <c r="M36118" s="40">
        <v>0</v>
      </c>
      <c r="N36118" s="40">
        <f>L36118/(INDEX(Installed_Capacity!$V$6:$AG$11,MATCH(Source_Data!B36118,Installed_Capacity!$U$6:$U$11,0),MATCH(Source_Data!C36118,Installed_Capacity!$V$5:$AG$5,0)))</f>
        <v>1.5328948523473436E-6</v>
      </c>
      <c r="O36118" s="41">
        <f>M36118/(INDEX(Installed_Capacity!$V$15:$AG$20,MATCH(Source_Data!B36118,Installed_Capacity!$U$15:$U$20,0),MATCH(Source_Data!C36118,Installed_Capacity!$V$14:$AG$14,0)))</f>
        <v>0</v>
      </c>
      <c r="P36118" s="37">
        <v>0</v>
      </c>
      <c r="Q36118" s="38">
        <f>P36118/(INDEX(Installed_Capacity!$AJ$15:$AU$20,MATCH(Source_Data!B36118,Installed_Capacity!$AI$15:$AI$20,0),MATCH(Source_Data!C36118,Installed_Capacity!$AJ$14:$AU$14,0)))</f>
        <v>0</v>
      </c>
      <c r="R36118" s="63">
        <v>598.10746487200004</v>
      </c>
      <c r="S36118" s="42">
        <v>3038.2336089609998</v>
      </c>
      <c r="T36118" s="42">
        <f>R36118/(INDEX(Installed_Capacity!$H$25:$S$30,MATCH(Source_Data!B36118,Installed_Capacity!$G$25:$G$30,0),MATCH(Source_Data!C36118,Installed_Capacity!$H$24:$S$24,0)))</f>
        <v>0.42569926325409246</v>
      </c>
      <c r="U36118" s="43">
        <f>S36118/(INDEX(Installed_Capacity!$H$33:$S$38,MATCH(Source_Data!B36118,Installed_Capacity!$G$33:$G$38,0),MATCH(Source_Data!C36118,Installed_Capacity!$H$32:$S$32,0)))</f>
        <v>0.74878340898495643</v>
      </c>
      <c r="V36118" s="21"/>
      <c r="W36118" s="2"/>
    </row>
    <row r="36119" spans="1:23" x14ac:dyDescent="0.25">
      <c r="A36119" s="17">
        <v>44240</v>
      </c>
      <c r="B36119" s="19">
        <v>2021</v>
      </c>
      <c r="C36119" s="19">
        <v>2</v>
      </c>
      <c r="D36119" s="19">
        <v>13</v>
      </c>
      <c r="E36119" s="19">
        <v>21</v>
      </c>
      <c r="F36119" s="69">
        <v>24525.9</v>
      </c>
      <c r="G36119" s="52">
        <f t="shared" si="564"/>
        <v>24775.5</v>
      </c>
      <c r="H36119" s="34">
        <v>0</v>
      </c>
      <c r="I36119" s="35">
        <v>0.82690248499999996</v>
      </c>
      <c r="J36119" s="35">
        <f>H36119/(INDEX(Installed_Capacity!$H$6:$S$11,MATCH(Source_Data!B36119,Installed_Capacity!$G$6:$G$11,0),MATCH(Source_Data!C36119,Installed_Capacity!$H$5:$S$5,0)))</f>
        <v>0</v>
      </c>
      <c r="K36119" s="36">
        <f>I36119/(INDEX(Installed_Capacity!$H$15:$S$20,MATCH(Source_Data!B36119,Installed_Capacity!$G$15:$G$20,0),MATCH(Source_Data!C36119,Installed_Capacity!$H$14:$S$14,0)))</f>
        <v>1.9665632573172154E-4</v>
      </c>
      <c r="L36119" s="39">
        <v>7.7423860000000004E-3</v>
      </c>
      <c r="M36119" s="40">
        <v>0</v>
      </c>
      <c r="N36119" s="40">
        <f>L36119/(INDEX(Installed_Capacity!$V$6:$AG$11,MATCH(Source_Data!B36119,Installed_Capacity!$U$6:$U$11,0),MATCH(Source_Data!C36119,Installed_Capacity!$V$5:$AG$5,0)))</f>
        <v>3.3982873345271956E-6</v>
      </c>
      <c r="O36119" s="41">
        <f>M36119/(INDEX(Installed_Capacity!$V$15:$AG$20,MATCH(Source_Data!B36119,Installed_Capacity!$U$15:$U$20,0),MATCH(Source_Data!C36119,Installed_Capacity!$V$14:$AG$14,0)))</f>
        <v>0</v>
      </c>
      <c r="P36119" s="37">
        <v>0</v>
      </c>
      <c r="Q36119" s="38">
        <f>P36119/(INDEX(Installed_Capacity!$AJ$15:$AU$20,MATCH(Source_Data!B36119,Installed_Capacity!$AI$15:$AI$20,0),MATCH(Source_Data!C36119,Installed_Capacity!$AJ$14:$AU$14,0)))</f>
        <v>0</v>
      </c>
      <c r="R36119" s="63">
        <v>423.25194894600003</v>
      </c>
      <c r="S36119" s="42">
        <v>3323.3203458409998</v>
      </c>
      <c r="T36119" s="42">
        <f>R36119/(INDEX(Installed_Capacity!$H$25:$S$30,MATCH(Source_Data!B36119,Installed_Capacity!$G$25:$G$30,0),MATCH(Source_Data!C36119,Installed_Capacity!$H$24:$S$24,0)))</f>
        <v>0.30124693875160141</v>
      </c>
      <c r="U36119" s="43">
        <f>S36119/(INDEX(Installed_Capacity!$H$33:$S$38,MATCH(Source_Data!B36119,Installed_Capacity!$G$33:$G$38,0),MATCH(Source_Data!C36119,Installed_Capacity!$H$32:$S$32,0)))</f>
        <v>0.8190440426859984</v>
      </c>
      <c r="V36119" s="21"/>
      <c r="W36119" s="2"/>
    </row>
    <row r="36120" spans="1:23" x14ac:dyDescent="0.25">
      <c r="A36120" s="17">
        <v>44240</v>
      </c>
      <c r="B36120" s="19">
        <v>2021</v>
      </c>
      <c r="C36120" s="19">
        <v>2</v>
      </c>
      <c r="D36120" s="19">
        <v>13</v>
      </c>
      <c r="E36120" s="19">
        <v>22</v>
      </c>
      <c r="F36120" s="69">
        <v>24032.3</v>
      </c>
      <c r="G36120" s="52">
        <f t="shared" si="564"/>
        <v>24775.5</v>
      </c>
      <c r="H36120" s="34">
        <v>0</v>
      </c>
      <c r="I36120" s="35">
        <v>0.90571161300000003</v>
      </c>
      <c r="J36120" s="35">
        <f>H36120/(INDEX(Installed_Capacity!$H$6:$S$11,MATCH(Source_Data!B36120,Installed_Capacity!$G$6:$G$11,0),MATCH(Source_Data!C36120,Installed_Capacity!$H$5:$S$5,0)))</f>
        <v>0</v>
      </c>
      <c r="K36120" s="36">
        <f>I36120/(INDEX(Installed_Capacity!$H$15:$S$20,MATCH(Source_Data!B36120,Installed_Capacity!$G$15:$G$20,0),MATCH(Source_Data!C36120,Installed_Capacity!$H$14:$S$14,0)))</f>
        <v>2.1539893907215787E-4</v>
      </c>
      <c r="L36120" s="39">
        <v>7.7794739999999998E-3</v>
      </c>
      <c r="M36120" s="40">
        <v>0</v>
      </c>
      <c r="N36120" s="40">
        <f>L36120/(INDEX(Installed_Capacity!$V$6:$AG$11,MATCH(Source_Data!B36120,Installed_Capacity!$U$6:$U$11,0),MATCH(Source_Data!C36120,Installed_Capacity!$V$5:$AG$5,0)))</f>
        <v>3.41456599599705E-6</v>
      </c>
      <c r="O36120" s="41">
        <f>M36120/(INDEX(Installed_Capacity!$V$15:$AG$20,MATCH(Source_Data!B36120,Installed_Capacity!$U$15:$U$20,0),MATCH(Source_Data!C36120,Installed_Capacity!$V$14:$AG$14,0)))</f>
        <v>0</v>
      </c>
      <c r="P36120" s="37">
        <v>0</v>
      </c>
      <c r="Q36120" s="38">
        <f>P36120/(INDEX(Installed_Capacity!$AJ$15:$AU$20,MATCH(Source_Data!B36120,Installed_Capacity!$AI$15:$AI$20,0),MATCH(Source_Data!C36120,Installed_Capacity!$AJ$14:$AU$14,0)))</f>
        <v>0</v>
      </c>
      <c r="R36120" s="63">
        <v>492.04325788800003</v>
      </c>
      <c r="S36120" s="42">
        <v>3290.824731099</v>
      </c>
      <c r="T36120" s="42">
        <f>R36120/(INDEX(Installed_Capacity!$H$25:$S$30,MATCH(Source_Data!B36120,Installed_Capacity!$G$25:$G$30,0),MATCH(Source_Data!C36120,Installed_Capacity!$H$24:$S$24,0)))</f>
        <v>0.35020872447544482</v>
      </c>
      <c r="U36120" s="43">
        <f>S36120/(INDEX(Installed_Capacity!$H$33:$S$38,MATCH(Source_Data!B36120,Installed_Capacity!$G$33:$G$38,0),MATCH(Source_Data!C36120,Installed_Capacity!$H$32:$S$32,0)))</f>
        <v>0.81103538360467864</v>
      </c>
      <c r="V36120" s="21"/>
      <c r="W36120" s="2"/>
    </row>
    <row r="36121" spans="1:23" x14ac:dyDescent="0.25">
      <c r="A36121" s="17">
        <v>44240</v>
      </c>
      <c r="B36121" s="19">
        <v>2021</v>
      </c>
      <c r="C36121" s="19">
        <v>2</v>
      </c>
      <c r="D36121" s="19">
        <v>13</v>
      </c>
      <c r="E36121" s="19">
        <v>23</v>
      </c>
      <c r="F36121" s="69">
        <v>23263.1</v>
      </c>
      <c r="G36121" s="52">
        <f t="shared" si="564"/>
        <v>24775.5</v>
      </c>
      <c r="H36121" s="34">
        <v>0</v>
      </c>
      <c r="I36121" s="35">
        <v>0.87739311399999997</v>
      </c>
      <c r="J36121" s="35">
        <f>H36121/(INDEX(Installed_Capacity!$H$6:$S$11,MATCH(Source_Data!B36121,Installed_Capacity!$G$6:$G$11,0),MATCH(Source_Data!C36121,Installed_Capacity!$H$5:$S$5,0)))</f>
        <v>0</v>
      </c>
      <c r="K36121" s="36">
        <f>I36121/(INDEX(Installed_Capacity!$H$15:$S$20,MATCH(Source_Data!B36121,Installed_Capacity!$G$15:$G$20,0),MATCH(Source_Data!C36121,Installed_Capacity!$H$14:$S$14,0)))</f>
        <v>2.0866415224469123E-4</v>
      </c>
      <c r="L36121" s="39">
        <v>7.655055E-3</v>
      </c>
      <c r="M36121" s="40">
        <v>0</v>
      </c>
      <c r="N36121" s="40">
        <f>L36121/(INDEX(Installed_Capacity!$V$6:$AG$11,MATCH(Source_Data!B36121,Installed_Capacity!$U$6:$U$11,0),MATCH(Source_Data!C36121,Installed_Capacity!$V$5:$AG$5,0)))</f>
        <v>3.3599560202254291E-6</v>
      </c>
      <c r="O36121" s="41">
        <f>M36121/(INDEX(Installed_Capacity!$V$15:$AG$20,MATCH(Source_Data!B36121,Installed_Capacity!$U$15:$U$20,0),MATCH(Source_Data!C36121,Installed_Capacity!$V$14:$AG$14,0)))</f>
        <v>0</v>
      </c>
      <c r="P36121" s="37">
        <v>0</v>
      </c>
      <c r="Q36121" s="38">
        <f>P36121/(INDEX(Installed_Capacity!$AJ$15:$AU$20,MATCH(Source_Data!B36121,Installed_Capacity!$AI$15:$AI$20,0),MATCH(Source_Data!C36121,Installed_Capacity!$AJ$14:$AU$14,0)))</f>
        <v>0</v>
      </c>
      <c r="R36121" s="63">
        <v>529.48380261099999</v>
      </c>
      <c r="S36121" s="42">
        <v>3025.253270145</v>
      </c>
      <c r="T36121" s="42">
        <f>R36121/(INDEX(Installed_Capacity!$H$25:$S$30,MATCH(Source_Data!B36121,Installed_Capacity!$G$25:$G$30,0),MATCH(Source_Data!C36121,Installed_Capacity!$H$24:$S$24,0)))</f>
        <v>0.37685679901138786</v>
      </c>
      <c r="U36121" s="43">
        <f>S36121/(INDEX(Installed_Capacity!$H$33:$S$38,MATCH(Source_Data!B36121,Installed_Capacity!$G$33:$G$38,0),MATCH(Source_Data!C36121,Installed_Capacity!$H$32:$S$32,0)))</f>
        <v>0.7455843586157691</v>
      </c>
      <c r="V36121" s="21"/>
      <c r="W36121" s="2"/>
    </row>
    <row r="36122" spans="1:23" x14ac:dyDescent="0.25">
      <c r="A36122" s="17">
        <v>44240</v>
      </c>
      <c r="B36122" s="19">
        <v>2021</v>
      </c>
      <c r="C36122" s="19">
        <v>2</v>
      </c>
      <c r="D36122" s="19">
        <v>13</v>
      </c>
      <c r="E36122" s="19">
        <v>24</v>
      </c>
      <c r="F36122" s="69">
        <v>22147.5</v>
      </c>
      <c r="G36122" s="52">
        <f t="shared" si="564"/>
        <v>24775.5</v>
      </c>
      <c r="H36122" s="34">
        <v>0</v>
      </c>
      <c r="I36122" s="35">
        <v>0.80529630900000004</v>
      </c>
      <c r="J36122" s="35">
        <f>H36122/(INDEX(Installed_Capacity!$H$6:$S$11,MATCH(Source_Data!B36122,Installed_Capacity!$G$6:$G$11,0),MATCH(Source_Data!C36122,Installed_Capacity!$H$5:$S$5,0)))</f>
        <v>0</v>
      </c>
      <c r="K36122" s="36">
        <f>I36122/(INDEX(Installed_Capacity!$H$15:$S$20,MATCH(Source_Data!B36122,Installed_Capacity!$G$15:$G$20,0),MATCH(Source_Data!C36122,Installed_Capacity!$H$14:$S$14,0)))</f>
        <v>1.9151788285320863E-4</v>
      </c>
      <c r="L36122" s="39">
        <v>7.7442040000000002E-3</v>
      </c>
      <c r="M36122" s="40">
        <v>0</v>
      </c>
      <c r="N36122" s="40">
        <f>L36122/(INDEX(Installed_Capacity!$V$6:$AG$11,MATCH(Source_Data!B36122,Installed_Capacity!$U$6:$U$11,0),MATCH(Source_Data!C36122,Installed_Capacity!$V$5:$AG$5,0)))</f>
        <v>3.3990852909161136E-6</v>
      </c>
      <c r="O36122" s="41">
        <f>M36122/(INDEX(Installed_Capacity!$V$15:$AG$20,MATCH(Source_Data!B36122,Installed_Capacity!$U$15:$U$20,0),MATCH(Source_Data!C36122,Installed_Capacity!$V$14:$AG$14,0)))</f>
        <v>0</v>
      </c>
      <c r="P36122" s="37">
        <v>0</v>
      </c>
      <c r="Q36122" s="38">
        <f>P36122/(INDEX(Installed_Capacity!$AJ$15:$AU$20,MATCH(Source_Data!B36122,Installed_Capacity!$AI$15:$AI$20,0),MATCH(Source_Data!C36122,Installed_Capacity!$AJ$14:$AU$14,0)))</f>
        <v>0</v>
      </c>
      <c r="R36122" s="63">
        <v>524.98294873199995</v>
      </c>
      <c r="S36122" s="42">
        <v>2906.2415118210001</v>
      </c>
      <c r="T36122" s="42">
        <f>R36122/(INDEX(Installed_Capacity!$H$25:$S$30,MATCH(Source_Data!B36122,Installed_Capacity!$G$25:$G$30,0),MATCH(Source_Data!C36122,Installed_Capacity!$H$24:$S$24,0)))</f>
        <v>0.37365334429323832</v>
      </c>
      <c r="U36122" s="43">
        <f>S36122/(INDEX(Installed_Capacity!$H$33:$S$38,MATCH(Source_Data!B36122,Installed_Capacity!$G$33:$G$38,0),MATCH(Source_Data!C36122,Installed_Capacity!$H$32:$S$32,0)))</f>
        <v>0.7162534902308284</v>
      </c>
      <c r="V36122" s="21"/>
      <c r="W36122" s="2"/>
    </row>
    <row r="36123" spans="1:23" x14ac:dyDescent="0.25">
      <c r="A36123" s="17">
        <v>44241</v>
      </c>
      <c r="B36123" s="19">
        <v>2021</v>
      </c>
      <c r="C36123" s="19">
        <v>2</v>
      </c>
      <c r="D36123" s="19">
        <v>14</v>
      </c>
      <c r="E36123" s="19">
        <v>1</v>
      </c>
      <c r="F36123" s="69">
        <v>20959.3</v>
      </c>
      <c r="G36123" s="52">
        <f t="shared" si="564"/>
        <v>24706.5</v>
      </c>
      <c r="H36123" s="34">
        <v>0</v>
      </c>
      <c r="I36123" s="35">
        <v>0.30467002999999998</v>
      </c>
      <c r="J36123" s="35">
        <f>H36123/(INDEX(Installed_Capacity!$H$6:$S$11,MATCH(Source_Data!B36123,Installed_Capacity!$G$6:$G$11,0),MATCH(Source_Data!C36123,Installed_Capacity!$H$5:$S$5,0)))</f>
        <v>0</v>
      </c>
      <c r="K36123" s="36">
        <f>I36123/(INDEX(Installed_Capacity!$H$15:$S$20,MATCH(Source_Data!B36123,Installed_Capacity!$G$15:$G$20,0),MATCH(Source_Data!C36123,Installed_Capacity!$H$14:$S$14,0)))</f>
        <v>7.2457502241480597E-5</v>
      </c>
      <c r="L36123" s="39">
        <v>7.8442970000000001E-3</v>
      </c>
      <c r="M36123" s="40">
        <v>0</v>
      </c>
      <c r="N36123" s="40">
        <f>L36123/(INDEX(Installed_Capacity!$V$6:$AG$11,MATCH(Source_Data!B36123,Installed_Capacity!$U$6:$U$11,0),MATCH(Source_Data!C36123,Installed_Capacity!$V$5:$AG$5,0)))</f>
        <v>3.4430181010569187E-6</v>
      </c>
      <c r="O36123" s="41">
        <f>M36123/(INDEX(Installed_Capacity!$V$15:$AG$20,MATCH(Source_Data!B36123,Installed_Capacity!$U$15:$U$20,0),MATCH(Source_Data!C36123,Installed_Capacity!$V$14:$AG$14,0)))</f>
        <v>0</v>
      </c>
      <c r="P36123" s="37">
        <v>0</v>
      </c>
      <c r="Q36123" s="38">
        <f>P36123/(INDEX(Installed_Capacity!$AJ$15:$AU$20,MATCH(Source_Data!B36123,Installed_Capacity!$AI$15:$AI$20,0),MATCH(Source_Data!C36123,Installed_Capacity!$AJ$14:$AU$14,0)))</f>
        <v>0</v>
      </c>
      <c r="R36123" s="63">
        <v>393.36345005800001</v>
      </c>
      <c r="S36123" s="42">
        <v>3032.2500979060001</v>
      </c>
      <c r="T36123" s="42">
        <f>R36123/(INDEX(Installed_Capacity!$H$25:$S$30,MATCH(Source_Data!B36123,Installed_Capacity!$G$25:$G$30,0),MATCH(Source_Data!C36123,Installed_Capacity!$H$24:$S$24,0)))</f>
        <v>0.27997398580640565</v>
      </c>
      <c r="U36123" s="43">
        <f>S36123/(INDEX(Installed_Capacity!$H$33:$S$38,MATCH(Source_Data!B36123,Installed_Capacity!$G$33:$G$38,0),MATCH(Source_Data!C36123,Installed_Capacity!$H$32:$S$32,0)))</f>
        <v>0.74730875154181331</v>
      </c>
      <c r="V36123" s="21"/>
      <c r="W36123" s="2"/>
    </row>
    <row r="36124" spans="1:23" x14ac:dyDescent="0.25">
      <c r="A36124" s="17">
        <v>44241</v>
      </c>
      <c r="B36124" s="19">
        <v>2021</v>
      </c>
      <c r="C36124" s="19">
        <v>2</v>
      </c>
      <c r="D36124" s="19">
        <v>14</v>
      </c>
      <c r="E36124" s="19">
        <v>2</v>
      </c>
      <c r="F36124" s="69">
        <v>20074.5</v>
      </c>
      <c r="G36124" s="52">
        <f t="shared" si="564"/>
        <v>24706.5</v>
      </c>
      <c r="H36124" s="34">
        <v>0</v>
      </c>
      <c r="I36124" s="35">
        <v>3.4319080000000002E-2</v>
      </c>
      <c r="J36124" s="35">
        <f>H36124/(INDEX(Installed_Capacity!$H$6:$S$11,MATCH(Source_Data!B36124,Installed_Capacity!$G$6:$G$11,0),MATCH(Source_Data!C36124,Installed_Capacity!$H$5:$S$5,0)))</f>
        <v>0</v>
      </c>
      <c r="K36124" s="36">
        <f>I36124/(INDEX(Installed_Capacity!$H$15:$S$20,MATCH(Source_Data!B36124,Installed_Capacity!$G$15:$G$20,0),MATCH(Source_Data!C36124,Installed_Capacity!$H$14:$S$14,0)))</f>
        <v>8.161862248234762E-6</v>
      </c>
      <c r="L36124" s="39">
        <v>7.9185109999999996E-3</v>
      </c>
      <c r="M36124" s="40">
        <v>0</v>
      </c>
      <c r="N36124" s="40">
        <f>L36124/(INDEX(Installed_Capacity!$V$6:$AG$11,MATCH(Source_Data!B36124,Installed_Capacity!$U$6:$U$11,0),MATCH(Source_Data!C36124,Installed_Capacity!$V$5:$AG$5,0)))</f>
        <v>3.4755921029530528E-6</v>
      </c>
      <c r="O36124" s="41">
        <f>M36124/(INDEX(Installed_Capacity!$V$15:$AG$20,MATCH(Source_Data!B36124,Installed_Capacity!$U$15:$U$20,0),MATCH(Source_Data!C36124,Installed_Capacity!$V$14:$AG$14,0)))</f>
        <v>0</v>
      </c>
      <c r="P36124" s="37">
        <v>0</v>
      </c>
      <c r="Q36124" s="38">
        <f>P36124/(INDEX(Installed_Capacity!$AJ$15:$AU$20,MATCH(Source_Data!B36124,Installed_Capacity!$AI$15:$AI$20,0),MATCH(Source_Data!C36124,Installed_Capacity!$AJ$14:$AU$14,0)))</f>
        <v>0</v>
      </c>
      <c r="R36124" s="63">
        <v>295.44398406699997</v>
      </c>
      <c r="S36124" s="42">
        <v>2926.1794371249998</v>
      </c>
      <c r="T36124" s="42">
        <f>R36124/(INDEX(Installed_Capacity!$H$25:$S$30,MATCH(Source_Data!B36124,Installed_Capacity!$G$25:$G$30,0),MATCH(Source_Data!C36124,Installed_Capacity!$H$24:$S$24,0)))</f>
        <v>0.21028041570604977</v>
      </c>
      <c r="U36124" s="43">
        <f>S36124/(INDEX(Installed_Capacity!$H$33:$S$38,MATCH(Source_Data!B36124,Installed_Capacity!$G$33:$G$38,0),MATCH(Source_Data!C36124,Installed_Capacity!$H$32:$S$32,0)))</f>
        <v>0.7211672623756642</v>
      </c>
      <c r="V36124" s="21"/>
      <c r="W36124" s="2"/>
    </row>
    <row r="36125" spans="1:23" x14ac:dyDescent="0.25">
      <c r="A36125" s="17">
        <v>44241</v>
      </c>
      <c r="B36125" s="19">
        <v>2021</v>
      </c>
      <c r="C36125" s="19">
        <v>2</v>
      </c>
      <c r="D36125" s="19">
        <v>14</v>
      </c>
      <c r="E36125" s="19">
        <v>3</v>
      </c>
      <c r="F36125" s="69">
        <v>19429.2</v>
      </c>
      <c r="G36125" s="52">
        <f t="shared" si="564"/>
        <v>24706.5</v>
      </c>
      <c r="H36125" s="34">
        <v>0</v>
      </c>
      <c r="I36125" s="35">
        <v>-5.4082100000000003E-4</v>
      </c>
      <c r="J36125" s="35">
        <f>H36125/(INDEX(Installed_Capacity!$H$6:$S$11,MATCH(Source_Data!B36125,Installed_Capacity!$G$6:$G$11,0),MATCH(Source_Data!C36125,Installed_Capacity!$H$5:$S$5,0)))</f>
        <v>0</v>
      </c>
      <c r="K36125" s="36">
        <f>I36125/(INDEX(Installed_Capacity!$H$15:$S$20,MATCH(Source_Data!B36125,Installed_Capacity!$G$15:$G$20,0),MATCH(Source_Data!C36125,Installed_Capacity!$H$14:$S$14,0)))</f>
        <v>-1.2861960469081838E-7</v>
      </c>
      <c r="L36125" s="39">
        <v>7.8180330000000003E-3</v>
      </c>
      <c r="M36125" s="40">
        <v>0</v>
      </c>
      <c r="N36125" s="40">
        <f>L36125/(INDEX(Installed_Capacity!$V$6:$AG$11,MATCH(Source_Data!B36125,Installed_Capacity!$U$6:$U$11,0),MATCH(Source_Data!C36125,Installed_Capacity!$V$5:$AG$5,0)))</f>
        <v>3.4314903086484775E-6</v>
      </c>
      <c r="O36125" s="41">
        <f>M36125/(INDEX(Installed_Capacity!$V$15:$AG$20,MATCH(Source_Data!B36125,Installed_Capacity!$U$15:$U$20,0),MATCH(Source_Data!C36125,Installed_Capacity!$V$14:$AG$14,0)))</f>
        <v>0</v>
      </c>
      <c r="P36125" s="37">
        <v>0</v>
      </c>
      <c r="Q36125" s="38">
        <f>P36125/(INDEX(Installed_Capacity!$AJ$15:$AU$20,MATCH(Source_Data!B36125,Installed_Capacity!$AI$15:$AI$20,0),MATCH(Source_Data!C36125,Installed_Capacity!$AJ$14:$AU$14,0)))</f>
        <v>0</v>
      </c>
      <c r="R36125" s="63">
        <v>310.84902415900001</v>
      </c>
      <c r="S36125" s="42">
        <v>2477.7541103009999</v>
      </c>
      <c r="T36125" s="42">
        <f>R36125/(INDEX(Installed_Capacity!$H$25:$S$30,MATCH(Source_Data!B36125,Installed_Capacity!$G$25:$G$30,0),MATCH(Source_Data!C36125,Installed_Capacity!$H$24:$S$24,0)))</f>
        <v>0.221244857052669</v>
      </c>
      <c r="U36125" s="43">
        <f>S36125/(INDEX(Installed_Capacity!$H$33:$S$38,MATCH(Source_Data!B36125,Installed_Capacity!$G$33:$G$38,0),MATCH(Source_Data!C36125,Installed_Capacity!$H$32:$S$32,0)))</f>
        <v>0.61065125600138992</v>
      </c>
      <c r="V36125" s="21"/>
      <c r="W36125" s="2"/>
    </row>
    <row r="36126" spans="1:23" x14ac:dyDescent="0.25">
      <c r="A36126" s="17">
        <v>44241</v>
      </c>
      <c r="B36126" s="19">
        <v>2021</v>
      </c>
      <c r="C36126" s="19">
        <v>2</v>
      </c>
      <c r="D36126" s="19">
        <v>14</v>
      </c>
      <c r="E36126" s="19">
        <v>4</v>
      </c>
      <c r="F36126" s="69">
        <v>19005.3</v>
      </c>
      <c r="G36126" s="52">
        <f t="shared" si="564"/>
        <v>24706.5</v>
      </c>
      <c r="H36126" s="34">
        <v>0</v>
      </c>
      <c r="I36126" s="35">
        <v>-2.175083E-3</v>
      </c>
      <c r="J36126" s="35">
        <f>H36126/(INDEX(Installed_Capacity!$H$6:$S$11,MATCH(Source_Data!B36126,Installed_Capacity!$G$6:$G$11,0),MATCH(Source_Data!C36126,Installed_Capacity!$H$5:$S$5,0)))</f>
        <v>0</v>
      </c>
      <c r="K36126" s="36">
        <f>I36126/(INDEX(Installed_Capacity!$H$15:$S$20,MATCH(Source_Data!B36126,Installed_Capacity!$G$15:$G$20,0),MATCH(Source_Data!C36126,Installed_Capacity!$H$14:$S$14,0)))</f>
        <v>-5.1728449085689968E-7</v>
      </c>
      <c r="L36126" s="39">
        <v>7.7646920000000001E-3</v>
      </c>
      <c r="M36126" s="40">
        <v>0</v>
      </c>
      <c r="N36126" s="40">
        <f>L36126/(INDEX(Installed_Capacity!$V$6:$AG$11,MATCH(Source_Data!B36126,Installed_Capacity!$U$6:$U$11,0),MATCH(Source_Data!C36126,Installed_Capacity!$V$5:$AG$5,0)))</f>
        <v>3.4080778819481019E-6</v>
      </c>
      <c r="O36126" s="41">
        <f>M36126/(INDEX(Installed_Capacity!$V$15:$AG$20,MATCH(Source_Data!B36126,Installed_Capacity!$U$15:$U$20,0),MATCH(Source_Data!C36126,Installed_Capacity!$V$14:$AG$14,0)))</f>
        <v>0</v>
      </c>
      <c r="P36126" s="37">
        <v>0</v>
      </c>
      <c r="Q36126" s="38">
        <f>P36126/(INDEX(Installed_Capacity!$AJ$15:$AU$20,MATCH(Source_Data!B36126,Installed_Capacity!$AI$15:$AI$20,0),MATCH(Source_Data!C36126,Installed_Capacity!$AJ$14:$AU$14,0)))</f>
        <v>0</v>
      </c>
      <c r="R36126" s="63">
        <v>264.333378799</v>
      </c>
      <c r="S36126" s="42">
        <v>2248.6099326849999</v>
      </c>
      <c r="T36126" s="42">
        <f>R36126/(INDEX(Installed_Capacity!$H$25:$S$30,MATCH(Source_Data!B36126,Installed_Capacity!$G$25:$G$30,0),MATCH(Source_Data!C36126,Installed_Capacity!$H$24:$S$24,0)))</f>
        <v>0.18813763615587187</v>
      </c>
      <c r="U36126" s="43">
        <f>S36126/(INDEX(Installed_Capacity!$H$33:$S$38,MATCH(Source_Data!B36126,Installed_Capacity!$G$33:$G$38,0),MATCH(Source_Data!C36126,Installed_Capacity!$H$32:$S$32,0)))</f>
        <v>0.55417786371242816</v>
      </c>
      <c r="V36126" s="21"/>
      <c r="W36126" s="2"/>
    </row>
    <row r="36127" spans="1:23" x14ac:dyDescent="0.25">
      <c r="A36127" s="17">
        <v>44241</v>
      </c>
      <c r="B36127" s="19">
        <v>2021</v>
      </c>
      <c r="C36127" s="19">
        <v>2</v>
      </c>
      <c r="D36127" s="19">
        <v>14</v>
      </c>
      <c r="E36127" s="19">
        <v>5</v>
      </c>
      <c r="F36127" s="69">
        <v>18799.5</v>
      </c>
      <c r="G36127" s="52">
        <f t="shared" si="564"/>
        <v>24706.5</v>
      </c>
      <c r="H36127" s="34">
        <v>0</v>
      </c>
      <c r="I36127" s="35">
        <v>-4.1364970000000003E-3</v>
      </c>
      <c r="J36127" s="35">
        <f>H36127/(INDEX(Installed_Capacity!$H$6:$S$11,MATCH(Source_Data!B36127,Installed_Capacity!$G$6:$G$11,0),MATCH(Source_Data!C36127,Installed_Capacity!$H$5:$S$5,0)))</f>
        <v>0</v>
      </c>
      <c r="K36127" s="36">
        <f>I36127/(INDEX(Installed_Capacity!$H$15:$S$20,MATCH(Source_Data!B36127,Installed_Capacity!$G$15:$G$20,0),MATCH(Source_Data!C36127,Installed_Capacity!$H$14:$S$14,0)))</f>
        <v>-9.8375360598933147E-7</v>
      </c>
      <c r="L36127" s="39">
        <v>7.6803669999999996E-3</v>
      </c>
      <c r="M36127" s="40">
        <v>0</v>
      </c>
      <c r="N36127" s="40">
        <f>L36127/(INDEX(Installed_Capacity!$V$6:$AG$11,MATCH(Source_Data!B36127,Installed_Capacity!$U$6:$U$11,0),MATCH(Source_Data!C36127,Installed_Capacity!$V$5:$AG$5,0)))</f>
        <v>3.3710659608834575E-6</v>
      </c>
      <c r="O36127" s="41">
        <f>M36127/(INDEX(Installed_Capacity!$V$15:$AG$20,MATCH(Source_Data!B36127,Installed_Capacity!$U$15:$U$20,0),MATCH(Source_Data!C36127,Installed_Capacity!$V$14:$AG$14,0)))</f>
        <v>0</v>
      </c>
      <c r="P36127" s="37">
        <v>0</v>
      </c>
      <c r="Q36127" s="38">
        <f>P36127/(INDEX(Installed_Capacity!$AJ$15:$AU$20,MATCH(Source_Data!B36127,Installed_Capacity!$AI$15:$AI$20,0),MATCH(Source_Data!C36127,Installed_Capacity!$AJ$14:$AU$14,0)))</f>
        <v>0</v>
      </c>
      <c r="R36127" s="63">
        <v>198.913804486</v>
      </c>
      <c r="S36127" s="42">
        <v>1997.9583344350001</v>
      </c>
      <c r="T36127" s="42">
        <f>R36127/(INDEX(Installed_Capacity!$H$25:$S$30,MATCH(Source_Data!B36127,Installed_Capacity!$G$25:$G$30,0),MATCH(Source_Data!C36127,Installed_Capacity!$H$24:$S$24,0)))</f>
        <v>0.14157566155587187</v>
      </c>
      <c r="U36127" s="43">
        <f>S36127/(INDEX(Installed_Capacity!$H$33:$S$38,MATCH(Source_Data!B36127,Installed_Capacity!$G$33:$G$38,0),MATCH(Source_Data!C36127,Installed_Capacity!$H$32:$S$32,0)))</f>
        <v>0.49240389160850367</v>
      </c>
      <c r="V36127" s="21"/>
      <c r="W36127" s="2"/>
    </row>
    <row r="36128" spans="1:23" x14ac:dyDescent="0.25">
      <c r="A36128" s="17">
        <v>44241</v>
      </c>
      <c r="B36128" s="19">
        <v>2021</v>
      </c>
      <c r="C36128" s="19">
        <v>2</v>
      </c>
      <c r="D36128" s="19">
        <v>14</v>
      </c>
      <c r="E36128" s="19">
        <v>6</v>
      </c>
      <c r="F36128" s="69">
        <v>18933.599999999999</v>
      </c>
      <c r="G36128" s="52">
        <f t="shared" si="564"/>
        <v>24706.5</v>
      </c>
      <c r="H36128" s="34">
        <v>0</v>
      </c>
      <c r="I36128" s="35">
        <v>1.0032159999999999E-3</v>
      </c>
      <c r="J36128" s="35">
        <f>H36128/(INDEX(Installed_Capacity!$H$6:$S$11,MATCH(Source_Data!B36128,Installed_Capacity!$G$6:$G$11,0),MATCH(Source_Data!C36128,Installed_Capacity!$H$5:$S$5,0)))</f>
        <v>0</v>
      </c>
      <c r="K36128" s="36">
        <f>I36128/(INDEX(Installed_Capacity!$H$15:$S$20,MATCH(Source_Data!B36128,Installed_Capacity!$G$15:$G$20,0),MATCH(Source_Data!C36128,Installed_Capacity!$H$14:$S$14,0)))</f>
        <v>2.3858771264337746E-7</v>
      </c>
      <c r="L36128" s="39">
        <v>7.5627979999999999E-3</v>
      </c>
      <c r="M36128" s="40">
        <v>2.1076608E-2</v>
      </c>
      <c r="N36128" s="40">
        <f>L36128/(INDEX(Installed_Capacity!$V$6:$AG$11,MATCH(Source_Data!B36128,Installed_Capacity!$U$6:$U$11,0),MATCH(Source_Data!C36128,Installed_Capacity!$V$5:$AG$5,0)))</f>
        <v>3.319462586467221E-6</v>
      </c>
      <c r="O36128" s="41">
        <f>M36128/(INDEX(Installed_Capacity!$V$15:$AG$20,MATCH(Source_Data!B36128,Installed_Capacity!$U$15:$U$20,0),MATCH(Source_Data!C36128,Installed_Capacity!$V$14:$AG$14,0)))</f>
        <v>4.5474490918741187E-6</v>
      </c>
      <c r="P36128" s="37">
        <v>0</v>
      </c>
      <c r="Q36128" s="38">
        <f>P36128/(INDEX(Installed_Capacity!$AJ$15:$AU$20,MATCH(Source_Data!B36128,Installed_Capacity!$AI$15:$AI$20,0),MATCH(Source_Data!C36128,Installed_Capacity!$AJ$14:$AU$14,0)))</f>
        <v>0</v>
      </c>
      <c r="R36128" s="63">
        <v>269.63103921099997</v>
      </c>
      <c r="S36128" s="42">
        <v>1452.843556627</v>
      </c>
      <c r="T36128" s="42">
        <f>R36128/(INDEX(Installed_Capacity!$H$25:$S$30,MATCH(Source_Data!B36128,Installed_Capacity!$G$25:$G$30,0),MATCH(Source_Data!C36128,Installed_Capacity!$H$24:$S$24,0)))</f>
        <v>0.19190821296156579</v>
      </c>
      <c r="U36128" s="43">
        <f>S36128/(INDEX(Installed_Capacity!$H$33:$S$38,MATCH(Source_Data!B36128,Installed_Capacity!$G$33:$G$38,0),MATCH(Source_Data!C36128,Installed_Capacity!$H$32:$S$32,0)))</f>
        <v>0.35805842837247015</v>
      </c>
      <c r="V36128" s="21"/>
      <c r="W36128" s="2"/>
    </row>
    <row r="36129" spans="1:23" x14ac:dyDescent="0.25">
      <c r="A36129" s="17">
        <v>44241</v>
      </c>
      <c r="B36129" s="19">
        <v>2021</v>
      </c>
      <c r="C36129" s="19">
        <v>2</v>
      </c>
      <c r="D36129" s="19">
        <v>14</v>
      </c>
      <c r="E36129" s="19">
        <v>7</v>
      </c>
      <c r="F36129" s="69">
        <v>19399.5</v>
      </c>
      <c r="G36129" s="52">
        <f t="shared" si="564"/>
        <v>24706.5</v>
      </c>
      <c r="H36129" s="34">
        <v>0.38161364399999997</v>
      </c>
      <c r="I36129" s="35">
        <v>80.238232882000005</v>
      </c>
      <c r="J36129" s="35">
        <f>H36129/(INDEX(Installed_Capacity!$H$6:$S$11,MATCH(Source_Data!B36129,Installed_Capacity!$G$6:$G$11,0),MATCH(Source_Data!C36129,Installed_Capacity!$H$5:$S$5,0)))</f>
        <v>2.0734462966182733E-4</v>
      </c>
      <c r="K36129" s="36">
        <f>I36129/(INDEX(Installed_Capacity!$H$15:$S$20,MATCH(Source_Data!B36129,Installed_Capacity!$G$15:$G$20,0),MATCH(Source_Data!C36129,Installed_Capacity!$H$14:$S$14,0)))</f>
        <v>1.9082487171120696E-2</v>
      </c>
      <c r="L36129" s="39">
        <v>0.91884400899999996</v>
      </c>
      <c r="M36129" s="40">
        <v>81.421063773</v>
      </c>
      <c r="N36129" s="40">
        <f>L36129/(INDEX(Installed_Capacity!$V$6:$AG$11,MATCH(Source_Data!B36129,Installed_Capacity!$U$6:$U$11,0),MATCH(Source_Data!C36129,Installed_Capacity!$V$5:$AG$5,0)))</f>
        <v>4.0329892596299022E-4</v>
      </c>
      <c r="O36129" s="41">
        <f>M36129/(INDEX(Installed_Capacity!$V$15:$AG$20,MATCH(Source_Data!B36129,Installed_Capacity!$U$15:$U$20,0),MATCH(Source_Data!C36129,Installed_Capacity!$V$14:$AG$14,0)))</f>
        <v>1.7567254774295445E-2</v>
      </c>
      <c r="P36129" s="37">
        <v>0</v>
      </c>
      <c r="Q36129" s="38">
        <f>P36129/(INDEX(Installed_Capacity!$AJ$15:$AU$20,MATCH(Source_Data!B36129,Installed_Capacity!$AI$15:$AI$20,0),MATCH(Source_Data!C36129,Installed_Capacity!$AJ$14:$AU$14,0)))</f>
        <v>0</v>
      </c>
      <c r="R36129" s="63">
        <v>280.06946029400001</v>
      </c>
      <c r="S36129" s="42">
        <v>1036.3483951620001</v>
      </c>
      <c r="T36129" s="42">
        <f>R36129/(INDEX(Installed_Capacity!$H$25:$S$30,MATCH(Source_Data!B36129,Installed_Capacity!$G$25:$G$30,0),MATCH(Source_Data!C36129,Installed_Capacity!$H$24:$S$24,0)))</f>
        <v>0.19933769415943059</v>
      </c>
      <c r="U36129" s="43">
        <f>S36129/(INDEX(Installed_Capacity!$H$33:$S$38,MATCH(Source_Data!B36129,Installed_Capacity!$G$33:$G$38,0),MATCH(Source_Data!C36129,Installed_Capacity!$H$32:$S$32,0)))</f>
        <v>0.25541172408097479</v>
      </c>
      <c r="V36129" s="21"/>
      <c r="W36129" s="2"/>
    </row>
    <row r="36130" spans="1:23" x14ac:dyDescent="0.25">
      <c r="A36130" s="17">
        <v>44241</v>
      </c>
      <c r="B36130" s="19">
        <v>2021</v>
      </c>
      <c r="C36130" s="19">
        <v>2</v>
      </c>
      <c r="D36130" s="19">
        <v>14</v>
      </c>
      <c r="E36130" s="19">
        <v>8</v>
      </c>
      <c r="F36130" s="69">
        <v>20080.900000000001</v>
      </c>
      <c r="G36130" s="52">
        <f t="shared" si="564"/>
        <v>24706.5</v>
      </c>
      <c r="H36130" s="34">
        <v>180.977791354</v>
      </c>
      <c r="I36130" s="35">
        <v>1271.385500378</v>
      </c>
      <c r="J36130" s="35">
        <f>H36130/(INDEX(Installed_Capacity!$H$6:$S$11,MATCH(Source_Data!B36130,Installed_Capacity!$G$6:$G$11,0),MATCH(Source_Data!C36130,Installed_Capacity!$H$5:$S$5,0)))</f>
        <v>9.8331843515821957E-2</v>
      </c>
      <c r="K36130" s="36">
        <f>I36130/(INDEX(Installed_Capacity!$H$15:$S$20,MATCH(Source_Data!B36130,Installed_Capacity!$G$15:$G$20,0),MATCH(Source_Data!C36130,Installed_Capacity!$H$14:$S$14,0)))</f>
        <v>0.3023645540174229</v>
      </c>
      <c r="L36130" s="39">
        <v>370.25293675500001</v>
      </c>
      <c r="M36130" s="40">
        <v>1300.437959011</v>
      </c>
      <c r="N36130" s="40">
        <f>L36130/(INDEX(Installed_Capacity!$V$6:$AG$11,MATCH(Source_Data!B36130,Installed_Capacity!$U$6:$U$11,0),MATCH(Source_Data!C36130,Installed_Capacity!$V$5:$AG$5,0)))</f>
        <v>0.16251138415806382</v>
      </c>
      <c r="O36130" s="41">
        <f>M36130/(INDEX(Installed_Capacity!$V$15:$AG$20,MATCH(Source_Data!B36130,Installed_Capacity!$U$15:$U$20,0),MATCH(Source_Data!C36130,Installed_Capacity!$V$14:$AG$14,0)))</f>
        <v>0.28058003525724839</v>
      </c>
      <c r="P36130" s="37">
        <v>3.234797119</v>
      </c>
      <c r="Q36130" s="38">
        <f>P36130/(INDEX(Installed_Capacity!$AJ$15:$AU$20,MATCH(Source_Data!B36130,Installed_Capacity!$AI$15:$AI$20,0),MATCH(Source_Data!C36130,Installed_Capacity!$AJ$14:$AU$14,0)))</f>
        <v>3.5275868255179935E-3</v>
      </c>
      <c r="R36130" s="63">
        <v>284.02266360599998</v>
      </c>
      <c r="S36130" s="42">
        <v>884.14518143999999</v>
      </c>
      <c r="T36130" s="42">
        <f>R36130/(INDEX(Installed_Capacity!$H$25:$S$30,MATCH(Source_Data!B36130,Installed_Capacity!$G$25:$G$30,0),MATCH(Source_Data!C36130,Installed_Capacity!$H$24:$S$24,0)))</f>
        <v>0.20215136199715297</v>
      </c>
      <c r="U36130" s="43">
        <f>S36130/(INDEX(Installed_Capacity!$H$33:$S$38,MATCH(Source_Data!B36130,Installed_Capacity!$G$33:$G$38,0),MATCH(Source_Data!C36130,Installed_Capacity!$H$32:$S$32,0)))</f>
        <v>0.21790070422618518</v>
      </c>
      <c r="V36130" s="21"/>
      <c r="W36130" s="2"/>
    </row>
    <row r="36131" spans="1:23" x14ac:dyDescent="0.25">
      <c r="A36131" s="17">
        <v>44241</v>
      </c>
      <c r="B36131" s="19">
        <v>2021</v>
      </c>
      <c r="C36131" s="19">
        <v>2</v>
      </c>
      <c r="D36131" s="19">
        <v>14</v>
      </c>
      <c r="E36131" s="19">
        <v>9</v>
      </c>
      <c r="F36131" s="69">
        <v>20292.2</v>
      </c>
      <c r="G36131" s="52">
        <f t="shared" si="564"/>
        <v>24706.5</v>
      </c>
      <c r="H36131" s="34">
        <v>735.53372298600004</v>
      </c>
      <c r="I36131" s="35">
        <v>2719.3983429710001</v>
      </c>
      <c r="J36131" s="35">
        <f>H36131/(INDEX(Installed_Capacity!$H$6:$S$11,MATCH(Source_Data!B36131,Installed_Capacity!$G$6:$G$11,0),MATCH(Source_Data!C36131,Installed_Capacity!$H$5:$S$5,0)))</f>
        <v>0.39964233405741983</v>
      </c>
      <c r="K36131" s="36">
        <f>I36131/(INDEX(Installed_Capacity!$H$15:$S$20,MATCH(Source_Data!B36131,Installed_Capacity!$G$15:$G$20,0),MATCH(Source_Data!C36131,Installed_Capacity!$H$14:$S$14,0)))</f>
        <v>0.6467351302368004</v>
      </c>
      <c r="L36131" s="39">
        <v>1413.6491019360001</v>
      </c>
      <c r="M36131" s="40">
        <v>2948.478580514</v>
      </c>
      <c r="N36131" s="40">
        <f>L36131/(INDEX(Installed_Capacity!$V$6:$AG$11,MATCH(Source_Data!B36131,Installed_Capacity!$U$6:$U$11,0),MATCH(Source_Data!C36131,Installed_Capacity!$V$5:$AG$5,0)))</f>
        <v>0.62047873079110927</v>
      </c>
      <c r="O36131" s="41">
        <f>M36131/(INDEX(Installed_Capacity!$V$15:$AG$20,MATCH(Source_Data!B36131,Installed_Capacity!$U$15:$U$20,0),MATCH(Source_Data!C36131,Installed_Capacity!$V$14:$AG$14,0)))</f>
        <v>0.63615816375048007</v>
      </c>
      <c r="P36131" s="37">
        <v>76.130084961999998</v>
      </c>
      <c r="Q36131" s="38">
        <f>P36131/(INDEX(Installed_Capacity!$AJ$15:$AU$20,MATCH(Source_Data!B36131,Installed_Capacity!$AI$15:$AI$20,0),MATCH(Source_Data!C36131,Installed_Capacity!$AJ$14:$AU$14,0)))</f>
        <v>8.3020812390403487E-2</v>
      </c>
      <c r="R36131" s="63">
        <v>304.58795882800001</v>
      </c>
      <c r="S36131" s="42">
        <v>1081.4195980229999</v>
      </c>
      <c r="T36131" s="42">
        <f>R36131/(INDEX(Installed_Capacity!$H$25:$S$30,MATCH(Source_Data!B36131,Installed_Capacity!$G$25:$G$30,0),MATCH(Source_Data!C36131,Installed_Capacity!$H$24:$S$24,0)))</f>
        <v>0.21678858279572952</v>
      </c>
      <c r="U36131" s="43">
        <f>S36131/(INDEX(Installed_Capacity!$H$33:$S$38,MATCH(Source_Data!B36131,Installed_Capacity!$G$33:$G$38,0),MATCH(Source_Data!C36131,Installed_Capacity!$H$32:$S$32,0)))</f>
        <v>0.26651968129195869</v>
      </c>
      <c r="V36131" s="21"/>
      <c r="W36131" s="2"/>
    </row>
    <row r="36132" spans="1:23" x14ac:dyDescent="0.25">
      <c r="A36132" s="17">
        <v>44241</v>
      </c>
      <c r="B36132" s="19">
        <v>2021</v>
      </c>
      <c r="C36132" s="19">
        <v>2</v>
      </c>
      <c r="D36132" s="19">
        <v>14</v>
      </c>
      <c r="E36132" s="19">
        <v>10</v>
      </c>
      <c r="F36132" s="69">
        <v>20362.599999999999</v>
      </c>
      <c r="G36132" s="52">
        <f t="shared" si="564"/>
        <v>24706.5</v>
      </c>
      <c r="H36132" s="34">
        <v>1147.2779372939999</v>
      </c>
      <c r="I36132" s="35">
        <v>3233.9361349279998</v>
      </c>
      <c r="J36132" s="35">
        <f>H36132/(INDEX(Installed_Capacity!$H$6:$S$11,MATCH(Source_Data!B36132,Installed_Capacity!$G$6:$G$11,0),MATCH(Source_Data!C36132,Installed_Capacity!$H$5:$S$5,0)))</f>
        <v>0.6233580029633573</v>
      </c>
      <c r="K36132" s="36">
        <f>I36132/(INDEX(Installed_Capacity!$H$15:$S$20,MATCH(Source_Data!B36132,Installed_Capacity!$G$15:$G$20,0),MATCH(Source_Data!C36132,Installed_Capacity!$H$14:$S$14,0)))</f>
        <v>0.76910398684554127</v>
      </c>
      <c r="L36132" s="39">
        <v>1707.186580065</v>
      </c>
      <c r="M36132" s="40">
        <v>3720.178389699</v>
      </c>
      <c r="N36132" s="40">
        <f>L36132/(INDEX(Installed_Capacity!$V$6:$AG$11,MATCH(Source_Data!B36132,Installed_Capacity!$U$6:$U$11,0),MATCH(Source_Data!C36132,Installed_Capacity!$V$5:$AG$5,0)))</f>
        <v>0.7493181730683135</v>
      </c>
      <c r="O36132" s="41">
        <f>M36132/(INDEX(Installed_Capacity!$V$15:$AG$20,MATCH(Source_Data!B36132,Installed_Capacity!$U$15:$U$20,0),MATCH(Source_Data!C36132,Installed_Capacity!$V$14:$AG$14,0)))</f>
        <v>0.80265865550312643</v>
      </c>
      <c r="P36132" s="37">
        <v>110.911677981</v>
      </c>
      <c r="Q36132" s="38">
        <f>P36132/(INDEX(Installed_Capacity!$AJ$15:$AU$20,MATCH(Source_Data!B36132,Installed_Capacity!$AI$15:$AI$20,0),MATCH(Source_Data!C36132,Installed_Capacity!$AJ$14:$AU$14,0)))</f>
        <v>0.12095057576990186</v>
      </c>
      <c r="R36132" s="63">
        <v>243.83072015900001</v>
      </c>
      <c r="S36132" s="42">
        <v>1161.2932127619999</v>
      </c>
      <c r="T36132" s="42">
        <f>R36132/(INDEX(Installed_Capacity!$H$25:$S$30,MATCH(Source_Data!B36132,Installed_Capacity!$G$25:$G$30,0),MATCH(Source_Data!C36132,Installed_Capacity!$H$24:$S$24,0)))</f>
        <v>0.17354499655444838</v>
      </c>
      <c r="U36132" s="43">
        <f>S36132/(INDEX(Installed_Capacity!$H$33:$S$38,MATCH(Source_Data!B36132,Installed_Capacity!$G$33:$G$38,0),MATCH(Source_Data!C36132,Installed_Capacity!$H$32:$S$32,0)))</f>
        <v>0.28620481588984514</v>
      </c>
      <c r="V36132" s="21"/>
      <c r="W36132" s="2"/>
    </row>
    <row r="36133" spans="1:23" x14ac:dyDescent="0.25">
      <c r="A36133" s="17">
        <v>44241</v>
      </c>
      <c r="B36133" s="19">
        <v>2021</v>
      </c>
      <c r="C36133" s="19">
        <v>2</v>
      </c>
      <c r="D36133" s="19">
        <v>14</v>
      </c>
      <c r="E36133" s="19">
        <v>11</v>
      </c>
      <c r="F36133" s="69">
        <v>19477.8</v>
      </c>
      <c r="G36133" s="52">
        <f t="shared" si="564"/>
        <v>24706.5</v>
      </c>
      <c r="H36133" s="34">
        <v>1456.9807333399999</v>
      </c>
      <c r="I36133" s="35">
        <v>3308.4983140929999</v>
      </c>
      <c r="J36133" s="35">
        <f>H36133/(INDEX(Installed_Capacity!$H$6:$S$11,MATCH(Source_Data!B36133,Installed_Capacity!$G$6:$G$11,0),MATCH(Source_Data!C36133,Installed_Capacity!$H$5:$S$5,0)))</f>
        <v>0.79163084268234363</v>
      </c>
      <c r="K36133" s="36">
        <f>I36133/(INDEX(Installed_Capacity!$H$15:$S$20,MATCH(Source_Data!B36133,Installed_Capacity!$G$15:$G$20,0),MATCH(Source_Data!C36133,Installed_Capacity!$H$14:$S$14,0)))</f>
        <v>0.78683657860711909</v>
      </c>
      <c r="L36133" s="39">
        <v>1734.8721749480001</v>
      </c>
      <c r="M36133" s="40">
        <v>3571.1666491219999</v>
      </c>
      <c r="N36133" s="40">
        <f>L36133/(INDEX(Installed_Capacity!$V$6:$AG$11,MATCH(Source_Data!B36133,Installed_Capacity!$U$6:$U$11,0),MATCH(Source_Data!C36133,Installed_Capacity!$V$5:$AG$5,0)))</f>
        <v>0.76146993176902278</v>
      </c>
      <c r="O36133" s="41">
        <f>M36133/(INDEX(Installed_Capacity!$V$15:$AG$20,MATCH(Source_Data!B36133,Installed_Capacity!$U$15:$U$20,0),MATCH(Source_Data!C36133,Installed_Capacity!$V$14:$AG$14,0)))</f>
        <v>0.77050816409741907</v>
      </c>
      <c r="P36133" s="37">
        <v>185.506004612</v>
      </c>
      <c r="Q36133" s="38">
        <f>P36133/(INDEX(Installed_Capacity!$AJ$15:$AU$20,MATCH(Source_Data!B36133,Installed_Capacity!$AI$15:$AI$20,0),MATCH(Source_Data!C36133,Installed_Capacity!$AJ$14:$AU$14,0)))</f>
        <v>0.20229662444056706</v>
      </c>
      <c r="R36133" s="63">
        <v>248.89675851000001</v>
      </c>
      <c r="S36133" s="42">
        <v>1103.943461781</v>
      </c>
      <c r="T36133" s="42">
        <f>R36133/(INDEX(Installed_Capacity!$H$25:$S$30,MATCH(Source_Data!B36133,Installed_Capacity!$G$25:$G$30,0),MATCH(Source_Data!C36133,Installed_Capacity!$H$24:$S$24,0)))</f>
        <v>0.17715071780071173</v>
      </c>
      <c r="U36133" s="43">
        <f>S36133/(INDEX(Installed_Capacity!$H$33:$S$38,MATCH(Source_Data!B36133,Installed_Capacity!$G$33:$G$38,0),MATCH(Source_Data!C36133,Installed_Capacity!$H$32:$S$32,0)))</f>
        <v>0.27207076710658623</v>
      </c>
      <c r="V36133" s="21"/>
      <c r="W36133" s="2"/>
    </row>
    <row r="36134" spans="1:23" x14ac:dyDescent="0.25">
      <c r="A36134" s="17">
        <v>44241</v>
      </c>
      <c r="B36134" s="19">
        <v>2021</v>
      </c>
      <c r="C36134" s="19">
        <v>2</v>
      </c>
      <c r="D36134" s="19">
        <v>14</v>
      </c>
      <c r="E36134" s="19">
        <v>12</v>
      </c>
      <c r="F36134" s="69">
        <v>19030.8</v>
      </c>
      <c r="G36134" s="52">
        <f t="shared" si="564"/>
        <v>24706.5</v>
      </c>
      <c r="H36134" s="34">
        <v>1440.695838544</v>
      </c>
      <c r="I36134" s="35">
        <v>3502.5577909819999</v>
      </c>
      <c r="J36134" s="35">
        <f>H36134/(INDEX(Installed_Capacity!$H$6:$S$11,MATCH(Source_Data!B36134,Installed_Capacity!$G$6:$G$11,0),MATCH(Source_Data!C36134,Installed_Capacity!$H$5:$S$5,0)))</f>
        <v>0.78278266460053902</v>
      </c>
      <c r="K36134" s="36">
        <f>I36134/(INDEX(Installed_Capacity!$H$15:$S$20,MATCH(Source_Data!B36134,Installed_Capacity!$G$15:$G$20,0),MATCH(Source_Data!C36134,Installed_Capacity!$H$14:$S$14,0)))</f>
        <v>0.83298836118207487</v>
      </c>
      <c r="L36134" s="39">
        <v>1643.4852884019999</v>
      </c>
      <c r="M36134" s="40">
        <v>3626.3747258409999</v>
      </c>
      <c r="N36134" s="40">
        <f>L36134/(INDEX(Installed_Capacity!$V$6:$AG$11,MATCH(Source_Data!B36134,Installed_Capacity!$U$6:$U$11,0),MATCH(Source_Data!C36134,Installed_Capacity!$V$5:$AG$5,0)))</f>
        <v>0.72135840812616303</v>
      </c>
      <c r="O36134" s="41">
        <f>M36134/(INDEX(Installed_Capacity!$V$15:$AG$20,MATCH(Source_Data!B36134,Installed_Capacity!$U$15:$U$20,0),MATCH(Source_Data!C36134,Installed_Capacity!$V$14:$AG$14,0)))</f>
        <v>0.78241975434666289</v>
      </c>
      <c r="P36134" s="37">
        <v>217.06082226699999</v>
      </c>
      <c r="Q36134" s="38">
        <f>P36134/(INDEX(Installed_Capacity!$AJ$15:$AU$20,MATCH(Source_Data!B36134,Installed_Capacity!$AI$15:$AI$20,0),MATCH(Source_Data!C36134,Installed_Capacity!$AJ$14:$AU$14,0)))</f>
        <v>0.23670754881897491</v>
      </c>
      <c r="R36134" s="63">
        <v>339.97081343799999</v>
      </c>
      <c r="S36134" s="42">
        <v>1218.107474573</v>
      </c>
      <c r="T36134" s="42">
        <f>R36134/(INDEX(Installed_Capacity!$H$25:$S$30,MATCH(Source_Data!B36134,Installed_Capacity!$G$25:$G$30,0),MATCH(Source_Data!C36134,Installed_Capacity!$H$24:$S$24,0)))</f>
        <v>0.24197210920854087</v>
      </c>
      <c r="U36134" s="43">
        <f>S36134/(INDEX(Installed_Capacity!$H$33:$S$38,MATCH(Source_Data!B36134,Installed_Capacity!$G$33:$G$38,0),MATCH(Source_Data!C36134,Installed_Capacity!$H$32:$S$32,0)))</f>
        <v>0.3002068914749258</v>
      </c>
      <c r="V36134" s="21"/>
      <c r="W36134" s="2"/>
    </row>
    <row r="36135" spans="1:23" x14ac:dyDescent="0.25">
      <c r="A36135" s="17">
        <v>44241</v>
      </c>
      <c r="B36135" s="19">
        <v>2021</v>
      </c>
      <c r="C36135" s="19">
        <v>2</v>
      </c>
      <c r="D36135" s="19">
        <v>14</v>
      </c>
      <c r="E36135" s="19">
        <v>13</v>
      </c>
      <c r="F36135" s="69">
        <v>18734.400000000001</v>
      </c>
      <c r="G36135" s="52">
        <f t="shared" si="564"/>
        <v>24706.5</v>
      </c>
      <c r="H36135" s="34">
        <v>1401.931132165</v>
      </c>
      <c r="I36135" s="35">
        <v>3420.6490886669999</v>
      </c>
      <c r="J36135" s="35">
        <f>H36135/(INDEX(Installed_Capacity!$H$6:$S$11,MATCH(Source_Data!B36135,Installed_Capacity!$G$6:$G$11,0),MATCH(Source_Data!C36135,Installed_Capacity!$H$5:$S$5,0)))</f>
        <v>0.76172038390256891</v>
      </c>
      <c r="K36135" s="36">
        <f>I36135/(INDEX(Installed_Capacity!$H$15:$S$20,MATCH(Source_Data!B36135,Installed_Capacity!$G$15:$G$20,0),MATCH(Source_Data!C36135,Installed_Capacity!$H$14:$S$14,0)))</f>
        <v>0.81350859816900178</v>
      </c>
      <c r="L36135" s="39">
        <v>1508.995407525</v>
      </c>
      <c r="M36135" s="40">
        <v>3497.851069626</v>
      </c>
      <c r="N36135" s="40">
        <f>L36135/(INDEX(Installed_Capacity!$V$6:$AG$11,MATCH(Source_Data!B36135,Installed_Capacity!$U$6:$U$11,0),MATCH(Source_Data!C36135,Installed_Capacity!$V$5:$AG$5,0)))</f>
        <v>0.66232812226772353</v>
      </c>
      <c r="O36135" s="41">
        <f>M36135/(INDEX(Installed_Capacity!$V$15:$AG$20,MATCH(Source_Data!B36135,Installed_Capacity!$U$15:$U$20,0),MATCH(Source_Data!C36135,Installed_Capacity!$V$14:$AG$14,0)))</f>
        <v>0.75468973328543509</v>
      </c>
      <c r="P36135" s="37">
        <v>202.830004398</v>
      </c>
      <c r="Q36135" s="38">
        <f>P36135/(INDEX(Installed_Capacity!$AJ$15:$AU$20,MATCH(Source_Data!B36135,Installed_Capacity!$AI$15:$AI$20,0),MATCH(Source_Data!C36135,Installed_Capacity!$AJ$14:$AU$14,0)))</f>
        <v>0.22118866346564886</v>
      </c>
      <c r="R36135" s="63">
        <v>233.64882530700001</v>
      </c>
      <c r="S36135" s="42">
        <v>1452.383612268</v>
      </c>
      <c r="T36135" s="42">
        <f>R36135/(INDEX(Installed_Capacity!$H$25:$S$30,MATCH(Source_Data!B36135,Installed_Capacity!$G$25:$G$30,0),MATCH(Source_Data!C36135,Installed_Capacity!$H$24:$S$24,0)))</f>
        <v>0.16629809630391457</v>
      </c>
      <c r="U36135" s="43">
        <f>S36135/(INDEX(Installed_Capacity!$H$33:$S$38,MATCH(Source_Data!B36135,Installed_Capacity!$G$33:$G$38,0),MATCH(Source_Data!C36135,Installed_Capacity!$H$32:$S$32,0)))</f>
        <v>0.35794507345991189</v>
      </c>
      <c r="V36135" s="21"/>
      <c r="W36135" s="2"/>
    </row>
    <row r="36136" spans="1:23" x14ac:dyDescent="0.25">
      <c r="A36136" s="17">
        <v>44241</v>
      </c>
      <c r="B36136" s="19">
        <v>2021</v>
      </c>
      <c r="C36136" s="19">
        <v>2</v>
      </c>
      <c r="D36136" s="19">
        <v>14</v>
      </c>
      <c r="E36136" s="19">
        <v>14</v>
      </c>
      <c r="F36136" s="69">
        <v>18590.2</v>
      </c>
      <c r="G36136" s="52">
        <f t="shared" si="564"/>
        <v>24706.5</v>
      </c>
      <c r="H36136" s="34">
        <v>1217.4321511139999</v>
      </c>
      <c r="I36136" s="35">
        <v>3239.7973463650001</v>
      </c>
      <c r="J36136" s="35">
        <f>H36136/(INDEX(Installed_Capacity!$H$6:$S$11,MATCH(Source_Data!B36136,Installed_Capacity!$G$6:$G$11,0),MATCH(Source_Data!C36136,Installed_Capacity!$H$5:$S$5,0)))</f>
        <v>0.66147534942732322</v>
      </c>
      <c r="K36136" s="36">
        <f>I36136/(INDEX(Installed_Capacity!$H$15:$S$20,MATCH(Source_Data!B36136,Installed_Capacity!$G$15:$G$20,0),MATCH(Source_Data!C36136,Installed_Capacity!$H$14:$S$14,0)))</f>
        <v>0.77049791699624959</v>
      </c>
      <c r="L36136" s="39">
        <v>1209.795342033</v>
      </c>
      <c r="M36136" s="40">
        <v>3069.0008581550001</v>
      </c>
      <c r="N36136" s="40">
        <f>L36136/(INDEX(Installed_Capacity!$V$6:$AG$11,MATCH(Source_Data!B36136,Installed_Capacity!$U$6:$U$11,0),MATCH(Source_Data!C36136,Installed_Capacity!$V$5:$AG$5,0)))</f>
        <v>0.53100325767802592</v>
      </c>
      <c r="O36136" s="41">
        <f>M36136/(INDEX(Installed_Capacity!$V$15:$AG$20,MATCH(Source_Data!B36136,Installed_Capacity!$U$15:$U$20,0),MATCH(Source_Data!C36136,Installed_Capacity!$V$14:$AG$14,0)))</f>
        <v>0.66216182249903988</v>
      </c>
      <c r="P36136" s="37">
        <v>238.43487451499999</v>
      </c>
      <c r="Q36136" s="38">
        <f>P36136/(INDEX(Installed_Capacity!$AJ$15:$AU$20,MATCH(Source_Data!B36136,Installed_Capacity!$AI$15:$AI$20,0),MATCH(Source_Data!C36136,Installed_Capacity!$AJ$14:$AU$14,0)))</f>
        <v>0.26001622084514719</v>
      </c>
      <c r="R36136" s="63">
        <v>173.92022407600001</v>
      </c>
      <c r="S36136" s="42">
        <v>1804.5087382869999</v>
      </c>
      <c r="T36136" s="42">
        <f>R36136/(INDEX(Installed_Capacity!$H$25:$S$30,MATCH(Source_Data!B36136,Installed_Capacity!$G$25:$G$30,0),MATCH(Source_Data!C36136,Installed_Capacity!$H$24:$S$24,0)))</f>
        <v>0.12378663635302489</v>
      </c>
      <c r="U36136" s="43">
        <f>S36136/(INDEX(Installed_Capacity!$H$33:$S$38,MATCH(Source_Data!B36136,Installed_Capacity!$G$33:$G$38,0),MATCH(Source_Data!C36136,Installed_Capacity!$H$32:$S$32,0)))</f>
        <v>0.4447275550545155</v>
      </c>
      <c r="V36136" s="21"/>
      <c r="W36136" s="2"/>
    </row>
    <row r="36137" spans="1:23" x14ac:dyDescent="0.25">
      <c r="A36137" s="17">
        <v>44241</v>
      </c>
      <c r="B36137" s="19">
        <v>2021</v>
      </c>
      <c r="C36137" s="19">
        <v>2</v>
      </c>
      <c r="D36137" s="19">
        <v>14</v>
      </c>
      <c r="E36137" s="19">
        <v>15</v>
      </c>
      <c r="F36137" s="69">
        <v>18784.8</v>
      </c>
      <c r="G36137" s="52">
        <f t="shared" si="564"/>
        <v>24706.5</v>
      </c>
      <c r="H36137" s="34">
        <v>1080.824690936</v>
      </c>
      <c r="I36137" s="35">
        <v>3076.3453959879998</v>
      </c>
      <c r="J36137" s="35">
        <f>H36137/(INDEX(Installed_Capacity!$H$6:$S$11,MATCH(Source_Data!B36137,Installed_Capacity!$G$6:$G$11,0),MATCH(Source_Data!C36137,Installed_Capacity!$H$5:$S$5,0)))</f>
        <v>0.58725152728418673</v>
      </c>
      <c r="K36137" s="36">
        <f>I36137/(INDEX(Installed_Capacity!$H$15:$S$20,MATCH(Source_Data!B36137,Installed_Capacity!$G$15:$G$20,0),MATCH(Source_Data!C36137,Installed_Capacity!$H$14:$S$14,0)))</f>
        <v>0.73162530435096951</v>
      </c>
      <c r="L36137" s="39">
        <v>1282.839191006</v>
      </c>
      <c r="M36137" s="40">
        <v>2958.1757151880001</v>
      </c>
      <c r="N36137" s="40">
        <f>L36137/(INDEX(Installed_Capacity!$V$6:$AG$11,MATCH(Source_Data!B36137,Installed_Capacity!$U$6:$U$11,0),MATCH(Source_Data!C36137,Installed_Capacity!$V$5:$AG$5,0)))</f>
        <v>0.56306365699550542</v>
      </c>
      <c r="O36137" s="41">
        <f>M36137/(INDEX(Installed_Capacity!$V$15:$AG$20,MATCH(Source_Data!B36137,Installed_Capacity!$U$15:$U$20,0),MATCH(Source_Data!C36137,Installed_Capacity!$V$14:$AG$14,0)))</f>
        <v>0.6382503991930647</v>
      </c>
      <c r="P36137" s="37">
        <v>256.600503914</v>
      </c>
      <c r="Q36137" s="38">
        <f>P36137/(INDEX(Installed_Capacity!$AJ$15:$AU$20,MATCH(Source_Data!B36137,Installed_Capacity!$AI$15:$AI$20,0),MATCH(Source_Data!C36137,Installed_Capacity!$AJ$14:$AU$14,0)))</f>
        <v>0.27982606751799344</v>
      </c>
      <c r="R36137" s="63">
        <v>229.990435225</v>
      </c>
      <c r="S36137" s="42">
        <v>2058.6072954770002</v>
      </c>
      <c r="T36137" s="42">
        <f>R36137/(INDEX(Installed_Capacity!$H$25:$S$30,MATCH(Source_Data!B36137,Installed_Capacity!$G$25:$G$30,0),MATCH(Source_Data!C36137,Installed_Capacity!$H$24:$S$24,0)))</f>
        <v>0.16369425994661918</v>
      </c>
      <c r="U36137" s="43">
        <f>S36137/(INDEX(Installed_Capacity!$H$33:$S$38,MATCH(Source_Data!B36137,Installed_Capacity!$G$33:$G$38,0),MATCH(Source_Data!C36137,Installed_Capacity!$H$32:$S$32,0)))</f>
        <v>0.5073510423695522</v>
      </c>
      <c r="V36137" s="21"/>
      <c r="W36137" s="2"/>
    </row>
    <row r="36138" spans="1:23" x14ac:dyDescent="0.25">
      <c r="A36138" s="17">
        <v>44241</v>
      </c>
      <c r="B36138" s="19">
        <v>2021</v>
      </c>
      <c r="C36138" s="19">
        <v>2</v>
      </c>
      <c r="D36138" s="19">
        <v>14</v>
      </c>
      <c r="E36138" s="19">
        <v>16</v>
      </c>
      <c r="F36138" s="69">
        <v>19529.3</v>
      </c>
      <c r="G36138" s="52">
        <f t="shared" si="564"/>
        <v>24706.5</v>
      </c>
      <c r="H36138" s="34">
        <v>903.77723040299998</v>
      </c>
      <c r="I36138" s="35">
        <v>2279.4024274049998</v>
      </c>
      <c r="J36138" s="35">
        <f>H36138/(INDEX(Installed_Capacity!$H$6:$S$11,MATCH(Source_Data!B36138,Installed_Capacity!$G$6:$G$11,0),MATCH(Source_Data!C36138,Installed_Capacity!$H$5:$S$5,0)))</f>
        <v>0.49105517604266274</v>
      </c>
      <c r="K36138" s="36">
        <f>I36138/(INDEX(Installed_Capacity!$H$15:$S$20,MATCH(Source_Data!B36138,Installed_Capacity!$G$15:$G$20,0),MATCH(Source_Data!C36138,Installed_Capacity!$H$14:$S$14,0)))</f>
        <v>0.54209403692556857</v>
      </c>
      <c r="L36138" s="39">
        <v>960.94210719</v>
      </c>
      <c r="M36138" s="40">
        <v>2939.0772920149998</v>
      </c>
      <c r="N36138" s="40">
        <f>L36138/(INDEX(Installed_Capacity!$V$6:$AG$11,MATCH(Source_Data!B36138,Installed_Capacity!$U$6:$U$11,0),MATCH(Source_Data!C36138,Installed_Capacity!$V$5:$AG$5,0)))</f>
        <v>0.42177661925892762</v>
      </c>
      <c r="O36138" s="41">
        <f>M36138/(INDEX(Installed_Capacity!$V$15:$AG$20,MATCH(Source_Data!B36138,Installed_Capacity!$U$15:$U$20,0),MATCH(Source_Data!C36138,Installed_Capacity!$V$14:$AG$14,0)))</f>
        <v>0.63412975951924777</v>
      </c>
      <c r="P36138" s="37">
        <v>243.547505376</v>
      </c>
      <c r="Q36138" s="38">
        <f>P36138/(INDEX(Installed_Capacity!$AJ$15:$AU$20,MATCH(Source_Data!B36138,Installed_Capacity!$AI$15:$AI$20,0),MATCH(Source_Data!C36138,Installed_Capacity!$AJ$14:$AU$14,0)))</f>
        <v>0.26559160891603056</v>
      </c>
      <c r="R36138" s="63">
        <v>177.86443854999999</v>
      </c>
      <c r="S36138" s="42">
        <v>2032.8205367</v>
      </c>
      <c r="T36138" s="42">
        <f>R36138/(INDEX(Installed_Capacity!$H$25:$S$30,MATCH(Source_Data!B36138,Installed_Capacity!$G$25:$G$30,0),MATCH(Source_Data!C36138,Installed_Capacity!$H$24:$S$24,0)))</f>
        <v>0.1265939064412811</v>
      </c>
      <c r="U36138" s="43">
        <f>S36138/(INDEX(Installed_Capacity!$H$33:$S$38,MATCH(Source_Data!B36138,Installed_Capacity!$G$33:$G$38,0),MATCH(Source_Data!C36138,Installed_Capacity!$H$32:$S$32,0)))</f>
        <v>0.50099580454756065</v>
      </c>
      <c r="V36138" s="21"/>
      <c r="W36138" s="2"/>
    </row>
    <row r="36139" spans="1:23" x14ac:dyDescent="0.25">
      <c r="A36139" s="17">
        <v>44241</v>
      </c>
      <c r="B36139" s="19">
        <v>2021</v>
      </c>
      <c r="C36139" s="19">
        <v>2</v>
      </c>
      <c r="D36139" s="19">
        <v>14</v>
      </c>
      <c r="E36139" s="19">
        <v>17</v>
      </c>
      <c r="F36139" s="69">
        <v>19879.400000000001</v>
      </c>
      <c r="G36139" s="52">
        <f t="shared" si="564"/>
        <v>24706.5</v>
      </c>
      <c r="H36139" s="34">
        <v>414.14704311600002</v>
      </c>
      <c r="I36139" s="35">
        <v>828.94895907299997</v>
      </c>
      <c r="J36139" s="35">
        <f>H36139/(INDEX(Installed_Capacity!$H$6:$S$11,MATCH(Source_Data!B36139,Installed_Capacity!$G$6:$G$11,0),MATCH(Source_Data!C36139,Installed_Capacity!$H$5:$S$5,0)))</f>
        <v>0.22502121355081284</v>
      </c>
      <c r="K36139" s="36">
        <f>I36139/(INDEX(Installed_Capacity!$H$15:$S$20,MATCH(Source_Data!B36139,Installed_Capacity!$G$15:$G$20,0),MATCH(Source_Data!C36139,Installed_Capacity!$H$14:$S$14,0)))</f>
        <v>0.19714302407790127</v>
      </c>
      <c r="L36139" s="39">
        <v>415.16538463099999</v>
      </c>
      <c r="M36139" s="40">
        <v>1247.223270961</v>
      </c>
      <c r="N36139" s="40">
        <f>L36139/(INDEX(Installed_Capacity!$V$6:$AG$11,MATCH(Source_Data!B36139,Installed_Capacity!$U$6:$U$11,0),MATCH(Source_Data!C36139,Installed_Capacity!$V$5:$AG$5,0)))</f>
        <v>0.18222435155333752</v>
      </c>
      <c r="O36139" s="41">
        <f>M36139/(INDEX(Installed_Capacity!$V$15:$AG$20,MATCH(Source_Data!B36139,Installed_Capacity!$U$15:$U$20,0),MATCH(Source_Data!C36139,Installed_Capacity!$V$14:$AG$14,0)))</f>
        <v>0.2690985347782654</v>
      </c>
      <c r="P36139" s="37">
        <v>132.68269392900001</v>
      </c>
      <c r="Q36139" s="38">
        <f>P36139/(INDEX(Installed_Capacity!$AJ$15:$AU$20,MATCH(Source_Data!B36139,Installed_Capacity!$AI$15:$AI$20,0),MATCH(Source_Data!C36139,Installed_Capacity!$AJ$14:$AU$14,0)))</f>
        <v>0.14469214168920394</v>
      </c>
      <c r="R36139" s="63">
        <v>85.118641077999996</v>
      </c>
      <c r="S36139" s="42">
        <v>2218.4511542179998</v>
      </c>
      <c r="T36139" s="42">
        <f>R36139/(INDEX(Installed_Capacity!$H$25:$S$30,MATCH(Source_Data!B36139,Installed_Capacity!$G$25:$G$30,0),MATCH(Source_Data!C36139,Installed_Capacity!$H$24:$S$24,0)))</f>
        <v>6.0582662688967961E-2</v>
      </c>
      <c r="U36139" s="43">
        <f>S36139/(INDEX(Installed_Capacity!$H$33:$S$38,MATCH(Source_Data!B36139,Installed_Capacity!$G$33:$G$38,0),MATCH(Source_Data!C36139,Installed_Capacity!$H$32:$S$32,0)))</f>
        <v>0.54674512618864535</v>
      </c>
      <c r="V36139" s="21"/>
      <c r="W36139" s="2"/>
    </row>
    <row r="36140" spans="1:23" x14ac:dyDescent="0.25">
      <c r="A36140" s="17">
        <v>44241</v>
      </c>
      <c r="B36140" s="19">
        <v>2021</v>
      </c>
      <c r="C36140" s="19">
        <v>2</v>
      </c>
      <c r="D36140" s="19">
        <v>14</v>
      </c>
      <c r="E36140" s="19">
        <v>18</v>
      </c>
      <c r="F36140" s="69">
        <v>20865.599999999999</v>
      </c>
      <c r="G36140" s="52">
        <f t="shared" si="564"/>
        <v>24706.5</v>
      </c>
      <c r="H36140" s="34">
        <v>22.100280749</v>
      </c>
      <c r="I36140" s="35">
        <v>27.598752309000002</v>
      </c>
      <c r="J36140" s="35">
        <f>H36140/(INDEX(Installed_Capacity!$H$6:$S$11,MATCH(Source_Data!B36140,Installed_Capacity!$G$6:$G$11,0),MATCH(Source_Data!C36140,Installed_Capacity!$H$5:$S$5,0)))</f>
        <v>1.2007889653242633E-2</v>
      </c>
      <c r="K36140" s="36">
        <f>I36140/(INDEX(Installed_Capacity!$H$15:$S$20,MATCH(Source_Data!B36140,Installed_Capacity!$G$15:$G$20,0),MATCH(Source_Data!C36140,Installed_Capacity!$H$14:$S$14,0)))</f>
        <v>6.5636146006597222E-3</v>
      </c>
      <c r="L36140" s="39">
        <v>24.597973370999998</v>
      </c>
      <c r="M36140" s="40">
        <v>63.411578052999999</v>
      </c>
      <c r="N36140" s="40">
        <f>L36140/(INDEX(Installed_Capacity!$V$6:$AG$11,MATCH(Source_Data!B36140,Installed_Capacity!$U$6:$U$11,0),MATCH(Source_Data!C36140,Installed_Capacity!$V$5:$AG$5,0)))</f>
        <v>1.0796540157221108E-2</v>
      </c>
      <c r="O36140" s="41">
        <f>M36140/(INDEX(Installed_Capacity!$V$15:$AG$20,MATCH(Source_Data!B36140,Installed_Capacity!$U$15:$U$20,0),MATCH(Source_Data!C36140,Installed_Capacity!$V$14:$AG$14,0)))</f>
        <v>1.3681562186449529E-2</v>
      </c>
      <c r="P36140" s="37">
        <v>5.4907878739999996</v>
      </c>
      <c r="Q36140" s="38">
        <f>P36140/(INDEX(Installed_Capacity!$AJ$15:$AU$20,MATCH(Source_Data!B36140,Installed_Capacity!$AI$15:$AI$20,0),MATCH(Source_Data!C36140,Installed_Capacity!$AJ$14:$AU$14,0)))</f>
        <v>5.9877730359869132E-3</v>
      </c>
      <c r="R36140" s="63">
        <v>81.266866690000001</v>
      </c>
      <c r="S36140" s="42">
        <v>2374.3349056900001</v>
      </c>
      <c r="T36140" s="42">
        <f>R36140/(INDEX(Installed_Capacity!$H$25:$S$30,MATCH(Source_Data!B36140,Installed_Capacity!$G$25:$G$30,0),MATCH(Source_Data!C36140,Installed_Capacity!$H$24:$S$24,0)))</f>
        <v>5.784118625622775E-2</v>
      </c>
      <c r="U36140" s="43">
        <f>S36140/(INDEX(Installed_Capacity!$H$33:$S$38,MATCH(Source_Data!B36140,Installed_Capacity!$G$33:$G$38,0),MATCH(Source_Data!C36140,Installed_Capacity!$H$32:$S$32,0)))</f>
        <v>0.5851632275776576</v>
      </c>
      <c r="V36140" s="21"/>
      <c r="W36140" s="2"/>
    </row>
    <row r="36141" spans="1:23" x14ac:dyDescent="0.25">
      <c r="A36141" s="17">
        <v>44241</v>
      </c>
      <c r="B36141" s="19">
        <v>2021</v>
      </c>
      <c r="C36141" s="19">
        <v>2</v>
      </c>
      <c r="D36141" s="19">
        <v>14</v>
      </c>
      <c r="E36141" s="19">
        <v>19</v>
      </c>
      <c r="F36141" s="69">
        <v>23374.7</v>
      </c>
      <c r="G36141" s="52">
        <f t="shared" si="564"/>
        <v>24706.5</v>
      </c>
      <c r="H36141" s="34">
        <v>0</v>
      </c>
      <c r="I36141" s="35">
        <v>0.87064907899999999</v>
      </c>
      <c r="J36141" s="35">
        <f>H36141/(INDEX(Installed_Capacity!$H$6:$S$11,MATCH(Source_Data!B36141,Installed_Capacity!$G$6:$G$11,0),MATCH(Source_Data!C36141,Installed_Capacity!$H$5:$S$5,0)))</f>
        <v>0</v>
      </c>
      <c r="K36141" s="36">
        <f>I36141/(INDEX(Installed_Capacity!$H$15:$S$20,MATCH(Source_Data!B36141,Installed_Capacity!$G$15:$G$20,0),MATCH(Source_Data!C36141,Installed_Capacity!$H$14:$S$14,0)))</f>
        <v>2.0706026645674836E-4</v>
      </c>
      <c r="L36141" s="39">
        <v>0</v>
      </c>
      <c r="M36141" s="40">
        <v>0.29706679000000002</v>
      </c>
      <c r="N36141" s="40">
        <f>L36141/(INDEX(Installed_Capacity!$V$6:$AG$11,MATCH(Source_Data!B36141,Installed_Capacity!$U$6:$U$11,0),MATCH(Source_Data!C36141,Installed_Capacity!$V$5:$AG$5,0)))</f>
        <v>0</v>
      </c>
      <c r="O36141" s="41">
        <f>M36141/(INDEX(Installed_Capacity!$V$15:$AG$20,MATCH(Source_Data!B36141,Installed_Capacity!$U$15:$U$20,0),MATCH(Source_Data!C36141,Installed_Capacity!$V$14:$AG$14,0)))</f>
        <v>6.4094568936873497E-5</v>
      </c>
      <c r="P36141" s="37">
        <v>0</v>
      </c>
      <c r="Q36141" s="38">
        <f>P36141/(INDEX(Installed_Capacity!$AJ$15:$AU$20,MATCH(Source_Data!B36141,Installed_Capacity!$AI$15:$AI$20,0),MATCH(Source_Data!C36141,Installed_Capacity!$AJ$14:$AU$14,0)))</f>
        <v>0</v>
      </c>
      <c r="R36141" s="63">
        <v>62.299191413999999</v>
      </c>
      <c r="S36141" s="42">
        <v>2354.315192345</v>
      </c>
      <c r="T36141" s="42">
        <f>R36141/(INDEX(Installed_Capacity!$H$25:$S$30,MATCH(Source_Data!B36141,Installed_Capacity!$G$25:$G$30,0),MATCH(Source_Data!C36141,Installed_Capacity!$H$24:$S$24,0)))</f>
        <v>4.4341061504626328E-2</v>
      </c>
      <c r="U36141" s="43">
        <f>S36141/(INDEX(Installed_Capacity!$H$33:$S$38,MATCH(Source_Data!B36141,Installed_Capacity!$G$33:$G$38,0),MATCH(Source_Data!C36141,Installed_Capacity!$H$32:$S$32,0)))</f>
        <v>0.58022929848110694</v>
      </c>
      <c r="V36141" s="21"/>
      <c r="W36141" s="2"/>
    </row>
    <row r="36142" spans="1:23" x14ac:dyDescent="0.25">
      <c r="A36142" s="17">
        <v>44241</v>
      </c>
      <c r="B36142" s="19">
        <v>2021</v>
      </c>
      <c r="C36142" s="19">
        <v>2</v>
      </c>
      <c r="D36142" s="19">
        <v>14</v>
      </c>
      <c r="E36142" s="19">
        <v>20</v>
      </c>
      <c r="F36142" s="69">
        <v>24706.5</v>
      </c>
      <c r="G36142" s="52">
        <f t="shared" si="564"/>
        <v>24706.5</v>
      </c>
      <c r="H36142" s="34">
        <v>0</v>
      </c>
      <c r="I36142" s="35">
        <v>0.77597555200000001</v>
      </c>
      <c r="J36142" s="35">
        <f>H36142/(INDEX(Installed_Capacity!$H$6:$S$11,MATCH(Source_Data!B36142,Installed_Capacity!$G$6:$G$11,0),MATCH(Source_Data!C36142,Installed_Capacity!$H$5:$S$5,0)))</f>
        <v>0</v>
      </c>
      <c r="K36142" s="36">
        <f>I36142/(INDEX(Installed_Capacity!$H$15:$S$20,MATCH(Source_Data!B36142,Installed_Capacity!$G$15:$G$20,0),MATCH(Source_Data!C36142,Installed_Capacity!$H$14:$S$14,0)))</f>
        <v>1.8454473614741215E-4</v>
      </c>
      <c r="L36142" s="39">
        <v>5.2395599999999999E-3</v>
      </c>
      <c r="M36142" s="40">
        <v>0</v>
      </c>
      <c r="N36142" s="40">
        <f>L36142/(INDEX(Installed_Capacity!$V$6:$AG$11,MATCH(Source_Data!B36142,Installed_Capacity!$U$6:$U$11,0),MATCH(Source_Data!C36142,Installed_Capacity!$V$5:$AG$5,0)))</f>
        <v>2.2997471821342039E-6</v>
      </c>
      <c r="O36142" s="41">
        <f>M36142/(INDEX(Installed_Capacity!$V$15:$AG$20,MATCH(Source_Data!B36142,Installed_Capacity!$U$15:$U$20,0),MATCH(Source_Data!C36142,Installed_Capacity!$V$14:$AG$14,0)))</f>
        <v>0</v>
      </c>
      <c r="P36142" s="37">
        <v>0</v>
      </c>
      <c r="Q36142" s="38">
        <f>P36142/(INDEX(Installed_Capacity!$AJ$15:$AU$20,MATCH(Source_Data!B36142,Installed_Capacity!$AI$15:$AI$20,0),MATCH(Source_Data!C36142,Installed_Capacity!$AJ$14:$AU$14,0)))</f>
        <v>0</v>
      </c>
      <c r="R36142" s="63">
        <v>65.188749400999995</v>
      </c>
      <c r="S36142" s="42">
        <v>2321.7577956390001</v>
      </c>
      <c r="T36142" s="42">
        <f>R36142/(INDEX(Installed_Capacity!$H$25:$S$30,MATCH(Source_Data!B36142,Installed_Capacity!$G$25:$G$30,0),MATCH(Source_Data!C36142,Installed_Capacity!$H$24:$S$24,0)))</f>
        <v>4.639768640640568E-2</v>
      </c>
      <c r="U36142" s="43">
        <f>S36142/(INDEX(Installed_Capacity!$H$33:$S$38,MATCH(Source_Data!B36142,Installed_Capacity!$G$33:$G$38,0),MATCH(Source_Data!C36142,Installed_Capacity!$H$32:$S$32,0)))</f>
        <v>0.57220541301644345</v>
      </c>
      <c r="V36142" s="21"/>
      <c r="W36142" s="2"/>
    </row>
    <row r="36143" spans="1:23" x14ac:dyDescent="0.25">
      <c r="A36143" s="17">
        <v>44241</v>
      </c>
      <c r="B36143" s="19">
        <v>2021</v>
      </c>
      <c r="C36143" s="19">
        <v>2</v>
      </c>
      <c r="D36143" s="19">
        <v>14</v>
      </c>
      <c r="E36143" s="19">
        <v>21</v>
      </c>
      <c r="F36143" s="69">
        <v>24340</v>
      </c>
      <c r="G36143" s="52">
        <f t="shared" si="564"/>
        <v>24706.5</v>
      </c>
      <c r="H36143" s="34">
        <v>0</v>
      </c>
      <c r="I36143" s="35">
        <v>0.75822340799999999</v>
      </c>
      <c r="J36143" s="35">
        <f>H36143/(INDEX(Installed_Capacity!$H$6:$S$11,MATCH(Source_Data!B36143,Installed_Capacity!$G$6:$G$11,0),MATCH(Source_Data!C36143,Installed_Capacity!$H$5:$S$5,0)))</f>
        <v>0</v>
      </c>
      <c r="K36143" s="36">
        <f>I36143/(INDEX(Installed_Capacity!$H$15:$S$20,MATCH(Source_Data!B36143,Installed_Capacity!$G$15:$G$20,0),MATCH(Source_Data!C36143,Installed_Capacity!$H$14:$S$14,0)))</f>
        <v>1.8032287023670514E-4</v>
      </c>
      <c r="L36143" s="39">
        <v>7.4905759999999997E-3</v>
      </c>
      <c r="M36143" s="40">
        <v>0</v>
      </c>
      <c r="N36143" s="40">
        <f>L36143/(INDEX(Installed_Capacity!$V$6:$AG$11,MATCH(Source_Data!B36143,Installed_Capacity!$U$6:$U$11,0),MATCH(Source_Data!C36143,Installed_Capacity!$V$5:$AG$5,0)))</f>
        <v>3.2877629130236311E-6</v>
      </c>
      <c r="O36143" s="41">
        <f>M36143/(INDEX(Installed_Capacity!$V$15:$AG$20,MATCH(Source_Data!B36143,Installed_Capacity!$U$15:$U$20,0),MATCH(Source_Data!C36143,Installed_Capacity!$V$14:$AG$14,0)))</f>
        <v>0</v>
      </c>
      <c r="P36143" s="37">
        <v>0</v>
      </c>
      <c r="Q36143" s="38">
        <f>P36143/(INDEX(Installed_Capacity!$AJ$15:$AU$20,MATCH(Source_Data!B36143,Installed_Capacity!$AI$15:$AI$20,0),MATCH(Source_Data!C36143,Installed_Capacity!$AJ$14:$AU$14,0)))</f>
        <v>0</v>
      </c>
      <c r="R36143" s="63">
        <v>77.455042624000001</v>
      </c>
      <c r="S36143" s="42">
        <v>2337.0332626429999</v>
      </c>
      <c r="T36143" s="42">
        <f>R36143/(INDEX(Installed_Capacity!$H$25:$S$30,MATCH(Source_Data!B36143,Installed_Capacity!$G$25:$G$30,0),MATCH(Source_Data!C36143,Installed_Capacity!$H$24:$S$24,0)))</f>
        <v>5.5128144216370099E-2</v>
      </c>
      <c r="U36143" s="43">
        <f>S36143/(INDEX(Installed_Capacity!$H$33:$S$38,MATCH(Source_Data!B36143,Installed_Capacity!$G$33:$G$38,0),MATCH(Source_Data!C36143,Installed_Capacity!$H$32:$S$32,0)))</f>
        <v>0.57597010583774488</v>
      </c>
      <c r="V36143" s="21"/>
      <c r="W36143" s="2"/>
    </row>
    <row r="36144" spans="1:23" x14ac:dyDescent="0.25">
      <c r="A36144" s="17">
        <v>44241</v>
      </c>
      <c r="B36144" s="19">
        <v>2021</v>
      </c>
      <c r="C36144" s="19">
        <v>2</v>
      </c>
      <c r="D36144" s="19">
        <v>14</v>
      </c>
      <c r="E36144" s="19">
        <v>22</v>
      </c>
      <c r="F36144" s="69">
        <v>23806.799999999999</v>
      </c>
      <c r="G36144" s="52">
        <f t="shared" si="564"/>
        <v>24706.5</v>
      </c>
      <c r="H36144" s="34">
        <v>0</v>
      </c>
      <c r="I36144" s="35">
        <v>0.61989762000000004</v>
      </c>
      <c r="J36144" s="35">
        <f>H36144/(INDEX(Installed_Capacity!$H$6:$S$11,MATCH(Source_Data!B36144,Installed_Capacity!$G$6:$G$11,0),MATCH(Source_Data!C36144,Installed_Capacity!$H$5:$S$5,0)))</f>
        <v>0</v>
      </c>
      <c r="K36144" s="36">
        <f>I36144/(INDEX(Installed_Capacity!$H$15:$S$20,MATCH(Source_Data!B36144,Installed_Capacity!$G$15:$G$20,0),MATCH(Source_Data!C36144,Installed_Capacity!$H$14:$S$14,0)))</f>
        <v>1.4742583374754154E-4</v>
      </c>
      <c r="L36144" s="39">
        <v>7.552881E-3</v>
      </c>
      <c r="M36144" s="40">
        <v>0</v>
      </c>
      <c r="N36144" s="40">
        <f>L36144/(INDEX(Installed_Capacity!$V$6:$AG$11,MATCH(Source_Data!B36144,Installed_Capacity!$U$6:$U$11,0),MATCH(Source_Data!C36144,Installed_Capacity!$V$5:$AG$5,0)))</f>
        <v>3.3151098177604549E-6</v>
      </c>
      <c r="O36144" s="41">
        <f>M36144/(INDEX(Installed_Capacity!$V$15:$AG$20,MATCH(Source_Data!B36144,Installed_Capacity!$U$15:$U$20,0),MATCH(Source_Data!C36144,Installed_Capacity!$V$14:$AG$14,0)))</f>
        <v>0</v>
      </c>
      <c r="P36144" s="37">
        <v>0</v>
      </c>
      <c r="Q36144" s="38">
        <f>P36144/(INDEX(Installed_Capacity!$AJ$15:$AU$20,MATCH(Source_Data!B36144,Installed_Capacity!$AI$15:$AI$20,0),MATCH(Source_Data!C36144,Installed_Capacity!$AJ$14:$AU$14,0)))</f>
        <v>0</v>
      </c>
      <c r="R36144" s="63">
        <v>88.092672569000001</v>
      </c>
      <c r="S36144" s="42">
        <v>2120.984619241</v>
      </c>
      <c r="T36144" s="42">
        <f>R36144/(INDEX(Installed_Capacity!$H$25:$S$30,MATCH(Source_Data!B36144,Installed_Capacity!$G$25:$G$30,0),MATCH(Source_Data!C36144,Installed_Capacity!$H$24:$S$24,0)))</f>
        <v>6.2699411081138787E-2</v>
      </c>
      <c r="U36144" s="43">
        <f>S36144/(INDEX(Installed_Capacity!$H$33:$S$38,MATCH(Source_Data!B36144,Installed_Capacity!$G$33:$G$38,0),MATCH(Source_Data!C36144,Installed_Capacity!$H$32:$S$32,0)))</f>
        <v>0.52272415423086782</v>
      </c>
      <c r="V36144" s="21"/>
      <c r="W36144" s="2"/>
    </row>
    <row r="36145" spans="1:23" x14ac:dyDescent="0.25">
      <c r="A36145" s="17">
        <v>44241</v>
      </c>
      <c r="B36145" s="19">
        <v>2021</v>
      </c>
      <c r="C36145" s="19">
        <v>2</v>
      </c>
      <c r="D36145" s="19">
        <v>14</v>
      </c>
      <c r="E36145" s="19">
        <v>23</v>
      </c>
      <c r="F36145" s="69">
        <v>23109.5</v>
      </c>
      <c r="G36145" s="52">
        <f t="shared" si="564"/>
        <v>24706.5</v>
      </c>
      <c r="H36145" s="34">
        <v>0</v>
      </c>
      <c r="I36145" s="35">
        <v>0.48932200999999997</v>
      </c>
      <c r="J36145" s="35">
        <f>H36145/(INDEX(Installed_Capacity!$H$6:$S$11,MATCH(Source_Data!B36145,Installed_Capacity!$G$6:$G$11,0),MATCH(Source_Data!C36145,Installed_Capacity!$H$5:$S$5,0)))</f>
        <v>0</v>
      </c>
      <c r="K36145" s="36">
        <f>I36145/(INDEX(Installed_Capacity!$H$15:$S$20,MATCH(Source_Data!B36145,Installed_Capacity!$G$15:$G$20,0),MATCH(Source_Data!C36145,Installed_Capacity!$H$14:$S$14,0)))</f>
        <v>1.1637196686651716E-4</v>
      </c>
      <c r="L36145" s="39">
        <v>7.6866529999999999E-3</v>
      </c>
      <c r="M36145" s="40">
        <v>0</v>
      </c>
      <c r="N36145" s="40">
        <f>L36145/(INDEX(Installed_Capacity!$V$6:$AG$11,MATCH(Source_Data!B36145,Installed_Capacity!$U$6:$U$11,0),MATCH(Source_Data!C36145,Installed_Capacity!$V$5:$AG$5,0)))</f>
        <v>3.3738250114119172E-6</v>
      </c>
      <c r="O36145" s="41">
        <f>M36145/(INDEX(Installed_Capacity!$V$15:$AG$20,MATCH(Source_Data!B36145,Installed_Capacity!$U$15:$U$20,0),MATCH(Source_Data!C36145,Installed_Capacity!$V$14:$AG$14,0)))</f>
        <v>0</v>
      </c>
      <c r="P36145" s="37">
        <v>0</v>
      </c>
      <c r="Q36145" s="38">
        <f>P36145/(INDEX(Installed_Capacity!$AJ$15:$AU$20,MATCH(Source_Data!B36145,Installed_Capacity!$AI$15:$AI$20,0),MATCH(Source_Data!C36145,Installed_Capacity!$AJ$14:$AU$14,0)))</f>
        <v>0</v>
      </c>
      <c r="R36145" s="63">
        <v>116.218829403</v>
      </c>
      <c r="S36145" s="42">
        <v>1990.833735144</v>
      </c>
      <c r="T36145" s="42">
        <f>R36145/(INDEX(Installed_Capacity!$H$25:$S$30,MATCH(Source_Data!B36145,Installed_Capacity!$G$25:$G$30,0),MATCH(Source_Data!C36145,Installed_Capacity!$H$24:$S$24,0)))</f>
        <v>8.2718028044839839E-2</v>
      </c>
      <c r="U36145" s="43">
        <f>S36145/(INDEX(Installed_Capacity!$H$33:$S$38,MATCH(Source_Data!B36145,Installed_Capacity!$G$33:$G$38,0),MATCH(Source_Data!C36145,Installed_Capacity!$H$32:$S$32,0)))</f>
        <v>0.49064800893739097</v>
      </c>
      <c r="V36145" s="21"/>
      <c r="W36145" s="2"/>
    </row>
    <row r="36146" spans="1:23" x14ac:dyDescent="0.25">
      <c r="A36146" s="17">
        <v>44241</v>
      </c>
      <c r="B36146" s="19">
        <v>2021</v>
      </c>
      <c r="C36146" s="19">
        <v>2</v>
      </c>
      <c r="D36146" s="19">
        <v>14</v>
      </c>
      <c r="E36146" s="19">
        <v>24</v>
      </c>
      <c r="F36146" s="69">
        <v>21923.1</v>
      </c>
      <c r="G36146" s="52">
        <f t="shared" si="564"/>
        <v>24706.5</v>
      </c>
      <c r="H36146" s="34">
        <v>0</v>
      </c>
      <c r="I36146" s="35">
        <v>0.728825642</v>
      </c>
      <c r="J36146" s="35">
        <f>H36146/(INDEX(Installed_Capacity!$H$6:$S$11,MATCH(Source_Data!B36146,Installed_Capacity!$G$6:$G$11,0),MATCH(Source_Data!C36146,Installed_Capacity!$H$5:$S$5,0)))</f>
        <v>0</v>
      </c>
      <c r="K36146" s="36">
        <f>I36146/(INDEX(Installed_Capacity!$H$15:$S$20,MATCH(Source_Data!B36146,Installed_Capacity!$G$15:$G$20,0),MATCH(Source_Data!C36146,Installed_Capacity!$H$14:$S$14,0)))</f>
        <v>1.7333140902918326E-4</v>
      </c>
      <c r="L36146" s="39">
        <v>7.8607590000000001E-3</v>
      </c>
      <c r="M36146" s="40">
        <v>0</v>
      </c>
      <c r="N36146" s="40">
        <f>L36146/(INDEX(Installed_Capacity!$V$6:$AG$11,MATCH(Source_Data!B36146,Installed_Capacity!$U$6:$U$11,0),MATCH(Source_Data!C36146,Installed_Capacity!$V$5:$AG$5,0)))</f>
        <v>3.4502436005477718E-6</v>
      </c>
      <c r="O36146" s="41">
        <f>M36146/(INDEX(Installed_Capacity!$V$15:$AG$20,MATCH(Source_Data!B36146,Installed_Capacity!$U$15:$U$20,0),MATCH(Source_Data!C36146,Installed_Capacity!$V$14:$AG$14,0)))</f>
        <v>0</v>
      </c>
      <c r="P36146" s="37">
        <v>0</v>
      </c>
      <c r="Q36146" s="38">
        <f>P36146/(INDEX(Installed_Capacity!$AJ$15:$AU$20,MATCH(Source_Data!B36146,Installed_Capacity!$AI$15:$AI$20,0),MATCH(Source_Data!C36146,Installed_Capacity!$AJ$14:$AU$14,0)))</f>
        <v>0</v>
      </c>
      <c r="R36146" s="63">
        <v>139.33748819600001</v>
      </c>
      <c r="S36146" s="42">
        <v>1854.0468326299999</v>
      </c>
      <c r="T36146" s="42">
        <f>R36146/(INDEX(Installed_Capacity!$H$25:$S$30,MATCH(Source_Data!B36146,Installed_Capacity!$G$25:$G$30,0),MATCH(Source_Data!C36146,Installed_Capacity!$H$24:$S$24,0)))</f>
        <v>9.9172589463345187E-2</v>
      </c>
      <c r="U36146" s="43">
        <f>S36146/(INDEX(Installed_Capacity!$H$33:$S$38,MATCH(Source_Data!B36146,Installed_Capacity!$G$33:$G$38,0),MATCH(Source_Data!C36146,Installed_Capacity!$H$32:$S$32,0)))</f>
        <v>0.45693639345567283</v>
      </c>
      <c r="V36146" s="21"/>
      <c r="W36146" s="2"/>
    </row>
    <row r="36147" spans="1:23" x14ac:dyDescent="0.25">
      <c r="A36147" s="17">
        <v>44242</v>
      </c>
      <c r="B36147" s="19">
        <v>2021</v>
      </c>
      <c r="C36147" s="19">
        <v>2</v>
      </c>
      <c r="D36147" s="19">
        <v>15</v>
      </c>
      <c r="E36147" s="19">
        <v>1</v>
      </c>
      <c r="F36147" s="69">
        <v>20656.5</v>
      </c>
      <c r="G36147" s="52">
        <f t="shared" si="564"/>
        <v>26643.599999999999</v>
      </c>
      <c r="H36147" s="34">
        <v>0</v>
      </c>
      <c r="I36147" s="35">
        <v>0.289968108</v>
      </c>
      <c r="J36147" s="35">
        <f>H36147/(INDEX(Installed_Capacity!$H$6:$S$11,MATCH(Source_Data!B36147,Installed_Capacity!$G$6:$G$11,0),MATCH(Source_Data!C36147,Installed_Capacity!$H$5:$S$5,0)))</f>
        <v>0</v>
      </c>
      <c r="K36147" s="36">
        <f>I36147/(INDEX(Installed_Capacity!$H$15:$S$20,MATCH(Source_Data!B36147,Installed_Capacity!$G$15:$G$20,0),MATCH(Source_Data!C36147,Installed_Capacity!$H$14:$S$14,0)))</f>
        <v>6.8961048894004736E-5</v>
      </c>
      <c r="L36147" s="39">
        <v>7.9830230000000005E-3</v>
      </c>
      <c r="M36147" s="40">
        <v>0</v>
      </c>
      <c r="N36147" s="40">
        <f>L36147/(INDEX(Installed_Capacity!$V$6:$AG$11,MATCH(Source_Data!B36147,Installed_Capacity!$U$6:$U$11,0),MATCH(Source_Data!C36147,Installed_Capacity!$V$5:$AG$5,0)))</f>
        <v>3.5039077039221882E-6</v>
      </c>
      <c r="O36147" s="41">
        <f>M36147/(INDEX(Installed_Capacity!$V$15:$AG$20,MATCH(Source_Data!B36147,Installed_Capacity!$U$15:$U$20,0),MATCH(Source_Data!C36147,Installed_Capacity!$V$14:$AG$14,0)))</f>
        <v>0</v>
      </c>
      <c r="P36147" s="37">
        <v>0</v>
      </c>
      <c r="Q36147" s="38">
        <f>P36147/(INDEX(Installed_Capacity!$AJ$15:$AU$20,MATCH(Source_Data!B36147,Installed_Capacity!$AI$15:$AI$20,0),MATCH(Source_Data!C36147,Installed_Capacity!$AJ$14:$AU$14,0)))</f>
        <v>0</v>
      </c>
      <c r="R36147" s="63">
        <v>114.743602538</v>
      </c>
      <c r="S36147" s="42">
        <v>1818.0816691360001</v>
      </c>
      <c r="T36147" s="42">
        <f>R36147/(INDEX(Installed_Capacity!$H$25:$S$30,MATCH(Source_Data!B36147,Installed_Capacity!$G$25:$G$30,0),MATCH(Source_Data!C36147,Installed_Capacity!$H$24:$S$24,0)))</f>
        <v>8.1668044511032017E-2</v>
      </c>
      <c r="U36147" s="43">
        <f>S36147/(INDEX(Installed_Capacity!$H$33:$S$38,MATCH(Source_Data!B36147,Installed_Capacity!$G$33:$G$38,0),MATCH(Source_Data!C36147,Installed_Capacity!$H$32:$S$32,0)))</f>
        <v>0.4480726518242491</v>
      </c>
      <c r="V36147" s="21"/>
      <c r="W36147" s="2"/>
    </row>
    <row r="36148" spans="1:23" x14ac:dyDescent="0.25">
      <c r="A36148" s="17">
        <v>44242</v>
      </c>
      <c r="B36148" s="19">
        <v>2021</v>
      </c>
      <c r="C36148" s="19">
        <v>2</v>
      </c>
      <c r="D36148" s="19">
        <v>15</v>
      </c>
      <c r="E36148" s="19">
        <v>2</v>
      </c>
      <c r="F36148" s="69">
        <v>19876.8</v>
      </c>
      <c r="G36148" s="52">
        <f t="shared" si="564"/>
        <v>26643.599999999999</v>
      </c>
      <c r="H36148" s="34">
        <v>0</v>
      </c>
      <c r="I36148" s="35">
        <v>1.9558806000000001E-2</v>
      </c>
      <c r="J36148" s="35">
        <f>H36148/(INDEX(Installed_Capacity!$H$6:$S$11,MATCH(Source_Data!B36148,Installed_Capacity!$G$6:$G$11,0),MATCH(Source_Data!C36148,Installed_Capacity!$H$5:$S$5,0)))</f>
        <v>0</v>
      </c>
      <c r="K36148" s="36">
        <f>I36148/(INDEX(Installed_Capacity!$H$15:$S$20,MATCH(Source_Data!B36148,Installed_Capacity!$G$15:$G$20,0),MATCH(Source_Data!C36148,Installed_Capacity!$H$14:$S$14,0)))</f>
        <v>4.651531460398925E-6</v>
      </c>
      <c r="L36148" s="39">
        <v>8.0326159999999994E-3</v>
      </c>
      <c r="M36148" s="40">
        <v>0</v>
      </c>
      <c r="N36148" s="40">
        <f>L36148/(INDEX(Installed_Capacity!$V$6:$AG$11,MATCH(Source_Data!B36148,Installed_Capacity!$U$6:$U$11,0),MATCH(Source_Data!C36148,Installed_Capacity!$V$5:$AG$5,0)))</f>
        <v>3.525675058815267E-6</v>
      </c>
      <c r="O36148" s="41">
        <f>M36148/(INDEX(Installed_Capacity!$V$15:$AG$20,MATCH(Source_Data!B36148,Installed_Capacity!$U$15:$U$20,0),MATCH(Source_Data!C36148,Installed_Capacity!$V$14:$AG$14,0)))</f>
        <v>0</v>
      </c>
      <c r="P36148" s="37">
        <v>0</v>
      </c>
      <c r="Q36148" s="38">
        <f>P36148/(INDEX(Installed_Capacity!$AJ$15:$AU$20,MATCH(Source_Data!B36148,Installed_Capacity!$AI$15:$AI$20,0),MATCH(Source_Data!C36148,Installed_Capacity!$AJ$14:$AU$14,0)))</f>
        <v>0</v>
      </c>
      <c r="R36148" s="63">
        <v>190.85339661699999</v>
      </c>
      <c r="S36148" s="42">
        <v>1786.247118282</v>
      </c>
      <c r="T36148" s="42">
        <f>R36148/(INDEX(Installed_Capacity!$H$25:$S$30,MATCH(Source_Data!B36148,Installed_Capacity!$G$25:$G$30,0),MATCH(Source_Data!C36148,Installed_Capacity!$H$24:$S$24,0)))</f>
        <v>0.13583871645338075</v>
      </c>
      <c r="U36148" s="43">
        <f>S36148/(INDEX(Installed_Capacity!$H$33:$S$38,MATCH(Source_Data!B36148,Installed_Capacity!$G$33:$G$38,0),MATCH(Source_Data!C36148,Installed_Capacity!$H$32:$S$32,0)))</f>
        <v>0.44022691427409577</v>
      </c>
      <c r="V36148" s="21"/>
      <c r="W36148" s="2"/>
    </row>
    <row r="36149" spans="1:23" x14ac:dyDescent="0.25">
      <c r="A36149" s="17">
        <v>44242</v>
      </c>
      <c r="B36149" s="19">
        <v>2021</v>
      </c>
      <c r="C36149" s="19">
        <v>2</v>
      </c>
      <c r="D36149" s="19">
        <v>15</v>
      </c>
      <c r="E36149" s="19">
        <v>3</v>
      </c>
      <c r="F36149" s="69">
        <v>19358.900000000001</v>
      </c>
      <c r="G36149" s="52">
        <f t="shared" si="564"/>
        <v>26643.599999999999</v>
      </c>
      <c r="H36149" s="34">
        <v>0</v>
      </c>
      <c r="I36149" s="35">
        <v>-3.0379449999999998E-3</v>
      </c>
      <c r="J36149" s="35">
        <f>H36149/(INDEX(Installed_Capacity!$H$6:$S$11,MATCH(Source_Data!B36149,Installed_Capacity!$G$6:$G$11,0),MATCH(Source_Data!C36149,Installed_Capacity!$H$5:$S$5,0)))</f>
        <v>0</v>
      </c>
      <c r="K36149" s="36">
        <f>I36149/(INDEX(Installed_Capacity!$H$15:$S$20,MATCH(Source_Data!B36149,Installed_Capacity!$G$15:$G$20,0),MATCH(Source_Data!C36149,Installed_Capacity!$H$14:$S$14,0)))</f>
        <v>-7.2249281180362498E-7</v>
      </c>
      <c r="L36149" s="39">
        <v>8.1037929999999998E-3</v>
      </c>
      <c r="M36149" s="40">
        <v>0</v>
      </c>
      <c r="N36149" s="40">
        <f>L36149/(INDEX(Installed_Capacity!$V$6:$AG$11,MATCH(Source_Data!B36149,Installed_Capacity!$U$6:$U$11,0),MATCH(Source_Data!C36149,Installed_Capacity!$V$5:$AG$5,0)))</f>
        <v>3.5569160609571964E-6</v>
      </c>
      <c r="O36149" s="41">
        <f>M36149/(INDEX(Installed_Capacity!$V$15:$AG$20,MATCH(Source_Data!B36149,Installed_Capacity!$U$15:$U$20,0),MATCH(Source_Data!C36149,Installed_Capacity!$V$14:$AG$14,0)))</f>
        <v>0</v>
      </c>
      <c r="P36149" s="37">
        <v>0</v>
      </c>
      <c r="Q36149" s="38">
        <f>P36149/(INDEX(Installed_Capacity!$AJ$15:$AU$20,MATCH(Source_Data!B36149,Installed_Capacity!$AI$15:$AI$20,0),MATCH(Source_Data!C36149,Installed_Capacity!$AJ$14:$AU$14,0)))</f>
        <v>0</v>
      </c>
      <c r="R36149" s="63">
        <v>176.570205225</v>
      </c>
      <c r="S36149" s="42">
        <v>1934.1115670720001</v>
      </c>
      <c r="T36149" s="42">
        <f>R36149/(INDEX(Installed_Capacity!$H$25:$S$30,MATCH(Source_Data!B36149,Installed_Capacity!$G$25:$G$30,0),MATCH(Source_Data!C36149,Installed_Capacity!$H$24:$S$24,0)))</f>
        <v>0.12567274393238431</v>
      </c>
      <c r="U36149" s="43">
        <f>S36149/(INDEX(Installed_Capacity!$H$33:$S$38,MATCH(Source_Data!B36149,Installed_Capacity!$G$33:$G$38,0),MATCH(Source_Data!C36149,Installed_Capacity!$H$32:$S$32,0)))</f>
        <v>0.47666863017971395</v>
      </c>
      <c r="V36149" s="21"/>
      <c r="W36149" s="2"/>
    </row>
    <row r="36150" spans="1:23" x14ac:dyDescent="0.25">
      <c r="A36150" s="17">
        <v>44242</v>
      </c>
      <c r="B36150" s="19">
        <v>2021</v>
      </c>
      <c r="C36150" s="19">
        <v>2</v>
      </c>
      <c r="D36150" s="19">
        <v>15</v>
      </c>
      <c r="E36150" s="19">
        <v>4</v>
      </c>
      <c r="F36150" s="69">
        <v>18953.2</v>
      </c>
      <c r="G36150" s="52">
        <f t="shared" si="564"/>
        <v>26643.599999999999</v>
      </c>
      <c r="H36150" s="34">
        <v>0</v>
      </c>
      <c r="I36150" s="35">
        <v>-4.8514159999999999E-3</v>
      </c>
      <c r="J36150" s="35">
        <f>H36150/(INDEX(Installed_Capacity!$H$6:$S$11,MATCH(Source_Data!B36150,Installed_Capacity!$G$6:$G$11,0),MATCH(Source_Data!C36150,Installed_Capacity!$H$5:$S$5,0)))</f>
        <v>0</v>
      </c>
      <c r="K36150" s="36">
        <f>I36150/(INDEX(Installed_Capacity!$H$15:$S$20,MATCH(Source_Data!B36150,Installed_Capacity!$G$15:$G$20,0),MATCH(Source_Data!C36150,Installed_Capacity!$H$14:$S$14,0)))</f>
        <v>-1.153777697446496E-6</v>
      </c>
      <c r="L36150" s="39">
        <v>8.177831E-3</v>
      </c>
      <c r="M36150" s="40">
        <v>0</v>
      </c>
      <c r="N36150" s="40">
        <f>L36150/(INDEX(Installed_Capacity!$V$6:$AG$11,MATCH(Source_Data!B36150,Installed_Capacity!$U$6:$U$11,0),MATCH(Source_Data!C36150,Installed_Capacity!$V$5:$AG$5,0)))</f>
        <v>3.5894128129498926E-6</v>
      </c>
      <c r="O36150" s="41">
        <f>M36150/(INDEX(Installed_Capacity!$V$15:$AG$20,MATCH(Source_Data!B36150,Installed_Capacity!$U$15:$U$20,0),MATCH(Source_Data!C36150,Installed_Capacity!$V$14:$AG$14,0)))</f>
        <v>0</v>
      </c>
      <c r="P36150" s="37">
        <v>0</v>
      </c>
      <c r="Q36150" s="38">
        <f>P36150/(INDEX(Installed_Capacity!$AJ$15:$AU$20,MATCH(Source_Data!B36150,Installed_Capacity!$AI$15:$AI$20,0),MATCH(Source_Data!C36150,Installed_Capacity!$AJ$14:$AU$14,0)))</f>
        <v>0</v>
      </c>
      <c r="R36150" s="63">
        <v>178.69437058099999</v>
      </c>
      <c r="S36150" s="42">
        <v>2054.5620297260002</v>
      </c>
      <c r="T36150" s="42">
        <f>R36150/(INDEX(Installed_Capacity!$H$25:$S$30,MATCH(Source_Data!B36150,Installed_Capacity!$G$25:$G$30,0),MATCH(Source_Data!C36150,Installed_Capacity!$H$24:$S$24,0)))</f>
        <v>0.12718460539572951</v>
      </c>
      <c r="U36150" s="43">
        <f>S36150/(INDEX(Installed_Capacity!$H$33:$S$38,MATCH(Source_Data!B36150,Installed_Capacity!$G$33:$G$38,0),MATCH(Source_Data!C36150,Installed_Capacity!$H$32:$S$32,0)))</f>
        <v>0.50635407233066188</v>
      </c>
      <c r="V36150" s="21"/>
      <c r="W36150" s="2"/>
    </row>
    <row r="36151" spans="1:23" x14ac:dyDescent="0.25">
      <c r="A36151" s="17">
        <v>44242</v>
      </c>
      <c r="B36151" s="19">
        <v>2021</v>
      </c>
      <c r="C36151" s="19">
        <v>2</v>
      </c>
      <c r="D36151" s="19">
        <v>15</v>
      </c>
      <c r="E36151" s="19">
        <v>5</v>
      </c>
      <c r="F36151" s="69">
        <v>19129.400000000001</v>
      </c>
      <c r="G36151" s="52">
        <f t="shared" si="564"/>
        <v>26643.599999999999</v>
      </c>
      <c r="H36151" s="34">
        <v>0</v>
      </c>
      <c r="I36151" s="35">
        <v>-6.2890519999999998E-3</v>
      </c>
      <c r="J36151" s="35">
        <f>H36151/(INDEX(Installed_Capacity!$H$6:$S$11,MATCH(Source_Data!B36151,Installed_Capacity!$G$6:$G$11,0),MATCH(Source_Data!C36151,Installed_Capacity!$H$5:$S$5,0)))</f>
        <v>0</v>
      </c>
      <c r="K36151" s="36">
        <f>I36151/(INDEX(Installed_Capacity!$H$15:$S$20,MATCH(Source_Data!B36151,Installed_Capacity!$G$15:$G$20,0),MATCH(Source_Data!C36151,Installed_Capacity!$H$14:$S$14,0)))</f>
        <v>-1.495680423134458E-6</v>
      </c>
      <c r="L36151" s="39">
        <v>8.1033310000000001E-3</v>
      </c>
      <c r="M36151" s="40">
        <v>0</v>
      </c>
      <c r="N36151" s="40">
        <f>L36151/(INDEX(Installed_Capacity!$V$6:$AG$11,MATCH(Source_Data!B36151,Installed_Capacity!$U$6:$U$11,0),MATCH(Source_Data!C36151,Installed_Capacity!$V$5:$AG$5,0)))</f>
        <v>3.5567132799606728E-6</v>
      </c>
      <c r="O36151" s="41">
        <f>M36151/(INDEX(Installed_Capacity!$V$15:$AG$20,MATCH(Source_Data!B36151,Installed_Capacity!$U$15:$U$20,0),MATCH(Source_Data!C36151,Installed_Capacity!$V$14:$AG$14,0)))</f>
        <v>0</v>
      </c>
      <c r="P36151" s="37">
        <v>0</v>
      </c>
      <c r="Q36151" s="38">
        <f>P36151/(INDEX(Installed_Capacity!$AJ$15:$AU$20,MATCH(Source_Data!B36151,Installed_Capacity!$AI$15:$AI$20,0),MATCH(Source_Data!C36151,Installed_Capacity!$AJ$14:$AU$14,0)))</f>
        <v>0</v>
      </c>
      <c r="R36151" s="63">
        <v>178.45929532900001</v>
      </c>
      <c r="S36151" s="42">
        <v>2025.683453973</v>
      </c>
      <c r="T36151" s="42">
        <f>R36151/(INDEX(Installed_Capacity!$H$25:$S$30,MATCH(Source_Data!B36151,Installed_Capacity!$G$25:$G$30,0),MATCH(Source_Data!C36151,Installed_Capacity!$H$24:$S$24,0)))</f>
        <v>0.1270172920491103</v>
      </c>
      <c r="U36151" s="43">
        <f>S36151/(INDEX(Installed_Capacity!$H$33:$S$38,MATCH(Source_Data!B36151,Installed_Capacity!$G$33:$G$38,0),MATCH(Source_Data!C36151,Installed_Capacity!$H$32:$S$32,0)))</f>
        <v>0.4992368452895336</v>
      </c>
      <c r="V36151" s="21"/>
      <c r="W36151" s="2"/>
    </row>
    <row r="36152" spans="1:23" x14ac:dyDescent="0.25">
      <c r="A36152" s="17">
        <v>44242</v>
      </c>
      <c r="B36152" s="19">
        <v>2021</v>
      </c>
      <c r="C36152" s="19">
        <v>2</v>
      </c>
      <c r="D36152" s="19">
        <v>15</v>
      </c>
      <c r="E36152" s="19">
        <v>6</v>
      </c>
      <c r="F36152" s="69">
        <v>19561.5</v>
      </c>
      <c r="G36152" s="52">
        <f t="shared" si="564"/>
        <v>26643.599999999999</v>
      </c>
      <c r="H36152" s="34">
        <v>0</v>
      </c>
      <c r="I36152" s="35">
        <v>-5.2914939999999999E-3</v>
      </c>
      <c r="J36152" s="35">
        <f>H36152/(INDEX(Installed_Capacity!$H$6:$S$11,MATCH(Source_Data!B36152,Installed_Capacity!$G$6:$G$11,0),MATCH(Source_Data!C36152,Installed_Capacity!$H$5:$S$5,0)))</f>
        <v>0</v>
      </c>
      <c r="K36152" s="36">
        <f>I36152/(INDEX(Installed_Capacity!$H$15:$S$20,MATCH(Source_Data!B36152,Installed_Capacity!$G$15:$G$20,0),MATCH(Source_Data!C36152,Installed_Capacity!$H$14:$S$14,0)))</f>
        <v>-1.2584383123137551E-6</v>
      </c>
      <c r="L36152" s="39">
        <v>7.8838310000000009E-3</v>
      </c>
      <c r="M36152" s="40">
        <v>9.2296879999999998E-3</v>
      </c>
      <c r="N36152" s="40">
        <f>L36152/(INDEX(Installed_Capacity!$V$6:$AG$11,MATCH(Source_Data!B36152,Installed_Capacity!$U$6:$U$11,0),MATCH(Source_Data!C36152,Installed_Capacity!$V$5:$AG$5,0)))</f>
        <v>3.4603703606165947E-6</v>
      </c>
      <c r="O36152" s="41">
        <f>M36152/(INDEX(Installed_Capacity!$V$15:$AG$20,MATCH(Source_Data!B36152,Installed_Capacity!$U$15:$U$20,0),MATCH(Source_Data!C36152,Installed_Capacity!$V$14:$AG$14,0)))</f>
        <v>1.9913800320185035E-6</v>
      </c>
      <c r="P36152" s="37">
        <v>0</v>
      </c>
      <c r="Q36152" s="38">
        <f>P36152/(INDEX(Installed_Capacity!$AJ$15:$AU$20,MATCH(Source_Data!B36152,Installed_Capacity!$AI$15:$AI$20,0),MATCH(Source_Data!C36152,Installed_Capacity!$AJ$14:$AU$14,0)))</f>
        <v>0</v>
      </c>
      <c r="R36152" s="63">
        <v>210.42857393200001</v>
      </c>
      <c r="S36152" s="42">
        <v>2000.6898522290001</v>
      </c>
      <c r="T36152" s="42">
        <f>R36152/(INDEX(Installed_Capacity!$H$25:$S$30,MATCH(Source_Data!B36152,Installed_Capacity!$G$25:$G$30,0),MATCH(Source_Data!C36152,Installed_Capacity!$H$24:$S$24,0)))</f>
        <v>0.14977122699786474</v>
      </c>
      <c r="U36152" s="43">
        <f>S36152/(INDEX(Installed_Capacity!$H$33:$S$38,MATCH(Source_Data!B36152,Installed_Capacity!$G$33:$G$38,0),MATCH(Source_Data!C36152,Installed_Capacity!$H$32:$S$32,0)))</f>
        <v>0.49307708382106491</v>
      </c>
      <c r="V36152" s="21"/>
      <c r="W36152" s="2"/>
    </row>
    <row r="36153" spans="1:23" x14ac:dyDescent="0.25">
      <c r="A36153" s="17">
        <v>44242</v>
      </c>
      <c r="B36153" s="19">
        <v>2021</v>
      </c>
      <c r="C36153" s="19">
        <v>2</v>
      </c>
      <c r="D36153" s="19">
        <v>15</v>
      </c>
      <c r="E36153" s="19">
        <v>7</v>
      </c>
      <c r="F36153" s="69">
        <v>20581.5</v>
      </c>
      <c r="G36153" s="52">
        <f t="shared" si="564"/>
        <v>26643.599999999999</v>
      </c>
      <c r="H36153" s="34">
        <v>0.28467073300000001</v>
      </c>
      <c r="I36153" s="35">
        <v>61.133663744000003</v>
      </c>
      <c r="J36153" s="35">
        <f>H36153/(INDEX(Installed_Capacity!$H$6:$S$11,MATCH(Source_Data!B36153,Installed_Capacity!$G$6:$G$11,0),MATCH(Source_Data!C36153,Installed_Capacity!$H$5:$S$5,0)))</f>
        <v>1.5467200567243329E-4</v>
      </c>
      <c r="K36153" s="36">
        <f>I36153/(INDEX(Installed_Capacity!$H$15:$S$20,MATCH(Source_Data!B36153,Installed_Capacity!$G$15:$G$20,0),MATCH(Source_Data!C36153,Installed_Capacity!$H$14:$S$14,0)))</f>
        <v>1.45389836268464E-2</v>
      </c>
      <c r="L36153" s="39">
        <v>0.21505281100000001</v>
      </c>
      <c r="M36153" s="40">
        <v>19.137442694000001</v>
      </c>
      <c r="N36153" s="40">
        <f>L36153/(INDEX(Installed_Capacity!$V$6:$AG$11,MATCH(Source_Data!B36153,Installed_Capacity!$U$6:$U$11,0),MATCH(Source_Data!C36153,Installed_Capacity!$V$5:$AG$5,0)))</f>
        <v>9.4390959566698272E-5</v>
      </c>
      <c r="O36153" s="41">
        <f>M36153/(INDEX(Installed_Capacity!$V$15:$AG$20,MATCH(Source_Data!B36153,Installed_Capacity!$U$15:$U$20,0),MATCH(Source_Data!C36153,Installed_Capacity!$V$14:$AG$14,0)))</f>
        <v>4.1290584518924147E-3</v>
      </c>
      <c r="P36153" s="37">
        <v>0</v>
      </c>
      <c r="Q36153" s="38">
        <f>P36153/(INDEX(Installed_Capacity!$AJ$15:$AU$20,MATCH(Source_Data!B36153,Installed_Capacity!$AI$15:$AI$20,0),MATCH(Source_Data!C36153,Installed_Capacity!$AJ$14:$AU$14,0)))</f>
        <v>0</v>
      </c>
      <c r="R36153" s="63">
        <v>400.67996772999999</v>
      </c>
      <c r="S36153" s="42">
        <v>1969.0930863809999</v>
      </c>
      <c r="T36153" s="42">
        <f>R36153/(INDEX(Installed_Capacity!$H$25:$S$30,MATCH(Source_Data!B36153,Installed_Capacity!$G$25:$G$30,0),MATCH(Source_Data!C36153,Installed_Capacity!$H$24:$S$24,0)))</f>
        <v>0.28518147169395014</v>
      </c>
      <c r="U36153" s="43">
        <f>S36153/(INDEX(Installed_Capacity!$H$33:$S$38,MATCH(Source_Data!B36153,Installed_Capacity!$G$33:$G$38,0),MATCH(Source_Data!C36153,Installed_Capacity!$H$32:$S$32,0)))</f>
        <v>0.48528994922588942</v>
      </c>
      <c r="V36153" s="21"/>
      <c r="W36153" s="2"/>
    </row>
    <row r="36154" spans="1:23" x14ac:dyDescent="0.25">
      <c r="A36154" s="17">
        <v>44242</v>
      </c>
      <c r="B36154" s="19">
        <v>2021</v>
      </c>
      <c r="C36154" s="19">
        <v>2</v>
      </c>
      <c r="D36154" s="19">
        <v>15</v>
      </c>
      <c r="E36154" s="19">
        <v>8</v>
      </c>
      <c r="F36154" s="69">
        <v>22115.9</v>
      </c>
      <c r="G36154" s="52">
        <f t="shared" si="564"/>
        <v>26643.599999999999</v>
      </c>
      <c r="H36154" s="34">
        <v>109.802825617</v>
      </c>
      <c r="I36154" s="35">
        <v>615.15633195800001</v>
      </c>
      <c r="J36154" s="35">
        <f>H36154/(INDEX(Installed_Capacity!$H$6:$S$11,MATCH(Source_Data!B36154,Installed_Capacity!$G$6:$G$11,0),MATCH(Source_Data!C36154,Installed_Capacity!$H$5:$S$5,0)))</f>
        <v>5.9659885256563502E-2</v>
      </c>
      <c r="K36154" s="36">
        <f>I36154/(INDEX(Installed_Capacity!$H$15:$S$20,MATCH(Source_Data!B36154,Installed_Capacity!$G$15:$G$20,0),MATCH(Source_Data!C36154,Installed_Capacity!$H$14:$S$14,0)))</f>
        <v>0.14629824699760513</v>
      </c>
      <c r="L36154" s="39">
        <v>113.29324291899999</v>
      </c>
      <c r="M36154" s="40">
        <v>490.24699919800003</v>
      </c>
      <c r="N36154" s="40">
        <f>L36154/(INDEX(Installed_Capacity!$V$6:$AG$11,MATCH(Source_Data!B36154,Installed_Capacity!$U$6:$U$11,0),MATCH(Source_Data!C36154,Installed_Capacity!$V$5:$AG$5,0)))</f>
        <v>4.9726659520611671E-2</v>
      </c>
      <c r="O36154" s="41">
        <f>M36154/(INDEX(Installed_Capacity!$V$15:$AG$20,MATCH(Source_Data!B36154,Installed_Capacity!$U$15:$U$20,0),MATCH(Source_Data!C36154,Installed_Capacity!$V$14:$AG$14,0)))</f>
        <v>0.1057747656215344</v>
      </c>
      <c r="P36154" s="37">
        <v>0</v>
      </c>
      <c r="Q36154" s="38">
        <f>P36154/(INDEX(Installed_Capacity!$AJ$15:$AU$20,MATCH(Source_Data!B36154,Installed_Capacity!$AI$15:$AI$20,0),MATCH(Source_Data!C36154,Installed_Capacity!$AJ$14:$AU$14,0)))</f>
        <v>0</v>
      </c>
      <c r="R36154" s="63">
        <v>345.73177441600001</v>
      </c>
      <c r="S36154" s="42">
        <v>1798.3039180769999</v>
      </c>
      <c r="T36154" s="42">
        <f>R36154/(INDEX(Installed_Capacity!$H$25:$S$30,MATCH(Source_Data!B36154,Installed_Capacity!$G$25:$G$30,0),MATCH(Source_Data!C36154,Installed_Capacity!$H$24:$S$24,0)))</f>
        <v>0.24607243730676154</v>
      </c>
      <c r="U36154" s="43">
        <f>S36154/(INDEX(Installed_Capacity!$H$33:$S$38,MATCH(Source_Data!B36154,Installed_Capacity!$G$33:$G$38,0),MATCH(Source_Data!C36154,Installed_Capacity!$H$32:$S$32,0)))</f>
        <v>0.44319835518809331</v>
      </c>
      <c r="V36154" s="21"/>
      <c r="W36154" s="2"/>
    </row>
    <row r="36155" spans="1:23" x14ac:dyDescent="0.25">
      <c r="A36155" s="17">
        <v>44242</v>
      </c>
      <c r="B36155" s="19">
        <v>2021</v>
      </c>
      <c r="C36155" s="19">
        <v>2</v>
      </c>
      <c r="D36155" s="19">
        <v>15</v>
      </c>
      <c r="E36155" s="19">
        <v>9</v>
      </c>
      <c r="F36155" s="69">
        <v>22972.799999999999</v>
      </c>
      <c r="G36155" s="52">
        <f t="shared" si="564"/>
        <v>26643.599999999999</v>
      </c>
      <c r="H36155" s="34">
        <v>475.39651359800001</v>
      </c>
      <c r="I36155" s="35">
        <v>1811.9432078079999</v>
      </c>
      <c r="J36155" s="35">
        <f>H36155/(INDEX(Installed_Capacity!$H$6:$S$11,MATCH(Source_Data!B36155,Installed_Capacity!$G$6:$G$11,0),MATCH(Source_Data!C36155,Installed_Capacity!$H$5:$S$5,0)))</f>
        <v>0.2583002877499348</v>
      </c>
      <c r="K36155" s="36">
        <f>I36155/(INDEX(Installed_Capacity!$H$15:$S$20,MATCH(Source_Data!B36155,Installed_Capacity!$G$15:$G$20,0),MATCH(Source_Data!C36155,Installed_Capacity!$H$14:$S$14,0)))</f>
        <v>0.43092154171246744</v>
      </c>
      <c r="L36155" s="39">
        <v>393.83251571400001</v>
      </c>
      <c r="M36155" s="40">
        <v>1764.981161036</v>
      </c>
      <c r="N36155" s="40">
        <f>L36155/(INDEX(Installed_Capacity!$V$6:$AG$11,MATCH(Source_Data!B36155,Installed_Capacity!$U$6:$U$11,0),MATCH(Source_Data!C36155,Installed_Capacity!$V$5:$AG$5,0)))</f>
        <v>0.17286093073580533</v>
      </c>
      <c r="O36155" s="41">
        <f>M36155/(INDEX(Installed_Capacity!$V$15:$AG$20,MATCH(Source_Data!B36155,Installed_Capacity!$U$15:$U$20,0),MATCH(Source_Data!C36155,Installed_Capacity!$V$14:$AG$14,0)))</f>
        <v>0.38080899819971437</v>
      </c>
      <c r="P36155" s="37">
        <v>0</v>
      </c>
      <c r="Q36155" s="38">
        <f>P36155/(INDEX(Installed_Capacity!$AJ$15:$AU$20,MATCH(Source_Data!B36155,Installed_Capacity!$AI$15:$AI$20,0),MATCH(Source_Data!C36155,Installed_Capacity!$AJ$14:$AU$14,0)))</f>
        <v>0</v>
      </c>
      <c r="R36155" s="63">
        <v>434.007537308</v>
      </c>
      <c r="S36155" s="42">
        <v>1583.55859706</v>
      </c>
      <c r="T36155" s="42">
        <f>R36155/(INDEX(Installed_Capacity!$H$25:$S$30,MATCH(Source_Data!B36155,Installed_Capacity!$G$25:$G$30,0),MATCH(Source_Data!C36155,Installed_Capacity!$H$24:$S$24,0)))</f>
        <v>0.30890216178505331</v>
      </c>
      <c r="U36155" s="43">
        <f>S36155/(INDEX(Installed_Capacity!$H$33:$S$38,MATCH(Source_Data!B36155,Installed_Capacity!$G$33:$G$38,0),MATCH(Source_Data!C36155,Installed_Capacity!$H$32:$S$32,0)))</f>
        <v>0.3902736119884857</v>
      </c>
      <c r="V36155" s="21"/>
      <c r="W36155" s="2"/>
    </row>
    <row r="36156" spans="1:23" x14ac:dyDescent="0.25">
      <c r="A36156" s="17">
        <v>44242</v>
      </c>
      <c r="B36156" s="19">
        <v>2021</v>
      </c>
      <c r="C36156" s="19">
        <v>2</v>
      </c>
      <c r="D36156" s="19">
        <v>15</v>
      </c>
      <c r="E36156" s="19">
        <v>10</v>
      </c>
      <c r="F36156" s="69">
        <v>23374.7</v>
      </c>
      <c r="G36156" s="52">
        <f t="shared" si="564"/>
        <v>26643.599999999999</v>
      </c>
      <c r="H36156" s="34">
        <v>866.98664991199996</v>
      </c>
      <c r="I36156" s="35">
        <v>2296.449166202</v>
      </c>
      <c r="J36156" s="35">
        <f>H36156/(INDEX(Installed_Capacity!$H$6:$S$11,MATCH(Source_Data!B36156,Installed_Capacity!$G$6:$G$11,0),MATCH(Source_Data!C36156,Installed_Capacity!$H$5:$S$5,0)))</f>
        <v>0.4710655100365122</v>
      </c>
      <c r="K36156" s="36">
        <f>I36156/(INDEX(Installed_Capacity!$H$15:$S$20,MATCH(Source_Data!B36156,Installed_Capacity!$G$15:$G$20,0),MATCH(Source_Data!C36156,Installed_Capacity!$H$14:$S$14,0)))</f>
        <v>0.54614814134336631</v>
      </c>
      <c r="L36156" s="39">
        <v>757.88835758899995</v>
      </c>
      <c r="M36156" s="40">
        <v>2137.2738886819998</v>
      </c>
      <c r="N36156" s="40">
        <f>L36156/(INDEX(Installed_Capacity!$V$6:$AG$11,MATCH(Source_Data!B36156,Installed_Capacity!$U$6:$U$11,0),MATCH(Source_Data!C36156,Installed_Capacity!$V$5:$AG$5,0)))</f>
        <v>0.33265228659231361</v>
      </c>
      <c r="O36156" s="41">
        <f>M36156/(INDEX(Installed_Capacity!$V$15:$AG$20,MATCH(Source_Data!B36156,Installed_Capacity!$U$15:$U$20,0),MATCH(Source_Data!C36156,Installed_Capacity!$V$14:$AG$14,0)))</f>
        <v>0.46113417321104161</v>
      </c>
      <c r="P36156" s="37">
        <v>2.2043923639999998</v>
      </c>
      <c r="Q36156" s="38">
        <f>P36156/(INDEX(Installed_Capacity!$AJ$15:$AU$20,MATCH(Source_Data!B36156,Installed_Capacity!$AI$15:$AI$20,0),MATCH(Source_Data!C36156,Installed_Capacity!$AJ$14:$AU$14,0)))</f>
        <v>2.4039175179934569E-3</v>
      </c>
      <c r="R36156" s="63">
        <v>483.48211696800001</v>
      </c>
      <c r="S36156" s="42">
        <v>1773.324960999</v>
      </c>
      <c r="T36156" s="42">
        <f>R36156/(INDEX(Installed_Capacity!$H$25:$S$30,MATCH(Source_Data!B36156,Installed_Capacity!$G$25:$G$30,0),MATCH(Source_Data!C36156,Installed_Capacity!$H$24:$S$24,0)))</f>
        <v>0.34411538574234873</v>
      </c>
      <c r="U36156" s="43">
        <f>S36156/(INDEX(Installed_Capacity!$H$33:$S$38,MATCH(Source_Data!B36156,Installed_Capacity!$G$33:$G$38,0),MATCH(Source_Data!C36156,Installed_Capacity!$H$32:$S$32,0)))</f>
        <v>0.43704220294930946</v>
      </c>
      <c r="V36156" s="21"/>
      <c r="W36156" s="2"/>
    </row>
    <row r="36157" spans="1:23" x14ac:dyDescent="0.25">
      <c r="A36157" s="17">
        <v>44242</v>
      </c>
      <c r="B36157" s="19">
        <v>2021</v>
      </c>
      <c r="C36157" s="19">
        <v>2</v>
      </c>
      <c r="D36157" s="19">
        <v>15</v>
      </c>
      <c r="E36157" s="19">
        <v>11</v>
      </c>
      <c r="F36157" s="69">
        <v>23733.9</v>
      </c>
      <c r="G36157" s="52">
        <f t="shared" si="564"/>
        <v>26643.599999999999</v>
      </c>
      <c r="H36157" s="34">
        <v>1274.9229272130001</v>
      </c>
      <c r="I36157" s="35">
        <v>2296.8414576390001</v>
      </c>
      <c r="J36157" s="35">
        <f>H36157/(INDEX(Installed_Capacity!$H$6:$S$11,MATCH(Source_Data!B36157,Installed_Capacity!$G$6:$G$11,0),MATCH(Source_Data!C36157,Installed_Capacity!$H$5:$S$5,0)))</f>
        <v>0.6927121876972312</v>
      </c>
      <c r="K36157" s="36">
        <f>I36157/(INDEX(Installed_Capacity!$H$15:$S$20,MATCH(Source_Data!B36157,Installed_Capacity!$G$15:$G$20,0),MATCH(Source_Data!C36157,Installed_Capacity!$H$14:$S$14,0)))</f>
        <v>0.54624143722046903</v>
      </c>
      <c r="L36157" s="39">
        <v>1257.050728424</v>
      </c>
      <c r="M36157" s="40">
        <v>2540.9604398249999</v>
      </c>
      <c r="N36157" s="40">
        <f>L36157/(INDEX(Installed_Capacity!$V$6:$AG$11,MATCH(Source_Data!B36157,Installed_Capacity!$U$6:$U$11,0),MATCH(Source_Data!C36157,Installed_Capacity!$V$5:$AG$5,0)))</f>
        <v>0.55174458742582244</v>
      </c>
      <c r="O36157" s="41">
        <f>M36157/(INDEX(Installed_Capacity!$V$15:$AG$20,MATCH(Source_Data!B36157,Installed_Capacity!$U$15:$U$20,0),MATCH(Source_Data!C36157,Installed_Capacity!$V$14:$AG$14,0)))</f>
        <v>0.54823282022279185</v>
      </c>
      <c r="P36157" s="37">
        <v>4.8580749509999999</v>
      </c>
      <c r="Q36157" s="38">
        <f>P36157/(INDEX(Installed_Capacity!$AJ$15:$AU$20,MATCH(Source_Data!B36157,Installed_Capacity!$AI$15:$AI$20,0),MATCH(Source_Data!C36157,Installed_Capacity!$AJ$14:$AU$14,0)))</f>
        <v>5.2977916586695742E-3</v>
      </c>
      <c r="R36157" s="63">
        <v>619.08617735799999</v>
      </c>
      <c r="S36157" s="42">
        <v>2065.453635846</v>
      </c>
      <c r="T36157" s="42">
        <f>R36157/(INDEX(Installed_Capacity!$H$25:$S$30,MATCH(Source_Data!B36157,Installed_Capacity!$G$25:$G$30,0),MATCH(Source_Data!C36157,Installed_Capacity!$H$24:$S$24,0)))</f>
        <v>0.44063073121565827</v>
      </c>
      <c r="U36157" s="43">
        <f>S36157/(INDEX(Installed_Capacity!$H$33:$S$38,MATCH(Source_Data!B36157,Installed_Capacity!$G$33:$G$38,0),MATCH(Source_Data!C36157,Installed_Capacity!$H$32:$S$32,0)))</f>
        <v>0.5090383471460681</v>
      </c>
      <c r="V36157" s="21"/>
      <c r="W36157" s="2"/>
    </row>
    <row r="36158" spans="1:23" x14ac:dyDescent="0.25">
      <c r="A36158" s="17">
        <v>44242</v>
      </c>
      <c r="B36158" s="19">
        <v>2021</v>
      </c>
      <c r="C36158" s="19">
        <v>2</v>
      </c>
      <c r="D36158" s="19">
        <v>15</v>
      </c>
      <c r="E36158" s="19">
        <v>12</v>
      </c>
      <c r="F36158" s="69">
        <v>23324.9</v>
      </c>
      <c r="G36158" s="52">
        <f t="shared" si="564"/>
        <v>26643.599999999999</v>
      </c>
      <c r="H36158" s="34">
        <v>1212.6076485230001</v>
      </c>
      <c r="I36158" s="35">
        <v>2580.0954634929999</v>
      </c>
      <c r="J36158" s="35">
        <f>H36158/(INDEX(Installed_Capacity!$H$6:$S$11,MATCH(Source_Data!B36158,Installed_Capacity!$G$6:$G$11,0),MATCH(Source_Data!C36158,Installed_Capacity!$H$5:$S$5,0)))</f>
        <v>0.65885402097441981</v>
      </c>
      <c r="K36158" s="36">
        <f>I36158/(INDEX(Installed_Capacity!$H$15:$S$20,MATCH(Source_Data!B36158,Installed_Capacity!$G$15:$G$20,0),MATCH(Source_Data!C36158,Installed_Capacity!$H$14:$S$14,0)))</f>
        <v>0.61360571904390449</v>
      </c>
      <c r="L36158" s="39">
        <v>1218.3875618469999</v>
      </c>
      <c r="M36158" s="40">
        <v>2850.258453466</v>
      </c>
      <c r="N36158" s="40">
        <f>L36158/(INDEX(Installed_Capacity!$V$6:$AG$11,MATCH(Source_Data!B36158,Installed_Capacity!$U$6:$U$11,0),MATCH(Source_Data!C36158,Installed_Capacity!$V$5:$AG$5,0)))</f>
        <v>0.53477455399022078</v>
      </c>
      <c r="O36158" s="41">
        <f>M36158/(INDEX(Installed_Capacity!$V$15:$AG$20,MATCH(Source_Data!B36158,Installed_Capacity!$U$15:$U$20,0),MATCH(Source_Data!C36158,Installed_Capacity!$V$14:$AG$14,0)))</f>
        <v>0.6149663748464882</v>
      </c>
      <c r="P36158" s="37">
        <v>71.785102604000002</v>
      </c>
      <c r="Q36158" s="38">
        <f>P36158/(INDEX(Installed_Capacity!$AJ$15:$AU$20,MATCH(Source_Data!B36158,Installed_Capacity!$AI$15:$AI$20,0),MATCH(Source_Data!C36158,Installed_Capacity!$AJ$14:$AU$14,0)))</f>
        <v>7.8282554639040353E-2</v>
      </c>
      <c r="R36158" s="63">
        <v>730.25290203899999</v>
      </c>
      <c r="S36158" s="42">
        <v>2192.8574507110002</v>
      </c>
      <c r="T36158" s="42">
        <f>R36158/(INDEX(Installed_Capacity!$H$25:$S$30,MATCH(Source_Data!B36158,Installed_Capacity!$G$25:$G$30,0),MATCH(Source_Data!C36158,Installed_Capacity!$H$24:$S$24,0)))</f>
        <v>0.51975295518790021</v>
      </c>
      <c r="U36158" s="43">
        <f>S36158/(INDEX(Installed_Capacity!$H$33:$S$38,MATCH(Source_Data!B36158,Installed_Capacity!$G$33:$G$38,0),MATCH(Source_Data!C36158,Installed_Capacity!$H$32:$S$32,0)))</f>
        <v>0.54043746752013533</v>
      </c>
      <c r="V36158" s="21"/>
      <c r="W36158" s="2"/>
    </row>
    <row r="36159" spans="1:23" x14ac:dyDescent="0.25">
      <c r="A36159" s="17">
        <v>44242</v>
      </c>
      <c r="B36159" s="19">
        <v>2021</v>
      </c>
      <c r="C36159" s="19">
        <v>2</v>
      </c>
      <c r="D36159" s="19">
        <v>15</v>
      </c>
      <c r="E36159" s="19">
        <v>13</v>
      </c>
      <c r="F36159" s="69">
        <v>23217.8</v>
      </c>
      <c r="G36159" s="52">
        <f t="shared" si="564"/>
        <v>26643.599999999999</v>
      </c>
      <c r="H36159" s="34">
        <v>1221.566321773</v>
      </c>
      <c r="I36159" s="35">
        <v>2693.0549044509999</v>
      </c>
      <c r="J36159" s="35">
        <f>H36159/(INDEX(Installed_Capacity!$H$6:$S$11,MATCH(Source_Data!B36159,Installed_Capacity!$G$6:$G$11,0),MATCH(Source_Data!C36159,Installed_Capacity!$H$5:$S$5,0)))</f>
        <v>0.66372159533002262</v>
      </c>
      <c r="K36159" s="36">
        <f>I36159/(INDEX(Installed_Capacity!$H$15:$S$20,MATCH(Source_Data!B36159,Installed_Capacity!$G$15:$G$20,0),MATCH(Source_Data!C36159,Installed_Capacity!$H$14:$S$14,0)))</f>
        <v>0.64047005796956347</v>
      </c>
      <c r="L36159" s="39">
        <v>1307.4520960269999</v>
      </c>
      <c r="M36159" s="40">
        <v>2934.1013629270001</v>
      </c>
      <c r="N36159" s="40">
        <f>L36159/(INDEX(Installed_Capacity!$V$6:$AG$11,MATCH(Source_Data!B36159,Installed_Capacity!$U$6:$U$11,0),MATCH(Source_Data!C36159,Installed_Capacity!$V$5:$AG$5,0)))</f>
        <v>0.57386675095113937</v>
      </c>
      <c r="O36159" s="41">
        <f>M36159/(INDEX(Installed_Capacity!$V$15:$AG$20,MATCH(Source_Data!B36159,Installed_Capacity!$U$15:$U$20,0),MATCH(Source_Data!C36159,Installed_Capacity!$V$14:$AG$14,0)))</f>
        <v>0.63305616246736662</v>
      </c>
      <c r="P36159" s="37">
        <v>50.060667932000001</v>
      </c>
      <c r="Q36159" s="38">
        <f>P36159/(INDEX(Installed_Capacity!$AJ$15:$AU$20,MATCH(Source_Data!B36159,Installed_Capacity!$AI$15:$AI$20,0),MATCH(Source_Data!C36159,Installed_Capacity!$AJ$14:$AU$14,0)))</f>
        <v>5.4591786185387133E-2</v>
      </c>
      <c r="R36159" s="63">
        <v>724.11096472600002</v>
      </c>
      <c r="S36159" s="42">
        <v>2206.2643798690001</v>
      </c>
      <c r="T36159" s="42">
        <f>R36159/(INDEX(Installed_Capacity!$H$25:$S$30,MATCH(Source_Data!B36159,Installed_Capacity!$G$25:$G$30,0),MATCH(Source_Data!C36159,Installed_Capacity!$H$24:$S$24,0)))</f>
        <v>0.51538146955587183</v>
      </c>
      <c r="U36159" s="43">
        <f>S36159/(INDEX(Installed_Capacity!$H$33:$S$38,MATCH(Source_Data!B36159,Installed_Capacity!$G$33:$G$38,0),MATCH(Source_Data!C36159,Installed_Capacity!$H$32:$S$32,0)))</f>
        <v>0.54374165258652984</v>
      </c>
      <c r="V36159" s="21"/>
      <c r="W36159" s="2"/>
    </row>
    <row r="36160" spans="1:23" x14ac:dyDescent="0.25">
      <c r="A36160" s="17">
        <v>44242</v>
      </c>
      <c r="B36160" s="19">
        <v>2021</v>
      </c>
      <c r="C36160" s="19">
        <v>2</v>
      </c>
      <c r="D36160" s="19">
        <v>15</v>
      </c>
      <c r="E36160" s="19">
        <v>14</v>
      </c>
      <c r="F36160" s="69">
        <v>22755.3</v>
      </c>
      <c r="G36160" s="52">
        <f t="shared" si="564"/>
        <v>26643.599999999999</v>
      </c>
      <c r="H36160" s="34">
        <v>1102.466212064</v>
      </c>
      <c r="I36160" s="35">
        <v>2766.8317245140001</v>
      </c>
      <c r="J36160" s="35">
        <f>H36160/(INDEX(Installed_Capacity!$H$6:$S$11,MATCH(Source_Data!B36160,Installed_Capacity!$G$6:$G$11,0),MATCH(Source_Data!C36160,Installed_Capacity!$H$5:$S$5,0)))</f>
        <v>0.59901015608102237</v>
      </c>
      <c r="K36160" s="36">
        <f>I36160/(INDEX(Installed_Capacity!$H$15:$S$20,MATCH(Source_Data!B36160,Installed_Capacity!$G$15:$G$20,0),MATCH(Source_Data!C36160,Installed_Capacity!$H$14:$S$14,0)))</f>
        <v>0.65801587337216194</v>
      </c>
      <c r="L36160" s="39">
        <v>1000.849831339</v>
      </c>
      <c r="M36160" s="40">
        <v>2771.5944296749999</v>
      </c>
      <c r="N36160" s="40">
        <f>L36160/(INDEX(Installed_Capacity!$V$6:$AG$11,MATCH(Source_Data!B36160,Installed_Capacity!$U$6:$U$11,0),MATCH(Source_Data!C36160,Installed_Capacity!$V$5:$AG$5,0)))</f>
        <v>0.43929291378691315</v>
      </c>
      <c r="O36160" s="41">
        <f>M36160/(INDEX(Installed_Capacity!$V$15:$AG$20,MATCH(Source_Data!B36160,Installed_Capacity!$U$15:$U$20,0),MATCH(Source_Data!C36160,Installed_Capacity!$V$14:$AG$14,0)))</f>
        <v>0.59799397380588681</v>
      </c>
      <c r="P36160" s="37">
        <v>0.67691487100000003</v>
      </c>
      <c r="Q36160" s="38">
        <f>P36160/(INDEX(Installed_Capacity!$AJ$15:$AU$20,MATCH(Source_Data!B36160,Installed_Capacity!$AI$15:$AI$20,0),MATCH(Source_Data!C36160,Installed_Capacity!$AJ$14:$AU$14,0)))</f>
        <v>7.3818415594329335E-4</v>
      </c>
      <c r="R36160" s="63">
        <v>687.83972630599999</v>
      </c>
      <c r="S36160" s="42">
        <v>2148.0464726939999</v>
      </c>
      <c r="T36160" s="42">
        <f>R36160/(INDEX(Installed_Capacity!$H$25:$S$30,MATCH(Source_Data!B36160,Installed_Capacity!$G$25:$G$30,0),MATCH(Source_Data!C36160,Installed_Capacity!$H$24:$S$24,0)))</f>
        <v>0.48956564149893228</v>
      </c>
      <c r="U36160" s="43">
        <f>S36160/(INDEX(Installed_Capacity!$H$33:$S$38,MATCH(Source_Data!B36160,Installed_Capacity!$G$33:$G$38,0),MATCH(Source_Data!C36160,Installed_Capacity!$H$32:$S$32,0)))</f>
        <v>0.52939364364149877</v>
      </c>
      <c r="V36160" s="21"/>
      <c r="W36160" s="2"/>
    </row>
    <row r="36161" spans="1:23" x14ac:dyDescent="0.25">
      <c r="A36161" s="17">
        <v>44242</v>
      </c>
      <c r="B36161" s="19">
        <v>2021</v>
      </c>
      <c r="C36161" s="19">
        <v>2</v>
      </c>
      <c r="D36161" s="19">
        <v>15</v>
      </c>
      <c r="E36161" s="19">
        <v>15</v>
      </c>
      <c r="F36161" s="69">
        <v>22395.7</v>
      </c>
      <c r="G36161" s="52">
        <f t="shared" si="564"/>
        <v>26643.599999999999</v>
      </c>
      <c r="H36161" s="34">
        <v>962.48982291100003</v>
      </c>
      <c r="I36161" s="35">
        <v>2179.103279767</v>
      </c>
      <c r="J36161" s="35">
        <f>H36161/(INDEX(Installed_Capacity!$H$6:$S$11,MATCH(Source_Data!B36161,Installed_Capacity!$G$6:$G$11,0),MATCH(Source_Data!C36161,Installed_Capacity!$H$5:$S$5,0)))</f>
        <v>0.52295587178942449</v>
      </c>
      <c r="K36161" s="36">
        <f>I36161/(INDEX(Installed_Capacity!$H$15:$S$20,MATCH(Source_Data!B36161,Installed_Capacity!$G$15:$G$20,0),MATCH(Source_Data!C36161,Installed_Capacity!$H$14:$S$14,0)))</f>
        <v>0.51824060534649607</v>
      </c>
      <c r="L36161" s="39">
        <v>996.59484580900005</v>
      </c>
      <c r="M36161" s="40">
        <v>2322.3900077590001</v>
      </c>
      <c r="N36161" s="40">
        <f>L36161/(INDEX(Installed_Capacity!$V$6:$AG$11,MATCH(Source_Data!B36161,Installed_Capacity!$U$6:$U$11,0),MATCH(Source_Data!C36161,Installed_Capacity!$V$5:$AG$5,0)))</f>
        <v>0.43742531593849854</v>
      </c>
      <c r="O36161" s="41">
        <f>M36161/(INDEX(Installed_Capacity!$V$15:$AG$20,MATCH(Source_Data!B36161,Installed_Capacity!$U$15:$U$20,0),MATCH(Source_Data!C36161,Installed_Capacity!$V$14:$AG$14,0)))</f>
        <v>0.5010744770582245</v>
      </c>
      <c r="P36161" s="37">
        <v>40.750228333999999</v>
      </c>
      <c r="Q36161" s="38">
        <f>P36161/(INDEX(Installed_Capacity!$AJ$15:$AU$20,MATCH(Source_Data!B36161,Installed_Capacity!$AI$15:$AI$20,0),MATCH(Source_Data!C36161,Installed_Capacity!$AJ$14:$AU$14,0)))</f>
        <v>4.4438635042529991E-2</v>
      </c>
      <c r="R36161" s="63">
        <v>854.48620501799996</v>
      </c>
      <c r="S36161" s="42">
        <v>2119.330113432</v>
      </c>
      <c r="T36161" s="42">
        <f>R36161/(INDEX(Installed_Capacity!$H$25:$S$30,MATCH(Source_Data!B36161,Installed_Capacity!$G$25:$G$30,0),MATCH(Source_Data!C36161,Installed_Capacity!$H$24:$S$24,0)))</f>
        <v>0.60817523488825609</v>
      </c>
      <c r="U36161" s="43">
        <f>S36161/(INDEX(Installed_Capacity!$H$33:$S$38,MATCH(Source_Data!B36161,Installed_Capacity!$G$33:$G$38,0),MATCH(Source_Data!C36161,Installed_Capacity!$H$32:$S$32,0)))</f>
        <v>0.52231639542779407</v>
      </c>
      <c r="V36161" s="21"/>
      <c r="W36161" s="2"/>
    </row>
    <row r="36162" spans="1:23" x14ac:dyDescent="0.25">
      <c r="A36162" s="17">
        <v>44242</v>
      </c>
      <c r="B36162" s="19">
        <v>2021</v>
      </c>
      <c r="C36162" s="19">
        <v>2</v>
      </c>
      <c r="D36162" s="19">
        <v>15</v>
      </c>
      <c r="E36162" s="19">
        <v>16</v>
      </c>
      <c r="F36162" s="69">
        <v>22416.2</v>
      </c>
      <c r="G36162" s="52">
        <f t="shared" si="564"/>
        <v>26643.599999999999</v>
      </c>
      <c r="H36162" s="34">
        <v>600.79092358100002</v>
      </c>
      <c r="I36162" s="35">
        <v>1437.024720568</v>
      </c>
      <c r="J36162" s="35">
        <f>H36162/(INDEX(Installed_Capacity!$H$6:$S$11,MATCH(Source_Data!B36162,Installed_Capacity!$G$6:$G$11,0),MATCH(Source_Data!C36162,Installed_Capacity!$H$5:$S$5,0)))</f>
        <v>0.32643165021135789</v>
      </c>
      <c r="K36162" s="36">
        <f>I36162/(INDEX(Installed_Capacity!$H$15:$S$20,MATCH(Source_Data!B36162,Installed_Capacity!$G$15:$G$20,0),MATCH(Source_Data!C36162,Installed_Capacity!$H$14:$S$14,0)))</f>
        <v>0.34175734945645586</v>
      </c>
      <c r="L36162" s="39">
        <v>593.98959828500006</v>
      </c>
      <c r="M36162" s="40">
        <v>1432.861629819</v>
      </c>
      <c r="N36162" s="40">
        <f>L36162/(INDEX(Installed_Capacity!$V$6:$AG$11,MATCH(Source_Data!B36162,Installed_Capacity!$U$6:$U$11,0),MATCH(Source_Data!C36162,Installed_Capacity!$V$5:$AG$5,0)))</f>
        <v>0.26071385858220092</v>
      </c>
      <c r="O36162" s="41">
        <f>M36162/(INDEX(Installed_Capacity!$V$15:$AG$20,MATCH(Source_Data!B36162,Installed_Capacity!$U$15:$U$20,0),MATCH(Source_Data!C36162,Installed_Capacity!$V$14:$AG$14,0)))</f>
        <v>0.30915151609318164</v>
      </c>
      <c r="P36162" s="37">
        <v>84.944822267999996</v>
      </c>
      <c r="Q36162" s="38">
        <f>P36162/(INDEX(Installed_Capacity!$AJ$15:$AU$20,MATCH(Source_Data!B36162,Installed_Capacity!$AI$15:$AI$20,0),MATCH(Source_Data!C36162,Installed_Capacity!$AJ$14:$AU$14,0)))</f>
        <v>9.2633393967284622E-2</v>
      </c>
      <c r="R36162" s="63">
        <v>897.90973470500001</v>
      </c>
      <c r="S36162" s="42">
        <v>2116.6746975729998</v>
      </c>
      <c r="T36162" s="42">
        <f>R36162/(INDEX(Installed_Capacity!$H$25:$S$30,MATCH(Source_Data!B36162,Installed_Capacity!$G$25:$G$30,0),MATCH(Source_Data!C36162,Installed_Capacity!$H$24:$S$24,0)))</f>
        <v>0.63908166171174363</v>
      </c>
      <c r="U36162" s="43">
        <f>S36162/(INDEX(Installed_Capacity!$H$33:$S$38,MATCH(Source_Data!B36162,Installed_Capacity!$G$33:$G$38,0),MATCH(Source_Data!C36162,Installed_Capacity!$H$32:$S$32,0)))</f>
        <v>0.52166195880603117</v>
      </c>
      <c r="V36162" s="21"/>
      <c r="W36162" s="2"/>
    </row>
    <row r="36163" spans="1:23" x14ac:dyDescent="0.25">
      <c r="A36163" s="17">
        <v>44242</v>
      </c>
      <c r="B36163" s="19">
        <v>2021</v>
      </c>
      <c r="C36163" s="19">
        <v>2</v>
      </c>
      <c r="D36163" s="19">
        <v>15</v>
      </c>
      <c r="E36163" s="19">
        <v>17</v>
      </c>
      <c r="F36163" s="69">
        <v>22493.599999999999</v>
      </c>
      <c r="G36163" s="52">
        <f t="shared" ref="G36163:G36226" si="565">_xlfn.MAXIFS($F:$F,$B:$B,B36163,$C:$C,C36163,$D:$D,D36163)</f>
        <v>26643.599999999999</v>
      </c>
      <c r="H36163" s="34">
        <v>303.82316810700001</v>
      </c>
      <c r="I36163" s="35">
        <v>416.93406584100001</v>
      </c>
      <c r="J36163" s="35">
        <f>H36163/(INDEX(Installed_Capacity!$H$6:$S$11,MATCH(Source_Data!B36163,Installed_Capacity!$G$6:$G$11,0),MATCH(Source_Data!C36163,Installed_Capacity!$H$5:$S$5,0)))</f>
        <v>0.16507822313037904</v>
      </c>
      <c r="K36163" s="36">
        <f>I36163/(INDEX(Installed_Capacity!$H$15:$S$20,MATCH(Source_Data!B36163,Installed_Capacity!$G$15:$G$20,0),MATCH(Source_Data!C36163,Installed_Capacity!$H$14:$S$14,0)))</f>
        <v>9.9156457923425798E-2</v>
      </c>
      <c r="L36163" s="39">
        <v>458.54810695600003</v>
      </c>
      <c r="M36163" s="40">
        <v>564.073737542</v>
      </c>
      <c r="N36163" s="40">
        <f>L36163/(INDEX(Installed_Capacity!$V$6:$AG$11,MATCH(Source_Data!B36163,Installed_Capacity!$U$6:$U$11,0),MATCH(Source_Data!C36163,Installed_Capacity!$V$5:$AG$5,0)))</f>
        <v>0.20126589195372027</v>
      </c>
      <c r="O36163" s="41">
        <f>M36163/(INDEX(Installed_Capacity!$V$15:$AG$20,MATCH(Source_Data!B36163,Installed_Capacity!$U$15:$U$20,0),MATCH(Source_Data!C36163,Installed_Capacity!$V$14:$AG$14,0)))</f>
        <v>0.12170348310009882</v>
      </c>
      <c r="P36163" s="37">
        <v>19.273260742000001</v>
      </c>
      <c r="Q36163" s="38">
        <f>P36163/(INDEX(Installed_Capacity!$AJ$15:$AU$20,MATCH(Source_Data!B36163,Installed_Capacity!$AI$15:$AI$20,0),MATCH(Source_Data!C36163,Installed_Capacity!$AJ$14:$AU$14,0)))</f>
        <v>2.1017732543075245E-2</v>
      </c>
      <c r="R36163" s="63">
        <v>1017.485952247</v>
      </c>
      <c r="S36163" s="42">
        <v>1912.3616410879999</v>
      </c>
      <c r="T36163" s="42">
        <f>R36163/(INDEX(Installed_Capacity!$H$25:$S$30,MATCH(Source_Data!B36163,Installed_Capacity!$G$25:$G$30,0),MATCH(Source_Data!C36163,Installed_Capacity!$H$24:$S$24,0)))</f>
        <v>0.72418928985551589</v>
      </c>
      <c r="U36163" s="43">
        <f>S36163/(INDEX(Installed_Capacity!$H$33:$S$38,MATCH(Source_Data!B36163,Installed_Capacity!$G$33:$G$38,0),MATCH(Source_Data!C36163,Installed_Capacity!$H$32:$S$32,0)))</f>
        <v>0.47130828406431452</v>
      </c>
      <c r="V36163" s="21"/>
      <c r="W36163" s="2"/>
    </row>
    <row r="36164" spans="1:23" x14ac:dyDescent="0.25">
      <c r="A36164" s="17">
        <v>44242</v>
      </c>
      <c r="B36164" s="19">
        <v>2021</v>
      </c>
      <c r="C36164" s="19">
        <v>2</v>
      </c>
      <c r="D36164" s="19">
        <v>15</v>
      </c>
      <c r="E36164" s="19">
        <v>18</v>
      </c>
      <c r="F36164" s="69">
        <v>23492.7</v>
      </c>
      <c r="G36164" s="52">
        <f t="shared" si="565"/>
        <v>26643.599999999999</v>
      </c>
      <c r="H36164" s="34">
        <v>42.238065726000002</v>
      </c>
      <c r="I36164" s="35">
        <v>15.764163129</v>
      </c>
      <c r="J36164" s="35">
        <f>H36164/(INDEX(Installed_Capacity!$H$6:$S$11,MATCH(Source_Data!B36164,Installed_Capacity!$G$6:$G$11,0),MATCH(Source_Data!C36164,Installed_Capacity!$H$5:$S$5,0)))</f>
        <v>2.2949483681430932E-2</v>
      </c>
      <c r="K36164" s="36">
        <f>I36164/(INDEX(Installed_Capacity!$H$15:$S$20,MATCH(Source_Data!B36164,Installed_Capacity!$G$15:$G$20,0),MATCH(Source_Data!C36164,Installed_Capacity!$H$14:$S$14,0)))</f>
        <v>3.7490785859527545E-3</v>
      </c>
      <c r="L36164" s="39">
        <v>52.483867451000002</v>
      </c>
      <c r="M36164" s="40">
        <v>39.802705635000002</v>
      </c>
      <c r="N36164" s="40">
        <f>L36164/(INDEX(Installed_Capacity!$V$6:$AG$11,MATCH(Source_Data!B36164,Installed_Capacity!$U$6:$U$11,0),MATCH(Source_Data!C36164,Installed_Capacity!$V$5:$AG$5,0)))</f>
        <v>2.3036214162628604E-2</v>
      </c>
      <c r="O36164" s="41">
        <f>M36164/(INDEX(Installed_Capacity!$V$15:$AG$20,MATCH(Source_Data!B36164,Installed_Capacity!$U$15:$U$20,0),MATCH(Source_Data!C36164,Installed_Capacity!$V$14:$AG$14,0)))</f>
        <v>8.5877565115797388E-3</v>
      </c>
      <c r="P36164" s="37">
        <v>0</v>
      </c>
      <c r="Q36164" s="38">
        <f>P36164/(INDEX(Installed_Capacity!$AJ$15:$AU$20,MATCH(Source_Data!B36164,Installed_Capacity!$AI$15:$AI$20,0),MATCH(Source_Data!C36164,Installed_Capacity!$AJ$14:$AU$14,0)))</f>
        <v>0</v>
      </c>
      <c r="R36164" s="63">
        <v>1005.171043296</v>
      </c>
      <c r="S36164" s="42">
        <v>1871.1588230990001</v>
      </c>
      <c r="T36164" s="42">
        <f>R36164/(INDEX(Installed_Capacity!$H$25:$S$30,MATCH(Source_Data!B36164,Installed_Capacity!$G$25:$G$30,0),MATCH(Source_Data!C36164,Installed_Capacity!$H$24:$S$24,0)))</f>
        <v>0.71542423010391443</v>
      </c>
      <c r="U36164" s="43">
        <f>S36164/(INDEX(Installed_Capacity!$H$33:$S$38,MATCH(Source_Data!B36164,Installed_Capacity!$G$33:$G$38,0),MATCH(Source_Data!C36164,Installed_Capacity!$H$32:$S$32,0)))</f>
        <v>0.46115370397455618</v>
      </c>
      <c r="V36164" s="21"/>
      <c r="W36164" s="2"/>
    </row>
    <row r="36165" spans="1:23" x14ac:dyDescent="0.25">
      <c r="A36165" s="17">
        <v>44242</v>
      </c>
      <c r="B36165" s="19">
        <v>2021</v>
      </c>
      <c r="C36165" s="19">
        <v>2</v>
      </c>
      <c r="D36165" s="19">
        <v>15</v>
      </c>
      <c r="E36165" s="19">
        <v>19</v>
      </c>
      <c r="F36165" s="69">
        <v>25228.9</v>
      </c>
      <c r="G36165" s="52">
        <f t="shared" si="565"/>
        <v>26643.599999999999</v>
      </c>
      <c r="H36165" s="34">
        <v>0</v>
      </c>
      <c r="I36165" s="35">
        <v>0.49819643699999999</v>
      </c>
      <c r="J36165" s="35">
        <f>H36165/(INDEX(Installed_Capacity!$H$6:$S$11,MATCH(Source_Data!B36165,Installed_Capacity!$G$6:$G$11,0),MATCH(Source_Data!C36165,Installed_Capacity!$H$5:$S$5,0)))</f>
        <v>0</v>
      </c>
      <c r="K36165" s="36">
        <f>I36165/(INDEX(Installed_Capacity!$H$15:$S$20,MATCH(Source_Data!B36165,Installed_Capacity!$G$15:$G$20,0),MATCH(Source_Data!C36165,Installed_Capacity!$H$14:$S$14,0)))</f>
        <v>1.1848250860324248E-4</v>
      </c>
      <c r="L36165" s="39">
        <v>0</v>
      </c>
      <c r="M36165" s="40">
        <v>0.39695181000000002</v>
      </c>
      <c r="N36165" s="40">
        <f>L36165/(INDEX(Installed_Capacity!$V$6:$AG$11,MATCH(Source_Data!B36165,Installed_Capacity!$U$6:$U$11,0),MATCH(Source_Data!C36165,Installed_Capacity!$V$5:$AG$5,0)))</f>
        <v>0</v>
      </c>
      <c r="O36165" s="41">
        <f>M36165/(INDEX(Installed_Capacity!$V$15:$AG$20,MATCH(Source_Data!B36165,Installed_Capacity!$U$15:$U$20,0),MATCH(Source_Data!C36165,Installed_Capacity!$V$14:$AG$14,0)))</f>
        <v>8.5645571996323486E-5</v>
      </c>
      <c r="P36165" s="37">
        <v>0</v>
      </c>
      <c r="Q36165" s="38">
        <f>P36165/(INDEX(Installed_Capacity!$AJ$15:$AU$20,MATCH(Source_Data!B36165,Installed_Capacity!$AI$15:$AI$20,0),MATCH(Source_Data!C36165,Installed_Capacity!$AJ$14:$AU$14,0)))</f>
        <v>0</v>
      </c>
      <c r="R36165" s="63">
        <v>775.61452580399998</v>
      </c>
      <c r="S36165" s="42">
        <v>1998.393156247</v>
      </c>
      <c r="T36165" s="42">
        <f>R36165/(INDEX(Installed_Capacity!$H$25:$S$30,MATCH(Source_Data!B36165,Installed_Capacity!$G$25:$G$30,0),MATCH(Source_Data!C36165,Installed_Capacity!$H$24:$S$24,0)))</f>
        <v>0.55203880840142339</v>
      </c>
      <c r="U36165" s="43">
        <f>S36165/(INDEX(Installed_Capacity!$H$33:$S$38,MATCH(Source_Data!B36165,Installed_Capacity!$G$33:$G$38,0),MATCH(Source_Data!C36165,Installed_Capacity!$H$32:$S$32,0)))</f>
        <v>0.49251105498057945</v>
      </c>
      <c r="V36165" s="21"/>
      <c r="W36165" s="2"/>
    </row>
    <row r="36166" spans="1:23" x14ac:dyDescent="0.25">
      <c r="A36166" s="17">
        <v>44242</v>
      </c>
      <c r="B36166" s="19">
        <v>2021</v>
      </c>
      <c r="C36166" s="19">
        <v>2</v>
      </c>
      <c r="D36166" s="19">
        <v>15</v>
      </c>
      <c r="E36166" s="19">
        <v>20</v>
      </c>
      <c r="F36166" s="69">
        <v>26643.599999999999</v>
      </c>
      <c r="G36166" s="52">
        <f t="shared" si="565"/>
        <v>26643.599999999999</v>
      </c>
      <c r="H36166" s="34">
        <v>0</v>
      </c>
      <c r="I36166" s="35">
        <v>0.79994311299999998</v>
      </c>
      <c r="J36166" s="35">
        <f>H36166/(INDEX(Installed_Capacity!$H$6:$S$11,MATCH(Source_Data!B36166,Installed_Capacity!$G$6:$G$11,0),MATCH(Source_Data!C36166,Installed_Capacity!$H$5:$S$5,0)))</f>
        <v>0</v>
      </c>
      <c r="K36166" s="36">
        <f>I36166/(INDEX(Installed_Capacity!$H$15:$S$20,MATCH(Source_Data!B36166,Installed_Capacity!$G$15:$G$20,0),MATCH(Source_Data!C36166,Installed_Capacity!$H$14:$S$14,0)))</f>
        <v>1.9024477039390603E-4</v>
      </c>
      <c r="L36166" s="39">
        <v>3.8161039999999999E-3</v>
      </c>
      <c r="M36166" s="40">
        <v>0</v>
      </c>
      <c r="N36166" s="40">
        <f>L36166/(INDEX(Installed_Capacity!$V$6:$AG$11,MATCH(Source_Data!B36166,Installed_Capacity!$U$6:$U$11,0),MATCH(Source_Data!C36166,Installed_Capacity!$V$5:$AG$5,0)))</f>
        <v>1.6749640085677164E-6</v>
      </c>
      <c r="O36166" s="41">
        <f>M36166/(INDEX(Installed_Capacity!$V$15:$AG$20,MATCH(Source_Data!B36166,Installed_Capacity!$U$15:$U$20,0),MATCH(Source_Data!C36166,Installed_Capacity!$V$14:$AG$14,0)))</f>
        <v>0</v>
      </c>
      <c r="P36166" s="37">
        <v>0</v>
      </c>
      <c r="Q36166" s="38">
        <f>P36166/(INDEX(Installed_Capacity!$AJ$15:$AU$20,MATCH(Source_Data!B36166,Installed_Capacity!$AI$15:$AI$20,0),MATCH(Source_Data!C36166,Installed_Capacity!$AJ$14:$AU$14,0)))</f>
        <v>0</v>
      </c>
      <c r="R36166" s="63">
        <v>814.90144087800002</v>
      </c>
      <c r="S36166" s="42">
        <v>1988.0508025700001</v>
      </c>
      <c r="T36166" s="42">
        <f>R36166/(INDEX(Installed_Capacity!$H$25:$S$30,MATCH(Source_Data!B36166,Installed_Capacity!$G$25:$G$30,0),MATCH(Source_Data!C36166,Installed_Capacity!$H$24:$S$24,0)))</f>
        <v>0.58000102553594302</v>
      </c>
      <c r="U36166" s="43">
        <f>S36166/(INDEX(Installed_Capacity!$H$33:$S$38,MATCH(Source_Data!B36166,Installed_Capacity!$G$33:$G$38,0),MATCH(Source_Data!C36166,Installed_Capacity!$H$32:$S$32,0)))</f>
        <v>0.48996214537061683</v>
      </c>
      <c r="V36166" s="21"/>
      <c r="W36166" s="2"/>
    </row>
    <row r="36167" spans="1:23" x14ac:dyDescent="0.25">
      <c r="A36167" s="17">
        <v>44242</v>
      </c>
      <c r="B36167" s="19">
        <v>2021</v>
      </c>
      <c r="C36167" s="19">
        <v>2</v>
      </c>
      <c r="D36167" s="19">
        <v>15</v>
      </c>
      <c r="E36167" s="19">
        <v>21</v>
      </c>
      <c r="F36167" s="69">
        <v>26200.400000000001</v>
      </c>
      <c r="G36167" s="52">
        <f t="shared" si="565"/>
        <v>26643.599999999999</v>
      </c>
      <c r="H36167" s="34">
        <v>0</v>
      </c>
      <c r="I36167" s="35">
        <v>0.80682608899999997</v>
      </c>
      <c r="J36167" s="35">
        <f>H36167/(INDEX(Installed_Capacity!$H$6:$S$11,MATCH(Source_Data!B36167,Installed_Capacity!$G$6:$G$11,0),MATCH(Source_Data!C36167,Installed_Capacity!$H$5:$S$5,0)))</f>
        <v>0</v>
      </c>
      <c r="K36167" s="36">
        <f>I36167/(INDEX(Installed_Capacity!$H$15:$S$20,MATCH(Source_Data!B36167,Installed_Capacity!$G$15:$G$20,0),MATCH(Source_Data!C36167,Installed_Capacity!$H$14:$S$14,0)))</f>
        <v>1.918816995298242E-4</v>
      </c>
      <c r="L36167" s="39">
        <v>7.8983119999999993E-3</v>
      </c>
      <c r="M36167" s="40">
        <v>0</v>
      </c>
      <c r="N36167" s="40">
        <f>L36167/(INDEX(Installed_Capacity!$V$6:$AG$11,MATCH(Source_Data!B36167,Installed_Capacity!$U$6:$U$11,0),MATCH(Source_Data!C36167,Installed_Capacity!$V$5:$AG$5,0)))</f>
        <v>3.4667263597738677E-6</v>
      </c>
      <c r="O36167" s="41">
        <f>M36167/(INDEX(Installed_Capacity!$V$15:$AG$20,MATCH(Source_Data!B36167,Installed_Capacity!$U$15:$U$20,0),MATCH(Source_Data!C36167,Installed_Capacity!$V$14:$AG$14,0)))</f>
        <v>0</v>
      </c>
      <c r="P36167" s="37">
        <v>0</v>
      </c>
      <c r="Q36167" s="38">
        <f>P36167/(INDEX(Installed_Capacity!$AJ$15:$AU$20,MATCH(Source_Data!B36167,Installed_Capacity!$AI$15:$AI$20,0),MATCH(Source_Data!C36167,Installed_Capacity!$AJ$14:$AU$14,0)))</f>
        <v>0</v>
      </c>
      <c r="R36167" s="63">
        <v>750.137106991</v>
      </c>
      <c r="S36167" s="42">
        <v>2021.9074973429999</v>
      </c>
      <c r="T36167" s="42">
        <f>R36167/(INDEX(Installed_Capacity!$H$25:$S$30,MATCH(Source_Data!B36167,Installed_Capacity!$G$25:$G$30,0),MATCH(Source_Data!C36167,Installed_Capacity!$H$24:$S$24,0)))</f>
        <v>0.53390541422846971</v>
      </c>
      <c r="U36167" s="43">
        <f>S36167/(INDEX(Installed_Capacity!$H$33:$S$38,MATCH(Source_Data!B36167,Installed_Capacity!$G$33:$G$38,0),MATCH(Source_Data!C36167,Installed_Capacity!$H$32:$S$32,0)))</f>
        <v>0.49830624743515806</v>
      </c>
      <c r="V36167" s="21"/>
      <c r="W36167" s="2"/>
    </row>
    <row r="36168" spans="1:23" x14ac:dyDescent="0.25">
      <c r="A36168" s="17">
        <v>44242</v>
      </c>
      <c r="B36168" s="19">
        <v>2021</v>
      </c>
      <c r="C36168" s="19">
        <v>2</v>
      </c>
      <c r="D36168" s="19">
        <v>15</v>
      </c>
      <c r="E36168" s="19">
        <v>22</v>
      </c>
      <c r="F36168" s="69">
        <v>25381.4</v>
      </c>
      <c r="G36168" s="52">
        <f t="shared" si="565"/>
        <v>26643.599999999999</v>
      </c>
      <c r="H36168" s="34">
        <v>0</v>
      </c>
      <c r="I36168" s="35">
        <v>0.72415266700000003</v>
      </c>
      <c r="J36168" s="35">
        <f>H36168/(INDEX(Installed_Capacity!$H$6:$S$11,MATCH(Source_Data!B36168,Installed_Capacity!$G$6:$G$11,0),MATCH(Source_Data!C36168,Installed_Capacity!$H$5:$S$5,0)))</f>
        <v>0</v>
      </c>
      <c r="K36168" s="36">
        <f>I36168/(INDEX(Installed_Capacity!$H$15:$S$20,MATCH(Source_Data!B36168,Installed_Capacity!$G$15:$G$20,0),MATCH(Source_Data!C36168,Installed_Capacity!$H$14:$S$14,0)))</f>
        <v>1.7222006868324613E-4</v>
      </c>
      <c r="L36168" s="39">
        <v>7.7551199999999999E-3</v>
      </c>
      <c r="M36168" s="40">
        <v>0</v>
      </c>
      <c r="N36168" s="40">
        <f>L36168/(INDEX(Installed_Capacity!$V$6:$AG$11,MATCH(Source_Data!B36168,Installed_Capacity!$U$6:$U$11,0),MATCH(Source_Data!C36168,Installed_Capacity!$V$5:$AG$5,0)))</f>
        <v>3.4038765406088695E-6</v>
      </c>
      <c r="O36168" s="41">
        <f>M36168/(INDEX(Installed_Capacity!$V$15:$AG$20,MATCH(Source_Data!B36168,Installed_Capacity!$U$15:$U$20,0),MATCH(Source_Data!C36168,Installed_Capacity!$V$14:$AG$14,0)))</f>
        <v>0</v>
      </c>
      <c r="P36168" s="37">
        <v>0</v>
      </c>
      <c r="Q36168" s="38">
        <f>P36168/(INDEX(Installed_Capacity!$AJ$15:$AU$20,MATCH(Source_Data!B36168,Installed_Capacity!$AI$15:$AI$20,0),MATCH(Source_Data!C36168,Installed_Capacity!$AJ$14:$AU$14,0)))</f>
        <v>0</v>
      </c>
      <c r="R36168" s="63">
        <v>719.13713378900002</v>
      </c>
      <c r="S36168" s="42">
        <v>2104.9390226710002</v>
      </c>
      <c r="T36168" s="42">
        <f>R36168/(INDEX(Installed_Capacity!$H$25:$S$30,MATCH(Source_Data!B36168,Installed_Capacity!$G$25:$G$30,0),MATCH(Source_Data!C36168,Installed_Capacity!$H$24:$S$24,0)))</f>
        <v>0.51184137636227756</v>
      </c>
      <c r="U36168" s="43">
        <f>S36168/(INDEX(Installed_Capacity!$H$33:$S$38,MATCH(Source_Data!B36168,Installed_Capacity!$G$33:$G$38,0),MATCH(Source_Data!C36168,Installed_Capacity!$H$32:$S$32,0)))</f>
        <v>0.51876966025665672</v>
      </c>
      <c r="V36168" s="21"/>
      <c r="W36168" s="2"/>
    </row>
    <row r="36169" spans="1:23" x14ac:dyDescent="0.25">
      <c r="A36169" s="17">
        <v>44242</v>
      </c>
      <c r="B36169" s="19">
        <v>2021</v>
      </c>
      <c r="C36169" s="19">
        <v>2</v>
      </c>
      <c r="D36169" s="19">
        <v>15</v>
      </c>
      <c r="E36169" s="19">
        <v>23</v>
      </c>
      <c r="F36169" s="69">
        <v>24370.9</v>
      </c>
      <c r="G36169" s="52">
        <f t="shared" si="565"/>
        <v>26643.599999999999</v>
      </c>
      <c r="H36169" s="34">
        <v>0</v>
      </c>
      <c r="I36169" s="35">
        <v>0.64202835300000005</v>
      </c>
      <c r="J36169" s="35">
        <f>H36169/(INDEX(Installed_Capacity!$H$6:$S$11,MATCH(Source_Data!B36169,Installed_Capacity!$G$6:$G$11,0),MATCH(Source_Data!C36169,Installed_Capacity!$H$5:$S$5,0)))</f>
        <v>0</v>
      </c>
      <c r="K36169" s="36">
        <f>I36169/(INDEX(Installed_Capacity!$H$15:$S$20,MATCH(Source_Data!B36169,Installed_Capacity!$G$15:$G$20,0),MATCH(Source_Data!C36169,Installed_Capacity!$H$14:$S$14,0)))</f>
        <v>1.5268902827951801E-4</v>
      </c>
      <c r="L36169" s="39">
        <v>7.7278750000000004E-3</v>
      </c>
      <c r="M36169" s="40">
        <v>0</v>
      </c>
      <c r="N36169" s="40">
        <f>L36169/(INDEX(Installed_Capacity!$V$6:$AG$11,MATCH(Source_Data!B36169,Installed_Capacity!$U$6:$U$11,0),MATCH(Source_Data!C36169,Installed_Capacity!$V$5:$AG$5,0)))</f>
        <v>3.3919181677727448E-6</v>
      </c>
      <c r="O36169" s="41">
        <f>M36169/(INDEX(Installed_Capacity!$V$15:$AG$20,MATCH(Source_Data!B36169,Installed_Capacity!$U$15:$U$20,0),MATCH(Source_Data!C36169,Installed_Capacity!$V$14:$AG$14,0)))</f>
        <v>0</v>
      </c>
      <c r="P36169" s="37">
        <v>0</v>
      </c>
      <c r="Q36169" s="38">
        <f>P36169/(INDEX(Installed_Capacity!$AJ$15:$AU$20,MATCH(Source_Data!B36169,Installed_Capacity!$AI$15:$AI$20,0),MATCH(Source_Data!C36169,Installed_Capacity!$AJ$14:$AU$14,0)))</f>
        <v>0</v>
      </c>
      <c r="R36169" s="63">
        <v>683.58487173100002</v>
      </c>
      <c r="S36169" s="42">
        <v>2123.2289107309998</v>
      </c>
      <c r="T36169" s="42">
        <f>R36169/(INDEX(Installed_Capacity!$H$25:$S$30,MATCH(Source_Data!B36169,Installed_Capacity!$G$25:$G$30,0),MATCH(Source_Data!C36169,Installed_Capacity!$H$24:$S$24,0)))</f>
        <v>0.4865372752533807</v>
      </c>
      <c r="U36169" s="43">
        <f>S36169/(INDEX(Installed_Capacity!$H$33:$S$38,MATCH(Source_Data!B36169,Installed_Capacity!$G$33:$G$38,0),MATCH(Source_Data!C36169,Installed_Capacity!$H$32:$S$32,0)))</f>
        <v>0.52327726779912065</v>
      </c>
      <c r="V36169" s="21"/>
      <c r="W36169" s="2"/>
    </row>
    <row r="36170" spans="1:23" x14ac:dyDescent="0.25">
      <c r="A36170" s="17">
        <v>44242</v>
      </c>
      <c r="B36170" s="19">
        <v>2021</v>
      </c>
      <c r="C36170" s="19">
        <v>2</v>
      </c>
      <c r="D36170" s="19">
        <v>15</v>
      </c>
      <c r="E36170" s="19">
        <v>24</v>
      </c>
      <c r="F36170" s="69">
        <v>22958.1</v>
      </c>
      <c r="G36170" s="52">
        <f t="shared" si="565"/>
        <v>26643.599999999999</v>
      </c>
      <c r="H36170" s="34">
        <v>0</v>
      </c>
      <c r="I36170" s="35">
        <v>0.60935001799999999</v>
      </c>
      <c r="J36170" s="35">
        <f>H36170/(INDEX(Installed_Capacity!$H$6:$S$11,MATCH(Source_Data!B36170,Installed_Capacity!$G$6:$G$11,0),MATCH(Source_Data!C36170,Installed_Capacity!$H$5:$S$5,0)))</f>
        <v>0</v>
      </c>
      <c r="K36170" s="36">
        <f>I36170/(INDEX(Installed_Capacity!$H$15:$S$20,MATCH(Source_Data!B36170,Installed_Capacity!$G$15:$G$20,0),MATCH(Source_Data!C36170,Installed_Capacity!$H$14:$S$14,0)))</f>
        <v>1.4491737272314328E-4</v>
      </c>
      <c r="L36170" s="39">
        <v>7.7221939999999999E-3</v>
      </c>
      <c r="M36170" s="40">
        <v>0</v>
      </c>
      <c r="N36170" s="40">
        <f>L36170/(INDEX(Installed_Capacity!$V$6:$AG$11,MATCH(Source_Data!B36170,Installed_Capacity!$U$6:$U$11,0),MATCH(Source_Data!C36170,Installed_Capacity!$V$5:$AG$5,0)))</f>
        <v>3.3894246637873517E-6</v>
      </c>
      <c r="O36170" s="41">
        <f>M36170/(INDEX(Installed_Capacity!$V$15:$AG$20,MATCH(Source_Data!B36170,Installed_Capacity!$U$15:$U$20,0),MATCH(Source_Data!C36170,Installed_Capacity!$V$14:$AG$14,0)))</f>
        <v>0</v>
      </c>
      <c r="P36170" s="37">
        <v>0</v>
      </c>
      <c r="Q36170" s="38">
        <f>P36170/(INDEX(Installed_Capacity!$AJ$15:$AU$20,MATCH(Source_Data!B36170,Installed_Capacity!$AI$15:$AI$20,0),MATCH(Source_Data!C36170,Installed_Capacity!$AJ$14:$AU$14,0)))</f>
        <v>0</v>
      </c>
      <c r="R36170" s="63">
        <v>649.89038060899998</v>
      </c>
      <c r="S36170" s="42">
        <v>2193.5817431169999</v>
      </c>
      <c r="T36170" s="42">
        <f>R36170/(INDEX(Installed_Capacity!$H$25:$S$30,MATCH(Source_Data!B36170,Installed_Capacity!$G$25:$G$30,0),MATCH(Source_Data!C36170,Installed_Capacity!$H$24:$S$24,0)))</f>
        <v>0.46255543103843405</v>
      </c>
      <c r="U36170" s="43">
        <f>S36170/(INDEX(Installed_Capacity!$H$33:$S$38,MATCH(Source_Data!B36170,Installed_Capacity!$G$33:$G$38,0),MATCH(Source_Data!C36170,Installed_Capacity!$H$32:$S$32,0)))</f>
        <v>0.54061597194299038</v>
      </c>
      <c r="V36170" s="21"/>
      <c r="W36170" s="2"/>
    </row>
    <row r="36171" spans="1:23" x14ac:dyDescent="0.25">
      <c r="A36171" s="17">
        <v>44243</v>
      </c>
      <c r="B36171" s="19">
        <v>2021</v>
      </c>
      <c r="C36171" s="19">
        <v>2</v>
      </c>
      <c r="D36171" s="19">
        <v>16</v>
      </c>
      <c r="E36171" s="19">
        <v>1</v>
      </c>
      <c r="F36171" s="69">
        <v>21565.7</v>
      </c>
      <c r="G36171" s="52">
        <f t="shared" si="565"/>
        <v>26980.3</v>
      </c>
      <c r="H36171" s="34">
        <v>0</v>
      </c>
      <c r="I36171" s="35">
        <v>0.26652785600000001</v>
      </c>
      <c r="J36171" s="35">
        <f>H36171/(INDEX(Installed_Capacity!$H$6:$S$11,MATCH(Source_Data!B36171,Installed_Capacity!$G$6:$G$11,0),MATCH(Source_Data!C36171,Installed_Capacity!$H$5:$S$5,0)))</f>
        <v>0</v>
      </c>
      <c r="K36171" s="36">
        <f>I36171/(INDEX(Installed_Capacity!$H$15:$S$20,MATCH(Source_Data!B36171,Installed_Capacity!$G$15:$G$20,0),MATCH(Source_Data!C36171,Installed_Capacity!$H$14:$S$14,0)))</f>
        <v>6.3386420789524392E-5</v>
      </c>
      <c r="L36171" s="39">
        <v>7.6452450000000002E-3</v>
      </c>
      <c r="M36171" s="40">
        <v>0</v>
      </c>
      <c r="N36171" s="40">
        <f>L36171/(INDEX(Installed_Capacity!$V$6:$AG$11,MATCH(Source_Data!B36171,Installed_Capacity!$U$6:$U$11,0),MATCH(Source_Data!C36171,Installed_Capacity!$V$5:$AG$5,0)))</f>
        <v>3.3556502159485937E-6</v>
      </c>
      <c r="O36171" s="41">
        <f>M36171/(INDEX(Installed_Capacity!$V$15:$AG$20,MATCH(Source_Data!B36171,Installed_Capacity!$U$15:$U$20,0),MATCH(Source_Data!C36171,Installed_Capacity!$V$14:$AG$14,0)))</f>
        <v>0</v>
      </c>
      <c r="P36171" s="37">
        <v>0</v>
      </c>
      <c r="Q36171" s="38">
        <f>P36171/(INDEX(Installed_Capacity!$AJ$15:$AU$20,MATCH(Source_Data!B36171,Installed_Capacity!$AI$15:$AI$20,0),MATCH(Source_Data!C36171,Installed_Capacity!$AJ$14:$AU$14,0)))</f>
        <v>0</v>
      </c>
      <c r="R36171" s="63">
        <v>657.20743404699999</v>
      </c>
      <c r="S36171" s="42">
        <v>2362.1737748260002</v>
      </c>
      <c r="T36171" s="42">
        <f>R36171/(INDEX(Installed_Capacity!$H$25:$S$30,MATCH(Source_Data!B36171,Installed_Capacity!$G$25:$G$30,0),MATCH(Source_Data!C36171,Installed_Capacity!$H$24:$S$24,0)))</f>
        <v>0.46776329825409246</v>
      </c>
      <c r="U36171" s="43">
        <f>S36171/(INDEX(Installed_Capacity!$H$33:$S$38,MATCH(Source_Data!B36171,Installed_Capacity!$G$33:$G$38,0),MATCH(Source_Data!C36171,Installed_Capacity!$H$32:$S$32,0)))</f>
        <v>0.58216607390303543</v>
      </c>
      <c r="V36171" s="21"/>
      <c r="W36171" s="2"/>
    </row>
    <row r="36172" spans="1:23" x14ac:dyDescent="0.25">
      <c r="A36172" s="17">
        <v>44243</v>
      </c>
      <c r="B36172" s="19">
        <v>2021</v>
      </c>
      <c r="C36172" s="19">
        <v>2</v>
      </c>
      <c r="D36172" s="19">
        <v>16</v>
      </c>
      <c r="E36172" s="19">
        <v>2</v>
      </c>
      <c r="F36172" s="69">
        <v>20591</v>
      </c>
      <c r="G36172" s="52">
        <f t="shared" si="565"/>
        <v>26980.3</v>
      </c>
      <c r="H36172" s="34">
        <v>0</v>
      </c>
      <c r="I36172" s="35">
        <v>1.9821324000000001E-2</v>
      </c>
      <c r="J36172" s="35">
        <f>H36172/(INDEX(Installed_Capacity!$H$6:$S$11,MATCH(Source_Data!B36172,Installed_Capacity!$G$6:$G$11,0),MATCH(Source_Data!C36172,Installed_Capacity!$H$5:$S$5,0)))</f>
        <v>0</v>
      </c>
      <c r="K36172" s="36">
        <f>I36172/(INDEX(Installed_Capacity!$H$15:$S$20,MATCH(Source_Data!B36172,Installed_Capacity!$G$15:$G$20,0),MATCH(Source_Data!C36172,Installed_Capacity!$H$14:$S$14,0)))</f>
        <v>4.7139642457090817E-6</v>
      </c>
      <c r="L36172" s="39">
        <v>7.6500759999999996E-3</v>
      </c>
      <c r="M36172" s="40">
        <v>0</v>
      </c>
      <c r="N36172" s="40">
        <f>L36172/(INDEX(Installed_Capacity!$V$6:$AG$11,MATCH(Source_Data!B36172,Installed_Capacity!$U$6:$U$11,0),MATCH(Source_Data!C36172,Installed_Capacity!$V$5:$AG$5,0)))</f>
        <v>3.3577706380139746E-6</v>
      </c>
      <c r="O36172" s="41">
        <f>M36172/(INDEX(Installed_Capacity!$V$15:$AG$20,MATCH(Source_Data!B36172,Installed_Capacity!$U$15:$U$20,0),MATCH(Source_Data!C36172,Installed_Capacity!$V$14:$AG$14,0)))</f>
        <v>0</v>
      </c>
      <c r="P36172" s="37">
        <v>0</v>
      </c>
      <c r="Q36172" s="38">
        <f>P36172/(INDEX(Installed_Capacity!$AJ$15:$AU$20,MATCH(Source_Data!B36172,Installed_Capacity!$AI$15:$AI$20,0),MATCH(Source_Data!C36172,Installed_Capacity!$AJ$14:$AU$14,0)))</f>
        <v>0</v>
      </c>
      <c r="R36172" s="63">
        <v>531.39932035699997</v>
      </c>
      <c r="S36172" s="42">
        <v>1974.1393892870001</v>
      </c>
      <c r="T36172" s="42">
        <f>R36172/(INDEX(Installed_Capacity!$H$25:$S$30,MATCH(Source_Data!B36172,Installed_Capacity!$G$25:$G$30,0),MATCH(Source_Data!C36172,Installed_Capacity!$H$24:$S$24,0)))</f>
        <v>0.37822015683772231</v>
      </c>
      <c r="U36172" s="43">
        <f>S36172/(INDEX(Installed_Capacity!$H$33:$S$38,MATCH(Source_Data!B36172,Installed_Capacity!$G$33:$G$38,0),MATCH(Source_Data!C36172,Installed_Capacity!$H$32:$S$32,0)))</f>
        <v>0.48653362840894532</v>
      </c>
      <c r="V36172" s="21"/>
      <c r="W36172" s="2"/>
    </row>
    <row r="36173" spans="1:23" x14ac:dyDescent="0.25">
      <c r="A36173" s="17">
        <v>44243</v>
      </c>
      <c r="B36173" s="19">
        <v>2021</v>
      </c>
      <c r="C36173" s="19">
        <v>2</v>
      </c>
      <c r="D36173" s="19">
        <v>16</v>
      </c>
      <c r="E36173" s="19">
        <v>3</v>
      </c>
      <c r="F36173" s="69">
        <v>19939.2</v>
      </c>
      <c r="G36173" s="52">
        <f t="shared" si="565"/>
        <v>26980.3</v>
      </c>
      <c r="H36173" s="34">
        <v>0</v>
      </c>
      <c r="I36173" s="35">
        <v>-2.5228640000000001E-3</v>
      </c>
      <c r="J36173" s="35">
        <f>H36173/(INDEX(Installed_Capacity!$H$6:$S$11,MATCH(Source_Data!B36173,Installed_Capacity!$G$6:$G$11,0),MATCH(Source_Data!C36173,Installed_Capacity!$H$5:$S$5,0)))</f>
        <v>0</v>
      </c>
      <c r="K36173" s="36">
        <f>I36173/(INDEX(Installed_Capacity!$H$15:$S$20,MATCH(Source_Data!B36173,Installed_Capacity!$G$15:$G$20,0),MATCH(Source_Data!C36173,Installed_Capacity!$H$14:$S$14,0)))</f>
        <v>-5.999947678967659E-7</v>
      </c>
      <c r="L36173" s="39">
        <v>7.6957409999999999E-3</v>
      </c>
      <c r="M36173" s="40">
        <v>0</v>
      </c>
      <c r="N36173" s="40">
        <f>L36173/(INDEX(Installed_Capacity!$V$6:$AG$11,MATCH(Source_Data!B36173,Installed_Capacity!$U$6:$U$11,0),MATCH(Source_Data!C36173,Installed_Capacity!$V$5:$AG$5,0)))</f>
        <v>3.3778139155166963E-6</v>
      </c>
      <c r="O36173" s="41">
        <f>M36173/(INDEX(Installed_Capacity!$V$15:$AG$20,MATCH(Source_Data!B36173,Installed_Capacity!$U$15:$U$20,0),MATCH(Source_Data!C36173,Installed_Capacity!$V$14:$AG$14,0)))</f>
        <v>0</v>
      </c>
      <c r="P36173" s="37">
        <v>0</v>
      </c>
      <c r="Q36173" s="38">
        <f>P36173/(INDEX(Installed_Capacity!$AJ$15:$AU$20,MATCH(Source_Data!B36173,Installed_Capacity!$AI$15:$AI$20,0),MATCH(Source_Data!C36173,Installed_Capacity!$AJ$14:$AU$14,0)))</f>
        <v>0</v>
      </c>
      <c r="R36173" s="63">
        <v>390.57311971000001</v>
      </c>
      <c r="S36173" s="42">
        <v>1925.798403494</v>
      </c>
      <c r="T36173" s="42">
        <f>R36173/(INDEX(Installed_Capacity!$H$25:$S$30,MATCH(Source_Data!B36173,Installed_Capacity!$G$25:$G$30,0),MATCH(Source_Data!C36173,Installed_Capacity!$H$24:$S$24,0)))</f>
        <v>0.27798798555871884</v>
      </c>
      <c r="U36173" s="43">
        <f>S36173/(INDEX(Installed_Capacity!$H$33:$S$38,MATCH(Source_Data!B36173,Installed_Capacity!$G$33:$G$38,0),MATCH(Source_Data!C36173,Installed_Capacity!$H$32:$S$32,0)))</f>
        <v>0.47461982164009897</v>
      </c>
      <c r="V36173" s="21"/>
      <c r="W36173" s="2"/>
    </row>
    <row r="36174" spans="1:23" x14ac:dyDescent="0.25">
      <c r="A36174" s="17">
        <v>44243</v>
      </c>
      <c r="B36174" s="19">
        <v>2021</v>
      </c>
      <c r="C36174" s="19">
        <v>2</v>
      </c>
      <c r="D36174" s="19">
        <v>16</v>
      </c>
      <c r="E36174" s="19">
        <v>4</v>
      </c>
      <c r="F36174" s="69">
        <v>19622.599999999999</v>
      </c>
      <c r="G36174" s="52">
        <f t="shared" si="565"/>
        <v>26980.3</v>
      </c>
      <c r="H36174" s="34">
        <v>0</v>
      </c>
      <c r="I36174" s="35">
        <v>-3.9070069999999997E-3</v>
      </c>
      <c r="J36174" s="35">
        <f>H36174/(INDEX(Installed_Capacity!$H$6:$S$11,MATCH(Source_Data!B36174,Installed_Capacity!$G$6:$G$11,0),MATCH(Source_Data!C36174,Installed_Capacity!$H$5:$S$5,0)))</f>
        <v>0</v>
      </c>
      <c r="K36174" s="36">
        <f>I36174/(INDEX(Installed_Capacity!$H$15:$S$20,MATCH(Source_Data!B36174,Installed_Capacity!$G$15:$G$20,0),MATCH(Source_Data!C36174,Installed_Capacity!$H$14:$S$14,0)))</f>
        <v>-9.2917563457088438E-7</v>
      </c>
      <c r="L36174" s="39">
        <v>7.7641139999999999E-3</v>
      </c>
      <c r="M36174" s="40">
        <v>0</v>
      </c>
      <c r="N36174" s="40">
        <f>L36174/(INDEX(Installed_Capacity!$V$6:$AG$11,MATCH(Source_Data!B36174,Installed_Capacity!$U$6:$U$11,0),MATCH(Source_Data!C36174,Installed_Capacity!$V$5:$AG$5,0)))</f>
        <v>3.4078241862424942E-6</v>
      </c>
      <c r="O36174" s="41">
        <f>M36174/(INDEX(Installed_Capacity!$V$15:$AG$20,MATCH(Source_Data!B36174,Installed_Capacity!$U$15:$U$20,0),MATCH(Source_Data!C36174,Installed_Capacity!$V$14:$AG$14,0)))</f>
        <v>0</v>
      </c>
      <c r="P36174" s="37">
        <v>0</v>
      </c>
      <c r="Q36174" s="38">
        <f>P36174/(INDEX(Installed_Capacity!$AJ$15:$AU$20,MATCH(Source_Data!B36174,Installed_Capacity!$AI$15:$AI$20,0),MATCH(Source_Data!C36174,Installed_Capacity!$AJ$14:$AU$14,0)))</f>
        <v>0</v>
      </c>
      <c r="R36174" s="63">
        <v>257.50556881699998</v>
      </c>
      <c r="S36174" s="42">
        <v>2163.3892219630002</v>
      </c>
      <c r="T36174" s="42">
        <f>R36174/(INDEX(Installed_Capacity!$H$25:$S$30,MATCH(Source_Data!B36174,Installed_Capacity!$G$25:$G$30,0),MATCH(Source_Data!C36174,Installed_Capacity!$H$24:$S$24,0)))</f>
        <v>0.18327798492313163</v>
      </c>
      <c r="U36174" s="43">
        <f>S36174/(INDEX(Installed_Capacity!$H$33:$S$38,MATCH(Source_Data!B36174,Installed_Capacity!$G$33:$G$38,0),MATCH(Source_Data!C36174,Installed_Capacity!$H$32:$S$32,0)))</f>
        <v>0.53317491841476161</v>
      </c>
      <c r="V36174" s="21"/>
      <c r="W36174" s="2"/>
    </row>
    <row r="36175" spans="1:23" x14ac:dyDescent="0.25">
      <c r="A36175" s="17">
        <v>44243</v>
      </c>
      <c r="B36175" s="19">
        <v>2021</v>
      </c>
      <c r="C36175" s="19">
        <v>2</v>
      </c>
      <c r="D36175" s="19">
        <v>16</v>
      </c>
      <c r="E36175" s="19">
        <v>5</v>
      </c>
      <c r="F36175" s="69">
        <v>19588</v>
      </c>
      <c r="G36175" s="52">
        <f t="shared" si="565"/>
        <v>26980.3</v>
      </c>
      <c r="H36175" s="34">
        <v>0</v>
      </c>
      <c r="I36175" s="35">
        <v>-6.1117009999999998E-3</v>
      </c>
      <c r="J36175" s="35">
        <f>H36175/(INDEX(Installed_Capacity!$H$6:$S$11,MATCH(Source_Data!B36175,Installed_Capacity!$G$6:$G$11,0),MATCH(Source_Data!C36175,Installed_Capacity!$H$5:$S$5,0)))</f>
        <v>0</v>
      </c>
      <c r="K36175" s="36">
        <f>I36175/(INDEX(Installed_Capacity!$H$15:$S$20,MATCH(Source_Data!B36175,Installed_Capacity!$G$15:$G$20,0),MATCH(Source_Data!C36175,Installed_Capacity!$H$14:$S$14,0)))</f>
        <v>-1.4535022985580799E-6</v>
      </c>
      <c r="L36175" s="39">
        <v>7.7024850000000002E-3</v>
      </c>
      <c r="M36175" s="40">
        <v>0</v>
      </c>
      <c r="N36175" s="40">
        <f>L36175/(INDEX(Installed_Capacity!$V$6:$AG$11,MATCH(Source_Data!B36175,Installed_Capacity!$U$6:$U$11,0),MATCH(Source_Data!C36175,Installed_Capacity!$V$5:$AG$5,0)))</f>
        <v>3.3807739913620563E-6</v>
      </c>
      <c r="O36175" s="41">
        <f>M36175/(INDEX(Installed_Capacity!$V$15:$AG$20,MATCH(Source_Data!B36175,Installed_Capacity!$U$15:$U$20,0),MATCH(Source_Data!C36175,Installed_Capacity!$V$14:$AG$14,0)))</f>
        <v>0</v>
      </c>
      <c r="P36175" s="37">
        <v>0</v>
      </c>
      <c r="Q36175" s="38">
        <f>P36175/(INDEX(Installed_Capacity!$AJ$15:$AU$20,MATCH(Source_Data!B36175,Installed_Capacity!$AI$15:$AI$20,0),MATCH(Source_Data!C36175,Installed_Capacity!$AJ$14:$AU$14,0)))</f>
        <v>0</v>
      </c>
      <c r="R36175" s="63">
        <v>269.88216824900002</v>
      </c>
      <c r="S36175" s="42">
        <v>2326.714884476</v>
      </c>
      <c r="T36175" s="42">
        <f>R36175/(INDEX(Installed_Capacity!$H$25:$S$30,MATCH(Source_Data!B36175,Installed_Capacity!$G$25:$G$30,0),MATCH(Source_Data!C36175,Installed_Capacity!$H$24:$S$24,0)))</f>
        <v>0.19208695249039143</v>
      </c>
      <c r="U36175" s="43">
        <f>S36175/(INDEX(Installed_Capacity!$H$33:$S$38,MATCH(Source_Data!B36175,Installed_Capacity!$G$33:$G$38,0),MATCH(Source_Data!C36175,Installed_Capacity!$H$32:$S$32,0)))</f>
        <v>0.57342710507694283</v>
      </c>
      <c r="V36175" s="21"/>
      <c r="W36175" s="2"/>
    </row>
    <row r="36176" spans="1:23" x14ac:dyDescent="0.25">
      <c r="A36176" s="17">
        <v>44243</v>
      </c>
      <c r="B36176" s="19">
        <v>2021</v>
      </c>
      <c r="C36176" s="19">
        <v>2</v>
      </c>
      <c r="D36176" s="19">
        <v>16</v>
      </c>
      <c r="E36176" s="19">
        <v>6</v>
      </c>
      <c r="F36176" s="69">
        <v>20138.7</v>
      </c>
      <c r="G36176" s="52">
        <f t="shared" si="565"/>
        <v>26980.3</v>
      </c>
      <c r="H36176" s="34">
        <v>0</v>
      </c>
      <c r="I36176" s="35">
        <v>1.9204949999999999E-3</v>
      </c>
      <c r="J36176" s="35">
        <f>H36176/(INDEX(Installed_Capacity!$H$6:$S$11,MATCH(Source_Data!B36176,Installed_Capacity!$G$6:$G$11,0),MATCH(Source_Data!C36176,Installed_Capacity!$H$5:$S$5,0)))</f>
        <v>0</v>
      </c>
      <c r="K36176" s="36">
        <f>I36176/(INDEX(Installed_Capacity!$H$15:$S$20,MATCH(Source_Data!B36176,Installed_Capacity!$G$15:$G$20,0),MATCH(Source_Data!C36176,Installed_Capacity!$H$14:$S$14,0)))</f>
        <v>4.567376409397809E-7</v>
      </c>
      <c r="L36176" s="39">
        <v>7.6083210000000004E-3</v>
      </c>
      <c r="M36176" s="40">
        <v>3.0568891000000001E-2</v>
      </c>
      <c r="N36176" s="40">
        <f>L36176/(INDEX(Installed_Capacity!$V$6:$AG$11,MATCH(Source_Data!B36176,Installed_Capacity!$U$6:$U$11,0),MATCH(Source_Data!C36176,Installed_Capacity!$V$5:$AG$5,0)))</f>
        <v>3.3394435373433054E-6</v>
      </c>
      <c r="O36176" s="41">
        <f>M36176/(INDEX(Installed_Capacity!$V$15:$AG$20,MATCH(Source_Data!B36176,Installed_Capacity!$U$15:$U$20,0),MATCH(Source_Data!C36176,Installed_Capacity!$V$14:$AG$14,0)))</f>
        <v>6.5954861245959934E-6</v>
      </c>
      <c r="P36176" s="37">
        <v>0</v>
      </c>
      <c r="Q36176" s="38">
        <f>P36176/(INDEX(Installed_Capacity!$AJ$15:$AU$20,MATCH(Source_Data!B36176,Installed_Capacity!$AI$15:$AI$20,0),MATCH(Source_Data!C36176,Installed_Capacity!$AJ$14:$AU$14,0)))</f>
        <v>0</v>
      </c>
      <c r="R36176" s="63">
        <v>251.70407949400001</v>
      </c>
      <c r="S36176" s="42">
        <v>2574.9607935150002</v>
      </c>
      <c r="T36176" s="42">
        <f>R36176/(INDEX(Installed_Capacity!$H$25:$S$30,MATCH(Source_Data!B36176,Installed_Capacity!$G$25:$G$30,0),MATCH(Source_Data!C36176,Installed_Capacity!$H$24:$S$24,0)))</f>
        <v>0.17914881102775798</v>
      </c>
      <c r="U36176" s="43">
        <f>S36176/(INDEX(Installed_Capacity!$H$33:$S$38,MATCH(Source_Data!B36176,Installed_Capacity!$G$33:$G$38,0),MATCH(Source_Data!C36176,Installed_Capacity!$H$32:$S$32,0)))</f>
        <v>0.63460818657395091</v>
      </c>
      <c r="V36176" s="21"/>
      <c r="W36176" s="2"/>
    </row>
    <row r="36177" spans="1:23" x14ac:dyDescent="0.25">
      <c r="A36177" s="17">
        <v>44243</v>
      </c>
      <c r="B36177" s="19">
        <v>2021</v>
      </c>
      <c r="C36177" s="19">
        <v>2</v>
      </c>
      <c r="D36177" s="19">
        <v>16</v>
      </c>
      <c r="E36177" s="19">
        <v>7</v>
      </c>
      <c r="F36177" s="69">
        <v>21519.1</v>
      </c>
      <c r="G36177" s="52">
        <f t="shared" si="565"/>
        <v>26980.3</v>
      </c>
      <c r="H36177" s="34">
        <v>0.78969204299999995</v>
      </c>
      <c r="I36177" s="35">
        <v>84.414530151999998</v>
      </c>
      <c r="J36177" s="35">
        <f>H36177/(INDEX(Installed_Capacity!$H$6:$S$11,MATCH(Source_Data!B36177,Installed_Capacity!$G$6:$G$11,0),MATCH(Source_Data!C36177,Installed_Capacity!$H$5:$S$5,0)))</f>
        <v>4.2906852723202638E-4</v>
      </c>
      <c r="K36177" s="36">
        <f>I36177/(INDEX(Installed_Capacity!$H$15:$S$20,MATCH(Source_Data!B36177,Installed_Capacity!$G$15:$G$20,0),MATCH(Source_Data!C36177,Installed_Capacity!$H$14:$S$14,0)))</f>
        <v>2.0075706191718532E-2</v>
      </c>
      <c r="L36177" s="39">
        <v>1.765026816</v>
      </c>
      <c r="M36177" s="40">
        <v>97.105758604000002</v>
      </c>
      <c r="N36177" s="40">
        <f>L36177/(INDEX(Installed_Capacity!$V$6:$AG$11,MATCH(Source_Data!B36177,Installed_Capacity!$U$6:$U$11,0),MATCH(Source_Data!C36177,Installed_Capacity!$V$5:$AG$5,0)))</f>
        <v>7.7470540398188136E-4</v>
      </c>
      <c r="O36177" s="41">
        <f>M36177/(INDEX(Installed_Capacity!$V$15:$AG$20,MATCH(Source_Data!B36177,Installed_Capacity!$U$15:$U$20,0),MATCH(Source_Data!C36177,Installed_Capacity!$V$14:$AG$14,0)))</f>
        <v>2.0951354875485998E-2</v>
      </c>
      <c r="P36177" s="37">
        <v>0</v>
      </c>
      <c r="Q36177" s="38">
        <f>P36177/(INDEX(Installed_Capacity!$AJ$15:$AU$20,MATCH(Source_Data!B36177,Installed_Capacity!$AI$15:$AI$20,0),MATCH(Source_Data!C36177,Installed_Capacity!$AJ$14:$AU$14,0)))</f>
        <v>0</v>
      </c>
      <c r="R36177" s="63">
        <v>236.521404547</v>
      </c>
      <c r="S36177" s="42">
        <v>2436.316732234</v>
      </c>
      <c r="T36177" s="42">
        <f>R36177/(INDEX(Installed_Capacity!$H$25:$S$30,MATCH(Source_Data!B36177,Installed_Capacity!$G$25:$G$30,0),MATCH(Source_Data!C36177,Installed_Capacity!$H$24:$S$24,0)))</f>
        <v>0.16834263668825619</v>
      </c>
      <c r="U36177" s="43">
        <f>S36177/(INDEX(Installed_Capacity!$H$33:$S$38,MATCH(Source_Data!B36177,Installed_Capacity!$G$33:$G$38,0),MATCH(Source_Data!C36177,Installed_Capacity!$H$32:$S$32,0)))</f>
        <v>0.60043886775155508</v>
      </c>
      <c r="V36177" s="21"/>
      <c r="W36177" s="2"/>
    </row>
    <row r="36178" spans="1:23" x14ac:dyDescent="0.25">
      <c r="A36178" s="17">
        <v>44243</v>
      </c>
      <c r="B36178" s="19">
        <v>2021</v>
      </c>
      <c r="C36178" s="19">
        <v>2</v>
      </c>
      <c r="D36178" s="19">
        <v>16</v>
      </c>
      <c r="E36178" s="19">
        <v>8</v>
      </c>
      <c r="F36178" s="69">
        <v>23440.6</v>
      </c>
      <c r="G36178" s="52">
        <f t="shared" si="565"/>
        <v>26980.3</v>
      </c>
      <c r="H36178" s="34">
        <v>198.29117786899999</v>
      </c>
      <c r="I36178" s="35">
        <v>1180.5925007410001</v>
      </c>
      <c r="J36178" s="35">
        <f>H36178/(INDEX(Installed_Capacity!$H$6:$S$11,MATCH(Source_Data!B36178,Installed_Capacity!$G$6:$G$11,0),MATCH(Source_Data!C36178,Installed_Capacity!$H$5:$S$5,0)))</f>
        <v>0.10773883871001043</v>
      </c>
      <c r="K36178" s="36">
        <f>I36178/(INDEX(Installed_Capacity!$H$15:$S$20,MATCH(Source_Data!B36178,Installed_Capacity!$G$15:$G$20,0),MATCH(Source_Data!C36178,Installed_Capacity!$H$14:$S$14,0)))</f>
        <v>0.28077190187927642</v>
      </c>
      <c r="L36178" s="39">
        <v>383.09736696200002</v>
      </c>
      <c r="M36178" s="40">
        <v>1257.45693491</v>
      </c>
      <c r="N36178" s="40">
        <f>L36178/(INDEX(Installed_Capacity!$V$6:$AG$11,MATCH(Source_Data!B36178,Installed_Capacity!$U$6:$U$11,0),MATCH(Source_Data!C36178,Installed_Capacity!$V$5:$AG$5,0)))</f>
        <v>0.16814906025580251</v>
      </c>
      <c r="O36178" s="41">
        <f>M36178/(INDEX(Installed_Capacity!$V$15:$AG$20,MATCH(Source_Data!B36178,Installed_Capacity!$U$15:$U$20,0),MATCH(Source_Data!C36178,Installed_Capacity!$V$14:$AG$14,0)))</f>
        <v>0.27130653076279121</v>
      </c>
      <c r="P36178" s="37">
        <v>23.174468902000001</v>
      </c>
      <c r="Q36178" s="38">
        <f>P36178/(INDEX(Installed_Capacity!$AJ$15:$AU$20,MATCH(Source_Data!B36178,Installed_Capacity!$AI$15:$AI$20,0),MATCH(Source_Data!C36178,Installed_Capacity!$AJ$14:$AU$14,0)))</f>
        <v>2.5272048966194113E-2</v>
      </c>
      <c r="R36178" s="63">
        <v>241.500020337</v>
      </c>
      <c r="S36178" s="42">
        <v>2635.1928133229999</v>
      </c>
      <c r="T36178" s="42">
        <f>R36178/(INDEX(Installed_Capacity!$H$25:$S$30,MATCH(Source_Data!B36178,Installed_Capacity!$G$25:$G$30,0),MATCH(Source_Data!C36178,Installed_Capacity!$H$24:$S$24,0)))</f>
        <v>0.17188613547117434</v>
      </c>
      <c r="U36178" s="43">
        <f>S36178/(INDEX(Installed_Capacity!$H$33:$S$38,MATCH(Source_Data!B36178,Installed_Capacity!$G$33:$G$38,0),MATCH(Source_Data!C36178,Installed_Capacity!$H$32:$S$32,0)))</f>
        <v>0.64945258069455536</v>
      </c>
      <c r="V36178" s="21"/>
      <c r="W36178" s="2"/>
    </row>
    <row r="36179" spans="1:23" x14ac:dyDescent="0.25">
      <c r="A36179" s="17">
        <v>44243</v>
      </c>
      <c r="B36179" s="19">
        <v>2021</v>
      </c>
      <c r="C36179" s="19">
        <v>2</v>
      </c>
      <c r="D36179" s="19">
        <v>16</v>
      </c>
      <c r="E36179" s="19">
        <v>9</v>
      </c>
      <c r="F36179" s="69">
        <v>24402.5</v>
      </c>
      <c r="G36179" s="52">
        <f t="shared" si="565"/>
        <v>26980.3</v>
      </c>
      <c r="H36179" s="34">
        <v>686.29491654699996</v>
      </c>
      <c r="I36179" s="35">
        <v>2642.5422201649999</v>
      </c>
      <c r="J36179" s="35">
        <f>H36179/(INDEX(Installed_Capacity!$H$6:$S$11,MATCH(Source_Data!B36179,Installed_Capacity!$G$6:$G$11,0),MATCH(Source_Data!C36179,Installed_Capacity!$H$5:$S$5,0)))</f>
        <v>0.37288909227321132</v>
      </c>
      <c r="K36179" s="36">
        <f>I36179/(INDEX(Installed_Capacity!$H$15:$S$20,MATCH(Source_Data!B36179,Installed_Capacity!$G$15:$G$20,0),MATCH(Source_Data!C36179,Installed_Capacity!$H$14:$S$14,0)))</f>
        <v>0.62845698620508428</v>
      </c>
      <c r="L36179" s="39">
        <v>1280.448349134</v>
      </c>
      <c r="M36179" s="40">
        <v>2898.2782397810001</v>
      </c>
      <c r="N36179" s="40">
        <f>L36179/(INDEX(Installed_Capacity!$V$6:$AG$11,MATCH(Source_Data!B36179,Installed_Capacity!$U$6:$U$11,0),MATCH(Source_Data!C36179,Installed_Capacity!$V$5:$AG$5,0)))</f>
        <v>0.56201426890603601</v>
      </c>
      <c r="O36179" s="41">
        <f>M36179/(INDEX(Installed_Capacity!$V$15:$AG$20,MATCH(Source_Data!B36179,Installed_Capacity!$U$15:$U$20,0),MATCH(Source_Data!C36179,Installed_Capacity!$V$14:$AG$14,0)))</f>
        <v>0.62532703314929172</v>
      </c>
      <c r="P36179" s="37">
        <v>182.19627891799999</v>
      </c>
      <c r="Q36179" s="38">
        <f>P36179/(INDEX(Installed_Capacity!$AJ$15:$AU$20,MATCH(Source_Data!B36179,Installed_Capacity!$AI$15:$AI$20,0),MATCH(Source_Data!C36179,Installed_Capacity!$AJ$14:$AU$14,0)))</f>
        <v>0.19868732706434022</v>
      </c>
      <c r="R36179" s="63">
        <v>169.14283060700001</v>
      </c>
      <c r="S36179" s="42">
        <v>2710.8459365089998</v>
      </c>
      <c r="T36179" s="42">
        <f>R36179/(INDEX(Installed_Capacity!$H$25:$S$30,MATCH(Source_Data!B36179,Installed_Capacity!$G$25:$G$30,0),MATCH(Source_Data!C36179,Installed_Capacity!$H$24:$S$24,0)))</f>
        <v>0.12038635630391457</v>
      </c>
      <c r="U36179" s="43">
        <f>S36179/(INDEX(Installed_Capacity!$H$33:$S$38,MATCH(Source_Data!B36179,Installed_Capacity!$G$33:$G$38,0),MATCH(Source_Data!C36179,Installed_Capacity!$H$32:$S$32,0)))</f>
        <v>0.66809756023546163</v>
      </c>
      <c r="V36179" s="21"/>
      <c r="W36179" s="2"/>
    </row>
    <row r="36180" spans="1:23" x14ac:dyDescent="0.25">
      <c r="A36180" s="17">
        <v>44243</v>
      </c>
      <c r="B36180" s="19">
        <v>2021</v>
      </c>
      <c r="C36180" s="19">
        <v>2</v>
      </c>
      <c r="D36180" s="19">
        <v>16</v>
      </c>
      <c r="E36180" s="19">
        <v>10</v>
      </c>
      <c r="F36180" s="69">
        <v>24170.2</v>
      </c>
      <c r="G36180" s="52">
        <f t="shared" si="565"/>
        <v>26980.3</v>
      </c>
      <c r="H36180" s="34">
        <v>1050.784646156</v>
      </c>
      <c r="I36180" s="35">
        <v>3189.726965247</v>
      </c>
      <c r="J36180" s="35">
        <f>H36180/(INDEX(Installed_Capacity!$H$6:$S$11,MATCH(Source_Data!B36180,Installed_Capacity!$G$6:$G$11,0),MATCH(Source_Data!C36180,Installed_Capacity!$H$5:$S$5,0)))</f>
        <v>0.5709296738655133</v>
      </c>
      <c r="K36180" s="36">
        <f>I36180/(INDEX(Installed_Capacity!$H$15:$S$20,MATCH(Source_Data!B36180,Installed_Capacity!$G$15:$G$20,0),MATCH(Source_Data!C36180,Installed_Capacity!$H$14:$S$14,0)))</f>
        <v>0.75859003504248712</v>
      </c>
      <c r="L36180" s="39">
        <v>1484.5429570890001</v>
      </c>
      <c r="M36180" s="40">
        <v>3347.2785707899998</v>
      </c>
      <c r="N36180" s="40">
        <f>L36180/(INDEX(Installed_Capacity!$V$6:$AG$11,MATCH(Source_Data!B36180,Installed_Capacity!$U$6:$U$11,0),MATCH(Source_Data!C36180,Installed_Capacity!$V$5:$AG$5,0)))</f>
        <v>0.6515954550234383</v>
      </c>
      <c r="O36180" s="41">
        <f>M36180/(INDEX(Installed_Capacity!$V$15:$AG$20,MATCH(Source_Data!B36180,Installed_Capacity!$U$15:$U$20,0),MATCH(Source_Data!C36180,Installed_Capacity!$V$14:$AG$14,0)))</f>
        <v>0.72220249562874073</v>
      </c>
      <c r="P36180" s="37">
        <v>262.03535010299998</v>
      </c>
      <c r="Q36180" s="38">
        <f>P36180/(INDEX(Installed_Capacity!$AJ$15:$AU$20,MATCH(Source_Data!B36180,Installed_Capacity!$AI$15:$AI$20,0),MATCH(Source_Data!C36180,Installed_Capacity!$AJ$14:$AU$14,0)))</f>
        <v>0.28575283544492908</v>
      </c>
      <c r="R36180" s="63">
        <v>151.07224465799999</v>
      </c>
      <c r="S36180" s="42">
        <v>2781.802275857</v>
      </c>
      <c r="T36180" s="42">
        <f>R36180/(INDEX(Installed_Capacity!$H$25:$S$30,MATCH(Source_Data!B36180,Installed_Capacity!$G$25:$G$30,0),MATCH(Source_Data!C36180,Installed_Capacity!$H$24:$S$24,0)))</f>
        <v>0.10752472929395016</v>
      </c>
      <c r="U36180" s="43">
        <f>S36180/(INDEX(Installed_Capacity!$H$33:$S$38,MATCH(Source_Data!B36180,Installed_Capacity!$G$33:$G$38,0),MATCH(Source_Data!C36180,Installed_Capacity!$H$32:$S$32,0)))</f>
        <v>0.68558500080269913</v>
      </c>
      <c r="V36180" s="21"/>
      <c r="W36180" s="2"/>
    </row>
    <row r="36181" spans="1:23" x14ac:dyDescent="0.25">
      <c r="A36181" s="17">
        <v>44243</v>
      </c>
      <c r="B36181" s="19">
        <v>2021</v>
      </c>
      <c r="C36181" s="19">
        <v>2</v>
      </c>
      <c r="D36181" s="19">
        <v>16</v>
      </c>
      <c r="E36181" s="19">
        <v>11</v>
      </c>
      <c r="F36181" s="69">
        <v>23568.3</v>
      </c>
      <c r="G36181" s="52">
        <f t="shared" si="565"/>
        <v>26980.3</v>
      </c>
      <c r="H36181" s="34">
        <v>1309.104534585</v>
      </c>
      <c r="I36181" s="35">
        <v>3539.2559490459998</v>
      </c>
      <c r="J36181" s="35">
        <f>H36181/(INDEX(Installed_Capacity!$H$6:$S$11,MATCH(Source_Data!B36181,Installed_Capacity!$G$6:$G$11,0),MATCH(Source_Data!C36181,Installed_Capacity!$H$5:$S$5,0)))</f>
        <v>0.71128430332576287</v>
      </c>
      <c r="K36181" s="36">
        <f>I36181/(INDEX(Installed_Capacity!$H$15:$S$20,MATCH(Source_Data!B36181,Installed_Capacity!$G$15:$G$20,0),MATCH(Source_Data!C36181,Installed_Capacity!$H$14:$S$14,0)))</f>
        <v>0.84171602261362588</v>
      </c>
      <c r="L36181" s="39">
        <v>1547.1547636099999</v>
      </c>
      <c r="M36181" s="40">
        <v>3534.4052634499999</v>
      </c>
      <c r="N36181" s="40">
        <f>L36181/(INDEX(Installed_Capacity!$V$6:$AG$11,MATCH(Source_Data!B36181,Installed_Capacity!$U$6:$U$11,0),MATCH(Source_Data!C36181,Installed_Capacity!$V$5:$AG$5,0)))</f>
        <v>0.6790770232495873</v>
      </c>
      <c r="O36181" s="41">
        <f>M36181/(INDEX(Installed_Capacity!$V$15:$AG$20,MATCH(Source_Data!B36181,Installed_Capacity!$U$15:$U$20,0),MATCH(Source_Data!C36181,Installed_Capacity!$V$14:$AG$14,0)))</f>
        <v>0.76257659703073688</v>
      </c>
      <c r="P36181" s="37">
        <v>276.47313672400003</v>
      </c>
      <c r="Q36181" s="38">
        <f>P36181/(INDEX(Installed_Capacity!$AJ$15:$AU$20,MATCH(Source_Data!B36181,Installed_Capacity!$AI$15:$AI$20,0),MATCH(Source_Data!C36181,Installed_Capacity!$AJ$14:$AU$14,0)))</f>
        <v>0.30149742281788444</v>
      </c>
      <c r="R36181" s="63">
        <v>148.11587299199999</v>
      </c>
      <c r="S36181" s="42">
        <v>2842.292286932</v>
      </c>
      <c r="T36181" s="42">
        <f>R36181/(INDEX(Installed_Capacity!$H$25:$S$30,MATCH(Source_Data!B36181,Installed_Capacity!$G$25:$G$30,0),MATCH(Source_Data!C36181,Installed_Capacity!$H$24:$S$24,0)))</f>
        <v>0.10542055017224197</v>
      </c>
      <c r="U36181" s="43">
        <f>S36181/(INDEX(Installed_Capacity!$H$33:$S$38,MATCH(Source_Data!B36181,Installed_Capacity!$G$33:$G$38,0),MATCH(Source_Data!C36181,Installed_Capacity!$H$32:$S$32,0)))</f>
        <v>0.70049297778270692</v>
      </c>
      <c r="V36181" s="21"/>
      <c r="W36181" s="2"/>
    </row>
    <row r="36182" spans="1:23" x14ac:dyDescent="0.25">
      <c r="A36182" s="17">
        <v>44243</v>
      </c>
      <c r="B36182" s="19">
        <v>2021</v>
      </c>
      <c r="C36182" s="19">
        <v>2</v>
      </c>
      <c r="D36182" s="19">
        <v>16</v>
      </c>
      <c r="E36182" s="19">
        <v>12</v>
      </c>
      <c r="F36182" s="69">
        <v>22662.799999999999</v>
      </c>
      <c r="G36182" s="52">
        <f t="shared" si="565"/>
        <v>26980.3</v>
      </c>
      <c r="H36182" s="34">
        <v>1364.2766491279999</v>
      </c>
      <c r="I36182" s="35">
        <v>3663.1372845699998</v>
      </c>
      <c r="J36182" s="35">
        <f>H36182/(INDEX(Installed_Capacity!$H$6:$S$11,MATCH(Source_Data!B36182,Installed_Capacity!$G$6:$G$11,0),MATCH(Source_Data!C36182,Installed_Capacity!$H$5:$S$5,0)))</f>
        <v>0.74126132809267142</v>
      </c>
      <c r="K36182" s="36">
        <f>I36182/(INDEX(Installed_Capacity!$H$15:$S$20,MATCH(Source_Data!B36182,Installed_Capacity!$G$15:$G$20,0),MATCH(Source_Data!C36182,Installed_Capacity!$H$14:$S$14,0)))</f>
        <v>0.87117783789755077</v>
      </c>
      <c r="L36182" s="39">
        <v>1445.219610054</v>
      </c>
      <c r="M36182" s="40">
        <v>3672.6013258180001</v>
      </c>
      <c r="N36182" s="40">
        <f>L36182/(INDEX(Installed_Capacity!$V$6:$AG$11,MATCH(Source_Data!B36182,Installed_Capacity!$U$6:$U$11,0),MATCH(Source_Data!C36182,Installed_Capacity!$V$5:$AG$5,0)))</f>
        <v>0.63433565524333713</v>
      </c>
      <c r="O36182" s="41">
        <f>M36182/(INDEX(Installed_Capacity!$V$15:$AG$20,MATCH(Source_Data!B36182,Installed_Capacity!$U$15:$U$20,0),MATCH(Source_Data!C36182,Installed_Capacity!$V$14:$AG$14,0)))</f>
        <v>0.79239351815561343</v>
      </c>
      <c r="P36182" s="37">
        <v>302.97289307199998</v>
      </c>
      <c r="Q36182" s="38">
        <f>P36182/(INDEX(Installed_Capacity!$AJ$15:$AU$20,MATCH(Source_Data!B36182,Installed_Capacity!$AI$15:$AI$20,0),MATCH(Source_Data!C36182,Installed_Capacity!$AJ$14:$AU$14,0)))</f>
        <v>0.33039573944601958</v>
      </c>
      <c r="R36182" s="63">
        <v>147.841913605</v>
      </c>
      <c r="S36182" s="42">
        <v>2927.953100659</v>
      </c>
      <c r="T36182" s="42">
        <f>R36182/(INDEX(Installed_Capacity!$H$25:$S$30,MATCH(Source_Data!B36182,Installed_Capacity!$G$25:$G$30,0),MATCH(Source_Data!C36182,Installed_Capacity!$H$24:$S$24,0)))</f>
        <v>0.1052255612846975</v>
      </c>
      <c r="U36182" s="43">
        <f>S36182/(INDEX(Installed_Capacity!$H$33:$S$38,MATCH(Source_Data!B36182,Installed_Capacity!$G$33:$G$38,0),MATCH(Source_Data!C36182,Installed_Capacity!$H$32:$S$32,0)))</f>
        <v>0.72160438802112603</v>
      </c>
      <c r="V36182" s="21"/>
      <c r="W36182" s="2"/>
    </row>
    <row r="36183" spans="1:23" x14ac:dyDescent="0.25">
      <c r="A36183" s="17">
        <v>44243</v>
      </c>
      <c r="B36183" s="19">
        <v>2021</v>
      </c>
      <c r="C36183" s="19">
        <v>2</v>
      </c>
      <c r="D36183" s="19">
        <v>16</v>
      </c>
      <c r="E36183" s="19">
        <v>13</v>
      </c>
      <c r="F36183" s="69">
        <v>21893.9</v>
      </c>
      <c r="G36183" s="52">
        <f t="shared" si="565"/>
        <v>26980.3</v>
      </c>
      <c r="H36183" s="34">
        <v>1355.713821089</v>
      </c>
      <c r="I36183" s="35">
        <v>3346.6361175699999</v>
      </c>
      <c r="J36183" s="35">
        <f>H36183/(INDEX(Installed_Capacity!$H$6:$S$11,MATCH(Source_Data!B36183,Installed_Capacity!$G$6:$G$11,0),MATCH(Source_Data!C36183,Installed_Capacity!$H$5:$S$5,0)))</f>
        <v>0.73660883089683127</v>
      </c>
      <c r="K36183" s="36">
        <f>I36183/(INDEX(Installed_Capacity!$H$15:$S$20,MATCH(Source_Data!B36183,Installed_Capacity!$G$15:$G$20,0),MATCH(Source_Data!C36183,Installed_Capacity!$H$14:$S$14,0)))</f>
        <v>0.7959066206487333</v>
      </c>
      <c r="L36183" s="39">
        <v>1437.381081563</v>
      </c>
      <c r="M36183" s="40">
        <v>3376.1122399229998</v>
      </c>
      <c r="N36183" s="40">
        <f>L36183/(INDEX(Installed_Capacity!$V$6:$AG$11,MATCH(Source_Data!B36183,Installed_Capacity!$U$6:$U$11,0),MATCH(Source_Data!C36183,Installed_Capacity!$V$5:$AG$5,0)))</f>
        <v>0.63089516905570764</v>
      </c>
      <c r="O36183" s="41">
        <f>M36183/(INDEX(Installed_Capacity!$V$15:$AG$20,MATCH(Source_Data!B36183,Installed_Capacity!$U$15:$U$20,0),MATCH(Source_Data!C36183,Installed_Capacity!$V$14:$AG$14,0)))</f>
        <v>0.72842359356415132</v>
      </c>
      <c r="P36183" s="37">
        <v>304.12870312799998</v>
      </c>
      <c r="Q36183" s="38">
        <f>P36183/(INDEX(Installed_Capacity!$AJ$15:$AU$20,MATCH(Source_Data!B36183,Installed_Capacity!$AI$15:$AI$20,0),MATCH(Source_Data!C36183,Installed_Capacity!$AJ$14:$AU$14,0)))</f>
        <v>0.33165616480697924</v>
      </c>
      <c r="R36183" s="63">
        <v>163.63752695100001</v>
      </c>
      <c r="S36183" s="42">
        <v>3078.8982490540002</v>
      </c>
      <c r="T36183" s="42">
        <f>R36183/(INDEX(Installed_Capacity!$H$25:$S$30,MATCH(Source_Data!B36183,Installed_Capacity!$G$25:$G$30,0),MATCH(Source_Data!C36183,Installed_Capacity!$H$24:$S$24,0)))</f>
        <v>0.1164679907124555</v>
      </c>
      <c r="U36183" s="43">
        <f>S36183/(INDEX(Installed_Capacity!$H$33:$S$38,MATCH(Source_Data!B36183,Installed_Capacity!$G$33:$G$38,0),MATCH(Source_Data!C36183,Installed_Capacity!$H$32:$S$32,0)))</f>
        <v>0.75880535323051301</v>
      </c>
      <c r="V36183" s="21"/>
      <c r="W36183" s="2"/>
    </row>
    <row r="36184" spans="1:23" x14ac:dyDescent="0.25">
      <c r="A36184" s="17">
        <v>44243</v>
      </c>
      <c r="B36184" s="19">
        <v>2021</v>
      </c>
      <c r="C36184" s="19">
        <v>2</v>
      </c>
      <c r="D36184" s="19">
        <v>16</v>
      </c>
      <c r="E36184" s="19">
        <v>14</v>
      </c>
      <c r="F36184" s="69">
        <v>21274.2</v>
      </c>
      <c r="G36184" s="52">
        <f t="shared" si="565"/>
        <v>26980.3</v>
      </c>
      <c r="H36184" s="34">
        <v>1325.402243755</v>
      </c>
      <c r="I36184" s="35">
        <v>3160.3731586889999</v>
      </c>
      <c r="J36184" s="35">
        <f>H36184/(INDEX(Installed_Capacity!$H$6:$S$11,MATCH(Source_Data!B36184,Installed_Capacity!$G$6:$G$11,0),MATCH(Source_Data!C36184,Installed_Capacity!$H$5:$S$5,0)))</f>
        <v>0.72013944392495433</v>
      </c>
      <c r="K36184" s="36">
        <f>I36184/(INDEX(Installed_Capacity!$H$15:$S$20,MATCH(Source_Data!B36184,Installed_Capacity!$G$15:$G$20,0),MATCH(Source_Data!C36184,Installed_Capacity!$H$14:$S$14,0)))</f>
        <v>0.75160902839581345</v>
      </c>
      <c r="L36184" s="39">
        <v>1413.551063891</v>
      </c>
      <c r="M36184" s="40">
        <v>2853.077756396</v>
      </c>
      <c r="N36184" s="40">
        <f>L36184/(INDEX(Installed_Capacity!$V$6:$AG$11,MATCH(Source_Data!B36184,Installed_Capacity!$U$6:$U$11,0),MATCH(Source_Data!C36184,Installed_Capacity!$V$5:$AG$5,0)))</f>
        <v>0.62043569994162362</v>
      </c>
      <c r="O36184" s="41">
        <f>M36184/(INDEX(Installed_Capacity!$V$15:$AG$20,MATCH(Source_Data!B36184,Installed_Capacity!$U$15:$U$20,0),MATCH(Source_Data!C36184,Installed_Capacity!$V$14:$AG$14,0)))</f>
        <v>0.61557466231612024</v>
      </c>
      <c r="P36184" s="37">
        <v>263.28750970700003</v>
      </c>
      <c r="Q36184" s="38">
        <f>P36184/(INDEX(Installed_Capacity!$AJ$15:$AU$20,MATCH(Source_Data!B36184,Installed_Capacity!$AI$15:$AI$20,0),MATCH(Source_Data!C36184,Installed_Capacity!$AJ$14:$AU$14,0)))</f>
        <v>0.28711833119629226</v>
      </c>
      <c r="R36184" s="63">
        <v>219.820037093</v>
      </c>
      <c r="S36184" s="42">
        <v>3081.1969921230002</v>
      </c>
      <c r="T36184" s="42">
        <f>R36184/(INDEX(Installed_Capacity!$H$25:$S$30,MATCH(Source_Data!B36184,Installed_Capacity!$G$25:$G$30,0),MATCH(Source_Data!C36184,Installed_Capacity!$H$24:$S$24,0)))</f>
        <v>0.15645554241494658</v>
      </c>
      <c r="U36184" s="43">
        <f>S36184/(INDEX(Installed_Capacity!$H$33:$S$38,MATCH(Source_Data!B36184,Installed_Capacity!$G$33:$G$38,0),MATCH(Source_Data!C36184,Installed_Capacity!$H$32:$S$32,0)))</f>
        <v>0.75937188658282329</v>
      </c>
      <c r="V36184" s="21"/>
      <c r="W36184" s="2"/>
    </row>
    <row r="36185" spans="1:23" x14ac:dyDescent="0.25">
      <c r="A36185" s="17">
        <v>44243</v>
      </c>
      <c r="B36185" s="19">
        <v>2021</v>
      </c>
      <c r="C36185" s="19">
        <v>2</v>
      </c>
      <c r="D36185" s="19">
        <v>16</v>
      </c>
      <c r="E36185" s="19">
        <v>15</v>
      </c>
      <c r="F36185" s="69">
        <v>21311.3</v>
      </c>
      <c r="G36185" s="52">
        <f t="shared" si="565"/>
        <v>26980.3</v>
      </c>
      <c r="H36185" s="34">
        <v>1429.0629331990001</v>
      </c>
      <c r="I36185" s="35">
        <v>2767.0028968020001</v>
      </c>
      <c r="J36185" s="35">
        <f>H36185/(INDEX(Installed_Capacity!$H$6:$S$11,MATCH(Source_Data!B36185,Installed_Capacity!$G$6:$G$11,0),MATCH(Source_Data!C36185,Installed_Capacity!$H$5:$S$5,0)))</f>
        <v>0.77646208228233948</v>
      </c>
      <c r="K36185" s="36">
        <f>I36185/(INDEX(Installed_Capacity!$H$15:$S$20,MATCH(Source_Data!B36185,Installed_Capacity!$G$15:$G$20,0),MATCH(Source_Data!C36185,Installed_Capacity!$H$14:$S$14,0)))</f>
        <v>0.65805658205769113</v>
      </c>
      <c r="L36185" s="39">
        <v>1603.567474472</v>
      </c>
      <c r="M36185" s="40">
        <v>3038.5535208840001</v>
      </c>
      <c r="N36185" s="40">
        <f>L36185/(INDEX(Installed_Capacity!$V$6:$AG$11,MATCH(Source_Data!B36185,Installed_Capacity!$U$6:$U$11,0),MATCH(Source_Data!C36185,Installed_Capacity!$V$5:$AG$5,0)))</f>
        <v>0.70383768499245047</v>
      </c>
      <c r="O36185" s="41">
        <f>M36185/(INDEX(Installed_Capacity!$V$15:$AG$20,MATCH(Source_Data!B36185,Installed_Capacity!$U$15:$U$20,0),MATCH(Source_Data!C36185,Installed_Capacity!$V$14:$AG$14,0)))</f>
        <v>0.65559256257718757</v>
      </c>
      <c r="P36185" s="37">
        <v>133.61171126100001</v>
      </c>
      <c r="Q36185" s="38">
        <f>P36185/(INDEX(Installed_Capacity!$AJ$15:$AU$20,MATCH(Source_Data!B36185,Installed_Capacity!$AI$15:$AI$20,0),MATCH(Source_Data!C36185,Installed_Capacity!$AJ$14:$AU$14,0)))</f>
        <v>0.14570524674045804</v>
      </c>
      <c r="R36185" s="63">
        <v>221.492493645</v>
      </c>
      <c r="S36185" s="42">
        <v>3024.0215962389998</v>
      </c>
      <c r="T36185" s="42">
        <f>R36185/(INDEX(Installed_Capacity!$H$25:$S$30,MATCH(Source_Data!B36185,Installed_Capacity!$G$25:$G$30,0),MATCH(Source_Data!C36185,Installed_Capacity!$H$24:$S$24,0)))</f>
        <v>0.15764590295017791</v>
      </c>
      <c r="U36185" s="43">
        <f>S36185/(INDEX(Installed_Capacity!$H$33:$S$38,MATCH(Source_Data!B36185,Installed_Capacity!$G$33:$G$38,0),MATCH(Source_Data!C36185,Installed_Capacity!$H$32:$S$32,0)))</f>
        <v>0.74528080822932985</v>
      </c>
      <c r="V36185" s="21"/>
      <c r="W36185" s="2"/>
    </row>
    <row r="36186" spans="1:23" x14ac:dyDescent="0.25">
      <c r="A36186" s="17">
        <v>44243</v>
      </c>
      <c r="B36186" s="19">
        <v>2021</v>
      </c>
      <c r="C36186" s="19">
        <v>2</v>
      </c>
      <c r="D36186" s="19">
        <v>16</v>
      </c>
      <c r="E36186" s="19">
        <v>16</v>
      </c>
      <c r="F36186" s="69">
        <v>21439.1</v>
      </c>
      <c r="G36186" s="52">
        <f t="shared" si="565"/>
        <v>26980.3</v>
      </c>
      <c r="H36186" s="34">
        <v>1313.5183996820001</v>
      </c>
      <c r="I36186" s="35">
        <v>2039.9394521730001</v>
      </c>
      <c r="J36186" s="35">
        <f>H36186/(INDEX(Installed_Capacity!$H$6:$S$11,MATCH(Source_Data!B36186,Installed_Capacity!$G$6:$G$11,0),MATCH(Source_Data!C36186,Installed_Capacity!$H$5:$S$5,0)))</f>
        <v>0.71368251743132227</v>
      </c>
      <c r="K36186" s="36">
        <f>I36186/(INDEX(Installed_Capacity!$H$15:$S$20,MATCH(Source_Data!B36186,Installed_Capacity!$G$15:$G$20,0),MATCH(Source_Data!C36186,Installed_Capacity!$H$14:$S$14,0)))</f>
        <v>0.48514426387232723</v>
      </c>
      <c r="L36186" s="39">
        <v>1715.5114726219999</v>
      </c>
      <c r="M36186" s="40">
        <v>2537.9402807840002</v>
      </c>
      <c r="N36186" s="40">
        <f>L36186/(INDEX(Installed_Capacity!$V$6:$AG$11,MATCH(Source_Data!B36186,Installed_Capacity!$U$6:$U$11,0),MATCH(Source_Data!C36186,Installed_Capacity!$V$5:$AG$5,0)))</f>
        <v>0.7529721341260226</v>
      </c>
      <c r="O36186" s="41">
        <f>M36186/(INDEX(Installed_Capacity!$V$15:$AG$20,MATCH(Source_Data!B36186,Installed_Capacity!$U$15:$U$20,0),MATCH(Source_Data!C36186,Installed_Capacity!$V$14:$AG$14,0)))</f>
        <v>0.54758119641841541</v>
      </c>
      <c r="P36186" s="37">
        <v>126.73452466099999</v>
      </c>
      <c r="Q36186" s="38">
        <f>P36186/(INDEX(Installed_Capacity!$AJ$15:$AU$20,MATCH(Source_Data!B36186,Installed_Capacity!$AI$15:$AI$20,0),MATCH(Source_Data!C36186,Installed_Capacity!$AJ$14:$AU$14,0)))</f>
        <v>0.13820558850708833</v>
      </c>
      <c r="R36186" s="63">
        <v>188.69210009</v>
      </c>
      <c r="S36186" s="42">
        <v>3048.057346519</v>
      </c>
      <c r="T36186" s="42">
        <f>R36186/(INDEX(Installed_Capacity!$H$25:$S$30,MATCH(Source_Data!B36186,Installed_Capacity!$G$25:$G$30,0),MATCH(Source_Data!C36186,Installed_Capacity!$H$24:$S$24,0)))</f>
        <v>0.13430042711032025</v>
      </c>
      <c r="U36186" s="43">
        <f>S36186/(INDEX(Installed_Capacity!$H$33:$S$38,MATCH(Source_Data!B36186,Installed_Capacity!$G$33:$G$38,0),MATCH(Source_Data!C36186,Installed_Capacity!$H$32:$S$32,0)))</f>
        <v>0.75120450381978332</v>
      </c>
      <c r="V36186" s="21"/>
      <c r="W36186" s="2"/>
    </row>
    <row r="36187" spans="1:23" x14ac:dyDescent="0.25">
      <c r="A36187" s="17">
        <v>44243</v>
      </c>
      <c r="B36187" s="19">
        <v>2021</v>
      </c>
      <c r="C36187" s="19">
        <v>2</v>
      </c>
      <c r="D36187" s="19">
        <v>16</v>
      </c>
      <c r="E36187" s="19">
        <v>17</v>
      </c>
      <c r="F36187" s="69">
        <v>21954.5</v>
      </c>
      <c r="G36187" s="52">
        <f t="shared" si="565"/>
        <v>26980.3</v>
      </c>
      <c r="H36187" s="34">
        <v>695.61821971100005</v>
      </c>
      <c r="I36187" s="35">
        <v>835.21872738299999</v>
      </c>
      <c r="J36187" s="35">
        <f>H36187/(INDEX(Installed_Capacity!$H$6:$S$11,MATCH(Source_Data!B36187,Installed_Capacity!$G$6:$G$11,0),MATCH(Source_Data!C36187,Installed_Capacity!$H$5:$S$5,0)))</f>
        <v>0.37795478337770583</v>
      </c>
      <c r="K36187" s="36">
        <f>I36187/(INDEX(Installed_Capacity!$H$15:$S$20,MATCH(Source_Data!B36187,Installed_Capacity!$G$15:$G$20,0),MATCH(Source_Data!C36187,Installed_Capacity!$H$14:$S$14,0)))</f>
        <v>0.19863411839845321</v>
      </c>
      <c r="L36187" s="39">
        <v>1013.061709191</v>
      </c>
      <c r="M36187" s="40">
        <v>1140.9613446999999</v>
      </c>
      <c r="N36187" s="40">
        <f>L36187/(INDEX(Installed_Capacity!$V$6:$AG$11,MATCH(Source_Data!B36187,Installed_Capacity!$U$6:$U$11,0),MATCH(Source_Data!C36187,Installed_Capacity!$V$5:$AG$5,0)))</f>
        <v>0.44465295006452116</v>
      </c>
      <c r="O36187" s="41">
        <f>M36187/(INDEX(Installed_Capacity!$V$15:$AG$20,MATCH(Source_Data!B36187,Installed_Capacity!$U$15:$U$20,0),MATCH(Source_Data!C36187,Installed_Capacity!$V$14:$AG$14,0)))</f>
        <v>0.24617166248095934</v>
      </c>
      <c r="P36187" s="37">
        <v>74.993125581000001</v>
      </c>
      <c r="Q36187" s="38">
        <f>P36187/(INDEX(Installed_Capacity!$AJ$15:$AU$20,MATCH(Source_Data!B36187,Installed_Capacity!$AI$15:$AI$20,0),MATCH(Source_Data!C36187,Installed_Capacity!$AJ$14:$AU$14,0)))</f>
        <v>8.1780943926935662E-2</v>
      </c>
      <c r="R36187" s="63">
        <v>214.986834531</v>
      </c>
      <c r="S36187" s="42">
        <v>2874.4011404900002</v>
      </c>
      <c r="T36187" s="42">
        <f>R36187/(INDEX(Installed_Capacity!$H$25:$S$30,MATCH(Source_Data!B36187,Installed_Capacity!$G$25:$G$30,0),MATCH(Source_Data!C36187,Installed_Capacity!$H$24:$S$24,0)))</f>
        <v>0.15301554059145905</v>
      </c>
      <c r="U36187" s="43">
        <f>S36187/(INDEX(Installed_Capacity!$H$33:$S$38,MATCH(Source_Data!B36187,Installed_Capacity!$G$33:$G$38,0),MATCH(Source_Data!C36187,Installed_Capacity!$H$32:$S$32,0)))</f>
        <v>0.70840631820355093</v>
      </c>
      <c r="V36187" s="21"/>
      <c r="W36187" s="2"/>
    </row>
    <row r="36188" spans="1:23" x14ac:dyDescent="0.25">
      <c r="A36188" s="17">
        <v>44243</v>
      </c>
      <c r="B36188" s="19">
        <v>2021</v>
      </c>
      <c r="C36188" s="19">
        <v>2</v>
      </c>
      <c r="D36188" s="19">
        <v>16</v>
      </c>
      <c r="E36188" s="19">
        <v>18</v>
      </c>
      <c r="F36188" s="69">
        <v>23090.799999999999</v>
      </c>
      <c r="G36188" s="52">
        <f t="shared" si="565"/>
        <v>26980.3</v>
      </c>
      <c r="H36188" s="34">
        <v>66.692006074999995</v>
      </c>
      <c r="I36188" s="35">
        <v>31.127697679000001</v>
      </c>
      <c r="J36188" s="35">
        <f>H36188/(INDEX(Installed_Capacity!$H$6:$S$11,MATCH(Source_Data!B36188,Installed_Capacity!$G$6:$G$11,0),MATCH(Source_Data!C36188,Installed_Capacity!$H$5:$S$5,0)))</f>
        <v>3.6236202553138308E-2</v>
      </c>
      <c r="K36188" s="36">
        <f>I36188/(INDEX(Installed_Capacity!$H$15:$S$20,MATCH(Source_Data!B36188,Installed_Capacity!$G$15:$G$20,0),MATCH(Source_Data!C36188,Installed_Capacity!$H$14:$S$14,0)))</f>
        <v>7.4028785317291398E-3</v>
      </c>
      <c r="L36188" s="39">
        <v>95.541135346999994</v>
      </c>
      <c r="M36188" s="40">
        <v>73.639534330999993</v>
      </c>
      <c r="N36188" s="40">
        <f>L36188/(INDEX(Installed_Capacity!$V$6:$AG$11,MATCH(Source_Data!B36188,Installed_Capacity!$U$6:$U$11,0),MATCH(Source_Data!C36188,Installed_Capacity!$V$5:$AG$5,0)))</f>
        <v>4.1934906135661358E-2</v>
      </c>
      <c r="O36188" s="41">
        <f>M36188/(INDEX(Installed_Capacity!$V$15:$AG$20,MATCH(Source_Data!B36188,Installed_Capacity!$U$15:$U$20,0),MATCH(Source_Data!C36188,Installed_Capacity!$V$14:$AG$14,0)))</f>
        <v>1.5888326694672068E-2</v>
      </c>
      <c r="P36188" s="37">
        <v>0</v>
      </c>
      <c r="Q36188" s="38">
        <f>P36188/(INDEX(Installed_Capacity!$AJ$15:$AU$20,MATCH(Source_Data!B36188,Installed_Capacity!$AI$15:$AI$20,0),MATCH(Source_Data!C36188,Installed_Capacity!$AJ$14:$AU$14,0)))</f>
        <v>0</v>
      </c>
      <c r="R36188" s="63">
        <v>223.731104198</v>
      </c>
      <c r="S36188" s="42">
        <v>3147.4800089629998</v>
      </c>
      <c r="T36188" s="42">
        <f>R36188/(INDEX(Installed_Capacity!$H$25:$S$30,MATCH(Source_Data!B36188,Installed_Capacity!$G$25:$G$30,0),MATCH(Source_Data!C36188,Installed_Capacity!$H$24:$S$24,0)))</f>
        <v>0.15923922006975086</v>
      </c>
      <c r="U36188" s="43">
        <f>S36188/(INDEX(Installed_Capacity!$H$33:$S$38,MATCH(Source_Data!B36188,Installed_Capacity!$G$33:$G$38,0),MATCH(Source_Data!C36188,Installed_Capacity!$H$32:$S$32,0)))</f>
        <v>0.77570757030407433</v>
      </c>
      <c r="V36188" s="21"/>
      <c r="W36188" s="2"/>
    </row>
    <row r="36189" spans="1:23" x14ac:dyDescent="0.25">
      <c r="A36189" s="17">
        <v>44243</v>
      </c>
      <c r="B36189" s="19">
        <v>2021</v>
      </c>
      <c r="C36189" s="19">
        <v>2</v>
      </c>
      <c r="D36189" s="19">
        <v>16</v>
      </c>
      <c r="E36189" s="19">
        <v>19</v>
      </c>
      <c r="F36189" s="69">
        <v>25280.7</v>
      </c>
      <c r="G36189" s="52">
        <f t="shared" si="565"/>
        <v>26980.3</v>
      </c>
      <c r="H36189" s="34">
        <v>0</v>
      </c>
      <c r="I36189" s="35">
        <v>0.77912039899999996</v>
      </c>
      <c r="J36189" s="35">
        <f>H36189/(INDEX(Installed_Capacity!$H$6:$S$11,MATCH(Source_Data!B36189,Installed_Capacity!$G$6:$G$11,0),MATCH(Source_Data!C36189,Installed_Capacity!$H$5:$S$5,0)))</f>
        <v>0</v>
      </c>
      <c r="K36189" s="36">
        <f>I36189/(INDEX(Installed_Capacity!$H$15:$S$20,MATCH(Source_Data!B36189,Installed_Capacity!$G$15:$G$20,0),MATCH(Source_Data!C36189,Installed_Capacity!$H$14:$S$14,0)))</f>
        <v>1.8529265270012202E-4</v>
      </c>
      <c r="L36189" s="39">
        <v>7.9000000000000006E-8</v>
      </c>
      <c r="M36189" s="40">
        <v>0.37221905</v>
      </c>
      <c r="N36189" s="40">
        <f>L36189/(INDEX(Installed_Capacity!$V$6:$AG$11,MATCH(Source_Data!B36189,Installed_Capacity!$U$6:$U$11,0),MATCH(Source_Data!C36189,Installed_Capacity!$V$5:$AG$5,0)))</f>
        <v>3.4674672565750203E-11</v>
      </c>
      <c r="O36189" s="41">
        <f>M36189/(INDEX(Installed_Capacity!$V$15:$AG$20,MATCH(Source_Data!B36189,Installed_Capacity!$U$15:$U$20,0),MATCH(Source_Data!C36189,Installed_Capacity!$V$14:$AG$14,0)))</f>
        <v>8.0309278461730989E-5</v>
      </c>
      <c r="P36189" s="37">
        <v>0</v>
      </c>
      <c r="Q36189" s="38">
        <f>P36189/(INDEX(Installed_Capacity!$AJ$15:$AU$20,MATCH(Source_Data!B36189,Installed_Capacity!$AI$15:$AI$20,0),MATCH(Source_Data!C36189,Installed_Capacity!$AJ$14:$AU$14,0)))</f>
        <v>0</v>
      </c>
      <c r="R36189" s="63">
        <v>297.84740370399999</v>
      </c>
      <c r="S36189" s="42">
        <v>3125.2994820089998</v>
      </c>
      <c r="T36189" s="42">
        <f>R36189/(INDEX(Installed_Capacity!$H$25:$S$30,MATCH(Source_Data!B36189,Installed_Capacity!$G$25:$G$30,0),MATCH(Source_Data!C36189,Installed_Capacity!$H$24:$S$24,0)))</f>
        <v>0.21199103466476865</v>
      </c>
      <c r="U36189" s="43">
        <f>S36189/(INDEX(Installed_Capacity!$H$33:$S$38,MATCH(Source_Data!B36189,Installed_Capacity!$G$33:$G$38,0),MATCH(Source_Data!C36189,Installed_Capacity!$H$32:$S$32,0)))</f>
        <v>0.77024110105802501</v>
      </c>
      <c r="V36189" s="21"/>
      <c r="W36189" s="2"/>
    </row>
    <row r="36190" spans="1:23" x14ac:dyDescent="0.25">
      <c r="A36190" s="17">
        <v>44243</v>
      </c>
      <c r="B36190" s="19">
        <v>2021</v>
      </c>
      <c r="C36190" s="19">
        <v>2</v>
      </c>
      <c r="D36190" s="19">
        <v>16</v>
      </c>
      <c r="E36190" s="19">
        <v>20</v>
      </c>
      <c r="F36190" s="69">
        <v>26980.3</v>
      </c>
      <c r="G36190" s="52">
        <f t="shared" si="565"/>
        <v>26980.3</v>
      </c>
      <c r="H36190" s="34">
        <v>0</v>
      </c>
      <c r="I36190" s="35">
        <v>0.87344962900000001</v>
      </c>
      <c r="J36190" s="35">
        <f>H36190/(INDEX(Installed_Capacity!$H$6:$S$11,MATCH(Source_Data!B36190,Installed_Capacity!$G$6:$G$11,0),MATCH(Source_Data!C36190,Installed_Capacity!$H$5:$S$5,0)))</f>
        <v>0</v>
      </c>
      <c r="K36190" s="36">
        <f>I36190/(INDEX(Installed_Capacity!$H$15:$S$20,MATCH(Source_Data!B36190,Installed_Capacity!$G$15:$G$20,0),MATCH(Source_Data!C36190,Installed_Capacity!$H$14:$S$14,0)))</f>
        <v>2.0772630130731236E-4</v>
      </c>
      <c r="L36190" s="39">
        <v>5.8568259999999999E-3</v>
      </c>
      <c r="M36190" s="40">
        <v>0</v>
      </c>
      <c r="N36190" s="40">
        <f>L36190/(INDEX(Installed_Capacity!$V$6:$AG$11,MATCH(Source_Data!B36190,Installed_Capacity!$U$6:$U$11,0),MATCH(Source_Data!C36190,Installed_Capacity!$V$5:$AG$5,0)))</f>
        <v>2.5706775167667401E-6</v>
      </c>
      <c r="O36190" s="41">
        <f>M36190/(INDEX(Installed_Capacity!$V$15:$AG$20,MATCH(Source_Data!B36190,Installed_Capacity!$U$15:$U$20,0),MATCH(Source_Data!C36190,Installed_Capacity!$V$14:$AG$14,0)))</f>
        <v>0</v>
      </c>
      <c r="P36190" s="37">
        <v>0</v>
      </c>
      <c r="Q36190" s="38">
        <f>P36190/(INDEX(Installed_Capacity!$AJ$15:$AU$20,MATCH(Source_Data!B36190,Installed_Capacity!$AI$15:$AI$20,0),MATCH(Source_Data!C36190,Installed_Capacity!$AJ$14:$AU$14,0)))</f>
        <v>0</v>
      </c>
      <c r="R36190" s="63">
        <v>299.08738317900003</v>
      </c>
      <c r="S36190" s="42">
        <v>2800.7529575230001</v>
      </c>
      <c r="T36190" s="42">
        <f>R36190/(INDEX(Installed_Capacity!$H$25:$S$30,MATCH(Source_Data!B36190,Installed_Capacity!$G$25:$G$30,0),MATCH(Source_Data!C36190,Installed_Capacity!$H$24:$S$24,0)))</f>
        <v>0.21287358233380782</v>
      </c>
      <c r="U36190" s="43">
        <f>S36190/(INDEX(Installed_Capacity!$H$33:$S$38,MATCH(Source_Data!B36190,Installed_Capacity!$G$33:$G$38,0),MATCH(Source_Data!C36190,Installed_Capacity!$H$32:$S$32,0)))</f>
        <v>0.6902554632643757</v>
      </c>
      <c r="V36190" s="21"/>
      <c r="W36190" s="2"/>
    </row>
    <row r="36191" spans="1:23" x14ac:dyDescent="0.25">
      <c r="A36191" s="17">
        <v>44243</v>
      </c>
      <c r="B36191" s="19">
        <v>2021</v>
      </c>
      <c r="C36191" s="19">
        <v>2</v>
      </c>
      <c r="D36191" s="19">
        <v>16</v>
      </c>
      <c r="E36191" s="19">
        <v>21</v>
      </c>
      <c r="F36191" s="69">
        <v>26544.1</v>
      </c>
      <c r="G36191" s="52">
        <f t="shared" si="565"/>
        <v>26980.3</v>
      </c>
      <c r="H36191" s="34">
        <v>0</v>
      </c>
      <c r="I36191" s="35">
        <v>0.88998119600000003</v>
      </c>
      <c r="J36191" s="35">
        <f>H36191/(INDEX(Installed_Capacity!$H$6:$S$11,MATCH(Source_Data!B36191,Installed_Capacity!$G$6:$G$11,0),MATCH(Source_Data!C36191,Installed_Capacity!$H$5:$S$5,0)))</f>
        <v>0</v>
      </c>
      <c r="K36191" s="36">
        <f>I36191/(INDEX(Installed_Capacity!$H$15:$S$20,MATCH(Source_Data!B36191,Installed_Capacity!$G$15:$G$20,0),MATCH(Source_Data!C36191,Installed_Capacity!$H$14:$S$14,0)))</f>
        <v>2.1165788608759972E-4</v>
      </c>
      <c r="L36191" s="39">
        <v>1.3143281E-2</v>
      </c>
      <c r="M36191" s="40">
        <v>0</v>
      </c>
      <c r="N36191" s="40">
        <f>L36191/(INDEX(Installed_Capacity!$V$6:$AG$11,MATCH(Source_Data!B36191,Installed_Capacity!$U$6:$U$11,0),MATCH(Source_Data!C36191,Installed_Capacity!$V$5:$AG$5,0)))</f>
        <v>5.7688476596790611E-6</v>
      </c>
      <c r="O36191" s="41">
        <f>M36191/(INDEX(Installed_Capacity!$V$15:$AG$20,MATCH(Source_Data!B36191,Installed_Capacity!$U$15:$U$20,0),MATCH(Source_Data!C36191,Installed_Capacity!$V$14:$AG$14,0)))</f>
        <v>0</v>
      </c>
      <c r="P36191" s="37">
        <v>0</v>
      </c>
      <c r="Q36191" s="38">
        <f>P36191/(INDEX(Installed_Capacity!$AJ$15:$AU$20,MATCH(Source_Data!B36191,Installed_Capacity!$AI$15:$AI$20,0),MATCH(Source_Data!C36191,Installed_Capacity!$AJ$14:$AU$14,0)))</f>
        <v>0</v>
      </c>
      <c r="R36191" s="63">
        <v>261.93028088</v>
      </c>
      <c r="S36191" s="42">
        <v>2663.1062584679999</v>
      </c>
      <c r="T36191" s="42">
        <f>R36191/(INDEX(Installed_Capacity!$H$25:$S$30,MATCH(Source_Data!B36191,Installed_Capacity!$G$25:$G$30,0),MATCH(Source_Data!C36191,Installed_Capacity!$H$24:$S$24,0)))</f>
        <v>0.18642724617793591</v>
      </c>
      <c r="U36191" s="43">
        <f>S36191/(INDEX(Installed_Capacity!$H$33:$S$38,MATCH(Source_Data!B36191,Installed_Capacity!$G$33:$G$38,0),MATCH(Source_Data!C36191,Installed_Capacity!$H$32:$S$32,0)))</f>
        <v>0.65633194788690741</v>
      </c>
      <c r="V36191" s="21"/>
      <c r="W36191" s="2"/>
    </row>
    <row r="36192" spans="1:23" x14ac:dyDescent="0.25">
      <c r="A36192" s="17">
        <v>44243</v>
      </c>
      <c r="B36192" s="19">
        <v>2021</v>
      </c>
      <c r="C36192" s="19">
        <v>2</v>
      </c>
      <c r="D36192" s="19">
        <v>16</v>
      </c>
      <c r="E36192" s="19">
        <v>22</v>
      </c>
      <c r="F36192" s="69">
        <v>25771.599999999999</v>
      </c>
      <c r="G36192" s="52">
        <f t="shared" si="565"/>
        <v>26980.3</v>
      </c>
      <c r="H36192" s="34">
        <v>0</v>
      </c>
      <c r="I36192" s="35">
        <v>0.91181224800000005</v>
      </c>
      <c r="J36192" s="35">
        <f>H36192/(INDEX(Installed_Capacity!$H$6:$S$11,MATCH(Source_Data!B36192,Installed_Capacity!$G$6:$G$11,0),MATCH(Source_Data!C36192,Installed_Capacity!$H$5:$S$5,0)))</f>
        <v>0</v>
      </c>
      <c r="K36192" s="36">
        <f>I36192/(INDEX(Installed_Capacity!$H$15:$S$20,MATCH(Source_Data!B36192,Installed_Capacity!$G$15:$G$20,0),MATCH(Source_Data!C36192,Installed_Capacity!$H$14:$S$14,0)))</f>
        <v>2.1684980962278916E-4</v>
      </c>
      <c r="L36192" s="39">
        <v>1.3033431999999999E-2</v>
      </c>
      <c r="M36192" s="40">
        <v>0</v>
      </c>
      <c r="N36192" s="40">
        <f>L36192/(INDEX(Installed_Capacity!$V$6:$AG$11,MATCH(Source_Data!B36192,Installed_Capacity!$U$6:$U$11,0),MATCH(Source_Data!C36192,Installed_Capacity!$V$5:$AG$5,0)))</f>
        <v>5.7206327469363381E-6</v>
      </c>
      <c r="O36192" s="41">
        <f>M36192/(INDEX(Installed_Capacity!$V$15:$AG$20,MATCH(Source_Data!B36192,Installed_Capacity!$U$15:$U$20,0),MATCH(Source_Data!C36192,Installed_Capacity!$V$14:$AG$14,0)))</f>
        <v>0</v>
      </c>
      <c r="P36192" s="37">
        <v>0</v>
      </c>
      <c r="Q36192" s="38">
        <f>P36192/(INDEX(Installed_Capacity!$AJ$15:$AU$20,MATCH(Source_Data!B36192,Installed_Capacity!$AI$15:$AI$20,0),MATCH(Source_Data!C36192,Installed_Capacity!$AJ$14:$AU$14,0)))</f>
        <v>0</v>
      </c>
      <c r="R36192" s="63">
        <v>231.76919426000001</v>
      </c>
      <c r="S36192" s="42">
        <v>2711.1931041090002</v>
      </c>
      <c r="T36192" s="42">
        <f>R36192/(INDEX(Installed_Capacity!$H$25:$S$30,MATCH(Source_Data!B36192,Installed_Capacity!$G$25:$G$30,0),MATCH(Source_Data!C36192,Installed_Capacity!$H$24:$S$24,0)))</f>
        <v>0.16496028061209961</v>
      </c>
      <c r="U36192" s="43">
        <f>S36192/(INDEX(Installed_Capacity!$H$33:$S$38,MATCH(Source_Data!B36192,Installed_Capacity!$G$33:$G$38,0),MATCH(Source_Data!C36192,Installed_Capacity!$H$32:$S$32,0)))</f>
        <v>0.66818312091725085</v>
      </c>
      <c r="V36192" s="21"/>
      <c r="W36192" s="2"/>
    </row>
    <row r="36193" spans="1:23" x14ac:dyDescent="0.25">
      <c r="A36193" s="17">
        <v>44243</v>
      </c>
      <c r="B36193" s="19">
        <v>2021</v>
      </c>
      <c r="C36193" s="19">
        <v>2</v>
      </c>
      <c r="D36193" s="19">
        <v>16</v>
      </c>
      <c r="E36193" s="19">
        <v>23</v>
      </c>
      <c r="F36193" s="69">
        <v>24798.1</v>
      </c>
      <c r="G36193" s="52">
        <f t="shared" si="565"/>
        <v>26980.3</v>
      </c>
      <c r="H36193" s="34">
        <v>0</v>
      </c>
      <c r="I36193" s="35">
        <v>0.84176198800000002</v>
      </c>
      <c r="J36193" s="35">
        <f>H36193/(INDEX(Installed_Capacity!$H$6:$S$11,MATCH(Source_Data!B36193,Installed_Capacity!$G$6:$G$11,0),MATCH(Source_Data!C36193,Installed_Capacity!$H$5:$S$5,0)))</f>
        <v>0</v>
      </c>
      <c r="K36193" s="36">
        <f>I36193/(INDEX(Installed_Capacity!$H$15:$S$20,MATCH(Source_Data!B36193,Installed_Capacity!$G$15:$G$20,0),MATCH(Source_Data!C36193,Installed_Capacity!$H$14:$S$14,0)))</f>
        <v>2.0019025544554928E-4</v>
      </c>
      <c r="L36193" s="39">
        <v>1.2941849E-2</v>
      </c>
      <c r="M36193" s="40">
        <v>0</v>
      </c>
      <c r="N36193" s="40">
        <f>L36193/(INDEX(Installed_Capacity!$V$6:$AG$11,MATCH(Source_Data!B36193,Installed_Capacity!$U$6:$U$11,0),MATCH(Source_Data!C36193,Installed_Capacity!$V$5:$AG$5,0)))</f>
        <v>5.6804351451947047E-6</v>
      </c>
      <c r="O36193" s="41">
        <f>M36193/(INDEX(Installed_Capacity!$V$15:$AG$20,MATCH(Source_Data!B36193,Installed_Capacity!$U$15:$U$20,0),MATCH(Source_Data!C36193,Installed_Capacity!$V$14:$AG$14,0)))</f>
        <v>0</v>
      </c>
      <c r="P36193" s="37">
        <v>0</v>
      </c>
      <c r="Q36193" s="38">
        <f>P36193/(INDEX(Installed_Capacity!$AJ$15:$AU$20,MATCH(Source_Data!B36193,Installed_Capacity!$AI$15:$AI$20,0),MATCH(Source_Data!C36193,Installed_Capacity!$AJ$14:$AU$14,0)))</f>
        <v>0</v>
      </c>
      <c r="R36193" s="63">
        <v>227.855698432</v>
      </c>
      <c r="S36193" s="42">
        <v>2823.4809348250001</v>
      </c>
      <c r="T36193" s="42">
        <f>R36193/(INDEX(Installed_Capacity!$H$25:$S$30,MATCH(Source_Data!B36193,Installed_Capacity!$G$25:$G$30,0),MATCH(Source_Data!C36193,Installed_Capacity!$H$24:$S$24,0)))</f>
        <v>0.1621748743288256</v>
      </c>
      <c r="U36193" s="43">
        <f>S36193/(INDEX(Installed_Capacity!$H$33:$S$38,MATCH(Source_Data!B36193,Installed_Capacity!$G$33:$G$38,0),MATCH(Source_Data!C36193,Installed_Capacity!$H$32:$S$32,0)))</f>
        <v>0.69585685358318794</v>
      </c>
      <c r="V36193" s="21"/>
      <c r="W36193" s="2"/>
    </row>
    <row r="36194" spans="1:23" x14ac:dyDescent="0.25">
      <c r="A36194" s="17">
        <v>44243</v>
      </c>
      <c r="B36194" s="19">
        <v>2021</v>
      </c>
      <c r="C36194" s="19">
        <v>2</v>
      </c>
      <c r="D36194" s="19">
        <v>16</v>
      </c>
      <c r="E36194" s="19">
        <v>24</v>
      </c>
      <c r="F36194" s="69">
        <v>23417.4</v>
      </c>
      <c r="G36194" s="52">
        <f t="shared" si="565"/>
        <v>26980.3</v>
      </c>
      <c r="H36194" s="34">
        <v>0</v>
      </c>
      <c r="I36194" s="35">
        <v>0.58038994700000002</v>
      </c>
      <c r="J36194" s="35">
        <f>H36194/(INDEX(Installed_Capacity!$H$6:$S$11,MATCH(Source_Data!B36194,Installed_Capacity!$G$6:$G$11,0),MATCH(Source_Data!C36194,Installed_Capacity!$H$5:$S$5,0)))</f>
        <v>0</v>
      </c>
      <c r="K36194" s="36">
        <f>I36194/(INDEX(Installed_Capacity!$H$15:$S$20,MATCH(Source_Data!B36194,Installed_Capacity!$G$15:$G$20,0),MATCH(Source_Data!C36194,Installed_Capacity!$H$14:$S$14,0)))</f>
        <v>1.3803000539857927E-4</v>
      </c>
      <c r="L36194" s="39">
        <v>1.2970773999999999E-2</v>
      </c>
      <c r="M36194" s="40">
        <v>0</v>
      </c>
      <c r="N36194" s="40">
        <f>L36194/(INDEX(Installed_Capacity!$V$6:$AG$11,MATCH(Source_Data!B36194,Installed_Capacity!$U$6:$U$11,0),MATCH(Source_Data!C36194,Installed_Capacity!$V$5:$AG$5,0)))</f>
        <v>5.6931309034727339E-6</v>
      </c>
      <c r="O36194" s="41">
        <f>M36194/(INDEX(Installed_Capacity!$V$15:$AG$20,MATCH(Source_Data!B36194,Installed_Capacity!$U$15:$U$20,0),MATCH(Source_Data!C36194,Installed_Capacity!$V$14:$AG$14,0)))</f>
        <v>0</v>
      </c>
      <c r="P36194" s="37">
        <v>0</v>
      </c>
      <c r="Q36194" s="38">
        <f>P36194/(INDEX(Installed_Capacity!$AJ$15:$AU$20,MATCH(Source_Data!B36194,Installed_Capacity!$AI$15:$AI$20,0),MATCH(Source_Data!C36194,Installed_Capacity!$AJ$14:$AU$14,0)))</f>
        <v>0</v>
      </c>
      <c r="R36194" s="63">
        <v>236.80878780800001</v>
      </c>
      <c r="S36194" s="42">
        <v>2822.3879318690001</v>
      </c>
      <c r="T36194" s="42">
        <f>R36194/(INDEX(Installed_Capacity!$H$25:$S$30,MATCH(Source_Data!B36194,Installed_Capacity!$G$25:$G$30,0),MATCH(Source_Data!C36194,Installed_Capacity!$H$24:$S$24,0)))</f>
        <v>0.16854717993451954</v>
      </c>
      <c r="U36194" s="43">
        <f>S36194/(INDEX(Installed_Capacity!$H$33:$S$38,MATCH(Source_Data!B36194,Installed_Capacity!$G$33:$G$38,0),MATCH(Source_Data!C36194,Installed_Capacity!$H$32:$S$32,0)))</f>
        <v>0.69558747914239105</v>
      </c>
      <c r="V36194" s="21"/>
      <c r="W36194" s="2"/>
    </row>
    <row r="36195" spans="1:23" x14ac:dyDescent="0.25">
      <c r="A36195" s="17">
        <v>44244</v>
      </c>
      <c r="B36195" s="19">
        <v>2021</v>
      </c>
      <c r="C36195" s="19">
        <v>2</v>
      </c>
      <c r="D36195" s="19">
        <v>17</v>
      </c>
      <c r="E36195" s="19">
        <v>1</v>
      </c>
      <c r="F36195" s="69">
        <v>21991.9</v>
      </c>
      <c r="G36195" s="52">
        <f t="shared" si="565"/>
        <v>27120.2</v>
      </c>
      <c r="H36195" s="34">
        <v>0</v>
      </c>
      <c r="I36195" s="35">
        <v>0.34123034600000002</v>
      </c>
      <c r="J36195" s="35">
        <f>H36195/(INDEX(Installed_Capacity!$H$6:$S$11,MATCH(Source_Data!B36195,Installed_Capacity!$G$6:$G$11,0),MATCH(Source_Data!C36195,Installed_Capacity!$H$5:$S$5,0)))</f>
        <v>0</v>
      </c>
      <c r="K36195" s="36">
        <f>I36195/(INDEX(Installed_Capacity!$H$15:$S$20,MATCH(Source_Data!B36195,Installed_Capacity!$G$15:$G$20,0),MATCH(Source_Data!C36195,Installed_Capacity!$H$14:$S$14,0)))</f>
        <v>8.1152381677174483E-5</v>
      </c>
      <c r="L36195" s="39">
        <v>1.308956E-2</v>
      </c>
      <c r="M36195" s="40">
        <v>0</v>
      </c>
      <c r="N36195" s="40">
        <f>L36195/(INDEX(Installed_Capacity!$V$6:$AG$11,MATCH(Source_Data!B36195,Installed_Capacity!$U$6:$U$11,0),MATCH(Source_Data!C36195,Installed_Capacity!$V$5:$AG$5,0)))</f>
        <v>5.7452684434144454E-6</v>
      </c>
      <c r="O36195" s="41">
        <f>M36195/(INDEX(Installed_Capacity!$V$15:$AG$20,MATCH(Source_Data!B36195,Installed_Capacity!$U$15:$U$20,0),MATCH(Source_Data!C36195,Installed_Capacity!$V$14:$AG$14,0)))</f>
        <v>0</v>
      </c>
      <c r="P36195" s="37">
        <v>0</v>
      </c>
      <c r="Q36195" s="38">
        <f>P36195/(INDEX(Installed_Capacity!$AJ$15:$AU$20,MATCH(Source_Data!B36195,Installed_Capacity!$AI$15:$AI$20,0),MATCH(Source_Data!C36195,Installed_Capacity!$AJ$14:$AU$14,0)))</f>
        <v>0</v>
      </c>
      <c r="R36195" s="63">
        <v>209.106598314</v>
      </c>
      <c r="S36195" s="42">
        <v>2828.0214884410002</v>
      </c>
      <c r="T36195" s="42">
        <f>R36195/(INDEX(Installed_Capacity!$H$25:$S$30,MATCH(Source_Data!B36195,Installed_Capacity!$G$25:$G$30,0),MATCH(Source_Data!C36195,Installed_Capacity!$H$24:$S$24,0)))</f>
        <v>0.14883031908469749</v>
      </c>
      <c r="U36195" s="43">
        <f>S36195/(INDEX(Installed_Capacity!$H$33:$S$38,MATCH(Source_Data!B36195,Installed_Capacity!$G$33:$G$38,0),MATCH(Source_Data!C36195,Installed_Capacity!$H$32:$S$32,0)))</f>
        <v>0.69697588906658192</v>
      </c>
      <c r="V36195" s="21"/>
      <c r="W36195" s="2"/>
    </row>
    <row r="36196" spans="1:23" x14ac:dyDescent="0.25">
      <c r="A36196" s="17">
        <v>44244</v>
      </c>
      <c r="B36196" s="19">
        <v>2021</v>
      </c>
      <c r="C36196" s="19">
        <v>2</v>
      </c>
      <c r="D36196" s="19">
        <v>17</v>
      </c>
      <c r="E36196" s="19">
        <v>2</v>
      </c>
      <c r="F36196" s="69">
        <v>21255.9</v>
      </c>
      <c r="G36196" s="52">
        <f t="shared" si="565"/>
        <v>27120.2</v>
      </c>
      <c r="H36196" s="34">
        <v>0</v>
      </c>
      <c r="I36196" s="35">
        <v>2.6557153999999999E-2</v>
      </c>
      <c r="J36196" s="35">
        <f>H36196/(INDEX(Installed_Capacity!$H$6:$S$11,MATCH(Source_Data!B36196,Installed_Capacity!$G$6:$G$11,0),MATCH(Source_Data!C36196,Installed_Capacity!$H$5:$S$5,0)))</f>
        <v>0</v>
      </c>
      <c r="K36196" s="36">
        <f>I36196/(INDEX(Installed_Capacity!$H$15:$S$20,MATCH(Source_Data!B36196,Installed_Capacity!$G$15:$G$20,0),MATCH(Source_Data!C36196,Installed_Capacity!$H$14:$S$14,0)))</f>
        <v>6.3158986969684724E-6</v>
      </c>
      <c r="L36196" s="39">
        <v>1.3005693E-2</v>
      </c>
      <c r="M36196" s="40">
        <v>0</v>
      </c>
      <c r="N36196" s="40">
        <f>L36196/(INDEX(Installed_Capacity!$V$6:$AG$11,MATCH(Source_Data!B36196,Installed_Capacity!$U$6:$U$11,0),MATCH(Source_Data!C36196,Installed_Capacity!$V$5:$AG$5,0)))</f>
        <v>5.7084575476667012E-6</v>
      </c>
      <c r="O36196" s="41">
        <f>M36196/(INDEX(Installed_Capacity!$V$15:$AG$20,MATCH(Source_Data!B36196,Installed_Capacity!$U$15:$U$20,0),MATCH(Source_Data!C36196,Installed_Capacity!$V$14:$AG$14,0)))</f>
        <v>0</v>
      </c>
      <c r="P36196" s="37">
        <v>0</v>
      </c>
      <c r="Q36196" s="38">
        <f>P36196/(INDEX(Installed_Capacity!$AJ$15:$AU$20,MATCH(Source_Data!B36196,Installed_Capacity!$AI$15:$AI$20,0),MATCH(Source_Data!C36196,Installed_Capacity!$AJ$14:$AU$14,0)))</f>
        <v>0</v>
      </c>
      <c r="R36196" s="63">
        <v>152.047656633</v>
      </c>
      <c r="S36196" s="42">
        <v>2629.414006382</v>
      </c>
      <c r="T36196" s="42">
        <f>R36196/(INDEX(Installed_Capacity!$H$25:$S$30,MATCH(Source_Data!B36196,Installed_Capacity!$G$25:$G$30,0),MATCH(Source_Data!C36196,Installed_Capacity!$H$24:$S$24,0)))</f>
        <v>0.10821897269252667</v>
      </c>
      <c r="U36196" s="43">
        <f>S36196/(INDEX(Installed_Capacity!$H$33:$S$38,MATCH(Source_Data!B36196,Installed_Capacity!$G$33:$G$38,0),MATCH(Source_Data!C36196,Installed_Capacity!$H$32:$S$32,0)))</f>
        <v>0.64802837330366037</v>
      </c>
      <c r="V36196" s="21"/>
      <c r="W36196" s="2"/>
    </row>
    <row r="36197" spans="1:23" x14ac:dyDescent="0.25">
      <c r="A36197" s="17">
        <v>44244</v>
      </c>
      <c r="B36197" s="19">
        <v>2021</v>
      </c>
      <c r="C36197" s="19">
        <v>2</v>
      </c>
      <c r="D36197" s="19">
        <v>17</v>
      </c>
      <c r="E36197" s="19">
        <v>3</v>
      </c>
      <c r="F36197" s="69">
        <v>20657.7</v>
      </c>
      <c r="G36197" s="52">
        <f t="shared" si="565"/>
        <v>27120.2</v>
      </c>
      <c r="H36197" s="34">
        <v>0</v>
      </c>
      <c r="I36197" s="35">
        <v>-4.4392829999999996E-3</v>
      </c>
      <c r="J36197" s="35">
        <f>H36197/(INDEX(Installed_Capacity!$H$6:$S$11,MATCH(Source_Data!B36197,Installed_Capacity!$G$6:$G$11,0),MATCH(Source_Data!C36197,Installed_Capacity!$H$5:$S$5,0)))</f>
        <v>0</v>
      </c>
      <c r="K36197" s="36">
        <f>I36197/(INDEX(Installed_Capacity!$H$15:$S$20,MATCH(Source_Data!B36197,Installed_Capacity!$G$15:$G$20,0),MATCH(Source_Data!C36197,Installed_Capacity!$H$14:$S$14,0)))</f>
        <v>-1.0557630428009826E-6</v>
      </c>
      <c r="L36197" s="39">
        <v>1.2735758999999999E-2</v>
      </c>
      <c r="M36197" s="40">
        <v>0</v>
      </c>
      <c r="N36197" s="40">
        <f>L36197/(INDEX(Installed_Capacity!$V$6:$AG$11,MATCH(Source_Data!B36197,Installed_Capacity!$U$6:$U$11,0),MATCH(Source_Data!C36197,Installed_Capacity!$V$5:$AG$5,0)))</f>
        <v>5.589978141788686E-6</v>
      </c>
      <c r="O36197" s="41">
        <f>M36197/(INDEX(Installed_Capacity!$V$15:$AG$20,MATCH(Source_Data!B36197,Installed_Capacity!$U$15:$U$20,0),MATCH(Source_Data!C36197,Installed_Capacity!$V$14:$AG$14,0)))</f>
        <v>0</v>
      </c>
      <c r="P36197" s="37">
        <v>0</v>
      </c>
      <c r="Q36197" s="38">
        <f>P36197/(INDEX(Installed_Capacity!$AJ$15:$AU$20,MATCH(Source_Data!B36197,Installed_Capacity!$AI$15:$AI$20,0),MATCH(Source_Data!C36197,Installed_Capacity!$AJ$14:$AU$14,0)))</f>
        <v>0</v>
      </c>
      <c r="R36197" s="63">
        <v>167.576899677</v>
      </c>
      <c r="S36197" s="42">
        <v>2159.145928899</v>
      </c>
      <c r="T36197" s="42">
        <f>R36197/(INDEX(Installed_Capacity!$H$25:$S$30,MATCH(Source_Data!B36197,Installed_Capacity!$G$25:$G$30,0),MATCH(Source_Data!C36197,Installed_Capacity!$H$24:$S$24,0)))</f>
        <v>0.11927181471672596</v>
      </c>
      <c r="U36197" s="43">
        <f>S36197/(INDEX(Installed_Capacity!$H$33:$S$38,MATCH(Source_Data!B36197,Installed_Capacity!$G$33:$G$38,0),MATCH(Source_Data!C36197,Installed_Capacity!$H$32:$S$32,0)))</f>
        <v>0.53212914384482302</v>
      </c>
      <c r="V36197" s="21"/>
      <c r="W36197" s="2"/>
    </row>
    <row r="36198" spans="1:23" x14ac:dyDescent="0.25">
      <c r="A36198" s="17">
        <v>44244</v>
      </c>
      <c r="B36198" s="19">
        <v>2021</v>
      </c>
      <c r="C36198" s="19">
        <v>2</v>
      </c>
      <c r="D36198" s="19">
        <v>17</v>
      </c>
      <c r="E36198" s="19">
        <v>4</v>
      </c>
      <c r="F36198" s="69">
        <v>20239.7</v>
      </c>
      <c r="G36198" s="52">
        <f t="shared" si="565"/>
        <v>27120.2</v>
      </c>
      <c r="H36198" s="34">
        <v>0</v>
      </c>
      <c r="I36198" s="35">
        <v>-1.4843059999999999E-3</v>
      </c>
      <c r="J36198" s="35">
        <f>H36198/(INDEX(Installed_Capacity!$H$6:$S$11,MATCH(Source_Data!B36198,Installed_Capacity!$G$6:$G$11,0),MATCH(Source_Data!C36198,Installed_Capacity!$H$5:$S$5,0)))</f>
        <v>0</v>
      </c>
      <c r="K36198" s="36">
        <f>I36198/(INDEX(Installed_Capacity!$H$15:$S$20,MATCH(Source_Data!B36198,Installed_Capacity!$G$15:$G$20,0),MATCH(Source_Data!C36198,Installed_Capacity!$H$14:$S$14,0)))</f>
        <v>-3.5300191923059548E-7</v>
      </c>
      <c r="L36198" s="39">
        <v>1.2555624E-2</v>
      </c>
      <c r="M36198" s="40">
        <v>0</v>
      </c>
      <c r="N36198" s="40">
        <f>L36198/(INDEX(Installed_Capacity!$V$6:$AG$11,MATCH(Source_Data!B36198,Installed_Capacity!$U$6:$U$11,0),MATCH(Source_Data!C36198,Installed_Capacity!$V$5:$AG$5,0)))</f>
        <v>5.5109133045401868E-6</v>
      </c>
      <c r="O36198" s="41">
        <f>M36198/(INDEX(Installed_Capacity!$V$15:$AG$20,MATCH(Source_Data!B36198,Installed_Capacity!$U$15:$U$20,0),MATCH(Source_Data!C36198,Installed_Capacity!$V$14:$AG$14,0)))</f>
        <v>0</v>
      </c>
      <c r="P36198" s="37">
        <v>0</v>
      </c>
      <c r="Q36198" s="38">
        <f>P36198/(INDEX(Installed_Capacity!$AJ$15:$AU$20,MATCH(Source_Data!B36198,Installed_Capacity!$AI$15:$AI$20,0),MATCH(Source_Data!C36198,Installed_Capacity!$AJ$14:$AU$14,0)))</f>
        <v>0</v>
      </c>
      <c r="R36198" s="63">
        <v>183.74806238900001</v>
      </c>
      <c r="S36198" s="42">
        <v>1843.9892861379999</v>
      </c>
      <c r="T36198" s="42">
        <f>R36198/(INDEX(Installed_Capacity!$H$25:$S$30,MATCH(Source_Data!B36198,Installed_Capacity!$G$25:$G$30,0),MATCH(Source_Data!C36198,Installed_Capacity!$H$24:$S$24,0)))</f>
        <v>0.1307815390669039</v>
      </c>
      <c r="U36198" s="43">
        <f>S36198/(INDEX(Installed_Capacity!$H$33:$S$38,MATCH(Source_Data!B36198,Installed_Capacity!$G$33:$G$38,0),MATCH(Source_Data!C36198,Installed_Capacity!$H$32:$S$32,0)))</f>
        <v>0.4544576755828626</v>
      </c>
      <c r="V36198" s="21"/>
      <c r="W36198" s="2"/>
    </row>
    <row r="36199" spans="1:23" x14ac:dyDescent="0.25">
      <c r="A36199" s="17">
        <v>44244</v>
      </c>
      <c r="B36199" s="19">
        <v>2021</v>
      </c>
      <c r="C36199" s="19">
        <v>2</v>
      </c>
      <c r="D36199" s="19">
        <v>17</v>
      </c>
      <c r="E36199" s="19">
        <v>5</v>
      </c>
      <c r="F36199" s="69">
        <v>20327.099999999999</v>
      </c>
      <c r="G36199" s="52">
        <f t="shared" si="565"/>
        <v>27120.2</v>
      </c>
      <c r="H36199" s="34">
        <v>0</v>
      </c>
      <c r="I36199" s="35">
        <v>-4.5945500000000002E-3</v>
      </c>
      <c r="J36199" s="35">
        <f>H36199/(INDEX(Installed_Capacity!$H$6:$S$11,MATCH(Source_Data!B36199,Installed_Capacity!$G$6:$G$11,0),MATCH(Source_Data!C36199,Installed_Capacity!$H$5:$S$5,0)))</f>
        <v>0</v>
      </c>
      <c r="K36199" s="36">
        <f>I36199/(INDEX(Installed_Capacity!$H$15:$S$20,MATCH(Source_Data!B36199,Installed_Capacity!$G$15:$G$20,0),MATCH(Source_Data!C36199,Installed_Capacity!$H$14:$S$14,0)))</f>
        <v>-1.0926890870217682E-6</v>
      </c>
      <c r="L36199" s="39">
        <v>1.2501597E-2</v>
      </c>
      <c r="M36199" s="40">
        <v>0</v>
      </c>
      <c r="N36199" s="40">
        <f>L36199/(INDEX(Installed_Capacity!$V$6:$AG$11,MATCH(Source_Data!B36199,Installed_Capacity!$U$6:$U$11,0),MATCH(Source_Data!C36199,Installed_Capacity!$V$5:$AG$5,0)))</f>
        <v>5.4871997787843673E-6</v>
      </c>
      <c r="O36199" s="41">
        <f>M36199/(INDEX(Installed_Capacity!$V$15:$AG$20,MATCH(Source_Data!B36199,Installed_Capacity!$U$15:$U$20,0),MATCH(Source_Data!C36199,Installed_Capacity!$V$14:$AG$14,0)))</f>
        <v>0</v>
      </c>
      <c r="P36199" s="37">
        <v>0</v>
      </c>
      <c r="Q36199" s="38">
        <f>P36199/(INDEX(Installed_Capacity!$AJ$15:$AU$20,MATCH(Source_Data!B36199,Installed_Capacity!$AI$15:$AI$20,0),MATCH(Source_Data!C36199,Installed_Capacity!$AJ$14:$AU$14,0)))</f>
        <v>0</v>
      </c>
      <c r="R36199" s="63">
        <v>228.555546698</v>
      </c>
      <c r="S36199" s="42">
        <v>1744.537999938</v>
      </c>
      <c r="T36199" s="42">
        <f>R36199/(INDEX(Installed_Capacity!$H$25:$S$30,MATCH(Source_Data!B36199,Installed_Capacity!$G$25:$G$30,0),MATCH(Source_Data!C36199,Installed_Capacity!$H$24:$S$24,0)))</f>
        <v>0.16267298697366545</v>
      </c>
      <c r="U36199" s="43">
        <f>S36199/(INDEX(Installed_Capacity!$H$33:$S$38,MATCH(Source_Data!B36199,Installed_Capacity!$G$33:$G$38,0),MATCH(Source_Data!C36199,Installed_Capacity!$H$32:$S$32,0)))</f>
        <v>0.42994755467275902</v>
      </c>
      <c r="V36199" s="21"/>
      <c r="W36199" s="2"/>
    </row>
    <row r="36200" spans="1:23" x14ac:dyDescent="0.25">
      <c r="A36200" s="17">
        <v>44244</v>
      </c>
      <c r="B36200" s="19">
        <v>2021</v>
      </c>
      <c r="C36200" s="19">
        <v>2</v>
      </c>
      <c r="D36200" s="19">
        <v>17</v>
      </c>
      <c r="E36200" s="19">
        <v>6</v>
      </c>
      <c r="F36200" s="69">
        <v>20913.2</v>
      </c>
      <c r="G36200" s="52">
        <f t="shared" si="565"/>
        <v>27120.2</v>
      </c>
      <c r="H36200" s="34">
        <v>0</v>
      </c>
      <c r="I36200" s="35">
        <v>4.4500879999999996E-3</v>
      </c>
      <c r="J36200" s="35">
        <f>H36200/(INDEX(Installed_Capacity!$H$6:$S$11,MATCH(Source_Data!B36200,Installed_Capacity!$G$6:$G$11,0),MATCH(Source_Data!C36200,Installed_Capacity!$H$5:$S$5,0)))</f>
        <v>0</v>
      </c>
      <c r="K36200" s="36">
        <f>I36200/(INDEX(Installed_Capacity!$H$15:$S$20,MATCH(Source_Data!B36200,Installed_Capacity!$G$15:$G$20,0),MATCH(Source_Data!C36200,Installed_Capacity!$H$14:$S$14,0)))</f>
        <v>1.0583327189575748E-6</v>
      </c>
      <c r="L36200" s="39">
        <v>1.2670448000000001E-2</v>
      </c>
      <c r="M36200" s="40">
        <v>2.7751135999999999E-2</v>
      </c>
      <c r="N36200" s="40">
        <f>L36200/(INDEX(Installed_Capacity!$V$6:$AG$11,MATCH(Source_Data!B36200,Installed_Capacity!$U$6:$U$11,0),MATCH(Source_Data!C36200,Installed_Capacity!$V$5:$AG$5,0)))</f>
        <v>5.561311843814741E-6</v>
      </c>
      <c r="O36200" s="41">
        <f>M36200/(INDEX(Installed_Capacity!$V$15:$AG$20,MATCH(Source_Data!B36200,Installed_Capacity!$U$15:$U$20,0),MATCH(Source_Data!C36200,Installed_Capacity!$V$14:$AG$14,0)))</f>
        <v>5.9875326334140271E-6</v>
      </c>
      <c r="P36200" s="37">
        <v>0</v>
      </c>
      <c r="Q36200" s="38">
        <f>P36200/(INDEX(Installed_Capacity!$AJ$15:$AU$20,MATCH(Source_Data!B36200,Installed_Capacity!$AI$15:$AI$20,0),MATCH(Source_Data!C36200,Installed_Capacity!$AJ$14:$AU$14,0)))</f>
        <v>0</v>
      </c>
      <c r="R36200" s="63">
        <v>226.04683112000001</v>
      </c>
      <c r="S36200" s="42">
        <v>1641.2379055219999</v>
      </c>
      <c r="T36200" s="42">
        <f>R36200/(INDEX(Installed_Capacity!$H$25:$S$30,MATCH(Source_Data!B36200,Installed_Capacity!$G$25:$G$30,0),MATCH(Source_Data!C36200,Installed_Capacity!$H$24:$S$24,0)))</f>
        <v>0.16088742428469749</v>
      </c>
      <c r="U36200" s="43">
        <f>S36200/(INDEX(Installed_Capacity!$H$33:$S$38,MATCH(Source_Data!B36200,Installed_Capacity!$G$33:$G$38,0),MATCH(Source_Data!C36200,Installed_Capacity!$H$32:$S$32,0)))</f>
        <v>0.40448888137747807</v>
      </c>
      <c r="V36200" s="21"/>
      <c r="W36200" s="2"/>
    </row>
    <row r="36201" spans="1:23" x14ac:dyDescent="0.25">
      <c r="A36201" s="17">
        <v>44244</v>
      </c>
      <c r="B36201" s="19">
        <v>2021</v>
      </c>
      <c r="C36201" s="19">
        <v>2</v>
      </c>
      <c r="D36201" s="19">
        <v>17</v>
      </c>
      <c r="E36201" s="19">
        <v>7</v>
      </c>
      <c r="F36201" s="69">
        <v>22289.599999999999</v>
      </c>
      <c r="G36201" s="52">
        <f t="shared" si="565"/>
        <v>27120.2</v>
      </c>
      <c r="H36201" s="34">
        <v>2.578136717</v>
      </c>
      <c r="I36201" s="35">
        <v>100.17250418</v>
      </c>
      <c r="J36201" s="35">
        <f>H36201/(INDEX(Installed_Capacity!$H$6:$S$11,MATCH(Source_Data!B36201,Installed_Capacity!$G$6:$G$11,0),MATCH(Source_Data!C36201,Installed_Capacity!$H$5:$S$5,0)))</f>
        <v>1.4007958342388941E-3</v>
      </c>
      <c r="K36201" s="36">
        <f>I36201/(INDEX(Installed_Capacity!$H$15:$S$20,MATCH(Source_Data!B36201,Installed_Capacity!$G$15:$G$20,0),MATCH(Source_Data!C36201,Installed_Capacity!$H$14:$S$14,0)))</f>
        <v>2.3823312867882262E-2</v>
      </c>
      <c r="L36201" s="39">
        <v>3.2220761549999999</v>
      </c>
      <c r="M36201" s="40">
        <v>98.213315535999996</v>
      </c>
      <c r="N36201" s="40">
        <f>L36201/(INDEX(Installed_Capacity!$V$6:$AG$11,MATCH(Source_Data!B36201,Installed_Capacity!$U$6:$U$11,0),MATCH(Source_Data!C36201,Installed_Capacity!$V$5:$AG$5,0)))</f>
        <v>1.4142333627409668E-3</v>
      </c>
      <c r="O36201" s="41">
        <f>M36201/(INDEX(Installed_Capacity!$V$15:$AG$20,MATCH(Source_Data!B36201,Installed_Capacity!$U$15:$U$20,0),MATCH(Source_Data!C36201,Installed_Capacity!$V$14:$AG$14,0)))</f>
        <v>2.1190319265041578E-2</v>
      </c>
      <c r="P36201" s="37">
        <v>0</v>
      </c>
      <c r="Q36201" s="38">
        <f>P36201/(INDEX(Installed_Capacity!$AJ$15:$AU$20,MATCH(Source_Data!B36201,Installed_Capacity!$AI$15:$AI$20,0),MATCH(Source_Data!C36201,Installed_Capacity!$AJ$14:$AU$14,0)))</f>
        <v>0</v>
      </c>
      <c r="R36201" s="63">
        <v>270.82280345599997</v>
      </c>
      <c r="S36201" s="42">
        <v>1512.1311113629999</v>
      </c>
      <c r="T36201" s="42">
        <f>R36201/(INDEX(Installed_Capacity!$H$25:$S$30,MATCH(Source_Data!B36201,Installed_Capacity!$G$25:$G$30,0),MATCH(Source_Data!C36201,Installed_Capacity!$H$24:$S$24,0)))</f>
        <v>0.19275644374092521</v>
      </c>
      <c r="U36201" s="43">
        <f>S36201/(INDEX(Installed_Capacity!$H$33:$S$38,MATCH(Source_Data!B36201,Installed_Capacity!$G$33:$G$38,0),MATCH(Source_Data!C36201,Installed_Capacity!$H$32:$S$32,0)))</f>
        <v>0.37267005573867051</v>
      </c>
      <c r="V36201" s="21"/>
      <c r="W36201" s="2"/>
    </row>
    <row r="36202" spans="1:23" x14ac:dyDescent="0.25">
      <c r="A36202" s="17">
        <v>44244</v>
      </c>
      <c r="B36202" s="19">
        <v>2021</v>
      </c>
      <c r="C36202" s="19">
        <v>2</v>
      </c>
      <c r="D36202" s="19">
        <v>17</v>
      </c>
      <c r="E36202" s="19">
        <v>8</v>
      </c>
      <c r="F36202" s="69">
        <v>24245.8</v>
      </c>
      <c r="G36202" s="52">
        <f t="shared" si="565"/>
        <v>27120.2</v>
      </c>
      <c r="H36202" s="34">
        <v>376.42418235100001</v>
      </c>
      <c r="I36202" s="35">
        <v>1399.2993380570001</v>
      </c>
      <c r="J36202" s="35">
        <f>H36202/(INDEX(Installed_Capacity!$H$6:$S$11,MATCH(Source_Data!B36202,Installed_Capacity!$G$6:$G$11,0),MATCH(Source_Data!C36202,Installed_Capacity!$H$5:$S$5,0)))</f>
        <v>0.20452500562407633</v>
      </c>
      <c r="K36202" s="36">
        <f>I36202/(INDEX(Installed_Capacity!$H$15:$S$20,MATCH(Source_Data!B36202,Installed_Capacity!$G$15:$G$20,0),MATCH(Source_Data!C36202,Installed_Capacity!$H$14:$S$14,0)))</f>
        <v>0.33278539055438899</v>
      </c>
      <c r="L36202" s="39">
        <v>508.46681312800001</v>
      </c>
      <c r="M36202" s="40">
        <v>1697.185480803</v>
      </c>
      <c r="N36202" s="40">
        <f>L36202/(INDEX(Installed_Capacity!$V$6:$AG$11,MATCH(Source_Data!B36202,Installed_Capacity!$U$6:$U$11,0),MATCH(Source_Data!C36202,Installed_Capacity!$V$5:$AG$5,0)))</f>
        <v>0.22317620576916322</v>
      </c>
      <c r="O36202" s="41">
        <f>M36202/(INDEX(Installed_Capacity!$V$15:$AG$20,MATCH(Source_Data!B36202,Installed_Capacity!$U$15:$U$20,0),MATCH(Source_Data!C36202,Installed_Capacity!$V$14:$AG$14,0)))</f>
        <v>0.36618153041606799</v>
      </c>
      <c r="P36202" s="37">
        <v>0</v>
      </c>
      <c r="Q36202" s="38">
        <f>P36202/(INDEX(Installed_Capacity!$AJ$15:$AU$20,MATCH(Source_Data!B36202,Installed_Capacity!$AI$15:$AI$20,0),MATCH(Source_Data!C36202,Installed_Capacity!$AJ$14:$AU$14,0)))</f>
        <v>0</v>
      </c>
      <c r="R36202" s="63">
        <v>328.737782923</v>
      </c>
      <c r="S36202" s="42">
        <v>1530.744598429</v>
      </c>
      <c r="T36202" s="42">
        <f>R36202/(INDEX(Installed_Capacity!$H$25:$S$30,MATCH(Source_Data!B36202,Installed_Capacity!$G$25:$G$30,0),MATCH(Source_Data!C36202,Installed_Capacity!$H$24:$S$24,0)))</f>
        <v>0.23397706969608537</v>
      </c>
      <c r="U36202" s="43">
        <f>S36202/(INDEX(Installed_Capacity!$H$33:$S$38,MATCH(Source_Data!B36202,Installed_Capacity!$G$33:$G$38,0),MATCH(Source_Data!C36202,Installed_Capacity!$H$32:$S$32,0)))</f>
        <v>0.37725741539964908</v>
      </c>
      <c r="V36202" s="21"/>
      <c r="W36202" s="2"/>
    </row>
    <row r="36203" spans="1:23" x14ac:dyDescent="0.25">
      <c r="A36203" s="17">
        <v>44244</v>
      </c>
      <c r="B36203" s="19">
        <v>2021</v>
      </c>
      <c r="C36203" s="19">
        <v>2</v>
      </c>
      <c r="D36203" s="19">
        <v>17</v>
      </c>
      <c r="E36203" s="19">
        <v>9</v>
      </c>
      <c r="F36203" s="69">
        <v>25000.2</v>
      </c>
      <c r="G36203" s="52">
        <f t="shared" si="565"/>
        <v>27120.2</v>
      </c>
      <c r="H36203" s="34">
        <v>1163.690472772</v>
      </c>
      <c r="I36203" s="35">
        <v>2518.457967624</v>
      </c>
      <c r="J36203" s="35">
        <f>H36203/(INDEX(Installed_Capacity!$H$6:$S$11,MATCH(Source_Data!B36203,Installed_Capacity!$G$6:$G$11,0),MATCH(Source_Data!C36203,Installed_Capacity!$H$5:$S$5,0)))</f>
        <v>0.63227553288924632</v>
      </c>
      <c r="K36203" s="36">
        <f>I36203/(INDEX(Installed_Capacity!$H$15:$S$20,MATCH(Source_Data!B36203,Installed_Capacity!$G$15:$G$20,0),MATCH(Source_Data!C36203,Installed_Capacity!$H$14:$S$14,0)))</f>
        <v>0.5989469126129362</v>
      </c>
      <c r="L36203" s="39">
        <v>1590.98322368</v>
      </c>
      <c r="M36203" s="40">
        <v>3431.88561798</v>
      </c>
      <c r="N36203" s="40">
        <f>L36203/(INDEX(Installed_Capacity!$V$6:$AG$11,MATCH(Source_Data!B36203,Installed_Capacity!$U$6:$U$11,0),MATCH(Source_Data!C36203,Installed_Capacity!$V$5:$AG$5,0)))</f>
        <v>0.69831420681905965</v>
      </c>
      <c r="O36203" s="41">
        <f>M36203/(INDEX(Installed_Capacity!$V$15:$AG$20,MATCH(Source_Data!B36203,Installed_Capacity!$U$15:$U$20,0),MATCH(Source_Data!C36203,Installed_Capacity!$V$14:$AG$14,0)))</f>
        <v>0.74045715216124908</v>
      </c>
      <c r="P36203" s="37">
        <v>86.094946002</v>
      </c>
      <c r="Q36203" s="38">
        <f>P36203/(INDEX(Installed_Capacity!$AJ$15:$AU$20,MATCH(Source_Data!B36203,Installed_Capacity!$AI$15:$AI$20,0),MATCH(Source_Data!C36203,Installed_Capacity!$AJ$14:$AU$14,0)))</f>
        <v>9.3887618322791716E-2</v>
      </c>
      <c r="R36203" s="63">
        <v>569.36884654000005</v>
      </c>
      <c r="S36203" s="42">
        <v>1925.3520074129999</v>
      </c>
      <c r="T36203" s="42">
        <f>R36203/(INDEX(Installed_Capacity!$H$25:$S$30,MATCH(Source_Data!B36203,Installed_Capacity!$G$25:$G$30,0),MATCH(Source_Data!C36203,Installed_Capacity!$H$24:$S$24,0)))</f>
        <v>0.4052447306334519</v>
      </c>
      <c r="U36203" s="43">
        <f>S36203/(INDEX(Installed_Capacity!$H$33:$S$38,MATCH(Source_Data!B36203,Installed_Capacity!$G$33:$G$38,0),MATCH(Source_Data!C36203,Installed_Capacity!$H$32:$S$32,0)))</f>
        <v>0.47450980574852863</v>
      </c>
      <c r="V36203" s="21"/>
      <c r="W36203" s="2"/>
    </row>
    <row r="36204" spans="1:23" x14ac:dyDescent="0.25">
      <c r="A36204" s="17">
        <v>44244</v>
      </c>
      <c r="B36204" s="19">
        <v>2021</v>
      </c>
      <c r="C36204" s="19">
        <v>2</v>
      </c>
      <c r="D36204" s="19">
        <v>17</v>
      </c>
      <c r="E36204" s="19">
        <v>10</v>
      </c>
      <c r="F36204" s="69">
        <v>24145</v>
      </c>
      <c r="G36204" s="52">
        <f t="shared" si="565"/>
        <v>27120.2</v>
      </c>
      <c r="H36204" s="34">
        <v>1418.802000419</v>
      </c>
      <c r="I36204" s="35">
        <v>3378.5794564570001</v>
      </c>
      <c r="J36204" s="35">
        <f>H36204/(INDEX(Installed_Capacity!$H$6:$S$11,MATCH(Source_Data!B36204,Installed_Capacity!$G$6:$G$11,0),MATCH(Source_Data!C36204,Installed_Capacity!$H$5:$S$5,0)))</f>
        <v>0.77088694276438752</v>
      </c>
      <c r="K36204" s="36">
        <f>I36204/(INDEX(Installed_Capacity!$H$15:$S$20,MATCH(Source_Data!B36204,Installed_Capacity!$G$15:$G$20,0),MATCH(Source_Data!C36204,Installed_Capacity!$H$14:$S$14,0)))</f>
        <v>0.80350347731693006</v>
      </c>
      <c r="L36204" s="39">
        <v>1771.8124713950001</v>
      </c>
      <c r="M36204" s="40">
        <v>3569.044031941</v>
      </c>
      <c r="N36204" s="40">
        <f>L36204/(INDEX(Installed_Capacity!$V$6:$AG$11,MATCH(Source_Data!B36204,Installed_Capacity!$U$6:$U$11,0),MATCH(Source_Data!C36204,Installed_Capacity!$V$5:$AG$5,0)))</f>
        <v>0.77768376320929455</v>
      </c>
      <c r="O36204" s="41">
        <f>M36204/(INDEX(Installed_Capacity!$V$15:$AG$20,MATCH(Source_Data!B36204,Installed_Capacity!$U$15:$U$20,0),MATCH(Source_Data!C36204,Installed_Capacity!$V$14:$AG$14,0)))</f>
        <v>0.77005019222774562</v>
      </c>
      <c r="P36204" s="37">
        <v>281.521198734</v>
      </c>
      <c r="Q36204" s="38">
        <f>P36204/(INDEX(Installed_Capacity!$AJ$15:$AU$20,MATCH(Source_Data!B36204,Installed_Capacity!$AI$15:$AI$20,0),MATCH(Source_Data!C36204,Installed_Capacity!$AJ$14:$AU$14,0)))</f>
        <v>0.30700239774700111</v>
      </c>
      <c r="R36204" s="63">
        <v>1065.759970586</v>
      </c>
      <c r="S36204" s="42">
        <v>2109.9361474860002</v>
      </c>
      <c r="T36204" s="42">
        <f>R36204/(INDEX(Installed_Capacity!$H$25:$S$30,MATCH(Source_Data!B36204,Installed_Capacity!$G$25:$G$30,0),MATCH(Source_Data!C36204,Installed_Capacity!$H$24:$S$24,0)))</f>
        <v>0.75854802176939495</v>
      </c>
      <c r="U36204" s="43">
        <f>S36204/(INDEX(Installed_Capacity!$H$33:$S$38,MATCH(Source_Data!B36204,Installed_Capacity!$G$33:$G$38,0),MATCH(Source_Data!C36204,Installed_Capacity!$H$32:$S$32,0)))</f>
        <v>0.52000121932540744</v>
      </c>
      <c r="V36204" s="21"/>
      <c r="W36204" s="2"/>
    </row>
    <row r="36205" spans="1:23" x14ac:dyDescent="0.25">
      <c r="A36205" s="17">
        <v>44244</v>
      </c>
      <c r="B36205" s="19">
        <v>2021</v>
      </c>
      <c r="C36205" s="19">
        <v>2</v>
      </c>
      <c r="D36205" s="19">
        <v>17</v>
      </c>
      <c r="E36205" s="19">
        <v>11</v>
      </c>
      <c r="F36205" s="69">
        <v>22839.9</v>
      </c>
      <c r="G36205" s="52">
        <f t="shared" si="565"/>
        <v>27120.2</v>
      </c>
      <c r="H36205" s="34">
        <v>1466.410125099</v>
      </c>
      <c r="I36205" s="35">
        <v>3717.2755545129999</v>
      </c>
      <c r="J36205" s="35">
        <f>H36205/(INDEX(Installed_Capacity!$H$6:$S$11,MATCH(Source_Data!B36205,Installed_Capacity!$G$6:$G$11,0),MATCH(Source_Data!C36205,Installed_Capacity!$H$5:$S$5,0)))</f>
        <v>0.79675417559495343</v>
      </c>
      <c r="K36205" s="36">
        <f>I36205/(INDEX(Installed_Capacity!$H$15:$S$20,MATCH(Source_Data!B36205,Installed_Capacity!$G$15:$G$20,0),MATCH(Source_Data!C36205,Installed_Capacity!$H$14:$S$14,0)))</f>
        <v>0.88405315686392494</v>
      </c>
      <c r="L36205" s="39">
        <v>1709.746950965</v>
      </c>
      <c r="M36205" s="40">
        <v>3711.2758779119999</v>
      </c>
      <c r="N36205" s="40">
        <f>L36205/(INDEX(Installed_Capacity!$V$6:$AG$11,MATCH(Source_Data!B36205,Installed_Capacity!$U$6:$U$11,0),MATCH(Source_Data!C36205,Installed_Capacity!$V$5:$AG$5,0)))</f>
        <v>0.75044197082279918</v>
      </c>
      <c r="O36205" s="41">
        <f>M36205/(INDEX(Installed_Capacity!$V$15:$AG$20,MATCH(Source_Data!B36205,Installed_Capacity!$U$15:$U$20,0),MATCH(Source_Data!C36205,Installed_Capacity!$V$14:$AG$14,0)))</f>
        <v>0.80073786639222244</v>
      </c>
      <c r="P36205" s="37">
        <v>306.30856591999998</v>
      </c>
      <c r="Q36205" s="38">
        <f>P36205/(INDEX(Installed_Capacity!$AJ$15:$AU$20,MATCH(Source_Data!B36205,Installed_Capacity!$AI$15:$AI$20,0),MATCH(Source_Data!C36205,Installed_Capacity!$AJ$14:$AU$14,0)))</f>
        <v>0.33403333251908396</v>
      </c>
      <c r="R36205" s="63">
        <v>1069.2397448040001</v>
      </c>
      <c r="S36205" s="42">
        <v>2000.8982042759999</v>
      </c>
      <c r="T36205" s="42">
        <f>R36205/(INDEX(Installed_Capacity!$H$25:$S$30,MATCH(Source_Data!B36205,Installed_Capacity!$G$25:$G$30,0),MATCH(Source_Data!C36205,Installed_Capacity!$H$24:$S$24,0)))</f>
        <v>0.7610247293978647</v>
      </c>
      <c r="U36205" s="43">
        <f>S36205/(INDEX(Installed_Capacity!$H$33:$S$38,MATCH(Source_Data!B36205,Installed_Capacity!$G$33:$G$38,0),MATCH(Source_Data!C36205,Installed_Capacity!$H$32:$S$32,0)))</f>
        <v>0.49312843291929137</v>
      </c>
      <c r="V36205" s="21"/>
      <c r="W36205" s="2"/>
    </row>
    <row r="36206" spans="1:23" x14ac:dyDescent="0.25">
      <c r="A36206" s="17">
        <v>44244</v>
      </c>
      <c r="B36206" s="19">
        <v>2021</v>
      </c>
      <c r="C36206" s="19">
        <v>2</v>
      </c>
      <c r="D36206" s="19">
        <v>17</v>
      </c>
      <c r="E36206" s="19">
        <v>12</v>
      </c>
      <c r="F36206" s="69">
        <v>22045.8</v>
      </c>
      <c r="G36206" s="52">
        <f t="shared" si="565"/>
        <v>27120.2</v>
      </c>
      <c r="H36206" s="34">
        <v>1442.74095313</v>
      </c>
      <c r="I36206" s="35">
        <v>3793.5054154180002</v>
      </c>
      <c r="J36206" s="35">
        <f>H36206/(INDEX(Installed_Capacity!$H$6:$S$11,MATCH(Source_Data!B36206,Installed_Capacity!$G$6:$G$11,0),MATCH(Source_Data!C36206,Installed_Capacity!$H$5:$S$5,0)))</f>
        <v>0.78389385004455359</v>
      </c>
      <c r="K36206" s="36">
        <f>I36206/(INDEX(Installed_Capacity!$H$15:$S$20,MATCH(Source_Data!B36206,Installed_Capacity!$G$15:$G$20,0),MATCH(Source_Data!C36206,Installed_Capacity!$H$14:$S$14,0)))</f>
        <v>0.90218236149029341</v>
      </c>
      <c r="L36206" s="39">
        <v>1574.8295514399999</v>
      </c>
      <c r="M36206" s="40">
        <v>3585.9722119630001</v>
      </c>
      <c r="N36206" s="40">
        <f>L36206/(INDEX(Installed_Capacity!$V$6:$AG$11,MATCH(Source_Data!B36206,Installed_Capacity!$U$6:$U$11,0),MATCH(Source_Data!C36206,Installed_Capacity!$V$5:$AG$5,0)))</f>
        <v>0.69122403851961089</v>
      </c>
      <c r="O36206" s="41">
        <f>M36206/(INDEX(Installed_Capacity!$V$15:$AG$20,MATCH(Source_Data!B36206,Installed_Capacity!$U$15:$U$20,0),MATCH(Source_Data!C36206,Installed_Capacity!$V$14:$AG$14,0)))</f>
        <v>0.77370258434264982</v>
      </c>
      <c r="P36206" s="37">
        <v>313.00443066600002</v>
      </c>
      <c r="Q36206" s="38">
        <f>P36206/(INDEX(Installed_Capacity!$AJ$15:$AU$20,MATCH(Source_Data!B36206,Installed_Capacity!$AI$15:$AI$20,0),MATCH(Source_Data!C36206,Installed_Capacity!$AJ$14:$AU$14,0)))</f>
        <v>0.34133525699672851</v>
      </c>
      <c r="R36206" s="63">
        <v>1022.105882161</v>
      </c>
      <c r="S36206" s="42">
        <v>2031.7661217330001</v>
      </c>
      <c r="T36206" s="42">
        <f>R36206/(INDEX(Installed_Capacity!$H$25:$S$30,MATCH(Source_Data!B36206,Installed_Capacity!$G$25:$G$30,0),MATCH(Source_Data!C36206,Installed_Capacity!$H$24:$S$24,0)))</f>
        <v>0.7274774961999998</v>
      </c>
      <c r="U36206" s="43">
        <f>S36206/(INDEX(Installed_Capacity!$H$33:$S$38,MATCH(Source_Data!B36206,Installed_Capacity!$G$33:$G$38,0),MATCH(Source_Data!C36206,Installed_Capacity!$H$32:$S$32,0)))</f>
        <v>0.50073594025300927</v>
      </c>
      <c r="V36206" s="21"/>
      <c r="W36206" s="2"/>
    </row>
    <row r="36207" spans="1:23" x14ac:dyDescent="0.25">
      <c r="A36207" s="17">
        <v>44244</v>
      </c>
      <c r="B36207" s="19">
        <v>2021</v>
      </c>
      <c r="C36207" s="19">
        <v>2</v>
      </c>
      <c r="D36207" s="19">
        <v>17</v>
      </c>
      <c r="E36207" s="19">
        <v>13</v>
      </c>
      <c r="F36207" s="69">
        <v>21224.799999999999</v>
      </c>
      <c r="G36207" s="52">
        <f t="shared" si="565"/>
        <v>27120.2</v>
      </c>
      <c r="H36207" s="34">
        <v>1451.5848150710001</v>
      </c>
      <c r="I36207" s="35">
        <v>3738.5166155789998</v>
      </c>
      <c r="J36207" s="35">
        <f>H36207/(INDEX(Installed_Capacity!$H$6:$S$11,MATCH(Source_Data!B36207,Installed_Capacity!$G$6:$G$11,0),MATCH(Source_Data!C36207,Installed_Capacity!$H$5:$S$5,0)))</f>
        <v>0.78869904322296358</v>
      </c>
      <c r="K36207" s="36">
        <f>I36207/(INDEX(Installed_Capacity!$H$15:$S$20,MATCH(Source_Data!B36207,Installed_Capacity!$G$15:$G$20,0),MATCH(Source_Data!C36207,Installed_Capacity!$H$14:$S$14,0)))</f>
        <v>0.88910476705939157</v>
      </c>
      <c r="L36207" s="39">
        <v>1570.0211876450001</v>
      </c>
      <c r="M36207" s="40">
        <v>3438.9122083689999</v>
      </c>
      <c r="N36207" s="40">
        <f>L36207/(INDEX(Installed_Capacity!$V$6:$AG$11,MATCH(Source_Data!B36207,Installed_Capacity!$U$6:$U$11,0),MATCH(Source_Data!C36207,Installed_Capacity!$V$5:$AG$5,0)))</f>
        <v>0.68911355193519785</v>
      </c>
      <c r="O36207" s="41">
        <f>M36207/(INDEX(Installed_Capacity!$V$15:$AG$20,MATCH(Source_Data!B36207,Installed_Capacity!$U$15:$U$20,0),MATCH(Source_Data!C36207,Installed_Capacity!$V$14:$AG$14,0)))</f>
        <v>0.74197319601818412</v>
      </c>
      <c r="P36207" s="37">
        <v>228.29364679599999</v>
      </c>
      <c r="Q36207" s="38">
        <f>P36207/(INDEX(Installed_Capacity!$AJ$15:$AU$20,MATCH(Source_Data!B36207,Installed_Capacity!$AI$15:$AI$20,0),MATCH(Source_Data!C36207,Installed_Capacity!$AJ$14:$AU$14,0)))</f>
        <v>0.24895708483751361</v>
      </c>
      <c r="R36207" s="63">
        <v>915.90399481199995</v>
      </c>
      <c r="S36207" s="42">
        <v>1827.0867054739999</v>
      </c>
      <c r="T36207" s="42">
        <f>R36207/(INDEX(Installed_Capacity!$H$25:$S$30,MATCH(Source_Data!B36207,Installed_Capacity!$G$25:$G$30,0),MATCH(Source_Data!C36207,Installed_Capacity!$H$24:$S$24,0)))</f>
        <v>0.65188896427900345</v>
      </c>
      <c r="U36207" s="43">
        <f>S36207/(INDEX(Installed_Capacity!$H$33:$S$38,MATCH(Source_Data!B36207,Installed_Capacity!$G$33:$G$38,0),MATCH(Source_Data!C36207,Installed_Capacity!$H$32:$S$32,0)))</f>
        <v>0.45029197485040268</v>
      </c>
      <c r="V36207" s="21"/>
      <c r="W36207" s="2"/>
    </row>
    <row r="36208" spans="1:23" x14ac:dyDescent="0.25">
      <c r="A36208" s="17">
        <v>44244</v>
      </c>
      <c r="B36208" s="19">
        <v>2021</v>
      </c>
      <c r="C36208" s="19">
        <v>2</v>
      </c>
      <c r="D36208" s="19">
        <v>17</v>
      </c>
      <c r="E36208" s="19">
        <v>14</v>
      </c>
      <c r="F36208" s="69">
        <v>20756.7</v>
      </c>
      <c r="G36208" s="52">
        <f t="shared" si="565"/>
        <v>27120.2</v>
      </c>
      <c r="H36208" s="34">
        <v>1542.5697229760001</v>
      </c>
      <c r="I36208" s="35">
        <v>3557.7888643350002</v>
      </c>
      <c r="J36208" s="35">
        <f>H36208/(INDEX(Installed_Capacity!$H$6:$S$11,MATCH(Source_Data!B36208,Installed_Capacity!$G$6:$G$11,0),MATCH(Source_Data!C36208,Installed_Capacity!$H$5:$S$5,0)))</f>
        <v>0.83813446653916379</v>
      </c>
      <c r="K36208" s="36">
        <f>I36208/(INDEX(Installed_Capacity!$H$15:$S$20,MATCH(Source_Data!B36208,Installed_Capacity!$G$15:$G$20,0),MATCH(Source_Data!C36208,Installed_Capacity!$H$14:$S$14,0)))</f>
        <v>0.84612357379643799</v>
      </c>
      <c r="L36208" s="39">
        <v>1679.156915968</v>
      </c>
      <c r="M36208" s="40">
        <v>3315.3822956079998</v>
      </c>
      <c r="N36208" s="40">
        <f>L36208/(INDEX(Installed_Capacity!$V$6:$AG$11,MATCH(Source_Data!B36208,Installed_Capacity!$U$6:$U$11,0),MATCH(Source_Data!C36208,Installed_Capacity!$V$5:$AG$5,0)))</f>
        <v>0.73701539554057371</v>
      </c>
      <c r="O36208" s="41">
        <f>M36208/(INDEX(Installed_Capacity!$V$15:$AG$20,MATCH(Source_Data!B36208,Installed_Capacity!$U$15:$U$20,0),MATCH(Source_Data!C36208,Installed_Capacity!$V$14:$AG$14,0)))</f>
        <v>0.71532061560276339</v>
      </c>
      <c r="P36208" s="37">
        <v>179.55295752500001</v>
      </c>
      <c r="Q36208" s="38">
        <f>P36208/(INDEX(Installed_Capacity!$AJ$15:$AU$20,MATCH(Source_Data!B36208,Installed_Capacity!$AI$15:$AI$20,0),MATCH(Source_Data!C36208,Installed_Capacity!$AJ$14:$AU$14,0)))</f>
        <v>0.19580475193565977</v>
      </c>
      <c r="R36208" s="63">
        <v>955.57524250500001</v>
      </c>
      <c r="S36208" s="42">
        <v>1382.844886635</v>
      </c>
      <c r="T36208" s="42">
        <f>R36208/(INDEX(Installed_Capacity!$H$25:$S$30,MATCH(Source_Data!B36208,Installed_Capacity!$G$25:$G$30,0),MATCH(Source_Data!C36208,Installed_Capacity!$H$24:$S$24,0)))</f>
        <v>0.68012472776156574</v>
      </c>
      <c r="U36208" s="43">
        <f>S36208/(INDEX(Installed_Capacity!$H$33:$S$38,MATCH(Source_Data!B36208,Installed_Capacity!$G$33:$G$38,0),MATCH(Source_Data!C36208,Installed_Capacity!$H$32:$S$32,0)))</f>
        <v>0.34080700880208797</v>
      </c>
      <c r="V36208" s="21"/>
      <c r="W36208" s="2"/>
    </row>
    <row r="36209" spans="1:23" x14ac:dyDescent="0.25">
      <c r="A36209" s="17">
        <v>44244</v>
      </c>
      <c r="B36209" s="19">
        <v>2021</v>
      </c>
      <c r="C36209" s="19">
        <v>2</v>
      </c>
      <c r="D36209" s="19">
        <v>17</v>
      </c>
      <c r="E36209" s="19">
        <v>15</v>
      </c>
      <c r="F36209" s="69">
        <v>20418.7</v>
      </c>
      <c r="G36209" s="52">
        <f t="shared" si="565"/>
        <v>27120.2</v>
      </c>
      <c r="H36209" s="34">
        <v>1561.0271365020001</v>
      </c>
      <c r="I36209" s="35">
        <v>3523.552993536</v>
      </c>
      <c r="J36209" s="35">
        <f>H36209/(INDEX(Installed_Capacity!$H$6:$S$11,MATCH(Source_Data!B36209,Installed_Capacity!$G$6:$G$11,0),MATCH(Source_Data!C36209,Installed_Capacity!$H$5:$S$5,0)))</f>
        <v>0.84816305338933329</v>
      </c>
      <c r="K36209" s="36">
        <f>I36209/(INDEX(Installed_Capacity!$H$15:$S$20,MATCH(Source_Data!B36209,Installed_Capacity!$G$15:$G$20,0),MATCH(Source_Data!C36209,Installed_Capacity!$H$14:$S$14,0)))</f>
        <v>0.83798150059955157</v>
      </c>
      <c r="L36209" s="39">
        <v>1917.1198598609999</v>
      </c>
      <c r="M36209" s="40">
        <v>3719.3609963980002</v>
      </c>
      <c r="N36209" s="40">
        <f>L36209/(INDEX(Installed_Capacity!$V$6:$AG$11,MATCH(Source_Data!B36209,Installed_Capacity!$U$6:$U$11,0),MATCH(Source_Data!C36209,Installed_Capacity!$V$5:$AG$5,0)))</f>
        <v>0.84146206848072258</v>
      </c>
      <c r="O36209" s="41">
        <f>M36209/(INDEX(Installed_Capacity!$V$15:$AG$20,MATCH(Source_Data!B36209,Installed_Capacity!$U$15:$U$20,0),MATCH(Source_Data!C36209,Installed_Capacity!$V$14:$AG$14,0)))</f>
        <v>0.80248229626997392</v>
      </c>
      <c r="P36209" s="37">
        <v>88.037141230000003</v>
      </c>
      <c r="Q36209" s="38">
        <f>P36209/(INDEX(Installed_Capacity!$AJ$15:$AU$20,MATCH(Source_Data!B36209,Installed_Capacity!$AI$15:$AI$20,0),MATCH(Source_Data!C36209,Installed_Capacity!$AJ$14:$AU$14,0)))</f>
        <v>9.6005606575790631E-2</v>
      </c>
      <c r="R36209" s="63">
        <v>955.54709662599998</v>
      </c>
      <c r="S36209" s="42">
        <v>1154.3781226379999</v>
      </c>
      <c r="T36209" s="42">
        <f>R36209/(INDEX(Installed_Capacity!$H$25:$S$30,MATCH(Source_Data!B36209,Installed_Capacity!$G$25:$G$30,0),MATCH(Source_Data!C36209,Installed_Capacity!$H$24:$S$24,0)))</f>
        <v>0.68010469510747318</v>
      </c>
      <c r="U36209" s="43">
        <f>S36209/(INDEX(Installed_Capacity!$H$33:$S$38,MATCH(Source_Data!B36209,Installed_Capacity!$G$33:$G$38,0),MATCH(Source_Data!C36209,Installed_Capacity!$H$32:$S$32,0)))</f>
        <v>0.28450056749327179</v>
      </c>
      <c r="V36209" s="21"/>
      <c r="W36209" s="2"/>
    </row>
    <row r="36210" spans="1:23" x14ac:dyDescent="0.25">
      <c r="A36210" s="17">
        <v>44244</v>
      </c>
      <c r="B36210" s="19">
        <v>2021</v>
      </c>
      <c r="C36210" s="19">
        <v>2</v>
      </c>
      <c r="D36210" s="19">
        <v>17</v>
      </c>
      <c r="E36210" s="19">
        <v>16</v>
      </c>
      <c r="F36210" s="69">
        <v>20834.900000000001</v>
      </c>
      <c r="G36210" s="52">
        <f t="shared" si="565"/>
        <v>27120.2</v>
      </c>
      <c r="H36210" s="34">
        <v>1373.3197082839999</v>
      </c>
      <c r="I36210" s="35">
        <v>2610.8325411440001</v>
      </c>
      <c r="J36210" s="35">
        <f>H36210/(INDEX(Installed_Capacity!$H$6:$S$11,MATCH(Source_Data!B36210,Installed_Capacity!$G$6:$G$11,0),MATCH(Source_Data!C36210,Installed_Capacity!$H$5:$S$5,0)))</f>
        <v>0.74617475239285402</v>
      </c>
      <c r="K36210" s="36">
        <f>I36210/(INDEX(Installed_Capacity!$H$15:$S$20,MATCH(Source_Data!B36210,Installed_Capacity!$G$15:$G$20,0),MATCH(Source_Data!C36210,Installed_Capacity!$H$14:$S$14,0)))</f>
        <v>0.62091569919782352</v>
      </c>
      <c r="L36210" s="39">
        <v>1882.638648074</v>
      </c>
      <c r="M36210" s="40">
        <v>3311.3960541420001</v>
      </c>
      <c r="N36210" s="40">
        <f>L36210/(INDEX(Installed_Capacity!$V$6:$AG$11,MATCH(Source_Data!B36210,Installed_Capacity!$U$6:$U$11,0),MATCH(Source_Data!C36210,Installed_Capacity!$V$5:$AG$5,0)))</f>
        <v>0.82632757824800729</v>
      </c>
      <c r="O36210" s="41">
        <f>M36210/(INDEX(Installed_Capacity!$V$15:$AG$20,MATCH(Source_Data!B36210,Installed_Capacity!$U$15:$U$20,0),MATCH(Source_Data!C36210,Installed_Capacity!$V$14:$AG$14,0)))</f>
        <v>0.71446055168097156</v>
      </c>
      <c r="P36210" s="37">
        <v>83.525964357000007</v>
      </c>
      <c r="Q36210" s="38">
        <f>P36210/(INDEX(Installed_Capacity!$AJ$15:$AU$20,MATCH(Source_Data!B36210,Installed_Capacity!$AI$15:$AI$20,0),MATCH(Source_Data!C36210,Installed_Capacity!$AJ$14:$AU$14,0)))</f>
        <v>9.108611162159215E-2</v>
      </c>
      <c r="R36210" s="63">
        <v>881.15281710700003</v>
      </c>
      <c r="S36210" s="42">
        <v>1262.726669935</v>
      </c>
      <c r="T36210" s="42">
        <f>R36210/(INDEX(Installed_Capacity!$H$25:$S$30,MATCH(Source_Data!B36210,Installed_Capacity!$G$25:$G$30,0),MATCH(Source_Data!C36210,Installed_Capacity!$H$24:$S$24,0)))</f>
        <v>0.62715502996939498</v>
      </c>
      <c r="U36210" s="43">
        <f>S36210/(INDEX(Installed_Capacity!$H$33:$S$38,MATCH(Source_Data!B36210,Installed_Capacity!$G$33:$G$38,0),MATCH(Source_Data!C36210,Installed_Capacity!$H$32:$S$32,0)))</f>
        <v>0.3112034498405446</v>
      </c>
      <c r="V36210" s="21"/>
      <c r="W36210" s="2"/>
    </row>
    <row r="36211" spans="1:23" x14ac:dyDescent="0.25">
      <c r="A36211" s="17">
        <v>44244</v>
      </c>
      <c r="B36211" s="19">
        <v>2021</v>
      </c>
      <c r="C36211" s="19">
        <v>2</v>
      </c>
      <c r="D36211" s="19">
        <v>17</v>
      </c>
      <c r="E36211" s="19">
        <v>17</v>
      </c>
      <c r="F36211" s="69">
        <v>21262.3</v>
      </c>
      <c r="G36211" s="52">
        <f t="shared" si="565"/>
        <v>27120.2</v>
      </c>
      <c r="H36211" s="34">
        <v>675.39130108699999</v>
      </c>
      <c r="I36211" s="35">
        <v>1108.8514142030001</v>
      </c>
      <c r="J36211" s="35">
        <f>H36211/(INDEX(Installed_Capacity!$H$6:$S$11,MATCH(Source_Data!B36211,Installed_Capacity!$G$6:$G$11,0),MATCH(Source_Data!C36211,Installed_Capacity!$H$5:$S$5,0)))</f>
        <v>0.36696475978386073</v>
      </c>
      <c r="K36211" s="36">
        <f>I36211/(INDEX(Installed_Capacity!$H$15:$S$20,MATCH(Source_Data!B36211,Installed_Capacity!$G$15:$G$20,0),MATCH(Source_Data!C36211,Installed_Capacity!$H$14:$S$14,0)))</f>
        <v>0.26371023047486097</v>
      </c>
      <c r="L36211" s="39">
        <v>1007.099412963</v>
      </c>
      <c r="M36211" s="40">
        <v>1542.579648188</v>
      </c>
      <c r="N36211" s="40">
        <f>L36211/(INDEX(Installed_Capacity!$V$6:$AG$11,MATCH(Source_Data!B36211,Installed_Capacity!$U$6:$U$11,0),MATCH(Source_Data!C36211,Installed_Capacity!$V$5:$AG$5,0)))</f>
        <v>0.44203597956520591</v>
      </c>
      <c r="O36211" s="41">
        <f>M36211/(INDEX(Installed_Capacity!$V$15:$AG$20,MATCH(Source_Data!B36211,Installed_Capacity!$U$15:$U$20,0),MATCH(Source_Data!C36211,Installed_Capacity!$V$14:$AG$14,0)))</f>
        <v>0.33282406828916766</v>
      </c>
      <c r="P36211" s="37">
        <v>83.008892824</v>
      </c>
      <c r="Q36211" s="38">
        <f>P36211/(INDEX(Installed_Capacity!$AJ$15:$AU$20,MATCH(Source_Data!B36211,Installed_Capacity!$AI$15:$AI$20,0),MATCH(Source_Data!C36211,Installed_Capacity!$AJ$14:$AU$14,0)))</f>
        <v>9.0522238630316249E-2</v>
      </c>
      <c r="R36211" s="63">
        <v>699.31111325200004</v>
      </c>
      <c r="S36211" s="42">
        <v>1397.9571308469999</v>
      </c>
      <c r="T36211" s="42">
        <f>R36211/(INDEX(Installed_Capacity!$H$25:$S$30,MATCH(Source_Data!B36211,Installed_Capacity!$G$25:$G$30,0),MATCH(Source_Data!C36211,Installed_Capacity!$H$24:$S$24,0)))</f>
        <v>0.49773032971672593</v>
      </c>
      <c r="U36211" s="43">
        <f>S36211/(INDEX(Installed_Capacity!$H$33:$S$38,MATCH(Source_Data!B36211,Installed_Capacity!$G$33:$G$38,0),MATCH(Source_Data!C36211,Installed_Capacity!$H$32:$S$32,0)))</f>
        <v>0.34453147478952867</v>
      </c>
      <c r="V36211" s="21"/>
      <c r="W36211" s="2"/>
    </row>
    <row r="36212" spans="1:23" x14ac:dyDescent="0.25">
      <c r="A36212" s="17">
        <v>44244</v>
      </c>
      <c r="B36212" s="19">
        <v>2021</v>
      </c>
      <c r="C36212" s="19">
        <v>2</v>
      </c>
      <c r="D36212" s="19">
        <v>17</v>
      </c>
      <c r="E36212" s="19">
        <v>18</v>
      </c>
      <c r="F36212" s="69">
        <v>22959.5</v>
      </c>
      <c r="G36212" s="52">
        <f t="shared" si="565"/>
        <v>27120.2</v>
      </c>
      <c r="H36212" s="34">
        <v>67.692017003000004</v>
      </c>
      <c r="I36212" s="35">
        <v>49.138855272999997</v>
      </c>
      <c r="J36212" s="35">
        <f>H36212/(INDEX(Installed_Capacity!$H$6:$S$11,MATCH(Source_Data!B36212,Installed_Capacity!$G$6:$G$11,0),MATCH(Source_Data!C36212,Installed_Capacity!$H$5:$S$5,0)))</f>
        <v>3.6779545011627404E-2</v>
      </c>
      <c r="K36212" s="36">
        <f>I36212/(INDEX(Installed_Capacity!$H$15:$S$20,MATCH(Source_Data!B36212,Installed_Capacity!$G$15:$G$20,0),MATCH(Source_Data!C36212,Installed_Capacity!$H$14:$S$14,0)))</f>
        <v>1.1686343799838756E-2</v>
      </c>
      <c r="L36212" s="39">
        <v>94.679517888999996</v>
      </c>
      <c r="M36212" s="40">
        <v>129.27959331100001</v>
      </c>
      <c r="N36212" s="40">
        <f>L36212/(INDEX(Installed_Capacity!$V$6:$AG$11,MATCH(Source_Data!B36212,Installed_Capacity!$U$6:$U$11,0),MATCH(Source_Data!C36212,Installed_Capacity!$V$5:$AG$5,0)))</f>
        <v>4.1556725082078021E-2</v>
      </c>
      <c r="O36212" s="41">
        <f>M36212/(INDEX(Installed_Capacity!$V$15:$AG$20,MATCH(Source_Data!B36212,Installed_Capacity!$U$15:$U$20,0),MATCH(Source_Data!C36212,Installed_Capacity!$V$14:$AG$14,0)))</f>
        <v>2.789312061978675E-2</v>
      </c>
      <c r="P36212" s="37">
        <v>45.119025757999999</v>
      </c>
      <c r="Q36212" s="38">
        <f>P36212/(INDEX(Installed_Capacity!$AJ$15:$AU$20,MATCH(Source_Data!B36212,Installed_Capacity!$AI$15:$AI$20,0),MATCH(Source_Data!C36212,Installed_Capacity!$AJ$14:$AU$14,0)))</f>
        <v>4.9202863422028349E-2</v>
      </c>
      <c r="R36212" s="63">
        <v>598.04020039399995</v>
      </c>
      <c r="S36212" s="42">
        <v>1424.398207409</v>
      </c>
      <c r="T36212" s="42">
        <f>R36212/(INDEX(Installed_Capacity!$H$25:$S$30,MATCH(Source_Data!B36212,Installed_Capacity!$G$25:$G$30,0),MATCH(Source_Data!C36212,Installed_Capacity!$H$24:$S$24,0)))</f>
        <v>0.4256513881807828</v>
      </c>
      <c r="U36212" s="43">
        <f>S36212/(INDEX(Installed_Capacity!$H$33:$S$38,MATCH(Source_Data!B36212,Installed_Capacity!$G$33:$G$38,0),MATCH(Source_Data!C36212,Installed_Capacity!$H$32:$S$32,0)))</f>
        <v>0.35104797154176398</v>
      </c>
      <c r="V36212" s="21"/>
      <c r="W36212" s="2"/>
    </row>
    <row r="36213" spans="1:23" x14ac:dyDescent="0.25">
      <c r="A36213" s="17">
        <v>44244</v>
      </c>
      <c r="B36213" s="19">
        <v>2021</v>
      </c>
      <c r="C36213" s="19">
        <v>2</v>
      </c>
      <c r="D36213" s="19">
        <v>17</v>
      </c>
      <c r="E36213" s="19">
        <v>19</v>
      </c>
      <c r="F36213" s="69">
        <v>25368.5</v>
      </c>
      <c r="G36213" s="52">
        <f t="shared" si="565"/>
        <v>27120.2</v>
      </c>
      <c r="H36213" s="34">
        <v>0</v>
      </c>
      <c r="I36213" s="35">
        <v>0.93769520200000001</v>
      </c>
      <c r="J36213" s="35">
        <f>H36213/(INDEX(Installed_Capacity!$H$6:$S$11,MATCH(Source_Data!B36213,Installed_Capacity!$G$6:$G$11,0),MATCH(Source_Data!C36213,Installed_Capacity!$H$5:$S$5,0)))</f>
        <v>0</v>
      </c>
      <c r="K36213" s="36">
        <f>I36213/(INDEX(Installed_Capacity!$H$15:$S$20,MATCH(Source_Data!B36213,Installed_Capacity!$G$15:$G$20,0),MATCH(Source_Data!C36213,Installed_Capacity!$H$14:$S$14,0)))</f>
        <v>2.2300536813791826E-4</v>
      </c>
      <c r="L36213" s="39">
        <v>0</v>
      </c>
      <c r="M36213" s="40">
        <v>1.1020682799999999</v>
      </c>
      <c r="N36213" s="40">
        <f>L36213/(INDEX(Installed_Capacity!$V$6:$AG$11,MATCH(Source_Data!B36213,Installed_Capacity!$U$6:$U$11,0),MATCH(Source_Data!C36213,Installed_Capacity!$V$5:$AG$5,0)))</f>
        <v>0</v>
      </c>
      <c r="O36213" s="41">
        <f>M36213/(INDEX(Installed_Capacity!$V$15:$AG$20,MATCH(Source_Data!B36213,Installed_Capacity!$U$15:$U$20,0),MATCH(Source_Data!C36213,Installed_Capacity!$V$14:$AG$14,0)))</f>
        <v>2.3778016837762845E-4</v>
      </c>
      <c r="P36213" s="37">
        <v>0</v>
      </c>
      <c r="Q36213" s="38">
        <f>P36213/(INDEX(Installed_Capacity!$AJ$15:$AU$20,MATCH(Source_Data!B36213,Installed_Capacity!$AI$15:$AI$20,0),MATCH(Source_Data!C36213,Installed_Capacity!$AJ$14:$AU$14,0)))</f>
        <v>0</v>
      </c>
      <c r="R36213" s="63">
        <v>609.04097483500004</v>
      </c>
      <c r="S36213" s="42">
        <v>1520.754304324</v>
      </c>
      <c r="T36213" s="42">
        <f>R36213/(INDEX(Installed_Capacity!$H$25:$S$30,MATCH(Source_Data!B36213,Installed_Capacity!$G$25:$G$30,0),MATCH(Source_Data!C36213,Installed_Capacity!$H$24:$S$24,0)))</f>
        <v>0.43348112087900353</v>
      </c>
      <c r="U36213" s="43">
        <f>S36213/(INDEX(Installed_Capacity!$H$33:$S$38,MATCH(Source_Data!B36213,Installed_Capacity!$G$33:$G$38,0),MATCH(Source_Data!C36213,Installed_Capacity!$H$32:$S$32,0)))</f>
        <v>0.37479527211526142</v>
      </c>
      <c r="V36213" s="21"/>
      <c r="W36213" s="2"/>
    </row>
    <row r="36214" spans="1:23" x14ac:dyDescent="0.25">
      <c r="A36214" s="17">
        <v>44244</v>
      </c>
      <c r="B36214" s="19">
        <v>2021</v>
      </c>
      <c r="C36214" s="19">
        <v>2</v>
      </c>
      <c r="D36214" s="19">
        <v>17</v>
      </c>
      <c r="E36214" s="19">
        <v>20</v>
      </c>
      <c r="F36214" s="69">
        <v>27120.2</v>
      </c>
      <c r="G36214" s="52">
        <f t="shared" si="565"/>
        <v>27120.2</v>
      </c>
      <c r="H36214" s="34">
        <v>0</v>
      </c>
      <c r="I36214" s="35">
        <v>0.88773810500000006</v>
      </c>
      <c r="J36214" s="35">
        <f>H36214/(INDEX(Installed_Capacity!$H$6:$S$11,MATCH(Source_Data!B36214,Installed_Capacity!$G$6:$G$11,0),MATCH(Source_Data!C36214,Installed_Capacity!$H$5:$S$5,0)))</f>
        <v>0</v>
      </c>
      <c r="K36214" s="36">
        <f>I36214/(INDEX(Installed_Capacity!$H$15:$S$20,MATCH(Source_Data!B36214,Installed_Capacity!$G$15:$G$20,0),MATCH(Source_Data!C36214,Installed_Capacity!$H$14:$S$14,0)))</f>
        <v>2.111244277387088E-4</v>
      </c>
      <c r="L36214" s="39">
        <v>3.9745090000000002E-3</v>
      </c>
      <c r="M36214" s="40">
        <v>0</v>
      </c>
      <c r="N36214" s="40">
        <f>L36214/(INDEX(Installed_Capacity!$V$6:$AG$11,MATCH(Source_Data!B36214,Installed_Capacity!$U$6:$U$11,0),MATCH(Source_Data!C36214,Installed_Capacity!$V$5:$AG$5,0)))</f>
        <v>1.7444911162611046E-6</v>
      </c>
      <c r="O36214" s="41">
        <f>M36214/(INDEX(Installed_Capacity!$V$15:$AG$20,MATCH(Source_Data!B36214,Installed_Capacity!$U$15:$U$20,0),MATCH(Source_Data!C36214,Installed_Capacity!$V$14:$AG$14,0)))</f>
        <v>0</v>
      </c>
      <c r="P36214" s="37">
        <v>0</v>
      </c>
      <c r="Q36214" s="38">
        <f>P36214/(INDEX(Installed_Capacity!$AJ$15:$AU$20,MATCH(Source_Data!B36214,Installed_Capacity!$AI$15:$AI$20,0),MATCH(Source_Data!C36214,Installed_Capacity!$AJ$14:$AU$14,0)))</f>
        <v>0</v>
      </c>
      <c r="R36214" s="63">
        <v>440.20345755</v>
      </c>
      <c r="S36214" s="42">
        <v>1349.81666105</v>
      </c>
      <c r="T36214" s="42">
        <f>R36214/(INDEX(Installed_Capacity!$H$25:$S$30,MATCH(Source_Data!B36214,Installed_Capacity!$G$25:$G$30,0),MATCH(Source_Data!C36214,Installed_Capacity!$H$24:$S$24,0)))</f>
        <v>0.31331206943060491</v>
      </c>
      <c r="U36214" s="43">
        <f>S36214/(INDEX(Installed_Capacity!$H$33:$S$38,MATCH(Source_Data!B36214,Installed_Capacity!$G$33:$G$38,0),MATCH(Source_Data!C36214,Installed_Capacity!$H$32:$S$32,0)))</f>
        <v>0.33266708589645011</v>
      </c>
      <c r="V36214" s="21"/>
      <c r="W36214" s="2"/>
    </row>
    <row r="36215" spans="1:23" x14ac:dyDescent="0.25">
      <c r="A36215" s="17">
        <v>44244</v>
      </c>
      <c r="B36215" s="19">
        <v>2021</v>
      </c>
      <c r="C36215" s="19">
        <v>2</v>
      </c>
      <c r="D36215" s="19">
        <v>17</v>
      </c>
      <c r="E36215" s="19">
        <v>21</v>
      </c>
      <c r="F36215" s="69">
        <v>26713.3</v>
      </c>
      <c r="G36215" s="52">
        <f t="shared" si="565"/>
        <v>27120.2</v>
      </c>
      <c r="H36215" s="34">
        <v>0</v>
      </c>
      <c r="I36215" s="35">
        <v>0.87978446799999999</v>
      </c>
      <c r="J36215" s="35">
        <f>H36215/(INDEX(Installed_Capacity!$H$6:$S$11,MATCH(Source_Data!B36215,Installed_Capacity!$G$6:$G$11,0),MATCH(Source_Data!C36215,Installed_Capacity!$H$5:$S$5,0)))</f>
        <v>0</v>
      </c>
      <c r="K36215" s="36">
        <f>I36215/(INDEX(Installed_Capacity!$H$15:$S$20,MATCH(Source_Data!B36215,Installed_Capacity!$G$15:$G$20,0),MATCH(Source_Data!C36215,Installed_Capacity!$H$14:$S$14,0)))</f>
        <v>2.0923287092639148E-4</v>
      </c>
      <c r="L36215" s="39">
        <v>9.1180540000000004E-3</v>
      </c>
      <c r="M36215" s="40">
        <v>0</v>
      </c>
      <c r="N36215" s="40">
        <f>L36215/(INDEX(Installed_Capacity!$V$6:$AG$11,MATCH(Source_Data!B36215,Installed_Capacity!$U$6:$U$11,0),MATCH(Source_Data!C36215,Installed_Capacity!$V$5:$AG$5,0)))</f>
        <v>4.0020954036307453E-6</v>
      </c>
      <c r="O36215" s="41">
        <f>M36215/(INDEX(Installed_Capacity!$V$15:$AG$20,MATCH(Source_Data!B36215,Installed_Capacity!$U$15:$U$20,0),MATCH(Source_Data!C36215,Installed_Capacity!$V$14:$AG$14,0)))</f>
        <v>0</v>
      </c>
      <c r="P36215" s="37">
        <v>0</v>
      </c>
      <c r="Q36215" s="38">
        <f>P36215/(INDEX(Installed_Capacity!$AJ$15:$AU$20,MATCH(Source_Data!B36215,Installed_Capacity!$AI$15:$AI$20,0),MATCH(Source_Data!C36215,Installed_Capacity!$AJ$14:$AU$14,0)))</f>
        <v>0</v>
      </c>
      <c r="R36215" s="63">
        <v>372.44967874700001</v>
      </c>
      <c r="S36215" s="42">
        <v>917.07602329600002</v>
      </c>
      <c r="T36215" s="42">
        <f>R36215/(INDEX(Installed_Capacity!$H$25:$S$30,MATCH(Source_Data!B36215,Installed_Capacity!$G$25:$G$30,0),MATCH(Source_Data!C36215,Installed_Capacity!$H$24:$S$24,0)))</f>
        <v>0.26508873932170812</v>
      </c>
      <c r="U36215" s="43">
        <f>S36215/(INDEX(Installed_Capacity!$H$33:$S$38,MATCH(Source_Data!B36215,Installed_Capacity!$G$33:$G$38,0),MATCH(Source_Data!C36215,Installed_Capacity!$H$32:$S$32,0)))</f>
        <v>0.22601662656769095</v>
      </c>
      <c r="V36215" s="21"/>
      <c r="W36215" s="2"/>
    </row>
    <row r="36216" spans="1:23" x14ac:dyDescent="0.25">
      <c r="A36216" s="17">
        <v>44244</v>
      </c>
      <c r="B36216" s="19">
        <v>2021</v>
      </c>
      <c r="C36216" s="19">
        <v>2</v>
      </c>
      <c r="D36216" s="19">
        <v>17</v>
      </c>
      <c r="E36216" s="19">
        <v>22</v>
      </c>
      <c r="F36216" s="69">
        <v>25933.9</v>
      </c>
      <c r="G36216" s="52">
        <f t="shared" si="565"/>
        <v>27120.2</v>
      </c>
      <c r="H36216" s="34">
        <v>0</v>
      </c>
      <c r="I36216" s="35">
        <v>0.90730779699999997</v>
      </c>
      <c r="J36216" s="35">
        <f>H36216/(INDEX(Installed_Capacity!$H$6:$S$11,MATCH(Source_Data!B36216,Installed_Capacity!$G$6:$G$11,0),MATCH(Source_Data!C36216,Installed_Capacity!$H$5:$S$5,0)))</f>
        <v>0</v>
      </c>
      <c r="K36216" s="36">
        <f>I36216/(INDEX(Installed_Capacity!$H$15:$S$20,MATCH(Source_Data!B36216,Installed_Capacity!$G$15:$G$20,0),MATCH(Source_Data!C36216,Installed_Capacity!$H$14:$S$14,0)))</f>
        <v>2.1577854813891712E-4</v>
      </c>
      <c r="L36216" s="39">
        <v>9.0121209999999997E-3</v>
      </c>
      <c r="M36216" s="40">
        <v>0</v>
      </c>
      <c r="N36216" s="40">
        <f>L36216/(INDEX(Installed_Capacity!$V$6:$AG$11,MATCH(Source_Data!B36216,Installed_Capacity!$U$6:$U$11,0),MATCH(Source_Data!C36216,Installed_Capacity!$V$5:$AG$5,0)))</f>
        <v>3.9555993012395093E-6</v>
      </c>
      <c r="O36216" s="41">
        <f>M36216/(INDEX(Installed_Capacity!$V$15:$AG$20,MATCH(Source_Data!B36216,Installed_Capacity!$U$15:$U$20,0),MATCH(Source_Data!C36216,Installed_Capacity!$V$14:$AG$14,0)))</f>
        <v>0</v>
      </c>
      <c r="P36216" s="37">
        <v>0</v>
      </c>
      <c r="Q36216" s="38">
        <f>P36216/(INDEX(Installed_Capacity!$AJ$15:$AU$20,MATCH(Source_Data!B36216,Installed_Capacity!$AI$15:$AI$20,0),MATCH(Source_Data!C36216,Installed_Capacity!$AJ$14:$AU$14,0)))</f>
        <v>0</v>
      </c>
      <c r="R36216" s="63">
        <v>368.215882491</v>
      </c>
      <c r="S36216" s="42">
        <v>767.69002887099998</v>
      </c>
      <c r="T36216" s="42">
        <f>R36216/(INDEX(Installed_Capacity!$H$25:$S$30,MATCH(Source_Data!B36216,Installed_Capacity!$G$25:$G$30,0),MATCH(Source_Data!C36216,Installed_Capacity!$H$24:$S$24,0)))</f>
        <v>0.26207536120355868</v>
      </c>
      <c r="U36216" s="43">
        <f>S36216/(INDEX(Installed_Capacity!$H$33:$S$38,MATCH(Source_Data!B36216,Installed_Capacity!$G$33:$G$38,0),MATCH(Source_Data!C36216,Installed_Capacity!$H$32:$S$32,0)))</f>
        <v>0.18919992036371613</v>
      </c>
      <c r="V36216" s="21"/>
      <c r="W36216" s="2"/>
    </row>
    <row r="36217" spans="1:23" x14ac:dyDescent="0.25">
      <c r="A36217" s="17">
        <v>44244</v>
      </c>
      <c r="B36217" s="19">
        <v>2021</v>
      </c>
      <c r="C36217" s="19">
        <v>2</v>
      </c>
      <c r="D36217" s="19">
        <v>17</v>
      </c>
      <c r="E36217" s="19">
        <v>23</v>
      </c>
      <c r="F36217" s="69">
        <v>24918.1</v>
      </c>
      <c r="G36217" s="52">
        <f t="shared" si="565"/>
        <v>27120.2</v>
      </c>
      <c r="H36217" s="34">
        <v>0</v>
      </c>
      <c r="I36217" s="35">
        <v>0.94749369500000002</v>
      </c>
      <c r="J36217" s="35">
        <f>H36217/(INDEX(Installed_Capacity!$H$6:$S$11,MATCH(Source_Data!B36217,Installed_Capacity!$G$6:$G$11,0),MATCH(Source_Data!C36217,Installed_Capacity!$H$5:$S$5,0)))</f>
        <v>0</v>
      </c>
      <c r="K36217" s="36">
        <f>I36217/(INDEX(Installed_Capacity!$H$15:$S$20,MATCH(Source_Data!B36217,Installed_Capacity!$G$15:$G$20,0),MATCH(Source_Data!C36217,Installed_Capacity!$H$14:$S$14,0)))</f>
        <v>2.2533567390678772E-4</v>
      </c>
      <c r="L36217" s="39">
        <v>8.9049969999999996E-3</v>
      </c>
      <c r="M36217" s="40">
        <v>0</v>
      </c>
      <c r="N36217" s="40">
        <f>L36217/(INDEX(Installed_Capacity!$V$6:$AG$11,MATCH(Source_Data!B36217,Installed_Capacity!$U$6:$U$11,0),MATCH(Source_Data!C36217,Installed_Capacity!$V$5:$AG$5,0)))</f>
        <v>3.9085804452403518E-6</v>
      </c>
      <c r="O36217" s="41">
        <f>M36217/(INDEX(Installed_Capacity!$V$15:$AG$20,MATCH(Source_Data!B36217,Installed_Capacity!$U$15:$U$20,0),MATCH(Source_Data!C36217,Installed_Capacity!$V$14:$AG$14,0)))</f>
        <v>0</v>
      </c>
      <c r="P36217" s="37">
        <v>0</v>
      </c>
      <c r="Q36217" s="38">
        <f>P36217/(INDEX(Installed_Capacity!$AJ$15:$AU$20,MATCH(Source_Data!B36217,Installed_Capacity!$AI$15:$AI$20,0),MATCH(Source_Data!C36217,Installed_Capacity!$AJ$14:$AU$14,0)))</f>
        <v>0</v>
      </c>
      <c r="R36217" s="63">
        <v>269.94141718499998</v>
      </c>
      <c r="S36217" s="42">
        <v>574.15552015000003</v>
      </c>
      <c r="T36217" s="42">
        <f>R36217/(INDEX(Installed_Capacity!$H$25:$S$30,MATCH(Source_Data!B36217,Installed_Capacity!$G$25:$G$30,0),MATCH(Source_Data!C36217,Installed_Capacity!$H$24:$S$24,0)))</f>
        <v>0.19212912255160139</v>
      </c>
      <c r="U36217" s="43">
        <f>S36217/(INDEX(Installed_Capacity!$H$33:$S$38,MATCH(Source_Data!B36217,Installed_Capacity!$G$33:$G$38,0),MATCH(Source_Data!C36217,Installed_Capacity!$H$32:$S$32,0)))</f>
        <v>0.14150265680606081</v>
      </c>
      <c r="V36217" s="21"/>
      <c r="W36217" s="2"/>
    </row>
    <row r="36218" spans="1:23" x14ac:dyDescent="0.25">
      <c r="A36218" s="17">
        <v>44244</v>
      </c>
      <c r="B36218" s="19">
        <v>2021</v>
      </c>
      <c r="C36218" s="19">
        <v>2</v>
      </c>
      <c r="D36218" s="19">
        <v>17</v>
      </c>
      <c r="E36218" s="19">
        <v>24</v>
      </c>
      <c r="F36218" s="69">
        <v>23530.6</v>
      </c>
      <c r="G36218" s="52">
        <f t="shared" si="565"/>
        <v>27120.2</v>
      </c>
      <c r="H36218" s="34">
        <v>0</v>
      </c>
      <c r="I36218" s="35">
        <v>0.91102580499999997</v>
      </c>
      <c r="J36218" s="35">
        <f>H36218/(INDEX(Installed_Capacity!$H$6:$S$11,MATCH(Source_Data!B36218,Installed_Capacity!$G$6:$G$11,0),MATCH(Source_Data!C36218,Installed_Capacity!$H$5:$S$5,0)))</f>
        <v>0</v>
      </c>
      <c r="K36218" s="36">
        <f>I36218/(INDEX(Installed_Capacity!$H$15:$S$20,MATCH(Source_Data!B36218,Installed_Capacity!$G$15:$G$20,0),MATCH(Source_Data!C36218,Installed_Capacity!$H$14:$S$14,0)))</f>
        <v>2.1666277548807201E-4</v>
      </c>
      <c r="L36218" s="39">
        <v>8.8140570000000001E-3</v>
      </c>
      <c r="M36218" s="40">
        <v>0</v>
      </c>
      <c r="N36218" s="40">
        <f>L36218/(INDEX(Installed_Capacity!$V$6:$AG$11,MATCH(Source_Data!B36218,Installed_Capacity!$U$6:$U$11,0),MATCH(Source_Data!C36218,Installed_Capacity!$V$5:$AG$5,0)))</f>
        <v>3.8686650689982087E-6</v>
      </c>
      <c r="O36218" s="41">
        <f>M36218/(INDEX(Installed_Capacity!$V$15:$AG$20,MATCH(Source_Data!B36218,Installed_Capacity!$U$15:$U$20,0),MATCH(Source_Data!C36218,Installed_Capacity!$V$14:$AG$14,0)))</f>
        <v>0</v>
      </c>
      <c r="P36218" s="37">
        <v>0</v>
      </c>
      <c r="Q36218" s="38">
        <f>P36218/(INDEX(Installed_Capacity!$AJ$15:$AU$20,MATCH(Source_Data!B36218,Installed_Capacity!$AI$15:$AI$20,0),MATCH(Source_Data!C36218,Installed_Capacity!$AJ$14:$AU$14,0)))</f>
        <v>0</v>
      </c>
      <c r="R36218" s="63">
        <v>284.78509520400002</v>
      </c>
      <c r="S36218" s="42">
        <v>401.88367232600001</v>
      </c>
      <c r="T36218" s="42">
        <f>R36218/(INDEX(Installed_Capacity!$H$25:$S$30,MATCH(Source_Data!B36218,Installed_Capacity!$G$25:$G$30,0),MATCH(Source_Data!C36218,Installed_Capacity!$H$24:$S$24,0)))</f>
        <v>0.20269401793879002</v>
      </c>
      <c r="U36218" s="43">
        <f>S36218/(INDEX(Installed_Capacity!$H$33:$S$38,MATCH(Source_Data!B36218,Installed_Capacity!$G$33:$G$38,0),MATCH(Source_Data!C36218,Installed_Capacity!$H$32:$S$32,0)))</f>
        <v>9.904565116128905E-2</v>
      </c>
      <c r="V36218" s="21"/>
      <c r="W36218" s="2"/>
    </row>
    <row r="36219" spans="1:23" x14ac:dyDescent="0.25">
      <c r="A36219" s="17">
        <v>44245</v>
      </c>
      <c r="B36219" s="19">
        <v>2021</v>
      </c>
      <c r="C36219" s="19">
        <v>2</v>
      </c>
      <c r="D36219" s="19">
        <v>18</v>
      </c>
      <c r="E36219" s="19">
        <v>1</v>
      </c>
      <c r="F36219" s="69">
        <v>22337.9</v>
      </c>
      <c r="G36219" s="52">
        <f t="shared" si="565"/>
        <v>26355</v>
      </c>
      <c r="H36219" s="34">
        <v>0</v>
      </c>
      <c r="I36219" s="35">
        <v>-1.4325E-3</v>
      </c>
      <c r="J36219" s="35">
        <f>H36219/(INDEX(Installed_Capacity!$H$6:$S$11,MATCH(Source_Data!B36219,Installed_Capacity!$G$6:$G$11,0),MATCH(Source_Data!C36219,Installed_Capacity!$H$5:$S$5,0)))</f>
        <v>0</v>
      </c>
      <c r="K36219" s="36">
        <f>I36219/(INDEX(Installed_Capacity!$H$15:$S$20,MATCH(Source_Data!B36219,Installed_Capacity!$G$15:$G$20,0),MATCH(Source_Data!C36219,Installed_Capacity!$H$14:$S$14,0)))</f>
        <v>-3.4068126740566165E-7</v>
      </c>
      <c r="L36219" s="39">
        <v>8.7808230000000001E-3</v>
      </c>
      <c r="M36219" s="40">
        <v>0</v>
      </c>
      <c r="N36219" s="40">
        <f>L36219/(INDEX(Installed_Capacity!$V$6:$AG$11,MATCH(Source_Data!B36219,Installed_Capacity!$U$6:$U$11,0),MATCH(Source_Data!C36219,Installed_Capacity!$V$5:$AG$5,0)))</f>
        <v>3.8540780048456755E-6</v>
      </c>
      <c r="O36219" s="41">
        <f>M36219/(INDEX(Installed_Capacity!$V$15:$AG$20,MATCH(Source_Data!B36219,Installed_Capacity!$U$15:$U$20,0),MATCH(Source_Data!C36219,Installed_Capacity!$V$14:$AG$14,0)))</f>
        <v>0</v>
      </c>
      <c r="P36219" s="37">
        <v>0</v>
      </c>
      <c r="Q36219" s="38">
        <f>P36219/(INDEX(Installed_Capacity!$AJ$15:$AU$20,MATCH(Source_Data!B36219,Installed_Capacity!$AI$15:$AI$20,0),MATCH(Source_Data!C36219,Installed_Capacity!$AJ$14:$AU$14,0)))</f>
        <v>0</v>
      </c>
      <c r="R36219" s="63">
        <v>359.66142130899999</v>
      </c>
      <c r="S36219" s="42">
        <v>393.76172833700002</v>
      </c>
      <c r="T36219" s="42">
        <f>R36219/(INDEX(Installed_Capacity!$H$25:$S$30,MATCH(Source_Data!B36219,Installed_Capacity!$G$25:$G$30,0),MATCH(Source_Data!C36219,Installed_Capacity!$H$24:$S$24,0)))</f>
        <v>0.25598677673238429</v>
      </c>
      <c r="U36219" s="43">
        <f>S36219/(INDEX(Installed_Capacity!$H$33:$S$38,MATCH(Source_Data!B36219,Installed_Capacity!$G$33:$G$38,0),MATCH(Source_Data!C36219,Installed_Capacity!$H$32:$S$32,0)))</f>
        <v>9.7043969365086413E-2</v>
      </c>
      <c r="V36219" s="21"/>
      <c r="W36219" s="2"/>
    </row>
    <row r="36220" spans="1:23" x14ac:dyDescent="0.25">
      <c r="A36220" s="17">
        <v>44245</v>
      </c>
      <c r="B36220" s="19">
        <v>2021</v>
      </c>
      <c r="C36220" s="19">
        <v>2</v>
      </c>
      <c r="D36220" s="19">
        <v>18</v>
      </c>
      <c r="E36220" s="19">
        <v>2</v>
      </c>
      <c r="F36220" s="69">
        <v>21446.400000000001</v>
      </c>
      <c r="G36220" s="52">
        <f t="shared" si="565"/>
        <v>26355</v>
      </c>
      <c r="H36220" s="34">
        <v>0</v>
      </c>
      <c r="I36220" s="35">
        <v>-2.6499649999999998E-3</v>
      </c>
      <c r="J36220" s="35">
        <f>H36220/(INDEX(Installed_Capacity!$H$6:$S$11,MATCH(Source_Data!B36220,Installed_Capacity!$G$6:$G$11,0),MATCH(Source_Data!C36220,Installed_Capacity!$H$5:$S$5,0)))</f>
        <v>0</v>
      </c>
      <c r="K36220" s="36">
        <f>I36220/(INDEX(Installed_Capacity!$H$15:$S$20,MATCH(Source_Data!B36220,Installed_Capacity!$G$15:$G$20,0),MATCH(Source_Data!C36220,Installed_Capacity!$H$14:$S$14,0)))</f>
        <v>-6.3022229304058928E-7</v>
      </c>
      <c r="L36220" s="39">
        <v>8.7513380000000009E-3</v>
      </c>
      <c r="M36220" s="40">
        <v>0</v>
      </c>
      <c r="N36220" s="40">
        <f>L36220/(INDEX(Installed_Capacity!$V$6:$AG$11,MATCH(Source_Data!B36220,Installed_Capacity!$U$6:$U$11,0),MATCH(Source_Data!C36220,Installed_Capacity!$V$5:$AG$5,0)))</f>
        <v>3.8411364514203449E-6</v>
      </c>
      <c r="O36220" s="41">
        <f>M36220/(INDEX(Installed_Capacity!$V$15:$AG$20,MATCH(Source_Data!B36220,Installed_Capacity!$U$15:$U$20,0),MATCH(Source_Data!C36220,Installed_Capacity!$V$14:$AG$14,0)))</f>
        <v>0</v>
      </c>
      <c r="P36220" s="37">
        <v>0</v>
      </c>
      <c r="Q36220" s="38">
        <f>P36220/(INDEX(Installed_Capacity!$AJ$15:$AU$20,MATCH(Source_Data!B36220,Installed_Capacity!$AI$15:$AI$20,0),MATCH(Source_Data!C36220,Installed_Capacity!$AJ$14:$AU$14,0)))</f>
        <v>0</v>
      </c>
      <c r="R36220" s="63">
        <v>187.52833668100001</v>
      </c>
      <c r="S36220" s="42">
        <v>480.17885948700001</v>
      </c>
      <c r="T36220" s="42">
        <f>R36220/(INDEX(Installed_Capacity!$H$25:$S$30,MATCH(Source_Data!B36220,Installed_Capacity!$G$25:$G$30,0),MATCH(Source_Data!C36220,Installed_Capacity!$H$24:$S$24,0)))</f>
        <v>0.13347212575160142</v>
      </c>
      <c r="U36220" s="43">
        <f>S36220/(INDEX(Installed_Capacity!$H$33:$S$38,MATCH(Source_Data!B36220,Installed_Capacity!$G$33:$G$38,0),MATCH(Source_Data!C36220,Installed_Capacity!$H$32:$S$32,0)))</f>
        <v>0.11834177670496555</v>
      </c>
      <c r="V36220" s="21"/>
      <c r="W36220" s="2"/>
    </row>
    <row r="36221" spans="1:23" x14ac:dyDescent="0.25">
      <c r="A36221" s="17">
        <v>44245</v>
      </c>
      <c r="B36221" s="19">
        <v>2021</v>
      </c>
      <c r="C36221" s="19">
        <v>2</v>
      </c>
      <c r="D36221" s="19">
        <v>18</v>
      </c>
      <c r="E36221" s="19">
        <v>3</v>
      </c>
      <c r="F36221" s="69">
        <v>21081.599999999999</v>
      </c>
      <c r="G36221" s="52">
        <f t="shared" si="565"/>
        <v>26355</v>
      </c>
      <c r="H36221" s="34">
        <v>0</v>
      </c>
      <c r="I36221" s="35">
        <v>-5.295676E-3</v>
      </c>
      <c r="J36221" s="35">
        <f>H36221/(INDEX(Installed_Capacity!$H$6:$S$11,MATCH(Source_Data!B36221,Installed_Capacity!$G$6:$G$11,0),MATCH(Source_Data!C36221,Installed_Capacity!$H$5:$S$5,0)))</f>
        <v>0</v>
      </c>
      <c r="K36221" s="36">
        <f>I36221/(INDEX(Installed_Capacity!$H$15:$S$20,MATCH(Source_Data!B36221,Installed_Capacity!$G$15:$G$20,0),MATCH(Source_Data!C36221,Installed_Capacity!$H$14:$S$14,0)))</f>
        <v>-1.2594328875739929E-6</v>
      </c>
      <c r="L36221" s="39">
        <v>8.8407810000000007E-3</v>
      </c>
      <c r="M36221" s="40">
        <v>0</v>
      </c>
      <c r="N36221" s="40">
        <f>L36221/(INDEX(Installed_Capacity!$V$6:$AG$11,MATCH(Source_Data!B36221,Installed_Capacity!$U$6:$U$11,0),MATCH(Source_Data!C36221,Installed_Capacity!$V$5:$AG$5,0)))</f>
        <v>3.8803947645633627E-6</v>
      </c>
      <c r="O36221" s="41">
        <f>M36221/(INDEX(Installed_Capacity!$V$15:$AG$20,MATCH(Source_Data!B36221,Installed_Capacity!$U$15:$U$20,0),MATCH(Source_Data!C36221,Installed_Capacity!$V$14:$AG$14,0)))</f>
        <v>0</v>
      </c>
      <c r="P36221" s="37">
        <v>0</v>
      </c>
      <c r="Q36221" s="38">
        <f>P36221/(INDEX(Installed_Capacity!$AJ$15:$AU$20,MATCH(Source_Data!B36221,Installed_Capacity!$AI$15:$AI$20,0),MATCH(Source_Data!C36221,Installed_Capacity!$AJ$14:$AU$14,0)))</f>
        <v>0</v>
      </c>
      <c r="R36221" s="63">
        <v>162.55476410599999</v>
      </c>
      <c r="S36221" s="42">
        <v>564.57135989799997</v>
      </c>
      <c r="T36221" s="42">
        <f>R36221/(INDEX(Installed_Capacity!$H$25:$S$30,MATCH(Source_Data!B36221,Installed_Capacity!$G$25:$G$30,0),MATCH(Source_Data!C36221,Installed_Capacity!$H$24:$S$24,0)))</f>
        <v>0.11569734100071172</v>
      </c>
      <c r="U36221" s="43">
        <f>S36221/(INDEX(Installed_Capacity!$H$33:$S$38,MATCH(Source_Data!B36221,Installed_Capacity!$G$33:$G$38,0),MATCH(Source_Data!C36221,Installed_Capacity!$H$32:$S$32,0)))</f>
        <v>0.13914060664488018</v>
      </c>
      <c r="V36221" s="21"/>
      <c r="W36221" s="2"/>
    </row>
    <row r="36222" spans="1:23" x14ac:dyDescent="0.25">
      <c r="A36222" s="17">
        <v>44245</v>
      </c>
      <c r="B36222" s="19">
        <v>2021</v>
      </c>
      <c r="C36222" s="19">
        <v>2</v>
      </c>
      <c r="D36222" s="19">
        <v>18</v>
      </c>
      <c r="E36222" s="19">
        <v>4</v>
      </c>
      <c r="F36222" s="69">
        <v>20562.7</v>
      </c>
      <c r="G36222" s="52">
        <f t="shared" si="565"/>
        <v>26355</v>
      </c>
      <c r="H36222" s="34">
        <v>0</v>
      </c>
      <c r="I36222" s="35">
        <v>-3.9064390000000003E-3</v>
      </c>
      <c r="J36222" s="35">
        <f>H36222/(INDEX(Installed_Capacity!$H$6:$S$11,MATCH(Source_Data!B36222,Installed_Capacity!$G$6:$G$11,0),MATCH(Source_Data!C36222,Installed_Capacity!$H$5:$S$5,0)))</f>
        <v>0</v>
      </c>
      <c r="K36222" s="36">
        <f>I36222/(INDEX(Installed_Capacity!$H$15:$S$20,MATCH(Source_Data!B36222,Installed_Capacity!$G$15:$G$20,0),MATCH(Source_Data!C36222,Installed_Capacity!$H$14:$S$14,0)))</f>
        <v>-9.2904055117829361E-7</v>
      </c>
      <c r="L36222" s="39">
        <v>8.8223439999999993E-3</v>
      </c>
      <c r="M36222" s="40">
        <v>0</v>
      </c>
      <c r="N36222" s="40">
        <f>L36222/(INDEX(Installed_Capacity!$V$6:$AG$11,MATCH(Source_Data!B36222,Installed_Capacity!$U$6:$U$11,0),MATCH(Source_Data!C36222,Installed_Capacity!$V$5:$AG$5,0)))</f>
        <v>3.8723023982583651E-6</v>
      </c>
      <c r="O36222" s="41">
        <f>M36222/(INDEX(Installed_Capacity!$V$15:$AG$20,MATCH(Source_Data!B36222,Installed_Capacity!$U$15:$U$20,0),MATCH(Source_Data!C36222,Installed_Capacity!$V$14:$AG$14,0)))</f>
        <v>0</v>
      </c>
      <c r="P36222" s="37">
        <v>0</v>
      </c>
      <c r="Q36222" s="38">
        <f>P36222/(INDEX(Installed_Capacity!$AJ$15:$AU$20,MATCH(Source_Data!B36222,Installed_Capacity!$AI$15:$AI$20,0),MATCH(Source_Data!C36222,Installed_Capacity!$AJ$14:$AU$14,0)))</f>
        <v>0</v>
      </c>
      <c r="R36222" s="63">
        <v>153.91387361899999</v>
      </c>
      <c r="S36222" s="42">
        <v>514.93222200100001</v>
      </c>
      <c r="T36222" s="42">
        <f>R36222/(INDEX(Installed_Capacity!$H$25:$S$30,MATCH(Source_Data!B36222,Installed_Capacity!$G$25:$G$30,0),MATCH(Source_Data!C36222,Installed_Capacity!$H$24:$S$24,0)))</f>
        <v>0.10954724100996438</v>
      </c>
      <c r="U36222" s="43">
        <f>S36222/(INDEX(Installed_Capacity!$H$33:$S$38,MATCH(Source_Data!B36222,Installed_Capacity!$G$33:$G$38,0),MATCH(Source_Data!C36222,Installed_Capacity!$H$32:$S$32,0)))</f>
        <v>0.12690686570278689</v>
      </c>
      <c r="V36222" s="21"/>
      <c r="W36222" s="2"/>
    </row>
    <row r="36223" spans="1:23" x14ac:dyDescent="0.25">
      <c r="A36223" s="17">
        <v>44245</v>
      </c>
      <c r="B36223" s="19">
        <v>2021</v>
      </c>
      <c r="C36223" s="19">
        <v>2</v>
      </c>
      <c r="D36223" s="19">
        <v>18</v>
      </c>
      <c r="E36223" s="19">
        <v>5</v>
      </c>
      <c r="F36223" s="69">
        <v>20442.900000000001</v>
      </c>
      <c r="G36223" s="52">
        <f t="shared" si="565"/>
        <v>26355</v>
      </c>
      <c r="H36223" s="34">
        <v>0</v>
      </c>
      <c r="I36223" s="35">
        <v>-1.90019E-3</v>
      </c>
      <c r="J36223" s="35">
        <f>H36223/(INDEX(Installed_Capacity!$H$6:$S$11,MATCH(Source_Data!B36223,Installed_Capacity!$G$6:$G$11,0),MATCH(Source_Data!C36223,Installed_Capacity!$H$5:$S$5,0)))</f>
        <v>0</v>
      </c>
      <c r="K36223" s="36">
        <f>I36223/(INDEX(Installed_Capacity!$H$15:$S$20,MATCH(Source_Data!B36223,Installed_Capacity!$G$15:$G$20,0),MATCH(Source_Data!C36223,Installed_Capacity!$H$14:$S$14,0)))</f>
        <v>-4.519086474775317E-7</v>
      </c>
      <c r="L36223" s="39">
        <v>8.5770519999999999E-3</v>
      </c>
      <c r="M36223" s="40">
        <v>0</v>
      </c>
      <c r="N36223" s="40">
        <f>L36223/(INDEX(Installed_Capacity!$V$6:$AG$11,MATCH(Source_Data!B36223,Installed_Capacity!$U$6:$U$11,0),MATCH(Source_Data!C36223,Installed_Capacity!$V$5:$AG$5,0)))</f>
        <v>3.7646388567014287E-6</v>
      </c>
      <c r="O36223" s="41">
        <f>M36223/(INDEX(Installed_Capacity!$V$15:$AG$20,MATCH(Source_Data!B36223,Installed_Capacity!$U$15:$U$20,0),MATCH(Source_Data!C36223,Installed_Capacity!$V$14:$AG$14,0)))</f>
        <v>0</v>
      </c>
      <c r="P36223" s="37">
        <v>0</v>
      </c>
      <c r="Q36223" s="38">
        <f>P36223/(INDEX(Installed_Capacity!$AJ$15:$AU$20,MATCH(Source_Data!B36223,Installed_Capacity!$AI$15:$AI$20,0),MATCH(Source_Data!C36223,Installed_Capacity!$AJ$14:$AU$14,0)))</f>
        <v>0</v>
      </c>
      <c r="R36223" s="63">
        <v>69.597860740000002</v>
      </c>
      <c r="S36223" s="42">
        <v>491.09062078400001</v>
      </c>
      <c r="T36223" s="42">
        <f>R36223/(INDEX(Installed_Capacity!$H$25:$S$30,MATCH(Source_Data!B36223,Installed_Capacity!$G$25:$G$30,0),MATCH(Source_Data!C36223,Installed_Capacity!$H$24:$S$24,0)))</f>
        <v>4.9535843943060494E-2</v>
      </c>
      <c r="U36223" s="43">
        <f>S36223/(INDEX(Installed_Capacity!$H$33:$S$38,MATCH(Source_Data!B36223,Installed_Capacity!$G$33:$G$38,0),MATCH(Source_Data!C36223,Installed_Capacity!$H$32:$S$32,0)))</f>
        <v>0.12103101883496487</v>
      </c>
      <c r="V36223" s="21"/>
      <c r="W36223" s="2"/>
    </row>
    <row r="36224" spans="1:23" x14ac:dyDescent="0.25">
      <c r="A36224" s="17">
        <v>44245</v>
      </c>
      <c r="B36224" s="19">
        <v>2021</v>
      </c>
      <c r="C36224" s="19">
        <v>2</v>
      </c>
      <c r="D36224" s="19">
        <v>18</v>
      </c>
      <c r="E36224" s="19">
        <v>6</v>
      </c>
      <c r="F36224" s="69">
        <v>21046.400000000001</v>
      </c>
      <c r="G36224" s="52">
        <f t="shared" si="565"/>
        <v>26355</v>
      </c>
      <c r="H36224" s="34">
        <v>0</v>
      </c>
      <c r="I36224" s="35">
        <v>3.6221389999999999E-3</v>
      </c>
      <c r="J36224" s="35">
        <f>H36224/(INDEX(Installed_Capacity!$H$6:$S$11,MATCH(Source_Data!B36224,Installed_Capacity!$G$6:$G$11,0),MATCH(Source_Data!C36224,Installed_Capacity!$H$5:$S$5,0)))</f>
        <v>0</v>
      </c>
      <c r="K36224" s="36">
        <f>I36224/(INDEX(Installed_Capacity!$H$15:$S$20,MATCH(Source_Data!B36224,Installed_Capacity!$G$15:$G$20,0),MATCH(Source_Data!C36224,Installed_Capacity!$H$14:$S$14,0)))</f>
        <v>8.6142750802057651E-7</v>
      </c>
      <c r="L36224" s="39">
        <v>8.6363299999999994E-3</v>
      </c>
      <c r="M36224" s="40">
        <v>3.4727793999999999E-2</v>
      </c>
      <c r="N36224" s="40">
        <f>L36224/(INDEX(Installed_Capacity!$V$6:$AG$11,MATCH(Source_Data!B36224,Installed_Capacity!$U$6:$U$11,0),MATCH(Source_Data!C36224,Installed_Capacity!$V$5:$AG$5,0)))</f>
        <v>3.7906571508831061E-6</v>
      </c>
      <c r="O36224" s="41">
        <f>M36224/(INDEX(Installed_Capacity!$V$15:$AG$20,MATCH(Source_Data!B36224,Installed_Capacity!$U$15:$U$20,0),MATCH(Source_Data!C36224,Installed_Capacity!$V$14:$AG$14,0)))</f>
        <v>7.4928031725072386E-6</v>
      </c>
      <c r="P36224" s="37">
        <v>0</v>
      </c>
      <c r="Q36224" s="38">
        <f>P36224/(INDEX(Installed_Capacity!$AJ$15:$AU$20,MATCH(Source_Data!B36224,Installed_Capacity!$AI$15:$AI$20,0),MATCH(Source_Data!C36224,Installed_Capacity!$AJ$14:$AU$14,0)))</f>
        <v>0</v>
      </c>
      <c r="R36224" s="63">
        <v>24.994033387999998</v>
      </c>
      <c r="S36224" s="42">
        <v>430.71211556200001</v>
      </c>
      <c r="T36224" s="42">
        <f>R36224/(INDEX(Installed_Capacity!$H$25:$S$30,MATCH(Source_Data!B36224,Installed_Capacity!$G$25:$G$30,0),MATCH(Source_Data!C36224,Installed_Capacity!$H$24:$S$24,0)))</f>
        <v>1.7789347607117433E-2</v>
      </c>
      <c r="U36224" s="43">
        <f>S36224/(INDEX(Installed_Capacity!$H$33:$S$38,MATCH(Source_Data!B36224,Installed_Capacity!$G$33:$G$38,0),MATCH(Source_Data!C36224,Installed_Capacity!$H$32:$S$32,0)))</f>
        <v>0.10615052286645177</v>
      </c>
      <c r="V36224" s="21"/>
      <c r="W36224" s="2"/>
    </row>
    <row r="36225" spans="1:23" x14ac:dyDescent="0.25">
      <c r="A36225" s="17">
        <v>44245</v>
      </c>
      <c r="B36225" s="19">
        <v>2021</v>
      </c>
      <c r="C36225" s="19">
        <v>2</v>
      </c>
      <c r="D36225" s="19">
        <v>18</v>
      </c>
      <c r="E36225" s="19">
        <v>7</v>
      </c>
      <c r="F36225" s="69">
        <v>22543</v>
      </c>
      <c r="G36225" s="52">
        <f t="shared" si="565"/>
        <v>26355</v>
      </c>
      <c r="H36225" s="34">
        <v>3.2383172440000001</v>
      </c>
      <c r="I36225" s="35">
        <v>116.062781001</v>
      </c>
      <c r="J36225" s="35">
        <f>H36225/(INDEX(Installed_Capacity!$H$6:$S$11,MATCH(Source_Data!B36225,Installed_Capacity!$G$6:$G$11,0),MATCH(Source_Data!C36225,Installed_Capacity!$H$5:$S$5,0)))</f>
        <v>1.7594960249500131E-3</v>
      </c>
      <c r="K36225" s="36">
        <f>I36225/(INDEX(Installed_Capacity!$H$15:$S$20,MATCH(Source_Data!B36225,Installed_Capacity!$G$15:$G$20,0),MATCH(Source_Data!C36225,Installed_Capacity!$H$14:$S$14,0)))</f>
        <v>2.7602384174552481E-2</v>
      </c>
      <c r="L36225" s="39">
        <v>4.418178707</v>
      </c>
      <c r="M36225" s="40">
        <v>120.595639742</v>
      </c>
      <c r="N36225" s="40">
        <f>L36225/(INDEX(Installed_Capacity!$V$6:$AG$11,MATCH(Source_Data!B36225,Installed_Capacity!$U$6:$U$11,0),MATCH(Source_Data!C36225,Installed_Capacity!$V$5:$AG$5,0)))</f>
        <v>1.9392265823062606E-3</v>
      </c>
      <c r="O36225" s="41">
        <f>M36225/(INDEX(Installed_Capacity!$V$15:$AG$20,MATCH(Source_Data!B36225,Installed_Capacity!$U$15:$U$20,0),MATCH(Source_Data!C36225,Installed_Capacity!$V$14:$AG$14,0)))</f>
        <v>2.6019487216763545E-2</v>
      </c>
      <c r="P36225" s="37">
        <v>0</v>
      </c>
      <c r="Q36225" s="38">
        <f>P36225/(INDEX(Installed_Capacity!$AJ$15:$AU$20,MATCH(Source_Data!B36225,Installed_Capacity!$AI$15:$AI$20,0),MATCH(Source_Data!C36225,Installed_Capacity!$AJ$14:$AU$14,0)))</f>
        <v>0</v>
      </c>
      <c r="R36225" s="63">
        <v>9.7465790979999998</v>
      </c>
      <c r="S36225" s="42">
        <v>482.33931134800002</v>
      </c>
      <c r="T36225" s="42">
        <f>R36225/(INDEX(Installed_Capacity!$H$25:$S$30,MATCH(Source_Data!B36225,Installed_Capacity!$G$25:$G$30,0),MATCH(Source_Data!C36225,Installed_Capacity!$H$24:$S$24,0)))</f>
        <v>6.9370669736654794E-3</v>
      </c>
      <c r="U36225" s="43">
        <f>S36225/(INDEX(Installed_Capacity!$H$33:$S$38,MATCH(Source_Data!B36225,Installed_Capacity!$G$33:$G$38,0),MATCH(Source_Data!C36225,Installed_Capacity!$H$32:$S$32,0)))</f>
        <v>0.11887422770039137</v>
      </c>
      <c r="V36225" s="21"/>
      <c r="W36225" s="2"/>
    </row>
    <row r="36226" spans="1:23" x14ac:dyDescent="0.25">
      <c r="A36226" s="17">
        <v>44245</v>
      </c>
      <c r="B36226" s="19">
        <v>2021</v>
      </c>
      <c r="C36226" s="19">
        <v>2</v>
      </c>
      <c r="D36226" s="19">
        <v>18</v>
      </c>
      <c r="E36226" s="19">
        <v>8</v>
      </c>
      <c r="F36226" s="69">
        <v>24403.599999999999</v>
      </c>
      <c r="G36226" s="52">
        <f t="shared" si="565"/>
        <v>26355</v>
      </c>
      <c r="H36226" s="34">
        <v>402.611659003</v>
      </c>
      <c r="I36226" s="35">
        <v>1549.867392937</v>
      </c>
      <c r="J36226" s="35">
        <f>H36226/(INDEX(Installed_Capacity!$H$6:$S$11,MATCH(Source_Data!B36226,Installed_Capacity!$G$6:$G$11,0),MATCH(Source_Data!C36226,Installed_Capacity!$H$5:$S$5,0)))</f>
        <v>0.21875361807952273</v>
      </c>
      <c r="K36226" s="36">
        <f>I36226/(INDEX(Installed_Capacity!$H$15:$S$20,MATCH(Source_Data!B36226,Installed_Capacity!$G$15:$G$20,0),MATCH(Source_Data!C36226,Installed_Capacity!$H$14:$S$14,0)))</f>
        <v>0.36859391814065323</v>
      </c>
      <c r="L36226" s="39">
        <v>580.64627346600003</v>
      </c>
      <c r="M36226" s="40">
        <v>1888.3206617379999</v>
      </c>
      <c r="N36226" s="40">
        <f>L36226/(INDEX(Installed_Capacity!$V$6:$AG$11,MATCH(Source_Data!B36226,Installed_Capacity!$U$6:$U$11,0),MATCH(Source_Data!C36226,Installed_Capacity!$V$5:$AG$5,0)))</f>
        <v>0.25485720770831138</v>
      </c>
      <c r="O36226" s="41">
        <f>M36226/(INDEX(Installed_Capacity!$V$15:$AG$20,MATCH(Source_Data!B36226,Installed_Capacity!$U$15:$U$20,0),MATCH(Source_Data!C36226,Installed_Capacity!$V$14:$AG$14,0)))</f>
        <v>0.40742049566930322</v>
      </c>
      <c r="P36226" s="37">
        <v>0</v>
      </c>
      <c r="Q36226" s="38">
        <f>P36226/(INDEX(Installed_Capacity!$AJ$15:$AU$20,MATCH(Source_Data!B36226,Installed_Capacity!$AI$15:$AI$20,0),MATCH(Source_Data!C36226,Installed_Capacity!$AJ$14:$AU$14,0)))</f>
        <v>0</v>
      </c>
      <c r="R36226" s="63">
        <v>17.742118699999999</v>
      </c>
      <c r="S36226" s="42">
        <v>441.61907985800002</v>
      </c>
      <c r="T36226" s="42">
        <f>R36226/(INDEX(Installed_Capacity!$H$25:$S$30,MATCH(Source_Data!B36226,Installed_Capacity!$G$25:$G$30,0),MATCH(Source_Data!C36226,Installed_Capacity!$H$24:$S$24,0)))</f>
        <v>1.26278424911032E-2</v>
      </c>
      <c r="U36226" s="43">
        <f>S36226/(INDEX(Installed_Capacity!$H$33:$S$38,MATCH(Source_Data!B36226,Installed_Capacity!$G$33:$G$38,0),MATCH(Source_Data!C36226,Installed_Capacity!$H$32:$S$32,0)))</f>
        <v>0.1088385827586037</v>
      </c>
      <c r="V36226" s="21"/>
      <c r="W36226" s="2"/>
    </row>
    <row r="36227" spans="1:23" x14ac:dyDescent="0.25">
      <c r="A36227" s="17">
        <v>44245</v>
      </c>
      <c r="B36227" s="19">
        <v>2021</v>
      </c>
      <c r="C36227" s="19">
        <v>2</v>
      </c>
      <c r="D36227" s="19">
        <v>18</v>
      </c>
      <c r="E36227" s="19">
        <v>9</v>
      </c>
      <c r="F36227" s="69">
        <v>25053.9</v>
      </c>
      <c r="G36227" s="52">
        <f t="shared" ref="G36227:G36290" si="566">_xlfn.MAXIFS($F:$F,$B:$B,B36227,$C:$C,C36227,$D:$D,D36227)</f>
        <v>26355</v>
      </c>
      <c r="H36227" s="34">
        <v>1181.546491396</v>
      </c>
      <c r="I36227" s="35">
        <v>3004.6571449389999</v>
      </c>
      <c r="J36227" s="35">
        <f>H36227/(INDEX(Installed_Capacity!$H$6:$S$11,MATCH(Source_Data!B36227,Installed_Capacity!$G$6:$G$11,0),MATCH(Source_Data!C36227,Installed_Capacity!$H$5:$S$5,0)))</f>
        <v>0.64197735992567151</v>
      </c>
      <c r="K36227" s="36">
        <f>I36227/(INDEX(Installed_Capacity!$H$15:$S$20,MATCH(Source_Data!B36227,Installed_Capacity!$G$15:$G$20,0),MATCH(Source_Data!C36227,Installed_Capacity!$H$14:$S$14,0)))</f>
        <v>0.71457619843441211</v>
      </c>
      <c r="L36227" s="39">
        <v>1705.9831925789999</v>
      </c>
      <c r="M36227" s="40">
        <v>3727.799138075</v>
      </c>
      <c r="N36227" s="40">
        <f>L36227/(INDEX(Installed_Capacity!$V$6:$AG$11,MATCH(Source_Data!B36227,Installed_Capacity!$U$6:$U$11,0),MATCH(Source_Data!C36227,Installed_Capacity!$V$5:$AG$5,0)))</f>
        <v>0.74878998234620242</v>
      </c>
      <c r="O36227" s="41">
        <f>M36227/(INDEX(Installed_Capacity!$V$15:$AG$20,MATCH(Source_Data!B36227,Installed_Capacity!$U$15:$U$20,0),MATCH(Source_Data!C36227,Installed_Capacity!$V$14:$AG$14,0)))</f>
        <v>0.80430289376394337</v>
      </c>
      <c r="P36227" s="37">
        <v>95.956537189000002</v>
      </c>
      <c r="Q36227" s="38">
        <f>P36227/(INDEX(Installed_Capacity!$AJ$15:$AU$20,MATCH(Source_Data!B36227,Installed_Capacity!$AI$15:$AI$20,0),MATCH(Source_Data!C36227,Installed_Capacity!$AJ$14:$AU$14,0)))</f>
        <v>0.10464180718538714</v>
      </c>
      <c r="R36227" s="63">
        <v>32.561416870999999</v>
      </c>
      <c r="S36227" s="42">
        <v>530.98002648399995</v>
      </c>
      <c r="T36227" s="42">
        <f>R36227/(INDEX(Installed_Capacity!$H$25:$S$30,MATCH(Source_Data!B36227,Installed_Capacity!$G$25:$G$30,0),MATCH(Source_Data!C36227,Installed_Capacity!$H$24:$S$24,0)))</f>
        <v>2.3175385673309602E-2</v>
      </c>
      <c r="U36227" s="43">
        <f>S36227/(INDEX(Installed_Capacity!$H$33:$S$38,MATCH(Source_Data!B36227,Installed_Capacity!$G$33:$G$38,0),MATCH(Source_Data!C36227,Installed_Capacity!$H$32:$S$32,0)))</f>
        <v>0.13086190382495883</v>
      </c>
      <c r="V36227" s="21"/>
      <c r="W36227" s="2"/>
    </row>
    <row r="36228" spans="1:23" x14ac:dyDescent="0.25">
      <c r="A36228" s="17">
        <v>44245</v>
      </c>
      <c r="B36228" s="19">
        <v>2021</v>
      </c>
      <c r="C36228" s="19">
        <v>2</v>
      </c>
      <c r="D36228" s="19">
        <v>18</v>
      </c>
      <c r="E36228" s="19">
        <v>10</v>
      </c>
      <c r="F36228" s="69">
        <v>24320.3</v>
      </c>
      <c r="G36228" s="52">
        <f t="shared" si="566"/>
        <v>26355</v>
      </c>
      <c r="H36228" s="34">
        <v>1487.42730719</v>
      </c>
      <c r="I36228" s="35">
        <v>3511.3804401420002</v>
      </c>
      <c r="J36228" s="35">
        <f>H36228/(INDEX(Installed_Capacity!$H$6:$S$11,MATCH(Source_Data!B36228,Installed_Capacity!$G$6:$G$11,0),MATCH(Source_Data!C36228,Installed_Capacity!$H$5:$S$5,0)))</f>
        <v>0.80817357819155866</v>
      </c>
      <c r="K36228" s="36">
        <f>I36228/(INDEX(Installed_Capacity!$H$15:$S$20,MATCH(Source_Data!B36228,Installed_Capacity!$G$15:$G$20,0),MATCH(Source_Data!C36228,Installed_Capacity!$H$14:$S$14,0)))</f>
        <v>0.83508658896406751</v>
      </c>
      <c r="L36228" s="39">
        <v>1927.160803427</v>
      </c>
      <c r="M36228" s="40">
        <v>4102.4676611280001</v>
      </c>
      <c r="N36228" s="40">
        <f>L36228/(INDEX(Installed_Capacity!$V$6:$AG$11,MATCH(Source_Data!B36228,Installed_Capacity!$U$6:$U$11,0),MATCH(Source_Data!C36228,Installed_Capacity!$V$5:$AG$5,0)))</f>
        <v>0.84586923848581408</v>
      </c>
      <c r="O36228" s="41">
        <f>M36228/(INDEX(Installed_Capacity!$V$15:$AG$20,MATCH(Source_Data!B36228,Installed_Capacity!$U$15:$U$20,0),MATCH(Source_Data!C36228,Installed_Capacity!$V$14:$AG$14,0)))</f>
        <v>0.88514066590029394</v>
      </c>
      <c r="P36228" s="37">
        <v>313.16505994200003</v>
      </c>
      <c r="Q36228" s="38">
        <f>P36228/(INDEX(Installed_Capacity!$AJ$15:$AU$20,MATCH(Source_Data!B36228,Installed_Capacity!$AI$15:$AI$20,0),MATCH(Source_Data!C36228,Installed_Capacity!$AJ$14:$AU$14,0)))</f>
        <v>0.34151042523664127</v>
      </c>
      <c r="R36228" s="63">
        <v>41.844757121999997</v>
      </c>
      <c r="S36228" s="42">
        <v>616.82281018799995</v>
      </c>
      <c r="T36228" s="42">
        <f>R36228/(INDEX(Installed_Capacity!$H$25:$S$30,MATCH(Source_Data!B36228,Installed_Capacity!$G$25:$G$30,0),MATCH(Source_Data!C36228,Installed_Capacity!$H$24:$S$24,0)))</f>
        <v>2.9782745282562272E-2</v>
      </c>
      <c r="U36228" s="43">
        <f>S36228/(INDEX(Installed_Capacity!$H$33:$S$38,MATCH(Source_Data!B36228,Installed_Capacity!$G$33:$G$38,0),MATCH(Source_Data!C36228,Installed_Capacity!$H$32:$S$32,0)))</f>
        <v>0.15201816120722797</v>
      </c>
      <c r="V36228" s="21"/>
      <c r="W36228" s="2"/>
    </row>
    <row r="36229" spans="1:23" x14ac:dyDescent="0.25">
      <c r="A36229" s="17">
        <v>44245</v>
      </c>
      <c r="B36229" s="19">
        <v>2021</v>
      </c>
      <c r="C36229" s="19">
        <v>2</v>
      </c>
      <c r="D36229" s="19">
        <v>18</v>
      </c>
      <c r="E36229" s="19">
        <v>11</v>
      </c>
      <c r="F36229" s="69">
        <v>23253.9</v>
      </c>
      <c r="G36229" s="52">
        <f t="shared" si="566"/>
        <v>26355</v>
      </c>
      <c r="H36229" s="34">
        <v>1534.795329997</v>
      </c>
      <c r="I36229" s="35">
        <v>3785.2549580599998</v>
      </c>
      <c r="J36229" s="35">
        <f>H36229/(INDEX(Installed_Capacity!$H$6:$S$11,MATCH(Source_Data!B36229,Installed_Capacity!$G$6:$G$11,0),MATCH(Source_Data!C36229,Installed_Capacity!$H$5:$S$5,0)))</f>
        <v>0.83391035490578547</v>
      </c>
      <c r="K36229" s="36">
        <f>I36229/(INDEX(Installed_Capacity!$H$15:$S$20,MATCH(Source_Data!B36229,Installed_Capacity!$G$15:$G$20,0),MATCH(Source_Data!C36229,Installed_Capacity!$H$14:$S$14,0)))</f>
        <v>0.90022021400729169</v>
      </c>
      <c r="L36229" s="39">
        <v>1867.230428265</v>
      </c>
      <c r="M36229" s="40">
        <v>4084.9408854200001</v>
      </c>
      <c r="N36229" s="40">
        <f>L36229/(INDEX(Installed_Capacity!$V$6:$AG$11,MATCH(Source_Data!B36229,Installed_Capacity!$U$6:$U$11,0),MATCH(Source_Data!C36229,Installed_Capacity!$V$5:$AG$5,0)))</f>
        <v>0.81956460385942265</v>
      </c>
      <c r="O36229" s="41">
        <f>M36229/(INDEX(Installed_Capacity!$V$15:$AG$20,MATCH(Source_Data!B36229,Installed_Capacity!$U$15:$U$20,0),MATCH(Source_Data!C36229,Installed_Capacity!$V$14:$AG$14,0)))</f>
        <v>0.88135912191196208</v>
      </c>
      <c r="P36229" s="37">
        <v>415.73134033399998</v>
      </c>
      <c r="Q36229" s="38">
        <f>P36229/(INDEX(Installed_Capacity!$AJ$15:$AU$20,MATCH(Source_Data!B36229,Installed_Capacity!$AI$15:$AI$20,0),MATCH(Source_Data!C36229,Installed_Capacity!$AJ$14:$AU$14,0)))</f>
        <v>0.45336024027699018</v>
      </c>
      <c r="R36229" s="63">
        <v>45.562512304000002</v>
      </c>
      <c r="S36229" s="42">
        <v>582.83297324700004</v>
      </c>
      <c r="T36229" s="42">
        <f>R36229/(INDEX(Installed_Capacity!$H$25:$S$30,MATCH(Source_Data!B36229,Installed_Capacity!$G$25:$G$30,0),MATCH(Source_Data!C36229,Installed_Capacity!$H$24:$S$24,0)))</f>
        <v>3.2428834380071173E-2</v>
      </c>
      <c r="U36229" s="43">
        <f>S36229/(INDEX(Installed_Capacity!$H$33:$S$38,MATCH(Source_Data!B36229,Installed_Capacity!$G$33:$G$38,0),MATCH(Source_Data!C36229,Installed_Capacity!$H$32:$S$32,0)))</f>
        <v>0.14364124578490522</v>
      </c>
      <c r="V36229" s="21"/>
      <c r="W36229" s="2"/>
    </row>
    <row r="36230" spans="1:23" x14ac:dyDescent="0.25">
      <c r="A36230" s="17">
        <v>44245</v>
      </c>
      <c r="B36230" s="19">
        <v>2021</v>
      </c>
      <c r="C36230" s="19">
        <v>2</v>
      </c>
      <c r="D36230" s="19">
        <v>18</v>
      </c>
      <c r="E36230" s="19">
        <v>12</v>
      </c>
      <c r="F36230" s="69">
        <v>22722.5</v>
      </c>
      <c r="G36230" s="52">
        <f t="shared" si="566"/>
        <v>26355</v>
      </c>
      <c r="H36230" s="34">
        <v>1529.634894301</v>
      </c>
      <c r="I36230" s="35">
        <v>3911.4280609530001</v>
      </c>
      <c r="J36230" s="35">
        <f>H36230/(INDEX(Installed_Capacity!$H$6:$S$11,MATCH(Source_Data!B36230,Installed_Capacity!$G$6:$G$11,0),MATCH(Source_Data!C36230,Installed_Capacity!$H$5:$S$5,0)))</f>
        <v>0.83110650172835343</v>
      </c>
      <c r="K36230" s="36">
        <f>I36230/(INDEX(Installed_Capacity!$H$15:$S$20,MATCH(Source_Data!B36230,Installed_Capacity!$G$15:$G$20,0),MATCH(Source_Data!C36230,Installed_Capacity!$H$14:$S$14,0)))</f>
        <v>0.93022706399409261</v>
      </c>
      <c r="L36230" s="39">
        <v>1785.415710797</v>
      </c>
      <c r="M36230" s="40">
        <v>3975.003505309</v>
      </c>
      <c r="N36230" s="40">
        <f>L36230/(INDEX(Installed_Capacity!$V$6:$AG$11,MATCH(Source_Data!B36230,Installed_Capacity!$U$6:$U$11,0),MATCH(Source_Data!C36230,Installed_Capacity!$V$5:$AG$5,0)))</f>
        <v>0.78365449576749524</v>
      </c>
      <c r="O36230" s="41">
        <f>M36230/(INDEX(Installed_Capacity!$V$15:$AG$20,MATCH(Source_Data!B36230,Installed_Capacity!$U$15:$U$20,0),MATCH(Source_Data!C36230,Installed_Capacity!$V$14:$AG$14,0)))</f>
        <v>0.85763924064127628</v>
      </c>
      <c r="P36230" s="37">
        <v>418.60043945799998</v>
      </c>
      <c r="Q36230" s="38">
        <f>P36230/(INDEX(Installed_Capacity!$AJ$15:$AU$20,MATCH(Source_Data!B36230,Installed_Capacity!$AI$15:$AI$20,0),MATCH(Source_Data!C36230,Installed_Capacity!$AJ$14:$AU$14,0)))</f>
        <v>0.45648902885278081</v>
      </c>
      <c r="R36230" s="63">
        <v>19.850699012</v>
      </c>
      <c r="S36230" s="42">
        <v>459.77929546799999</v>
      </c>
      <c r="T36230" s="42">
        <f>R36230/(INDEX(Installed_Capacity!$H$25:$S$30,MATCH(Source_Data!B36230,Installed_Capacity!$G$25:$G$30,0),MATCH(Source_Data!C36230,Installed_Capacity!$H$24:$S$24,0)))</f>
        <v>1.4128611396441278E-2</v>
      </c>
      <c r="U36230" s="43">
        <f>S36230/(INDEX(Installed_Capacity!$H$33:$S$38,MATCH(Source_Data!B36230,Installed_Capacity!$G$33:$G$38,0),MATCH(Source_Data!C36230,Installed_Capacity!$H$32:$S$32,0)))</f>
        <v>0.11331423206754798</v>
      </c>
      <c r="V36230" s="21"/>
      <c r="W36230" s="2"/>
    </row>
    <row r="36231" spans="1:23" x14ac:dyDescent="0.25">
      <c r="A36231" s="17">
        <v>44245</v>
      </c>
      <c r="B36231" s="19">
        <v>2021</v>
      </c>
      <c r="C36231" s="19">
        <v>2</v>
      </c>
      <c r="D36231" s="19">
        <v>18</v>
      </c>
      <c r="E36231" s="19">
        <v>13</v>
      </c>
      <c r="F36231" s="69">
        <v>21781.9</v>
      </c>
      <c r="G36231" s="52">
        <f t="shared" si="566"/>
        <v>26355</v>
      </c>
      <c r="H36231" s="34">
        <v>1539.890110693</v>
      </c>
      <c r="I36231" s="35">
        <v>3880.7678173670001</v>
      </c>
      <c r="J36231" s="35">
        <f>H36231/(INDEX(Installed_Capacity!$H$6:$S$11,MATCH(Source_Data!B36231,Installed_Capacity!$G$6:$G$11,0),MATCH(Source_Data!C36231,Installed_Capacity!$H$5:$S$5,0)))</f>
        <v>0.83667853532393721</v>
      </c>
      <c r="K36231" s="36">
        <f>I36231/(INDEX(Installed_Capacity!$H$15:$S$20,MATCH(Source_Data!B36231,Installed_Capacity!$G$15:$G$20,0),MATCH(Source_Data!C36231,Installed_Capacity!$H$14:$S$14,0)))</f>
        <v>0.92293535673835458</v>
      </c>
      <c r="L36231" s="39">
        <v>1786.6306985599999</v>
      </c>
      <c r="M36231" s="40">
        <v>3967.552586152</v>
      </c>
      <c r="N36231" s="40">
        <f>L36231/(INDEX(Installed_Capacity!$V$6:$AG$11,MATCH(Source_Data!B36231,Installed_Capacity!$U$6:$U$11,0),MATCH(Source_Data!C36231,Installed_Capacity!$V$5:$AG$5,0)))</f>
        <v>0.7841877780820955</v>
      </c>
      <c r="O36231" s="41">
        <f>M36231/(INDEX(Installed_Capacity!$V$15:$AG$20,MATCH(Source_Data!B36231,Installed_Capacity!$U$15:$U$20,0),MATCH(Source_Data!C36231,Installed_Capacity!$V$14:$AG$14,0)))</f>
        <v>0.85603164441164925</v>
      </c>
      <c r="P36231" s="37">
        <v>417.42700439700002</v>
      </c>
      <c r="Q36231" s="38">
        <f>P36231/(INDEX(Installed_Capacity!$AJ$15:$AU$20,MATCH(Source_Data!B36231,Installed_Capacity!$AI$15:$AI$20,0),MATCH(Source_Data!C36231,Installed_Capacity!$AJ$14:$AU$14,0)))</f>
        <v>0.45520938320283533</v>
      </c>
      <c r="R36231" s="63">
        <v>40.151432231999998</v>
      </c>
      <c r="S36231" s="42">
        <v>313.95618725999998</v>
      </c>
      <c r="T36231" s="42">
        <f>R36231/(INDEX(Installed_Capacity!$H$25:$S$30,MATCH(Source_Data!B36231,Installed_Capacity!$G$25:$G$30,0),MATCH(Source_Data!C36231,Installed_Capacity!$H$24:$S$24,0)))</f>
        <v>2.8577531837722412E-2</v>
      </c>
      <c r="U36231" s="43">
        <f>S36231/(INDEX(Installed_Capacity!$H$33:$S$38,MATCH(Source_Data!B36231,Installed_Capacity!$G$33:$G$38,0),MATCH(Source_Data!C36231,Installed_Capacity!$H$32:$S$32,0)))</f>
        <v>7.7375611761748439E-2</v>
      </c>
      <c r="V36231" s="21"/>
      <c r="W36231" s="2"/>
    </row>
    <row r="36232" spans="1:23" x14ac:dyDescent="0.25">
      <c r="A36232" s="17">
        <v>44245</v>
      </c>
      <c r="B36232" s="19">
        <v>2021</v>
      </c>
      <c r="C36232" s="19">
        <v>2</v>
      </c>
      <c r="D36232" s="19">
        <v>18</v>
      </c>
      <c r="E36232" s="19">
        <v>14</v>
      </c>
      <c r="F36232" s="69">
        <v>21178.7</v>
      </c>
      <c r="G36232" s="52">
        <f t="shared" si="566"/>
        <v>26355</v>
      </c>
      <c r="H36232" s="34">
        <v>1553.1726241450001</v>
      </c>
      <c r="I36232" s="35">
        <v>3847.1719161209999</v>
      </c>
      <c r="J36232" s="35">
        <f>H36232/(INDEX(Installed_Capacity!$H$6:$S$11,MATCH(Source_Data!B36232,Installed_Capacity!$G$6:$G$11,0),MATCH(Source_Data!C36232,Installed_Capacity!$H$5:$S$5,0)))</f>
        <v>0.84389540997185519</v>
      </c>
      <c r="K36232" s="36">
        <f>I36232/(INDEX(Installed_Capacity!$H$15:$S$20,MATCH(Source_Data!B36232,Installed_Capacity!$G$15:$G$20,0),MATCH(Source_Data!C36232,Installed_Capacity!$H$14:$S$14,0)))</f>
        <v>0.91494548294001399</v>
      </c>
      <c r="L36232" s="39">
        <v>1836.867716577</v>
      </c>
      <c r="M36232" s="40">
        <v>3983.3987896809999</v>
      </c>
      <c r="N36232" s="40">
        <f>L36232/(INDEX(Installed_Capacity!$V$6:$AG$11,MATCH(Source_Data!B36232,Installed_Capacity!$U$6:$U$11,0),MATCH(Source_Data!C36232,Installed_Capacity!$V$5:$AG$5,0)))</f>
        <v>0.80623780530259137</v>
      </c>
      <c r="O36232" s="41">
        <f>M36232/(INDEX(Installed_Capacity!$V$15:$AG$20,MATCH(Source_Data!B36232,Installed_Capacity!$U$15:$U$20,0),MATCH(Source_Data!C36232,Installed_Capacity!$V$14:$AG$14,0)))</f>
        <v>0.85945059132415069</v>
      </c>
      <c r="P36232" s="37">
        <v>420.46453222899999</v>
      </c>
      <c r="Q36232" s="38">
        <f>P36232/(INDEX(Installed_Capacity!$AJ$15:$AU$20,MATCH(Source_Data!B36232,Installed_Capacity!$AI$15:$AI$20,0),MATCH(Source_Data!C36232,Installed_Capacity!$AJ$14:$AU$14,0)))</f>
        <v>0.45852184539694657</v>
      </c>
      <c r="R36232" s="63">
        <v>75.232630080000007</v>
      </c>
      <c r="S36232" s="42">
        <v>213.89307609599999</v>
      </c>
      <c r="T36232" s="42">
        <f>R36232/(INDEX(Installed_Capacity!$H$25:$S$30,MATCH(Source_Data!B36232,Installed_Capacity!$G$25:$G$30,0),MATCH(Source_Data!C36232,Installed_Capacity!$H$24:$S$24,0)))</f>
        <v>5.3546355928825617E-2</v>
      </c>
      <c r="U36232" s="43">
        <f>S36232/(INDEX(Installed_Capacity!$H$33:$S$38,MATCH(Source_Data!B36232,Installed_Capacity!$G$33:$G$38,0),MATCH(Source_Data!C36232,Installed_Capacity!$H$32:$S$32,0)))</f>
        <v>5.2714704427291273E-2</v>
      </c>
      <c r="V36232" s="21"/>
      <c r="W36232" s="2"/>
    </row>
    <row r="36233" spans="1:23" x14ac:dyDescent="0.25">
      <c r="A36233" s="17">
        <v>44245</v>
      </c>
      <c r="B36233" s="19">
        <v>2021</v>
      </c>
      <c r="C36233" s="19">
        <v>2</v>
      </c>
      <c r="D36233" s="19">
        <v>18</v>
      </c>
      <c r="E36233" s="19">
        <v>15</v>
      </c>
      <c r="F36233" s="69">
        <v>21393.7</v>
      </c>
      <c r="G36233" s="52">
        <f t="shared" si="566"/>
        <v>26355</v>
      </c>
      <c r="H36233" s="34">
        <v>1472.4032225020001</v>
      </c>
      <c r="I36233" s="35">
        <v>3582.6371300589999</v>
      </c>
      <c r="J36233" s="35">
        <f>H36233/(INDEX(Installed_Capacity!$H$6:$S$11,MATCH(Source_Data!B36233,Installed_Capacity!$G$6:$G$11,0),MATCH(Source_Data!C36233,Installed_Capacity!$H$5:$S$5,0)))</f>
        <v>0.80001044428735979</v>
      </c>
      <c r="K36233" s="36">
        <f>I36233/(INDEX(Installed_Capacity!$H$15:$S$20,MATCH(Source_Data!B36233,Installed_Capacity!$G$15:$G$20,0),MATCH(Source_Data!C36233,Installed_Capacity!$H$14:$S$14,0)))</f>
        <v>0.85203305977178523</v>
      </c>
      <c r="L36233" s="39">
        <v>1883.444645907</v>
      </c>
      <c r="M36233" s="40">
        <v>4001.1142976209999</v>
      </c>
      <c r="N36233" s="40">
        <f>L36233/(INDEX(Installed_Capacity!$V$6:$AG$11,MATCH(Source_Data!B36233,Installed_Capacity!$U$6:$U$11,0),MATCH(Source_Data!C36233,Installed_Capacity!$V$5:$AG$5,0)))</f>
        <v>0.82668134674101967</v>
      </c>
      <c r="O36233" s="41">
        <f>M36233/(INDEX(Installed_Capacity!$V$15:$AG$20,MATCH(Source_Data!B36233,Installed_Capacity!$U$15:$U$20,0),MATCH(Source_Data!C36233,Installed_Capacity!$V$14:$AG$14,0)))</f>
        <v>0.86327285582201685</v>
      </c>
      <c r="P36233" s="37">
        <v>413.20458692</v>
      </c>
      <c r="Q36233" s="38">
        <f>P36233/(INDEX(Installed_Capacity!$AJ$15:$AU$20,MATCH(Source_Data!B36233,Installed_Capacity!$AI$15:$AI$20,0),MATCH(Source_Data!C36233,Installed_Capacity!$AJ$14:$AU$14,0)))</f>
        <v>0.4506047839912759</v>
      </c>
      <c r="R36233" s="63">
        <v>80.277815203000003</v>
      </c>
      <c r="S36233" s="42">
        <v>151.689750487</v>
      </c>
      <c r="T36233" s="42">
        <f>R36233/(INDEX(Installed_Capacity!$H$25:$S$30,MATCH(Source_Data!B36233,Installed_Capacity!$G$25:$G$30,0),MATCH(Source_Data!C36233,Installed_Capacity!$H$24:$S$24,0)))</f>
        <v>5.7137235019928817E-2</v>
      </c>
      <c r="U36233" s="43">
        <f>S36233/(INDEX(Installed_Capacity!$H$33:$S$38,MATCH(Source_Data!B36233,Installed_Capacity!$G$33:$G$38,0),MATCH(Source_Data!C36233,Installed_Capacity!$H$32:$S$32,0)))</f>
        <v>3.7384475026124075E-2</v>
      </c>
      <c r="V36233" s="21"/>
      <c r="W36233" s="2"/>
    </row>
    <row r="36234" spans="1:23" x14ac:dyDescent="0.25">
      <c r="A36234" s="17">
        <v>44245</v>
      </c>
      <c r="B36234" s="19">
        <v>2021</v>
      </c>
      <c r="C36234" s="19">
        <v>2</v>
      </c>
      <c r="D36234" s="19">
        <v>18</v>
      </c>
      <c r="E36234" s="19">
        <v>16</v>
      </c>
      <c r="F36234" s="69">
        <v>21444</v>
      </c>
      <c r="G36234" s="52">
        <f t="shared" si="566"/>
        <v>26355</v>
      </c>
      <c r="H36234" s="34">
        <v>1295.318470231</v>
      </c>
      <c r="I36234" s="35">
        <v>2917.854347767</v>
      </c>
      <c r="J36234" s="35">
        <f>H36234/(INDEX(Installed_Capacity!$H$6:$S$11,MATCH(Source_Data!B36234,Installed_Capacity!$G$6:$G$11,0),MATCH(Source_Data!C36234,Installed_Capacity!$H$5:$S$5,0)))</f>
        <v>0.70379383108265237</v>
      </c>
      <c r="K36234" s="36">
        <f>I36234/(INDEX(Installed_Capacity!$H$15:$S$20,MATCH(Source_Data!B36234,Installed_Capacity!$G$15:$G$20,0),MATCH(Source_Data!C36234,Installed_Capacity!$H$14:$S$14,0)))</f>
        <v>0.69393250771544979</v>
      </c>
      <c r="L36234" s="39">
        <v>1718.8311240969999</v>
      </c>
      <c r="M36234" s="40">
        <v>3621.3972948720002</v>
      </c>
      <c r="N36234" s="40">
        <f>L36234/(INDEX(Installed_Capacity!$V$6:$AG$11,MATCH(Source_Data!B36234,Installed_Capacity!$U$6:$U$11,0),MATCH(Source_Data!C36234,Installed_Capacity!$V$5:$AG$5,0)))</f>
        <v>0.75442919523903573</v>
      </c>
      <c r="O36234" s="41">
        <f>M36234/(INDEX(Installed_Capacity!$V$15:$AG$20,MATCH(Source_Data!B36234,Installed_Capacity!$U$15:$U$20,0),MATCH(Source_Data!C36234,Installed_Capacity!$V$14:$AG$14,0)))</f>
        <v>0.78134583325177687</v>
      </c>
      <c r="P36234" s="37">
        <v>381.91487403000002</v>
      </c>
      <c r="Q36234" s="38">
        <f>P36234/(INDEX(Installed_Capacity!$AJ$15:$AU$20,MATCH(Source_Data!B36234,Installed_Capacity!$AI$15:$AI$20,0),MATCH(Source_Data!C36234,Installed_Capacity!$AJ$14:$AU$14,0)))</f>
        <v>0.41648295968375137</v>
      </c>
      <c r="R36234" s="63">
        <v>95.417544297000006</v>
      </c>
      <c r="S36234" s="42">
        <v>59.172710356000003</v>
      </c>
      <c r="T36234" s="42">
        <f>R36234/(INDEX(Installed_Capacity!$H$25:$S$30,MATCH(Source_Data!B36234,Installed_Capacity!$G$25:$G$30,0),MATCH(Source_Data!C36234,Installed_Capacity!$H$24:$S$24,0)))</f>
        <v>6.7912842916014224E-2</v>
      </c>
      <c r="U36234" s="43">
        <f>S36234/(INDEX(Installed_Capacity!$H$33:$S$38,MATCH(Source_Data!B36234,Installed_Capacity!$G$33:$G$38,0),MATCH(Source_Data!C36234,Installed_Capacity!$H$32:$S$32,0)))</f>
        <v>1.4583323562929447E-2</v>
      </c>
      <c r="V36234" s="21"/>
      <c r="W36234" s="2"/>
    </row>
    <row r="36235" spans="1:23" x14ac:dyDescent="0.25">
      <c r="A36235" s="17">
        <v>44245</v>
      </c>
      <c r="B36235" s="19">
        <v>2021</v>
      </c>
      <c r="C36235" s="19">
        <v>2</v>
      </c>
      <c r="D36235" s="19">
        <v>18</v>
      </c>
      <c r="E36235" s="19">
        <v>17</v>
      </c>
      <c r="F36235" s="69">
        <v>21493.1</v>
      </c>
      <c r="G36235" s="52">
        <f t="shared" si="566"/>
        <v>26355</v>
      </c>
      <c r="H36235" s="34">
        <v>735.99127844600002</v>
      </c>
      <c r="I36235" s="35">
        <v>1250.8008745990001</v>
      </c>
      <c r="J36235" s="35">
        <f>H36235/(INDEX(Installed_Capacity!$H$6:$S$11,MATCH(Source_Data!B36235,Installed_Capacity!$G$6:$G$11,0),MATCH(Source_Data!C36235,Installed_Capacity!$H$5:$S$5,0)))</f>
        <v>0.39989094064917846</v>
      </c>
      <c r="K36235" s="36">
        <f>I36235/(INDEX(Installed_Capacity!$H$15:$S$20,MATCH(Source_Data!B36235,Installed_Capacity!$G$15:$G$20,0),MATCH(Source_Data!C36235,Installed_Capacity!$H$14:$S$14,0)))</f>
        <v>0.29746905914868926</v>
      </c>
      <c r="L36235" s="39">
        <v>1085.878312626</v>
      </c>
      <c r="M36235" s="40">
        <v>1681.009183873</v>
      </c>
      <c r="N36235" s="40">
        <f>L36235/(INDEX(Installed_Capacity!$V$6:$AG$11,MATCH(Source_Data!B36235,Installed_Capacity!$U$6:$U$11,0),MATCH(Source_Data!C36235,Installed_Capacity!$V$5:$AG$5,0)))</f>
        <v>0.47661360679184661</v>
      </c>
      <c r="O36235" s="41">
        <f>M36235/(INDEX(Installed_Capacity!$V$15:$AG$20,MATCH(Source_Data!B36235,Installed_Capacity!$U$15:$U$20,0),MATCH(Source_Data!C36235,Installed_Capacity!$V$14:$AG$14,0)))</f>
        <v>0.36269136317548473</v>
      </c>
      <c r="P36235" s="37">
        <v>255.21851080499999</v>
      </c>
      <c r="Q36235" s="38">
        <f>P36235/(INDEX(Installed_Capacity!$AJ$15:$AU$20,MATCH(Source_Data!B36235,Installed_Capacity!$AI$15:$AI$20,0),MATCH(Source_Data!C36235,Installed_Capacity!$AJ$14:$AU$14,0)))</f>
        <v>0.27831898670119953</v>
      </c>
      <c r="R36235" s="63">
        <v>101.308331094</v>
      </c>
      <c r="S36235" s="42">
        <v>50.402741040000002</v>
      </c>
      <c r="T36235" s="42">
        <f>R36235/(INDEX(Installed_Capacity!$H$25:$S$30,MATCH(Source_Data!B36235,Installed_Capacity!$G$25:$G$30,0),MATCH(Source_Data!C36235,Installed_Capacity!$H$24:$S$24,0)))</f>
        <v>7.2105573732384326E-2</v>
      </c>
      <c r="U36235" s="43">
        <f>S36235/(INDEX(Installed_Capacity!$H$33:$S$38,MATCH(Source_Data!B36235,Installed_Capacity!$G$33:$G$38,0),MATCH(Source_Data!C36235,Installed_Capacity!$H$32:$S$32,0)))</f>
        <v>1.2421933634992459E-2</v>
      </c>
      <c r="V36235" s="21"/>
      <c r="W36235" s="2"/>
    </row>
    <row r="36236" spans="1:23" x14ac:dyDescent="0.25">
      <c r="A36236" s="17">
        <v>44245</v>
      </c>
      <c r="B36236" s="19">
        <v>2021</v>
      </c>
      <c r="C36236" s="19">
        <v>2</v>
      </c>
      <c r="D36236" s="19">
        <v>18</v>
      </c>
      <c r="E36236" s="19">
        <v>18</v>
      </c>
      <c r="F36236" s="69">
        <v>22520.6</v>
      </c>
      <c r="G36236" s="52">
        <f t="shared" si="566"/>
        <v>26355</v>
      </c>
      <c r="H36236" s="34">
        <v>80.104229523000001</v>
      </c>
      <c r="I36236" s="35">
        <v>54.258977954000002</v>
      </c>
      <c r="J36236" s="35">
        <f>H36236/(INDEX(Installed_Capacity!$H$6:$S$11,MATCH(Source_Data!B36236,Installed_Capacity!$G$6:$G$11,0),MATCH(Source_Data!C36236,Installed_Capacity!$H$5:$S$5,0)))</f>
        <v>4.3523553379009823E-2</v>
      </c>
      <c r="K36236" s="36">
        <f>I36236/(INDEX(Installed_Capacity!$H$15:$S$20,MATCH(Source_Data!B36236,Installed_Capacity!$G$15:$G$20,0),MATCH(Source_Data!C36236,Installed_Capacity!$H$14:$S$14,0)))</f>
        <v>1.2904026092498831E-2</v>
      </c>
      <c r="L36236" s="39">
        <v>112.802024585</v>
      </c>
      <c r="M36236" s="40">
        <v>141.39850886599999</v>
      </c>
      <c r="N36236" s="40">
        <f>L36236/(INDEX(Installed_Capacity!$V$6:$AG$11,MATCH(Source_Data!B36236,Installed_Capacity!$U$6:$U$11,0),MATCH(Source_Data!C36236,Installed_Capacity!$V$5:$AG$5,0)))</f>
        <v>4.9511054015678214E-2</v>
      </c>
      <c r="O36236" s="41">
        <f>M36236/(INDEX(Installed_Capacity!$V$15:$AG$20,MATCH(Source_Data!B36236,Installed_Capacity!$U$15:$U$20,0),MATCH(Source_Data!C36236,Installed_Capacity!$V$14:$AG$14,0)))</f>
        <v>3.0507874926318606E-2</v>
      </c>
      <c r="P36236" s="37">
        <v>58.251209969000001</v>
      </c>
      <c r="Q36236" s="38">
        <f>P36236/(INDEX(Installed_Capacity!$AJ$15:$AU$20,MATCH(Source_Data!B36236,Installed_Capacity!$AI$15:$AI$20,0),MATCH(Source_Data!C36236,Installed_Capacity!$AJ$14:$AU$14,0)))</f>
        <v>6.352367499345693E-2</v>
      </c>
      <c r="R36236" s="63">
        <v>96.985129408999995</v>
      </c>
      <c r="S36236" s="42">
        <v>19.471718947999999</v>
      </c>
      <c r="T36236" s="42">
        <f>R36236/(INDEX(Installed_Capacity!$H$25:$S$30,MATCH(Source_Data!B36236,Installed_Capacity!$G$25:$G$30,0),MATCH(Source_Data!C36236,Installed_Capacity!$H$24:$S$24,0)))</f>
        <v>6.9028561856939494E-2</v>
      </c>
      <c r="U36236" s="43">
        <f>S36236/(INDEX(Installed_Capacity!$H$33:$S$38,MATCH(Source_Data!B36236,Installed_Capacity!$G$33:$G$38,0),MATCH(Source_Data!C36236,Installed_Capacity!$H$32:$S$32,0)))</f>
        <v>4.7988739409891654E-3</v>
      </c>
      <c r="V36236" s="21"/>
      <c r="W36236" s="2"/>
    </row>
    <row r="36237" spans="1:23" x14ac:dyDescent="0.25">
      <c r="A36237" s="17">
        <v>44245</v>
      </c>
      <c r="B36237" s="19">
        <v>2021</v>
      </c>
      <c r="C36237" s="19">
        <v>2</v>
      </c>
      <c r="D36237" s="19">
        <v>18</v>
      </c>
      <c r="E36237" s="19">
        <v>19</v>
      </c>
      <c r="F36237" s="69">
        <v>24703.9</v>
      </c>
      <c r="G36237" s="52">
        <f t="shared" si="566"/>
        <v>26355</v>
      </c>
      <c r="H36237" s="34">
        <v>0</v>
      </c>
      <c r="I36237" s="35">
        <v>1.7886741000000001E-2</v>
      </c>
      <c r="J36237" s="35">
        <f>H36237/(INDEX(Installed_Capacity!$H$6:$S$11,MATCH(Source_Data!B36237,Installed_Capacity!$G$6:$G$11,0),MATCH(Source_Data!C36237,Installed_Capacity!$H$5:$S$5,0)))</f>
        <v>0</v>
      </c>
      <c r="K36237" s="36">
        <f>I36237/(INDEX(Installed_Capacity!$H$15:$S$20,MATCH(Source_Data!B36237,Installed_Capacity!$G$15:$G$20,0),MATCH(Source_Data!C36237,Installed_Capacity!$H$14:$S$14,0)))</f>
        <v>4.2538761561164488E-6</v>
      </c>
      <c r="L36237" s="39">
        <v>0</v>
      </c>
      <c r="M36237" s="40">
        <v>1.34763568</v>
      </c>
      <c r="N36237" s="40">
        <f>L36237/(INDEX(Installed_Capacity!$V$6:$AG$11,MATCH(Source_Data!B36237,Installed_Capacity!$U$6:$U$11,0),MATCH(Source_Data!C36237,Installed_Capacity!$V$5:$AG$5,0)))</f>
        <v>0</v>
      </c>
      <c r="O36237" s="41">
        <f>M36237/(INDEX(Installed_Capacity!$V$15:$AG$20,MATCH(Source_Data!B36237,Installed_Capacity!$U$15:$U$20,0),MATCH(Source_Data!C36237,Installed_Capacity!$V$14:$AG$14,0)))</f>
        <v>2.9076332629961898E-4</v>
      </c>
      <c r="P36237" s="37">
        <v>0</v>
      </c>
      <c r="Q36237" s="38">
        <f>P36237/(INDEX(Installed_Capacity!$AJ$15:$AU$20,MATCH(Source_Data!B36237,Installed_Capacity!$AI$15:$AI$20,0),MATCH(Source_Data!C36237,Installed_Capacity!$AJ$14:$AU$14,0)))</f>
        <v>0</v>
      </c>
      <c r="R36237" s="63">
        <v>98.597181641999995</v>
      </c>
      <c r="S36237" s="42">
        <v>50.094630113999997</v>
      </c>
      <c r="T36237" s="42">
        <f>R36237/(INDEX(Installed_Capacity!$H$25:$S$30,MATCH(Source_Data!B36237,Installed_Capacity!$G$25:$G$30,0),MATCH(Source_Data!C36237,Installed_Capacity!$H$24:$S$24,0)))</f>
        <v>7.0175929994306038E-2</v>
      </c>
      <c r="U36237" s="43">
        <f>S36237/(INDEX(Installed_Capacity!$H$33:$S$38,MATCH(Source_Data!B36237,Installed_Capacity!$G$33:$G$38,0),MATCH(Source_Data!C36237,Installed_Capacity!$H$32:$S$32,0)))</f>
        <v>1.2345998608523348E-2</v>
      </c>
      <c r="V36237" s="21"/>
      <c r="W36237" s="2"/>
    </row>
    <row r="36238" spans="1:23" x14ac:dyDescent="0.25">
      <c r="A36238" s="17">
        <v>44245</v>
      </c>
      <c r="B36238" s="19">
        <v>2021</v>
      </c>
      <c r="C36238" s="19">
        <v>2</v>
      </c>
      <c r="D36238" s="19">
        <v>18</v>
      </c>
      <c r="E36238" s="19">
        <v>20</v>
      </c>
      <c r="F36238" s="69">
        <v>26355</v>
      </c>
      <c r="G36238" s="52">
        <f t="shared" si="566"/>
        <v>26355</v>
      </c>
      <c r="H36238" s="34">
        <v>0</v>
      </c>
      <c r="I36238" s="35">
        <v>2.1881568000000001E-2</v>
      </c>
      <c r="J36238" s="35">
        <f>H36238/(INDEX(Installed_Capacity!$H$6:$S$11,MATCH(Source_Data!B36238,Installed_Capacity!$G$6:$G$11,0),MATCH(Source_Data!C36238,Installed_Capacity!$H$5:$S$5,0)))</f>
        <v>0</v>
      </c>
      <c r="K36238" s="36">
        <f>I36238/(INDEX(Installed_Capacity!$H$15:$S$20,MATCH(Source_Data!B36238,Installed_Capacity!$G$15:$G$20,0),MATCH(Source_Data!C36238,Installed_Capacity!$H$14:$S$14,0)))</f>
        <v>5.2039373955065753E-6</v>
      </c>
      <c r="L36238" s="39">
        <v>4.805396E-3</v>
      </c>
      <c r="M36238" s="40">
        <v>0</v>
      </c>
      <c r="N36238" s="40">
        <f>L36238/(INDEX(Installed_Capacity!$V$6:$AG$11,MATCH(Source_Data!B36238,Installed_Capacity!$U$6:$U$11,0),MATCH(Source_Data!C36238,Installed_Capacity!$V$5:$AG$5,0)))</f>
        <v>2.1091839601109587E-6</v>
      </c>
      <c r="O36238" s="41">
        <f>M36238/(INDEX(Installed_Capacity!$V$15:$AG$20,MATCH(Source_Data!B36238,Installed_Capacity!$U$15:$U$20,0),MATCH(Source_Data!C36238,Installed_Capacity!$V$14:$AG$14,0)))</f>
        <v>0</v>
      </c>
      <c r="P36238" s="37">
        <v>0</v>
      </c>
      <c r="Q36238" s="38">
        <f>P36238/(INDEX(Installed_Capacity!$AJ$15:$AU$20,MATCH(Source_Data!B36238,Installed_Capacity!$AI$15:$AI$20,0),MATCH(Source_Data!C36238,Installed_Capacity!$AJ$14:$AU$14,0)))</f>
        <v>0</v>
      </c>
      <c r="R36238" s="63">
        <v>98.885629399999999</v>
      </c>
      <c r="S36238" s="42">
        <v>244.80356634099999</v>
      </c>
      <c r="T36238" s="42">
        <f>R36238/(INDEX(Installed_Capacity!$H$25:$S$30,MATCH(Source_Data!B36238,Installed_Capacity!$G$25:$G$30,0),MATCH(Source_Data!C36238,Installed_Capacity!$H$24:$S$24,0)))</f>
        <v>7.0381230889679708E-2</v>
      </c>
      <c r="U36238" s="43">
        <f>S36238/(INDEX(Installed_Capacity!$H$33:$S$38,MATCH(Source_Data!B36238,Installed_Capacity!$G$33:$G$38,0),MATCH(Source_Data!C36238,Installed_Capacity!$H$32:$S$32,0)))</f>
        <v>6.0332703975049043E-2</v>
      </c>
      <c r="V36238" s="21"/>
      <c r="W36238" s="2"/>
    </row>
    <row r="36239" spans="1:23" x14ac:dyDescent="0.25">
      <c r="A36239" s="17">
        <v>44245</v>
      </c>
      <c r="B36239" s="19">
        <v>2021</v>
      </c>
      <c r="C36239" s="19">
        <v>2</v>
      </c>
      <c r="D36239" s="19">
        <v>18</v>
      </c>
      <c r="E36239" s="19">
        <v>21</v>
      </c>
      <c r="F36239" s="69">
        <v>26286.7</v>
      </c>
      <c r="G36239" s="52">
        <f t="shared" si="566"/>
        <v>26355</v>
      </c>
      <c r="H36239" s="34">
        <v>0</v>
      </c>
      <c r="I36239" s="35">
        <v>1.8098154000000002E-2</v>
      </c>
      <c r="J36239" s="35">
        <f>H36239/(INDEX(Installed_Capacity!$H$6:$S$11,MATCH(Source_Data!B36239,Installed_Capacity!$G$6:$G$11,0),MATCH(Source_Data!C36239,Installed_Capacity!$H$5:$S$5,0)))</f>
        <v>0</v>
      </c>
      <c r="K36239" s="36">
        <f>I36239/(INDEX(Installed_Capacity!$H$15:$S$20,MATCH(Source_Data!B36239,Installed_Capacity!$G$15:$G$20,0),MATCH(Source_Data!C36239,Installed_Capacity!$H$14:$S$14,0)))</f>
        <v>4.3041550034365419E-6</v>
      </c>
      <c r="L36239" s="39">
        <v>1.2652282000000001E-2</v>
      </c>
      <c r="M36239" s="40">
        <v>0</v>
      </c>
      <c r="N36239" s="40">
        <f>L36239/(INDEX(Installed_Capacity!$V$6:$AG$11,MATCH(Source_Data!B36239,Installed_Capacity!$U$6:$U$11,0),MATCH(Source_Data!C36239,Installed_Capacity!$V$5:$AG$5,0)))</f>
        <v>5.553338424804242E-6</v>
      </c>
      <c r="O36239" s="41">
        <f>M36239/(INDEX(Installed_Capacity!$V$15:$AG$20,MATCH(Source_Data!B36239,Installed_Capacity!$U$15:$U$20,0),MATCH(Source_Data!C36239,Installed_Capacity!$V$14:$AG$14,0)))</f>
        <v>0</v>
      </c>
      <c r="P36239" s="37">
        <v>0</v>
      </c>
      <c r="Q36239" s="38">
        <f>P36239/(INDEX(Installed_Capacity!$AJ$15:$AU$20,MATCH(Source_Data!B36239,Installed_Capacity!$AI$15:$AI$20,0),MATCH(Source_Data!C36239,Installed_Capacity!$AJ$14:$AU$14,0)))</f>
        <v>0</v>
      </c>
      <c r="R36239" s="63">
        <v>118.85113844599999</v>
      </c>
      <c r="S36239" s="42">
        <v>449.92596299500002</v>
      </c>
      <c r="T36239" s="42">
        <f>R36239/(INDEX(Installed_Capacity!$H$25:$S$30,MATCH(Source_Data!B36239,Installed_Capacity!$G$25:$G$30,0),MATCH(Source_Data!C36239,Installed_Capacity!$H$24:$S$24,0)))</f>
        <v>8.4591557612811369E-2</v>
      </c>
      <c r="U36239" s="43">
        <f>S36239/(INDEX(Installed_Capacity!$H$33:$S$38,MATCH(Source_Data!B36239,Installed_Capacity!$G$33:$G$38,0),MATCH(Source_Data!C36239,Installed_Capacity!$H$32:$S$32,0)))</f>
        <v>0.11088584346134131</v>
      </c>
      <c r="V36239" s="21"/>
      <c r="W36239" s="2"/>
    </row>
    <row r="36240" spans="1:23" x14ac:dyDescent="0.25">
      <c r="A36240" s="17">
        <v>44245</v>
      </c>
      <c r="B36240" s="19">
        <v>2021</v>
      </c>
      <c r="C36240" s="19">
        <v>2</v>
      </c>
      <c r="D36240" s="19">
        <v>18</v>
      </c>
      <c r="E36240" s="19">
        <v>22</v>
      </c>
      <c r="F36240" s="69">
        <v>25481.1</v>
      </c>
      <c r="G36240" s="52">
        <f t="shared" si="566"/>
        <v>26355</v>
      </c>
      <c r="H36240" s="34">
        <v>0</v>
      </c>
      <c r="I36240" s="35">
        <v>1.3970008000000001E-2</v>
      </c>
      <c r="J36240" s="35">
        <f>H36240/(INDEX(Installed_Capacity!$H$6:$S$11,MATCH(Source_Data!B36240,Installed_Capacity!$G$6:$G$11,0),MATCH(Source_Data!C36240,Installed_Capacity!$H$5:$S$5,0)))</f>
        <v>0</v>
      </c>
      <c r="K36240" s="36">
        <f>I36240/(INDEX(Installed_Capacity!$H$15:$S$20,MATCH(Source_Data!B36240,Installed_Capacity!$G$15:$G$20,0),MATCH(Source_Data!C36240,Installed_Capacity!$H$14:$S$14,0)))</f>
        <v>3.3223874562703195E-6</v>
      </c>
      <c r="L36240" s="39">
        <v>1.2660074E-2</v>
      </c>
      <c r="M36240" s="40">
        <v>0</v>
      </c>
      <c r="N36240" s="40">
        <f>L36240/(INDEX(Installed_Capacity!$V$6:$AG$11,MATCH(Source_Data!B36240,Installed_Capacity!$U$6:$U$11,0),MATCH(Source_Data!C36240,Installed_Capacity!$V$5:$AG$5,0)))</f>
        <v>5.5567584887109801E-6</v>
      </c>
      <c r="O36240" s="41">
        <f>M36240/(INDEX(Installed_Capacity!$V$15:$AG$20,MATCH(Source_Data!B36240,Installed_Capacity!$U$15:$U$20,0),MATCH(Source_Data!C36240,Installed_Capacity!$V$14:$AG$14,0)))</f>
        <v>0</v>
      </c>
      <c r="P36240" s="37">
        <v>0</v>
      </c>
      <c r="Q36240" s="38">
        <f>P36240/(INDEX(Installed_Capacity!$AJ$15:$AU$20,MATCH(Source_Data!B36240,Installed_Capacity!$AI$15:$AI$20,0),MATCH(Source_Data!C36240,Installed_Capacity!$AJ$14:$AU$14,0)))</f>
        <v>0</v>
      </c>
      <c r="R36240" s="63">
        <v>118.806333284</v>
      </c>
      <c r="S36240" s="42">
        <v>545.24337435799998</v>
      </c>
      <c r="T36240" s="42">
        <f>R36240/(INDEX(Installed_Capacity!$H$25:$S$30,MATCH(Source_Data!B36240,Installed_Capacity!$G$25:$G$30,0),MATCH(Source_Data!C36240,Installed_Capacity!$H$24:$S$24,0)))</f>
        <v>8.4559667817793588E-2</v>
      </c>
      <c r="U36240" s="43">
        <f>S36240/(INDEX(Installed_Capacity!$H$33:$S$38,MATCH(Source_Data!B36240,Installed_Capacity!$G$33:$G$38,0),MATCH(Source_Data!C36240,Installed_Capacity!$H$32:$S$32,0)))</f>
        <v>0.13437715631019628</v>
      </c>
      <c r="V36240" s="21"/>
      <c r="W36240" s="2"/>
    </row>
    <row r="36241" spans="1:23" x14ac:dyDescent="0.25">
      <c r="A36241" s="17">
        <v>44245</v>
      </c>
      <c r="B36241" s="19">
        <v>2021</v>
      </c>
      <c r="C36241" s="19">
        <v>2</v>
      </c>
      <c r="D36241" s="19">
        <v>18</v>
      </c>
      <c r="E36241" s="19">
        <v>23</v>
      </c>
      <c r="F36241" s="69">
        <v>24450.2</v>
      </c>
      <c r="G36241" s="52">
        <f t="shared" si="566"/>
        <v>26355</v>
      </c>
      <c r="H36241" s="34">
        <v>0</v>
      </c>
      <c r="I36241" s="35">
        <v>3.5730789999999998E-3</v>
      </c>
      <c r="J36241" s="35">
        <f>H36241/(INDEX(Installed_Capacity!$H$6:$S$11,MATCH(Source_Data!B36241,Installed_Capacity!$G$6:$G$11,0),MATCH(Source_Data!C36241,Installed_Capacity!$H$5:$S$5,0)))</f>
        <v>0</v>
      </c>
      <c r="K36241" s="36">
        <f>I36241/(INDEX(Installed_Capacity!$H$15:$S$20,MATCH(Source_Data!B36241,Installed_Capacity!$G$15:$G$20,0),MATCH(Source_Data!C36241,Installed_Capacity!$H$14:$S$14,0)))</f>
        <v>8.4975991780841467E-7</v>
      </c>
      <c r="L36241" s="39">
        <v>1.2557709E-2</v>
      </c>
      <c r="M36241" s="40">
        <v>0</v>
      </c>
      <c r="N36241" s="40">
        <f>L36241/(INDEX(Installed_Capacity!$V$6:$AG$11,MATCH(Source_Data!B36241,Installed_Capacity!$U$6:$U$11,0),MATCH(Source_Data!C36241,Installed_Capacity!$V$5:$AG$5,0)))</f>
        <v>5.5118284525439796E-6</v>
      </c>
      <c r="O36241" s="41">
        <f>M36241/(INDEX(Installed_Capacity!$V$15:$AG$20,MATCH(Source_Data!B36241,Installed_Capacity!$U$15:$U$20,0),MATCH(Source_Data!C36241,Installed_Capacity!$V$14:$AG$14,0)))</f>
        <v>0</v>
      </c>
      <c r="P36241" s="37">
        <v>0</v>
      </c>
      <c r="Q36241" s="38">
        <f>P36241/(INDEX(Installed_Capacity!$AJ$15:$AU$20,MATCH(Source_Data!B36241,Installed_Capacity!$AI$15:$AI$20,0),MATCH(Source_Data!C36241,Installed_Capacity!$AJ$14:$AU$14,0)))</f>
        <v>0</v>
      </c>
      <c r="R36241" s="63">
        <v>115.299407186</v>
      </c>
      <c r="S36241" s="42">
        <v>754.51369452300003</v>
      </c>
      <c r="T36241" s="42">
        <f>R36241/(INDEX(Installed_Capacity!$H$25:$S$30,MATCH(Source_Data!B36241,Installed_Capacity!$G$25:$G$30,0),MATCH(Source_Data!C36241,Installed_Capacity!$H$24:$S$24,0)))</f>
        <v>8.2063635007829164E-2</v>
      </c>
      <c r="U36241" s="43">
        <f>S36241/(INDEX(Installed_Capacity!$H$33:$S$38,MATCH(Source_Data!B36241,Installed_Capacity!$G$33:$G$38,0),MATCH(Source_Data!C36241,Installed_Capacity!$H$32:$S$32,0)))</f>
        <v>0.18595256620308759</v>
      </c>
      <c r="V36241" s="21"/>
      <c r="W36241" s="2"/>
    </row>
    <row r="36242" spans="1:23" x14ac:dyDescent="0.25">
      <c r="A36242" s="17">
        <v>44245</v>
      </c>
      <c r="B36242" s="19">
        <v>2021</v>
      </c>
      <c r="C36242" s="19">
        <v>2</v>
      </c>
      <c r="D36242" s="19">
        <v>18</v>
      </c>
      <c r="E36242" s="19">
        <v>24</v>
      </c>
      <c r="F36242" s="69">
        <v>23175.200000000001</v>
      </c>
      <c r="G36242" s="52">
        <f t="shared" si="566"/>
        <v>26355</v>
      </c>
      <c r="H36242" s="34">
        <v>0</v>
      </c>
      <c r="I36242" s="35">
        <v>-8.2578600000000001E-4</v>
      </c>
      <c r="J36242" s="35">
        <f>H36242/(INDEX(Installed_Capacity!$H$6:$S$11,MATCH(Source_Data!B36242,Installed_Capacity!$G$6:$G$11,0),MATCH(Source_Data!C36242,Installed_Capacity!$H$5:$S$5,0)))</f>
        <v>0</v>
      </c>
      <c r="K36242" s="36">
        <f>I36242/(INDEX(Installed_Capacity!$H$15:$S$20,MATCH(Source_Data!B36242,Installed_Capacity!$G$15:$G$20,0),MATCH(Source_Data!C36242,Installed_Capacity!$H$14:$S$14,0)))</f>
        <v>-1.9639080005993138E-7</v>
      </c>
      <c r="L36242" s="39">
        <v>1.2375305E-2</v>
      </c>
      <c r="M36242" s="40">
        <v>0</v>
      </c>
      <c r="N36242" s="40">
        <f>L36242/(INDEX(Installed_Capacity!$V$6:$AG$11,MATCH(Source_Data!B36242,Installed_Capacity!$U$6:$U$11,0),MATCH(Source_Data!C36242,Installed_Capacity!$V$5:$AG$5,0)))</f>
        <v>5.431767706029003E-6</v>
      </c>
      <c r="O36242" s="41">
        <f>M36242/(INDEX(Installed_Capacity!$V$15:$AG$20,MATCH(Source_Data!B36242,Installed_Capacity!$U$15:$U$20,0),MATCH(Source_Data!C36242,Installed_Capacity!$V$14:$AG$14,0)))</f>
        <v>0</v>
      </c>
      <c r="P36242" s="37">
        <v>0</v>
      </c>
      <c r="Q36242" s="38">
        <f>P36242/(INDEX(Installed_Capacity!$AJ$15:$AU$20,MATCH(Source_Data!B36242,Installed_Capacity!$AI$15:$AI$20,0),MATCH(Source_Data!C36242,Installed_Capacity!$AJ$14:$AU$14,0)))</f>
        <v>0</v>
      </c>
      <c r="R36242" s="63">
        <v>139.811660131</v>
      </c>
      <c r="S36242" s="42">
        <v>814.57319893500005</v>
      </c>
      <c r="T36242" s="42">
        <f>R36242/(INDEX(Installed_Capacity!$H$25:$S$30,MATCH(Source_Data!B36242,Installed_Capacity!$G$25:$G$30,0),MATCH(Source_Data!C36242,Installed_Capacity!$H$24:$S$24,0)))</f>
        <v>9.9510078385053366E-2</v>
      </c>
      <c r="U36242" s="43">
        <f>S36242/(INDEX(Installed_Capacity!$H$33:$S$38,MATCH(Source_Data!B36242,Installed_Capacity!$G$33:$G$38,0),MATCH(Source_Data!C36242,Installed_Capacity!$H$32:$S$32,0)))</f>
        <v>0.20075444329473874</v>
      </c>
      <c r="V36242" s="21"/>
      <c r="W36242" s="2"/>
    </row>
    <row r="36243" spans="1:23" x14ac:dyDescent="0.25">
      <c r="A36243" s="17">
        <v>44246</v>
      </c>
      <c r="B36243" s="19">
        <v>2021</v>
      </c>
      <c r="C36243" s="19">
        <v>2</v>
      </c>
      <c r="D36243" s="19">
        <v>19</v>
      </c>
      <c r="E36243" s="19">
        <v>1</v>
      </c>
      <c r="F36243" s="69">
        <v>22120</v>
      </c>
      <c r="G36243" s="52">
        <f t="shared" si="566"/>
        <v>26231</v>
      </c>
      <c r="H36243" s="34">
        <v>0</v>
      </c>
      <c r="I36243" s="35">
        <v>-2.4151899999999998E-3</v>
      </c>
      <c r="J36243" s="35">
        <f>H36243/(INDEX(Installed_Capacity!$H$6:$S$11,MATCH(Source_Data!B36243,Installed_Capacity!$G$6:$G$11,0),MATCH(Source_Data!C36243,Installed_Capacity!$H$5:$S$5,0)))</f>
        <v>0</v>
      </c>
      <c r="K36243" s="36">
        <f>I36243/(INDEX(Installed_Capacity!$H$15:$S$20,MATCH(Source_Data!B36243,Installed_Capacity!$G$15:$G$20,0),MATCH(Source_Data!C36243,Installed_Capacity!$H$14:$S$14,0)))</f>
        <v>-5.7438742773157408E-7</v>
      </c>
      <c r="L36243" s="39">
        <v>1.2593828E-2</v>
      </c>
      <c r="M36243" s="40">
        <v>0</v>
      </c>
      <c r="N36243" s="40">
        <f>L36243/(INDEX(Installed_Capacity!$V$6:$AG$11,MATCH(Source_Data!B36243,Installed_Capacity!$U$6:$U$11,0),MATCH(Source_Data!C36243,Installed_Capacity!$V$5:$AG$5,0)))</f>
        <v>5.527681800625021E-6</v>
      </c>
      <c r="O36243" s="41">
        <f>M36243/(INDEX(Installed_Capacity!$V$15:$AG$20,MATCH(Source_Data!B36243,Installed_Capacity!$U$15:$U$20,0),MATCH(Source_Data!C36243,Installed_Capacity!$V$14:$AG$14,0)))</f>
        <v>0</v>
      </c>
      <c r="P36243" s="37">
        <v>0</v>
      </c>
      <c r="Q36243" s="38">
        <f>P36243/(INDEX(Installed_Capacity!$AJ$15:$AU$20,MATCH(Source_Data!B36243,Installed_Capacity!$AI$15:$AI$20,0),MATCH(Source_Data!C36243,Installed_Capacity!$AJ$14:$AU$14,0)))</f>
        <v>0</v>
      </c>
      <c r="R36243" s="63">
        <v>169.431881683</v>
      </c>
      <c r="S36243" s="42">
        <v>952.34731504700005</v>
      </c>
      <c r="T36243" s="42">
        <f>R36243/(INDEX(Installed_Capacity!$H$25:$S$30,MATCH(Source_Data!B36243,Installed_Capacity!$G$25:$G$30,0),MATCH(Source_Data!C36243,Installed_Capacity!$H$24:$S$24,0)))</f>
        <v>0.12059208660711741</v>
      </c>
      <c r="U36243" s="43">
        <f>S36243/(INDEX(Installed_Capacity!$H$33:$S$38,MATCH(Source_Data!B36243,Installed_Capacity!$G$33:$G$38,0),MATCH(Source_Data!C36243,Installed_Capacity!$H$32:$S$32,0)))</f>
        <v>0.23470936105615198</v>
      </c>
      <c r="V36243" s="21"/>
      <c r="W36243" s="2"/>
    </row>
    <row r="36244" spans="1:23" x14ac:dyDescent="0.25">
      <c r="A36244" s="17">
        <v>44246</v>
      </c>
      <c r="B36244" s="19">
        <v>2021</v>
      </c>
      <c r="C36244" s="19">
        <v>2</v>
      </c>
      <c r="D36244" s="19">
        <v>19</v>
      </c>
      <c r="E36244" s="19">
        <v>2</v>
      </c>
      <c r="F36244" s="69">
        <v>21010.1</v>
      </c>
      <c r="G36244" s="52">
        <f t="shared" si="566"/>
        <v>26231</v>
      </c>
      <c r="H36244" s="34">
        <v>0</v>
      </c>
      <c r="I36244" s="35">
        <v>-3.6009290000000001E-3</v>
      </c>
      <c r="J36244" s="35">
        <f>H36244/(INDEX(Installed_Capacity!$H$6:$S$11,MATCH(Source_Data!B36244,Installed_Capacity!$G$6:$G$11,0),MATCH(Source_Data!C36244,Installed_Capacity!$H$5:$S$5,0)))</f>
        <v>0</v>
      </c>
      <c r="K36244" s="36">
        <f>I36244/(INDEX(Installed_Capacity!$H$15:$S$20,MATCH(Source_Data!B36244,Installed_Capacity!$G$15:$G$20,0),MATCH(Source_Data!C36244,Installed_Capacity!$H$14:$S$14,0)))</f>
        <v>-8.5638328485710427E-7</v>
      </c>
      <c r="L36244" s="39">
        <v>1.2665516E-2</v>
      </c>
      <c r="M36244" s="40">
        <v>0</v>
      </c>
      <c r="N36244" s="40">
        <f>L36244/(INDEX(Installed_Capacity!$V$6:$AG$11,MATCH(Source_Data!B36244,Installed_Capacity!$U$6:$U$11,0),MATCH(Source_Data!C36244,Installed_Capacity!$V$5:$AG$5,0)))</f>
        <v>5.5591470908388635E-6</v>
      </c>
      <c r="O36244" s="41">
        <f>M36244/(INDEX(Installed_Capacity!$V$15:$AG$20,MATCH(Source_Data!B36244,Installed_Capacity!$U$15:$U$20,0),MATCH(Source_Data!C36244,Installed_Capacity!$V$14:$AG$14,0)))</f>
        <v>0</v>
      </c>
      <c r="P36244" s="37">
        <v>0</v>
      </c>
      <c r="Q36244" s="38">
        <f>P36244/(INDEX(Installed_Capacity!$AJ$15:$AU$20,MATCH(Source_Data!B36244,Installed_Capacity!$AI$15:$AI$20,0),MATCH(Source_Data!C36244,Installed_Capacity!$AJ$14:$AU$14,0)))</f>
        <v>0</v>
      </c>
      <c r="R36244" s="63">
        <v>173.173718858</v>
      </c>
      <c r="S36244" s="42">
        <v>1072.667486608</v>
      </c>
      <c r="T36244" s="42">
        <f>R36244/(INDEX(Installed_Capacity!$H$25:$S$30,MATCH(Source_Data!B36244,Installed_Capacity!$G$25:$G$30,0),MATCH(Source_Data!C36244,Installed_Capacity!$H$24:$S$24,0)))</f>
        <v>0.12325531591316724</v>
      </c>
      <c r="U36244" s="43">
        <f>S36244/(INDEX(Installed_Capacity!$H$33:$S$38,MATCH(Source_Data!B36244,Installed_Capacity!$G$33:$G$38,0),MATCH(Source_Data!C36244,Installed_Capacity!$H$32:$S$32,0)))</f>
        <v>0.26436269250682676</v>
      </c>
      <c r="V36244" s="21"/>
      <c r="W36244" s="2"/>
    </row>
    <row r="36245" spans="1:23" x14ac:dyDescent="0.25">
      <c r="A36245" s="17">
        <v>44246</v>
      </c>
      <c r="B36245" s="19">
        <v>2021</v>
      </c>
      <c r="C36245" s="19">
        <v>2</v>
      </c>
      <c r="D36245" s="19">
        <v>19</v>
      </c>
      <c r="E36245" s="19">
        <v>3</v>
      </c>
      <c r="F36245" s="69">
        <v>20371.5</v>
      </c>
      <c r="G36245" s="52">
        <f t="shared" si="566"/>
        <v>26231</v>
      </c>
      <c r="H36245" s="34">
        <v>0</v>
      </c>
      <c r="I36245" s="35">
        <v>-4.909081E-3</v>
      </c>
      <c r="J36245" s="35">
        <f>H36245/(INDEX(Installed_Capacity!$H$6:$S$11,MATCH(Source_Data!B36245,Installed_Capacity!$G$6:$G$11,0),MATCH(Source_Data!C36245,Installed_Capacity!$H$5:$S$5,0)))</f>
        <v>0</v>
      </c>
      <c r="K36245" s="36">
        <f>I36245/(INDEX(Installed_Capacity!$H$15:$S$20,MATCH(Source_Data!B36245,Installed_Capacity!$G$15:$G$20,0),MATCH(Source_Data!C36245,Installed_Capacity!$H$14:$S$14,0)))</f>
        <v>-1.1674917534918344E-6</v>
      </c>
      <c r="L36245" s="39">
        <v>1.2614289000000001E-2</v>
      </c>
      <c r="M36245" s="40">
        <v>0</v>
      </c>
      <c r="N36245" s="40">
        <f>L36245/(INDEX(Installed_Capacity!$V$6:$AG$11,MATCH(Source_Data!B36245,Installed_Capacity!$U$6:$U$11,0),MATCH(Source_Data!C36245,Installed_Capacity!$V$5:$AG$5,0)))</f>
        <v>5.5366625408195509E-6</v>
      </c>
      <c r="O36245" s="41">
        <f>M36245/(INDEX(Installed_Capacity!$V$15:$AG$20,MATCH(Source_Data!B36245,Installed_Capacity!$U$15:$U$20,0),MATCH(Source_Data!C36245,Installed_Capacity!$V$14:$AG$14,0)))</f>
        <v>0</v>
      </c>
      <c r="P36245" s="37">
        <v>0</v>
      </c>
      <c r="Q36245" s="38">
        <f>P36245/(INDEX(Installed_Capacity!$AJ$15:$AU$20,MATCH(Source_Data!B36245,Installed_Capacity!$AI$15:$AI$20,0),MATCH(Source_Data!C36245,Installed_Capacity!$AJ$14:$AU$14,0)))</f>
        <v>0</v>
      </c>
      <c r="R36245" s="63">
        <v>164.79904546399999</v>
      </c>
      <c r="S36245" s="42">
        <v>1138.431160673</v>
      </c>
      <c r="T36245" s="42">
        <f>R36245/(INDEX(Installed_Capacity!$H$25:$S$30,MATCH(Source_Data!B36245,Installed_Capacity!$G$25:$G$30,0),MATCH(Source_Data!C36245,Installed_Capacity!$H$24:$S$24,0)))</f>
        <v>0.11729469428042702</v>
      </c>
      <c r="U36245" s="43">
        <f>S36245/(INDEX(Installed_Capacity!$H$33:$S$38,MATCH(Source_Data!B36245,Installed_Capacity!$G$33:$G$38,0),MATCH(Source_Data!C36245,Installed_Capacity!$H$32:$S$32,0)))</f>
        <v>0.28057038236600323</v>
      </c>
      <c r="V36245" s="21"/>
      <c r="W36245" s="2"/>
    </row>
    <row r="36246" spans="1:23" x14ac:dyDescent="0.25">
      <c r="A36246" s="17">
        <v>44246</v>
      </c>
      <c r="B36246" s="19">
        <v>2021</v>
      </c>
      <c r="C36246" s="19">
        <v>2</v>
      </c>
      <c r="D36246" s="19">
        <v>19</v>
      </c>
      <c r="E36246" s="19">
        <v>4</v>
      </c>
      <c r="F36246" s="69">
        <v>20000.7</v>
      </c>
      <c r="G36246" s="52">
        <f t="shared" si="566"/>
        <v>26231</v>
      </c>
      <c r="H36246" s="34">
        <v>0</v>
      </c>
      <c r="I36246" s="35">
        <v>-5.8020789999999999E-3</v>
      </c>
      <c r="J36246" s="35">
        <f>H36246/(INDEX(Installed_Capacity!$H$6:$S$11,MATCH(Source_Data!B36246,Installed_Capacity!$G$6:$G$11,0),MATCH(Source_Data!C36246,Installed_Capacity!$H$5:$S$5,0)))</f>
        <v>0</v>
      </c>
      <c r="K36246" s="36">
        <f>I36246/(INDEX(Installed_Capacity!$H$15:$S$20,MATCH(Source_Data!B36246,Installed_Capacity!$G$15:$G$20,0),MATCH(Source_Data!C36246,Installed_Capacity!$H$14:$S$14,0)))</f>
        <v>-1.3798671045778527E-6</v>
      </c>
      <c r="L36246" s="39">
        <v>1.253663E-2</v>
      </c>
      <c r="M36246" s="40">
        <v>0</v>
      </c>
      <c r="N36246" s="40">
        <f>L36246/(INDEX(Installed_Capacity!$V$6:$AG$11,MATCH(Source_Data!B36246,Installed_Capacity!$U$6:$U$11,0),MATCH(Source_Data!C36246,Installed_Capacity!$V$5:$AG$5,0)))</f>
        <v>5.5025764598476063E-6</v>
      </c>
      <c r="O36246" s="41">
        <f>M36246/(INDEX(Installed_Capacity!$V$15:$AG$20,MATCH(Source_Data!B36246,Installed_Capacity!$U$15:$U$20,0),MATCH(Source_Data!C36246,Installed_Capacity!$V$14:$AG$14,0)))</f>
        <v>0</v>
      </c>
      <c r="P36246" s="37">
        <v>0</v>
      </c>
      <c r="Q36246" s="38">
        <f>P36246/(INDEX(Installed_Capacity!$AJ$15:$AU$20,MATCH(Source_Data!B36246,Installed_Capacity!$AI$15:$AI$20,0),MATCH(Source_Data!C36246,Installed_Capacity!$AJ$14:$AU$14,0)))</f>
        <v>0</v>
      </c>
      <c r="R36246" s="63">
        <v>93.681402934999994</v>
      </c>
      <c r="S36246" s="42">
        <v>951.74258838799994</v>
      </c>
      <c r="T36246" s="42">
        <f>R36246/(INDEX(Installed_Capacity!$H$25:$S$30,MATCH(Source_Data!B36246,Installed_Capacity!$G$25:$G$30,0),MATCH(Source_Data!C36246,Installed_Capacity!$H$24:$S$24,0)))</f>
        <v>6.6677155113878991E-2</v>
      </c>
      <c r="U36246" s="43">
        <f>S36246/(INDEX(Installed_Capacity!$H$33:$S$38,MATCH(Source_Data!B36246,Installed_Capacity!$G$33:$G$38,0),MATCH(Source_Data!C36246,Installed_Capacity!$H$32:$S$32,0)))</f>
        <v>0.23456032403414859</v>
      </c>
      <c r="V36246" s="21"/>
      <c r="W36246" s="2"/>
    </row>
    <row r="36247" spans="1:23" x14ac:dyDescent="0.25">
      <c r="A36247" s="17">
        <v>44246</v>
      </c>
      <c r="B36247" s="19">
        <v>2021</v>
      </c>
      <c r="C36247" s="19">
        <v>2</v>
      </c>
      <c r="D36247" s="19">
        <v>19</v>
      </c>
      <c r="E36247" s="19">
        <v>5</v>
      </c>
      <c r="F36247" s="69">
        <v>19894.7</v>
      </c>
      <c r="G36247" s="52">
        <f t="shared" si="566"/>
        <v>26231</v>
      </c>
      <c r="H36247" s="34">
        <v>0</v>
      </c>
      <c r="I36247" s="35">
        <v>-8.4953540000000001E-3</v>
      </c>
      <c r="J36247" s="35">
        <f>H36247/(INDEX(Installed_Capacity!$H$6:$S$11,MATCH(Source_Data!B36247,Installed_Capacity!$G$6:$G$11,0),MATCH(Source_Data!C36247,Installed_Capacity!$H$5:$S$5,0)))</f>
        <v>0</v>
      </c>
      <c r="K36247" s="36">
        <f>I36247/(INDEX(Installed_Capacity!$H$15:$S$20,MATCH(Source_Data!B36247,Installed_Capacity!$G$15:$G$20,0),MATCH(Source_Data!C36247,Installed_Capacity!$H$14:$S$14,0)))</f>
        <v>-2.0203895063034957E-6</v>
      </c>
      <c r="L36247" s="39">
        <v>1.2426335E-2</v>
      </c>
      <c r="M36247" s="40">
        <v>0</v>
      </c>
      <c r="N36247" s="40">
        <f>L36247/(INDEX(Installed_Capacity!$V$6:$AG$11,MATCH(Source_Data!B36247,Installed_Capacity!$U$6:$U$11,0),MATCH(Source_Data!C36247,Installed_Capacity!$V$5:$AG$5,0)))</f>
        <v>5.4541657888268543E-6</v>
      </c>
      <c r="O36247" s="41">
        <f>M36247/(INDEX(Installed_Capacity!$V$15:$AG$20,MATCH(Source_Data!B36247,Installed_Capacity!$U$15:$U$20,0),MATCH(Source_Data!C36247,Installed_Capacity!$V$14:$AG$14,0)))</f>
        <v>0</v>
      </c>
      <c r="P36247" s="37">
        <v>0</v>
      </c>
      <c r="Q36247" s="38">
        <f>P36247/(INDEX(Installed_Capacity!$AJ$15:$AU$20,MATCH(Source_Data!B36247,Installed_Capacity!$AI$15:$AI$20,0),MATCH(Source_Data!C36247,Installed_Capacity!$AJ$14:$AU$14,0)))</f>
        <v>0</v>
      </c>
      <c r="R36247" s="63">
        <v>51.711111127999999</v>
      </c>
      <c r="S36247" s="42">
        <v>1013.874408283</v>
      </c>
      <c r="T36247" s="42">
        <f>R36247/(INDEX(Installed_Capacity!$H$25:$S$30,MATCH(Source_Data!B36247,Installed_Capacity!$G$25:$G$30,0),MATCH(Source_Data!C36247,Installed_Capacity!$H$24:$S$24,0)))</f>
        <v>3.6805061301067608E-2</v>
      </c>
      <c r="U36247" s="43">
        <f>S36247/(INDEX(Installed_Capacity!$H$33:$S$38,MATCH(Source_Data!B36247,Installed_Capacity!$G$33:$G$38,0),MATCH(Source_Data!C36247,Installed_Capacity!$H$32:$S$32,0)))</f>
        <v>0.24987293059942428</v>
      </c>
      <c r="V36247" s="21"/>
      <c r="W36247" s="2"/>
    </row>
    <row r="36248" spans="1:23" x14ac:dyDescent="0.25">
      <c r="A36248" s="17">
        <v>44246</v>
      </c>
      <c r="B36248" s="19">
        <v>2021</v>
      </c>
      <c r="C36248" s="19">
        <v>2</v>
      </c>
      <c r="D36248" s="19">
        <v>19</v>
      </c>
      <c r="E36248" s="19">
        <v>6</v>
      </c>
      <c r="F36248" s="69">
        <v>20503.900000000001</v>
      </c>
      <c r="G36248" s="52">
        <f t="shared" si="566"/>
        <v>26231</v>
      </c>
      <c r="H36248" s="34">
        <v>0</v>
      </c>
      <c r="I36248" s="35">
        <v>-7.3519000000000004E-4</v>
      </c>
      <c r="J36248" s="35">
        <f>H36248/(INDEX(Installed_Capacity!$H$6:$S$11,MATCH(Source_Data!B36248,Installed_Capacity!$G$6:$G$11,0),MATCH(Source_Data!C36248,Installed_Capacity!$H$5:$S$5,0)))</f>
        <v>0</v>
      </c>
      <c r="K36248" s="36">
        <f>I36248/(INDEX(Installed_Capacity!$H$15:$S$20,MATCH(Source_Data!B36248,Installed_Capacity!$G$15:$G$20,0),MATCH(Source_Data!C36248,Installed_Capacity!$H$14:$S$14,0)))</f>
        <v>-1.7484499894168824E-7</v>
      </c>
      <c r="L36248" s="39">
        <v>1.205853E-2</v>
      </c>
      <c r="M36248" s="40">
        <v>3.7748259999999999E-2</v>
      </c>
      <c r="N36248" s="40">
        <f>L36248/(INDEX(Installed_Capacity!$V$6:$AG$11,MATCH(Source_Data!B36248,Installed_Capacity!$U$6:$U$11,0),MATCH(Source_Data!C36248,Installed_Capacity!$V$5:$AG$5,0)))</f>
        <v>5.292728852838933E-6</v>
      </c>
      <c r="O36248" s="41">
        <f>M36248/(INDEX(Installed_Capacity!$V$15:$AG$20,MATCH(Source_Data!B36248,Installed_Capacity!$U$15:$U$20,0),MATCH(Source_Data!C36248,Installed_Capacity!$V$14:$AG$14,0)))</f>
        <v>8.1444932057771395E-6</v>
      </c>
      <c r="P36248" s="37">
        <v>0</v>
      </c>
      <c r="Q36248" s="38">
        <f>P36248/(INDEX(Installed_Capacity!$AJ$15:$AU$20,MATCH(Source_Data!B36248,Installed_Capacity!$AI$15:$AI$20,0),MATCH(Source_Data!C36248,Installed_Capacity!$AJ$14:$AU$14,0)))</f>
        <v>0</v>
      </c>
      <c r="R36248" s="63">
        <v>51.489289839999998</v>
      </c>
      <c r="S36248" s="42">
        <v>1068.2503009510001</v>
      </c>
      <c r="T36248" s="42">
        <f>R36248/(INDEX(Installed_Capacity!$H$25:$S$30,MATCH(Source_Data!B36248,Installed_Capacity!$G$25:$G$30,0),MATCH(Source_Data!C36248,Installed_Capacity!$H$24:$S$24,0)))</f>
        <v>3.6647181380782913E-2</v>
      </c>
      <c r="U36248" s="43">
        <f>S36248/(INDEX(Installed_Capacity!$H$33:$S$38,MATCH(Source_Data!B36248,Installed_Capacity!$G$33:$G$38,0),MATCH(Source_Data!C36248,Installed_Capacity!$H$32:$S$32,0)))</f>
        <v>0.26327406149286764</v>
      </c>
      <c r="V36248" s="21"/>
      <c r="W36248" s="2"/>
    </row>
    <row r="36249" spans="1:23" x14ac:dyDescent="0.25">
      <c r="A36249" s="17">
        <v>44246</v>
      </c>
      <c r="B36249" s="19">
        <v>2021</v>
      </c>
      <c r="C36249" s="19">
        <v>2</v>
      </c>
      <c r="D36249" s="19">
        <v>19</v>
      </c>
      <c r="E36249" s="19">
        <v>7</v>
      </c>
      <c r="F36249" s="69">
        <v>21939.1</v>
      </c>
      <c r="G36249" s="52">
        <f t="shared" si="566"/>
        <v>26231</v>
      </c>
      <c r="H36249" s="34">
        <v>4.5440506660000004</v>
      </c>
      <c r="I36249" s="35">
        <v>122.509208593</v>
      </c>
      <c r="J36249" s="35">
        <f>H36249/(INDEX(Installed_Capacity!$H$6:$S$11,MATCH(Source_Data!B36249,Installed_Capacity!$G$6:$G$11,0),MATCH(Source_Data!C36249,Installed_Capacity!$H$5:$S$5,0)))</f>
        <v>2.4689486796922542E-3</v>
      </c>
      <c r="K36249" s="36">
        <f>I36249/(INDEX(Installed_Capacity!$H$15:$S$20,MATCH(Source_Data!B36249,Installed_Capacity!$G$15:$G$20,0),MATCH(Source_Data!C36249,Installed_Capacity!$H$14:$S$14,0)))</f>
        <v>2.9135492113317847E-2</v>
      </c>
      <c r="L36249" s="39">
        <v>5.9588723549999996</v>
      </c>
      <c r="M36249" s="40">
        <v>130.42540885099999</v>
      </c>
      <c r="N36249" s="40">
        <f>L36249/(INDEX(Installed_Capacity!$V$6:$AG$11,MATCH(Source_Data!B36249,Installed_Capacity!$U$6:$U$11,0),MATCH(Source_Data!C36249,Installed_Capacity!$V$5:$AG$5,0)))</f>
        <v>2.6154676933003262E-3</v>
      </c>
      <c r="O36249" s="41">
        <f>M36249/(INDEX(Installed_Capacity!$V$15:$AG$20,MATCH(Source_Data!B36249,Installed_Capacity!$U$15:$U$20,0),MATCH(Source_Data!C36249,Installed_Capacity!$V$14:$AG$14,0)))</f>
        <v>2.8140339614267651E-2</v>
      </c>
      <c r="P36249" s="37">
        <v>0</v>
      </c>
      <c r="Q36249" s="38">
        <f>P36249/(INDEX(Installed_Capacity!$AJ$15:$AU$20,MATCH(Source_Data!B36249,Installed_Capacity!$AI$15:$AI$20,0),MATCH(Source_Data!C36249,Installed_Capacity!$AJ$14:$AU$14,0)))</f>
        <v>0</v>
      </c>
      <c r="R36249" s="63">
        <v>14.040787769</v>
      </c>
      <c r="S36249" s="42">
        <v>991.31590745000005</v>
      </c>
      <c r="T36249" s="42">
        <f>R36249/(INDEX(Installed_Capacity!$H$25:$S$30,MATCH(Source_Data!B36249,Installed_Capacity!$G$25:$G$30,0),MATCH(Source_Data!C36249,Installed_Capacity!$H$24:$S$24,0)))</f>
        <v>9.993443251957293E-3</v>
      </c>
      <c r="U36249" s="43">
        <f>S36249/(INDEX(Installed_Capacity!$H$33:$S$38,MATCH(Source_Data!B36249,Installed_Capacity!$G$33:$G$38,0),MATCH(Source_Data!C36249,Installed_Capacity!$H$32:$S$32,0)))</f>
        <v>0.24431330835526771</v>
      </c>
      <c r="V36249" s="21"/>
      <c r="W36249" s="2"/>
    </row>
    <row r="36250" spans="1:23" x14ac:dyDescent="0.25">
      <c r="A36250" s="17">
        <v>44246</v>
      </c>
      <c r="B36250" s="19">
        <v>2021</v>
      </c>
      <c r="C36250" s="19">
        <v>2</v>
      </c>
      <c r="D36250" s="19">
        <v>19</v>
      </c>
      <c r="E36250" s="19">
        <v>8</v>
      </c>
      <c r="F36250" s="69">
        <v>23825.7</v>
      </c>
      <c r="G36250" s="52">
        <f t="shared" si="566"/>
        <v>26231</v>
      </c>
      <c r="H36250" s="34">
        <v>387.37781538000002</v>
      </c>
      <c r="I36250" s="35">
        <v>1536.4149489230001</v>
      </c>
      <c r="J36250" s="35">
        <f>H36250/(INDEX(Installed_Capacity!$H$6:$S$11,MATCH(Source_Data!B36250,Installed_Capacity!$G$6:$G$11,0),MATCH(Source_Data!C36250,Installed_Capacity!$H$5:$S$5,0)))</f>
        <v>0.21047651448535165</v>
      </c>
      <c r="K36250" s="36">
        <f>I36250/(INDEX(Installed_Capacity!$H$15:$S$20,MATCH(Source_Data!B36250,Installed_Capacity!$G$15:$G$20,0),MATCH(Source_Data!C36250,Installed_Capacity!$H$14:$S$14,0)))</f>
        <v>0.36539461923915711</v>
      </c>
      <c r="L36250" s="39">
        <v>561.86036419699997</v>
      </c>
      <c r="M36250" s="40">
        <v>1890.2929672529999</v>
      </c>
      <c r="N36250" s="40">
        <f>L36250/(INDEX(Installed_Capacity!$V$6:$AG$11,MATCH(Source_Data!B36250,Installed_Capacity!$U$6:$U$11,0),MATCH(Source_Data!C36250,Installed_Capacity!$V$5:$AG$5,0)))</f>
        <v>0.24661169817979911</v>
      </c>
      <c r="O36250" s="41">
        <f>M36250/(INDEX(Installed_Capacity!$V$15:$AG$20,MATCH(Source_Data!B36250,Installed_Capacity!$U$15:$U$20,0),MATCH(Source_Data!C36250,Installed_Capacity!$V$14:$AG$14,0)))</f>
        <v>0.40784603657811952</v>
      </c>
      <c r="P36250" s="37">
        <v>5.0881459969999998</v>
      </c>
      <c r="Q36250" s="38">
        <f>P36250/(INDEX(Installed_Capacity!$AJ$15:$AU$20,MATCH(Source_Data!B36250,Installed_Capacity!$AI$15:$AI$20,0),MATCH(Source_Data!C36250,Installed_Capacity!$AJ$14:$AU$14,0)))</f>
        <v>5.5486870196292254E-3</v>
      </c>
      <c r="R36250" s="63">
        <v>10.450490328000001</v>
      </c>
      <c r="S36250" s="42">
        <v>841.86540872900002</v>
      </c>
      <c r="T36250" s="42">
        <f>R36250/(INDEX(Installed_Capacity!$H$25:$S$30,MATCH(Source_Data!B36250,Installed_Capacity!$G$25:$G$30,0),MATCH(Source_Data!C36250,Installed_Capacity!$H$24:$S$24,0)))</f>
        <v>7.4380714078291811E-3</v>
      </c>
      <c r="U36250" s="43">
        <f>S36250/(INDEX(Installed_Capacity!$H$33:$S$38,MATCH(Source_Data!B36250,Installed_Capacity!$G$33:$G$38,0),MATCH(Source_Data!C36250,Installed_Capacity!$H$32:$S$32,0)))</f>
        <v>0.20748070483960804</v>
      </c>
      <c r="V36250" s="21"/>
      <c r="W36250" s="2"/>
    </row>
    <row r="36251" spans="1:23" x14ac:dyDescent="0.25">
      <c r="A36251" s="17">
        <v>44246</v>
      </c>
      <c r="B36251" s="19">
        <v>2021</v>
      </c>
      <c r="C36251" s="19">
        <v>2</v>
      </c>
      <c r="D36251" s="19">
        <v>19</v>
      </c>
      <c r="E36251" s="19">
        <v>9</v>
      </c>
      <c r="F36251" s="69">
        <v>24585.3</v>
      </c>
      <c r="G36251" s="52">
        <f t="shared" si="566"/>
        <v>26231</v>
      </c>
      <c r="H36251" s="34">
        <v>1087.8699338230001</v>
      </c>
      <c r="I36251" s="35">
        <v>2911.693613507</v>
      </c>
      <c r="J36251" s="35">
        <f>H36251/(INDEX(Installed_Capacity!$H$6:$S$11,MATCH(Source_Data!B36251,Installed_Capacity!$G$6:$G$11,0),MATCH(Source_Data!C36251,Installed_Capacity!$H$5:$S$5,0)))</f>
        <v>0.59107946504335829</v>
      </c>
      <c r="K36251" s="36">
        <f>I36251/(INDEX(Installed_Capacity!$H$15:$S$20,MATCH(Source_Data!B36251,Installed_Capacity!$G$15:$G$20,0),MATCH(Source_Data!C36251,Installed_Capacity!$H$14:$S$14,0)))</f>
        <v>0.69246734418606315</v>
      </c>
      <c r="L36251" s="39">
        <v>1491.390242019</v>
      </c>
      <c r="M36251" s="40">
        <v>3752.0619646499999</v>
      </c>
      <c r="N36251" s="40">
        <f>L36251/(INDEX(Installed_Capacity!$V$6:$AG$11,MATCH(Source_Data!B36251,Installed_Capacity!$U$6:$U$11,0),MATCH(Source_Data!C36251,Installed_Capacity!$V$5:$AG$5,0)))</f>
        <v>0.65460086468055401</v>
      </c>
      <c r="O36251" s="41">
        <f>M36251/(INDEX(Installed_Capacity!$V$15:$AG$20,MATCH(Source_Data!B36251,Installed_Capacity!$U$15:$U$20,0),MATCH(Source_Data!C36251,Installed_Capacity!$V$14:$AG$14,0)))</f>
        <v>0.80953779535127579</v>
      </c>
      <c r="P36251" s="37">
        <v>262.34020916200001</v>
      </c>
      <c r="Q36251" s="38">
        <f>P36251/(INDEX(Installed_Capacity!$AJ$15:$AU$20,MATCH(Source_Data!B36251,Installed_Capacity!$AI$15:$AI$20,0),MATCH(Source_Data!C36251,Installed_Capacity!$AJ$14:$AU$14,0)))</f>
        <v>0.28608528807197381</v>
      </c>
      <c r="R36251" s="63">
        <v>12.878764391000001</v>
      </c>
      <c r="S36251" s="42">
        <v>683.29695484900003</v>
      </c>
      <c r="T36251" s="42">
        <f>R36251/(INDEX(Installed_Capacity!$H$25:$S$30,MATCH(Source_Data!B36251,Installed_Capacity!$G$25:$G$30,0),MATCH(Source_Data!C36251,Installed_Capacity!$H$24:$S$24,0)))</f>
        <v>9.1663803494661904E-3</v>
      </c>
      <c r="U36251" s="43">
        <f>S36251/(INDEX(Installed_Capacity!$H$33:$S$38,MATCH(Source_Data!B36251,Installed_Capacity!$G$33:$G$38,0),MATCH(Source_Data!C36251,Installed_Capacity!$H$32:$S$32,0)))</f>
        <v>0.16840094905534361</v>
      </c>
      <c r="V36251" s="21"/>
      <c r="W36251" s="2"/>
    </row>
    <row r="36252" spans="1:23" x14ac:dyDescent="0.25">
      <c r="A36252" s="17">
        <v>44246</v>
      </c>
      <c r="B36252" s="19">
        <v>2021</v>
      </c>
      <c r="C36252" s="19">
        <v>2</v>
      </c>
      <c r="D36252" s="19">
        <v>19</v>
      </c>
      <c r="E36252" s="19">
        <v>10</v>
      </c>
      <c r="F36252" s="69">
        <v>23992.1</v>
      </c>
      <c r="G36252" s="52">
        <f t="shared" si="566"/>
        <v>26231</v>
      </c>
      <c r="H36252" s="34">
        <v>1360.338117685</v>
      </c>
      <c r="I36252" s="35">
        <v>3421.7078696220001</v>
      </c>
      <c r="J36252" s="35">
        <f>H36252/(INDEX(Installed_Capacity!$H$6:$S$11,MATCH(Source_Data!B36252,Installed_Capacity!$G$6:$G$11,0),MATCH(Source_Data!C36252,Installed_Capacity!$H$5:$S$5,0)))</f>
        <v>0.73912138012094675</v>
      </c>
      <c r="K36252" s="36">
        <f>I36252/(INDEX(Installed_Capacity!$H$15:$S$20,MATCH(Source_Data!B36252,Installed_Capacity!$G$15:$G$20,0),MATCH(Source_Data!C36252,Installed_Capacity!$H$14:$S$14,0)))</f>
        <v>0.81376040049895249</v>
      </c>
      <c r="L36252" s="39">
        <v>1612.8030120799999</v>
      </c>
      <c r="M36252" s="40">
        <v>4086.0722316219999</v>
      </c>
      <c r="N36252" s="40">
        <f>L36252/(INDEX(Installed_Capacity!$V$6:$AG$11,MATCH(Source_Data!B36252,Installed_Capacity!$U$6:$U$11,0),MATCH(Source_Data!C36252,Installed_Capacity!$V$5:$AG$5,0)))</f>
        <v>0.70789134629024886</v>
      </c>
      <c r="O36252" s="41">
        <f>M36252/(INDEX(Installed_Capacity!$V$15:$AG$20,MATCH(Source_Data!B36252,Installed_Capacity!$U$15:$U$20,0),MATCH(Source_Data!C36252,Installed_Capacity!$V$14:$AG$14,0)))</f>
        <v>0.88160321902943373</v>
      </c>
      <c r="P36252" s="37">
        <v>400.08671973100002</v>
      </c>
      <c r="Q36252" s="38">
        <f>P36252/(INDEX(Installed_Capacity!$AJ$15:$AU$20,MATCH(Source_Data!B36252,Installed_Capacity!$AI$15:$AI$20,0),MATCH(Source_Data!C36252,Installed_Capacity!$AJ$14:$AU$14,0)))</f>
        <v>0.43629958531188662</v>
      </c>
      <c r="R36252" s="63">
        <v>25.434611455999999</v>
      </c>
      <c r="S36252" s="42">
        <v>612.22281567300001</v>
      </c>
      <c r="T36252" s="42">
        <f>R36252/(INDEX(Installed_Capacity!$H$25:$S$30,MATCH(Source_Data!B36252,Installed_Capacity!$G$25:$G$30,0),MATCH(Source_Data!C36252,Installed_Capacity!$H$24:$S$24,0)))</f>
        <v>1.8102926303202843E-2</v>
      </c>
      <c r="U36252" s="43">
        <f>S36252/(INDEX(Installed_Capacity!$H$33:$S$38,MATCH(Source_Data!B36252,Installed_Capacity!$G$33:$G$38,0),MATCH(Source_Data!C36252,Installed_Capacity!$H$32:$S$32,0)))</f>
        <v>0.1508844763042321</v>
      </c>
      <c r="V36252" s="21"/>
      <c r="W36252" s="2"/>
    </row>
    <row r="36253" spans="1:23" x14ac:dyDescent="0.25">
      <c r="A36253" s="17">
        <v>44246</v>
      </c>
      <c r="B36253" s="19">
        <v>2021</v>
      </c>
      <c r="C36253" s="19">
        <v>2</v>
      </c>
      <c r="D36253" s="19">
        <v>19</v>
      </c>
      <c r="E36253" s="19">
        <v>11</v>
      </c>
      <c r="F36253" s="69">
        <v>23522.2</v>
      </c>
      <c r="G36253" s="52">
        <f t="shared" si="566"/>
        <v>26231</v>
      </c>
      <c r="H36253" s="34">
        <v>1479.737075344</v>
      </c>
      <c r="I36253" s="35">
        <v>3660.0352254069999</v>
      </c>
      <c r="J36253" s="35">
        <f>H36253/(INDEX(Installed_Capacity!$H$6:$S$11,MATCH(Source_Data!B36253,Installed_Capacity!$G$6:$G$11,0),MATCH(Source_Data!C36253,Installed_Capacity!$H$5:$S$5,0)))</f>
        <v>0.80399519437538036</v>
      </c>
      <c r="K36253" s="36">
        <f>I36253/(INDEX(Installed_Capacity!$H$15:$S$20,MATCH(Source_Data!B36253,Installed_Capacity!$G$15:$G$20,0),MATCH(Source_Data!C36253,Installed_Capacity!$H$14:$S$14,0)))</f>
        <v>0.8704400972712204</v>
      </c>
      <c r="L36253" s="39">
        <v>1694.6833036989999</v>
      </c>
      <c r="M36253" s="40">
        <v>4031.6320919029999</v>
      </c>
      <c r="N36253" s="40">
        <f>L36253/(INDEX(Installed_Capacity!$V$6:$AG$11,MATCH(Source_Data!B36253,Installed_Capacity!$U$6:$U$11,0),MATCH(Source_Data!C36253,Installed_Capacity!$V$5:$AG$5,0)))</f>
        <v>0.74383023618236233</v>
      </c>
      <c r="O36253" s="41">
        <f>M36253/(INDEX(Installed_Capacity!$V$15:$AG$20,MATCH(Source_Data!B36253,Installed_Capacity!$U$15:$U$20,0),MATCH(Source_Data!C36253,Installed_Capacity!$V$14:$AG$14,0)))</f>
        <v>0.86985731741534733</v>
      </c>
      <c r="P36253" s="37">
        <v>361.61957324899998</v>
      </c>
      <c r="Q36253" s="38">
        <f>P36253/(INDEX(Installed_Capacity!$AJ$15:$AU$20,MATCH(Source_Data!B36253,Installed_Capacity!$AI$15:$AI$20,0),MATCH(Source_Data!C36253,Installed_Capacity!$AJ$14:$AU$14,0)))</f>
        <v>0.39435067966085058</v>
      </c>
      <c r="R36253" s="63">
        <v>30.869761072999999</v>
      </c>
      <c r="S36253" s="42">
        <v>790.58626795299995</v>
      </c>
      <c r="T36253" s="42">
        <f>R36253/(INDEX(Installed_Capacity!$H$25:$S$30,MATCH(Source_Data!B36253,Installed_Capacity!$G$25:$G$30,0),MATCH(Source_Data!C36253,Installed_Capacity!$H$24:$S$24,0)))</f>
        <v>2.1971360194306046E-2</v>
      </c>
      <c r="U36253" s="43">
        <f>S36253/(INDEX(Installed_Capacity!$H$33:$S$38,MATCH(Source_Data!B36253,Installed_Capacity!$G$33:$G$38,0),MATCH(Source_Data!C36253,Installed_Capacity!$H$32:$S$32,0)))</f>
        <v>0.19484277939278777</v>
      </c>
      <c r="V36253" s="21"/>
      <c r="W36253" s="2"/>
    </row>
    <row r="36254" spans="1:23" x14ac:dyDescent="0.25">
      <c r="A36254" s="17">
        <v>44246</v>
      </c>
      <c r="B36254" s="19">
        <v>2021</v>
      </c>
      <c r="C36254" s="19">
        <v>2</v>
      </c>
      <c r="D36254" s="19">
        <v>19</v>
      </c>
      <c r="E36254" s="19">
        <v>12</v>
      </c>
      <c r="F36254" s="69">
        <v>22904.7</v>
      </c>
      <c r="G36254" s="52">
        <f t="shared" si="566"/>
        <v>26231</v>
      </c>
      <c r="H36254" s="34">
        <v>1465.545034949</v>
      </c>
      <c r="I36254" s="35">
        <v>3743.2246125239999</v>
      </c>
      <c r="J36254" s="35">
        <f>H36254/(INDEX(Installed_Capacity!$H$6:$S$11,MATCH(Source_Data!B36254,Installed_Capacity!$G$6:$G$11,0),MATCH(Source_Data!C36254,Installed_Capacity!$H$5:$S$5,0)))</f>
        <v>0.79628414052258101</v>
      </c>
      <c r="K36254" s="36">
        <f>I36254/(INDEX(Installed_Capacity!$H$15:$S$20,MATCH(Source_Data!B36254,Installed_Capacity!$G$15:$G$20,0),MATCH(Source_Data!C36254,Installed_Capacity!$H$14:$S$14,0)))</f>
        <v>0.89022443642495153</v>
      </c>
      <c r="L36254" s="39">
        <v>1582.4312289019999</v>
      </c>
      <c r="M36254" s="40">
        <v>3940.3061778179999</v>
      </c>
      <c r="N36254" s="40">
        <f>L36254/(INDEX(Installed_Capacity!$V$6:$AG$11,MATCH(Source_Data!B36254,Installed_Capacity!$U$6:$U$11,0),MATCH(Source_Data!C36254,Installed_Capacity!$V$5:$AG$5,0)))</f>
        <v>0.69456056607588035</v>
      </c>
      <c r="O36254" s="41">
        <f>M36254/(INDEX(Installed_Capacity!$V$15:$AG$20,MATCH(Source_Data!B36254,Installed_Capacity!$U$15:$U$20,0),MATCH(Source_Data!C36254,Installed_Capacity!$V$14:$AG$14,0)))</f>
        <v>0.85015301086514694</v>
      </c>
      <c r="P36254" s="37">
        <v>291.34963672200001</v>
      </c>
      <c r="Q36254" s="38">
        <f>P36254/(INDEX(Installed_Capacity!$AJ$15:$AU$20,MATCH(Source_Data!B36254,Installed_Capacity!$AI$15:$AI$20,0),MATCH(Source_Data!C36254,Installed_Capacity!$AJ$14:$AU$14,0)))</f>
        <v>0.31772043263031624</v>
      </c>
      <c r="R36254" s="63">
        <v>38.901344522000002</v>
      </c>
      <c r="S36254" s="42">
        <v>1109.9685599899999</v>
      </c>
      <c r="T36254" s="42">
        <f>R36254/(INDEX(Installed_Capacity!$H$25:$S$30,MATCH(Source_Data!B36254,Installed_Capacity!$G$25:$G$30,0),MATCH(Source_Data!C36254,Installed_Capacity!$H$24:$S$24,0)))</f>
        <v>2.7687789695373662E-2</v>
      </c>
      <c r="U36254" s="43">
        <f>S36254/(INDEX(Installed_Capacity!$H$33:$S$38,MATCH(Source_Data!B36254,Installed_Capacity!$G$33:$G$38,0),MATCH(Source_Data!C36254,Installed_Capacity!$H$32:$S$32,0)))</f>
        <v>0.27355567385078716</v>
      </c>
      <c r="V36254" s="21"/>
      <c r="W36254" s="2"/>
    </row>
    <row r="36255" spans="1:23" x14ac:dyDescent="0.25">
      <c r="A36255" s="17">
        <v>44246</v>
      </c>
      <c r="B36255" s="19">
        <v>2021</v>
      </c>
      <c r="C36255" s="19">
        <v>2</v>
      </c>
      <c r="D36255" s="19">
        <v>19</v>
      </c>
      <c r="E36255" s="19">
        <v>13</v>
      </c>
      <c r="F36255" s="69">
        <v>22402.9</v>
      </c>
      <c r="G36255" s="52">
        <f t="shared" si="566"/>
        <v>26231</v>
      </c>
      <c r="H36255" s="34">
        <v>1446.8006490780001</v>
      </c>
      <c r="I36255" s="35">
        <v>3755.463797332</v>
      </c>
      <c r="J36255" s="35">
        <f>H36255/(INDEX(Installed_Capacity!$H$6:$S$11,MATCH(Source_Data!B36255,Installed_Capacity!$G$6:$G$11,0),MATCH(Source_Data!C36255,Installed_Capacity!$H$5:$S$5,0)))</f>
        <v>0.78609963111688264</v>
      </c>
      <c r="K36255" s="36">
        <f>I36255/(INDEX(Installed_Capacity!$H$15:$S$20,MATCH(Source_Data!B36255,Installed_Capacity!$G$15:$G$20,0),MATCH(Source_Data!C36255,Installed_Capacity!$H$14:$S$14,0)))</f>
        <v>0.89313519453483048</v>
      </c>
      <c r="L36255" s="39">
        <v>1466.099887009</v>
      </c>
      <c r="M36255" s="40">
        <v>3961.6862061390002</v>
      </c>
      <c r="N36255" s="40">
        <f>L36255/(INDEX(Installed_Capacity!$V$6:$AG$11,MATCH(Source_Data!B36255,Installed_Capacity!$U$6:$U$11,0),MATCH(Source_Data!C36255,Installed_Capacity!$V$5:$AG$5,0)))</f>
        <v>0.64350042443949917</v>
      </c>
      <c r="O36255" s="41">
        <f>M36255/(INDEX(Installed_Capacity!$V$15:$AG$20,MATCH(Source_Data!B36255,Installed_Capacity!$U$15:$U$20,0),MATCH(Source_Data!C36255,Installed_Capacity!$V$14:$AG$14,0)))</f>
        <v>0.85476592535179374</v>
      </c>
      <c r="P36255" s="37">
        <v>289.75414014299997</v>
      </c>
      <c r="Q36255" s="38">
        <f>P36255/(INDEX(Installed_Capacity!$AJ$15:$AU$20,MATCH(Source_Data!B36255,Installed_Capacity!$AI$15:$AI$20,0),MATCH(Source_Data!C36255,Installed_Capacity!$AJ$14:$AU$14,0)))</f>
        <v>0.31598052360196288</v>
      </c>
      <c r="R36255" s="63">
        <v>58.382788822000002</v>
      </c>
      <c r="S36255" s="42">
        <v>1718.0204088109999</v>
      </c>
      <c r="T36255" s="42">
        <f>R36255/(INDEX(Installed_Capacity!$H$25:$S$30,MATCH(Source_Data!B36255,Installed_Capacity!$G$25:$G$30,0),MATCH(Source_Data!C36255,Installed_Capacity!$H$24:$S$24,0)))</f>
        <v>4.1553586350177932E-2</v>
      </c>
      <c r="U36255" s="43">
        <f>S36255/(INDEX(Installed_Capacity!$H$33:$S$38,MATCH(Source_Data!B36255,Installed_Capacity!$G$33:$G$38,0),MATCH(Source_Data!C36255,Installed_Capacity!$H$32:$S$32,0)))</f>
        <v>0.42341220063560364</v>
      </c>
      <c r="V36255" s="21"/>
      <c r="W36255" s="2"/>
    </row>
    <row r="36256" spans="1:23" x14ac:dyDescent="0.25">
      <c r="A36256" s="17">
        <v>44246</v>
      </c>
      <c r="B36256" s="19">
        <v>2021</v>
      </c>
      <c r="C36256" s="19">
        <v>2</v>
      </c>
      <c r="D36256" s="19">
        <v>19</v>
      </c>
      <c r="E36256" s="19">
        <v>14</v>
      </c>
      <c r="F36256" s="69">
        <v>21829.1</v>
      </c>
      <c r="G36256" s="52">
        <f t="shared" si="566"/>
        <v>26231</v>
      </c>
      <c r="H36256" s="34">
        <v>1414.2884244100001</v>
      </c>
      <c r="I36256" s="35">
        <v>3738.0781547209999</v>
      </c>
      <c r="J36256" s="35">
        <f>H36256/(INDEX(Installed_Capacity!$H$6:$S$11,MATCH(Source_Data!B36256,Installed_Capacity!$G$6:$G$11,0),MATCH(Source_Data!C36256,Installed_Capacity!$H$5:$S$5,0)))</f>
        <v>0.76843455207880551</v>
      </c>
      <c r="K36256" s="36">
        <f>I36256/(INDEX(Installed_Capacity!$H$15:$S$20,MATCH(Source_Data!B36256,Installed_Capacity!$G$15:$G$20,0),MATCH(Source_Data!C36256,Installed_Capacity!$H$14:$S$14,0)))</f>
        <v>0.88900049103788292</v>
      </c>
      <c r="L36256" s="39">
        <v>1578.612183643</v>
      </c>
      <c r="M36256" s="40">
        <v>4043.305092311</v>
      </c>
      <c r="N36256" s="40">
        <f>L36256/(INDEX(Installed_Capacity!$V$6:$AG$11,MATCH(Source_Data!B36256,Installed_Capacity!$U$6:$U$11,0),MATCH(Source_Data!C36256,Installed_Capacity!$V$5:$AG$5,0)))</f>
        <v>0.69288431109018922</v>
      </c>
      <c r="O36256" s="41">
        <f>M36256/(INDEX(Installed_Capacity!$V$15:$AG$20,MATCH(Source_Data!B36256,Installed_Capacity!$U$15:$U$20,0),MATCH(Source_Data!C36256,Installed_Capacity!$V$14:$AG$14,0)))</f>
        <v>0.87237586191286831</v>
      </c>
      <c r="P36256" s="37">
        <v>290.38631968099997</v>
      </c>
      <c r="Q36256" s="38">
        <f>P36256/(INDEX(Installed_Capacity!$AJ$15:$AU$20,MATCH(Source_Data!B36256,Installed_Capacity!$AI$15:$AI$20,0),MATCH(Source_Data!C36256,Installed_Capacity!$AJ$14:$AU$14,0)))</f>
        <v>0.3166699233162486</v>
      </c>
      <c r="R36256" s="63">
        <v>65.329710102999996</v>
      </c>
      <c r="S36256" s="42">
        <v>1998.617718515</v>
      </c>
      <c r="T36256" s="42">
        <f>R36256/(INDEX(Installed_Capacity!$H$25:$S$30,MATCH(Source_Data!B36256,Installed_Capacity!$G$25:$G$30,0),MATCH(Source_Data!C36256,Installed_Capacity!$H$24:$S$24,0)))</f>
        <v>4.6498014308185044E-2</v>
      </c>
      <c r="U36256" s="43">
        <f>S36256/(INDEX(Installed_Capacity!$H$33:$S$38,MATCH(Source_Data!B36256,Installed_Capacity!$G$33:$G$38,0),MATCH(Source_Data!C36256,Installed_Capacity!$H$32:$S$32,0)))</f>
        <v>0.49256639914505268</v>
      </c>
      <c r="V36256" s="21"/>
      <c r="W36256" s="2"/>
    </row>
    <row r="36257" spans="1:23" x14ac:dyDescent="0.25">
      <c r="A36257" s="17">
        <v>44246</v>
      </c>
      <c r="B36257" s="19">
        <v>2021</v>
      </c>
      <c r="C36257" s="19">
        <v>2</v>
      </c>
      <c r="D36257" s="19">
        <v>19</v>
      </c>
      <c r="E36257" s="19">
        <v>15</v>
      </c>
      <c r="F36257" s="69">
        <v>21575.1</v>
      </c>
      <c r="G36257" s="52">
        <f t="shared" si="566"/>
        <v>26231</v>
      </c>
      <c r="H36257" s="34">
        <v>1272.1885779239999</v>
      </c>
      <c r="I36257" s="35">
        <v>3507.9910726600001</v>
      </c>
      <c r="J36257" s="35">
        <f>H36257/(INDEX(Installed_Capacity!$H$6:$S$11,MATCH(Source_Data!B36257,Installed_Capacity!$G$6:$G$11,0),MATCH(Source_Data!C36257,Installed_Capacity!$H$5:$S$5,0)))</f>
        <v>0.69122651586759964</v>
      </c>
      <c r="K36257" s="36">
        <f>I36257/(INDEX(Installed_Capacity!$H$15:$S$20,MATCH(Source_Data!B36257,Installed_Capacity!$G$15:$G$20,0),MATCH(Source_Data!C36257,Installed_Capacity!$H$14:$S$14,0)))</f>
        <v>0.83428051984750806</v>
      </c>
      <c r="L36257" s="39">
        <v>1541.8803786139999</v>
      </c>
      <c r="M36257" s="40">
        <v>3968.5663480980002</v>
      </c>
      <c r="N36257" s="40">
        <f>L36257/(INDEX(Installed_Capacity!$V$6:$AG$11,MATCH(Source_Data!B36257,Installed_Capacity!$U$6:$U$11,0),MATCH(Source_Data!C36257,Installed_Capacity!$V$5:$AG$5,0)))</f>
        <v>0.67676199068348597</v>
      </c>
      <c r="O36257" s="41">
        <f>M36257/(INDEX(Installed_Capacity!$V$15:$AG$20,MATCH(Source_Data!B36257,Installed_Capacity!$U$15:$U$20,0),MATCH(Source_Data!C36257,Installed_Capacity!$V$14:$AG$14,0)))</f>
        <v>0.85625037177236663</v>
      </c>
      <c r="P36257" s="37">
        <v>368.86245740499999</v>
      </c>
      <c r="Q36257" s="38">
        <f>P36257/(INDEX(Installed_Capacity!$AJ$15:$AU$20,MATCH(Source_Data!B36257,Installed_Capacity!$AI$15:$AI$20,0),MATCH(Source_Data!C36257,Installed_Capacity!$AJ$14:$AU$14,0)))</f>
        <v>0.40224913566521264</v>
      </c>
      <c r="R36257" s="63">
        <v>51.148157024</v>
      </c>
      <c r="S36257" s="42">
        <v>1963.8308189520001</v>
      </c>
      <c r="T36257" s="42">
        <f>R36257/(INDEX(Installed_Capacity!$H$25:$S$30,MATCH(Source_Data!B36257,Installed_Capacity!$G$25:$G$30,0),MATCH(Source_Data!C36257,Installed_Capacity!$H$24:$S$24,0)))</f>
        <v>3.640438222348754E-2</v>
      </c>
      <c r="U36257" s="43">
        <f>S36257/(INDEX(Installed_Capacity!$H$33:$S$38,MATCH(Source_Data!B36257,Installed_Capacity!$G$33:$G$38,0),MATCH(Source_Data!C36257,Installed_Capacity!$H$32:$S$32,0)))</f>
        <v>0.4839930448229971</v>
      </c>
      <c r="V36257" s="21"/>
      <c r="W36257" s="2"/>
    </row>
    <row r="36258" spans="1:23" x14ac:dyDescent="0.25">
      <c r="A36258" s="17">
        <v>44246</v>
      </c>
      <c r="B36258" s="19">
        <v>2021</v>
      </c>
      <c r="C36258" s="19">
        <v>2</v>
      </c>
      <c r="D36258" s="19">
        <v>19</v>
      </c>
      <c r="E36258" s="19">
        <v>16</v>
      </c>
      <c r="F36258" s="69">
        <v>21499.1</v>
      </c>
      <c r="G36258" s="52">
        <f t="shared" si="566"/>
        <v>26231</v>
      </c>
      <c r="H36258" s="34">
        <v>1144.5858386110001</v>
      </c>
      <c r="I36258" s="35">
        <v>2833.607286212</v>
      </c>
      <c r="J36258" s="35">
        <f>H36258/(INDEX(Installed_Capacity!$H$6:$S$11,MATCH(Source_Data!B36258,Installed_Capacity!$G$6:$G$11,0),MATCH(Source_Data!C36258,Installed_Capacity!$H$5:$S$5,0)))</f>
        <v>0.62189528743099631</v>
      </c>
      <c r="K36258" s="36">
        <f>I36258/(INDEX(Installed_Capacity!$H$15:$S$20,MATCH(Source_Data!B36258,Installed_Capacity!$G$15:$G$20,0),MATCH(Source_Data!C36258,Installed_Capacity!$H$14:$S$14,0)))</f>
        <v>0.67389662938682138</v>
      </c>
      <c r="L36258" s="39">
        <v>1477.382829334</v>
      </c>
      <c r="M36258" s="40">
        <v>3507.7365466619999</v>
      </c>
      <c r="N36258" s="40">
        <f>L36258/(INDEX(Installed_Capacity!$V$6:$AG$11,MATCH(Source_Data!B36258,Installed_Capacity!$U$6:$U$11,0),MATCH(Source_Data!C36258,Installed_Capacity!$V$5:$AG$5,0)))</f>
        <v>0.64845273242301338</v>
      </c>
      <c r="O36258" s="41">
        <f>M36258/(INDEX(Installed_Capacity!$V$15:$AG$20,MATCH(Source_Data!B36258,Installed_Capacity!$U$15:$U$20,0),MATCH(Source_Data!C36258,Installed_Capacity!$V$14:$AG$14,0)))</f>
        <v>0.75682260511993993</v>
      </c>
      <c r="P36258" s="37">
        <v>373.829205086</v>
      </c>
      <c r="Q36258" s="38">
        <f>P36258/(INDEX(Installed_Capacity!$AJ$15:$AU$20,MATCH(Source_Data!B36258,Installed_Capacity!$AI$15:$AI$20,0),MATCH(Source_Data!C36258,Installed_Capacity!$AJ$14:$AU$14,0)))</f>
        <v>0.40766543629880042</v>
      </c>
      <c r="R36258" s="63">
        <v>54.538841044000002</v>
      </c>
      <c r="S36258" s="42">
        <v>2138.2641966259998</v>
      </c>
      <c r="T36258" s="42">
        <f>R36258/(INDEX(Installed_Capacity!$H$25:$S$30,MATCH(Source_Data!B36258,Installed_Capacity!$G$25:$G$30,0),MATCH(Source_Data!C36258,Installed_Capacity!$H$24:$S$24,0)))</f>
        <v>3.8817680458362987E-2</v>
      </c>
      <c r="U36258" s="43">
        <f>S36258/(INDEX(Installed_Capacity!$H$33:$S$38,MATCH(Source_Data!B36258,Installed_Capacity!$G$33:$G$38,0),MATCH(Source_Data!C36258,Installed_Capacity!$H$32:$S$32,0)))</f>
        <v>0.52698276713739289</v>
      </c>
      <c r="V36258" s="21"/>
      <c r="W36258" s="2"/>
    </row>
    <row r="36259" spans="1:23" x14ac:dyDescent="0.25">
      <c r="A36259" s="17">
        <v>44246</v>
      </c>
      <c r="B36259" s="19">
        <v>2021</v>
      </c>
      <c r="C36259" s="19">
        <v>2</v>
      </c>
      <c r="D36259" s="19">
        <v>19</v>
      </c>
      <c r="E36259" s="19">
        <v>17</v>
      </c>
      <c r="F36259" s="69">
        <v>22020.3</v>
      </c>
      <c r="G36259" s="52">
        <f t="shared" si="566"/>
        <v>26231</v>
      </c>
      <c r="H36259" s="34">
        <v>636.75367456200001</v>
      </c>
      <c r="I36259" s="35">
        <v>1256.439879864</v>
      </c>
      <c r="J36259" s="35">
        <f>H36259/(INDEX(Installed_Capacity!$H$6:$S$11,MATCH(Source_Data!B36259,Installed_Capacity!$G$6:$G$11,0),MATCH(Source_Data!C36259,Installed_Capacity!$H$5:$S$5,0)))</f>
        <v>0.34597152621164046</v>
      </c>
      <c r="K36259" s="36">
        <f>I36259/(INDEX(Installed_Capacity!$H$15:$S$20,MATCH(Source_Data!B36259,Installed_Capacity!$G$15:$G$20,0),MATCH(Source_Data!C36259,Installed_Capacity!$H$14:$S$14,0)))</f>
        <v>0.29881014358888991</v>
      </c>
      <c r="L36259" s="39">
        <v>971.09250390299997</v>
      </c>
      <c r="M36259" s="40">
        <v>1972.7891389209999</v>
      </c>
      <c r="N36259" s="40">
        <f>L36259/(INDEX(Installed_Capacity!$V$6:$AG$11,MATCH(Source_Data!B36259,Installed_Capacity!$U$6:$U$11,0),MATCH(Source_Data!C36259,Installed_Capacity!$V$5:$AG$5,0)))</f>
        <v>0.42623183042900026</v>
      </c>
      <c r="O36259" s="41">
        <f>M36259/(INDEX(Installed_Capacity!$V$15:$AG$20,MATCH(Source_Data!B36259,Installed_Capacity!$U$15:$U$20,0),MATCH(Source_Data!C36259,Installed_Capacity!$V$14:$AG$14,0)))</f>
        <v>0.42564525459909985</v>
      </c>
      <c r="P36259" s="37">
        <v>246.084643908</v>
      </c>
      <c r="Q36259" s="38">
        <f>P36259/(INDEX(Installed_Capacity!$AJ$15:$AU$20,MATCH(Source_Data!B36259,Installed_Capacity!$AI$15:$AI$20,0),MATCH(Source_Data!C36259,Installed_Capacity!$AJ$14:$AU$14,0)))</f>
        <v>0.2683583903031625</v>
      </c>
      <c r="R36259" s="63">
        <v>67.031827116000002</v>
      </c>
      <c r="S36259" s="42">
        <v>1931.5634760620001</v>
      </c>
      <c r="T36259" s="42">
        <f>R36259/(INDEX(Installed_Capacity!$H$25:$S$30,MATCH(Source_Data!B36259,Installed_Capacity!$G$25:$G$30,0),MATCH(Source_Data!C36259,Installed_Capacity!$H$24:$S$24,0)))</f>
        <v>4.7709485491814939E-2</v>
      </c>
      <c r="U36259" s="43">
        <f>S36259/(INDEX(Installed_Capacity!$H$33:$S$38,MATCH(Source_Data!B36259,Installed_Capacity!$G$33:$G$38,0),MATCH(Source_Data!C36259,Installed_Capacity!$H$32:$S$32,0)))</f>
        <v>0.4760406441462357</v>
      </c>
      <c r="V36259" s="21"/>
      <c r="W36259" s="2"/>
    </row>
    <row r="36260" spans="1:23" x14ac:dyDescent="0.25">
      <c r="A36260" s="17">
        <v>44246</v>
      </c>
      <c r="B36260" s="19">
        <v>2021</v>
      </c>
      <c r="C36260" s="19">
        <v>2</v>
      </c>
      <c r="D36260" s="19">
        <v>19</v>
      </c>
      <c r="E36260" s="19">
        <v>18</v>
      </c>
      <c r="F36260" s="69">
        <v>22755.9</v>
      </c>
      <c r="G36260" s="52">
        <f t="shared" si="566"/>
        <v>26231</v>
      </c>
      <c r="H36260" s="34">
        <v>66.495172781999997</v>
      </c>
      <c r="I36260" s="35">
        <v>57.503016213000002</v>
      </c>
      <c r="J36260" s="35">
        <f>H36260/(INDEX(Installed_Capacity!$H$6:$S$11,MATCH(Source_Data!B36260,Installed_Capacity!$G$6:$G$11,0),MATCH(Source_Data!C36260,Installed_Capacity!$H$5:$S$5,0)))</f>
        <v>3.6129255836520907E-2</v>
      </c>
      <c r="K36260" s="36">
        <f>I36260/(INDEX(Installed_Capacity!$H$15:$S$20,MATCH(Source_Data!B36260,Installed_Capacity!$G$15:$G$20,0),MATCH(Source_Data!C36260,Installed_Capacity!$H$14:$S$14,0)))</f>
        <v>1.3675532595527505E-2</v>
      </c>
      <c r="L36260" s="39">
        <v>88.146189266999997</v>
      </c>
      <c r="M36260" s="40">
        <v>158.98118690999999</v>
      </c>
      <c r="N36260" s="40">
        <f>L36260/(INDEX(Installed_Capacity!$V$6:$AG$11,MATCH(Source_Data!B36260,Installed_Capacity!$U$6:$U$11,0),MATCH(Source_Data!C36260,Installed_Capacity!$V$5:$AG$5,0)))</f>
        <v>3.8689117098124927E-2</v>
      </c>
      <c r="O36260" s="41">
        <f>M36260/(INDEX(Installed_Capacity!$V$15:$AG$20,MATCH(Source_Data!B36260,Installed_Capacity!$U$15:$U$20,0),MATCH(Source_Data!C36260,Installed_Capacity!$V$14:$AG$14,0)))</f>
        <v>3.4301480296969465E-2</v>
      </c>
      <c r="P36260" s="37">
        <v>60.798007659</v>
      </c>
      <c r="Q36260" s="38">
        <f>P36260/(INDEX(Installed_Capacity!$AJ$15:$AU$20,MATCH(Source_Data!B36260,Installed_Capacity!$AI$15:$AI$20,0),MATCH(Source_Data!C36260,Installed_Capacity!$AJ$14:$AU$14,0)))</f>
        <v>6.6300989813522351E-2</v>
      </c>
      <c r="R36260" s="63">
        <v>180.88799163799999</v>
      </c>
      <c r="S36260" s="42">
        <v>1887.7717177070001</v>
      </c>
      <c r="T36260" s="42">
        <f>R36260/(INDEX(Installed_Capacity!$H$25:$S$30,MATCH(Source_Data!B36260,Installed_Capacity!$G$25:$G$30,0),MATCH(Source_Data!C36260,Installed_Capacity!$H$24:$S$24,0)))</f>
        <v>0.12874590152170814</v>
      </c>
      <c r="U36260" s="43">
        <f>S36260/(INDEX(Installed_Capacity!$H$33:$S$38,MATCH(Source_Data!B36260,Installed_Capacity!$G$33:$G$38,0),MATCH(Source_Data!C36260,Installed_Capacity!$H$32:$S$32,0)))</f>
        <v>0.46524801055486553</v>
      </c>
      <c r="V36260" s="21"/>
      <c r="W36260" s="2"/>
    </row>
    <row r="36261" spans="1:23" x14ac:dyDescent="0.25">
      <c r="A36261" s="17">
        <v>44246</v>
      </c>
      <c r="B36261" s="19">
        <v>2021</v>
      </c>
      <c r="C36261" s="19">
        <v>2</v>
      </c>
      <c r="D36261" s="19">
        <v>19</v>
      </c>
      <c r="E36261" s="19">
        <v>19</v>
      </c>
      <c r="F36261" s="69">
        <v>24640</v>
      </c>
      <c r="G36261" s="52">
        <f t="shared" si="566"/>
        <v>26231</v>
      </c>
      <c r="H36261" s="34">
        <v>0</v>
      </c>
      <c r="I36261" s="35">
        <v>1.3822793E-2</v>
      </c>
      <c r="J36261" s="35">
        <f>H36261/(INDEX(Installed_Capacity!$H$6:$S$11,MATCH(Source_Data!B36261,Installed_Capacity!$G$6:$G$11,0),MATCH(Source_Data!C36261,Installed_Capacity!$H$5:$S$5,0)))</f>
        <v>0</v>
      </c>
      <c r="K36261" s="36">
        <f>I36261/(INDEX(Installed_Capacity!$H$15:$S$20,MATCH(Source_Data!B36261,Installed_Capacity!$G$15:$G$20,0),MATCH(Source_Data!C36261,Installed_Capacity!$H$14:$S$14,0)))</f>
        <v>3.2873763618332341E-6</v>
      </c>
      <c r="L36261" s="39">
        <v>0</v>
      </c>
      <c r="M36261" s="40">
        <v>1.4470008400000001</v>
      </c>
      <c r="N36261" s="40">
        <f>L36261/(INDEX(Installed_Capacity!$V$6:$AG$11,MATCH(Source_Data!B36261,Installed_Capacity!$U$6:$U$11,0),MATCH(Source_Data!C36261,Installed_Capacity!$V$5:$AG$5,0)))</f>
        <v>0</v>
      </c>
      <c r="O36261" s="41">
        <f>M36261/(INDEX(Installed_Capacity!$V$15:$AG$20,MATCH(Source_Data!B36261,Installed_Capacity!$U$15:$U$20,0),MATCH(Source_Data!C36261,Installed_Capacity!$V$14:$AG$14,0)))</f>
        <v>3.1220216534838465E-4</v>
      </c>
      <c r="P36261" s="37">
        <v>0.773866104</v>
      </c>
      <c r="Q36261" s="38">
        <f>P36261/(INDEX(Installed_Capacity!$AJ$15:$AU$20,MATCH(Source_Data!B36261,Installed_Capacity!$AI$15:$AI$20,0),MATCH(Source_Data!C36261,Installed_Capacity!$AJ$14:$AU$14,0)))</f>
        <v>8.4391069138495093E-4</v>
      </c>
      <c r="R36261" s="63">
        <v>453.48459991300001</v>
      </c>
      <c r="S36261" s="42">
        <v>2073.4532929020002</v>
      </c>
      <c r="T36261" s="42">
        <f>R36261/(INDEX(Installed_Capacity!$H$25:$S$30,MATCH(Source_Data!B36261,Installed_Capacity!$G$25:$G$30,0),MATCH(Source_Data!C36261,Installed_Capacity!$H$24:$S$24,0)))</f>
        <v>0.32276483979572951</v>
      </c>
      <c r="U36261" s="43">
        <f>S36261/(INDEX(Installed_Capacity!$H$33:$S$38,MATCH(Source_Data!B36261,Installed_Capacity!$G$33:$G$38,0),MATCH(Source_Data!C36261,Installed_Capacity!$H$32:$S$32,0)))</f>
        <v>0.51100989089551363</v>
      </c>
      <c r="V36261" s="21"/>
      <c r="W36261" s="2"/>
    </row>
    <row r="36262" spans="1:23" x14ac:dyDescent="0.25">
      <c r="A36262" s="17">
        <v>44246</v>
      </c>
      <c r="B36262" s="19">
        <v>2021</v>
      </c>
      <c r="C36262" s="19">
        <v>2</v>
      </c>
      <c r="D36262" s="19">
        <v>19</v>
      </c>
      <c r="E36262" s="19">
        <v>20</v>
      </c>
      <c r="F36262" s="69">
        <v>26231</v>
      </c>
      <c r="G36262" s="52">
        <f t="shared" si="566"/>
        <v>26231</v>
      </c>
      <c r="H36262" s="34">
        <v>0</v>
      </c>
      <c r="I36262" s="35">
        <v>1.2723981000000001E-2</v>
      </c>
      <c r="J36262" s="35">
        <f>H36262/(INDEX(Installed_Capacity!$H$6:$S$11,MATCH(Source_Data!B36262,Installed_Capacity!$G$6:$G$11,0),MATCH(Source_Data!C36262,Installed_Capacity!$H$5:$S$5,0)))</f>
        <v>0</v>
      </c>
      <c r="K36262" s="36">
        <f>I36262/(INDEX(Installed_Capacity!$H$15:$S$20,MATCH(Source_Data!B36262,Installed_Capacity!$G$15:$G$20,0),MATCH(Source_Data!C36262,Installed_Capacity!$H$14:$S$14,0)))</f>
        <v>3.0260537337002154E-6</v>
      </c>
      <c r="L36262" s="39">
        <v>6.228824E-3</v>
      </c>
      <c r="M36262" s="40">
        <v>0</v>
      </c>
      <c r="N36262" s="40">
        <f>L36262/(INDEX(Installed_Capacity!$V$6:$AG$11,MATCH(Source_Data!B36262,Installed_Capacity!$U$6:$U$11,0),MATCH(Source_Data!C36262,Installed_Capacity!$V$5:$AG$5,0)))</f>
        <v>2.7339548439200813E-6</v>
      </c>
      <c r="O36262" s="41">
        <f>M36262/(INDEX(Installed_Capacity!$V$15:$AG$20,MATCH(Source_Data!B36262,Installed_Capacity!$U$15:$U$20,0),MATCH(Source_Data!C36262,Installed_Capacity!$V$14:$AG$14,0)))</f>
        <v>0</v>
      </c>
      <c r="P36262" s="37">
        <v>0</v>
      </c>
      <c r="Q36262" s="38">
        <f>P36262/(INDEX(Installed_Capacity!$AJ$15:$AU$20,MATCH(Source_Data!B36262,Installed_Capacity!$AI$15:$AI$20,0),MATCH(Source_Data!C36262,Installed_Capacity!$AJ$14:$AU$14,0)))</f>
        <v>0</v>
      </c>
      <c r="R36262" s="63">
        <v>595.22600138899998</v>
      </c>
      <c r="S36262" s="42">
        <v>2319.946161674</v>
      </c>
      <c r="T36262" s="42">
        <f>R36262/(INDEX(Installed_Capacity!$H$25:$S$30,MATCH(Source_Data!B36262,Installed_Capacity!$G$25:$G$30,0),MATCH(Source_Data!C36262,Installed_Capacity!$H$24:$S$24,0)))</f>
        <v>0.42364839956512446</v>
      </c>
      <c r="U36262" s="43">
        <f>S36262/(INDEX(Installed_Capacity!$H$33:$S$38,MATCH(Source_Data!B36262,Installed_Capacity!$G$33:$G$38,0),MATCH(Source_Data!C36262,Installed_Capacity!$H$32:$S$32,0)))</f>
        <v>0.57175892942408735</v>
      </c>
      <c r="V36262" s="21"/>
      <c r="W36262" s="2"/>
    </row>
    <row r="36263" spans="1:23" x14ac:dyDescent="0.25">
      <c r="A36263" s="17">
        <v>44246</v>
      </c>
      <c r="B36263" s="19">
        <v>2021</v>
      </c>
      <c r="C36263" s="19">
        <v>2</v>
      </c>
      <c r="D36263" s="19">
        <v>19</v>
      </c>
      <c r="E36263" s="19">
        <v>21</v>
      </c>
      <c r="F36263" s="69">
        <v>25803.9</v>
      </c>
      <c r="G36263" s="52">
        <f t="shared" si="566"/>
        <v>26231</v>
      </c>
      <c r="H36263" s="34">
        <v>0</v>
      </c>
      <c r="I36263" s="35">
        <v>1.3494334E-2</v>
      </c>
      <c r="J36263" s="35">
        <f>H36263/(INDEX(Installed_Capacity!$H$6:$S$11,MATCH(Source_Data!B36263,Installed_Capacity!$G$6:$G$11,0),MATCH(Source_Data!C36263,Installed_Capacity!$H$5:$S$5,0)))</f>
        <v>0</v>
      </c>
      <c r="K36263" s="36">
        <f>I36263/(INDEX(Installed_Capacity!$H$15:$S$20,MATCH(Source_Data!B36263,Installed_Capacity!$G$15:$G$20,0),MATCH(Source_Data!C36263,Installed_Capacity!$H$14:$S$14,0)))</f>
        <v>3.2092612983702003E-6</v>
      </c>
      <c r="L36263" s="39">
        <v>1.3011942E-2</v>
      </c>
      <c r="M36263" s="40">
        <v>0</v>
      </c>
      <c r="N36263" s="40">
        <f>L36263/(INDEX(Installed_Capacity!$V$6:$AG$11,MATCH(Source_Data!B36263,Installed_Capacity!$U$6:$U$11,0),MATCH(Source_Data!C36263,Installed_Capacity!$V$5:$AG$5,0)))</f>
        <v>5.7112003581586428E-6</v>
      </c>
      <c r="O36263" s="41">
        <f>M36263/(INDEX(Installed_Capacity!$V$15:$AG$20,MATCH(Source_Data!B36263,Installed_Capacity!$U$15:$U$20,0),MATCH(Source_Data!C36263,Installed_Capacity!$V$14:$AG$14,0)))</f>
        <v>0</v>
      </c>
      <c r="P36263" s="37">
        <v>0</v>
      </c>
      <c r="Q36263" s="38">
        <f>P36263/(INDEX(Installed_Capacity!$AJ$15:$AU$20,MATCH(Source_Data!B36263,Installed_Capacity!$AI$15:$AI$20,0),MATCH(Source_Data!C36263,Installed_Capacity!$AJ$14:$AU$14,0)))</f>
        <v>0</v>
      </c>
      <c r="R36263" s="63">
        <v>803.69693960300003</v>
      </c>
      <c r="S36263" s="42">
        <v>2464.0957711370002</v>
      </c>
      <c r="T36263" s="42">
        <f>R36263/(INDEX(Installed_Capacity!$H$25:$S$30,MATCH(Source_Data!B36263,Installed_Capacity!$G$25:$G$30,0),MATCH(Source_Data!C36263,Installed_Capacity!$H$24:$S$24,0)))</f>
        <v>0.57202629153238427</v>
      </c>
      <c r="U36263" s="43">
        <f>S36263/(INDEX(Installed_Capacity!$H$33:$S$38,MATCH(Source_Data!B36263,Installed_Capacity!$G$33:$G$38,0),MATCH(Source_Data!C36263,Installed_Capacity!$H$32:$S$32,0)))</f>
        <v>0.60728511005062158</v>
      </c>
      <c r="V36263" s="21"/>
      <c r="W36263" s="2"/>
    </row>
    <row r="36264" spans="1:23" x14ac:dyDescent="0.25">
      <c r="A36264" s="17">
        <v>44246</v>
      </c>
      <c r="B36264" s="19">
        <v>2021</v>
      </c>
      <c r="C36264" s="19">
        <v>2</v>
      </c>
      <c r="D36264" s="19">
        <v>19</v>
      </c>
      <c r="E36264" s="19">
        <v>22</v>
      </c>
      <c r="F36264" s="69">
        <v>25115.1</v>
      </c>
      <c r="G36264" s="52">
        <f t="shared" si="566"/>
        <v>26231</v>
      </c>
      <c r="H36264" s="34">
        <v>0</v>
      </c>
      <c r="I36264" s="35">
        <v>1.0494659999999999E-2</v>
      </c>
      <c r="J36264" s="35">
        <f>H36264/(INDEX(Installed_Capacity!$H$6:$S$11,MATCH(Source_Data!B36264,Installed_Capacity!$G$6:$G$11,0),MATCH(Source_Data!C36264,Installed_Capacity!$H$5:$S$5,0)))</f>
        <v>0</v>
      </c>
      <c r="K36264" s="36">
        <f>I36264/(INDEX(Installed_Capacity!$H$15:$S$20,MATCH(Source_Data!B36264,Installed_Capacity!$G$15:$G$20,0),MATCH(Source_Data!C36264,Installed_Capacity!$H$14:$S$14,0)))</f>
        <v>2.4958702057881332E-6</v>
      </c>
      <c r="L36264" s="39">
        <v>1.2930037E-2</v>
      </c>
      <c r="M36264" s="40">
        <v>0</v>
      </c>
      <c r="N36264" s="40">
        <f>L36264/(INDEX(Installed_Capacity!$V$6:$AG$11,MATCH(Source_Data!B36264,Installed_Capacity!$U$6:$U$11,0),MATCH(Source_Data!C36264,Installed_Capacity!$V$5:$AG$5,0)))</f>
        <v>5.6752506232662663E-6</v>
      </c>
      <c r="O36264" s="41">
        <f>M36264/(INDEX(Installed_Capacity!$V$15:$AG$20,MATCH(Source_Data!B36264,Installed_Capacity!$U$15:$U$20,0),MATCH(Source_Data!C36264,Installed_Capacity!$V$14:$AG$14,0)))</f>
        <v>0</v>
      </c>
      <c r="P36264" s="37">
        <v>0</v>
      </c>
      <c r="Q36264" s="38">
        <f>P36264/(INDEX(Installed_Capacity!$AJ$15:$AU$20,MATCH(Source_Data!B36264,Installed_Capacity!$AI$15:$AI$20,0),MATCH(Source_Data!C36264,Installed_Capacity!$AJ$14:$AU$14,0)))</f>
        <v>0</v>
      </c>
      <c r="R36264" s="63">
        <v>844.324422132</v>
      </c>
      <c r="S36264" s="42">
        <v>2419.7567823300001</v>
      </c>
      <c r="T36264" s="42">
        <f>R36264/(INDEX(Installed_Capacity!$H$25:$S$30,MATCH(Source_Data!B36264,Installed_Capacity!$G$25:$G$30,0),MATCH(Source_Data!C36264,Installed_Capacity!$H$24:$S$24,0)))</f>
        <v>0.60094264920427032</v>
      </c>
      <c r="U36264" s="43">
        <f>S36264/(INDEX(Installed_Capacity!$H$33:$S$38,MATCH(Source_Data!B36264,Installed_Capacity!$G$33:$G$38,0),MATCH(Source_Data!C36264,Installed_Capacity!$H$32:$S$32,0)))</f>
        <v>0.59635760958063466</v>
      </c>
      <c r="V36264" s="21"/>
      <c r="W36264" s="2"/>
    </row>
    <row r="36265" spans="1:23" x14ac:dyDescent="0.25">
      <c r="A36265" s="17">
        <v>44246</v>
      </c>
      <c r="B36265" s="19">
        <v>2021</v>
      </c>
      <c r="C36265" s="19">
        <v>2</v>
      </c>
      <c r="D36265" s="19">
        <v>19</v>
      </c>
      <c r="E36265" s="19">
        <v>23</v>
      </c>
      <c r="F36265" s="69">
        <v>24330.9</v>
      </c>
      <c r="G36265" s="52">
        <f t="shared" si="566"/>
        <v>26231</v>
      </c>
      <c r="H36265" s="34">
        <v>0</v>
      </c>
      <c r="I36265" s="35">
        <v>2.439288E-3</v>
      </c>
      <c r="J36265" s="35">
        <f>H36265/(INDEX(Installed_Capacity!$H$6:$S$11,MATCH(Source_Data!B36265,Installed_Capacity!$G$6:$G$11,0),MATCH(Source_Data!C36265,Installed_Capacity!$H$5:$S$5,0)))</f>
        <v>0</v>
      </c>
      <c r="K36265" s="36">
        <f>I36265/(INDEX(Installed_Capacity!$H$15:$S$20,MATCH(Source_Data!B36265,Installed_Capacity!$G$15:$G$20,0),MATCH(Source_Data!C36265,Installed_Capacity!$H$14:$S$14,0)))</f>
        <v>5.8011848335596622E-7</v>
      </c>
      <c r="L36265" s="39">
        <v>1.2974071E-2</v>
      </c>
      <c r="M36265" s="40">
        <v>0</v>
      </c>
      <c r="N36265" s="40">
        <f>L36265/(INDEX(Installed_Capacity!$V$6:$AG$11,MATCH(Source_Data!B36265,Installed_Capacity!$U$6:$U$11,0),MATCH(Source_Data!C36265,Installed_Capacity!$V$5:$AG$5,0)))</f>
        <v>5.6945780224024717E-6</v>
      </c>
      <c r="O36265" s="41">
        <f>M36265/(INDEX(Installed_Capacity!$V$15:$AG$20,MATCH(Source_Data!B36265,Installed_Capacity!$U$15:$U$20,0),MATCH(Source_Data!C36265,Installed_Capacity!$V$14:$AG$14,0)))</f>
        <v>0</v>
      </c>
      <c r="P36265" s="37">
        <v>0</v>
      </c>
      <c r="Q36265" s="38">
        <f>P36265/(INDEX(Installed_Capacity!$AJ$15:$AU$20,MATCH(Source_Data!B36265,Installed_Capacity!$AI$15:$AI$20,0),MATCH(Source_Data!C36265,Installed_Capacity!$AJ$14:$AU$14,0)))</f>
        <v>0</v>
      </c>
      <c r="R36265" s="63">
        <v>639.36043731799998</v>
      </c>
      <c r="S36265" s="42">
        <v>2328.0037728560001</v>
      </c>
      <c r="T36265" s="42">
        <f>R36265/(INDEX(Installed_Capacity!$H$25:$S$30,MATCH(Source_Data!B36265,Installed_Capacity!$G$25:$G$30,0),MATCH(Source_Data!C36265,Installed_Capacity!$H$24:$S$24,0)))</f>
        <v>0.45506080947900346</v>
      </c>
      <c r="U36265" s="43">
        <f>S36265/(INDEX(Installed_Capacity!$H$33:$S$38,MATCH(Source_Data!B36265,Installed_Capacity!$G$33:$G$38,0),MATCH(Source_Data!C36265,Installed_Capacity!$H$32:$S$32,0)))</f>
        <v>0.57374475617267517</v>
      </c>
      <c r="V36265" s="21"/>
      <c r="W36265" s="2"/>
    </row>
    <row r="36266" spans="1:23" x14ac:dyDescent="0.25">
      <c r="A36266" s="17">
        <v>44246</v>
      </c>
      <c r="B36266" s="19">
        <v>2021</v>
      </c>
      <c r="C36266" s="19">
        <v>2</v>
      </c>
      <c r="D36266" s="19">
        <v>19</v>
      </c>
      <c r="E36266" s="19">
        <v>24</v>
      </c>
      <c r="F36266" s="69">
        <v>23016.9</v>
      </c>
      <c r="G36266" s="52">
        <f t="shared" si="566"/>
        <v>26231</v>
      </c>
      <c r="H36266" s="34">
        <v>0</v>
      </c>
      <c r="I36266" s="35">
        <v>-2.83768E-4</v>
      </c>
      <c r="J36266" s="35">
        <f>H36266/(INDEX(Installed_Capacity!$H$6:$S$11,MATCH(Source_Data!B36266,Installed_Capacity!$G$6:$G$11,0),MATCH(Source_Data!C36266,Installed_Capacity!$H$5:$S$5,0)))</f>
        <v>0</v>
      </c>
      <c r="K36266" s="36">
        <f>I36266/(INDEX(Installed_Capacity!$H$15:$S$20,MATCH(Source_Data!B36266,Installed_Capacity!$G$15:$G$20,0),MATCH(Source_Data!C36266,Installed_Capacity!$H$14:$S$14,0)))</f>
        <v>-6.7486521388600211E-8</v>
      </c>
      <c r="L36266" s="39">
        <v>1.3067337E-2</v>
      </c>
      <c r="M36266" s="40">
        <v>0</v>
      </c>
      <c r="N36266" s="40">
        <f>L36266/(INDEX(Installed_Capacity!$V$6:$AG$11,MATCH(Source_Data!B36266,Installed_Capacity!$U$6:$U$11,0),MATCH(Source_Data!C36266,Installed_Capacity!$V$5:$AG$5,0)))</f>
        <v>5.7355143263457284E-6</v>
      </c>
      <c r="O36266" s="41">
        <f>M36266/(INDEX(Installed_Capacity!$V$15:$AG$20,MATCH(Source_Data!B36266,Installed_Capacity!$U$15:$U$20,0),MATCH(Source_Data!C36266,Installed_Capacity!$V$14:$AG$14,0)))</f>
        <v>0</v>
      </c>
      <c r="P36266" s="37">
        <v>0</v>
      </c>
      <c r="Q36266" s="38">
        <f>P36266/(INDEX(Installed_Capacity!$AJ$15:$AU$20,MATCH(Source_Data!B36266,Installed_Capacity!$AI$15:$AI$20,0),MATCH(Source_Data!C36266,Installed_Capacity!$AJ$14:$AU$14,0)))</f>
        <v>0</v>
      </c>
      <c r="R36266" s="63">
        <v>612.540876164</v>
      </c>
      <c r="S36266" s="42">
        <v>2301.6468576329999</v>
      </c>
      <c r="T36266" s="42">
        <f>R36266/(INDEX(Installed_Capacity!$H$25:$S$30,MATCH(Source_Data!B36266,Installed_Capacity!$G$25:$G$30,0),MATCH(Source_Data!C36266,Installed_Capacity!$H$24:$S$24,0)))</f>
        <v>0.43597215385338073</v>
      </c>
      <c r="U36266" s="43">
        <f>S36266/(INDEX(Installed_Capacity!$H$33:$S$38,MATCH(Source_Data!B36266,Installed_Capacity!$G$33:$G$38,0),MATCH(Source_Data!C36266,Installed_Capacity!$H$32:$S$32,0)))</f>
        <v>0.56724900127983313</v>
      </c>
      <c r="V36266" s="21"/>
      <c r="W36266" s="2"/>
    </row>
    <row r="36267" spans="1:23" x14ac:dyDescent="0.25">
      <c r="A36267" s="17">
        <v>44247</v>
      </c>
      <c r="B36267" s="19">
        <v>2021</v>
      </c>
      <c r="C36267" s="19">
        <v>2</v>
      </c>
      <c r="D36267" s="19">
        <v>20</v>
      </c>
      <c r="E36267" s="19">
        <v>1</v>
      </c>
      <c r="F36267" s="69">
        <v>21704.6</v>
      </c>
      <c r="G36267" s="52">
        <f t="shared" si="566"/>
        <v>24680</v>
      </c>
      <c r="H36267" s="34">
        <v>0</v>
      </c>
      <c r="I36267" s="35">
        <v>-3.6809880000000001E-3</v>
      </c>
      <c r="J36267" s="35">
        <f>H36267/(INDEX(Installed_Capacity!$H$6:$S$11,MATCH(Source_Data!B36267,Installed_Capacity!$G$6:$G$11,0),MATCH(Source_Data!C36267,Installed_Capacity!$H$5:$S$5,0)))</f>
        <v>0</v>
      </c>
      <c r="K36267" s="36">
        <f>I36267/(INDEX(Installed_Capacity!$H$15:$S$20,MATCH(Source_Data!B36267,Installed_Capacity!$G$15:$G$20,0),MATCH(Source_Data!C36267,Installed_Capacity!$H$14:$S$14,0)))</f>
        <v>-8.7542314634906229E-7</v>
      </c>
      <c r="L36267" s="39">
        <v>1.267627E-2</v>
      </c>
      <c r="M36267" s="40">
        <v>0</v>
      </c>
      <c r="N36267" s="40">
        <f>L36267/(INDEX(Installed_Capacity!$V$6:$AG$11,MATCH(Source_Data!B36267,Installed_Capacity!$U$6:$U$11,0),MATCH(Source_Data!C36267,Installed_Capacity!$V$5:$AG$5,0)))</f>
        <v>5.5638672355068646E-6</v>
      </c>
      <c r="O36267" s="41">
        <f>M36267/(INDEX(Installed_Capacity!$V$15:$AG$20,MATCH(Source_Data!B36267,Installed_Capacity!$U$15:$U$20,0),MATCH(Source_Data!C36267,Installed_Capacity!$V$14:$AG$14,0)))</f>
        <v>0</v>
      </c>
      <c r="P36267" s="37">
        <v>0</v>
      </c>
      <c r="Q36267" s="38">
        <f>P36267/(INDEX(Installed_Capacity!$AJ$15:$AU$20,MATCH(Source_Data!B36267,Installed_Capacity!$AI$15:$AI$20,0),MATCH(Source_Data!C36267,Installed_Capacity!$AJ$14:$AU$14,0)))</f>
        <v>0</v>
      </c>
      <c r="R36267" s="63">
        <v>636.95323243799999</v>
      </c>
      <c r="S36267" s="42">
        <v>2394.4693063919999</v>
      </c>
      <c r="T36267" s="42">
        <f>R36267/(INDEX(Installed_Capacity!$H$25:$S$30,MATCH(Source_Data!B36267,Installed_Capacity!$G$25:$G$30,0),MATCH(Source_Data!C36267,Installed_Capacity!$H$24:$S$24,0)))</f>
        <v>0.45334749639715294</v>
      </c>
      <c r="U36267" s="43">
        <f>S36267/(INDEX(Installed_Capacity!$H$33:$S$38,MATCH(Source_Data!B36267,Installed_Capacity!$G$33:$G$38,0),MATCH(Source_Data!C36267,Installed_Capacity!$H$32:$S$32,0)))</f>
        <v>0.59012542177860583</v>
      </c>
      <c r="V36267" s="21"/>
      <c r="W36267" s="2"/>
    </row>
    <row r="36268" spans="1:23" x14ac:dyDescent="0.25">
      <c r="A36268" s="17">
        <v>44247</v>
      </c>
      <c r="B36268" s="19">
        <v>2021</v>
      </c>
      <c r="C36268" s="19">
        <v>2</v>
      </c>
      <c r="D36268" s="19">
        <v>20</v>
      </c>
      <c r="E36268" s="19">
        <v>2</v>
      </c>
      <c r="F36268" s="69">
        <v>21158.9</v>
      </c>
      <c r="G36268" s="52">
        <f t="shared" si="566"/>
        <v>24680</v>
      </c>
      <c r="H36268" s="34">
        <v>0</v>
      </c>
      <c r="I36268" s="35">
        <v>-4.5667620000000003E-3</v>
      </c>
      <c r="J36268" s="35">
        <f>H36268/(INDEX(Installed_Capacity!$H$6:$S$11,MATCH(Source_Data!B36268,Installed_Capacity!$G$6:$G$11,0),MATCH(Source_Data!C36268,Installed_Capacity!$H$5:$S$5,0)))</f>
        <v>0</v>
      </c>
      <c r="K36268" s="36">
        <f>I36268/(INDEX(Installed_Capacity!$H$15:$S$20,MATCH(Source_Data!B36268,Installed_Capacity!$G$15:$G$20,0),MATCH(Source_Data!C36268,Installed_Capacity!$H$14:$S$14,0)))</f>
        <v>-1.0860804649912841E-6</v>
      </c>
      <c r="L36268" s="39">
        <v>1.2625506E-2</v>
      </c>
      <c r="M36268" s="40">
        <v>0</v>
      </c>
      <c r="N36268" s="40">
        <f>L36268/(INDEX(Installed_Capacity!$V$6:$AG$11,MATCH(Source_Data!B36268,Installed_Capacity!$U$6:$U$11,0),MATCH(Source_Data!C36268,Installed_Capacity!$V$5:$AG$5,0)))</f>
        <v>5.5415859054039818E-6</v>
      </c>
      <c r="O36268" s="41">
        <f>M36268/(INDEX(Installed_Capacity!$V$15:$AG$20,MATCH(Source_Data!B36268,Installed_Capacity!$U$15:$U$20,0),MATCH(Source_Data!C36268,Installed_Capacity!$V$14:$AG$14,0)))</f>
        <v>0</v>
      </c>
      <c r="P36268" s="37">
        <v>0</v>
      </c>
      <c r="Q36268" s="38">
        <f>P36268/(INDEX(Installed_Capacity!$AJ$15:$AU$20,MATCH(Source_Data!B36268,Installed_Capacity!$AI$15:$AI$20,0),MATCH(Source_Data!C36268,Installed_Capacity!$AJ$14:$AU$14,0)))</f>
        <v>0</v>
      </c>
      <c r="R36268" s="63">
        <v>975.95249897099995</v>
      </c>
      <c r="S36268" s="42">
        <v>2170.9031734240002</v>
      </c>
      <c r="T36268" s="42">
        <f>R36268/(INDEX(Installed_Capacity!$H$25:$S$30,MATCH(Source_Data!B36268,Installed_Capacity!$G$25:$G$30,0),MATCH(Source_Data!C36268,Installed_Capacity!$H$24:$S$24,0)))</f>
        <v>0.6946281131466191</v>
      </c>
      <c r="U36268" s="43">
        <f>S36268/(INDEX(Installed_Capacity!$H$33:$S$38,MATCH(Source_Data!B36268,Installed_Capacity!$G$33:$G$38,0),MATCH(Source_Data!C36268,Installed_Capacity!$H$32:$S$32,0)))</f>
        <v>0.53502675830400537</v>
      </c>
      <c r="V36268" s="21"/>
      <c r="W36268" s="2"/>
    </row>
    <row r="36269" spans="1:23" x14ac:dyDescent="0.25">
      <c r="A36269" s="17">
        <v>44247</v>
      </c>
      <c r="B36269" s="19">
        <v>2021</v>
      </c>
      <c r="C36269" s="19">
        <v>2</v>
      </c>
      <c r="D36269" s="19">
        <v>20</v>
      </c>
      <c r="E36269" s="19">
        <v>3</v>
      </c>
      <c r="F36269" s="69">
        <v>20565.099999999999</v>
      </c>
      <c r="G36269" s="52">
        <f t="shared" si="566"/>
        <v>24680</v>
      </c>
      <c r="H36269" s="34">
        <v>0</v>
      </c>
      <c r="I36269" s="35">
        <v>-5.1923510000000004E-3</v>
      </c>
      <c r="J36269" s="35">
        <f>H36269/(INDEX(Installed_Capacity!$H$6:$S$11,MATCH(Source_Data!B36269,Installed_Capacity!$G$6:$G$11,0),MATCH(Source_Data!C36269,Installed_Capacity!$H$5:$S$5,0)))</f>
        <v>0</v>
      </c>
      <c r="K36269" s="36">
        <f>I36269/(INDEX(Installed_Capacity!$H$15:$S$20,MATCH(Source_Data!B36269,Installed_Capacity!$G$15:$G$20,0),MATCH(Source_Data!C36269,Installed_Capacity!$H$14:$S$14,0)))</f>
        <v>-1.2348598390890434E-6</v>
      </c>
      <c r="L36269" s="39">
        <v>1.2596021000000001E-2</v>
      </c>
      <c r="M36269" s="40">
        <v>0</v>
      </c>
      <c r="N36269" s="40">
        <f>L36269/(INDEX(Installed_Capacity!$V$6:$AG$11,MATCH(Source_Data!B36269,Installed_Capacity!$U$6:$U$11,0),MATCH(Source_Data!C36269,Installed_Capacity!$V$5:$AG$5,0)))</f>
        <v>5.5286443519786512E-6</v>
      </c>
      <c r="O36269" s="41">
        <f>M36269/(INDEX(Installed_Capacity!$V$15:$AG$20,MATCH(Source_Data!B36269,Installed_Capacity!$U$15:$U$20,0),MATCH(Source_Data!C36269,Installed_Capacity!$V$14:$AG$14,0)))</f>
        <v>0</v>
      </c>
      <c r="P36269" s="37">
        <v>0</v>
      </c>
      <c r="Q36269" s="38">
        <f>P36269/(INDEX(Installed_Capacity!$AJ$15:$AU$20,MATCH(Source_Data!B36269,Installed_Capacity!$AI$15:$AI$20,0),MATCH(Source_Data!C36269,Installed_Capacity!$AJ$14:$AU$14,0)))</f>
        <v>0</v>
      </c>
      <c r="R36269" s="63">
        <v>970.12092339699996</v>
      </c>
      <c r="S36269" s="42">
        <v>2375.8743095959999</v>
      </c>
      <c r="T36269" s="42">
        <f>R36269/(INDEX(Installed_Capacity!$H$25:$S$30,MATCH(Source_Data!B36269,Installed_Capacity!$G$25:$G$30,0),MATCH(Source_Data!C36269,Installed_Capacity!$H$24:$S$24,0)))</f>
        <v>0.69047752554946606</v>
      </c>
      <c r="U36269" s="43">
        <f>S36269/(INDEX(Installed_Capacity!$H$33:$S$38,MATCH(Source_Data!B36269,Installed_Capacity!$G$33:$G$38,0),MATCH(Source_Data!C36269,Installed_Capacity!$H$32:$S$32,0)))</f>
        <v>0.58554261911000693</v>
      </c>
      <c r="V36269" s="21"/>
      <c r="W36269" s="2"/>
    </row>
    <row r="36270" spans="1:23" x14ac:dyDescent="0.25">
      <c r="A36270" s="17">
        <v>44247</v>
      </c>
      <c r="B36270" s="19">
        <v>2021</v>
      </c>
      <c r="C36270" s="19">
        <v>2</v>
      </c>
      <c r="D36270" s="19">
        <v>20</v>
      </c>
      <c r="E36270" s="19">
        <v>4</v>
      </c>
      <c r="F36270" s="69">
        <v>20152.400000000001</v>
      </c>
      <c r="G36270" s="52">
        <f t="shared" si="566"/>
        <v>24680</v>
      </c>
      <c r="H36270" s="34">
        <v>0</v>
      </c>
      <c r="I36270" s="35">
        <v>-7.2623419999999998E-3</v>
      </c>
      <c r="J36270" s="35">
        <f>H36270/(INDEX(Installed_Capacity!$H$6:$S$11,MATCH(Source_Data!B36270,Installed_Capacity!$G$6:$G$11,0),MATCH(Source_Data!C36270,Installed_Capacity!$H$5:$S$5,0)))</f>
        <v>0</v>
      </c>
      <c r="K36270" s="36">
        <f>I36270/(INDEX(Installed_Capacity!$H$15:$S$20,MATCH(Source_Data!B36270,Installed_Capacity!$G$15:$G$20,0),MATCH(Source_Data!C36270,Installed_Capacity!$H$14:$S$14,0)))</f>
        <v>-1.7271510484421415E-6</v>
      </c>
      <c r="L36270" s="39">
        <v>1.2642628E-2</v>
      </c>
      <c r="M36270" s="40">
        <v>0</v>
      </c>
      <c r="N36270" s="40">
        <f>L36270/(INDEX(Installed_Capacity!$V$6:$AG$11,MATCH(Source_Data!B36270,Installed_Capacity!$U$6:$U$11,0),MATCH(Source_Data!C36270,Installed_Capacity!$V$5:$AG$5,0)))</f>
        <v>5.5491010920327252E-6</v>
      </c>
      <c r="O36270" s="41">
        <f>M36270/(INDEX(Installed_Capacity!$V$15:$AG$20,MATCH(Source_Data!B36270,Installed_Capacity!$U$15:$U$20,0),MATCH(Source_Data!C36270,Installed_Capacity!$V$14:$AG$14,0)))</f>
        <v>0</v>
      </c>
      <c r="P36270" s="37">
        <v>0</v>
      </c>
      <c r="Q36270" s="38">
        <f>P36270/(INDEX(Installed_Capacity!$AJ$15:$AU$20,MATCH(Source_Data!B36270,Installed_Capacity!$AI$15:$AI$20,0),MATCH(Source_Data!C36270,Installed_Capacity!$AJ$14:$AU$14,0)))</f>
        <v>0</v>
      </c>
      <c r="R36270" s="63">
        <v>902.23513849699998</v>
      </c>
      <c r="S36270" s="42">
        <v>1951.870275454</v>
      </c>
      <c r="T36270" s="42">
        <f>R36270/(INDEX(Installed_Capacity!$H$25:$S$30,MATCH(Source_Data!B36270,Installed_Capacity!$G$25:$G$30,0),MATCH(Source_Data!C36270,Installed_Capacity!$H$24:$S$24,0)))</f>
        <v>0.64216024092313151</v>
      </c>
      <c r="U36270" s="43">
        <f>S36270/(INDEX(Installed_Capacity!$H$33:$S$38,MATCH(Source_Data!B36270,Installed_Capacity!$G$33:$G$38,0),MATCH(Source_Data!C36270,Installed_Capacity!$H$32:$S$32,0)))</f>
        <v>0.48104532661353128</v>
      </c>
      <c r="V36270" s="21"/>
      <c r="W36270" s="2"/>
    </row>
    <row r="36271" spans="1:23" x14ac:dyDescent="0.25">
      <c r="A36271" s="17">
        <v>44247</v>
      </c>
      <c r="B36271" s="19">
        <v>2021</v>
      </c>
      <c r="C36271" s="19">
        <v>2</v>
      </c>
      <c r="D36271" s="19">
        <v>20</v>
      </c>
      <c r="E36271" s="19">
        <v>5</v>
      </c>
      <c r="F36271" s="69">
        <v>19915.099999999999</v>
      </c>
      <c r="G36271" s="52">
        <f t="shared" si="566"/>
        <v>24680</v>
      </c>
      <c r="H36271" s="34">
        <v>0</v>
      </c>
      <c r="I36271" s="35">
        <v>-6.2926789999999998E-3</v>
      </c>
      <c r="J36271" s="35">
        <f>H36271/(INDEX(Installed_Capacity!$H$6:$S$11,MATCH(Source_Data!B36271,Installed_Capacity!$G$6:$G$11,0),MATCH(Source_Data!C36271,Installed_Capacity!$H$5:$S$5,0)))</f>
        <v>0</v>
      </c>
      <c r="K36271" s="36">
        <f>I36271/(INDEX(Installed_Capacity!$H$15:$S$20,MATCH(Source_Data!B36271,Installed_Capacity!$G$15:$G$20,0),MATCH(Source_Data!C36271,Installed_Capacity!$H$14:$S$14,0)))</f>
        <v>-1.4965430066994704E-6</v>
      </c>
      <c r="L36271" s="39">
        <v>1.2583152E-2</v>
      </c>
      <c r="M36271" s="40">
        <v>0</v>
      </c>
      <c r="N36271" s="40">
        <f>L36271/(INDEX(Installed_Capacity!$V$6:$AG$11,MATCH(Source_Data!B36271,Installed_Capacity!$U$6:$U$11,0),MATCH(Source_Data!C36271,Installed_Capacity!$V$5:$AG$5,0)))</f>
        <v>5.5229958917096805E-6</v>
      </c>
      <c r="O36271" s="41">
        <f>M36271/(INDEX(Installed_Capacity!$V$15:$AG$20,MATCH(Source_Data!B36271,Installed_Capacity!$U$15:$U$20,0),MATCH(Source_Data!C36271,Installed_Capacity!$V$14:$AG$14,0)))</f>
        <v>0</v>
      </c>
      <c r="P36271" s="37">
        <v>0</v>
      </c>
      <c r="Q36271" s="38">
        <f>P36271/(INDEX(Installed_Capacity!$AJ$15:$AU$20,MATCH(Source_Data!B36271,Installed_Capacity!$AI$15:$AI$20,0),MATCH(Source_Data!C36271,Installed_Capacity!$AJ$14:$AU$14,0)))</f>
        <v>0</v>
      </c>
      <c r="R36271" s="63">
        <v>866.23544710900001</v>
      </c>
      <c r="S36271" s="42">
        <v>1703.8256783950001</v>
      </c>
      <c r="T36271" s="42">
        <f>R36271/(INDEX(Installed_Capacity!$H$25:$S$30,MATCH(Source_Data!B36271,Installed_Capacity!$G$25:$G$30,0),MATCH(Source_Data!C36271,Installed_Capacity!$H$24:$S$24,0)))</f>
        <v>0.61653768477508886</v>
      </c>
      <c r="U36271" s="43">
        <f>S36271/(INDEX(Installed_Capacity!$H$33:$S$38,MATCH(Source_Data!B36271,Installed_Capacity!$G$33:$G$38,0),MATCH(Source_Data!C36271,Installed_Capacity!$H$32:$S$32,0)))</f>
        <v>0.4199138591653605</v>
      </c>
      <c r="V36271" s="21"/>
      <c r="W36271" s="2"/>
    </row>
    <row r="36272" spans="1:23" x14ac:dyDescent="0.25">
      <c r="A36272" s="17">
        <v>44247</v>
      </c>
      <c r="B36272" s="19">
        <v>2021</v>
      </c>
      <c r="C36272" s="19">
        <v>2</v>
      </c>
      <c r="D36272" s="19">
        <v>20</v>
      </c>
      <c r="E36272" s="19">
        <v>6</v>
      </c>
      <c r="F36272" s="69">
        <v>20102.3</v>
      </c>
      <c r="G36272" s="52">
        <f t="shared" si="566"/>
        <v>24680</v>
      </c>
      <c r="H36272" s="34">
        <v>0</v>
      </c>
      <c r="I36272" s="35">
        <v>1.84315E-3</v>
      </c>
      <c r="J36272" s="35">
        <f>H36272/(INDEX(Installed_Capacity!$H$6:$S$11,MATCH(Source_Data!B36272,Installed_Capacity!$G$6:$G$11,0),MATCH(Source_Data!C36272,Installed_Capacity!$H$5:$S$5,0)))</f>
        <v>0</v>
      </c>
      <c r="K36272" s="36">
        <f>I36272/(INDEX(Installed_Capacity!$H$15:$S$20,MATCH(Source_Data!B36272,Installed_Capacity!$G$15:$G$20,0),MATCH(Source_Data!C36272,Installed_Capacity!$H$14:$S$14,0)))</f>
        <v>4.3834323072861802E-7</v>
      </c>
      <c r="L36272" s="39">
        <v>1.2491439E-2</v>
      </c>
      <c r="M36272" s="40">
        <v>4.3938154E-2</v>
      </c>
      <c r="N36272" s="40">
        <f>L36272/(INDEX(Installed_Capacity!$V$6:$AG$11,MATCH(Source_Data!B36272,Installed_Capacity!$U$6:$U$11,0),MATCH(Source_Data!C36272,Installed_Capacity!$V$5:$AG$5,0)))</f>
        <v>5.4827412303802796E-6</v>
      </c>
      <c r="O36272" s="41">
        <f>M36272/(INDEX(Installed_Capacity!$V$15:$AG$20,MATCH(Source_Data!B36272,Installed_Capacity!$U$15:$U$20,0),MATCH(Source_Data!C36272,Installed_Capacity!$V$14:$AG$14,0)))</f>
        <v>9.4800130317898E-6</v>
      </c>
      <c r="P36272" s="37">
        <v>0</v>
      </c>
      <c r="Q36272" s="38">
        <f>P36272/(INDEX(Installed_Capacity!$AJ$15:$AU$20,MATCH(Source_Data!B36272,Installed_Capacity!$AI$15:$AI$20,0),MATCH(Source_Data!C36272,Installed_Capacity!$AJ$14:$AU$14,0)))</f>
        <v>0</v>
      </c>
      <c r="R36272" s="63">
        <v>542.45549866500005</v>
      </c>
      <c r="S36272" s="42">
        <v>1356.0379436610001</v>
      </c>
      <c r="T36272" s="42">
        <f>R36272/(INDEX(Installed_Capacity!$H$25:$S$30,MATCH(Source_Data!B36272,Installed_Capacity!$G$25:$G$30,0),MATCH(Source_Data!C36272,Installed_Capacity!$H$24:$S$24,0)))</f>
        <v>0.38608932289323838</v>
      </c>
      <c r="U36272" s="43">
        <f>S36272/(INDEX(Installed_Capacity!$H$33:$S$38,MATCH(Source_Data!B36272,Installed_Capacity!$G$33:$G$38,0),MATCH(Source_Data!C36272,Installed_Capacity!$H$32:$S$32,0)))</f>
        <v>0.33420034297977114</v>
      </c>
      <c r="V36272" s="21"/>
      <c r="W36272" s="2"/>
    </row>
    <row r="36273" spans="1:23" x14ac:dyDescent="0.25">
      <c r="A36273" s="17">
        <v>44247</v>
      </c>
      <c r="B36273" s="19">
        <v>2021</v>
      </c>
      <c r="C36273" s="19">
        <v>2</v>
      </c>
      <c r="D36273" s="19">
        <v>20</v>
      </c>
      <c r="E36273" s="19">
        <v>7</v>
      </c>
      <c r="F36273" s="69">
        <v>20784.3</v>
      </c>
      <c r="G36273" s="52">
        <f t="shared" si="566"/>
        <v>24680</v>
      </c>
      <c r="H36273" s="34">
        <v>2.9267769559999999</v>
      </c>
      <c r="I36273" s="35">
        <v>125.908656364</v>
      </c>
      <c r="J36273" s="35">
        <f>H36273/(INDEX(Installed_Capacity!$H$6:$S$11,MATCH(Source_Data!B36273,Installed_Capacity!$G$6:$G$11,0),MATCH(Source_Data!C36273,Installed_Capacity!$H$5:$S$5,0)))</f>
        <v>1.5902248087455446E-3</v>
      </c>
      <c r="K36273" s="36">
        <f>I36273/(INDEX(Installed_Capacity!$H$15:$S$20,MATCH(Source_Data!B36273,Installed_Capacity!$G$15:$G$20,0),MATCH(Source_Data!C36273,Installed_Capacity!$H$14:$S$14,0)))</f>
        <v>2.9943958553180765E-2</v>
      </c>
      <c r="L36273" s="39">
        <v>3.9874506740000002</v>
      </c>
      <c r="M36273" s="40">
        <v>134.81459192099999</v>
      </c>
      <c r="N36273" s="40">
        <f>L36273/(INDEX(Installed_Capacity!$V$6:$AG$11,MATCH(Source_Data!B36273,Installed_Capacity!$U$6:$U$11,0),MATCH(Source_Data!C36273,Installed_Capacity!$V$5:$AG$5,0)))</f>
        <v>1.7501714745953158E-3</v>
      </c>
      <c r="O36273" s="41">
        <f>M36273/(INDEX(Installed_Capacity!$V$15:$AG$20,MATCH(Source_Data!B36273,Installed_Capacity!$U$15:$U$20,0),MATCH(Source_Data!C36273,Installed_Capacity!$V$14:$AG$14,0)))</f>
        <v>2.9087341454684324E-2</v>
      </c>
      <c r="P36273" s="37">
        <v>0</v>
      </c>
      <c r="Q36273" s="38">
        <f>P36273/(INDEX(Installed_Capacity!$AJ$15:$AU$20,MATCH(Source_Data!B36273,Installed_Capacity!$AI$15:$AI$20,0),MATCH(Source_Data!C36273,Installed_Capacity!$AJ$14:$AU$14,0)))</f>
        <v>0</v>
      </c>
      <c r="R36273" s="63">
        <v>518.52795591300003</v>
      </c>
      <c r="S36273" s="42">
        <v>1713.6280394299999</v>
      </c>
      <c r="T36273" s="42">
        <f>R36273/(INDEX(Installed_Capacity!$H$25:$S$30,MATCH(Source_Data!B36273,Installed_Capacity!$G$25:$G$30,0),MATCH(Source_Data!C36273,Installed_Capacity!$H$24:$S$24,0)))</f>
        <v>0.36905904335444834</v>
      </c>
      <c r="U36273" s="43">
        <f>S36273/(INDEX(Installed_Capacity!$H$33:$S$38,MATCH(Source_Data!B36273,Installed_Capacity!$G$33:$G$38,0),MATCH(Source_Data!C36273,Installed_Capacity!$H$32:$S$32,0)))</f>
        <v>0.42232968568055679</v>
      </c>
      <c r="V36273" s="21"/>
      <c r="W36273" s="2"/>
    </row>
    <row r="36274" spans="1:23" x14ac:dyDescent="0.25">
      <c r="A36274" s="17">
        <v>44247</v>
      </c>
      <c r="B36274" s="19">
        <v>2021</v>
      </c>
      <c r="C36274" s="19">
        <v>2</v>
      </c>
      <c r="D36274" s="19">
        <v>20</v>
      </c>
      <c r="E36274" s="19">
        <v>8</v>
      </c>
      <c r="F36274" s="69">
        <v>21497.3</v>
      </c>
      <c r="G36274" s="52">
        <f t="shared" si="566"/>
        <v>24680</v>
      </c>
      <c r="H36274" s="34">
        <v>388.738927811</v>
      </c>
      <c r="I36274" s="35">
        <v>1422.6334881739999</v>
      </c>
      <c r="J36274" s="35">
        <f>H36274/(INDEX(Installed_Capacity!$H$6:$S$11,MATCH(Source_Data!B36274,Installed_Capacity!$G$6:$G$11,0),MATCH(Source_Data!C36274,Installed_Capacity!$H$5:$S$5,0)))</f>
        <v>0.21121605657817524</v>
      </c>
      <c r="K36274" s="36">
        <f>I36274/(INDEX(Installed_Capacity!$H$15:$S$20,MATCH(Source_Data!B36274,Installed_Capacity!$G$15:$G$20,0),MATCH(Source_Data!C36274,Installed_Capacity!$H$14:$S$14,0)))</f>
        <v>0.33833478520408772</v>
      </c>
      <c r="L36274" s="39">
        <v>539.37377129100003</v>
      </c>
      <c r="M36274" s="40">
        <v>1598.361812137</v>
      </c>
      <c r="N36274" s="40">
        <f>L36274/(INDEX(Installed_Capacity!$V$6:$AG$11,MATCH(Source_Data!B36274,Installed_Capacity!$U$6:$U$11,0),MATCH(Source_Data!C36274,Installed_Capacity!$V$5:$AG$5,0)))</f>
        <v>0.23674188493758558</v>
      </c>
      <c r="O36274" s="41">
        <f>M36274/(INDEX(Installed_Capacity!$V$15:$AG$20,MATCH(Source_Data!B36274,Installed_Capacity!$U$15:$U$20,0),MATCH(Source_Data!C36274,Installed_Capacity!$V$14:$AG$14,0)))</f>
        <v>0.34485952251371144</v>
      </c>
      <c r="P36274" s="37">
        <v>1.5995862089999999</v>
      </c>
      <c r="Q36274" s="38">
        <f>P36274/(INDEX(Installed_Capacity!$AJ$15:$AU$20,MATCH(Source_Data!B36274,Installed_Capacity!$AI$15:$AI$20,0),MATCH(Source_Data!C36274,Installed_Capacity!$AJ$14:$AU$14,0)))</f>
        <v>1.7443688211559432E-3</v>
      </c>
      <c r="R36274" s="63">
        <v>643.81410575300004</v>
      </c>
      <c r="S36274" s="42">
        <v>2220.0547193759999</v>
      </c>
      <c r="T36274" s="42">
        <f>R36274/(INDEX(Installed_Capacity!$H$25:$S$30,MATCH(Source_Data!B36274,Installed_Capacity!$G$25:$G$30,0),MATCH(Source_Data!C36274,Installed_Capacity!$H$24:$S$24,0)))</f>
        <v>0.45823068025124553</v>
      </c>
      <c r="U36274" s="43">
        <f>S36274/(INDEX(Installed_Capacity!$H$33:$S$38,MATCH(Source_Data!B36274,Installed_Capacity!$G$33:$G$38,0),MATCH(Source_Data!C36274,Installed_Capacity!$H$32:$S$32,0)))</f>
        <v>0.54714033048827371</v>
      </c>
      <c r="V36274" s="21"/>
      <c r="W36274" s="2"/>
    </row>
    <row r="36275" spans="1:23" x14ac:dyDescent="0.25">
      <c r="A36275" s="17">
        <v>44247</v>
      </c>
      <c r="B36275" s="19">
        <v>2021</v>
      </c>
      <c r="C36275" s="19">
        <v>2</v>
      </c>
      <c r="D36275" s="19">
        <v>20</v>
      </c>
      <c r="E36275" s="19">
        <v>9</v>
      </c>
      <c r="F36275" s="69">
        <v>21638.2</v>
      </c>
      <c r="G36275" s="52">
        <f t="shared" si="566"/>
        <v>24680</v>
      </c>
      <c r="H36275" s="34">
        <v>1136.7769353210001</v>
      </c>
      <c r="I36275" s="35">
        <v>2728.4937041799999</v>
      </c>
      <c r="J36275" s="35">
        <f>H36275/(INDEX(Installed_Capacity!$H$6:$S$11,MATCH(Source_Data!B36275,Installed_Capacity!$G$6:$G$11,0),MATCH(Source_Data!C36275,Installed_Capacity!$H$5:$S$5,0)))</f>
        <v>0.61765242508530394</v>
      </c>
      <c r="K36275" s="36">
        <f>I36275/(INDEX(Installed_Capacity!$H$15:$S$20,MATCH(Source_Data!B36275,Installed_Capacity!$G$15:$G$20,0),MATCH(Source_Data!C36275,Installed_Capacity!$H$14:$S$14,0)))</f>
        <v>0.64889821518213675</v>
      </c>
      <c r="L36275" s="39">
        <v>1522.9428077929999</v>
      </c>
      <c r="M36275" s="40">
        <v>2894.2099155350002</v>
      </c>
      <c r="N36275" s="40">
        <f>L36275/(INDEX(Installed_Capacity!$V$6:$AG$11,MATCH(Source_Data!B36275,Installed_Capacity!$U$6:$U$11,0),MATCH(Source_Data!C36275,Installed_Capacity!$V$5:$AG$5,0)))</f>
        <v>0.66844991388084196</v>
      </c>
      <c r="O36275" s="41">
        <f>M36275/(INDEX(Installed_Capacity!$V$15:$AG$20,MATCH(Source_Data!B36275,Installed_Capacity!$U$15:$U$20,0),MATCH(Source_Data!C36275,Installed_Capacity!$V$14:$AG$14,0)))</f>
        <v>0.62444925920208338</v>
      </c>
      <c r="P36275" s="37">
        <v>75.806932129000003</v>
      </c>
      <c r="Q36275" s="38">
        <f>P36275/(INDEX(Installed_Capacity!$AJ$15:$AU$20,MATCH(Source_Data!B36275,Installed_Capacity!$AI$15:$AI$20,0),MATCH(Source_Data!C36275,Installed_Capacity!$AJ$14:$AU$14,0)))</f>
        <v>8.2668410173391493E-2</v>
      </c>
      <c r="R36275" s="63">
        <v>690.668272516</v>
      </c>
      <c r="S36275" s="42">
        <v>2327.5246019619999</v>
      </c>
      <c r="T36275" s="42">
        <f>R36275/(INDEX(Installed_Capacity!$H$25:$S$30,MATCH(Source_Data!B36275,Installed_Capacity!$G$25:$G$30,0),MATCH(Source_Data!C36275,Installed_Capacity!$H$24:$S$24,0)))</f>
        <v>0.49157884164839849</v>
      </c>
      <c r="U36275" s="43">
        <f>S36275/(INDEX(Installed_Capacity!$H$33:$S$38,MATCH(Source_Data!B36275,Installed_Capacity!$G$33:$G$38,0),MATCH(Source_Data!C36275,Installed_Capacity!$H$32:$S$32,0)))</f>
        <v>0.57362666281262631</v>
      </c>
      <c r="V36275" s="21"/>
      <c r="W36275" s="2"/>
    </row>
    <row r="36276" spans="1:23" x14ac:dyDescent="0.25">
      <c r="A36276" s="17">
        <v>44247</v>
      </c>
      <c r="B36276" s="19">
        <v>2021</v>
      </c>
      <c r="C36276" s="19">
        <v>2</v>
      </c>
      <c r="D36276" s="19">
        <v>20</v>
      </c>
      <c r="E36276" s="19">
        <v>10</v>
      </c>
      <c r="F36276" s="69">
        <v>21502</v>
      </c>
      <c r="G36276" s="52">
        <f t="shared" si="566"/>
        <v>24680</v>
      </c>
      <c r="H36276" s="34">
        <v>1329.438862386</v>
      </c>
      <c r="I36276" s="35">
        <v>3363.1912999010001</v>
      </c>
      <c r="J36276" s="35">
        <f>H36276/(INDEX(Installed_Capacity!$H$6:$S$11,MATCH(Source_Data!B36276,Installed_Capacity!$G$6:$G$11,0),MATCH(Source_Data!C36276,Installed_Capacity!$H$5:$S$5,0)))</f>
        <v>0.72233268624815261</v>
      </c>
      <c r="K36276" s="36">
        <f>I36276/(INDEX(Installed_Capacity!$H$15:$S$20,MATCH(Source_Data!B36276,Installed_Capacity!$G$15:$G$20,0),MATCH(Source_Data!C36276,Installed_Capacity!$H$14:$S$14,0)))</f>
        <v>0.79984382169491619</v>
      </c>
      <c r="L36276" s="39">
        <v>1565.8716358510001</v>
      </c>
      <c r="M36276" s="40">
        <v>3020.9166760990001</v>
      </c>
      <c r="N36276" s="40">
        <f>L36276/(INDEX(Installed_Capacity!$V$6:$AG$11,MATCH(Source_Data!B36276,Installed_Capacity!$U$6:$U$11,0),MATCH(Source_Data!C36276,Installed_Capacity!$V$5:$AG$5,0)))</f>
        <v>0.68729223105226656</v>
      </c>
      <c r="O36276" s="41">
        <f>M36276/(INDEX(Installed_Capacity!$V$15:$AG$20,MATCH(Source_Data!B36276,Installed_Capacity!$U$15:$U$20,0),MATCH(Source_Data!C36276,Installed_Capacity!$V$14:$AG$14,0)))</f>
        <v>0.65178727029291328</v>
      </c>
      <c r="P36276" s="37">
        <v>104.45844922000001</v>
      </c>
      <c r="Q36276" s="38">
        <f>P36276/(INDEX(Installed_Capacity!$AJ$15:$AU$20,MATCH(Source_Data!B36276,Installed_Capacity!$AI$15:$AI$20,0),MATCH(Source_Data!C36276,Installed_Capacity!$AJ$14:$AU$14,0)))</f>
        <v>0.11391324887677209</v>
      </c>
      <c r="R36276" s="63">
        <v>598.21672373299998</v>
      </c>
      <c r="S36276" s="42">
        <v>2640.6206040239999</v>
      </c>
      <c r="T36276" s="42">
        <f>R36276/(INDEX(Installed_Capacity!$H$25:$S$30,MATCH(Source_Data!B36276,Installed_Capacity!$G$25:$G$30,0),MATCH(Source_Data!C36276,Installed_Capacity!$H$24:$S$24,0)))</f>
        <v>0.42577702756797142</v>
      </c>
      <c r="U36276" s="43">
        <f>S36276/(INDEX(Installed_Capacity!$H$33:$S$38,MATCH(Source_Data!B36276,Installed_Capacity!$G$33:$G$38,0),MATCH(Source_Data!C36276,Installed_Capacity!$H$32:$S$32,0)))</f>
        <v>0.65079027889273355</v>
      </c>
      <c r="V36276" s="21"/>
      <c r="W36276" s="2"/>
    </row>
    <row r="36277" spans="1:23" x14ac:dyDescent="0.25">
      <c r="A36277" s="17">
        <v>44247</v>
      </c>
      <c r="B36277" s="19">
        <v>2021</v>
      </c>
      <c r="C36277" s="19">
        <v>2</v>
      </c>
      <c r="D36277" s="19">
        <v>20</v>
      </c>
      <c r="E36277" s="19">
        <v>11</v>
      </c>
      <c r="F36277" s="69">
        <v>20425.7</v>
      </c>
      <c r="G36277" s="52">
        <f t="shared" si="566"/>
        <v>24680</v>
      </c>
      <c r="H36277" s="34">
        <v>1428.1236768399999</v>
      </c>
      <c r="I36277" s="35">
        <v>3303.1419504720002</v>
      </c>
      <c r="J36277" s="35">
        <f>H36277/(INDEX(Installed_Capacity!$H$6:$S$11,MATCH(Source_Data!B36277,Installed_Capacity!$G$6:$G$11,0),MATCH(Source_Data!C36277,Installed_Capacity!$H$5:$S$5,0)))</f>
        <v>0.77595174999999994</v>
      </c>
      <c r="K36277" s="36">
        <f>I36277/(INDEX(Installed_Capacity!$H$15:$S$20,MATCH(Source_Data!B36277,Installed_Capacity!$G$15:$G$20,0),MATCH(Source_Data!C36277,Installed_Capacity!$H$14:$S$14,0)))</f>
        <v>0.78556271281508572</v>
      </c>
      <c r="L36277" s="39">
        <v>1489.5389014100001</v>
      </c>
      <c r="M36277" s="40">
        <v>2677.0286130449999</v>
      </c>
      <c r="N36277" s="40">
        <f>L36277/(INDEX(Installed_Capacity!$V$6:$AG$11,MATCH(Source_Data!B36277,Installed_Capacity!$U$6:$U$11,0),MATCH(Source_Data!C36277,Installed_Capacity!$V$5:$AG$5,0)))</f>
        <v>0.65378827443467114</v>
      </c>
      <c r="O36277" s="41">
        <f>M36277/(INDEX(Installed_Capacity!$V$15:$AG$20,MATCH(Source_Data!B36277,Installed_Capacity!$U$15:$U$20,0),MATCH(Source_Data!C36277,Installed_Capacity!$V$14:$AG$14,0)))</f>
        <v>0.5775906320083628</v>
      </c>
      <c r="P36277" s="37">
        <v>103.65359277500001</v>
      </c>
      <c r="Q36277" s="38">
        <f>P36277/(INDEX(Installed_Capacity!$AJ$15:$AU$20,MATCH(Source_Data!B36277,Installed_Capacity!$AI$15:$AI$20,0),MATCH(Source_Data!C36277,Installed_Capacity!$AJ$14:$AU$14,0)))</f>
        <v>0.11303554282988006</v>
      </c>
      <c r="R36277" s="63">
        <v>204.65058287799999</v>
      </c>
      <c r="S36277" s="42">
        <v>3083.8945140440001</v>
      </c>
      <c r="T36277" s="42">
        <f>R36277/(INDEX(Installed_Capacity!$H$25:$S$30,MATCH(Source_Data!B36277,Installed_Capacity!$G$25:$G$30,0),MATCH(Source_Data!C36277,Installed_Capacity!$H$24:$S$24,0)))</f>
        <v>0.1456587778491103</v>
      </c>
      <c r="U36277" s="43">
        <f>S36277/(INDEX(Installed_Capacity!$H$33:$S$38,MATCH(Source_Data!B36277,Installed_Capacity!$G$33:$G$38,0),MATCH(Source_Data!C36277,Installed_Capacity!$H$32:$S$32,0)))</f>
        <v>0.76003670039235405</v>
      </c>
      <c r="V36277" s="21"/>
      <c r="W36277" s="2"/>
    </row>
    <row r="36278" spans="1:23" x14ac:dyDescent="0.25">
      <c r="A36278" s="17">
        <v>44247</v>
      </c>
      <c r="B36278" s="19">
        <v>2021</v>
      </c>
      <c r="C36278" s="19">
        <v>2</v>
      </c>
      <c r="D36278" s="19">
        <v>20</v>
      </c>
      <c r="E36278" s="19">
        <v>12</v>
      </c>
      <c r="F36278" s="69">
        <v>19541.2</v>
      </c>
      <c r="G36278" s="52">
        <f t="shared" si="566"/>
        <v>24680</v>
      </c>
      <c r="H36278" s="34">
        <v>1359.82941985</v>
      </c>
      <c r="I36278" s="35">
        <v>3380.4725418019998</v>
      </c>
      <c r="J36278" s="35">
        <f>H36278/(INDEX(Installed_Capacity!$H$6:$S$11,MATCH(Source_Data!B36278,Installed_Capacity!$G$6:$G$11,0),MATCH(Source_Data!C36278,Installed_Capacity!$H$5:$S$5,0)))</f>
        <v>0.73884498600908455</v>
      </c>
      <c r="K36278" s="36">
        <f>I36278/(INDEX(Installed_Capacity!$H$15:$S$20,MATCH(Source_Data!B36278,Installed_Capacity!$G$15:$G$20,0),MATCH(Source_Data!C36278,Installed_Capacity!$H$14:$S$14,0)))</f>
        <v>0.80395369631493463</v>
      </c>
      <c r="L36278" s="39">
        <v>1364.4283457439999</v>
      </c>
      <c r="M36278" s="40">
        <v>2430.3326767680001</v>
      </c>
      <c r="N36278" s="40">
        <f>L36278/(INDEX(Installed_Capacity!$V$6:$AG$11,MATCH(Source_Data!B36278,Installed_Capacity!$U$6:$U$11,0),MATCH(Source_Data!C36278,Installed_Capacity!$V$5:$AG$5,0)))</f>
        <v>0.59887476111520765</v>
      </c>
      <c r="O36278" s="41">
        <f>M36278/(INDEX(Installed_Capacity!$V$15:$AG$20,MATCH(Source_Data!B36278,Installed_Capacity!$U$15:$U$20,0),MATCH(Source_Data!C36278,Installed_Capacity!$V$14:$AG$14,0)))</f>
        <v>0.52436398323300581</v>
      </c>
      <c r="P36278" s="37">
        <v>96.010732911000005</v>
      </c>
      <c r="Q36278" s="38">
        <f>P36278/(INDEX(Installed_Capacity!$AJ$15:$AU$20,MATCH(Source_Data!B36278,Installed_Capacity!$AI$15:$AI$20,0),MATCH(Source_Data!C36278,Installed_Capacity!$AJ$14:$AU$14,0)))</f>
        <v>0.10470090829989095</v>
      </c>
      <c r="R36278" s="63">
        <v>161.66229289899999</v>
      </c>
      <c r="S36278" s="42">
        <v>3231.2552380749999</v>
      </c>
      <c r="T36278" s="42">
        <f>R36278/(INDEX(Installed_Capacity!$H$25:$S$30,MATCH(Source_Data!B36278,Installed_Capacity!$G$25:$G$30,0),MATCH(Source_Data!C36278,Installed_Capacity!$H$24:$S$24,0)))</f>
        <v>0.11506213017722418</v>
      </c>
      <c r="U36278" s="43">
        <f>S36278/(INDEX(Installed_Capacity!$H$33:$S$38,MATCH(Source_Data!B36278,Installed_Capacity!$G$33:$G$38,0),MATCH(Source_Data!C36278,Installed_Capacity!$H$32:$S$32,0)))</f>
        <v>0.79635427155112926</v>
      </c>
      <c r="V36278" s="21"/>
      <c r="W36278" s="2"/>
    </row>
    <row r="36279" spans="1:23" x14ac:dyDescent="0.25">
      <c r="A36279" s="17">
        <v>44247</v>
      </c>
      <c r="B36279" s="19">
        <v>2021</v>
      </c>
      <c r="C36279" s="19">
        <v>2</v>
      </c>
      <c r="D36279" s="19">
        <v>20</v>
      </c>
      <c r="E36279" s="19">
        <v>13</v>
      </c>
      <c r="F36279" s="69">
        <v>18710.099999999999</v>
      </c>
      <c r="G36279" s="52">
        <f t="shared" si="566"/>
        <v>24680</v>
      </c>
      <c r="H36279" s="34">
        <v>1311.3708777009999</v>
      </c>
      <c r="I36279" s="35">
        <v>3042.578972326</v>
      </c>
      <c r="J36279" s="35">
        <f>H36279/(INDEX(Installed_Capacity!$H$6:$S$11,MATCH(Source_Data!B36279,Installed_Capacity!$G$6:$G$11,0),MATCH(Source_Data!C36279,Installed_Capacity!$H$5:$S$5,0)))</f>
        <v>0.71251569030959305</v>
      </c>
      <c r="K36279" s="36">
        <f>I36279/(INDEX(Installed_Capacity!$H$15:$S$20,MATCH(Source_Data!B36279,Installed_Capacity!$G$15:$G$20,0),MATCH(Source_Data!C36279,Installed_Capacity!$H$14:$S$14,0)))</f>
        <v>0.72359487642152687</v>
      </c>
      <c r="L36279" s="39">
        <v>1341.9565598270001</v>
      </c>
      <c r="M36279" s="40">
        <v>2165.5519810010001</v>
      </c>
      <c r="N36279" s="40">
        <f>L36279/(INDEX(Installed_Capacity!$V$6:$AG$11,MATCH(Source_Data!B36279,Installed_Capacity!$U$6:$U$11,0),MATCH(Source_Data!C36279,Installed_Capacity!$V$5:$AG$5,0)))</f>
        <v>0.58901144695521257</v>
      </c>
      <c r="O36279" s="41">
        <f>M36279/(INDEX(Installed_Capacity!$V$15:$AG$20,MATCH(Source_Data!B36279,Installed_Capacity!$U$15:$U$20,0),MATCH(Source_Data!C36279,Installed_Capacity!$V$14:$AG$14,0)))</f>
        <v>0.46723540094351024</v>
      </c>
      <c r="P36279" s="37">
        <v>90.312339355000006</v>
      </c>
      <c r="Q36279" s="38">
        <f>P36279/(INDEX(Installed_Capacity!$AJ$15:$AU$20,MATCH(Source_Data!B36279,Installed_Capacity!$AI$15:$AI$20,0),MATCH(Source_Data!C36279,Installed_Capacity!$AJ$14:$AU$14,0)))</f>
        <v>9.848673866412215E-2</v>
      </c>
      <c r="R36279" s="63">
        <v>270.79209541799997</v>
      </c>
      <c r="S36279" s="42">
        <v>2909.808497431</v>
      </c>
      <c r="T36279" s="42">
        <f>R36279/(INDEX(Installed_Capacity!$H$25:$S$30,MATCH(Source_Data!B36279,Installed_Capacity!$G$25:$G$30,0),MATCH(Source_Data!C36279,Installed_Capacity!$H$24:$S$24,0)))</f>
        <v>0.19273458748612093</v>
      </c>
      <c r="U36279" s="43">
        <f>S36279/(INDEX(Installed_Capacity!$H$33:$S$38,MATCH(Source_Data!B36279,Installed_Capacity!$G$33:$G$38,0),MATCH(Source_Data!C36279,Installed_Capacity!$H$32:$S$32,0)))</f>
        <v>0.71713258643889433</v>
      </c>
      <c r="V36279" s="21"/>
      <c r="W36279" s="2"/>
    </row>
    <row r="36280" spans="1:23" x14ac:dyDescent="0.25">
      <c r="A36280" s="17">
        <v>44247</v>
      </c>
      <c r="B36280" s="19">
        <v>2021</v>
      </c>
      <c r="C36280" s="19">
        <v>2</v>
      </c>
      <c r="D36280" s="19">
        <v>20</v>
      </c>
      <c r="E36280" s="19">
        <v>14</v>
      </c>
      <c r="F36280" s="69">
        <v>18029</v>
      </c>
      <c r="G36280" s="52">
        <f t="shared" si="566"/>
        <v>24680</v>
      </c>
      <c r="H36280" s="34">
        <v>1327.294873802</v>
      </c>
      <c r="I36280" s="35">
        <v>3320.5477155429999</v>
      </c>
      <c r="J36280" s="35">
        <f>H36280/(INDEX(Installed_Capacity!$H$6:$S$11,MATCH(Source_Data!B36280,Installed_Capacity!$G$6:$G$11,0),MATCH(Source_Data!C36280,Installed_Capacity!$H$5:$S$5,0)))</f>
        <v>0.72116777895005646</v>
      </c>
      <c r="K36280" s="36">
        <f>I36280/(INDEX(Installed_Capacity!$H$15:$S$20,MATCH(Source_Data!B36280,Installed_Capacity!$G$15:$G$20,0),MATCH(Source_Data!C36280,Installed_Capacity!$H$14:$S$14,0)))</f>
        <v>0.78970220189330798</v>
      </c>
      <c r="L36280" s="39">
        <v>1367.171526743</v>
      </c>
      <c r="M36280" s="40">
        <v>2200.8964006400001</v>
      </c>
      <c r="N36280" s="40">
        <f>L36280/(INDEX(Installed_Capacity!$V$6:$AG$11,MATCH(Source_Data!B36280,Installed_Capacity!$U$6:$U$11,0),MATCH(Source_Data!C36280,Installed_Capacity!$V$5:$AG$5,0)))</f>
        <v>0.60007879786114326</v>
      </c>
      <c r="O36280" s="41">
        <f>M36280/(INDEX(Installed_Capacity!$V$15:$AG$20,MATCH(Source_Data!B36280,Installed_Capacity!$U$15:$U$20,0),MATCH(Source_Data!C36280,Installed_Capacity!$V$14:$AG$14,0)))</f>
        <v>0.47486124609801467</v>
      </c>
      <c r="P36280" s="37">
        <v>83.004367676000001</v>
      </c>
      <c r="Q36280" s="38">
        <f>P36280/(INDEX(Installed_Capacity!$AJ$15:$AU$20,MATCH(Source_Data!B36280,Installed_Capacity!$AI$15:$AI$20,0),MATCH(Source_Data!C36280,Installed_Capacity!$AJ$14:$AU$14,0)))</f>
        <v>9.0517303899672844E-2</v>
      </c>
      <c r="R36280" s="63">
        <v>452.88782019500002</v>
      </c>
      <c r="S36280" s="42">
        <v>2609.4192813499999</v>
      </c>
      <c r="T36280" s="42">
        <f>R36280/(INDEX(Installed_Capacity!$H$25:$S$30,MATCH(Source_Data!B36280,Installed_Capacity!$G$25:$G$30,0),MATCH(Source_Data!C36280,Installed_Capacity!$H$24:$S$24,0)))</f>
        <v>0.32234008554804267</v>
      </c>
      <c r="U36280" s="43">
        <f>S36280/(INDEX(Installed_Capacity!$H$33:$S$38,MATCH(Source_Data!B36280,Installed_Capacity!$G$33:$G$38,0),MATCH(Source_Data!C36280,Installed_Capacity!$H$32:$S$32,0)))</f>
        <v>0.64310060266514846</v>
      </c>
      <c r="V36280" s="21"/>
      <c r="W36280" s="2"/>
    </row>
    <row r="36281" spans="1:23" x14ac:dyDescent="0.25">
      <c r="A36281" s="17">
        <v>44247</v>
      </c>
      <c r="B36281" s="19">
        <v>2021</v>
      </c>
      <c r="C36281" s="19">
        <v>2</v>
      </c>
      <c r="D36281" s="19">
        <v>20</v>
      </c>
      <c r="E36281" s="19">
        <v>15</v>
      </c>
      <c r="F36281" s="69">
        <v>17994.2</v>
      </c>
      <c r="G36281" s="52">
        <f t="shared" si="566"/>
        <v>24680</v>
      </c>
      <c r="H36281" s="34">
        <v>1369.7571620640001</v>
      </c>
      <c r="I36281" s="35">
        <v>2847.4686926999998</v>
      </c>
      <c r="J36281" s="35">
        <f>H36281/(INDEX(Installed_Capacity!$H$6:$S$11,MATCH(Source_Data!B36281,Installed_Capacity!$G$6:$G$11,0),MATCH(Source_Data!C36281,Installed_Capacity!$H$5:$S$5,0)))</f>
        <v>0.74423909092410678</v>
      </c>
      <c r="K36281" s="36">
        <f>I36281/(INDEX(Installed_Capacity!$H$15:$S$20,MATCH(Source_Data!B36281,Installed_Capacity!$G$15:$G$20,0),MATCH(Source_Data!C36281,Installed_Capacity!$H$14:$S$14,0)))</f>
        <v>0.67719318891935665</v>
      </c>
      <c r="L36281" s="39">
        <v>1482.0194474739999</v>
      </c>
      <c r="M36281" s="40">
        <v>2072.3823246870002</v>
      </c>
      <c r="N36281" s="40">
        <f>L36281/(INDEX(Installed_Capacity!$V$6:$AG$11,MATCH(Source_Data!B36281,Installed_Capacity!$U$6:$U$11,0),MATCH(Source_Data!C36281,Installed_Capacity!$V$5:$AG$5,0)))</f>
        <v>0.65048783642069585</v>
      </c>
      <c r="O36281" s="41">
        <f>M36281/(INDEX(Installed_Capacity!$V$15:$AG$20,MATCH(Source_Data!B36281,Installed_Capacity!$U$15:$U$20,0),MATCH(Source_Data!C36281,Installed_Capacity!$V$14:$AG$14,0)))</f>
        <v>0.44713329205600222</v>
      </c>
      <c r="P36281" s="37">
        <v>97.587354493000007</v>
      </c>
      <c r="Q36281" s="38">
        <f>P36281/(INDEX(Installed_Capacity!$AJ$15:$AU$20,MATCH(Source_Data!B36281,Installed_Capacity!$AI$15:$AI$20,0),MATCH(Source_Data!C36281,Installed_Capacity!$AJ$14:$AU$14,0)))</f>
        <v>0.10642023390730644</v>
      </c>
      <c r="R36281" s="63">
        <v>433.08609336900003</v>
      </c>
      <c r="S36281" s="42">
        <v>2919.8148161059999</v>
      </c>
      <c r="T36281" s="42">
        <f>R36281/(INDEX(Installed_Capacity!$H$25:$S$30,MATCH(Source_Data!B36281,Installed_Capacity!$G$25:$G$30,0),MATCH(Source_Data!C36281,Installed_Capacity!$H$24:$S$24,0)))</f>
        <v>0.30824632979999994</v>
      </c>
      <c r="U36281" s="43">
        <f>S36281/(INDEX(Installed_Capacity!$H$33:$S$38,MATCH(Source_Data!B36281,Installed_Capacity!$G$33:$G$38,0),MATCH(Source_Data!C36281,Installed_Capacity!$H$32:$S$32,0)))</f>
        <v>0.71959867903518371</v>
      </c>
      <c r="V36281" s="21"/>
      <c r="W36281" s="2"/>
    </row>
    <row r="36282" spans="1:23" x14ac:dyDescent="0.25">
      <c r="A36282" s="17">
        <v>44247</v>
      </c>
      <c r="B36282" s="19">
        <v>2021</v>
      </c>
      <c r="C36282" s="19">
        <v>2</v>
      </c>
      <c r="D36282" s="19">
        <v>20</v>
      </c>
      <c r="E36282" s="19">
        <v>16</v>
      </c>
      <c r="F36282" s="69">
        <v>18438.3</v>
      </c>
      <c r="G36282" s="52">
        <f t="shared" si="566"/>
        <v>24680</v>
      </c>
      <c r="H36282" s="34">
        <v>1231.036403761</v>
      </c>
      <c r="I36282" s="35">
        <v>2399.868287235</v>
      </c>
      <c r="J36282" s="35">
        <f>H36282/(INDEX(Installed_Capacity!$H$6:$S$11,MATCH(Source_Data!B36282,Installed_Capacity!$G$6:$G$11,0),MATCH(Source_Data!C36282,Installed_Capacity!$H$5:$S$5,0)))</f>
        <v>0.66886703673009218</v>
      </c>
      <c r="K36282" s="36">
        <f>I36282/(INDEX(Installed_Capacity!$H$15:$S$20,MATCH(Source_Data!B36282,Installed_Capacity!$G$15:$G$20,0),MATCH(Source_Data!C36282,Installed_Capacity!$H$14:$S$14,0)))</f>
        <v>0.57074357396291397</v>
      </c>
      <c r="L36282" s="39">
        <v>1585.340892127</v>
      </c>
      <c r="M36282" s="40">
        <v>2446.243766177</v>
      </c>
      <c r="N36282" s="40">
        <f>L36282/(INDEX(Installed_Capacity!$V$6:$AG$11,MATCH(Source_Data!B36282,Installed_Capacity!$U$6:$U$11,0),MATCH(Source_Data!C36282,Installed_Capacity!$V$5:$AG$5,0)))</f>
        <v>0.69583767518478523</v>
      </c>
      <c r="O36282" s="41">
        <f>M36282/(INDEX(Installed_Capacity!$V$15:$AG$20,MATCH(Source_Data!B36282,Installed_Capacity!$U$15:$U$20,0),MATCH(Source_Data!C36282,Installed_Capacity!$V$14:$AG$14,0)))</f>
        <v>0.52779692980029436</v>
      </c>
      <c r="P36282" s="37">
        <v>101.457096193</v>
      </c>
      <c r="Q36282" s="38">
        <f>P36282/(INDEX(Installed_Capacity!$AJ$15:$AU$20,MATCH(Source_Data!B36282,Installed_Capacity!$AI$15:$AI$20,0),MATCH(Source_Data!C36282,Installed_Capacity!$AJ$14:$AU$14,0)))</f>
        <v>0.11064023576117775</v>
      </c>
      <c r="R36282" s="63">
        <v>394.17254643400003</v>
      </c>
      <c r="S36282" s="42">
        <v>3034.608990231</v>
      </c>
      <c r="T36282" s="42">
        <f>R36282/(INDEX(Installed_Capacity!$H$25:$S$30,MATCH(Source_Data!B36282,Installed_Capacity!$G$25:$G$30,0),MATCH(Source_Data!C36282,Installed_Capacity!$H$24:$S$24,0)))</f>
        <v>0.28054985511316721</v>
      </c>
      <c r="U36282" s="43">
        <f>S36282/(INDEX(Installed_Capacity!$H$33:$S$38,MATCH(Source_Data!B36282,Installed_Capacity!$G$33:$G$38,0),MATCH(Source_Data!C36282,Installed_Capacity!$H$32:$S$32,0)))</f>
        <v>0.7478901088908112</v>
      </c>
      <c r="V36282" s="21"/>
      <c r="W36282" s="2"/>
    </row>
    <row r="36283" spans="1:23" x14ac:dyDescent="0.25">
      <c r="A36283" s="17">
        <v>44247</v>
      </c>
      <c r="B36283" s="19">
        <v>2021</v>
      </c>
      <c r="C36283" s="19">
        <v>2</v>
      </c>
      <c r="D36283" s="19">
        <v>20</v>
      </c>
      <c r="E36283" s="19">
        <v>17</v>
      </c>
      <c r="F36283" s="69">
        <v>19385.8</v>
      </c>
      <c r="G36283" s="52">
        <f t="shared" si="566"/>
        <v>24680</v>
      </c>
      <c r="H36283" s="34">
        <v>774.87313070100004</v>
      </c>
      <c r="I36283" s="35">
        <v>1164.1568454190001</v>
      </c>
      <c r="J36283" s="35">
        <f>H36283/(INDEX(Installed_Capacity!$H$6:$S$11,MATCH(Source_Data!B36283,Installed_Capacity!$G$6:$G$11,0),MATCH(Source_Data!C36283,Installed_Capacity!$H$5:$S$5,0)))</f>
        <v>0.42101687097985308</v>
      </c>
      <c r="K36283" s="36">
        <f>I36283/(INDEX(Installed_Capacity!$H$15:$S$20,MATCH(Source_Data!B36283,Installed_Capacity!$G$15:$G$20,0),MATCH(Source_Data!C36283,Installed_Capacity!$H$14:$S$14,0)))</f>
        <v>0.276863127089928</v>
      </c>
      <c r="L36283" s="39">
        <v>1066.6019983599999</v>
      </c>
      <c r="M36283" s="40">
        <v>1591.919777073</v>
      </c>
      <c r="N36283" s="40">
        <f>L36283/(INDEX(Installed_Capacity!$V$6:$AG$11,MATCH(Source_Data!B36283,Installed_Capacity!$U$6:$U$11,0),MATCH(Source_Data!C36283,Installed_Capacity!$V$5:$AG$5,0)))</f>
        <v>0.46815284874820035</v>
      </c>
      <c r="O36283" s="41">
        <f>M36283/(INDEX(Installed_Capacity!$V$15:$AG$20,MATCH(Source_Data!B36283,Installed_Capacity!$U$15:$U$20,0),MATCH(Source_Data!C36283,Installed_Capacity!$V$14:$AG$14,0)))</f>
        <v>0.34346960120846121</v>
      </c>
      <c r="P36283" s="37">
        <v>72.338313236000005</v>
      </c>
      <c r="Q36283" s="38">
        <f>P36283/(INDEX(Installed_Capacity!$AJ$15:$AU$20,MATCH(Source_Data!B36283,Installed_Capacity!$AI$15:$AI$20,0),MATCH(Source_Data!C36283,Installed_Capacity!$AJ$14:$AU$14,0)))</f>
        <v>7.8885837770992367E-2</v>
      </c>
      <c r="R36283" s="63">
        <v>318.80424670999997</v>
      </c>
      <c r="S36283" s="42">
        <v>3062.68204578</v>
      </c>
      <c r="T36283" s="42">
        <f>R36283/(INDEX(Installed_Capacity!$H$25:$S$30,MATCH(Source_Data!B36283,Installed_Capacity!$G$25:$G$30,0),MATCH(Source_Data!C36283,Installed_Capacity!$H$24:$S$24,0)))</f>
        <v>0.22690693716014229</v>
      </c>
      <c r="U36283" s="43">
        <f>S36283/(INDEX(Installed_Capacity!$H$33:$S$38,MATCH(Source_Data!B36283,Installed_Capacity!$G$33:$G$38,0),MATCH(Source_Data!C36283,Installed_Capacity!$H$32:$S$32,0)))</f>
        <v>0.75480881263123656</v>
      </c>
      <c r="V36283" s="21"/>
      <c r="W36283" s="2"/>
    </row>
    <row r="36284" spans="1:23" x14ac:dyDescent="0.25">
      <c r="A36284" s="17">
        <v>44247</v>
      </c>
      <c r="B36284" s="19">
        <v>2021</v>
      </c>
      <c r="C36284" s="19">
        <v>2</v>
      </c>
      <c r="D36284" s="19">
        <v>20</v>
      </c>
      <c r="E36284" s="19">
        <v>18</v>
      </c>
      <c r="F36284" s="69">
        <v>20704.3</v>
      </c>
      <c r="G36284" s="52">
        <f t="shared" si="566"/>
        <v>24680</v>
      </c>
      <c r="H36284" s="34">
        <v>90.294847492000002</v>
      </c>
      <c r="I36284" s="35">
        <v>59.418695956000001</v>
      </c>
      <c r="J36284" s="35">
        <f>H36284/(INDEX(Installed_Capacity!$H$6:$S$11,MATCH(Source_Data!B36284,Installed_Capacity!$G$6:$G$11,0),MATCH(Source_Data!C36284,Installed_Capacity!$H$5:$S$5,0)))</f>
        <v>4.9060488292184651E-2</v>
      </c>
      <c r="K36284" s="36">
        <f>I36284/(INDEX(Installed_Capacity!$H$15:$S$20,MATCH(Source_Data!B36284,Installed_Capacity!$G$15:$G$20,0),MATCH(Source_Data!C36284,Installed_Capacity!$H$14:$S$14,0)))</f>
        <v>1.413112505820715E-2</v>
      </c>
      <c r="L36284" s="39">
        <v>116.29588222</v>
      </c>
      <c r="M36284" s="40">
        <v>147.42857085200001</v>
      </c>
      <c r="N36284" s="40">
        <f>L36284/(INDEX(Installed_Capacity!$V$6:$AG$11,MATCH(Source_Data!B36284,Installed_Capacity!$U$6:$U$11,0),MATCH(Source_Data!C36284,Installed_Capacity!$V$5:$AG$5,0)))</f>
        <v>5.1044577680044938E-2</v>
      </c>
      <c r="O36284" s="41">
        <f>M36284/(INDEX(Installed_Capacity!$V$15:$AG$20,MATCH(Source_Data!B36284,Installed_Capacity!$U$15:$U$20,0),MATCH(Source_Data!C36284,Installed_Capacity!$V$14:$AG$14,0)))</f>
        <v>3.1808909699190049E-2</v>
      </c>
      <c r="P36284" s="37">
        <v>25.216565401</v>
      </c>
      <c r="Q36284" s="38">
        <f>P36284/(INDEX(Installed_Capacity!$AJ$15:$AU$20,MATCH(Source_Data!B36284,Installed_Capacity!$AI$15:$AI$20,0),MATCH(Source_Data!C36284,Installed_Capacity!$AJ$14:$AU$14,0)))</f>
        <v>2.7498980808069794E-2</v>
      </c>
      <c r="R36284" s="63">
        <v>177.841310566</v>
      </c>
      <c r="S36284" s="42">
        <v>2931.2035054389999</v>
      </c>
      <c r="T36284" s="42">
        <f>R36284/(INDEX(Installed_Capacity!$H$25:$S$30,MATCH(Source_Data!B36284,Installed_Capacity!$G$25:$G$30,0),MATCH(Source_Data!C36284,Installed_Capacity!$H$24:$S$24,0)))</f>
        <v>0.12657744524270462</v>
      </c>
      <c r="U36284" s="43">
        <f>S36284/(INDEX(Installed_Capacity!$H$33:$S$38,MATCH(Source_Data!B36284,Installed_Capacity!$G$33:$G$38,0),MATCH(Source_Data!C36284,Installed_Capacity!$H$32:$S$32,0)))</f>
        <v>0.72240546176495235</v>
      </c>
      <c r="V36284" s="21"/>
      <c r="W36284" s="2"/>
    </row>
    <row r="36285" spans="1:23" x14ac:dyDescent="0.25">
      <c r="A36285" s="17">
        <v>44247</v>
      </c>
      <c r="B36285" s="19">
        <v>2021</v>
      </c>
      <c r="C36285" s="19">
        <v>2</v>
      </c>
      <c r="D36285" s="19">
        <v>20</v>
      </c>
      <c r="E36285" s="19">
        <v>19</v>
      </c>
      <c r="F36285" s="69">
        <v>22774.1</v>
      </c>
      <c r="G36285" s="52">
        <f t="shared" si="566"/>
        <v>24680</v>
      </c>
      <c r="H36285" s="34">
        <v>0</v>
      </c>
      <c r="I36285" s="35">
        <v>1.4990058000000001E-2</v>
      </c>
      <c r="J36285" s="35">
        <f>H36285/(INDEX(Installed_Capacity!$H$6:$S$11,MATCH(Source_Data!B36285,Installed_Capacity!$G$6:$G$11,0),MATCH(Source_Data!C36285,Installed_Capacity!$H$5:$S$5,0)))</f>
        <v>0</v>
      </c>
      <c r="K36285" s="36">
        <f>I36285/(INDEX(Installed_Capacity!$H$15:$S$20,MATCH(Source_Data!B36285,Installed_Capacity!$G$15:$G$20,0),MATCH(Source_Data!C36285,Installed_Capacity!$H$14:$S$14,0)))</f>
        <v>3.5649786791793215E-6</v>
      </c>
      <c r="L36285" s="39">
        <v>0</v>
      </c>
      <c r="M36285" s="40">
        <v>1.58462835</v>
      </c>
      <c r="N36285" s="40">
        <f>L36285/(INDEX(Installed_Capacity!$V$6:$AG$11,MATCH(Source_Data!B36285,Installed_Capacity!$U$6:$U$11,0),MATCH(Source_Data!C36285,Installed_Capacity!$V$5:$AG$5,0)))</f>
        <v>0</v>
      </c>
      <c r="O36285" s="41">
        <f>M36285/(INDEX(Installed_Capacity!$V$15:$AG$20,MATCH(Source_Data!B36285,Installed_Capacity!$U$15:$U$20,0),MATCH(Source_Data!C36285,Installed_Capacity!$V$14:$AG$14,0)))</f>
        <v>3.4189641668932129E-4</v>
      </c>
      <c r="P36285" s="37">
        <v>0</v>
      </c>
      <c r="Q36285" s="38">
        <f>P36285/(INDEX(Installed_Capacity!$AJ$15:$AU$20,MATCH(Source_Data!B36285,Installed_Capacity!$AI$15:$AI$20,0),MATCH(Source_Data!C36285,Installed_Capacity!$AJ$14:$AU$14,0)))</f>
        <v>0</v>
      </c>
      <c r="R36285" s="63">
        <v>188.50726262000001</v>
      </c>
      <c r="S36285" s="42">
        <v>2759.4175901069998</v>
      </c>
      <c r="T36285" s="42">
        <f>R36285/(INDEX(Installed_Capacity!$H$25:$S$30,MATCH(Source_Data!B36285,Installed_Capacity!$G$25:$G$30,0),MATCH(Source_Data!C36285,Installed_Capacity!$H$24:$S$24,0)))</f>
        <v>0.1341688701921708</v>
      </c>
      <c r="U36285" s="43">
        <f>S36285/(INDEX(Installed_Capacity!$H$33:$S$38,MATCH(Source_Data!B36285,Installed_Capacity!$G$33:$G$38,0),MATCH(Source_Data!C36285,Installed_Capacity!$H$32:$S$32,0)))</f>
        <v>0.6800682158999497</v>
      </c>
      <c r="V36285" s="21"/>
      <c r="W36285" s="2"/>
    </row>
    <row r="36286" spans="1:23" x14ac:dyDescent="0.25">
      <c r="A36286" s="17">
        <v>44247</v>
      </c>
      <c r="B36286" s="19">
        <v>2021</v>
      </c>
      <c r="C36286" s="19">
        <v>2</v>
      </c>
      <c r="D36286" s="19">
        <v>20</v>
      </c>
      <c r="E36286" s="19">
        <v>20</v>
      </c>
      <c r="F36286" s="69">
        <v>24680</v>
      </c>
      <c r="G36286" s="52">
        <f t="shared" si="566"/>
        <v>24680</v>
      </c>
      <c r="H36286" s="34">
        <v>0</v>
      </c>
      <c r="I36286" s="35">
        <v>1.6159012E-2</v>
      </c>
      <c r="J36286" s="35">
        <f>H36286/(INDEX(Installed_Capacity!$H$6:$S$11,MATCH(Source_Data!B36286,Installed_Capacity!$G$6:$G$11,0),MATCH(Source_Data!C36286,Installed_Capacity!$H$5:$S$5,0)))</f>
        <v>0</v>
      </c>
      <c r="K36286" s="36">
        <f>I36286/(INDEX(Installed_Capacity!$H$15:$S$20,MATCH(Source_Data!B36286,Installed_Capacity!$G$15:$G$20,0),MATCH(Source_Data!C36286,Installed_Capacity!$H$14:$S$14,0)))</f>
        <v>3.8429826793600668E-6</v>
      </c>
      <c r="L36286" s="39">
        <v>4.7814190000000003E-3</v>
      </c>
      <c r="M36286" s="40">
        <v>0</v>
      </c>
      <c r="N36286" s="40">
        <f>L36286/(INDEX(Installed_Capacity!$V$6:$AG$11,MATCH(Source_Data!B36286,Installed_Capacity!$U$6:$U$11,0),MATCH(Source_Data!C36286,Installed_Capacity!$V$5:$AG$5,0)))</f>
        <v>2.0986599775273008E-6</v>
      </c>
      <c r="O36286" s="41">
        <f>M36286/(INDEX(Installed_Capacity!$V$15:$AG$20,MATCH(Source_Data!B36286,Installed_Capacity!$U$15:$U$20,0),MATCH(Source_Data!C36286,Installed_Capacity!$V$14:$AG$14,0)))</f>
        <v>0</v>
      </c>
      <c r="P36286" s="37">
        <v>0</v>
      </c>
      <c r="Q36286" s="38">
        <f>P36286/(INDEX(Installed_Capacity!$AJ$15:$AU$20,MATCH(Source_Data!B36286,Installed_Capacity!$AI$15:$AI$20,0),MATCH(Source_Data!C36286,Installed_Capacity!$AJ$14:$AU$14,0)))</f>
        <v>0</v>
      </c>
      <c r="R36286" s="63">
        <v>105.044738559</v>
      </c>
      <c r="S36286" s="42">
        <v>2713.2096211439998</v>
      </c>
      <c r="T36286" s="42">
        <f>R36286/(INDEX(Installed_Capacity!$H$25:$S$30,MATCH(Source_Data!B36286,Installed_Capacity!$G$25:$G$30,0),MATCH(Source_Data!C36286,Installed_Capacity!$H$24:$S$24,0)))</f>
        <v>7.4764938476156562E-2</v>
      </c>
      <c r="U36286" s="43">
        <f>S36286/(INDEX(Installed_Capacity!$H$33:$S$38,MATCH(Source_Data!B36286,Installed_Capacity!$G$33:$G$38,0),MATCH(Source_Data!C36286,Installed_Capacity!$H$32:$S$32,0)))</f>
        <v>0.66868009866619349</v>
      </c>
      <c r="V36286" s="21"/>
      <c r="W36286" s="2"/>
    </row>
    <row r="36287" spans="1:23" x14ac:dyDescent="0.25">
      <c r="A36287" s="17">
        <v>44247</v>
      </c>
      <c r="B36287" s="19">
        <v>2021</v>
      </c>
      <c r="C36287" s="19">
        <v>2</v>
      </c>
      <c r="D36287" s="19">
        <v>20</v>
      </c>
      <c r="E36287" s="19">
        <v>21</v>
      </c>
      <c r="F36287" s="69">
        <v>24489.4</v>
      </c>
      <c r="G36287" s="52">
        <f t="shared" si="566"/>
        <v>24680</v>
      </c>
      <c r="H36287" s="34">
        <v>0</v>
      </c>
      <c r="I36287" s="35">
        <v>1.5197626000000001E-2</v>
      </c>
      <c r="J36287" s="35">
        <f>H36287/(INDEX(Installed_Capacity!$H$6:$S$11,MATCH(Source_Data!B36287,Installed_Capacity!$G$6:$G$11,0),MATCH(Source_Data!C36287,Installed_Capacity!$H$5:$S$5,0)))</f>
        <v>0</v>
      </c>
      <c r="K36287" s="36">
        <f>I36287/(INDEX(Installed_Capacity!$H$15:$S$20,MATCH(Source_Data!B36287,Installed_Capacity!$G$15:$G$20,0),MATCH(Source_Data!C36287,Installed_Capacity!$H$14:$S$14,0)))</f>
        <v>3.614343097547809E-6</v>
      </c>
      <c r="L36287" s="39">
        <v>1.3039344E-2</v>
      </c>
      <c r="M36287" s="40">
        <v>0</v>
      </c>
      <c r="N36287" s="40">
        <f>L36287/(INDEX(Installed_Capacity!$V$6:$AG$11,MATCH(Source_Data!B36287,Installed_Capacity!$U$6:$U$11,0),MATCH(Source_Data!C36287,Installed_Capacity!$V$5:$AG$5,0)))</f>
        <v>5.7232276414199931E-6</v>
      </c>
      <c r="O36287" s="41">
        <f>M36287/(INDEX(Installed_Capacity!$V$15:$AG$20,MATCH(Source_Data!B36287,Installed_Capacity!$U$15:$U$20,0),MATCH(Source_Data!C36287,Installed_Capacity!$V$14:$AG$14,0)))</f>
        <v>0</v>
      </c>
      <c r="P36287" s="37">
        <v>0</v>
      </c>
      <c r="Q36287" s="38">
        <f>P36287/(INDEX(Installed_Capacity!$AJ$15:$AU$20,MATCH(Source_Data!B36287,Installed_Capacity!$AI$15:$AI$20,0),MATCH(Source_Data!C36287,Installed_Capacity!$AJ$14:$AU$14,0)))</f>
        <v>0</v>
      </c>
      <c r="R36287" s="63">
        <v>50.067674556</v>
      </c>
      <c r="S36287" s="42">
        <v>2500.2697994119999</v>
      </c>
      <c r="T36287" s="42">
        <f>R36287/(INDEX(Installed_Capacity!$H$25:$S$30,MATCH(Source_Data!B36287,Installed_Capacity!$G$25:$G$30,0),MATCH(Source_Data!C36287,Installed_Capacity!$H$24:$S$24,0)))</f>
        <v>3.5635355555871884E-2</v>
      </c>
      <c r="U36287" s="43">
        <f>S36287/(INDEX(Installed_Capacity!$H$33:$S$38,MATCH(Source_Data!B36287,Installed_Capacity!$G$33:$G$38,0),MATCH(Source_Data!C36287,Installed_Capacity!$H$32:$S$32,0)))</f>
        <v>0.61620032714537798</v>
      </c>
      <c r="V36287" s="21"/>
      <c r="W36287" s="2"/>
    </row>
    <row r="36288" spans="1:23" x14ac:dyDescent="0.25">
      <c r="A36288" s="17">
        <v>44247</v>
      </c>
      <c r="B36288" s="19">
        <v>2021</v>
      </c>
      <c r="C36288" s="19">
        <v>2</v>
      </c>
      <c r="D36288" s="19">
        <v>20</v>
      </c>
      <c r="E36288" s="19">
        <v>22</v>
      </c>
      <c r="F36288" s="69">
        <v>23955</v>
      </c>
      <c r="G36288" s="52">
        <f t="shared" si="566"/>
        <v>24680</v>
      </c>
      <c r="H36288" s="34">
        <v>0</v>
      </c>
      <c r="I36288" s="35">
        <v>1.1347506E-2</v>
      </c>
      <c r="J36288" s="35">
        <f>H36288/(INDEX(Installed_Capacity!$H$6:$S$11,MATCH(Source_Data!B36288,Installed_Capacity!$G$6:$G$11,0),MATCH(Source_Data!C36288,Installed_Capacity!$H$5:$S$5,0)))</f>
        <v>0</v>
      </c>
      <c r="K36288" s="36">
        <f>I36288/(INDEX(Installed_Capacity!$H$15:$S$20,MATCH(Source_Data!B36288,Installed_Capacity!$G$15:$G$20,0),MATCH(Source_Data!C36288,Installed_Capacity!$H$14:$S$14,0)))</f>
        <v>2.6986964928260732E-6</v>
      </c>
      <c r="L36288" s="39">
        <v>1.2997486000000001E-2</v>
      </c>
      <c r="M36288" s="40">
        <v>0</v>
      </c>
      <c r="N36288" s="40">
        <f>L36288/(INDEX(Installed_Capacity!$V$6:$AG$11,MATCH(Source_Data!B36288,Installed_Capacity!$U$6:$U$11,0),MATCH(Source_Data!C36288,Installed_Capacity!$V$5:$AG$5,0)))</f>
        <v>5.704855331999017E-6</v>
      </c>
      <c r="O36288" s="41">
        <f>M36288/(INDEX(Installed_Capacity!$V$15:$AG$20,MATCH(Source_Data!B36288,Installed_Capacity!$U$15:$U$20,0),MATCH(Source_Data!C36288,Installed_Capacity!$V$14:$AG$14,0)))</f>
        <v>0</v>
      </c>
      <c r="P36288" s="37">
        <v>0</v>
      </c>
      <c r="Q36288" s="38">
        <f>P36288/(INDEX(Installed_Capacity!$AJ$15:$AU$20,MATCH(Source_Data!B36288,Installed_Capacity!$AI$15:$AI$20,0),MATCH(Source_Data!C36288,Installed_Capacity!$AJ$14:$AU$14,0)))</f>
        <v>0</v>
      </c>
      <c r="R36288" s="63">
        <v>46.678866063999997</v>
      </c>
      <c r="S36288" s="42">
        <v>2116.6148876709999</v>
      </c>
      <c r="T36288" s="42">
        <f>R36288/(INDEX(Installed_Capacity!$H$25:$S$30,MATCH(Source_Data!B36288,Installed_Capacity!$G$25:$G$30,0),MATCH(Source_Data!C36288,Installed_Capacity!$H$24:$S$24,0)))</f>
        <v>3.32233922163701E-2</v>
      </c>
      <c r="U36288" s="43">
        <f>S36288/(INDEX(Installed_Capacity!$H$33:$S$38,MATCH(Source_Data!B36288,Installed_Capacity!$G$33:$G$38,0),MATCH(Source_Data!C36288,Installed_Capacity!$H$32:$S$32,0)))</f>
        <v>0.52164721844433604</v>
      </c>
      <c r="V36288" s="21"/>
      <c r="W36288" s="2"/>
    </row>
    <row r="36289" spans="1:23" x14ac:dyDescent="0.25">
      <c r="A36289" s="17">
        <v>44247</v>
      </c>
      <c r="B36289" s="19">
        <v>2021</v>
      </c>
      <c r="C36289" s="19">
        <v>2</v>
      </c>
      <c r="D36289" s="19">
        <v>20</v>
      </c>
      <c r="E36289" s="19">
        <v>23</v>
      </c>
      <c r="F36289" s="69">
        <v>23210.799999999999</v>
      </c>
      <c r="G36289" s="52">
        <f t="shared" si="566"/>
        <v>24680</v>
      </c>
      <c r="H36289" s="34">
        <v>0</v>
      </c>
      <c r="I36289" s="35">
        <v>7.4862009999999996E-3</v>
      </c>
      <c r="J36289" s="35">
        <f>H36289/(INDEX(Installed_Capacity!$H$6:$S$11,MATCH(Source_Data!B36289,Installed_Capacity!$G$6:$G$11,0),MATCH(Source_Data!C36289,Installed_Capacity!$H$5:$S$5,0)))</f>
        <v>0</v>
      </c>
      <c r="K36289" s="36">
        <f>I36289/(INDEX(Installed_Capacity!$H$15:$S$20,MATCH(Source_Data!B36289,Installed_Capacity!$G$15:$G$20,0),MATCH(Source_Data!C36289,Installed_Capacity!$H$14:$S$14,0)))</f>
        <v>1.7803898392555194E-6</v>
      </c>
      <c r="L36289" s="39">
        <v>1.3019391999999999E-2</v>
      </c>
      <c r="M36289" s="40">
        <v>0</v>
      </c>
      <c r="N36289" s="40">
        <f>L36289/(INDEX(Installed_Capacity!$V$6:$AG$11,MATCH(Source_Data!B36289,Installed_Capacity!$U$6:$U$11,0),MATCH(Source_Data!C36289,Installed_Capacity!$V$5:$AG$5,0)))</f>
        <v>5.7144703114575643E-6</v>
      </c>
      <c r="O36289" s="41">
        <f>M36289/(INDEX(Installed_Capacity!$V$15:$AG$20,MATCH(Source_Data!B36289,Installed_Capacity!$U$15:$U$20,0),MATCH(Source_Data!C36289,Installed_Capacity!$V$14:$AG$14,0)))</f>
        <v>0</v>
      </c>
      <c r="P36289" s="37">
        <v>0</v>
      </c>
      <c r="Q36289" s="38">
        <f>P36289/(INDEX(Installed_Capacity!$AJ$15:$AU$20,MATCH(Source_Data!B36289,Installed_Capacity!$AI$15:$AI$20,0),MATCH(Source_Data!C36289,Installed_Capacity!$AJ$14:$AU$14,0)))</f>
        <v>0</v>
      </c>
      <c r="R36289" s="63">
        <v>111.61808775199999</v>
      </c>
      <c r="S36289" s="42">
        <v>1806.223640594</v>
      </c>
      <c r="T36289" s="42">
        <f>R36289/(INDEX(Installed_Capacity!$H$25:$S$30,MATCH(Source_Data!B36289,Installed_Capacity!$G$25:$G$30,0),MATCH(Source_Data!C36289,Installed_Capacity!$H$24:$S$24,0)))</f>
        <v>7.9443478827046249E-2</v>
      </c>
      <c r="U36289" s="43">
        <f>S36289/(INDEX(Installed_Capacity!$H$33:$S$38,MATCH(Source_Data!B36289,Installed_Capacity!$G$33:$G$38,0),MATCH(Source_Data!C36289,Installed_Capacity!$H$32:$S$32,0)))</f>
        <v>0.44515019878794154</v>
      </c>
      <c r="V36289" s="21"/>
      <c r="W36289" s="2"/>
    </row>
    <row r="36290" spans="1:23" x14ac:dyDescent="0.25">
      <c r="A36290" s="17">
        <v>44247</v>
      </c>
      <c r="B36290" s="19">
        <v>2021</v>
      </c>
      <c r="C36290" s="19">
        <v>2</v>
      </c>
      <c r="D36290" s="19">
        <v>20</v>
      </c>
      <c r="E36290" s="19">
        <v>24</v>
      </c>
      <c r="F36290" s="69">
        <v>22258.6</v>
      </c>
      <c r="G36290" s="52">
        <f t="shared" si="566"/>
        <v>24680</v>
      </c>
      <c r="H36290" s="34">
        <v>0</v>
      </c>
      <c r="I36290" s="35">
        <v>2.2286559999999999E-3</v>
      </c>
      <c r="J36290" s="35">
        <f>H36290/(INDEX(Installed_Capacity!$H$6:$S$11,MATCH(Source_Data!B36290,Installed_Capacity!$G$6:$G$11,0),MATCH(Source_Data!C36290,Installed_Capacity!$H$5:$S$5,0)))</f>
        <v>0</v>
      </c>
      <c r="K36290" s="36">
        <f>I36290/(INDEX(Installed_Capacity!$H$15:$S$20,MATCH(Source_Data!B36290,Installed_Capacity!$G$15:$G$20,0),MATCH(Source_Data!C36290,Installed_Capacity!$H$14:$S$14,0)))</f>
        <v>5.3002537570068571E-7</v>
      </c>
      <c r="L36290" s="39">
        <v>1.3074469999999999E-2</v>
      </c>
      <c r="M36290" s="40">
        <v>0</v>
      </c>
      <c r="N36290" s="40">
        <f>L36290/(INDEX(Installed_Capacity!$V$6:$AG$11,MATCH(Source_Data!B36290,Installed_Capacity!$U$6:$U$11,0),MATCH(Source_Data!C36290,Installed_Capacity!$V$5:$AG$5,0)))</f>
        <v>5.7386451420344811E-6</v>
      </c>
      <c r="O36290" s="41">
        <f>M36290/(INDEX(Installed_Capacity!$V$15:$AG$20,MATCH(Source_Data!B36290,Installed_Capacity!$U$15:$U$20,0),MATCH(Source_Data!C36290,Installed_Capacity!$V$14:$AG$14,0)))</f>
        <v>0</v>
      </c>
      <c r="P36290" s="37">
        <v>0</v>
      </c>
      <c r="Q36290" s="38">
        <f>P36290/(INDEX(Installed_Capacity!$AJ$15:$AU$20,MATCH(Source_Data!B36290,Installed_Capacity!$AI$15:$AI$20,0),MATCH(Source_Data!C36290,Installed_Capacity!$AJ$14:$AU$14,0)))</f>
        <v>0</v>
      </c>
      <c r="R36290" s="63">
        <v>110.048786178</v>
      </c>
      <c r="S36290" s="42">
        <v>1609.581270705</v>
      </c>
      <c r="T36290" s="42">
        <f>R36290/(INDEX(Installed_Capacity!$H$25:$S$30,MATCH(Source_Data!B36290,Installed_Capacity!$G$25:$G$30,0),MATCH(Source_Data!C36290,Installed_Capacity!$H$24:$S$24,0)))</f>
        <v>7.8326538204982199E-2</v>
      </c>
      <c r="U36290" s="43">
        <f>S36290/(INDEX(Installed_Capacity!$H$33:$S$38,MATCH(Source_Data!B36290,Installed_Capacity!$G$33:$G$38,0),MATCH(Source_Data!C36290,Installed_Capacity!$H$32:$S$32,0)))</f>
        <v>0.39668699186333656</v>
      </c>
      <c r="V36290" s="21"/>
      <c r="W36290" s="2"/>
    </row>
    <row r="36291" spans="1:23" x14ac:dyDescent="0.25">
      <c r="A36291" s="17">
        <v>44248</v>
      </c>
      <c r="B36291" s="19">
        <v>2021</v>
      </c>
      <c r="C36291" s="19">
        <v>2</v>
      </c>
      <c r="D36291" s="19">
        <v>21</v>
      </c>
      <c r="E36291" s="19">
        <v>1</v>
      </c>
      <c r="F36291" s="69">
        <v>21138.3</v>
      </c>
      <c r="G36291" s="52">
        <f t="shared" ref="G36291:G36354" si="567">_xlfn.MAXIFS($F:$F,$B:$B,B36291,$C:$C,C36291,$D:$D,D36291)</f>
        <v>24284.9</v>
      </c>
      <c r="H36291" s="34">
        <v>0</v>
      </c>
      <c r="I36291" s="35">
        <v>-3.8903589999999999E-3</v>
      </c>
      <c r="J36291" s="35">
        <f>H36291/(INDEX(Installed_Capacity!$H$6:$S$11,MATCH(Source_Data!B36291,Installed_Capacity!$G$6:$G$11,0),MATCH(Source_Data!C36291,Installed_Capacity!$H$5:$S$5,0)))</f>
        <v>0</v>
      </c>
      <c r="K36291" s="36">
        <f>I36291/(INDEX(Installed_Capacity!$H$15:$S$20,MATCH(Source_Data!B36291,Installed_Capacity!$G$15:$G$20,0),MATCH(Source_Data!C36291,Installed_Capacity!$H$14:$S$14,0)))</f>
        <v>-9.2521635935987603E-7</v>
      </c>
      <c r="L36291" s="39">
        <v>1.2629708E-2</v>
      </c>
      <c r="M36291" s="40">
        <v>0</v>
      </c>
      <c r="N36291" s="40">
        <f>L36291/(INDEX(Installed_Capacity!$V$6:$AG$11,MATCH(Source_Data!B36291,Installed_Capacity!$U$6:$U$11,0),MATCH(Source_Data!C36291,Installed_Capacity!$V$5:$AG$5,0)))</f>
        <v>5.543430246848555E-6</v>
      </c>
      <c r="O36291" s="41">
        <f>M36291/(INDEX(Installed_Capacity!$V$15:$AG$20,MATCH(Source_Data!B36291,Installed_Capacity!$U$15:$U$20,0),MATCH(Source_Data!C36291,Installed_Capacity!$V$14:$AG$14,0)))</f>
        <v>0</v>
      </c>
      <c r="P36291" s="37">
        <v>0</v>
      </c>
      <c r="Q36291" s="38">
        <f>P36291/(INDEX(Installed_Capacity!$AJ$15:$AU$20,MATCH(Source_Data!B36291,Installed_Capacity!$AI$15:$AI$20,0),MATCH(Source_Data!C36291,Installed_Capacity!$AJ$14:$AU$14,0)))</f>
        <v>0</v>
      </c>
      <c r="R36291" s="63">
        <v>163.89809022</v>
      </c>
      <c r="S36291" s="42">
        <v>1164.336790776</v>
      </c>
      <c r="T36291" s="42">
        <f>R36291/(INDEX(Installed_Capacity!$H$25:$S$30,MATCH(Source_Data!B36291,Installed_Capacity!$G$25:$G$30,0),MATCH(Source_Data!C36291,Installed_Capacity!$H$24:$S$24,0)))</f>
        <v>0.11665344499644126</v>
      </c>
      <c r="U36291" s="43">
        <f>S36291/(INDEX(Installed_Capacity!$H$33:$S$38,MATCH(Source_Data!B36291,Installed_Capacity!$G$33:$G$38,0),MATCH(Source_Data!C36291,Installed_Capacity!$H$32:$S$32,0)))</f>
        <v>0.28695491644633725</v>
      </c>
      <c r="V36291" s="21"/>
      <c r="W36291" s="2"/>
    </row>
    <row r="36292" spans="1:23" x14ac:dyDescent="0.25">
      <c r="A36292" s="17">
        <v>44248</v>
      </c>
      <c r="B36292" s="19">
        <v>2021</v>
      </c>
      <c r="C36292" s="19">
        <v>2</v>
      </c>
      <c r="D36292" s="19">
        <v>21</v>
      </c>
      <c r="E36292" s="19">
        <v>2</v>
      </c>
      <c r="F36292" s="69">
        <v>20906.2</v>
      </c>
      <c r="G36292" s="52">
        <f t="shared" si="567"/>
        <v>24284.9</v>
      </c>
      <c r="H36292" s="34">
        <v>0</v>
      </c>
      <c r="I36292" s="35">
        <v>-2.3764110000000001E-3</v>
      </c>
      <c r="J36292" s="35">
        <f>H36292/(INDEX(Installed_Capacity!$H$6:$S$11,MATCH(Source_Data!B36292,Installed_Capacity!$G$6:$G$11,0),MATCH(Source_Data!C36292,Installed_Capacity!$H$5:$S$5,0)))</f>
        <v>0</v>
      </c>
      <c r="K36292" s="36">
        <f>I36292/(INDEX(Installed_Capacity!$H$15:$S$20,MATCH(Source_Data!B36292,Installed_Capacity!$G$15:$G$20,0),MATCH(Source_Data!C36292,Installed_Capacity!$H$14:$S$14,0)))</f>
        <v>-5.6516489448988196E-7</v>
      </c>
      <c r="L36292" s="39">
        <v>1.2732581999999999E-2</v>
      </c>
      <c r="M36292" s="40">
        <v>0</v>
      </c>
      <c r="N36292" s="40">
        <f>L36292/(INDEX(Installed_Capacity!$V$6:$AG$11,MATCH(Source_Data!B36292,Installed_Capacity!$U$6:$U$11,0),MATCH(Source_Data!C36292,Installed_Capacity!$V$5:$AG$5,0)))</f>
        <v>5.5885836932476557E-6</v>
      </c>
      <c r="O36292" s="41">
        <f>M36292/(INDEX(Installed_Capacity!$V$15:$AG$20,MATCH(Source_Data!B36292,Installed_Capacity!$U$15:$U$20,0),MATCH(Source_Data!C36292,Installed_Capacity!$V$14:$AG$14,0)))</f>
        <v>0</v>
      </c>
      <c r="P36292" s="37">
        <v>0</v>
      </c>
      <c r="Q36292" s="38">
        <f>P36292/(INDEX(Installed_Capacity!$AJ$15:$AU$20,MATCH(Source_Data!B36292,Installed_Capacity!$AI$15:$AI$20,0),MATCH(Source_Data!C36292,Installed_Capacity!$AJ$14:$AU$14,0)))</f>
        <v>0</v>
      </c>
      <c r="R36292" s="63">
        <v>256.80597823900001</v>
      </c>
      <c r="S36292" s="42">
        <v>1034.8265104530001</v>
      </c>
      <c r="T36292" s="42">
        <f>R36292/(INDEX(Installed_Capacity!$H$25:$S$30,MATCH(Source_Data!B36292,Installed_Capacity!$G$25:$G$30,0),MATCH(Source_Data!C36292,Installed_Capacity!$H$24:$S$24,0)))</f>
        <v>0.18278005568612096</v>
      </c>
      <c r="U36292" s="43">
        <f>S36292/(INDEX(Installed_Capacity!$H$33:$S$38,MATCH(Source_Data!B36292,Installed_Capacity!$G$33:$G$38,0),MATCH(Source_Data!C36292,Installed_Capacity!$H$32:$S$32,0)))</f>
        <v>0.25503665021663269</v>
      </c>
      <c r="V36292" s="21"/>
      <c r="W36292" s="2"/>
    </row>
    <row r="36293" spans="1:23" x14ac:dyDescent="0.25">
      <c r="A36293" s="17">
        <v>44248</v>
      </c>
      <c r="B36293" s="19">
        <v>2021</v>
      </c>
      <c r="C36293" s="19">
        <v>2</v>
      </c>
      <c r="D36293" s="19">
        <v>21</v>
      </c>
      <c r="E36293" s="19">
        <v>3</v>
      </c>
      <c r="F36293" s="69">
        <v>20287.2</v>
      </c>
      <c r="G36293" s="52">
        <f t="shared" si="567"/>
        <v>24284.9</v>
      </c>
      <c r="H36293" s="34">
        <v>0</v>
      </c>
      <c r="I36293" s="35">
        <v>-2.73676E-3</v>
      </c>
      <c r="J36293" s="35">
        <f>H36293/(INDEX(Installed_Capacity!$H$6:$S$11,MATCH(Source_Data!B36293,Installed_Capacity!$G$6:$G$11,0),MATCH(Source_Data!C36293,Installed_Capacity!$H$5:$S$5,0)))</f>
        <v>0</v>
      </c>
      <c r="K36293" s="36">
        <f>I36293/(INDEX(Installed_Capacity!$H$15:$S$20,MATCH(Source_Data!B36293,Installed_Capacity!$G$15:$G$20,0),MATCH(Source_Data!C36293,Installed_Capacity!$H$14:$S$14,0)))</f>
        <v>-6.5086412941369533E-7</v>
      </c>
      <c r="L36293" s="39">
        <v>1.2832283E-2</v>
      </c>
      <c r="M36293" s="40">
        <v>0</v>
      </c>
      <c r="N36293" s="40">
        <f>L36293/(INDEX(Installed_Capacity!$V$6:$AG$11,MATCH(Source_Data!B36293,Installed_Capacity!$U$6:$U$11,0),MATCH(Source_Data!C36293,Installed_Capacity!$V$5:$AG$5,0)))</f>
        <v>5.6323444467853502E-6</v>
      </c>
      <c r="O36293" s="41">
        <f>M36293/(INDEX(Installed_Capacity!$V$15:$AG$20,MATCH(Source_Data!B36293,Installed_Capacity!$U$15:$U$20,0),MATCH(Source_Data!C36293,Installed_Capacity!$V$14:$AG$14,0)))</f>
        <v>0</v>
      </c>
      <c r="P36293" s="37">
        <v>0</v>
      </c>
      <c r="Q36293" s="38">
        <f>P36293/(INDEX(Installed_Capacity!$AJ$15:$AU$20,MATCH(Source_Data!B36293,Installed_Capacity!$AI$15:$AI$20,0),MATCH(Source_Data!C36293,Installed_Capacity!$AJ$14:$AU$14,0)))</f>
        <v>0</v>
      </c>
      <c r="R36293" s="63">
        <v>295.21294968500001</v>
      </c>
      <c r="S36293" s="42">
        <v>703.62199805700004</v>
      </c>
      <c r="T36293" s="42">
        <f>R36293/(INDEX(Installed_Capacity!$H$25:$S$30,MATCH(Source_Data!B36293,Installed_Capacity!$G$25:$G$30,0),MATCH(Source_Data!C36293,Installed_Capacity!$H$24:$S$24,0)))</f>
        <v>0.21011597842348753</v>
      </c>
      <c r="U36293" s="43">
        <f>S36293/(INDEX(Installed_Capacity!$H$33:$S$38,MATCH(Source_Data!B36293,Installed_Capacity!$G$33:$G$38,0),MATCH(Source_Data!C36293,Installed_Capacity!$H$32:$S$32,0)))</f>
        <v>0.1734101277755597</v>
      </c>
      <c r="V36293" s="21"/>
      <c r="W36293" s="2"/>
    </row>
    <row r="36294" spans="1:23" x14ac:dyDescent="0.25">
      <c r="A36294" s="17">
        <v>44248</v>
      </c>
      <c r="B36294" s="19">
        <v>2021</v>
      </c>
      <c r="C36294" s="19">
        <v>2</v>
      </c>
      <c r="D36294" s="19">
        <v>21</v>
      </c>
      <c r="E36294" s="19">
        <v>4</v>
      </c>
      <c r="F36294" s="69">
        <v>19832.8</v>
      </c>
      <c r="G36294" s="52">
        <f t="shared" si="567"/>
        <v>24284.9</v>
      </c>
      <c r="H36294" s="34">
        <v>0</v>
      </c>
      <c r="I36294" s="35">
        <v>-5.7374640000000003E-3</v>
      </c>
      <c r="J36294" s="35">
        <f>H36294/(INDEX(Installed_Capacity!$H$6:$S$11,MATCH(Source_Data!B36294,Installed_Capacity!$G$6:$G$11,0),MATCH(Source_Data!C36294,Installed_Capacity!$H$5:$S$5,0)))</f>
        <v>0</v>
      </c>
      <c r="K36294" s="36">
        <f>I36294/(INDEX(Installed_Capacity!$H$15:$S$20,MATCH(Source_Data!B36294,Installed_Capacity!$G$15:$G$20,0),MATCH(Source_Data!C36294,Installed_Capacity!$H$14:$S$14,0)))</f>
        <v>-1.3645001795562704E-6</v>
      </c>
      <c r="L36294" s="39">
        <v>1.2807337E-2</v>
      </c>
      <c r="M36294" s="40">
        <v>0</v>
      </c>
      <c r="N36294" s="40">
        <f>L36294/(INDEX(Installed_Capacity!$V$6:$AG$11,MATCH(Source_Data!B36294,Installed_Capacity!$U$6:$U$11,0),MATCH(Source_Data!C36294,Installed_Capacity!$V$5:$AG$5,0)))</f>
        <v>5.6213951508128794E-6</v>
      </c>
      <c r="O36294" s="41">
        <f>M36294/(INDEX(Installed_Capacity!$V$15:$AG$20,MATCH(Source_Data!B36294,Installed_Capacity!$U$15:$U$20,0),MATCH(Source_Data!C36294,Installed_Capacity!$V$14:$AG$14,0)))</f>
        <v>0</v>
      </c>
      <c r="P36294" s="37">
        <v>0</v>
      </c>
      <c r="Q36294" s="38">
        <f>P36294/(INDEX(Installed_Capacity!$AJ$15:$AU$20,MATCH(Source_Data!B36294,Installed_Capacity!$AI$15:$AI$20,0),MATCH(Source_Data!C36294,Installed_Capacity!$AJ$14:$AU$14,0)))</f>
        <v>0</v>
      </c>
      <c r="R36294" s="63">
        <v>274.42702999599999</v>
      </c>
      <c r="S36294" s="42">
        <v>314.455856901</v>
      </c>
      <c r="T36294" s="42">
        <f>R36294/(INDEX(Installed_Capacity!$H$25:$S$30,MATCH(Source_Data!B36294,Installed_Capacity!$G$25:$G$30,0),MATCH(Source_Data!C36294,Installed_Capacity!$H$24:$S$24,0)))</f>
        <v>0.19532172953451954</v>
      </c>
      <c r="U36294" s="43">
        <f>S36294/(INDEX(Installed_Capacity!$H$33:$S$38,MATCH(Source_Data!B36294,Installed_Capacity!$G$33:$G$38,0),MATCH(Source_Data!C36294,Installed_Capacity!$H$32:$S$32,0)))</f>
        <v>7.7498757110430902E-2</v>
      </c>
      <c r="V36294" s="21"/>
      <c r="W36294" s="2"/>
    </row>
    <row r="36295" spans="1:23" x14ac:dyDescent="0.25">
      <c r="A36295" s="17">
        <v>44248</v>
      </c>
      <c r="B36295" s="19">
        <v>2021</v>
      </c>
      <c r="C36295" s="19">
        <v>2</v>
      </c>
      <c r="D36295" s="19">
        <v>21</v>
      </c>
      <c r="E36295" s="19">
        <v>5</v>
      </c>
      <c r="F36295" s="69">
        <v>19672</v>
      </c>
      <c r="G36295" s="52">
        <f t="shared" si="567"/>
        <v>24284.9</v>
      </c>
      <c r="H36295" s="34">
        <v>0</v>
      </c>
      <c r="I36295" s="35">
        <v>-5.1536459999999996E-3</v>
      </c>
      <c r="J36295" s="35">
        <f>H36295/(INDEX(Installed_Capacity!$H$6:$S$11,MATCH(Source_Data!B36295,Installed_Capacity!$G$6:$G$11,0),MATCH(Source_Data!C36295,Installed_Capacity!$H$5:$S$5,0)))</f>
        <v>0</v>
      </c>
      <c r="K36295" s="36">
        <f>I36295/(INDEX(Installed_Capacity!$H$15:$S$20,MATCH(Source_Data!B36295,Installed_Capacity!$G$15:$G$20,0),MATCH(Source_Data!C36295,Installed_Capacity!$H$14:$S$14,0)))</f>
        <v>-1.2256549047400477E-6</v>
      </c>
      <c r="L36295" s="39">
        <v>1.2770169E-2</v>
      </c>
      <c r="M36295" s="40">
        <v>0</v>
      </c>
      <c r="N36295" s="40">
        <f>L36295/(INDEX(Installed_Capacity!$V$6:$AG$11,MATCH(Source_Data!B36295,Installed_Capacity!$U$6:$U$11,0),MATCH(Source_Data!C36295,Installed_Capacity!$V$5:$AG$5,0)))</f>
        <v>5.6050813757505523E-6</v>
      </c>
      <c r="O36295" s="41">
        <f>M36295/(INDEX(Installed_Capacity!$V$15:$AG$20,MATCH(Source_Data!B36295,Installed_Capacity!$U$15:$U$20,0),MATCH(Source_Data!C36295,Installed_Capacity!$V$14:$AG$14,0)))</f>
        <v>0</v>
      </c>
      <c r="P36295" s="37">
        <v>0</v>
      </c>
      <c r="Q36295" s="38">
        <f>P36295/(INDEX(Installed_Capacity!$AJ$15:$AU$20,MATCH(Source_Data!B36295,Installed_Capacity!$AI$15:$AI$20,0),MATCH(Source_Data!C36295,Installed_Capacity!$AJ$14:$AU$14,0)))</f>
        <v>0</v>
      </c>
      <c r="R36295" s="63">
        <v>237.651877568</v>
      </c>
      <c r="S36295" s="42">
        <v>341.086316135</v>
      </c>
      <c r="T36295" s="42">
        <f>R36295/(INDEX(Installed_Capacity!$H$25:$S$30,MATCH(Source_Data!B36295,Installed_Capacity!$G$25:$G$30,0),MATCH(Source_Data!C36295,Installed_Capacity!$H$24:$S$24,0)))</f>
        <v>0.16914724382064056</v>
      </c>
      <c r="U36295" s="43">
        <f>S36295/(INDEX(Installed_Capacity!$H$33:$S$38,MATCH(Source_Data!B36295,Installed_Capacity!$G$33:$G$38,0),MATCH(Source_Data!C36295,Installed_Capacity!$H$32:$S$32,0)))</f>
        <v>8.4061927891392857E-2</v>
      </c>
      <c r="V36295" s="21"/>
      <c r="W36295" s="2"/>
    </row>
    <row r="36296" spans="1:23" x14ac:dyDescent="0.25">
      <c r="A36296" s="17">
        <v>44248</v>
      </c>
      <c r="B36296" s="19">
        <v>2021</v>
      </c>
      <c r="C36296" s="19">
        <v>2</v>
      </c>
      <c r="D36296" s="19">
        <v>21</v>
      </c>
      <c r="E36296" s="19">
        <v>6</v>
      </c>
      <c r="F36296" s="69">
        <v>19629.400000000001</v>
      </c>
      <c r="G36296" s="52">
        <f t="shared" si="567"/>
        <v>24284.9</v>
      </c>
      <c r="H36296" s="34">
        <v>0</v>
      </c>
      <c r="I36296" s="35">
        <v>2.3834490000000002E-3</v>
      </c>
      <c r="J36296" s="35">
        <f>H36296/(INDEX(Installed_Capacity!$H$6:$S$11,MATCH(Source_Data!B36296,Installed_Capacity!$G$6:$G$11,0),MATCH(Source_Data!C36296,Installed_Capacity!$H$5:$S$5,0)))</f>
        <v>0</v>
      </c>
      <c r="K36296" s="36">
        <f>I36296/(INDEX(Installed_Capacity!$H$15:$S$20,MATCH(Source_Data!B36296,Installed_Capacity!$G$15:$G$20,0),MATCH(Source_Data!C36296,Installed_Capacity!$H$14:$S$14,0)))</f>
        <v>5.6683869187906241E-7</v>
      </c>
      <c r="L36296" s="39">
        <v>1.2611511000000001E-2</v>
      </c>
      <c r="M36296" s="40">
        <v>8.2178818000000001E-2</v>
      </c>
      <c r="N36296" s="40">
        <f>L36296/(INDEX(Installed_Capacity!$V$6:$AG$11,MATCH(Source_Data!B36296,Installed_Capacity!$U$6:$U$11,0),MATCH(Source_Data!C36296,Installed_Capacity!$V$5:$AG$5,0)))</f>
        <v>5.5354432213209733E-6</v>
      </c>
      <c r="O36296" s="41">
        <f>M36296/(INDEX(Installed_Capacity!$V$15:$AG$20,MATCH(Source_Data!B36296,Installed_Capacity!$U$15:$U$20,0),MATCH(Source_Data!C36296,Installed_Capacity!$V$14:$AG$14,0)))</f>
        <v>1.7730746393603206E-5</v>
      </c>
      <c r="P36296" s="37">
        <v>0</v>
      </c>
      <c r="Q36296" s="38">
        <f>P36296/(INDEX(Installed_Capacity!$AJ$15:$AU$20,MATCH(Source_Data!B36296,Installed_Capacity!$AI$15:$AI$20,0),MATCH(Source_Data!C36296,Installed_Capacity!$AJ$14:$AU$14,0)))</f>
        <v>0</v>
      </c>
      <c r="R36296" s="63">
        <v>229.17820072000001</v>
      </c>
      <c r="S36296" s="42">
        <v>370.491345013</v>
      </c>
      <c r="T36296" s="42">
        <f>R36296/(INDEX(Installed_Capacity!$H$25:$S$30,MATCH(Source_Data!B36296,Installed_Capacity!$G$25:$G$30,0),MATCH(Source_Data!C36296,Installed_Capacity!$H$24:$S$24,0)))</f>
        <v>0.1631161570960854</v>
      </c>
      <c r="U36296" s="43">
        <f>S36296/(INDEX(Installed_Capacity!$H$33:$S$38,MATCH(Source_Data!B36296,Installed_Capacity!$G$33:$G$38,0),MATCH(Source_Data!C36296,Installed_Capacity!$H$32:$S$32,0)))</f>
        <v>9.1308901165478767E-2</v>
      </c>
      <c r="V36296" s="21"/>
      <c r="W36296" s="2"/>
    </row>
    <row r="36297" spans="1:23" x14ac:dyDescent="0.25">
      <c r="A36297" s="17">
        <v>44248</v>
      </c>
      <c r="B36297" s="19">
        <v>2021</v>
      </c>
      <c r="C36297" s="19">
        <v>2</v>
      </c>
      <c r="D36297" s="19">
        <v>21</v>
      </c>
      <c r="E36297" s="19">
        <v>7</v>
      </c>
      <c r="F36297" s="69">
        <v>20016.400000000001</v>
      </c>
      <c r="G36297" s="52">
        <f t="shared" si="567"/>
        <v>24284.9</v>
      </c>
      <c r="H36297" s="34">
        <v>5.7861581910000002</v>
      </c>
      <c r="I36297" s="35">
        <v>141.38584111200001</v>
      </c>
      <c r="J36297" s="35">
        <f>H36297/(INDEX(Installed_Capacity!$H$6:$S$11,MATCH(Source_Data!B36297,Installed_Capacity!$G$6:$G$11,0),MATCH(Source_Data!C36297,Installed_Capacity!$H$5:$S$5,0)))</f>
        <v>3.1438310609188907E-3</v>
      </c>
      <c r="K36297" s="36">
        <f>I36297/(INDEX(Installed_Capacity!$H$15:$S$20,MATCH(Source_Data!B36297,Installed_Capacity!$G$15:$G$20,0),MATCH(Source_Data!C36297,Installed_Capacity!$H$14:$S$14,0)))</f>
        <v>3.3624787115707967E-2</v>
      </c>
      <c r="L36297" s="39">
        <v>8.6316596749999999</v>
      </c>
      <c r="M36297" s="40">
        <v>154.377035724</v>
      </c>
      <c r="N36297" s="40">
        <f>L36297/(INDEX(Installed_Capacity!$V$6:$AG$11,MATCH(Source_Data!B36297,Installed_Capacity!$U$6:$U$11,0),MATCH(Source_Data!C36297,Installed_Capacity!$V$5:$AG$5,0)))</f>
        <v>3.7886072522736046E-3</v>
      </c>
      <c r="O36297" s="41">
        <f>M36297/(INDEX(Installed_Capacity!$V$15:$AG$20,MATCH(Source_Data!B36297,Installed_Capacity!$U$15:$U$20,0),MATCH(Source_Data!C36297,Installed_Capacity!$V$14:$AG$14,0)))</f>
        <v>3.3308097342291614E-2</v>
      </c>
      <c r="P36297" s="37">
        <v>0</v>
      </c>
      <c r="Q36297" s="38">
        <f>P36297/(INDEX(Installed_Capacity!$AJ$15:$AU$20,MATCH(Source_Data!B36297,Installed_Capacity!$AI$15:$AI$20,0),MATCH(Source_Data!C36297,Installed_Capacity!$AJ$14:$AU$14,0)))</f>
        <v>0</v>
      </c>
      <c r="R36297" s="63">
        <v>170.75804591400001</v>
      </c>
      <c r="S36297" s="42">
        <v>356.551116724</v>
      </c>
      <c r="T36297" s="42">
        <f>R36297/(INDEX(Installed_Capacity!$H$25:$S$30,MATCH(Source_Data!B36297,Installed_Capacity!$G$25:$G$30,0),MATCH(Source_Data!C36297,Installed_Capacity!$H$24:$S$24,0)))</f>
        <v>0.12153597573950177</v>
      </c>
      <c r="U36297" s="43">
        <f>S36297/(INDEX(Installed_Capacity!$H$33:$S$38,MATCH(Source_Data!B36297,Installed_Capacity!$G$33:$G$38,0),MATCH(Source_Data!C36297,Installed_Capacity!$H$32:$S$32,0)))</f>
        <v>8.7873282643756351E-2</v>
      </c>
      <c r="V36297" s="21"/>
      <c r="W36297" s="2"/>
    </row>
    <row r="36298" spans="1:23" x14ac:dyDescent="0.25">
      <c r="A36298" s="17">
        <v>44248</v>
      </c>
      <c r="B36298" s="19">
        <v>2021</v>
      </c>
      <c r="C36298" s="19">
        <v>2</v>
      </c>
      <c r="D36298" s="19">
        <v>21</v>
      </c>
      <c r="E36298" s="19">
        <v>8</v>
      </c>
      <c r="F36298" s="69">
        <v>20668.5</v>
      </c>
      <c r="G36298" s="52">
        <f t="shared" si="567"/>
        <v>24284.9</v>
      </c>
      <c r="H36298" s="34">
        <v>430.79903965699998</v>
      </c>
      <c r="I36298" s="35">
        <v>1610.2981589670001</v>
      </c>
      <c r="J36298" s="35">
        <f>H36298/(INDEX(Installed_Capacity!$H$6:$S$11,MATCH(Source_Data!B36298,Installed_Capacity!$G$6:$G$11,0),MATCH(Source_Data!C36298,Installed_Capacity!$H$5:$S$5,0)))</f>
        <v>0.23406885141756498</v>
      </c>
      <c r="K36298" s="36">
        <f>I36298/(INDEX(Installed_Capacity!$H$15:$S$20,MATCH(Source_Data!B36298,Installed_Capacity!$G$15:$G$20,0),MATCH(Source_Data!C36298,Installed_Capacity!$H$14:$S$14,0)))</f>
        <v>0.38296573661283156</v>
      </c>
      <c r="L36298" s="39">
        <v>638.64459744700002</v>
      </c>
      <c r="M36298" s="40">
        <v>1958.5707450370001</v>
      </c>
      <c r="N36298" s="40">
        <f>L36298/(INDEX(Installed_Capacity!$V$6:$AG$11,MATCH(Source_Data!B36298,Installed_Capacity!$U$6:$U$11,0),MATCH(Source_Data!C36298,Installed_Capacity!$V$5:$AG$5,0)))</f>
        <v>0.28031382661215282</v>
      </c>
      <c r="O36298" s="41">
        <f>M36298/(INDEX(Installed_Capacity!$V$15:$AG$20,MATCH(Source_Data!B36298,Installed_Capacity!$U$15:$U$20,0),MATCH(Source_Data!C36298,Installed_Capacity!$V$14:$AG$14,0)))</f>
        <v>0.42257752081785271</v>
      </c>
      <c r="P36298" s="37">
        <v>31.91292194</v>
      </c>
      <c r="Q36298" s="38">
        <f>P36298/(INDEX(Installed_Capacity!$AJ$15:$AU$20,MATCH(Source_Data!B36298,Installed_Capacity!$AI$15:$AI$20,0),MATCH(Source_Data!C36298,Installed_Capacity!$AJ$14:$AU$14,0)))</f>
        <v>3.4801441592148312E-2</v>
      </c>
      <c r="R36298" s="63">
        <v>95.315690552999996</v>
      </c>
      <c r="S36298" s="42">
        <v>293.34924344199999</v>
      </c>
      <c r="T36298" s="42">
        <f>R36298/(INDEX(Installed_Capacity!$H$25:$S$30,MATCH(Source_Data!B36298,Installed_Capacity!$G$25:$G$30,0),MATCH(Source_Data!C36298,Installed_Capacity!$H$24:$S$24,0)))</f>
        <v>6.7840349148042697E-2</v>
      </c>
      <c r="U36298" s="43">
        <f>S36298/(INDEX(Installed_Capacity!$H$33:$S$38,MATCH(Source_Data!B36298,Installed_Capacity!$G$33:$G$38,0),MATCH(Source_Data!C36298,Installed_Capacity!$H$32:$S$32,0)))</f>
        <v>7.2296957640059542E-2</v>
      </c>
      <c r="V36298" s="21"/>
      <c r="W36298" s="2"/>
    </row>
    <row r="36299" spans="1:23" x14ac:dyDescent="0.25">
      <c r="A36299" s="17">
        <v>44248</v>
      </c>
      <c r="B36299" s="19">
        <v>2021</v>
      </c>
      <c r="C36299" s="19">
        <v>2</v>
      </c>
      <c r="D36299" s="19">
        <v>21</v>
      </c>
      <c r="E36299" s="19">
        <v>9</v>
      </c>
      <c r="F36299" s="69">
        <v>20806.5</v>
      </c>
      <c r="G36299" s="52">
        <f t="shared" si="567"/>
        <v>24284.9</v>
      </c>
      <c r="H36299" s="34">
        <v>1207.881013814</v>
      </c>
      <c r="I36299" s="35">
        <v>3120.4511307419998</v>
      </c>
      <c r="J36299" s="35">
        <f>H36299/(INDEX(Installed_Capacity!$H$6:$S$11,MATCH(Source_Data!B36299,Installed_Capacity!$G$6:$G$11,0),MATCH(Source_Data!C36299,Installed_Capacity!$H$5:$S$5,0)))</f>
        <v>0.65628586771603059</v>
      </c>
      <c r="K36299" s="36">
        <f>I36299/(INDEX(Installed_Capacity!$H$15:$S$20,MATCH(Source_Data!B36299,Installed_Capacity!$G$15:$G$20,0),MATCH(Source_Data!C36299,Installed_Capacity!$H$14:$S$14,0)))</f>
        <v>0.74211465696238355</v>
      </c>
      <c r="L36299" s="39">
        <v>1700.792411315</v>
      </c>
      <c r="M36299" s="40">
        <v>3512.183315496</v>
      </c>
      <c r="N36299" s="40">
        <f>L36299/(INDEX(Installed_Capacity!$V$6:$AG$11,MATCH(Source_Data!B36299,Installed_Capacity!$U$6:$U$11,0),MATCH(Source_Data!C36299,Installed_Capacity!$V$5:$AG$5,0)))</f>
        <v>0.74651164512228307</v>
      </c>
      <c r="O36299" s="41">
        <f>M36299/(INDEX(Installed_Capacity!$V$15:$AG$20,MATCH(Source_Data!B36299,Installed_Capacity!$U$15:$U$20,0),MATCH(Source_Data!C36299,Installed_Capacity!$V$14:$AG$14,0)))</f>
        <v>0.75778203155591806</v>
      </c>
      <c r="P36299" s="37">
        <v>243.57467652</v>
      </c>
      <c r="Q36299" s="38">
        <f>P36299/(INDEX(Installed_Capacity!$AJ$15:$AU$20,MATCH(Source_Data!B36299,Installed_Capacity!$AI$15:$AI$20,0),MATCH(Source_Data!C36299,Installed_Capacity!$AJ$14:$AU$14,0)))</f>
        <v>0.26562123938931298</v>
      </c>
      <c r="R36299" s="63">
        <v>103.590402998</v>
      </c>
      <c r="S36299" s="42">
        <v>415.63989163399998</v>
      </c>
      <c r="T36299" s="42">
        <f>R36299/(INDEX(Installed_Capacity!$H$25:$S$30,MATCH(Source_Data!B36299,Installed_Capacity!$G$25:$G$30,0),MATCH(Source_Data!C36299,Installed_Capacity!$H$24:$S$24,0)))</f>
        <v>7.3729824197864752E-2</v>
      </c>
      <c r="U36299" s="43">
        <f>S36299/(INDEX(Installed_Capacity!$H$33:$S$38,MATCH(Source_Data!B36299,Installed_Capacity!$G$33:$G$38,0),MATCH(Source_Data!C36299,Installed_Capacity!$H$32:$S$32,0)))</f>
        <v>0.10243592001942053</v>
      </c>
      <c r="V36299" s="21"/>
      <c r="W36299" s="2"/>
    </row>
    <row r="36300" spans="1:23" x14ac:dyDescent="0.25">
      <c r="A36300" s="17">
        <v>44248</v>
      </c>
      <c r="B36300" s="19">
        <v>2021</v>
      </c>
      <c r="C36300" s="19">
        <v>2</v>
      </c>
      <c r="D36300" s="19">
        <v>21</v>
      </c>
      <c r="E36300" s="19">
        <v>10</v>
      </c>
      <c r="F36300" s="69">
        <v>19919.3</v>
      </c>
      <c r="G36300" s="52">
        <f t="shared" si="567"/>
        <v>24284.9</v>
      </c>
      <c r="H36300" s="34">
        <v>1445.4268364249999</v>
      </c>
      <c r="I36300" s="35">
        <v>3684.11874511</v>
      </c>
      <c r="J36300" s="35">
        <f>H36300/(INDEX(Installed_Capacity!$H$6:$S$11,MATCH(Source_Data!B36300,Installed_Capacity!$G$6:$G$11,0),MATCH(Source_Data!C36300,Installed_Capacity!$H$5:$S$5,0)))</f>
        <v>0.78535318852962266</v>
      </c>
      <c r="K36300" s="36">
        <f>I36300/(INDEX(Installed_Capacity!$H$15:$S$20,MATCH(Source_Data!B36300,Installed_Capacity!$G$15:$G$20,0),MATCH(Source_Data!C36300,Installed_Capacity!$H$14:$S$14,0)))</f>
        <v>0.8761677091497595</v>
      </c>
      <c r="L36300" s="39">
        <v>1897.218868834</v>
      </c>
      <c r="M36300" s="40">
        <v>3730.074336746</v>
      </c>
      <c r="N36300" s="40">
        <f>L36300/(INDEX(Installed_Capacity!$V$6:$AG$11,MATCH(Source_Data!B36300,Installed_Capacity!$U$6:$U$11,0),MATCH(Source_Data!C36300,Installed_Capacity!$V$5:$AG$5,0)))</f>
        <v>0.83272712737192311</v>
      </c>
      <c r="O36300" s="41">
        <f>M36300/(INDEX(Installed_Capacity!$V$15:$AG$20,MATCH(Source_Data!B36300,Installed_Capacity!$U$15:$U$20,0),MATCH(Source_Data!C36300,Installed_Capacity!$V$14:$AG$14,0)))</f>
        <v>0.80479378632740861</v>
      </c>
      <c r="P36300" s="37">
        <v>308.17066430800003</v>
      </c>
      <c r="Q36300" s="38">
        <f>P36300/(INDEX(Installed_Capacity!$AJ$15:$AU$20,MATCH(Source_Data!B36300,Installed_Capacity!$AI$15:$AI$20,0),MATCH(Source_Data!C36300,Installed_Capacity!$AJ$14:$AU$14,0)))</f>
        <v>0.33606397416357692</v>
      </c>
      <c r="R36300" s="63">
        <v>187.14492512999999</v>
      </c>
      <c r="S36300" s="42">
        <v>586.79495887899998</v>
      </c>
      <c r="T36300" s="42">
        <f>R36300/(INDEX(Installed_Capacity!$H$25:$S$30,MATCH(Source_Data!B36300,Installed_Capacity!$G$25:$G$30,0),MATCH(Source_Data!C36300,Installed_Capacity!$H$24:$S$24,0)))</f>
        <v>0.13319923496797151</v>
      </c>
      <c r="U36300" s="43">
        <f>S36300/(INDEX(Installed_Capacity!$H$33:$S$38,MATCH(Source_Data!B36300,Installed_Capacity!$G$33:$G$38,0),MATCH(Source_Data!C36300,Installed_Capacity!$H$32:$S$32,0)))</f>
        <v>0.14461769114418518</v>
      </c>
      <c r="V36300" s="21"/>
      <c r="W36300" s="2"/>
    </row>
    <row r="36301" spans="1:23" x14ac:dyDescent="0.25">
      <c r="A36301" s="17">
        <v>44248</v>
      </c>
      <c r="B36301" s="19">
        <v>2021</v>
      </c>
      <c r="C36301" s="19">
        <v>2</v>
      </c>
      <c r="D36301" s="19">
        <v>21</v>
      </c>
      <c r="E36301" s="19">
        <v>11</v>
      </c>
      <c r="F36301" s="69">
        <v>18729.8</v>
      </c>
      <c r="G36301" s="52">
        <f t="shared" si="567"/>
        <v>24284.9</v>
      </c>
      <c r="H36301" s="34">
        <v>1512.8202871999999</v>
      </c>
      <c r="I36301" s="35">
        <v>3816.2165981170001</v>
      </c>
      <c r="J36301" s="35">
        <f>H36301/(INDEX(Installed_Capacity!$H$6:$S$11,MATCH(Source_Data!B36301,Installed_Capacity!$G$6:$G$11,0),MATCH(Source_Data!C36301,Installed_Capacity!$H$5:$S$5,0)))</f>
        <v>0.82197051160566803</v>
      </c>
      <c r="K36301" s="36">
        <f>I36301/(INDEX(Installed_Capacity!$H$15:$S$20,MATCH(Source_Data!B36301,Installed_Capacity!$G$15:$G$20,0),MATCH(Source_Data!C36301,Installed_Capacity!$H$14:$S$14,0)))</f>
        <v>0.90758360023806084</v>
      </c>
      <c r="L36301" s="39">
        <v>1858.4124108349999</v>
      </c>
      <c r="M36301" s="40">
        <v>3702.3587324929999</v>
      </c>
      <c r="N36301" s="40">
        <f>L36301/(INDEX(Installed_Capacity!$V$6:$AG$11,MATCH(Source_Data!B36301,Installed_Capacity!$U$6:$U$11,0),MATCH(Source_Data!C36301,Installed_Capacity!$V$5:$AG$5,0)))</f>
        <v>0.81569420047886154</v>
      </c>
      <c r="O36301" s="41">
        <f>M36301/(INDEX(Installed_Capacity!$V$15:$AG$20,MATCH(Source_Data!B36301,Installed_Capacity!$U$15:$U$20,0),MATCH(Source_Data!C36301,Installed_Capacity!$V$14:$AG$14,0)))</f>
        <v>0.79881391995654638</v>
      </c>
      <c r="P36301" s="37">
        <v>179.87115658799999</v>
      </c>
      <c r="Q36301" s="38">
        <f>P36301/(INDEX(Installed_Capacity!$AJ$15:$AU$20,MATCH(Source_Data!B36301,Installed_Capacity!$AI$15:$AI$20,0),MATCH(Source_Data!C36301,Installed_Capacity!$AJ$14:$AU$14,0)))</f>
        <v>0.19615175200436205</v>
      </c>
      <c r="R36301" s="63">
        <v>298.74280288099999</v>
      </c>
      <c r="S36301" s="42">
        <v>631.663289706</v>
      </c>
      <c r="T36301" s="42">
        <f>R36301/(INDEX(Installed_Capacity!$H$25:$S$30,MATCH(Source_Data!B36301,Installed_Capacity!$G$25:$G$30,0),MATCH(Source_Data!C36301,Installed_Capacity!$H$24:$S$24,0)))</f>
        <v>0.21262832945266899</v>
      </c>
      <c r="U36301" s="43">
        <f>S36301/(INDEX(Installed_Capacity!$H$33:$S$38,MATCH(Source_Data!B36301,Installed_Capacity!$G$33:$G$38,0),MATCH(Source_Data!C36301,Installed_Capacity!$H$32:$S$32,0)))</f>
        <v>0.15567564982551091</v>
      </c>
      <c r="V36301" s="21"/>
      <c r="W36301" s="2"/>
    </row>
    <row r="36302" spans="1:23" x14ac:dyDescent="0.25">
      <c r="A36302" s="17">
        <v>44248</v>
      </c>
      <c r="B36302" s="19">
        <v>2021</v>
      </c>
      <c r="C36302" s="19">
        <v>2</v>
      </c>
      <c r="D36302" s="19">
        <v>21</v>
      </c>
      <c r="E36302" s="19">
        <v>12</v>
      </c>
      <c r="F36302" s="69">
        <v>17676.2</v>
      </c>
      <c r="G36302" s="52">
        <f t="shared" si="567"/>
        <v>24284.9</v>
      </c>
      <c r="H36302" s="34">
        <v>1495.64469153</v>
      </c>
      <c r="I36302" s="35">
        <v>3883.2343883029998</v>
      </c>
      <c r="J36302" s="35">
        <f>H36302/(INDEX(Installed_Capacity!$H$6:$S$11,MATCH(Source_Data!B36302,Installed_Capacity!$G$6:$G$11,0),MATCH(Source_Data!C36302,Installed_Capacity!$H$5:$S$5,0)))</f>
        <v>0.81263838320981485</v>
      </c>
      <c r="K36302" s="36">
        <f>I36302/(INDEX(Installed_Capacity!$H$15:$S$20,MATCH(Source_Data!B36302,Installed_Capacity!$G$15:$G$20,0),MATCH(Source_Data!C36302,Installed_Capacity!$H$14:$S$14,0)))</f>
        <v>0.9235219637279688</v>
      </c>
      <c r="L36302" s="39">
        <v>1764.702852015</v>
      </c>
      <c r="M36302" s="40">
        <v>3620.2911535399999</v>
      </c>
      <c r="N36302" s="40">
        <f>L36302/(INDEX(Installed_Capacity!$V$6:$AG$11,MATCH(Source_Data!B36302,Installed_Capacity!$U$6:$U$11,0),MATCH(Source_Data!C36302,Installed_Capacity!$V$5:$AG$5,0)))</f>
        <v>0.77456320974007153</v>
      </c>
      <c r="O36302" s="41">
        <f>M36302/(INDEX(Installed_Capacity!$V$15:$AG$20,MATCH(Source_Data!B36302,Installed_Capacity!$U$15:$U$20,0),MATCH(Source_Data!C36302,Installed_Capacity!$V$14:$AG$14,0)))</f>
        <v>0.78110717428940069</v>
      </c>
      <c r="P36302" s="37">
        <v>262.240550541</v>
      </c>
      <c r="Q36302" s="38">
        <f>P36302/(INDEX(Installed_Capacity!$AJ$15:$AU$20,MATCH(Source_Data!B36302,Installed_Capacity!$AI$15:$AI$20,0),MATCH(Source_Data!C36302,Installed_Capacity!$AJ$14:$AU$14,0)))</f>
        <v>0.28597660909596512</v>
      </c>
      <c r="R36302" s="63">
        <v>396.43828364299998</v>
      </c>
      <c r="S36302" s="42">
        <v>516.29655168299996</v>
      </c>
      <c r="T36302" s="42">
        <f>R36302/(INDEX(Installed_Capacity!$H$25:$S$30,MATCH(Source_Data!B36302,Installed_Capacity!$G$25:$G$30,0),MATCH(Source_Data!C36302,Installed_Capacity!$H$24:$S$24,0)))</f>
        <v>0.28216247946120993</v>
      </c>
      <c r="U36302" s="43">
        <f>S36302/(INDEX(Installed_Capacity!$H$33:$S$38,MATCH(Source_Data!B36302,Installed_Capacity!$G$33:$G$38,0),MATCH(Source_Data!C36302,Installed_Capacity!$H$32:$S$32,0)))</f>
        <v>0.12724310957398041</v>
      </c>
      <c r="V36302" s="21"/>
      <c r="W36302" s="2"/>
    </row>
    <row r="36303" spans="1:23" x14ac:dyDescent="0.25">
      <c r="A36303" s="17">
        <v>44248</v>
      </c>
      <c r="B36303" s="19">
        <v>2021</v>
      </c>
      <c r="C36303" s="19">
        <v>2</v>
      </c>
      <c r="D36303" s="19">
        <v>21</v>
      </c>
      <c r="E36303" s="19">
        <v>13</v>
      </c>
      <c r="F36303" s="69">
        <v>17117.599999999999</v>
      </c>
      <c r="G36303" s="52">
        <f t="shared" si="567"/>
        <v>24284.9</v>
      </c>
      <c r="H36303" s="34">
        <v>1460.288362474</v>
      </c>
      <c r="I36303" s="35">
        <v>3885.3030576619999</v>
      </c>
      <c r="J36303" s="35">
        <f>H36303/(INDEX(Installed_Capacity!$H$6:$S$11,MATCH(Source_Data!B36303,Installed_Capacity!$G$6:$G$11,0),MATCH(Source_Data!C36303,Installed_Capacity!$H$5:$S$5,0)))</f>
        <v>0.7934279983884639</v>
      </c>
      <c r="K36303" s="36">
        <f>I36303/(INDEX(Installed_Capacity!$H$15:$S$20,MATCH(Source_Data!B36303,Installed_Capacity!$G$15:$G$20,0),MATCH(Source_Data!C36303,Installed_Capacity!$H$14:$S$14,0)))</f>
        <v>0.92401394062086051</v>
      </c>
      <c r="L36303" s="39">
        <v>1668.537947284</v>
      </c>
      <c r="M36303" s="40">
        <v>3491.7762062000002</v>
      </c>
      <c r="N36303" s="40">
        <f>L36303/(INDEX(Installed_Capacity!$V$6:$AG$11,MATCH(Source_Data!B36303,Installed_Capacity!$U$6:$U$11,0),MATCH(Source_Data!C36303,Installed_Capacity!$V$5:$AG$5,0)))</f>
        <v>0.7323545188050844</v>
      </c>
      <c r="O36303" s="41">
        <f>M36303/(INDEX(Installed_Capacity!$V$15:$AG$20,MATCH(Source_Data!B36303,Installed_Capacity!$U$15:$U$20,0),MATCH(Source_Data!C36303,Installed_Capacity!$V$14:$AG$14,0)))</f>
        <v>0.75337903223857672</v>
      </c>
      <c r="P36303" s="37">
        <v>332.41826122999998</v>
      </c>
      <c r="Q36303" s="38">
        <f>P36303/(INDEX(Installed_Capacity!$AJ$15:$AU$20,MATCH(Source_Data!B36303,Installed_Capacity!$AI$15:$AI$20,0),MATCH(Source_Data!C36303,Installed_Capacity!$AJ$14:$AU$14,0)))</f>
        <v>0.36250628269356594</v>
      </c>
      <c r="R36303" s="63">
        <v>417.85666577299997</v>
      </c>
      <c r="S36303" s="42">
        <v>385.51128578499998</v>
      </c>
      <c r="T36303" s="42">
        <f>R36303/(INDEX(Installed_Capacity!$H$25:$S$30,MATCH(Source_Data!B36303,Installed_Capacity!$G$25:$G$30,0),MATCH(Source_Data!C36303,Installed_Capacity!$H$24:$S$24,0)))</f>
        <v>0.29740687955373657</v>
      </c>
      <c r="U36303" s="43">
        <f>S36303/(INDEX(Installed_Capacity!$H$33:$S$38,MATCH(Source_Data!B36303,Installed_Capacity!$G$33:$G$38,0),MATCH(Source_Data!C36303,Installed_Capacity!$H$32:$S$32,0)))</f>
        <v>9.501061864396336E-2</v>
      </c>
      <c r="V36303" s="21"/>
      <c r="W36303" s="2"/>
    </row>
    <row r="36304" spans="1:23" x14ac:dyDescent="0.25">
      <c r="A36304" s="17">
        <v>44248</v>
      </c>
      <c r="B36304" s="19">
        <v>2021</v>
      </c>
      <c r="C36304" s="19">
        <v>2</v>
      </c>
      <c r="D36304" s="19">
        <v>21</v>
      </c>
      <c r="E36304" s="19">
        <v>14</v>
      </c>
      <c r="F36304" s="69">
        <v>16764.599999999999</v>
      </c>
      <c r="G36304" s="52">
        <f t="shared" si="567"/>
        <v>24284.9</v>
      </c>
      <c r="H36304" s="34">
        <v>1426.6535976170001</v>
      </c>
      <c r="I36304" s="35">
        <v>3827.6587802479999</v>
      </c>
      <c r="J36304" s="35">
        <f>H36304/(INDEX(Installed_Capacity!$H$6:$S$11,MATCH(Source_Data!B36304,Installed_Capacity!$G$6:$G$11,0),MATCH(Source_Data!C36304,Installed_Capacity!$H$5:$S$5,0)))</f>
        <v>0.77515300226951667</v>
      </c>
      <c r="K36304" s="36">
        <f>I36304/(INDEX(Installed_Capacity!$H$15:$S$20,MATCH(Source_Data!B36304,Installed_Capacity!$G$15:$G$20,0),MATCH(Source_Data!C36304,Installed_Capacity!$H$14:$S$14,0)))</f>
        <v>0.91030481288048692</v>
      </c>
      <c r="L36304" s="39">
        <v>1670.8171895769999</v>
      </c>
      <c r="M36304" s="40">
        <v>3529.4201297650002</v>
      </c>
      <c r="N36304" s="40">
        <f>L36304/(INDEX(Installed_Capacity!$V$6:$AG$11,MATCH(Source_Data!B36304,Installed_Capacity!$U$6:$U$11,0),MATCH(Source_Data!C36304,Installed_Capacity!$V$5:$AG$5,0)))</f>
        <v>0.73335492361784116</v>
      </c>
      <c r="O36304" s="41">
        <f>M36304/(INDEX(Installed_Capacity!$V$15:$AG$20,MATCH(Source_Data!B36304,Installed_Capacity!$U$15:$U$20,0),MATCH(Source_Data!C36304,Installed_Capacity!$V$14:$AG$14,0)))</f>
        <v>0.76150101401241055</v>
      </c>
      <c r="P36304" s="37">
        <v>345.54563672199998</v>
      </c>
      <c r="Q36304" s="38">
        <f>P36304/(INDEX(Installed_Capacity!$AJ$15:$AU$20,MATCH(Source_Data!B36304,Installed_Capacity!$AI$15:$AI$20,0),MATCH(Source_Data!C36304,Installed_Capacity!$AJ$14:$AU$14,0)))</f>
        <v>0.37682185029661941</v>
      </c>
      <c r="R36304" s="63">
        <v>252.996034151</v>
      </c>
      <c r="S36304" s="42">
        <v>310.68162018999999</v>
      </c>
      <c r="T36304" s="42">
        <f>R36304/(INDEX(Installed_Capacity!$H$25:$S$30,MATCH(Source_Data!B36304,Installed_Capacity!$G$25:$G$30,0),MATCH(Source_Data!C36304,Installed_Capacity!$H$24:$S$24,0)))</f>
        <v>0.18006835170889676</v>
      </c>
      <c r="U36304" s="43">
        <f>S36304/(INDEX(Installed_Capacity!$H$33:$S$38,MATCH(Source_Data!B36304,Installed_Capacity!$G$33:$G$38,0),MATCH(Source_Data!C36304,Installed_Capacity!$H$32:$S$32,0)))</f>
        <v>7.6568583136170501E-2</v>
      </c>
      <c r="V36304" s="21"/>
      <c r="W36304" s="2"/>
    </row>
    <row r="36305" spans="1:23" x14ac:dyDescent="0.25">
      <c r="A36305" s="17">
        <v>44248</v>
      </c>
      <c r="B36305" s="19">
        <v>2021</v>
      </c>
      <c r="C36305" s="19">
        <v>2</v>
      </c>
      <c r="D36305" s="19">
        <v>21</v>
      </c>
      <c r="E36305" s="19">
        <v>15</v>
      </c>
      <c r="F36305" s="69">
        <v>16816</v>
      </c>
      <c r="G36305" s="52">
        <f t="shared" si="567"/>
        <v>24284.9</v>
      </c>
      <c r="H36305" s="34">
        <v>1415.4596124909999</v>
      </c>
      <c r="I36305" s="35">
        <v>3668.2301259999999</v>
      </c>
      <c r="J36305" s="35">
        <f>H36305/(INDEX(Installed_Capacity!$H$6:$S$11,MATCH(Source_Data!B36305,Installed_Capacity!$G$6:$G$11,0),MATCH(Source_Data!C36305,Installed_Capacity!$H$5:$S$5,0)))</f>
        <v>0.76907090133606448</v>
      </c>
      <c r="K36305" s="36">
        <f>I36305/(INDEX(Installed_Capacity!$H$15:$S$20,MATCH(Source_Data!B36305,Installed_Capacity!$G$15:$G$20,0),MATCH(Source_Data!C36305,Installed_Capacity!$H$14:$S$14,0)))</f>
        <v>0.8723890320846841</v>
      </c>
      <c r="L36305" s="39">
        <v>1868.701627016</v>
      </c>
      <c r="M36305" s="40">
        <v>3962.9168018270002</v>
      </c>
      <c r="N36305" s="40">
        <f>L36305/(INDEX(Installed_Capacity!$V$6:$AG$11,MATCH(Source_Data!B36305,Installed_Capacity!$U$6:$U$11,0),MATCH(Source_Data!C36305,Installed_Capacity!$V$5:$AG$5,0)))</f>
        <v>0.82021034227676526</v>
      </c>
      <c r="O36305" s="41">
        <f>M36305/(INDEX(Installed_Capacity!$V$15:$AG$20,MATCH(Source_Data!B36305,Installed_Capacity!$U$15:$U$20,0),MATCH(Source_Data!C36305,Installed_Capacity!$V$14:$AG$14,0)))</f>
        <v>0.85503143635071055</v>
      </c>
      <c r="P36305" s="37">
        <v>338.32743066699999</v>
      </c>
      <c r="Q36305" s="38">
        <f>P36305/(INDEX(Installed_Capacity!$AJ$15:$AU$20,MATCH(Source_Data!B36305,Installed_Capacity!$AI$15:$AI$20,0),MATCH(Source_Data!C36305,Installed_Capacity!$AJ$14:$AU$14,0)))</f>
        <v>0.3689503060708833</v>
      </c>
      <c r="R36305" s="63">
        <v>138.800093245</v>
      </c>
      <c r="S36305" s="42">
        <v>268.066133627</v>
      </c>
      <c r="T36305" s="42">
        <f>R36305/(INDEX(Installed_Capacity!$H$25:$S$30,MATCH(Source_Data!B36305,Installed_Capacity!$G$25:$G$30,0),MATCH(Source_Data!C36305,Installed_Capacity!$H$24:$S$24,0)))</f>
        <v>9.8790101953736636E-2</v>
      </c>
      <c r="U36305" s="43">
        <f>S36305/(INDEX(Installed_Capacity!$H$33:$S$38,MATCH(Source_Data!B36305,Installed_Capacity!$G$33:$G$38,0),MATCH(Source_Data!C36305,Installed_Capacity!$H$32:$S$32,0)))</f>
        <v>6.6065845884472438E-2</v>
      </c>
      <c r="V36305" s="21"/>
      <c r="W36305" s="2"/>
    </row>
    <row r="36306" spans="1:23" x14ac:dyDescent="0.25">
      <c r="A36306" s="17">
        <v>44248</v>
      </c>
      <c r="B36306" s="19">
        <v>2021</v>
      </c>
      <c r="C36306" s="19">
        <v>2</v>
      </c>
      <c r="D36306" s="19">
        <v>21</v>
      </c>
      <c r="E36306" s="19">
        <v>16</v>
      </c>
      <c r="F36306" s="69">
        <v>17482.5</v>
      </c>
      <c r="G36306" s="52">
        <f t="shared" si="567"/>
        <v>24284.9</v>
      </c>
      <c r="H36306" s="34">
        <v>1308.3166466059999</v>
      </c>
      <c r="I36306" s="35">
        <v>3031.1492640410002</v>
      </c>
      <c r="J36306" s="35">
        <f>H36306/(INDEX(Installed_Capacity!$H$6:$S$11,MATCH(Source_Data!B36306,Installed_Capacity!$G$6:$G$11,0),MATCH(Source_Data!C36306,Installed_Capacity!$H$5:$S$5,0)))</f>
        <v>0.71085621501238805</v>
      </c>
      <c r="K36306" s="36">
        <f>I36306/(INDEX(Installed_Capacity!$H$15:$S$20,MATCH(Source_Data!B36306,Installed_Capacity!$G$15:$G$20,0),MATCH(Source_Data!C36306,Installed_Capacity!$H$14:$S$14,0)))</f>
        <v>0.72087663034500982</v>
      </c>
      <c r="L36306" s="39">
        <v>1844.854008473</v>
      </c>
      <c r="M36306" s="40">
        <v>3765.8560833279998</v>
      </c>
      <c r="N36306" s="40">
        <f>L36306/(INDEX(Installed_Capacity!$V$6:$AG$11,MATCH(Source_Data!B36306,Installed_Capacity!$U$6:$U$11,0),MATCH(Source_Data!C36306,Installed_Capacity!$V$5:$AG$5,0)))</f>
        <v>0.8097431477900382</v>
      </c>
      <c r="O36306" s="41">
        <f>M36306/(INDEX(Installed_Capacity!$V$15:$AG$20,MATCH(Source_Data!B36306,Installed_Capacity!$U$15:$U$20,0),MATCH(Source_Data!C36306,Installed_Capacity!$V$14:$AG$14,0)))</f>
        <v>0.81251398831626687</v>
      </c>
      <c r="P36306" s="37">
        <v>306.14899414500002</v>
      </c>
      <c r="Q36306" s="38">
        <f>P36306/(INDEX(Installed_Capacity!$AJ$15:$AU$20,MATCH(Source_Data!B36306,Installed_Capacity!$AI$15:$AI$20,0),MATCH(Source_Data!C36306,Installed_Capacity!$AJ$14:$AU$14,0)))</f>
        <v>0.33385931749727371</v>
      </c>
      <c r="R36306" s="63">
        <v>118.996600375</v>
      </c>
      <c r="S36306" s="42">
        <v>184.08353230899999</v>
      </c>
      <c r="T36306" s="42">
        <f>R36306/(INDEX(Installed_Capacity!$H$25:$S$30,MATCH(Source_Data!B36306,Installed_Capacity!$G$25:$G$30,0),MATCH(Source_Data!C36306,Installed_Capacity!$H$24:$S$24,0)))</f>
        <v>8.4695089234875426E-2</v>
      </c>
      <c r="U36306" s="43">
        <f>S36306/(INDEX(Installed_Capacity!$H$33:$S$38,MATCH(Source_Data!B36306,Installed_Capacity!$G$33:$G$38,0),MATCH(Source_Data!C36306,Installed_Capacity!$H$32:$S$32,0)))</f>
        <v>4.5368037024467907E-2</v>
      </c>
      <c r="V36306" s="21"/>
      <c r="W36306" s="2"/>
    </row>
    <row r="36307" spans="1:23" x14ac:dyDescent="0.25">
      <c r="A36307" s="17">
        <v>44248</v>
      </c>
      <c r="B36307" s="19">
        <v>2021</v>
      </c>
      <c r="C36307" s="19">
        <v>2</v>
      </c>
      <c r="D36307" s="19">
        <v>21</v>
      </c>
      <c r="E36307" s="19">
        <v>17</v>
      </c>
      <c r="F36307" s="69">
        <v>18474.900000000001</v>
      </c>
      <c r="G36307" s="52">
        <f t="shared" si="567"/>
        <v>24284.9</v>
      </c>
      <c r="H36307" s="34">
        <v>823.120106276</v>
      </c>
      <c r="I36307" s="35">
        <v>1364.788376254</v>
      </c>
      <c r="J36307" s="35">
        <f>H36307/(INDEX(Installed_Capacity!$H$6:$S$11,MATCH(Source_Data!B36307,Installed_Capacity!$G$6:$G$11,0),MATCH(Source_Data!C36307,Installed_Capacity!$H$5:$S$5,0)))</f>
        <v>0.44723121483308703</v>
      </c>
      <c r="K36307" s="36">
        <f>I36307/(INDEX(Installed_Capacity!$H$15:$S$20,MATCH(Source_Data!B36307,Installed_Capacity!$G$15:$G$20,0),MATCH(Source_Data!C36307,Installed_Capacity!$H$14:$S$14,0)))</f>
        <v>0.32457789442424273</v>
      </c>
      <c r="L36307" s="39">
        <v>1207.23651961</v>
      </c>
      <c r="M36307" s="40">
        <v>2119.2649831799999</v>
      </c>
      <c r="N36307" s="40">
        <f>L36307/(INDEX(Installed_Capacity!$V$6:$AG$11,MATCH(Source_Data!B36307,Installed_Capacity!$U$6:$U$11,0),MATCH(Source_Data!C36307,Installed_Capacity!$V$5:$AG$5,0)))</f>
        <v>0.52988013958091917</v>
      </c>
      <c r="O36307" s="41">
        <f>M36307/(INDEX(Installed_Capacity!$V$15:$AG$20,MATCH(Source_Data!B36307,Installed_Capacity!$U$15:$U$20,0),MATCH(Source_Data!C36307,Installed_Capacity!$V$14:$AG$14,0)))</f>
        <v>0.45724860580993437</v>
      </c>
      <c r="P36307" s="37">
        <v>190.13153342000001</v>
      </c>
      <c r="Q36307" s="38">
        <f>P36307/(INDEX(Installed_Capacity!$AJ$15:$AU$20,MATCH(Source_Data!B36307,Installed_Capacity!$AI$15:$AI$20,0),MATCH(Source_Data!C36307,Installed_Capacity!$AJ$14:$AU$14,0)))</f>
        <v>0.20734082161395856</v>
      </c>
      <c r="R36307" s="63">
        <v>94.946130256000004</v>
      </c>
      <c r="S36307" s="42">
        <v>140.139716233</v>
      </c>
      <c r="T36307" s="42">
        <f>R36307/(INDEX(Installed_Capacity!$H$25:$S$30,MATCH(Source_Data!B36307,Installed_Capacity!$G$25:$G$30,0),MATCH(Source_Data!C36307,Installed_Capacity!$H$24:$S$24,0)))</f>
        <v>6.7577316908185039E-2</v>
      </c>
      <c r="U36307" s="43">
        <f>S36307/(INDEX(Installed_Capacity!$H$33:$S$38,MATCH(Source_Data!B36307,Installed_Capacity!$G$33:$G$38,0),MATCH(Source_Data!C36307,Installed_Capacity!$H$32:$S$32,0)))</f>
        <v>3.4537928270438389E-2</v>
      </c>
      <c r="V36307" s="21"/>
      <c r="W36307" s="2"/>
    </row>
    <row r="36308" spans="1:23" x14ac:dyDescent="0.25">
      <c r="A36308" s="17">
        <v>44248</v>
      </c>
      <c r="B36308" s="19">
        <v>2021</v>
      </c>
      <c r="C36308" s="19">
        <v>2</v>
      </c>
      <c r="D36308" s="19">
        <v>21</v>
      </c>
      <c r="E36308" s="19">
        <v>18</v>
      </c>
      <c r="F36308" s="69">
        <v>20155.2</v>
      </c>
      <c r="G36308" s="52">
        <f t="shared" si="567"/>
        <v>24284.9</v>
      </c>
      <c r="H36308" s="34">
        <v>104.56287532499999</v>
      </c>
      <c r="I36308" s="35">
        <v>70.964463555999998</v>
      </c>
      <c r="J36308" s="35">
        <f>H36308/(INDEX(Installed_Capacity!$H$6:$S$11,MATCH(Source_Data!B36308,Installed_Capacity!$G$6:$G$11,0),MATCH(Source_Data!C36308,Installed_Capacity!$H$5:$S$5,0)))</f>
        <v>5.6812828895179517E-2</v>
      </c>
      <c r="K36308" s="36">
        <f>I36308/(INDEX(Installed_Capacity!$H$15:$S$20,MATCH(Source_Data!B36308,Installed_Capacity!$G$15:$G$20,0),MATCH(Source_Data!C36308,Installed_Capacity!$H$14:$S$14,0)))</f>
        <v>1.6876972694604513E-2</v>
      </c>
      <c r="L36308" s="39">
        <v>146.21083389099999</v>
      </c>
      <c r="M36308" s="40">
        <v>187.77502637500001</v>
      </c>
      <c r="N36308" s="40">
        <f>L36308/(INDEX(Installed_Capacity!$V$6:$AG$11,MATCH(Source_Data!B36308,Installed_Capacity!$U$6:$U$11,0),MATCH(Source_Data!C36308,Installed_Capacity!$V$5:$AG$5,0)))</f>
        <v>6.4174845452350845E-2</v>
      </c>
      <c r="O36308" s="41">
        <f>M36308/(INDEX(Installed_Capacity!$V$15:$AG$20,MATCH(Source_Data!B36308,Installed_Capacity!$U$15:$U$20,0),MATCH(Source_Data!C36308,Installed_Capacity!$V$14:$AG$14,0)))</f>
        <v>4.0513984658519644E-2</v>
      </c>
      <c r="P36308" s="37">
        <v>34.511622437</v>
      </c>
      <c r="Q36308" s="38">
        <f>P36308/(INDEX(Installed_Capacity!$AJ$15:$AU$20,MATCH(Source_Data!B36308,Installed_Capacity!$AI$15:$AI$20,0),MATCH(Source_Data!C36308,Installed_Capacity!$AJ$14:$AU$14,0)))</f>
        <v>3.763535707415485E-2</v>
      </c>
      <c r="R36308" s="63">
        <v>88.743040281999995</v>
      </c>
      <c r="S36308" s="42">
        <v>141.292570754</v>
      </c>
      <c r="T36308" s="42">
        <f>R36308/(INDEX(Installed_Capacity!$H$25:$S$30,MATCH(Source_Data!B36308,Installed_Capacity!$G$25:$G$30,0),MATCH(Source_Data!C36308,Installed_Capacity!$H$24:$S$24,0)))</f>
        <v>6.316230625053379E-2</v>
      </c>
      <c r="U36308" s="43">
        <f>S36308/(INDEX(Installed_Capacity!$H$33:$S$38,MATCH(Source_Data!B36308,Installed_Capacity!$G$33:$G$38,0),MATCH(Source_Data!C36308,Installed_Capacity!$H$32:$S$32,0)))</f>
        <v>3.48220533409241E-2</v>
      </c>
      <c r="V36308" s="21"/>
      <c r="W36308" s="2"/>
    </row>
    <row r="36309" spans="1:23" x14ac:dyDescent="0.25">
      <c r="A36309" s="17">
        <v>44248</v>
      </c>
      <c r="B36309" s="19">
        <v>2021</v>
      </c>
      <c r="C36309" s="19">
        <v>2</v>
      </c>
      <c r="D36309" s="19">
        <v>21</v>
      </c>
      <c r="E36309" s="19">
        <v>19</v>
      </c>
      <c r="F36309" s="69">
        <v>22401.200000000001</v>
      </c>
      <c r="G36309" s="52">
        <f t="shared" si="567"/>
        <v>24284.9</v>
      </c>
      <c r="H36309" s="34">
        <v>0</v>
      </c>
      <c r="I36309" s="35">
        <v>1.7417774E-2</v>
      </c>
      <c r="J36309" s="35">
        <f>H36309/(INDEX(Installed_Capacity!$H$6:$S$11,MATCH(Source_Data!B36309,Installed_Capacity!$G$6:$G$11,0),MATCH(Source_Data!C36309,Installed_Capacity!$H$5:$S$5,0)))</f>
        <v>0</v>
      </c>
      <c r="K36309" s="36">
        <f>I36309/(INDEX(Installed_Capacity!$H$15:$S$20,MATCH(Source_Data!B36309,Installed_Capacity!$G$15:$G$20,0),MATCH(Source_Data!C36309,Installed_Capacity!$H$14:$S$14,0)))</f>
        <v>4.142345076234123E-6</v>
      </c>
      <c r="L36309" s="39">
        <v>0</v>
      </c>
      <c r="M36309" s="40">
        <v>1.8912673799999999</v>
      </c>
      <c r="N36309" s="40">
        <f>L36309/(INDEX(Installed_Capacity!$V$6:$AG$11,MATCH(Source_Data!B36309,Installed_Capacity!$U$6:$U$11,0),MATCH(Source_Data!C36309,Installed_Capacity!$V$5:$AG$5,0)))</f>
        <v>0</v>
      </c>
      <c r="O36309" s="41">
        <f>M36309/(INDEX(Installed_Capacity!$V$15:$AG$20,MATCH(Source_Data!B36309,Installed_Capacity!$U$15:$U$20,0),MATCH(Source_Data!C36309,Installed_Capacity!$V$14:$AG$14,0)))</f>
        <v>4.0805627403005945E-4</v>
      </c>
      <c r="P36309" s="37">
        <v>0.43185415700000002</v>
      </c>
      <c r="Q36309" s="38">
        <f>P36309/(INDEX(Installed_Capacity!$AJ$15:$AU$20,MATCH(Source_Data!B36309,Installed_Capacity!$AI$15:$AI$20,0),MATCH(Source_Data!C36309,Installed_Capacity!$AJ$14:$AU$14,0)))</f>
        <v>4.7094237404580157E-4</v>
      </c>
      <c r="R36309" s="63">
        <v>102.827674161</v>
      </c>
      <c r="S36309" s="42">
        <v>123.4687347</v>
      </c>
      <c r="T36309" s="42">
        <f>R36309/(INDEX(Installed_Capacity!$H$25:$S$30,MATCH(Source_Data!B36309,Installed_Capacity!$G$25:$G$30,0),MATCH(Source_Data!C36309,Installed_Capacity!$H$24:$S$24,0)))</f>
        <v>7.3186956698220632E-2</v>
      </c>
      <c r="U36309" s="43">
        <f>S36309/(INDEX(Installed_Capacity!$H$33:$S$38,MATCH(Source_Data!B36309,Installed_Capacity!$G$33:$G$38,0),MATCH(Source_Data!C36309,Installed_Capacity!$H$32:$S$32,0)))</f>
        <v>3.0429305962203886E-2</v>
      </c>
      <c r="V36309" s="21"/>
      <c r="W36309" s="2"/>
    </row>
    <row r="36310" spans="1:23" x14ac:dyDescent="0.25">
      <c r="A36310" s="17">
        <v>44248</v>
      </c>
      <c r="B36310" s="19">
        <v>2021</v>
      </c>
      <c r="C36310" s="19">
        <v>2</v>
      </c>
      <c r="D36310" s="19">
        <v>21</v>
      </c>
      <c r="E36310" s="19">
        <v>20</v>
      </c>
      <c r="F36310" s="69">
        <v>24284.9</v>
      </c>
      <c r="G36310" s="52">
        <f t="shared" si="567"/>
        <v>24284.9</v>
      </c>
      <c r="H36310" s="34">
        <v>0</v>
      </c>
      <c r="I36310" s="35">
        <v>1.9673395E-2</v>
      </c>
      <c r="J36310" s="35">
        <f>H36310/(INDEX(Installed_Capacity!$H$6:$S$11,MATCH(Source_Data!B36310,Installed_Capacity!$G$6:$G$11,0),MATCH(Source_Data!C36310,Installed_Capacity!$H$5:$S$5,0)))</f>
        <v>0</v>
      </c>
      <c r="K36310" s="36">
        <f>I36310/(INDEX(Installed_Capacity!$H$15:$S$20,MATCH(Source_Data!B36310,Installed_Capacity!$G$15:$G$20,0),MATCH(Source_Data!C36310,Installed_Capacity!$H$14:$S$14,0)))</f>
        <v>4.6787833457397605E-6</v>
      </c>
      <c r="L36310" s="39">
        <v>4.6533449999999997E-3</v>
      </c>
      <c r="M36310" s="40">
        <v>0</v>
      </c>
      <c r="N36310" s="40">
        <f>L36310/(INDEX(Installed_Capacity!$V$6:$AG$11,MATCH(Source_Data!B36310,Installed_Capacity!$U$6:$U$11,0),MATCH(Source_Data!C36310,Installed_Capacity!$V$5:$AG$5,0)))</f>
        <v>2.0424457494996312E-6</v>
      </c>
      <c r="O36310" s="41">
        <f>M36310/(INDEX(Installed_Capacity!$V$15:$AG$20,MATCH(Source_Data!B36310,Installed_Capacity!$U$15:$U$20,0),MATCH(Source_Data!C36310,Installed_Capacity!$V$14:$AG$14,0)))</f>
        <v>0</v>
      </c>
      <c r="P36310" s="37">
        <v>0</v>
      </c>
      <c r="Q36310" s="38">
        <f>P36310/(INDEX(Installed_Capacity!$AJ$15:$AU$20,MATCH(Source_Data!B36310,Installed_Capacity!$AI$15:$AI$20,0),MATCH(Source_Data!C36310,Installed_Capacity!$AJ$14:$AU$14,0)))</f>
        <v>0</v>
      </c>
      <c r="R36310" s="63">
        <v>105.56843183700001</v>
      </c>
      <c r="S36310" s="42">
        <v>136.619666384</v>
      </c>
      <c r="T36310" s="42">
        <f>R36310/(INDEX(Installed_Capacity!$H$25:$S$30,MATCH(Source_Data!B36310,Installed_Capacity!$G$25:$G$30,0),MATCH(Source_Data!C36310,Installed_Capacity!$H$24:$S$24,0)))</f>
        <v>7.513767390533807E-2</v>
      </c>
      <c r="U36310" s="43">
        <f>S36310/(INDEX(Installed_Capacity!$H$33:$S$38,MATCH(Source_Data!B36310,Installed_Capacity!$G$33:$G$38,0),MATCH(Source_Data!C36310,Installed_Capacity!$H$32:$S$32,0)))</f>
        <v>3.3670399546525495E-2</v>
      </c>
      <c r="V36310" s="21"/>
      <c r="W36310" s="2"/>
    </row>
    <row r="36311" spans="1:23" x14ac:dyDescent="0.25">
      <c r="A36311" s="17">
        <v>44248</v>
      </c>
      <c r="B36311" s="19">
        <v>2021</v>
      </c>
      <c r="C36311" s="19">
        <v>2</v>
      </c>
      <c r="D36311" s="19">
        <v>21</v>
      </c>
      <c r="E36311" s="19">
        <v>21</v>
      </c>
      <c r="F36311" s="69">
        <v>24196.1</v>
      </c>
      <c r="G36311" s="52">
        <f t="shared" si="567"/>
        <v>24284.9</v>
      </c>
      <c r="H36311" s="34">
        <v>0</v>
      </c>
      <c r="I36311" s="35">
        <v>1.510716E-2</v>
      </c>
      <c r="J36311" s="35">
        <f>H36311/(INDEX(Installed_Capacity!$H$6:$S$11,MATCH(Source_Data!B36311,Installed_Capacity!$G$6:$G$11,0),MATCH(Source_Data!C36311,Installed_Capacity!$H$5:$S$5,0)))</f>
        <v>0</v>
      </c>
      <c r="K36311" s="36">
        <f>I36311/(INDEX(Installed_Capacity!$H$15:$S$20,MATCH(Source_Data!B36311,Installed_Capacity!$G$15:$G$20,0),MATCH(Source_Data!C36311,Installed_Capacity!$H$14:$S$14,0)))</f>
        <v>3.5928282134032219E-6</v>
      </c>
      <c r="L36311" s="39">
        <v>1.3122464E-2</v>
      </c>
      <c r="M36311" s="40">
        <v>0</v>
      </c>
      <c r="N36311" s="40">
        <f>L36311/(INDEX(Installed_Capacity!$V$6:$AG$11,MATCH(Source_Data!B36311,Installed_Capacity!$U$6:$U$11,0),MATCH(Source_Data!C36311,Installed_Capacity!$V$5:$AG$5,0)))</f>
        <v>5.759710663998033E-6</v>
      </c>
      <c r="O36311" s="41">
        <f>M36311/(INDEX(Installed_Capacity!$V$15:$AG$20,MATCH(Source_Data!B36311,Installed_Capacity!$U$15:$U$20,0),MATCH(Source_Data!C36311,Installed_Capacity!$V$14:$AG$14,0)))</f>
        <v>0</v>
      </c>
      <c r="P36311" s="37">
        <v>0</v>
      </c>
      <c r="Q36311" s="38">
        <f>P36311/(INDEX(Installed_Capacity!$AJ$15:$AU$20,MATCH(Source_Data!B36311,Installed_Capacity!$AI$15:$AI$20,0),MATCH(Source_Data!C36311,Installed_Capacity!$AJ$14:$AU$14,0)))</f>
        <v>0</v>
      </c>
      <c r="R36311" s="63">
        <v>103.062199509</v>
      </c>
      <c r="S36311" s="42">
        <v>183.42439543399999</v>
      </c>
      <c r="T36311" s="42">
        <f>R36311/(INDEX(Installed_Capacity!$H$25:$S$30,MATCH(Source_Data!B36311,Installed_Capacity!$G$25:$G$30,0),MATCH(Source_Data!C36311,Installed_Capacity!$H$24:$S$24,0)))</f>
        <v>7.3353878654092514E-2</v>
      </c>
      <c r="U36311" s="43">
        <f>S36311/(INDEX(Installed_Capacity!$H$33:$S$38,MATCH(Source_Data!B36311,Installed_Capacity!$G$33:$G$38,0),MATCH(Source_Data!C36311,Installed_Capacity!$H$32:$S$32,0)))</f>
        <v>4.5205590412464629E-2</v>
      </c>
      <c r="V36311" s="21"/>
      <c r="W36311" s="2"/>
    </row>
    <row r="36312" spans="1:23" x14ac:dyDescent="0.25">
      <c r="A36312" s="17">
        <v>44248</v>
      </c>
      <c r="B36312" s="19">
        <v>2021</v>
      </c>
      <c r="C36312" s="19">
        <v>2</v>
      </c>
      <c r="D36312" s="19">
        <v>21</v>
      </c>
      <c r="E36312" s="19">
        <v>22</v>
      </c>
      <c r="F36312" s="69">
        <v>23578</v>
      </c>
      <c r="G36312" s="52">
        <f t="shared" si="567"/>
        <v>24284.9</v>
      </c>
      <c r="H36312" s="34">
        <v>0</v>
      </c>
      <c r="I36312" s="35">
        <v>1.3531132E-2</v>
      </c>
      <c r="J36312" s="35">
        <f>H36312/(INDEX(Installed_Capacity!$H$6:$S$11,MATCH(Source_Data!B36312,Installed_Capacity!$G$6:$G$11,0),MATCH(Source_Data!C36312,Installed_Capacity!$H$5:$S$5,0)))</f>
        <v>0</v>
      </c>
      <c r="K36312" s="36">
        <f>I36312/(INDEX(Installed_Capacity!$H$15:$S$20,MATCH(Source_Data!B36312,Installed_Capacity!$G$15:$G$20,0),MATCH(Source_Data!C36312,Installed_Capacity!$H$14:$S$14,0)))</f>
        <v>3.2180127044979443E-6</v>
      </c>
      <c r="L36312" s="39">
        <v>1.3087692E-2</v>
      </c>
      <c r="M36312" s="40">
        <v>0</v>
      </c>
      <c r="N36312" s="40">
        <f>L36312/(INDEX(Installed_Capacity!$V$6:$AG$11,MATCH(Source_Data!B36312,Installed_Capacity!$U$6:$U$11,0),MATCH(Source_Data!C36312,Installed_Capacity!$V$5:$AG$5,0)))</f>
        <v>5.7444485410302325E-6</v>
      </c>
      <c r="O36312" s="41">
        <f>M36312/(INDEX(Installed_Capacity!$V$15:$AG$20,MATCH(Source_Data!B36312,Installed_Capacity!$U$15:$U$20,0),MATCH(Source_Data!C36312,Installed_Capacity!$V$14:$AG$14,0)))</f>
        <v>0</v>
      </c>
      <c r="P36312" s="37">
        <v>0</v>
      </c>
      <c r="Q36312" s="38">
        <f>P36312/(INDEX(Installed_Capacity!$AJ$15:$AU$20,MATCH(Source_Data!B36312,Installed_Capacity!$AI$15:$AI$20,0),MATCH(Source_Data!C36312,Installed_Capacity!$AJ$14:$AU$14,0)))</f>
        <v>0</v>
      </c>
      <c r="R36312" s="63">
        <v>114.00304628799999</v>
      </c>
      <c r="S36312" s="42">
        <v>219.560945092</v>
      </c>
      <c r="T36312" s="42">
        <f>R36312/(INDEX(Installed_Capacity!$H$25:$S$30,MATCH(Source_Data!B36312,Installed_Capacity!$G$25:$G$30,0),MATCH(Source_Data!C36312,Installed_Capacity!$H$24:$S$24,0)))</f>
        <v>8.1140958212099629E-2</v>
      </c>
      <c r="U36312" s="43">
        <f>S36312/(INDEX(Installed_Capacity!$H$33:$S$38,MATCH(Source_Data!B36312,Installed_Capacity!$G$33:$G$38,0),MATCH(Source_Data!C36312,Installed_Capacity!$H$32:$S$32,0)))</f>
        <v>5.4111570769625097E-2</v>
      </c>
      <c r="V36312" s="21"/>
      <c r="W36312" s="2"/>
    </row>
    <row r="36313" spans="1:23" x14ac:dyDescent="0.25">
      <c r="A36313" s="17">
        <v>44248</v>
      </c>
      <c r="B36313" s="19">
        <v>2021</v>
      </c>
      <c r="C36313" s="19">
        <v>2</v>
      </c>
      <c r="D36313" s="19">
        <v>21</v>
      </c>
      <c r="E36313" s="19">
        <v>23</v>
      </c>
      <c r="F36313" s="69">
        <v>22667.7</v>
      </c>
      <c r="G36313" s="52">
        <f t="shared" si="567"/>
        <v>24284.9</v>
      </c>
      <c r="H36313" s="34">
        <v>0</v>
      </c>
      <c r="I36313" s="35">
        <v>3.2244209999999999E-3</v>
      </c>
      <c r="J36313" s="35">
        <f>H36313/(INDEX(Installed_Capacity!$H$6:$S$11,MATCH(Source_Data!B36313,Installed_Capacity!$G$6:$G$11,0),MATCH(Source_Data!C36313,Installed_Capacity!$H$5:$S$5,0)))</f>
        <v>0</v>
      </c>
      <c r="K36313" s="36">
        <f>I36313/(INDEX(Installed_Capacity!$H$15:$S$20,MATCH(Source_Data!B36313,Installed_Capacity!$G$15:$G$20,0),MATCH(Source_Data!C36313,Installed_Capacity!$H$14:$S$14,0)))</f>
        <v>7.6684107010780519E-7</v>
      </c>
      <c r="L36313" s="39">
        <v>1.3105538E-2</v>
      </c>
      <c r="M36313" s="40">
        <v>0</v>
      </c>
      <c r="N36313" s="40">
        <f>L36313/(INDEX(Installed_Capacity!$V$6:$AG$11,MATCH(Source_Data!B36313,Installed_Capacity!$U$6:$U$11,0),MATCH(Source_Data!C36313,Installed_Capacity!$V$5:$AG$5,0)))</f>
        <v>5.7522815056708451E-6</v>
      </c>
      <c r="O36313" s="41">
        <f>M36313/(INDEX(Installed_Capacity!$V$15:$AG$20,MATCH(Source_Data!B36313,Installed_Capacity!$U$15:$U$20,0),MATCH(Source_Data!C36313,Installed_Capacity!$V$14:$AG$14,0)))</f>
        <v>0</v>
      </c>
      <c r="P36313" s="37">
        <v>0</v>
      </c>
      <c r="Q36313" s="38">
        <f>P36313/(INDEX(Installed_Capacity!$AJ$15:$AU$20,MATCH(Source_Data!B36313,Installed_Capacity!$AI$15:$AI$20,0),MATCH(Source_Data!C36313,Installed_Capacity!$AJ$14:$AU$14,0)))</f>
        <v>0</v>
      </c>
      <c r="R36313" s="63">
        <v>264.38895694399997</v>
      </c>
      <c r="S36313" s="42">
        <v>245.04032498399999</v>
      </c>
      <c r="T36313" s="42">
        <f>R36313/(INDEX(Installed_Capacity!$H$25:$S$30,MATCH(Source_Data!B36313,Installed_Capacity!$G$25:$G$30,0),MATCH(Source_Data!C36313,Installed_Capacity!$H$24:$S$24,0)))</f>
        <v>0.18817719355444834</v>
      </c>
      <c r="U36313" s="43">
        <f>S36313/(INDEX(Installed_Capacity!$H$33:$S$38,MATCH(Source_Data!B36313,Installed_Capacity!$G$33:$G$38,0),MATCH(Source_Data!C36313,Installed_Capacity!$H$32:$S$32,0)))</f>
        <v>6.0391053979238753E-2</v>
      </c>
      <c r="V36313" s="21"/>
      <c r="W36313" s="2"/>
    </row>
    <row r="36314" spans="1:23" x14ac:dyDescent="0.25">
      <c r="A36314" s="17">
        <v>44248</v>
      </c>
      <c r="B36314" s="19">
        <v>2021</v>
      </c>
      <c r="C36314" s="19">
        <v>2</v>
      </c>
      <c r="D36314" s="19">
        <v>21</v>
      </c>
      <c r="E36314" s="19">
        <v>24</v>
      </c>
      <c r="F36314" s="69">
        <v>21479.4</v>
      </c>
      <c r="G36314" s="52">
        <f t="shared" si="567"/>
        <v>24284.9</v>
      </c>
      <c r="H36314" s="34">
        <v>0</v>
      </c>
      <c r="I36314" s="35">
        <v>8.3868899999999999E-4</v>
      </c>
      <c r="J36314" s="35">
        <f>H36314/(INDEX(Installed_Capacity!$H$6:$S$11,MATCH(Source_Data!B36314,Installed_Capacity!$G$6:$G$11,0),MATCH(Source_Data!C36314,Installed_Capacity!$H$5:$S$5,0)))</f>
        <v>0</v>
      </c>
      <c r="K36314" s="36">
        <f>I36314/(INDEX(Installed_Capacity!$H$15:$S$20,MATCH(Source_Data!B36314,Installed_Capacity!$G$15:$G$20,0),MATCH(Source_Data!C36314,Installed_Capacity!$H$14:$S$14,0)))</f>
        <v>1.9945942860676229E-7</v>
      </c>
      <c r="L36314" s="39">
        <v>1.2820724E-2</v>
      </c>
      <c r="M36314" s="40">
        <v>0</v>
      </c>
      <c r="N36314" s="40">
        <f>L36314/(INDEX(Installed_Capacity!$V$6:$AG$11,MATCH(Source_Data!B36314,Installed_Capacity!$U$6:$U$11,0),MATCH(Source_Data!C36314,Installed_Capacity!$V$5:$AG$5,0)))</f>
        <v>5.6272709715931036E-6</v>
      </c>
      <c r="O36314" s="41">
        <f>M36314/(INDEX(Installed_Capacity!$V$15:$AG$20,MATCH(Source_Data!B36314,Installed_Capacity!$U$15:$U$20,0),MATCH(Source_Data!C36314,Installed_Capacity!$V$14:$AG$14,0)))</f>
        <v>0</v>
      </c>
      <c r="P36314" s="37">
        <v>0</v>
      </c>
      <c r="Q36314" s="38">
        <f>P36314/(INDEX(Installed_Capacity!$AJ$15:$AU$20,MATCH(Source_Data!B36314,Installed_Capacity!$AI$15:$AI$20,0),MATCH(Source_Data!C36314,Installed_Capacity!$AJ$14:$AU$14,0)))</f>
        <v>0</v>
      </c>
      <c r="R36314" s="63">
        <v>276.83520667699997</v>
      </c>
      <c r="S36314" s="42">
        <v>223.580109325</v>
      </c>
      <c r="T36314" s="42">
        <f>R36314/(INDEX(Installed_Capacity!$H$25:$S$30,MATCH(Source_Data!B36314,Installed_Capacity!$G$25:$G$30,0),MATCH(Source_Data!C36314,Installed_Capacity!$H$24:$S$24,0)))</f>
        <v>0.19703573428967966</v>
      </c>
      <c r="U36314" s="43">
        <f>S36314/(INDEX(Installed_Capacity!$H$33:$S$38,MATCH(Source_Data!B36314,Installed_Capacity!$G$33:$G$38,0),MATCH(Source_Data!C36314,Installed_Capacity!$H$32:$S$32,0)))</f>
        <v>5.5102107997170711E-2</v>
      </c>
      <c r="V36314" s="21"/>
      <c r="W36314" s="2"/>
    </row>
    <row r="36315" spans="1:23" x14ac:dyDescent="0.25">
      <c r="A36315" s="17">
        <v>44249</v>
      </c>
      <c r="B36315" s="19">
        <v>2021</v>
      </c>
      <c r="C36315" s="19">
        <v>2</v>
      </c>
      <c r="D36315" s="19">
        <v>22</v>
      </c>
      <c r="E36315" s="19">
        <v>1</v>
      </c>
      <c r="F36315" s="69">
        <v>20635.900000000001</v>
      </c>
      <c r="G36315" s="52">
        <f t="shared" si="567"/>
        <v>26701.5</v>
      </c>
      <c r="H36315" s="34">
        <v>0</v>
      </c>
      <c r="I36315" s="35">
        <v>-2.686571E-3</v>
      </c>
      <c r="J36315" s="35">
        <f>H36315/(INDEX(Installed_Capacity!$H$6:$S$11,MATCH(Source_Data!B36315,Installed_Capacity!$G$6:$G$11,0),MATCH(Source_Data!C36315,Installed_Capacity!$H$5:$S$5,0)))</f>
        <v>0</v>
      </c>
      <c r="K36315" s="36">
        <f>I36315/(INDEX(Installed_Capacity!$H$15:$S$20,MATCH(Source_Data!B36315,Installed_Capacity!$G$15:$G$20,0),MATCH(Source_Data!C36315,Installed_Capacity!$H$14:$S$14,0)))</f>
        <v>-6.3892803717647179E-7</v>
      </c>
      <c r="L36315" s="39">
        <v>1.2794197E-2</v>
      </c>
      <c r="M36315" s="40">
        <v>0</v>
      </c>
      <c r="N36315" s="40">
        <f>L36315/(INDEX(Installed_Capacity!$V$6:$AG$11,MATCH(Source_Data!B36315,Installed_Capacity!$U$6:$U$11,0),MATCH(Source_Data!C36315,Installed_Capacity!$V$5:$AG$5,0)))</f>
        <v>5.6156277432494118E-6</v>
      </c>
      <c r="O36315" s="41">
        <f>M36315/(INDEX(Installed_Capacity!$V$15:$AG$20,MATCH(Source_Data!B36315,Installed_Capacity!$U$15:$U$20,0),MATCH(Source_Data!C36315,Installed_Capacity!$V$14:$AG$14,0)))</f>
        <v>0</v>
      </c>
      <c r="P36315" s="37">
        <v>0</v>
      </c>
      <c r="Q36315" s="38">
        <f>P36315/(INDEX(Installed_Capacity!$AJ$15:$AU$20,MATCH(Source_Data!B36315,Installed_Capacity!$AI$15:$AI$20,0),MATCH(Source_Data!C36315,Installed_Capacity!$AJ$14:$AU$14,0)))</f>
        <v>0</v>
      </c>
      <c r="R36315" s="63">
        <v>334.75304472099998</v>
      </c>
      <c r="S36315" s="42">
        <v>233.424904048</v>
      </c>
      <c r="T36315" s="42">
        <f>R36315/(INDEX(Installed_Capacity!$H$25:$S$30,MATCH(Source_Data!B36315,Installed_Capacity!$G$25:$G$30,0),MATCH(Source_Data!C36315,Installed_Capacity!$H$24:$S$24,0)))</f>
        <v>0.23825839481921704</v>
      </c>
      <c r="U36315" s="43">
        <f>S36315/(INDEX(Installed_Capacity!$H$33:$S$38,MATCH(Source_Data!B36315,Installed_Capacity!$G$33:$G$38,0),MATCH(Source_Data!C36315,Installed_Capacity!$H$32:$S$32,0)))</f>
        <v>5.7528392444720473E-2</v>
      </c>
      <c r="V36315" s="21"/>
      <c r="W36315" s="2"/>
    </row>
    <row r="36316" spans="1:23" x14ac:dyDescent="0.25">
      <c r="A36316" s="17">
        <v>44249</v>
      </c>
      <c r="B36316" s="19">
        <v>2021</v>
      </c>
      <c r="C36316" s="19">
        <v>2</v>
      </c>
      <c r="D36316" s="19">
        <v>22</v>
      </c>
      <c r="E36316" s="19">
        <v>2</v>
      </c>
      <c r="F36316" s="69">
        <v>19908.2</v>
      </c>
      <c r="G36316" s="52">
        <f t="shared" si="567"/>
        <v>26701.5</v>
      </c>
      <c r="H36316" s="34">
        <v>0</v>
      </c>
      <c r="I36316" s="35">
        <v>-2.2089309999999999E-3</v>
      </c>
      <c r="J36316" s="35">
        <f>H36316/(INDEX(Installed_Capacity!$H$6:$S$11,MATCH(Source_Data!B36316,Installed_Capacity!$G$6:$G$11,0),MATCH(Source_Data!C36316,Installed_Capacity!$H$5:$S$5,0)))</f>
        <v>0</v>
      </c>
      <c r="K36316" s="36">
        <f>I36316/(INDEX(Installed_Capacity!$H$15:$S$20,MATCH(Source_Data!B36316,Installed_Capacity!$G$15:$G$20,0),MATCH(Source_Data!C36316,Installed_Capacity!$H$14:$S$14,0)))</f>
        <v>-5.2533431950551874E-7</v>
      </c>
      <c r="L36316" s="39">
        <v>1.2785889999999999E-2</v>
      </c>
      <c r="M36316" s="40">
        <v>0</v>
      </c>
      <c r="N36316" s="40">
        <f>L36316/(INDEX(Installed_Capacity!$V$6:$AG$11,MATCH(Source_Data!B36316,Installed_Capacity!$U$6:$U$11,0),MATCH(Source_Data!C36316,Installed_Capacity!$V$5:$AG$5,0)))</f>
        <v>5.6119816355911369E-6</v>
      </c>
      <c r="O36316" s="41">
        <f>M36316/(INDEX(Installed_Capacity!$V$15:$AG$20,MATCH(Source_Data!B36316,Installed_Capacity!$U$15:$U$20,0),MATCH(Source_Data!C36316,Installed_Capacity!$V$14:$AG$14,0)))</f>
        <v>0</v>
      </c>
      <c r="P36316" s="37">
        <v>0</v>
      </c>
      <c r="Q36316" s="38">
        <f>P36316/(INDEX(Installed_Capacity!$AJ$15:$AU$20,MATCH(Source_Data!B36316,Installed_Capacity!$AI$15:$AI$20,0),MATCH(Source_Data!C36316,Installed_Capacity!$AJ$14:$AU$14,0)))</f>
        <v>0</v>
      </c>
      <c r="R36316" s="63">
        <v>555.02020280500005</v>
      </c>
      <c r="S36316" s="42">
        <v>228.67663644699999</v>
      </c>
      <c r="T36316" s="42">
        <f>R36316/(INDEX(Installed_Capacity!$H$25:$S$30,MATCH(Source_Data!B36316,Installed_Capacity!$G$25:$G$30,0),MATCH(Source_Data!C36316,Installed_Capacity!$H$24:$S$24,0)))</f>
        <v>0.39503217281494657</v>
      </c>
      <c r="U36316" s="43">
        <f>S36316/(INDEX(Installed_Capacity!$H$33:$S$38,MATCH(Source_Data!B36316,Installed_Capacity!$G$33:$G$38,0),MATCH(Source_Data!C36316,Installed_Capacity!$H$32:$S$32,0)))</f>
        <v>5.6358165115734576E-2</v>
      </c>
      <c r="V36316" s="21"/>
      <c r="W36316" s="2"/>
    </row>
    <row r="36317" spans="1:23" x14ac:dyDescent="0.25">
      <c r="A36317" s="17">
        <v>44249</v>
      </c>
      <c r="B36317" s="19">
        <v>2021</v>
      </c>
      <c r="C36317" s="19">
        <v>2</v>
      </c>
      <c r="D36317" s="19">
        <v>22</v>
      </c>
      <c r="E36317" s="19">
        <v>3</v>
      </c>
      <c r="F36317" s="69">
        <v>19419.5</v>
      </c>
      <c r="G36317" s="52">
        <f t="shared" si="567"/>
        <v>26701.5</v>
      </c>
      <c r="H36317" s="34">
        <v>0</v>
      </c>
      <c r="I36317" s="35">
        <v>-4.1695539999999998E-3</v>
      </c>
      <c r="J36317" s="35">
        <f>H36317/(INDEX(Installed_Capacity!$H$6:$S$11,MATCH(Source_Data!B36317,Installed_Capacity!$G$6:$G$11,0),MATCH(Source_Data!C36317,Installed_Capacity!$H$5:$S$5,0)))</f>
        <v>0</v>
      </c>
      <c r="K36317" s="36">
        <f>I36317/(INDEX(Installed_Capacity!$H$15:$S$20,MATCH(Source_Data!B36317,Installed_Capacity!$G$15:$G$20,0),MATCH(Source_Data!C36317,Installed_Capacity!$H$14:$S$14,0)))</f>
        <v>-9.9161531674439525E-7</v>
      </c>
      <c r="L36317" s="39">
        <v>1.2715890000000001E-2</v>
      </c>
      <c r="M36317" s="40">
        <v>0</v>
      </c>
      <c r="N36317" s="40">
        <f>L36317/(INDEX(Installed_Capacity!$V$6:$AG$11,MATCH(Source_Data!B36317,Installed_Capacity!$U$6:$U$11,0),MATCH(Source_Data!C36317,Installed_Capacity!$V$5:$AG$5,0)))</f>
        <v>5.5812572421784469E-6</v>
      </c>
      <c r="O36317" s="41">
        <f>M36317/(INDEX(Installed_Capacity!$V$15:$AG$20,MATCH(Source_Data!B36317,Installed_Capacity!$U$15:$U$20,0),MATCH(Source_Data!C36317,Installed_Capacity!$V$14:$AG$14,0)))</f>
        <v>0</v>
      </c>
      <c r="P36317" s="37">
        <v>0</v>
      </c>
      <c r="Q36317" s="38">
        <f>P36317/(INDEX(Installed_Capacity!$AJ$15:$AU$20,MATCH(Source_Data!B36317,Installed_Capacity!$AI$15:$AI$20,0),MATCH(Source_Data!C36317,Installed_Capacity!$AJ$14:$AU$14,0)))</f>
        <v>0</v>
      </c>
      <c r="R36317" s="63">
        <v>738.82393733200001</v>
      </c>
      <c r="S36317" s="42">
        <v>233.409831564</v>
      </c>
      <c r="T36317" s="42">
        <f>R36317/(INDEX(Installed_Capacity!$H$25:$S$30,MATCH(Source_Data!B36317,Installed_Capacity!$G$25:$G$30,0),MATCH(Source_Data!C36317,Installed_Capacity!$H$24:$S$24,0)))</f>
        <v>0.52585333617935937</v>
      </c>
      <c r="U36317" s="43">
        <f>S36317/(INDEX(Installed_Capacity!$H$33:$S$38,MATCH(Source_Data!B36317,Installed_Capacity!$G$33:$G$38,0),MATCH(Source_Data!C36317,Installed_Capacity!$H$32:$S$32,0)))</f>
        <v>5.7524677777777776E-2</v>
      </c>
      <c r="V36317" s="21"/>
      <c r="W36317" s="2"/>
    </row>
    <row r="36318" spans="1:23" x14ac:dyDescent="0.25">
      <c r="A36318" s="17">
        <v>44249</v>
      </c>
      <c r="B36318" s="19">
        <v>2021</v>
      </c>
      <c r="C36318" s="19">
        <v>2</v>
      </c>
      <c r="D36318" s="19">
        <v>22</v>
      </c>
      <c r="E36318" s="19">
        <v>4</v>
      </c>
      <c r="F36318" s="69">
        <v>19275.599999999999</v>
      </c>
      <c r="G36318" s="52">
        <f t="shared" si="567"/>
        <v>26701.5</v>
      </c>
      <c r="H36318" s="34">
        <v>0</v>
      </c>
      <c r="I36318" s="35">
        <v>-4.1674329999999999E-3</v>
      </c>
      <c r="J36318" s="35">
        <f>H36318/(INDEX(Installed_Capacity!$H$6:$S$11,MATCH(Source_Data!B36318,Installed_Capacity!$G$6:$G$11,0),MATCH(Source_Data!C36318,Installed_Capacity!$H$5:$S$5,0)))</f>
        <v>0</v>
      </c>
      <c r="K36318" s="36">
        <f>I36318/(INDEX(Installed_Capacity!$H$15:$S$20,MATCH(Source_Data!B36318,Installed_Capacity!$G$15:$G$20,0),MATCH(Source_Data!C36318,Installed_Capacity!$H$14:$S$14,0)))</f>
        <v>-9.9111089442804794E-7</v>
      </c>
      <c r="L36318" s="39">
        <v>1.2677697999999999E-2</v>
      </c>
      <c r="M36318" s="40">
        <v>0</v>
      </c>
      <c r="N36318" s="40">
        <f>L36318/(INDEX(Installed_Capacity!$V$6:$AG$11,MATCH(Source_Data!B36318,Installed_Capacity!$U$6:$U$11,0),MATCH(Source_Data!C36318,Installed_Capacity!$V$5:$AG$5,0)))</f>
        <v>5.5644940131324828E-6</v>
      </c>
      <c r="O36318" s="41">
        <f>M36318/(INDEX(Installed_Capacity!$V$15:$AG$20,MATCH(Source_Data!B36318,Installed_Capacity!$U$15:$U$20,0),MATCH(Source_Data!C36318,Installed_Capacity!$V$14:$AG$14,0)))</f>
        <v>0</v>
      </c>
      <c r="P36318" s="37">
        <v>0</v>
      </c>
      <c r="Q36318" s="38">
        <f>P36318/(INDEX(Installed_Capacity!$AJ$15:$AU$20,MATCH(Source_Data!B36318,Installed_Capacity!$AI$15:$AI$20,0),MATCH(Source_Data!C36318,Installed_Capacity!$AJ$14:$AU$14,0)))</f>
        <v>0</v>
      </c>
      <c r="R36318" s="63">
        <v>780.90412144899994</v>
      </c>
      <c r="S36318" s="42">
        <v>244.202990693</v>
      </c>
      <c r="T36318" s="42">
        <f>R36318/(INDEX(Installed_Capacity!$H$25:$S$30,MATCH(Source_Data!B36318,Installed_Capacity!$G$25:$G$30,0),MATCH(Source_Data!C36318,Installed_Capacity!$H$24:$S$24,0)))</f>
        <v>0.55580364515943048</v>
      </c>
      <c r="U36318" s="43">
        <f>S36318/(INDEX(Installed_Capacity!$H$33:$S$38,MATCH(Source_Data!B36318,Installed_Capacity!$G$33:$G$38,0),MATCH(Source_Data!C36318,Installed_Capacity!$H$32:$S$32,0)))</f>
        <v>6.0184689984374845E-2</v>
      </c>
      <c r="V36318" s="21"/>
      <c r="W36318" s="2"/>
    </row>
    <row r="36319" spans="1:23" x14ac:dyDescent="0.25">
      <c r="A36319" s="17">
        <v>44249</v>
      </c>
      <c r="B36319" s="19">
        <v>2021</v>
      </c>
      <c r="C36319" s="19">
        <v>2</v>
      </c>
      <c r="D36319" s="19">
        <v>22</v>
      </c>
      <c r="E36319" s="19">
        <v>5</v>
      </c>
      <c r="F36319" s="69">
        <v>19414.400000000001</v>
      </c>
      <c r="G36319" s="52">
        <f t="shared" si="567"/>
        <v>26701.5</v>
      </c>
      <c r="H36319" s="34">
        <v>0</v>
      </c>
      <c r="I36319" s="35">
        <v>-3.4394859999999998E-3</v>
      </c>
      <c r="J36319" s="35">
        <f>H36319/(INDEX(Installed_Capacity!$H$6:$S$11,MATCH(Source_Data!B36319,Installed_Capacity!$G$6:$G$11,0),MATCH(Source_Data!C36319,Installed_Capacity!$H$5:$S$5,0)))</f>
        <v>0</v>
      </c>
      <c r="K36319" s="36">
        <f>I36319/(INDEX(Installed_Capacity!$H$15:$S$20,MATCH(Source_Data!B36319,Installed_Capacity!$G$15:$G$20,0),MATCH(Source_Data!C36319,Installed_Capacity!$H$14:$S$14,0)))</f>
        <v>-8.1798844656476754E-7</v>
      </c>
      <c r="L36319" s="39">
        <v>1.2290472E-2</v>
      </c>
      <c r="M36319" s="40">
        <v>0</v>
      </c>
      <c r="N36319" s="40">
        <f>L36319/(INDEX(Installed_Capacity!$V$6:$AG$11,MATCH(Source_Data!B36319,Installed_Capacity!$U$6:$U$11,0),MATCH(Source_Data!C36319,Installed_Capacity!$V$5:$AG$5,0)))</f>
        <v>5.3945328136521647E-6</v>
      </c>
      <c r="O36319" s="41">
        <f>M36319/(INDEX(Installed_Capacity!$V$15:$AG$20,MATCH(Source_Data!B36319,Installed_Capacity!$U$15:$U$20,0),MATCH(Source_Data!C36319,Installed_Capacity!$V$14:$AG$14,0)))</f>
        <v>0</v>
      </c>
      <c r="P36319" s="37">
        <v>0</v>
      </c>
      <c r="Q36319" s="38">
        <f>P36319/(INDEX(Installed_Capacity!$AJ$15:$AU$20,MATCH(Source_Data!B36319,Installed_Capacity!$AI$15:$AI$20,0),MATCH(Source_Data!C36319,Installed_Capacity!$AJ$14:$AU$14,0)))</f>
        <v>0</v>
      </c>
      <c r="R36319" s="63">
        <v>533.33584002800001</v>
      </c>
      <c r="S36319" s="42">
        <v>271.48921132499999</v>
      </c>
      <c r="T36319" s="42">
        <f>R36319/(INDEX(Installed_Capacity!$H$25:$S$30,MATCH(Source_Data!B36319,Installed_Capacity!$G$25:$G$30,0),MATCH(Source_Data!C36319,Installed_Capacity!$H$24:$S$24,0)))</f>
        <v>0.37959846265338071</v>
      </c>
      <c r="U36319" s="43">
        <f>S36319/(INDEX(Installed_Capacity!$H$33:$S$38,MATCH(Source_Data!B36319,Installed_Capacity!$G$33:$G$38,0),MATCH(Source_Data!C36319,Installed_Capacity!$H$32:$S$32,0)))</f>
        <v>6.6909475479105668E-2</v>
      </c>
      <c r="V36319" s="21"/>
      <c r="W36319" s="2"/>
    </row>
    <row r="36320" spans="1:23" x14ac:dyDescent="0.25">
      <c r="A36320" s="17">
        <v>44249</v>
      </c>
      <c r="B36320" s="19">
        <v>2021</v>
      </c>
      <c r="C36320" s="19">
        <v>2</v>
      </c>
      <c r="D36320" s="19">
        <v>22</v>
      </c>
      <c r="E36320" s="19">
        <v>6</v>
      </c>
      <c r="F36320" s="69">
        <v>19961.7</v>
      </c>
      <c r="G36320" s="52">
        <f t="shared" si="567"/>
        <v>26701.5</v>
      </c>
      <c r="H36320" s="34">
        <v>0</v>
      </c>
      <c r="I36320" s="35">
        <v>5.0001869999999997E-3</v>
      </c>
      <c r="J36320" s="35">
        <f>H36320/(INDEX(Installed_Capacity!$H$6:$S$11,MATCH(Source_Data!B36320,Installed_Capacity!$G$6:$G$11,0),MATCH(Source_Data!C36320,Installed_Capacity!$H$5:$S$5,0)))</f>
        <v>0</v>
      </c>
      <c r="K36320" s="36">
        <f>I36320/(INDEX(Installed_Capacity!$H$15:$S$20,MATCH(Source_Data!B36320,Installed_Capacity!$G$15:$G$20,0),MATCH(Source_Data!C36320,Installed_Capacity!$H$14:$S$14,0)))</f>
        <v>1.1891588442759601E-6</v>
      </c>
      <c r="L36320" s="39">
        <v>1.2067918E-2</v>
      </c>
      <c r="M36320" s="40">
        <v>9.2192178E-2</v>
      </c>
      <c r="N36320" s="40">
        <f>L36320/(INDEX(Installed_Capacity!$V$6:$AG$11,MATCH(Source_Data!B36320,Installed_Capacity!$U$6:$U$11,0),MATCH(Source_Data!C36320,Installed_Capacity!$V$5:$AG$5,0)))</f>
        <v>5.2968494329154813E-6</v>
      </c>
      <c r="O36320" s="41">
        <f>M36320/(INDEX(Installed_Capacity!$V$15:$AG$20,MATCH(Source_Data!B36320,Installed_Capacity!$U$15:$U$20,0),MATCH(Source_Data!C36320,Installed_Capacity!$V$14:$AG$14,0)))</f>
        <v>1.9891210014628402E-5</v>
      </c>
      <c r="P36320" s="37">
        <v>0</v>
      </c>
      <c r="Q36320" s="38">
        <f>P36320/(INDEX(Installed_Capacity!$AJ$15:$AU$20,MATCH(Source_Data!B36320,Installed_Capacity!$AI$15:$AI$20,0),MATCH(Source_Data!C36320,Installed_Capacity!$AJ$14:$AU$14,0)))</f>
        <v>0</v>
      </c>
      <c r="R36320" s="63">
        <v>217.51515879499999</v>
      </c>
      <c r="S36320" s="42">
        <v>289.39750827500001</v>
      </c>
      <c r="T36320" s="42">
        <f>R36320/(INDEX(Installed_Capacity!$H$25:$S$30,MATCH(Source_Data!B36320,Installed_Capacity!$G$25:$G$30,0),MATCH(Source_Data!C36320,Installed_Capacity!$H$24:$S$24,0)))</f>
        <v>0.15481505964056935</v>
      </c>
      <c r="U36320" s="43">
        <f>S36320/(INDEX(Installed_Capacity!$H$33:$S$38,MATCH(Source_Data!B36320,Installed_Capacity!$G$33:$G$38,0),MATCH(Source_Data!C36320,Installed_Capacity!$H$32:$S$32,0)))</f>
        <v>7.1323038544100395E-2</v>
      </c>
      <c r="V36320" s="21"/>
      <c r="W36320" s="2"/>
    </row>
    <row r="36321" spans="1:23" x14ac:dyDescent="0.25">
      <c r="A36321" s="17">
        <v>44249</v>
      </c>
      <c r="B36321" s="19">
        <v>2021</v>
      </c>
      <c r="C36321" s="19">
        <v>2</v>
      </c>
      <c r="D36321" s="19">
        <v>22</v>
      </c>
      <c r="E36321" s="19">
        <v>7</v>
      </c>
      <c r="F36321" s="69">
        <v>21551.4</v>
      </c>
      <c r="G36321" s="52">
        <f t="shared" si="567"/>
        <v>26701.5</v>
      </c>
      <c r="H36321" s="34">
        <v>7.7359717259999998</v>
      </c>
      <c r="I36321" s="35">
        <v>153.78179112399999</v>
      </c>
      <c r="J36321" s="35">
        <f>H36321/(INDEX(Installed_Capacity!$H$6:$S$11,MATCH(Source_Data!B36321,Installed_Capacity!$G$6:$G$11,0),MATCH(Source_Data!C36321,Installed_Capacity!$H$5:$S$5,0)))</f>
        <v>4.2032359634443187E-3</v>
      </c>
      <c r="K36321" s="36">
        <f>I36321/(INDEX(Installed_Capacity!$H$15:$S$20,MATCH(Source_Data!B36321,Installed_Capacity!$G$15:$G$20,0),MATCH(Source_Data!C36321,Installed_Capacity!$H$14:$S$14,0)))</f>
        <v>3.6572827576989216E-2</v>
      </c>
      <c r="L36321" s="39">
        <v>10.558308236</v>
      </c>
      <c r="M36321" s="40">
        <v>176.252671316</v>
      </c>
      <c r="N36321" s="40">
        <f>L36321/(INDEX(Installed_Capacity!$V$6:$AG$11,MATCH(Source_Data!B36321,Installed_Capacity!$U$6:$U$11,0),MATCH(Source_Data!C36321,Installed_Capacity!$V$5:$AG$5,0)))</f>
        <v>4.6342516573615643E-3</v>
      </c>
      <c r="O36321" s="41">
        <f>M36321/(INDEX(Installed_Capacity!$V$15:$AG$20,MATCH(Source_Data!B36321,Installed_Capacity!$U$15:$U$20,0),MATCH(Source_Data!C36321,Installed_Capacity!$V$14:$AG$14,0)))</f>
        <v>3.8027943116669044E-2</v>
      </c>
      <c r="P36321" s="37">
        <v>0</v>
      </c>
      <c r="Q36321" s="38">
        <f>P36321/(INDEX(Installed_Capacity!$AJ$15:$AU$20,MATCH(Source_Data!B36321,Installed_Capacity!$AI$15:$AI$20,0),MATCH(Source_Data!C36321,Installed_Capacity!$AJ$14:$AU$14,0)))</f>
        <v>0</v>
      </c>
      <c r="R36321" s="63">
        <v>138.684771496</v>
      </c>
      <c r="S36321" s="42">
        <v>283.95914525699999</v>
      </c>
      <c r="T36321" s="42">
        <f>R36321/(INDEX(Installed_Capacity!$H$25:$S$30,MATCH(Source_Data!B36321,Installed_Capacity!$G$25:$G$30,0),MATCH(Source_Data!C36321,Installed_Capacity!$H$24:$S$24,0)))</f>
        <v>9.8708022417081834E-2</v>
      </c>
      <c r="U36321" s="43">
        <f>S36321/(INDEX(Installed_Capacity!$H$33:$S$38,MATCH(Source_Data!B36321,Installed_Capacity!$G$33:$G$38,0),MATCH(Source_Data!C36321,Installed_Capacity!$H$32:$S$32,0)))</f>
        <v>6.9982734761038654E-2</v>
      </c>
      <c r="V36321" s="21"/>
      <c r="W36321" s="2"/>
    </row>
    <row r="36322" spans="1:23" x14ac:dyDescent="0.25">
      <c r="A36322" s="17">
        <v>44249</v>
      </c>
      <c r="B36322" s="19">
        <v>2021</v>
      </c>
      <c r="C36322" s="19">
        <v>2</v>
      </c>
      <c r="D36322" s="19">
        <v>22</v>
      </c>
      <c r="E36322" s="19">
        <v>8</v>
      </c>
      <c r="F36322" s="69">
        <v>23313.8</v>
      </c>
      <c r="G36322" s="52">
        <f t="shared" si="567"/>
        <v>26701.5</v>
      </c>
      <c r="H36322" s="34">
        <v>449.888223638</v>
      </c>
      <c r="I36322" s="35">
        <v>1658.842701257</v>
      </c>
      <c r="J36322" s="35">
        <f>H36322/(INDEX(Installed_Capacity!$H$6:$S$11,MATCH(Source_Data!B36322,Installed_Capacity!$G$6:$G$11,0),MATCH(Source_Data!C36322,Installed_Capacity!$H$5:$S$5,0)))</f>
        <v>0.2444407022287664</v>
      </c>
      <c r="K36322" s="36">
        <f>I36322/(INDEX(Installed_Capacity!$H$15:$S$20,MATCH(Source_Data!B36322,Installed_Capacity!$G$15:$G$20,0),MATCH(Source_Data!C36322,Installed_Capacity!$H$14:$S$14,0)))</f>
        <v>0.39451073919083152</v>
      </c>
      <c r="L36322" s="39">
        <v>677.18692595000005</v>
      </c>
      <c r="M36322" s="40">
        <v>2148.165780971</v>
      </c>
      <c r="N36322" s="40">
        <f>L36322/(INDEX(Installed_Capacity!$V$6:$AG$11,MATCH(Source_Data!B36322,Installed_Capacity!$U$6:$U$11,0),MATCH(Source_Data!C36322,Installed_Capacity!$V$5:$AG$5,0)))</f>
        <v>0.29723082181168581</v>
      </c>
      <c r="O36322" s="41">
        <f>M36322/(INDEX(Installed_Capacity!$V$15:$AG$20,MATCH(Source_Data!B36322,Installed_Capacity!$U$15:$U$20,0),MATCH(Source_Data!C36322,Installed_Capacity!$V$14:$AG$14,0)))</f>
        <v>0.46348418729767288</v>
      </c>
      <c r="P36322" s="37">
        <v>96.129995194000003</v>
      </c>
      <c r="Q36322" s="38">
        <f>P36322/(INDEX(Installed_Capacity!$AJ$15:$AU$20,MATCH(Source_Data!B36322,Installed_Capacity!$AI$15:$AI$20,0),MATCH(Source_Data!C36322,Installed_Capacity!$AJ$14:$AU$14,0)))</f>
        <v>0.10483096531515813</v>
      </c>
      <c r="R36322" s="63">
        <v>95.113541444000006</v>
      </c>
      <c r="S36322" s="42">
        <v>331.55214646899998</v>
      </c>
      <c r="T36322" s="42">
        <f>R36322/(INDEX(Installed_Capacity!$H$25:$S$30,MATCH(Source_Data!B36322,Installed_Capacity!$G$25:$G$30,0),MATCH(Source_Data!C36322,Installed_Capacity!$H$24:$S$24,0)))</f>
        <v>6.7696470778647683E-2</v>
      </c>
      <c r="U36322" s="43">
        <f>S36322/(INDEX(Installed_Capacity!$H$33:$S$38,MATCH(Source_Data!B36322,Installed_Capacity!$G$33:$G$38,0),MATCH(Source_Data!C36322,Installed_Capacity!$H$32:$S$32,0)))</f>
        <v>8.1712198086781221E-2</v>
      </c>
      <c r="V36322" s="21"/>
      <c r="W36322" s="2"/>
    </row>
    <row r="36323" spans="1:23" x14ac:dyDescent="0.25">
      <c r="A36323" s="17">
        <v>44249</v>
      </c>
      <c r="B36323" s="19">
        <v>2021</v>
      </c>
      <c r="C36323" s="19">
        <v>2</v>
      </c>
      <c r="D36323" s="19">
        <v>22</v>
      </c>
      <c r="E36323" s="19">
        <v>9</v>
      </c>
      <c r="F36323" s="69">
        <v>23998.799999999999</v>
      </c>
      <c r="G36323" s="52">
        <f t="shared" si="567"/>
        <v>26701.5</v>
      </c>
      <c r="H36323" s="34">
        <v>1196.427843256</v>
      </c>
      <c r="I36323" s="35">
        <v>3138.1388858619998</v>
      </c>
      <c r="J36323" s="35">
        <f>H36323/(INDEX(Installed_Capacity!$H$6:$S$11,MATCH(Source_Data!B36323,Installed_Capacity!$G$6:$G$11,0),MATCH(Source_Data!C36323,Installed_Capacity!$H$5:$S$5,0)))</f>
        <v>0.65006294187168567</v>
      </c>
      <c r="K36323" s="36">
        <f>I36323/(INDEX(Installed_Capacity!$H$15:$S$20,MATCH(Source_Data!B36323,Installed_Capacity!$G$15:$G$20,0),MATCH(Source_Data!C36323,Installed_Capacity!$H$14:$S$14,0)))</f>
        <v>0.74632120972457738</v>
      </c>
      <c r="L36323" s="39">
        <v>1742.074892156</v>
      </c>
      <c r="M36323" s="40">
        <v>3862.2216651889999</v>
      </c>
      <c r="N36323" s="40">
        <f>L36323/(INDEX(Installed_Capacity!$V$6:$AG$11,MATCH(Source_Data!B36323,Installed_Capacity!$U$6:$U$11,0),MATCH(Source_Data!C36323,Installed_Capacity!$V$5:$AG$5,0)))</f>
        <v>0.76463134772815056</v>
      </c>
      <c r="O36323" s="41">
        <f>M36323/(INDEX(Installed_Capacity!$V$15:$AG$20,MATCH(Source_Data!B36323,Installed_Capacity!$U$15:$U$20,0),MATCH(Source_Data!C36323,Installed_Capacity!$V$14:$AG$14,0)))</f>
        <v>0.83330564405715868</v>
      </c>
      <c r="P36323" s="37">
        <v>280.11049170299998</v>
      </c>
      <c r="Q36323" s="38">
        <f>P36323/(INDEX(Installed_Capacity!$AJ$15:$AU$20,MATCH(Source_Data!B36323,Installed_Capacity!$AI$15:$AI$20,0),MATCH(Source_Data!C36323,Installed_Capacity!$AJ$14:$AU$14,0)))</f>
        <v>0.30546400403816792</v>
      </c>
      <c r="R36323" s="63">
        <v>44.435195360999998</v>
      </c>
      <c r="S36323" s="42">
        <v>360.30139524499998</v>
      </c>
      <c r="T36323" s="42">
        <f>R36323/(INDEX(Installed_Capacity!$H$25:$S$30,MATCH(Source_Data!B36323,Installed_Capacity!$G$25:$G$30,0),MATCH(Source_Data!C36323,Installed_Capacity!$H$24:$S$24,0)))</f>
        <v>3.1626473566548033E-2</v>
      </c>
      <c r="U36323" s="43">
        <f>S36323/(INDEX(Installed_Capacity!$H$33:$S$38,MATCH(Source_Data!B36323,Installed_Capacity!$G$33:$G$38,0),MATCH(Source_Data!C36323,Installed_Capacity!$H$32:$S$32,0)))</f>
        <v>8.8797552037431365E-2</v>
      </c>
      <c r="V36323" s="21"/>
      <c r="W36323" s="2"/>
    </row>
    <row r="36324" spans="1:23" x14ac:dyDescent="0.25">
      <c r="A36324" s="17">
        <v>44249</v>
      </c>
      <c r="B36324" s="19">
        <v>2021</v>
      </c>
      <c r="C36324" s="19">
        <v>2</v>
      </c>
      <c r="D36324" s="19">
        <v>22</v>
      </c>
      <c r="E36324" s="19">
        <v>10</v>
      </c>
      <c r="F36324" s="69">
        <v>23370.400000000001</v>
      </c>
      <c r="G36324" s="52">
        <f t="shared" si="567"/>
        <v>26701.5</v>
      </c>
      <c r="H36324" s="34">
        <v>1481.886972387</v>
      </c>
      <c r="I36324" s="35">
        <v>3689.1458026509999</v>
      </c>
      <c r="J36324" s="35">
        <f>H36324/(INDEX(Installed_Capacity!$H$6:$S$11,MATCH(Source_Data!B36324,Installed_Capacity!$G$6:$G$11,0),MATCH(Source_Data!C36324,Installed_Capacity!$H$5:$S$5,0)))</f>
        <v>0.80516331195503343</v>
      </c>
      <c r="K36324" s="36">
        <f>I36324/(INDEX(Installed_Capacity!$H$15:$S$20,MATCH(Source_Data!B36324,Installed_Capacity!$G$15:$G$20,0),MATCH(Source_Data!C36324,Installed_Capacity!$H$14:$S$14,0)))</f>
        <v>0.87736325842332952</v>
      </c>
      <c r="L36324" s="39">
        <v>1958.4916371219999</v>
      </c>
      <c r="M36324" s="40">
        <v>4134.6539934419998</v>
      </c>
      <c r="N36324" s="40">
        <f>L36324/(INDEX(Installed_Capacity!$V$6:$AG$11,MATCH(Source_Data!B36324,Installed_Capacity!$U$6:$U$11,0),MATCH(Source_Data!C36324,Installed_Capacity!$V$5:$AG$5,0)))</f>
        <v>0.85962096506285324</v>
      </c>
      <c r="O36324" s="41">
        <f>M36324/(INDEX(Installed_Capacity!$V$15:$AG$20,MATCH(Source_Data!B36324,Installed_Capacity!$U$15:$U$20,0),MATCH(Source_Data!C36324,Installed_Capacity!$V$14:$AG$14,0)))</f>
        <v>0.89208512810465135</v>
      </c>
      <c r="P36324" s="37">
        <v>342.304680668</v>
      </c>
      <c r="Q36324" s="38">
        <f>P36324/(INDEX(Installed_Capacity!$AJ$15:$AU$20,MATCH(Source_Data!B36324,Installed_Capacity!$AI$15:$AI$20,0),MATCH(Source_Data!C36324,Installed_Capacity!$AJ$14:$AU$14,0)))</f>
        <v>0.37328754707524536</v>
      </c>
      <c r="R36324" s="63">
        <v>34.870347289999998</v>
      </c>
      <c r="S36324" s="42">
        <v>484.12942174800003</v>
      </c>
      <c r="T36324" s="42">
        <f>R36324/(INDEX(Installed_Capacity!$H$25:$S$30,MATCH(Source_Data!B36324,Installed_Capacity!$G$25:$G$30,0),MATCH(Source_Data!C36324,Installed_Capacity!$H$24:$S$24,0)))</f>
        <v>2.4818752519572947E-2</v>
      </c>
      <c r="U36324" s="43">
        <f>S36324/(INDEX(Installed_Capacity!$H$33:$S$38,MATCH(Source_Data!B36324,Installed_Capacity!$G$33:$G$38,0),MATCH(Source_Data!C36324,Installed_Capacity!$H$32:$S$32,0)))</f>
        <v>0.11931540673409637</v>
      </c>
      <c r="V36324" s="21"/>
      <c r="W36324" s="2"/>
    </row>
    <row r="36325" spans="1:23" x14ac:dyDescent="0.25">
      <c r="A36325" s="17">
        <v>44249</v>
      </c>
      <c r="B36325" s="19">
        <v>2021</v>
      </c>
      <c r="C36325" s="19">
        <v>2</v>
      </c>
      <c r="D36325" s="19">
        <v>22</v>
      </c>
      <c r="E36325" s="19">
        <v>11</v>
      </c>
      <c r="F36325" s="69">
        <v>22135.7</v>
      </c>
      <c r="G36325" s="52">
        <f t="shared" si="567"/>
        <v>26701.5</v>
      </c>
      <c r="H36325" s="34">
        <v>1563.909076099</v>
      </c>
      <c r="I36325" s="35">
        <v>3905.155974407</v>
      </c>
      <c r="J36325" s="35">
        <f>H36325/(INDEX(Installed_Capacity!$H$6:$S$11,MATCH(Source_Data!B36325,Installed_Capacity!$G$6:$G$11,0),MATCH(Source_Data!C36325,Installed_Capacity!$H$5:$S$5,0)))</f>
        <v>0.84972891642343296</v>
      </c>
      <c r="K36325" s="36">
        <f>I36325/(INDEX(Installed_Capacity!$H$15:$S$20,MATCH(Source_Data!B36325,Installed_Capacity!$G$15:$G$20,0),MATCH(Source_Data!C36325,Installed_Capacity!$H$14:$S$14,0)))</f>
        <v>0.92873541834399187</v>
      </c>
      <c r="L36325" s="39">
        <v>1929.197770966</v>
      </c>
      <c r="M36325" s="40">
        <v>4096.4622826989998</v>
      </c>
      <c r="N36325" s="40">
        <f>L36325/(INDEX(Installed_Capacity!$V$6:$AG$11,MATCH(Source_Data!B36325,Installed_Capacity!$U$6:$U$11,0),MATCH(Source_Data!C36325,Installed_Capacity!$V$5:$AG$5,0)))</f>
        <v>0.84676330408634426</v>
      </c>
      <c r="O36325" s="41">
        <f>M36325/(INDEX(Installed_Capacity!$V$15:$AG$20,MATCH(Source_Data!B36325,Installed_Capacity!$U$15:$U$20,0),MATCH(Source_Data!C36325,Installed_Capacity!$V$14:$AG$14,0)))</f>
        <v>0.88384495680501074</v>
      </c>
      <c r="P36325" s="37">
        <v>353.00607031800001</v>
      </c>
      <c r="Q36325" s="38">
        <f>P36325/(INDEX(Installed_Capacity!$AJ$15:$AU$20,MATCH(Source_Data!B36325,Installed_Capacity!$AI$15:$AI$20,0),MATCH(Source_Data!C36325,Installed_Capacity!$AJ$14:$AU$14,0)))</f>
        <v>0.38495754669356597</v>
      </c>
      <c r="R36325" s="63">
        <v>39.205605151999997</v>
      </c>
      <c r="S36325" s="42">
        <v>576.74061853700005</v>
      </c>
      <c r="T36325" s="42">
        <f>R36325/(INDEX(Installed_Capacity!$H$25:$S$30,MATCH(Source_Data!B36325,Installed_Capacity!$G$25:$G$30,0),MATCH(Source_Data!C36325,Installed_Capacity!$H$24:$S$24,0)))</f>
        <v>2.7904345303914585E-2</v>
      </c>
      <c r="U36325" s="43">
        <f>S36325/(INDEX(Installed_Capacity!$H$33:$S$38,MATCH(Source_Data!B36325,Installed_Capacity!$G$33:$G$38,0),MATCH(Source_Data!C36325,Installed_Capacity!$H$32:$S$32,0)))</f>
        <v>0.14213976343837184</v>
      </c>
      <c r="V36325" s="21"/>
      <c r="W36325" s="2"/>
    </row>
    <row r="36326" spans="1:23" x14ac:dyDescent="0.25">
      <c r="A36326" s="17">
        <v>44249</v>
      </c>
      <c r="B36326" s="19">
        <v>2021</v>
      </c>
      <c r="C36326" s="19">
        <v>2</v>
      </c>
      <c r="D36326" s="19">
        <v>22</v>
      </c>
      <c r="E36326" s="19">
        <v>12</v>
      </c>
      <c r="F36326" s="69">
        <v>21433</v>
      </c>
      <c r="G36326" s="52">
        <f t="shared" si="567"/>
        <v>26701.5</v>
      </c>
      <c r="H36326" s="34">
        <v>1561.44483595</v>
      </c>
      <c r="I36326" s="35">
        <v>3899.8502758459999</v>
      </c>
      <c r="J36326" s="35">
        <f>H36326/(INDEX(Installed_Capacity!$H$6:$S$11,MATCH(Source_Data!B36326,Installed_Capacity!$G$6:$G$11,0),MATCH(Source_Data!C36326,Installed_Capacity!$H$5:$S$5,0)))</f>
        <v>0.84839000475419457</v>
      </c>
      <c r="K36326" s="36">
        <f>I36326/(INDEX(Installed_Capacity!$H$15:$S$20,MATCH(Source_Data!B36326,Installed_Capacity!$G$15:$G$20,0),MATCH(Source_Data!C36326,Installed_Capacity!$H$14:$S$14,0)))</f>
        <v>0.92747360186215322</v>
      </c>
      <c r="L36326" s="39">
        <v>1833.206164143</v>
      </c>
      <c r="M36326" s="40">
        <v>4028.4372560910001</v>
      </c>
      <c r="N36326" s="40">
        <f>L36326/(INDEX(Installed_Capacity!$V$6:$AG$11,MATCH(Source_Data!B36326,Installed_Capacity!$U$6:$U$11,0),MATCH(Source_Data!C36326,Installed_Capacity!$V$5:$AG$5,0)))</f>
        <v>0.80463067705282831</v>
      </c>
      <c r="O36326" s="41">
        <f>M36326/(INDEX(Installed_Capacity!$V$15:$AG$20,MATCH(Source_Data!B36326,Installed_Capacity!$U$15:$U$20,0),MATCH(Source_Data!C36326,Installed_Capacity!$V$14:$AG$14,0)))</f>
        <v>0.86916800568112684</v>
      </c>
      <c r="P36326" s="37">
        <v>351.17459473100001</v>
      </c>
      <c r="Q36326" s="38">
        <f>P36326/(INDEX(Installed_Capacity!$AJ$15:$AU$20,MATCH(Source_Data!B36326,Installed_Capacity!$AI$15:$AI$20,0),MATCH(Source_Data!C36326,Installed_Capacity!$AJ$14:$AU$14,0)))</f>
        <v>0.38296029959760086</v>
      </c>
      <c r="R36326" s="63">
        <v>29.949602564999999</v>
      </c>
      <c r="S36326" s="42">
        <v>456.73581694199999</v>
      </c>
      <c r="T36326" s="42">
        <f>R36326/(INDEX(Installed_Capacity!$H$25:$S$30,MATCH(Source_Data!B36326,Installed_Capacity!$G$25:$G$30,0),MATCH(Source_Data!C36326,Installed_Capacity!$H$24:$S$24,0)))</f>
        <v>2.1316443106761562E-2</v>
      </c>
      <c r="U36326" s="43">
        <f>S36326/(INDEX(Installed_Capacity!$H$33:$S$38,MATCH(Source_Data!B36326,Installed_Capacity!$G$33:$G$38,0),MATCH(Source_Data!C36326,Installed_Capacity!$H$32:$S$32,0)))</f>
        <v>0.11256415603022506</v>
      </c>
      <c r="V36326" s="21"/>
      <c r="W36326" s="2"/>
    </row>
    <row r="36327" spans="1:23" x14ac:dyDescent="0.25">
      <c r="A36327" s="17">
        <v>44249</v>
      </c>
      <c r="B36327" s="19">
        <v>2021</v>
      </c>
      <c r="C36327" s="19">
        <v>2</v>
      </c>
      <c r="D36327" s="19">
        <v>22</v>
      </c>
      <c r="E36327" s="19">
        <v>13</v>
      </c>
      <c r="F36327" s="69">
        <v>20772.5</v>
      </c>
      <c r="G36327" s="52">
        <f t="shared" si="567"/>
        <v>26701.5</v>
      </c>
      <c r="H36327" s="34">
        <v>1571.7402256339999</v>
      </c>
      <c r="I36327" s="35">
        <v>3903.5837985570001</v>
      </c>
      <c r="J36327" s="35">
        <f>H36327/(INDEX(Installed_Capacity!$H$6:$S$11,MATCH(Source_Data!B36327,Installed_Capacity!$G$6:$G$11,0),MATCH(Source_Data!C36327,Installed_Capacity!$H$5:$S$5,0)))</f>
        <v>0.8539838659664869</v>
      </c>
      <c r="K36327" s="36">
        <f>I36327/(INDEX(Installed_Capacity!$H$15:$S$20,MATCH(Source_Data!B36327,Installed_Capacity!$G$15:$G$20,0),MATCH(Source_Data!C36327,Installed_Capacity!$H$14:$S$14,0)))</f>
        <v>0.92836151896447183</v>
      </c>
      <c r="L36327" s="39">
        <v>1806.3018324069999</v>
      </c>
      <c r="M36327" s="40">
        <v>4031.3839064099998</v>
      </c>
      <c r="N36327" s="40">
        <f>L36327/(INDEX(Installed_Capacity!$V$6:$AG$11,MATCH(Source_Data!B36327,Installed_Capacity!$U$6:$U$11,0),MATCH(Source_Data!C36327,Installed_Capacity!$V$5:$AG$5,0)))</f>
        <v>0.79282183029907993</v>
      </c>
      <c r="O36327" s="41">
        <f>M36327/(INDEX(Installed_Capacity!$V$15:$AG$20,MATCH(Source_Data!B36327,Installed_Capacity!$U$15:$U$20,0),MATCH(Source_Data!C36327,Installed_Capacity!$V$14:$AG$14,0)))</f>
        <v>0.86980376938262971</v>
      </c>
      <c r="P36327" s="37">
        <v>349.193501959</v>
      </c>
      <c r="Q36327" s="38">
        <f>P36327/(INDEX(Installed_Capacity!$AJ$15:$AU$20,MATCH(Source_Data!B36327,Installed_Capacity!$AI$15:$AI$20,0),MATCH(Source_Data!C36327,Installed_Capacity!$AJ$14:$AU$14,0)))</f>
        <v>0.38079989308505996</v>
      </c>
      <c r="R36327" s="63">
        <v>11.523142445</v>
      </c>
      <c r="S36327" s="42">
        <v>438.16375228800001</v>
      </c>
      <c r="T36327" s="42">
        <f>R36327/(INDEX(Installed_Capacity!$H$25:$S$30,MATCH(Source_Data!B36327,Installed_Capacity!$G$25:$G$30,0),MATCH(Source_Data!C36327,Installed_Capacity!$H$24:$S$24,0)))</f>
        <v>8.2015248718861188E-3</v>
      </c>
      <c r="U36327" s="43">
        <f>S36327/(INDEX(Installed_Capacity!$H$33:$S$38,MATCH(Source_Data!B36327,Installed_Capacity!$G$33:$G$38,0),MATCH(Source_Data!C36327,Installed_Capacity!$H$32:$S$32,0)))</f>
        <v>0.10798700506905629</v>
      </c>
      <c r="V36327" s="21"/>
      <c r="W36327" s="2"/>
    </row>
    <row r="36328" spans="1:23" x14ac:dyDescent="0.25">
      <c r="A36328" s="17">
        <v>44249</v>
      </c>
      <c r="B36328" s="19">
        <v>2021</v>
      </c>
      <c r="C36328" s="19">
        <v>2</v>
      </c>
      <c r="D36328" s="19">
        <v>22</v>
      </c>
      <c r="E36328" s="19">
        <v>14</v>
      </c>
      <c r="F36328" s="69">
        <v>20565.400000000001</v>
      </c>
      <c r="G36328" s="52">
        <f t="shared" si="567"/>
        <v>26701.5</v>
      </c>
      <c r="H36328" s="34">
        <v>1587.957070104</v>
      </c>
      <c r="I36328" s="35">
        <v>3897.842768684</v>
      </c>
      <c r="J36328" s="35">
        <f>H36328/(INDEX(Installed_Capacity!$H$6:$S$11,MATCH(Source_Data!B36328,Installed_Capacity!$G$6:$G$11,0),MATCH(Source_Data!C36328,Installed_Capacity!$H$5:$S$5,0)))</f>
        <v>0.86279506982091625</v>
      </c>
      <c r="K36328" s="36">
        <f>I36328/(INDEX(Installed_Capacity!$H$15:$S$20,MATCH(Source_Data!B36328,Installed_Capacity!$G$15:$G$20,0),MATCH(Source_Data!C36328,Installed_Capacity!$H$14:$S$14,0)))</f>
        <v>0.92699617073874929</v>
      </c>
      <c r="L36328" s="39">
        <v>1783.951189893</v>
      </c>
      <c r="M36328" s="40">
        <v>4044.6332727479999</v>
      </c>
      <c r="N36328" s="40">
        <f>L36328/(INDEX(Installed_Capacity!$V$6:$AG$11,MATCH(Source_Data!B36328,Installed_Capacity!$U$6:$U$11,0),MATCH(Source_Data!C36328,Installed_Capacity!$V$5:$AG$5,0)))</f>
        <v>0.78301168839012947</v>
      </c>
      <c r="O36328" s="41">
        <f>M36328/(INDEX(Installed_Capacity!$V$15:$AG$20,MATCH(Source_Data!B36328,Installed_Capacity!$U$15:$U$20,0),MATCH(Source_Data!C36328,Installed_Capacity!$V$14:$AG$14,0)))</f>
        <v>0.87266242761272284</v>
      </c>
      <c r="P36328" s="37">
        <v>346.746385745</v>
      </c>
      <c r="Q36328" s="38">
        <f>P36328/(INDEX(Installed_Capacity!$AJ$15:$AU$20,MATCH(Source_Data!B36328,Installed_Capacity!$AI$15:$AI$20,0),MATCH(Source_Data!C36328,Installed_Capacity!$AJ$14:$AU$14,0)))</f>
        <v>0.3781312821646674</v>
      </c>
      <c r="R36328" s="63">
        <v>1.3392830529999999</v>
      </c>
      <c r="S36328" s="42">
        <v>411.05703953699998</v>
      </c>
      <c r="T36328" s="42">
        <f>R36328/(INDEX(Installed_Capacity!$H$25:$S$30,MATCH(Source_Data!B36328,Installed_Capacity!$G$25:$G$30,0),MATCH(Source_Data!C36328,Installed_Capacity!$H$24:$S$24,0)))</f>
        <v>9.5322637224199271E-4</v>
      </c>
      <c r="U36328" s="43">
        <f>S36328/(INDEX(Installed_Capacity!$H$33:$S$38,MATCH(Source_Data!B36328,Installed_Capacity!$G$33:$G$38,0),MATCH(Source_Data!C36328,Installed_Capacity!$H$32:$S$32,0)))</f>
        <v>0.10130645992591607</v>
      </c>
      <c r="V36328" s="21"/>
      <c r="W36328" s="2"/>
    </row>
    <row r="36329" spans="1:23" x14ac:dyDescent="0.25">
      <c r="A36329" s="17">
        <v>44249</v>
      </c>
      <c r="B36329" s="19">
        <v>2021</v>
      </c>
      <c r="C36329" s="19">
        <v>2</v>
      </c>
      <c r="D36329" s="19">
        <v>22</v>
      </c>
      <c r="E36329" s="19">
        <v>15</v>
      </c>
      <c r="F36329" s="69">
        <v>20701.5</v>
      </c>
      <c r="G36329" s="52">
        <f t="shared" si="567"/>
        <v>26701.5</v>
      </c>
      <c r="H36329" s="34">
        <v>1540.6781806199999</v>
      </c>
      <c r="I36329" s="35">
        <v>3667.0130869610002</v>
      </c>
      <c r="J36329" s="35">
        <f>H36329/(INDEX(Installed_Capacity!$H$6:$S$11,MATCH(Source_Data!B36329,Installed_Capacity!$G$6:$G$11,0),MATCH(Source_Data!C36329,Installed_Capacity!$H$5:$S$5,0)))</f>
        <v>0.83710672249630524</v>
      </c>
      <c r="K36329" s="36">
        <f>I36329/(INDEX(Installed_Capacity!$H$15:$S$20,MATCH(Source_Data!B36329,Installed_Capacity!$G$15:$G$20,0),MATCH(Source_Data!C36329,Installed_Capacity!$H$14:$S$14,0)))</f>
        <v>0.8720995923623186</v>
      </c>
      <c r="L36329" s="39">
        <v>1857.8510145769999</v>
      </c>
      <c r="M36329" s="40">
        <v>4034.359791029</v>
      </c>
      <c r="N36329" s="40">
        <f>L36329/(INDEX(Installed_Capacity!$V$6:$AG$11,MATCH(Source_Data!B36329,Installed_Capacity!$U$6:$U$11,0),MATCH(Source_Data!C36329,Installed_Capacity!$V$5:$AG$5,0)))</f>
        <v>0.81544779248612997</v>
      </c>
      <c r="O36329" s="41">
        <f>M36329/(INDEX(Installed_Capacity!$V$15:$AG$20,MATCH(Source_Data!B36329,Installed_Capacity!$U$15:$U$20,0),MATCH(Source_Data!C36329,Installed_Capacity!$V$14:$AG$14,0)))</f>
        <v>0.8704458406214266</v>
      </c>
      <c r="P36329" s="37">
        <v>337.729073245</v>
      </c>
      <c r="Q36329" s="38">
        <f>P36329/(INDEX(Installed_Capacity!$AJ$15:$AU$20,MATCH(Source_Data!B36329,Installed_Capacity!$AI$15:$AI$20,0),MATCH(Source_Data!C36329,Installed_Capacity!$AJ$14:$AU$14,0)))</f>
        <v>0.36829778979825517</v>
      </c>
      <c r="R36329" s="63">
        <v>3.0213199999999999E-4</v>
      </c>
      <c r="S36329" s="42">
        <v>375.72778996800002</v>
      </c>
      <c r="T36329" s="42">
        <f>R36329/(INDEX(Installed_Capacity!$H$25:$S$30,MATCH(Source_Data!B36329,Installed_Capacity!$G$25:$G$30,0),MATCH(Source_Data!C36329,Installed_Capacity!$H$24:$S$24,0)))</f>
        <v>2.1504056939501776E-7</v>
      </c>
      <c r="U36329" s="43">
        <f>S36329/(INDEX(Installed_Capacity!$H$33:$S$38,MATCH(Source_Data!B36329,Installed_Capacity!$G$33:$G$38,0),MATCH(Source_Data!C36329,Installed_Capacity!$H$32:$S$32,0)))</f>
        <v>9.259944152840624E-2</v>
      </c>
      <c r="V36329" s="21"/>
      <c r="W36329" s="2"/>
    </row>
    <row r="36330" spans="1:23" x14ac:dyDescent="0.25">
      <c r="A36330" s="17">
        <v>44249</v>
      </c>
      <c r="B36330" s="19">
        <v>2021</v>
      </c>
      <c r="C36330" s="19">
        <v>2</v>
      </c>
      <c r="D36330" s="19">
        <v>22</v>
      </c>
      <c r="E36330" s="19">
        <v>16</v>
      </c>
      <c r="F36330" s="69">
        <v>21245.599999999999</v>
      </c>
      <c r="G36330" s="52">
        <f t="shared" si="567"/>
        <v>26701.5</v>
      </c>
      <c r="H36330" s="34">
        <v>1362.7317369350001</v>
      </c>
      <c r="I36330" s="35">
        <v>3023.072922889</v>
      </c>
      <c r="J36330" s="35">
        <f>H36330/(INDEX(Installed_Capacity!$H$6:$S$11,MATCH(Source_Data!B36330,Installed_Capacity!$G$6:$G$11,0),MATCH(Source_Data!C36330,Installed_Capacity!$H$5:$S$5,0)))</f>
        <v>0.74042192087661918</v>
      </c>
      <c r="K36330" s="36">
        <f>I36330/(INDEX(Installed_Capacity!$H$15:$S$20,MATCH(Source_Data!B36330,Installed_Capacity!$G$15:$G$20,0),MATCH(Source_Data!C36330,Installed_Capacity!$H$14:$S$14,0)))</f>
        <v>0.71895589167857776</v>
      </c>
      <c r="L36330" s="39">
        <v>1798.983371111</v>
      </c>
      <c r="M36330" s="40">
        <v>3695.1172662200001</v>
      </c>
      <c r="N36330" s="40">
        <f>L36330/(INDEX(Installed_Capacity!$V$6:$AG$11,MATCH(Source_Data!B36330,Installed_Capacity!$U$6:$U$11,0),MATCH(Source_Data!C36330,Installed_Capacity!$V$5:$AG$5,0)))</f>
        <v>0.78960961195573931</v>
      </c>
      <c r="O36330" s="41">
        <f>M36330/(INDEX(Installed_Capacity!$V$15:$AG$20,MATCH(Source_Data!B36330,Installed_Capacity!$U$15:$U$20,0),MATCH(Source_Data!C36330,Installed_Capacity!$V$14:$AG$14,0)))</f>
        <v>0.797251514885152</v>
      </c>
      <c r="P36330" s="37">
        <v>340.63653125500002</v>
      </c>
      <c r="Q36330" s="38">
        <f>P36330/(INDEX(Installed_Capacity!$AJ$15:$AU$20,MATCH(Source_Data!B36330,Installed_Capacity!$AI$15:$AI$20,0),MATCH(Source_Data!C36330,Installed_Capacity!$AJ$14:$AU$14,0)))</f>
        <v>0.37146840922028357</v>
      </c>
      <c r="R36330" s="63">
        <v>0.39077630600000002</v>
      </c>
      <c r="S36330" s="42">
        <v>355.68981257600001</v>
      </c>
      <c r="T36330" s="42">
        <f>R36330/(INDEX(Installed_Capacity!$H$25:$S$30,MATCH(Source_Data!B36330,Installed_Capacity!$G$25:$G$30,0),MATCH(Source_Data!C36330,Installed_Capacity!$H$24:$S$24,0)))</f>
        <v>2.7813260213523127E-4</v>
      </c>
      <c r="U36330" s="43">
        <f>S36330/(INDEX(Installed_Capacity!$H$33:$S$38,MATCH(Source_Data!B36330,Installed_Capacity!$G$33:$G$38,0),MATCH(Source_Data!C36330,Installed_Capacity!$H$32:$S$32,0)))</f>
        <v>8.7661011192933694E-2</v>
      </c>
      <c r="V36330" s="21"/>
      <c r="W36330" s="2"/>
    </row>
    <row r="36331" spans="1:23" x14ac:dyDescent="0.25">
      <c r="A36331" s="17">
        <v>44249</v>
      </c>
      <c r="B36331" s="19">
        <v>2021</v>
      </c>
      <c r="C36331" s="19">
        <v>2</v>
      </c>
      <c r="D36331" s="19">
        <v>22</v>
      </c>
      <c r="E36331" s="19">
        <v>17</v>
      </c>
      <c r="F36331" s="69">
        <v>21924.3</v>
      </c>
      <c r="G36331" s="52">
        <f t="shared" si="567"/>
        <v>26701.5</v>
      </c>
      <c r="H36331" s="34">
        <v>813.918024737</v>
      </c>
      <c r="I36331" s="35">
        <v>1387.9953713760001</v>
      </c>
      <c r="J36331" s="35">
        <f>H36331/(INDEX(Installed_Capacity!$H$6:$S$11,MATCH(Source_Data!B36331,Installed_Capacity!$G$6:$G$11,0),MATCH(Source_Data!C36331,Installed_Capacity!$H$5:$S$5,0)))</f>
        <v>0.44223138786457877</v>
      </c>
      <c r="K36331" s="36">
        <f>I36331/(INDEX(Installed_Capacity!$H$15:$S$20,MATCH(Source_Data!B36331,Installed_Capacity!$G$15:$G$20,0),MATCH(Source_Data!C36331,Installed_Capacity!$H$14:$S$14,0)))</f>
        <v>0.33009704870755163</v>
      </c>
      <c r="L36331" s="39">
        <v>1167.3142762519999</v>
      </c>
      <c r="M36331" s="40">
        <v>2030.9911452649999</v>
      </c>
      <c r="N36331" s="40">
        <f>L36331/(INDEX(Installed_Capacity!$V$6:$AG$11,MATCH(Source_Data!B36331,Installed_Capacity!$U$6:$U$11,0),MATCH(Source_Data!C36331,Installed_Capacity!$V$5:$AG$5,0)))</f>
        <v>0.5123574722830857</v>
      </c>
      <c r="O36331" s="41">
        <f>M36331/(INDEX(Installed_Capacity!$V$15:$AG$20,MATCH(Source_Data!B36331,Installed_Capacity!$U$15:$U$20,0),MATCH(Source_Data!C36331,Installed_Capacity!$V$14:$AG$14,0)))</f>
        <v>0.43820280944351669</v>
      </c>
      <c r="P36331" s="37">
        <v>313.10043313800003</v>
      </c>
      <c r="Q36331" s="38">
        <f>P36331/(INDEX(Installed_Capacity!$AJ$15:$AU$20,MATCH(Source_Data!B36331,Installed_Capacity!$AI$15:$AI$20,0),MATCH(Source_Data!C36331,Installed_Capacity!$AJ$14:$AU$14,0)))</f>
        <v>0.34143994889640134</v>
      </c>
      <c r="R36331" s="63">
        <v>2.9336896399999999</v>
      </c>
      <c r="S36331" s="42">
        <v>238.071472513</v>
      </c>
      <c r="T36331" s="42">
        <f>R36331/(INDEX(Installed_Capacity!$H$25:$S$30,MATCH(Source_Data!B36331,Installed_Capacity!$G$25:$G$30,0),MATCH(Source_Data!C36331,Installed_Capacity!$H$24:$S$24,0)))</f>
        <v>2.0880353309608536E-3</v>
      </c>
      <c r="U36331" s="43">
        <f>S36331/(INDEX(Installed_Capacity!$H$33:$S$38,MATCH(Source_Data!B36331,Installed_Capacity!$G$33:$G$38,0),MATCH(Source_Data!C36331,Installed_Capacity!$H$32:$S$32,0)))</f>
        <v>5.8673555662269936E-2</v>
      </c>
      <c r="V36331" s="21"/>
      <c r="W36331" s="2"/>
    </row>
    <row r="36332" spans="1:23" x14ac:dyDescent="0.25">
      <c r="A36332" s="17">
        <v>44249</v>
      </c>
      <c r="B36332" s="19">
        <v>2021</v>
      </c>
      <c r="C36332" s="19">
        <v>2</v>
      </c>
      <c r="D36332" s="19">
        <v>22</v>
      </c>
      <c r="E36332" s="19">
        <v>18</v>
      </c>
      <c r="F36332" s="69">
        <v>23380.9</v>
      </c>
      <c r="G36332" s="52">
        <f t="shared" si="567"/>
        <v>26701.5</v>
      </c>
      <c r="H36332" s="34">
        <v>108.31961664000001</v>
      </c>
      <c r="I36332" s="35">
        <v>77.906064373000007</v>
      </c>
      <c r="J36332" s="35">
        <f>H36332/(INDEX(Installed_Capacity!$H$6:$S$11,MATCH(Source_Data!B36332,Installed_Capacity!$G$6:$G$11,0),MATCH(Source_Data!C36332,Installed_Capacity!$H$5:$S$5,0)))</f>
        <v>5.8854003651221426E-2</v>
      </c>
      <c r="K36332" s="36">
        <f>I36332/(INDEX(Installed_Capacity!$H$15:$S$20,MATCH(Source_Data!B36332,Installed_Capacity!$G$15:$G$20,0),MATCH(Source_Data!C36332,Installed_Capacity!$H$14:$S$14,0)))</f>
        <v>1.8527844153005728E-2</v>
      </c>
      <c r="L36332" s="39">
        <v>148.22428431700001</v>
      </c>
      <c r="M36332" s="40">
        <v>199.01648192799999</v>
      </c>
      <c r="N36332" s="40">
        <f>L36332/(INDEX(Installed_Capacity!$V$6:$AG$11,MATCH(Source_Data!B36332,Installed_Capacity!$U$6:$U$11,0),MATCH(Source_Data!C36332,Installed_Capacity!$V$5:$AG$5,0)))</f>
        <v>6.5058588923856173E-2</v>
      </c>
      <c r="O36332" s="41">
        <f>M36332/(INDEX(Installed_Capacity!$V$15:$AG$20,MATCH(Source_Data!B36332,Installed_Capacity!$U$15:$U$20,0),MATCH(Source_Data!C36332,Installed_Capacity!$V$14:$AG$14,0)))</f>
        <v>4.2939419854061217E-2</v>
      </c>
      <c r="P36332" s="37">
        <v>72.690491058000006</v>
      </c>
      <c r="Q36332" s="38">
        <f>P36332/(INDEX(Installed_Capacity!$AJ$15:$AU$20,MATCH(Source_Data!B36332,Installed_Capacity!$AI$15:$AI$20,0),MATCH(Source_Data!C36332,Installed_Capacity!$AJ$14:$AU$14,0)))</f>
        <v>7.9269892102508191E-2</v>
      </c>
      <c r="R36332" s="63">
        <v>4.2814104459999998</v>
      </c>
      <c r="S36332" s="42">
        <v>69.544712970000006</v>
      </c>
      <c r="T36332" s="42">
        <f>R36332/(INDEX(Installed_Capacity!$H$25:$S$30,MATCH(Source_Data!B36332,Installed_Capacity!$G$25:$G$30,0),MATCH(Source_Data!C36332,Installed_Capacity!$H$24:$S$24,0)))</f>
        <v>3.0472672213523126E-3</v>
      </c>
      <c r="U36332" s="43">
        <f>S36332/(INDEX(Installed_Capacity!$H$33:$S$38,MATCH(Source_Data!B36332,Installed_Capacity!$G$33:$G$38,0),MATCH(Source_Data!C36332,Installed_Capacity!$H$32:$S$32,0)))</f>
        <v>1.7139540258184725E-2</v>
      </c>
      <c r="V36332" s="21"/>
      <c r="W36332" s="2"/>
    </row>
    <row r="36333" spans="1:23" x14ac:dyDescent="0.25">
      <c r="A36333" s="17">
        <v>44249</v>
      </c>
      <c r="B36333" s="19">
        <v>2021</v>
      </c>
      <c r="C36333" s="19">
        <v>2</v>
      </c>
      <c r="D36333" s="19">
        <v>22</v>
      </c>
      <c r="E36333" s="19">
        <v>19</v>
      </c>
      <c r="F36333" s="69">
        <v>25366.7</v>
      </c>
      <c r="G36333" s="52">
        <f t="shared" si="567"/>
        <v>26701.5</v>
      </c>
      <c r="H36333" s="34">
        <v>1.439395792</v>
      </c>
      <c r="I36333" s="35">
        <v>2.3425642E-2</v>
      </c>
      <c r="J36333" s="35">
        <f>H36333/(INDEX(Installed_Capacity!$H$6:$S$11,MATCH(Source_Data!B36333,Installed_Capacity!$G$6:$G$11,0),MATCH(Source_Data!C36333,Installed_Capacity!$H$5:$S$5,0)))</f>
        <v>7.8207630183430412E-4</v>
      </c>
      <c r="K36333" s="36">
        <f>I36333/(INDEX(Installed_Capacity!$H$15:$S$20,MATCH(Source_Data!B36333,Installed_Capacity!$G$15:$G$20,0),MATCH(Source_Data!C36333,Installed_Capacity!$H$14:$S$14,0)))</f>
        <v>5.5711535122871197E-6</v>
      </c>
      <c r="L36333" s="39">
        <v>0</v>
      </c>
      <c r="M36333" s="40">
        <v>2.1264842700000002</v>
      </c>
      <c r="N36333" s="40">
        <f>L36333/(INDEX(Installed_Capacity!$V$6:$AG$11,MATCH(Source_Data!B36333,Installed_Capacity!$U$6:$U$11,0),MATCH(Source_Data!C36333,Installed_Capacity!$V$5:$AG$5,0)))</f>
        <v>0</v>
      </c>
      <c r="O36333" s="41">
        <f>M36333/(INDEX(Installed_Capacity!$V$15:$AG$20,MATCH(Source_Data!B36333,Installed_Capacity!$U$15:$U$20,0),MATCH(Source_Data!C36333,Installed_Capacity!$V$14:$AG$14,0)))</f>
        <v>4.588062254844849E-4</v>
      </c>
      <c r="P36333" s="37">
        <v>0.88441790799999997</v>
      </c>
      <c r="Q36333" s="38">
        <f>P36333/(INDEX(Installed_Capacity!$AJ$15:$AU$20,MATCH(Source_Data!B36333,Installed_Capacity!$AI$15:$AI$20,0),MATCH(Source_Data!C36333,Installed_Capacity!$AJ$14:$AU$14,0)))</f>
        <v>9.6446882006543072E-4</v>
      </c>
      <c r="R36333" s="63">
        <v>13.983448186</v>
      </c>
      <c r="S36333" s="42">
        <v>33.032135930000003</v>
      </c>
      <c r="T36333" s="42">
        <f>R36333/(INDEX(Installed_Capacity!$H$25:$S$30,MATCH(Source_Data!B36333,Installed_Capacity!$G$25:$G$30,0),MATCH(Source_Data!C36333,Installed_Capacity!$H$24:$S$24,0)))</f>
        <v>9.9526321608540917E-3</v>
      </c>
      <c r="U36333" s="43">
        <f>S36333/(INDEX(Installed_Capacity!$H$33:$S$38,MATCH(Source_Data!B36333,Installed_Capacity!$G$33:$G$38,0),MATCH(Source_Data!C36333,Installed_Capacity!$H$32:$S$32,0)))</f>
        <v>8.1408866239809155E-3</v>
      </c>
      <c r="V36333" s="21"/>
      <c r="W36333" s="2"/>
    </row>
    <row r="36334" spans="1:23" x14ac:dyDescent="0.25">
      <c r="A36334" s="17">
        <v>44249</v>
      </c>
      <c r="B36334" s="19">
        <v>2021</v>
      </c>
      <c r="C36334" s="19">
        <v>2</v>
      </c>
      <c r="D36334" s="19">
        <v>22</v>
      </c>
      <c r="E36334" s="19">
        <v>20</v>
      </c>
      <c r="F36334" s="69">
        <v>26701.5</v>
      </c>
      <c r="G36334" s="52">
        <f t="shared" si="567"/>
        <v>26701.5</v>
      </c>
      <c r="H36334" s="34">
        <v>1.4168195960000001</v>
      </c>
      <c r="I36334" s="35">
        <v>1.7059549E-2</v>
      </c>
      <c r="J36334" s="35">
        <f>H36334/(INDEX(Installed_Capacity!$H$6:$S$11,MATCH(Source_Data!B36334,Installed_Capacity!$G$6:$G$11,0),MATCH(Source_Data!C36334,Installed_Capacity!$H$5:$S$5,0)))</f>
        <v>7.6980983004433631E-4</v>
      </c>
      <c r="K36334" s="36">
        <f>I36334/(INDEX(Installed_Capacity!$H$15:$S$20,MATCH(Source_Data!B36334,Installed_Capacity!$G$15:$G$20,0),MATCH(Source_Data!C36334,Installed_Capacity!$H$14:$S$14,0)))</f>
        <v>4.0571509770952796E-6</v>
      </c>
      <c r="L36334" s="39">
        <v>4.5027879999999998E-3</v>
      </c>
      <c r="M36334" s="40">
        <v>0</v>
      </c>
      <c r="N36334" s="40">
        <f>L36334/(INDEX(Installed_Capacity!$V$6:$AG$11,MATCH(Source_Data!B36334,Installed_Capacity!$U$6:$U$11,0),MATCH(Source_Data!C36334,Installed_Capacity!$V$5:$AG$5,0)))</f>
        <v>1.9763632852277112E-6</v>
      </c>
      <c r="O36334" s="41">
        <f>M36334/(INDEX(Installed_Capacity!$V$15:$AG$20,MATCH(Source_Data!B36334,Installed_Capacity!$U$15:$U$20,0),MATCH(Source_Data!C36334,Installed_Capacity!$V$14:$AG$14,0)))</f>
        <v>0</v>
      </c>
      <c r="P36334" s="37">
        <v>0</v>
      </c>
      <c r="Q36334" s="38">
        <f>P36334/(INDEX(Installed_Capacity!$AJ$15:$AU$20,MATCH(Source_Data!B36334,Installed_Capacity!$AI$15:$AI$20,0),MATCH(Source_Data!C36334,Installed_Capacity!$AJ$14:$AU$14,0)))</f>
        <v>0</v>
      </c>
      <c r="R36334" s="63">
        <v>40.978995701000002</v>
      </c>
      <c r="S36334" s="42">
        <v>34.859055798</v>
      </c>
      <c r="T36334" s="42">
        <f>R36334/(INDEX(Installed_Capacity!$H$25:$S$30,MATCH(Source_Data!B36334,Installed_Capacity!$G$25:$G$30,0),MATCH(Source_Data!C36334,Installed_Capacity!$H$24:$S$24,0)))</f>
        <v>2.9166544982918145E-2</v>
      </c>
      <c r="U36334" s="43">
        <f>S36334/(INDEX(Installed_Capacity!$H$33:$S$38,MATCH(Source_Data!B36334,Installed_Capacity!$G$33:$G$38,0),MATCH(Source_Data!C36334,Installed_Capacity!$H$32:$S$32,0)))</f>
        <v>8.5911374811463055E-3</v>
      </c>
      <c r="V36334" s="21"/>
      <c r="W36334" s="2"/>
    </row>
    <row r="36335" spans="1:23" x14ac:dyDescent="0.25">
      <c r="A36335" s="17">
        <v>44249</v>
      </c>
      <c r="B36335" s="19">
        <v>2021</v>
      </c>
      <c r="C36335" s="19">
        <v>2</v>
      </c>
      <c r="D36335" s="19">
        <v>22</v>
      </c>
      <c r="E36335" s="19">
        <v>21</v>
      </c>
      <c r="F36335" s="69">
        <v>26003.1</v>
      </c>
      <c r="G36335" s="52">
        <f t="shared" si="567"/>
        <v>26701.5</v>
      </c>
      <c r="H36335" s="34">
        <v>1.3952353150000001</v>
      </c>
      <c r="I36335" s="35">
        <v>1.9153996E-2</v>
      </c>
      <c r="J36335" s="35">
        <f>H36335/(INDEX(Installed_Capacity!$H$6:$S$11,MATCH(Source_Data!B36335,Installed_Capacity!$G$6:$G$11,0),MATCH(Source_Data!C36335,Installed_Capacity!$H$5:$S$5,0)))</f>
        <v>7.5808230189950451E-4</v>
      </c>
      <c r="K36335" s="36">
        <f>I36335/(INDEX(Installed_Capacity!$H$15:$S$20,MATCH(Source_Data!B36335,Installed_Capacity!$G$15:$G$20,0),MATCH(Source_Data!C36335,Installed_Capacity!$H$14:$S$14,0)))</f>
        <v>4.5552583826617617E-6</v>
      </c>
      <c r="L36335" s="39">
        <v>1.2826271E-2</v>
      </c>
      <c r="M36335" s="40">
        <v>0</v>
      </c>
      <c r="N36335" s="40">
        <f>L36335/(INDEX(Installed_Capacity!$V$6:$AG$11,MATCH(Source_Data!B36335,Installed_Capacity!$U$6:$U$11,0),MATCH(Source_Data!C36335,Installed_Capacity!$V$5:$AG$5,0)))</f>
        <v>5.6297056603111062E-6</v>
      </c>
      <c r="O36335" s="41">
        <f>M36335/(INDEX(Installed_Capacity!$V$15:$AG$20,MATCH(Source_Data!B36335,Installed_Capacity!$U$15:$U$20,0),MATCH(Source_Data!C36335,Installed_Capacity!$V$14:$AG$14,0)))</f>
        <v>0</v>
      </c>
      <c r="P36335" s="37">
        <v>0</v>
      </c>
      <c r="Q36335" s="38">
        <f>P36335/(INDEX(Installed_Capacity!$AJ$15:$AU$20,MATCH(Source_Data!B36335,Installed_Capacity!$AI$15:$AI$20,0),MATCH(Source_Data!C36335,Installed_Capacity!$AJ$14:$AU$14,0)))</f>
        <v>0</v>
      </c>
      <c r="R36335" s="63">
        <v>48.432987013999998</v>
      </c>
      <c r="S36335" s="42">
        <v>32.589226011000001</v>
      </c>
      <c r="T36335" s="42">
        <f>R36335/(INDEX(Installed_Capacity!$H$25:$S$30,MATCH(Source_Data!B36335,Installed_Capacity!$G$25:$G$30,0),MATCH(Source_Data!C36335,Installed_Capacity!$H$24:$S$24,0)))</f>
        <v>3.4471876878291806E-2</v>
      </c>
      <c r="U36335" s="43">
        <f>S36335/(INDEX(Installed_Capacity!$H$33:$S$38,MATCH(Source_Data!B36335,Installed_Capacity!$G$33:$G$38,0),MATCH(Source_Data!C36335,Installed_Capacity!$H$32:$S$32,0)))</f>
        <v>8.03172990935439E-3</v>
      </c>
      <c r="V36335" s="21"/>
      <c r="W36335" s="2"/>
    </row>
    <row r="36336" spans="1:23" x14ac:dyDescent="0.25">
      <c r="A36336" s="17">
        <v>44249</v>
      </c>
      <c r="B36336" s="19">
        <v>2021</v>
      </c>
      <c r="C36336" s="19">
        <v>2</v>
      </c>
      <c r="D36336" s="19">
        <v>22</v>
      </c>
      <c r="E36336" s="19">
        <v>22</v>
      </c>
      <c r="F36336" s="69">
        <v>25206.1</v>
      </c>
      <c r="G36336" s="52">
        <f t="shared" si="567"/>
        <v>26701.5</v>
      </c>
      <c r="H36336" s="34">
        <v>1.4205868859999999</v>
      </c>
      <c r="I36336" s="35">
        <v>1.6233294999999998E-2</v>
      </c>
      <c r="J36336" s="35">
        <f>H36336/(INDEX(Installed_Capacity!$H$6:$S$11,MATCH(Source_Data!B36336,Installed_Capacity!$G$6:$G$11,0),MATCH(Source_Data!C36336,Installed_Capacity!$H$5:$S$5,0)))</f>
        <v>7.7185673628618612E-4</v>
      </c>
      <c r="K36336" s="36">
        <f>I36336/(INDEX(Installed_Capacity!$H$15:$S$20,MATCH(Source_Data!B36336,Installed_Capacity!$G$15:$G$20,0),MATCH(Source_Data!C36336,Installed_Capacity!$H$14:$S$14,0)))</f>
        <v>3.8606488759301848E-6</v>
      </c>
      <c r="L36336" s="39">
        <v>1.2803727000000001E-2</v>
      </c>
      <c r="M36336" s="40">
        <v>0</v>
      </c>
      <c r="N36336" s="40">
        <f>L36336/(INDEX(Installed_Capacity!$V$6:$AG$11,MATCH(Source_Data!B36336,Installed_Capacity!$U$6:$U$11,0),MATCH(Source_Data!C36336,Installed_Capacity!$V$5:$AG$5,0)))</f>
        <v>5.6198106499525969E-6</v>
      </c>
      <c r="O36336" s="41">
        <f>M36336/(INDEX(Installed_Capacity!$V$15:$AG$20,MATCH(Source_Data!B36336,Installed_Capacity!$U$15:$U$20,0),MATCH(Source_Data!C36336,Installed_Capacity!$V$14:$AG$14,0)))</f>
        <v>0</v>
      </c>
      <c r="P36336" s="37">
        <v>0</v>
      </c>
      <c r="Q36336" s="38">
        <f>P36336/(INDEX(Installed_Capacity!$AJ$15:$AU$20,MATCH(Source_Data!B36336,Installed_Capacity!$AI$15:$AI$20,0),MATCH(Source_Data!C36336,Installed_Capacity!$AJ$14:$AU$14,0)))</f>
        <v>0</v>
      </c>
      <c r="R36336" s="63">
        <v>81.599056241</v>
      </c>
      <c r="S36336" s="42">
        <v>26.870284096999999</v>
      </c>
      <c r="T36336" s="42">
        <f>R36336/(INDEX(Installed_Capacity!$H$25:$S$30,MATCH(Source_Data!B36336,Installed_Capacity!$G$25:$G$30,0),MATCH(Source_Data!C36336,Installed_Capacity!$H$24:$S$24,0)))</f>
        <v>5.8077620100355859E-2</v>
      </c>
      <c r="U36336" s="43">
        <f>S36336/(INDEX(Installed_Capacity!$H$33:$S$38,MATCH(Source_Data!B36336,Installed_Capacity!$G$33:$G$38,0),MATCH(Source_Data!C36336,Installed_Capacity!$H$32:$S$32,0)))</f>
        <v>6.6222764659056178E-3</v>
      </c>
      <c r="V36336" s="21"/>
      <c r="W36336" s="2"/>
    </row>
    <row r="36337" spans="1:23" x14ac:dyDescent="0.25">
      <c r="A36337" s="17">
        <v>44249</v>
      </c>
      <c r="B36337" s="19">
        <v>2021</v>
      </c>
      <c r="C36337" s="19">
        <v>2</v>
      </c>
      <c r="D36337" s="19">
        <v>22</v>
      </c>
      <c r="E36337" s="19">
        <v>23</v>
      </c>
      <c r="F36337" s="69">
        <v>24147.5</v>
      </c>
      <c r="G36337" s="52">
        <f t="shared" si="567"/>
        <v>26701.5</v>
      </c>
      <c r="H36337" s="34">
        <v>1.4684998039999999</v>
      </c>
      <c r="I36337" s="35">
        <v>7.2350349999999999E-3</v>
      </c>
      <c r="J36337" s="35">
        <f>H36337/(INDEX(Installed_Capacity!$H$6:$S$11,MATCH(Source_Data!B36337,Installed_Capacity!$G$6:$G$11,0),MATCH(Source_Data!C36337,Installed_Capacity!$H$5:$S$5,0)))</f>
        <v>7.9788957445883681E-4</v>
      </c>
      <c r="K36337" s="36">
        <f>I36337/(INDEX(Installed_Capacity!$H$15:$S$20,MATCH(Source_Data!B36337,Installed_Capacity!$G$15:$G$20,0),MATCH(Source_Data!C36337,Installed_Capacity!$H$14:$S$14,0)))</f>
        <v>1.7206568192141859E-6</v>
      </c>
      <c r="L36337" s="39">
        <v>1.2894966000000001E-2</v>
      </c>
      <c r="M36337" s="40">
        <v>0</v>
      </c>
      <c r="N36337" s="40">
        <f>L36337/(INDEX(Installed_Capacity!$V$6:$AG$11,MATCH(Source_Data!B36337,Installed_Capacity!$U$6:$U$11,0),MATCH(Source_Data!C36337,Installed_Capacity!$V$5:$AG$5,0)))</f>
        <v>5.6598572632466029E-6</v>
      </c>
      <c r="O36337" s="41">
        <f>M36337/(INDEX(Installed_Capacity!$V$15:$AG$20,MATCH(Source_Data!B36337,Installed_Capacity!$U$15:$U$20,0),MATCH(Source_Data!C36337,Installed_Capacity!$V$14:$AG$14,0)))</f>
        <v>0</v>
      </c>
      <c r="P36337" s="37">
        <v>0</v>
      </c>
      <c r="Q36337" s="38">
        <f>P36337/(INDEX(Installed_Capacity!$AJ$15:$AU$20,MATCH(Source_Data!B36337,Installed_Capacity!$AI$15:$AI$20,0),MATCH(Source_Data!C36337,Installed_Capacity!$AJ$14:$AU$14,0)))</f>
        <v>0</v>
      </c>
      <c r="R36337" s="63">
        <v>81.777691232999999</v>
      </c>
      <c r="S36337" s="42">
        <v>19.675903437999999</v>
      </c>
      <c r="T36337" s="42">
        <f>R36337/(INDEX(Installed_Capacity!$H$25:$S$30,MATCH(Source_Data!B36337,Installed_Capacity!$G$25:$G$30,0),MATCH(Source_Data!C36337,Installed_Capacity!$H$24:$S$24,0)))</f>
        <v>5.8204762443416359E-2</v>
      </c>
      <c r="U36337" s="43">
        <f>S36337/(INDEX(Installed_Capacity!$H$33:$S$38,MATCH(Source_Data!B36337,Installed_Capacity!$G$33:$G$38,0),MATCH(Source_Data!C36337,Installed_Capacity!$H$32:$S$32,0)))</f>
        <v>4.8491959300663448E-3</v>
      </c>
      <c r="V36337" s="21"/>
      <c r="W36337" s="2"/>
    </row>
    <row r="36338" spans="1:23" x14ac:dyDescent="0.25">
      <c r="A36338" s="17">
        <v>44249</v>
      </c>
      <c r="B36338" s="19">
        <v>2021</v>
      </c>
      <c r="C36338" s="19">
        <v>2</v>
      </c>
      <c r="D36338" s="19">
        <v>22</v>
      </c>
      <c r="E36338" s="19">
        <v>24</v>
      </c>
      <c r="F36338" s="69">
        <v>22488.2</v>
      </c>
      <c r="G36338" s="52">
        <f t="shared" si="567"/>
        <v>26701.5</v>
      </c>
      <c r="H36338" s="34">
        <v>1.4055891890000001</v>
      </c>
      <c r="I36338" s="35">
        <v>1.4018170000000001E-3</v>
      </c>
      <c r="J36338" s="35">
        <f>H36338/(INDEX(Installed_Capacity!$H$6:$S$11,MATCH(Source_Data!B36338,Installed_Capacity!$G$6:$G$11,0),MATCH(Source_Data!C36338,Installed_Capacity!$H$5:$S$5,0)))</f>
        <v>7.6370793977658009E-4</v>
      </c>
      <c r="K36338" s="36">
        <f>I36338/(INDEX(Installed_Capacity!$H$15:$S$20,MATCH(Source_Data!B36338,Installed_Capacity!$G$15:$G$20,0),MATCH(Source_Data!C36338,Installed_Capacity!$H$14:$S$14,0)))</f>
        <v>3.3338414815413781E-7</v>
      </c>
      <c r="L36338" s="39">
        <v>1.2830098999999999E-2</v>
      </c>
      <c r="M36338" s="40">
        <v>0</v>
      </c>
      <c r="N36338" s="40">
        <f>L36338/(INDEX(Installed_Capacity!$V$6:$AG$11,MATCH(Source_Data!B36338,Installed_Capacity!$U$6:$U$11,0),MATCH(Source_Data!C36338,Installed_Capacity!$V$5:$AG$5,0)))</f>
        <v>5.6313858457108743E-6</v>
      </c>
      <c r="O36338" s="41">
        <f>M36338/(INDEX(Installed_Capacity!$V$15:$AG$20,MATCH(Source_Data!B36338,Installed_Capacity!$U$15:$U$20,0),MATCH(Source_Data!C36338,Installed_Capacity!$V$14:$AG$14,0)))</f>
        <v>0</v>
      </c>
      <c r="P36338" s="37">
        <v>0</v>
      </c>
      <c r="Q36338" s="38">
        <f>P36338/(INDEX(Installed_Capacity!$AJ$15:$AU$20,MATCH(Source_Data!B36338,Installed_Capacity!$AI$15:$AI$20,0),MATCH(Source_Data!C36338,Installed_Capacity!$AJ$14:$AU$14,0)))</f>
        <v>0</v>
      </c>
      <c r="R36338" s="63">
        <v>66.118933042999998</v>
      </c>
      <c r="S36338" s="42">
        <v>16.834990607000002</v>
      </c>
      <c r="T36338" s="42">
        <f>R36338/(INDEX(Installed_Capacity!$H$25:$S$30,MATCH(Source_Data!B36338,Installed_Capacity!$G$25:$G$30,0),MATCH(Source_Data!C36338,Installed_Capacity!$H$24:$S$24,0)))</f>
        <v>4.7059738820640559E-2</v>
      </c>
      <c r="U36338" s="43">
        <f>S36338/(INDEX(Installed_Capacity!$H$33:$S$38,MATCH(Source_Data!B36338,Installed_Capacity!$G$33:$G$38,0),MATCH(Source_Data!C36338,Installed_Capacity!$H$32:$S$32,0)))</f>
        <v>4.1490429240725957E-3</v>
      </c>
      <c r="V36338" s="21"/>
      <c r="W36338" s="2"/>
    </row>
    <row r="36339" spans="1:23" x14ac:dyDescent="0.25">
      <c r="A36339" s="17">
        <v>44250</v>
      </c>
      <c r="B36339" s="19">
        <v>2021</v>
      </c>
      <c r="C36339" s="19">
        <v>2</v>
      </c>
      <c r="D36339" s="19">
        <v>23</v>
      </c>
      <c r="E36339" s="19">
        <v>1</v>
      </c>
      <c r="F36339" s="69">
        <v>21135.8</v>
      </c>
      <c r="G36339" s="52">
        <f t="shared" si="567"/>
        <v>26337.599999999999</v>
      </c>
      <c r="H36339" s="34">
        <v>0.96904651200000003</v>
      </c>
      <c r="I36339" s="35">
        <v>-2.62219E-4</v>
      </c>
      <c r="J36339" s="35">
        <f>H36339/(INDEX(Installed_Capacity!$H$6:$S$11,MATCH(Source_Data!B36339,Installed_Capacity!$G$6:$G$11,0),MATCH(Source_Data!C36339,Installed_Capacity!$H$5:$S$5,0)))</f>
        <v>5.2651836042771449E-4</v>
      </c>
      <c r="K36339" s="36">
        <f>I36339/(INDEX(Installed_Capacity!$H$15:$S$20,MATCH(Source_Data!B36339,Installed_Capacity!$G$15:$G$20,0),MATCH(Source_Data!C36339,Installed_Capacity!$H$14:$S$14,0)))</f>
        <v>-6.2361676270747082E-8</v>
      </c>
      <c r="L36339" s="39">
        <v>1.2854968E-2</v>
      </c>
      <c r="M36339" s="40">
        <v>0</v>
      </c>
      <c r="N36339" s="40">
        <f>L36339/(INDEX(Installed_Capacity!$V$6:$AG$11,MATCH(Source_Data!B36339,Installed_Capacity!$U$6:$U$11,0),MATCH(Source_Data!C36339,Installed_Capacity!$V$5:$AG$5,0)))</f>
        <v>5.6423013448505913E-6</v>
      </c>
      <c r="O36339" s="41">
        <f>M36339/(INDEX(Installed_Capacity!$V$15:$AG$20,MATCH(Source_Data!B36339,Installed_Capacity!$U$15:$U$20,0),MATCH(Source_Data!C36339,Installed_Capacity!$V$14:$AG$14,0)))</f>
        <v>0</v>
      </c>
      <c r="P36339" s="37">
        <v>0</v>
      </c>
      <c r="Q36339" s="38">
        <f>P36339/(INDEX(Installed_Capacity!$AJ$15:$AU$20,MATCH(Source_Data!B36339,Installed_Capacity!$AI$15:$AI$20,0),MATCH(Source_Data!C36339,Installed_Capacity!$AJ$14:$AU$14,0)))</f>
        <v>0</v>
      </c>
      <c r="R36339" s="63">
        <v>79.973339089000007</v>
      </c>
      <c r="S36339" s="42">
        <v>12.410982413999999</v>
      </c>
      <c r="T36339" s="42">
        <f>R36339/(INDEX(Installed_Capacity!$H$25:$S$30,MATCH(Source_Data!B36339,Installed_Capacity!$G$25:$G$30,0),MATCH(Source_Data!C36339,Installed_Capacity!$H$24:$S$24,0)))</f>
        <v>5.692052604199288E-2</v>
      </c>
      <c r="U36339" s="43">
        <f>S36339/(INDEX(Installed_Capacity!$H$33:$S$38,MATCH(Source_Data!B36339,Installed_Capacity!$G$33:$G$38,0),MATCH(Source_Data!C36339,Installed_Capacity!$H$32:$S$32,0)))</f>
        <v>3.0587304720078074E-3</v>
      </c>
      <c r="V36339" s="21"/>
      <c r="W36339" s="2"/>
    </row>
    <row r="36340" spans="1:23" x14ac:dyDescent="0.25">
      <c r="A36340" s="17">
        <v>44250</v>
      </c>
      <c r="B36340" s="19">
        <v>2021</v>
      </c>
      <c r="C36340" s="19">
        <v>2</v>
      </c>
      <c r="D36340" s="19">
        <v>23</v>
      </c>
      <c r="E36340" s="19">
        <v>2</v>
      </c>
      <c r="F36340" s="69">
        <v>20357.7</v>
      </c>
      <c r="G36340" s="52">
        <f t="shared" si="567"/>
        <v>26337.599999999999</v>
      </c>
      <c r="H36340" s="34">
        <v>0.13825850000000001</v>
      </c>
      <c r="I36340" s="35">
        <v>-8.3685699999999999E-4</v>
      </c>
      <c r="J36340" s="35">
        <f>H36340/(INDEX(Installed_Capacity!$H$6:$S$11,MATCH(Source_Data!B36340,Installed_Capacity!$G$6:$G$11,0),MATCH(Source_Data!C36340,Installed_Capacity!$H$5:$S$5,0)))</f>
        <v>7.5120892375901945E-5</v>
      </c>
      <c r="K36340" s="36">
        <f>I36340/(INDEX(Installed_Capacity!$H$15:$S$20,MATCH(Source_Data!B36340,Installed_Capacity!$G$15:$G$20,0),MATCH(Source_Data!C36340,Installed_Capacity!$H$14:$S$14,0)))</f>
        <v>-1.9902373710108189E-7</v>
      </c>
      <c r="L36340" s="39">
        <v>1.2879791E-2</v>
      </c>
      <c r="M36340" s="40">
        <v>0</v>
      </c>
      <c r="N36340" s="40">
        <f>L36340/(INDEX(Installed_Capacity!$V$6:$AG$11,MATCH(Source_Data!B36340,Installed_Capacity!$U$6:$U$11,0),MATCH(Source_Data!C36340,Installed_Capacity!$V$5:$AG$5,0)))</f>
        <v>5.6531966536746371E-6</v>
      </c>
      <c r="O36340" s="41">
        <f>M36340/(INDEX(Installed_Capacity!$V$15:$AG$20,MATCH(Source_Data!B36340,Installed_Capacity!$U$15:$U$20,0),MATCH(Source_Data!C36340,Installed_Capacity!$V$14:$AG$14,0)))</f>
        <v>0</v>
      </c>
      <c r="P36340" s="37">
        <v>0</v>
      </c>
      <c r="Q36340" s="38">
        <f>P36340/(INDEX(Installed_Capacity!$AJ$15:$AU$20,MATCH(Source_Data!B36340,Installed_Capacity!$AI$15:$AI$20,0),MATCH(Source_Data!C36340,Installed_Capacity!$AJ$14:$AU$14,0)))</f>
        <v>0</v>
      </c>
      <c r="R36340" s="63">
        <v>85.509444908999996</v>
      </c>
      <c r="S36340" s="42">
        <v>17.671152403000001</v>
      </c>
      <c r="T36340" s="42">
        <f>R36340/(INDEX(Installed_Capacity!$H$25:$S$30,MATCH(Source_Data!B36340,Installed_Capacity!$G$25:$G$30,0),MATCH(Source_Data!C36340,Installed_Capacity!$H$24:$S$24,0)))</f>
        <v>6.0860814881850522E-2</v>
      </c>
      <c r="U36340" s="43">
        <f>S36340/(INDEX(Installed_Capacity!$H$33:$S$38,MATCH(Source_Data!B36340,Installed_Capacity!$G$33:$G$38,0),MATCH(Source_Data!C36340,Installed_Capacity!$H$32:$S$32,0)))</f>
        <v>4.3551179534005663E-3</v>
      </c>
      <c r="V36340" s="21"/>
      <c r="W36340" s="2"/>
    </row>
    <row r="36341" spans="1:23" x14ac:dyDescent="0.25">
      <c r="A36341" s="17">
        <v>44250</v>
      </c>
      <c r="B36341" s="19">
        <v>2021</v>
      </c>
      <c r="C36341" s="19">
        <v>2</v>
      </c>
      <c r="D36341" s="19">
        <v>23</v>
      </c>
      <c r="E36341" s="19">
        <v>3</v>
      </c>
      <c r="F36341" s="69">
        <v>19726.400000000001</v>
      </c>
      <c r="G36341" s="52">
        <f t="shared" si="567"/>
        <v>26337.599999999999</v>
      </c>
      <c r="H36341" s="34">
        <v>0</v>
      </c>
      <c r="I36341" s="35">
        <v>-2.593368E-3</v>
      </c>
      <c r="J36341" s="35">
        <f>H36341/(INDEX(Installed_Capacity!$H$6:$S$11,MATCH(Source_Data!B36341,Installed_Capacity!$G$6:$G$11,0),MATCH(Source_Data!C36341,Installed_Capacity!$H$5:$S$5,0)))</f>
        <v>0</v>
      </c>
      <c r="K36341" s="36">
        <f>I36341/(INDEX(Installed_Capacity!$H$15:$S$20,MATCH(Source_Data!B36341,Installed_Capacity!$G$15:$G$20,0),MATCH(Source_Data!C36341,Installed_Capacity!$H$14:$S$14,0)))</f>
        <v>-6.1676223182498147E-7</v>
      </c>
      <c r="L36341" s="39">
        <v>1.2875005E-2</v>
      </c>
      <c r="M36341" s="40">
        <v>0</v>
      </c>
      <c r="N36341" s="40">
        <f>L36341/(INDEX(Installed_Capacity!$V$6:$AG$11,MATCH(Source_Data!B36341,Installed_Capacity!$U$6:$U$11,0),MATCH(Source_Data!C36341,Installed_Capacity!$V$5:$AG$5,0)))</f>
        <v>5.6510959830050207E-6</v>
      </c>
      <c r="O36341" s="41">
        <f>M36341/(INDEX(Installed_Capacity!$V$15:$AG$20,MATCH(Source_Data!B36341,Installed_Capacity!$U$15:$U$20,0),MATCH(Source_Data!C36341,Installed_Capacity!$V$14:$AG$14,0)))</f>
        <v>0</v>
      </c>
      <c r="P36341" s="37">
        <v>0</v>
      </c>
      <c r="Q36341" s="38">
        <f>P36341/(INDEX(Installed_Capacity!$AJ$15:$AU$20,MATCH(Source_Data!B36341,Installed_Capacity!$AI$15:$AI$20,0),MATCH(Source_Data!C36341,Installed_Capacity!$AJ$14:$AU$14,0)))</f>
        <v>0</v>
      </c>
      <c r="R36341" s="63">
        <v>131.246124248</v>
      </c>
      <c r="S36341" s="42">
        <v>24.766234991000001</v>
      </c>
      <c r="T36341" s="42">
        <f>R36341/(INDEX(Installed_Capacity!$H$25:$S$30,MATCH(Source_Data!B36341,Installed_Capacity!$G$25:$G$30,0),MATCH(Source_Data!C36341,Installed_Capacity!$H$24:$S$24,0)))</f>
        <v>9.3413611564412802E-2</v>
      </c>
      <c r="U36341" s="43">
        <f>S36341/(INDEX(Installed_Capacity!$H$33:$S$38,MATCH(Source_Data!B36341,Installed_Capacity!$G$33:$G$38,0),MATCH(Source_Data!C36341,Installed_Capacity!$H$32:$S$32,0)))</f>
        <v>6.103726128757184E-3</v>
      </c>
      <c r="V36341" s="21"/>
      <c r="W36341" s="2"/>
    </row>
    <row r="36342" spans="1:23" x14ac:dyDescent="0.25">
      <c r="A36342" s="17">
        <v>44250</v>
      </c>
      <c r="B36342" s="19">
        <v>2021</v>
      </c>
      <c r="C36342" s="19">
        <v>2</v>
      </c>
      <c r="D36342" s="19">
        <v>23</v>
      </c>
      <c r="E36342" s="19">
        <v>4</v>
      </c>
      <c r="F36342" s="69">
        <v>19347.400000000001</v>
      </c>
      <c r="G36342" s="52">
        <f t="shared" si="567"/>
        <v>26337.599999999999</v>
      </c>
      <c r="H36342" s="34">
        <v>0</v>
      </c>
      <c r="I36342" s="35">
        <v>-8.6489300000000004E-4</v>
      </c>
      <c r="J36342" s="35">
        <f>H36342/(INDEX(Installed_Capacity!$H$6:$S$11,MATCH(Source_Data!B36342,Installed_Capacity!$G$6:$G$11,0),MATCH(Source_Data!C36342,Installed_Capacity!$H$5:$S$5,0)))</f>
        <v>0</v>
      </c>
      <c r="K36342" s="36">
        <f>I36342/(INDEX(Installed_Capacity!$H$15:$S$20,MATCH(Source_Data!B36342,Installed_Capacity!$G$15:$G$20,0),MATCH(Source_Data!C36342,Installed_Capacity!$H$14:$S$14,0)))</f>
        <v>-2.0569133920438738E-7</v>
      </c>
      <c r="L36342" s="39">
        <v>1.2722245E-2</v>
      </c>
      <c r="M36342" s="40">
        <v>0</v>
      </c>
      <c r="N36342" s="40">
        <f>L36342/(INDEX(Installed_Capacity!$V$6:$AG$11,MATCH(Source_Data!B36342,Installed_Capacity!$U$6:$U$11,0),MATCH(Source_Data!C36342,Installed_Capacity!$V$5:$AG$5,0)))</f>
        <v>5.5840465781804134E-6</v>
      </c>
      <c r="O36342" s="41">
        <f>M36342/(INDEX(Installed_Capacity!$V$15:$AG$20,MATCH(Source_Data!B36342,Installed_Capacity!$U$15:$U$20,0),MATCH(Source_Data!C36342,Installed_Capacity!$V$14:$AG$14,0)))</f>
        <v>0</v>
      </c>
      <c r="P36342" s="37">
        <v>0</v>
      </c>
      <c r="Q36342" s="38">
        <f>P36342/(INDEX(Installed_Capacity!$AJ$15:$AU$20,MATCH(Source_Data!B36342,Installed_Capacity!$AI$15:$AI$20,0),MATCH(Source_Data!C36342,Installed_Capacity!$AJ$14:$AU$14,0)))</f>
        <v>0</v>
      </c>
      <c r="R36342" s="63">
        <v>384.02788545599998</v>
      </c>
      <c r="S36342" s="42">
        <v>61.116398144999998</v>
      </c>
      <c r="T36342" s="42">
        <f>R36342/(INDEX(Installed_Capacity!$H$25:$S$30,MATCH(Source_Data!B36342,Installed_Capacity!$G$25:$G$30,0),MATCH(Source_Data!C36342,Installed_Capacity!$H$24:$S$24,0)))</f>
        <v>0.27332945584056934</v>
      </c>
      <c r="U36342" s="43">
        <f>S36342/(INDEX(Installed_Capacity!$H$33:$S$38,MATCH(Source_Data!B36342,Installed_Capacity!$G$33:$G$38,0),MATCH(Source_Data!C36342,Installed_Capacity!$H$32:$S$32,0)))</f>
        <v>1.5062352286842339E-2</v>
      </c>
      <c r="V36342" s="21"/>
      <c r="W36342" s="2"/>
    </row>
    <row r="36343" spans="1:23" x14ac:dyDescent="0.25">
      <c r="A36343" s="17">
        <v>44250</v>
      </c>
      <c r="B36343" s="19">
        <v>2021</v>
      </c>
      <c r="C36343" s="19">
        <v>2</v>
      </c>
      <c r="D36343" s="19">
        <v>23</v>
      </c>
      <c r="E36343" s="19">
        <v>5</v>
      </c>
      <c r="F36343" s="69">
        <v>19298.3</v>
      </c>
      <c r="G36343" s="52">
        <f t="shared" si="567"/>
        <v>26337.599999999999</v>
      </c>
      <c r="H36343" s="34">
        <v>0</v>
      </c>
      <c r="I36343" s="35">
        <v>-8.7409599999999999E-4</v>
      </c>
      <c r="J36343" s="35">
        <f>H36343/(INDEX(Installed_Capacity!$H$6:$S$11,MATCH(Source_Data!B36343,Installed_Capacity!$G$6:$G$11,0),MATCH(Source_Data!C36343,Installed_Capacity!$H$5:$S$5,0)))</f>
        <v>0</v>
      </c>
      <c r="K36343" s="36">
        <f>I36343/(INDEX(Installed_Capacity!$H$15:$S$20,MATCH(Source_Data!B36343,Installed_Capacity!$G$15:$G$20,0),MATCH(Source_Data!C36343,Installed_Capacity!$H$14:$S$14,0)))</f>
        <v>-2.078800231163834E-7</v>
      </c>
      <c r="L36343" s="39">
        <v>1.2614004999999999E-2</v>
      </c>
      <c r="M36343" s="40">
        <v>0</v>
      </c>
      <c r="N36343" s="40">
        <f>L36343/(INDEX(Installed_Capacity!$V$6:$AG$11,MATCH(Source_Data!B36343,Installed_Capacity!$U$6:$U$11,0),MATCH(Source_Data!C36343,Installed_Capacity!$V$5:$AG$5,0)))</f>
        <v>5.5365378875662764E-6</v>
      </c>
      <c r="O36343" s="41">
        <f>M36343/(INDEX(Installed_Capacity!$V$15:$AG$20,MATCH(Source_Data!B36343,Installed_Capacity!$U$15:$U$20,0),MATCH(Source_Data!C36343,Installed_Capacity!$V$14:$AG$14,0)))</f>
        <v>0</v>
      </c>
      <c r="P36343" s="37">
        <v>0</v>
      </c>
      <c r="Q36343" s="38">
        <f>P36343/(INDEX(Installed_Capacity!$AJ$15:$AU$20,MATCH(Source_Data!B36343,Installed_Capacity!$AI$15:$AI$20,0),MATCH(Source_Data!C36343,Installed_Capacity!$AJ$14:$AU$14,0)))</f>
        <v>0</v>
      </c>
      <c r="R36343" s="63">
        <v>542.10760260699999</v>
      </c>
      <c r="S36343" s="42">
        <v>239.87523601800001</v>
      </c>
      <c r="T36343" s="42">
        <f>R36343/(INDEX(Installed_Capacity!$H$25:$S$30,MATCH(Source_Data!B36343,Installed_Capacity!$G$25:$G$30,0),MATCH(Source_Data!C36343,Installed_Capacity!$H$24:$S$24,0)))</f>
        <v>0.38584171004056933</v>
      </c>
      <c r="U36343" s="43">
        <f>S36343/(INDEX(Installed_Capacity!$H$33:$S$38,MATCH(Source_Data!B36343,Installed_Capacity!$G$33:$G$38,0),MATCH(Source_Data!C36343,Installed_Capacity!$H$32:$S$32,0)))</f>
        <v>5.9118099551947481E-2</v>
      </c>
      <c r="V36343" s="21"/>
      <c r="W36343" s="2"/>
    </row>
    <row r="36344" spans="1:23" x14ac:dyDescent="0.25">
      <c r="A36344" s="17">
        <v>44250</v>
      </c>
      <c r="B36344" s="19">
        <v>2021</v>
      </c>
      <c r="C36344" s="19">
        <v>2</v>
      </c>
      <c r="D36344" s="19">
        <v>23</v>
      </c>
      <c r="E36344" s="19">
        <v>6</v>
      </c>
      <c r="F36344" s="69">
        <v>19740.5</v>
      </c>
      <c r="G36344" s="52">
        <f t="shared" si="567"/>
        <v>26337.599999999999</v>
      </c>
      <c r="H36344" s="34">
        <v>0</v>
      </c>
      <c r="I36344" s="35">
        <v>1.0085102E-2</v>
      </c>
      <c r="J36344" s="35">
        <f>H36344/(INDEX(Installed_Capacity!$H$6:$S$11,MATCH(Source_Data!B36344,Installed_Capacity!$G$6:$G$11,0),MATCH(Source_Data!C36344,Installed_Capacity!$H$5:$S$5,0)))</f>
        <v>0</v>
      </c>
      <c r="K36344" s="36">
        <f>I36344/(INDEX(Installed_Capacity!$H$15:$S$20,MATCH(Source_Data!B36344,Installed_Capacity!$G$15:$G$20,0),MATCH(Source_Data!C36344,Installed_Capacity!$H$14:$S$14,0)))</f>
        <v>2.3984679450438908E-6</v>
      </c>
      <c r="L36344" s="39">
        <v>1.1769781999999999E-2</v>
      </c>
      <c r="M36344" s="40">
        <v>9.8510928999999997E-2</v>
      </c>
      <c r="N36344" s="40">
        <f>L36344/(INDEX(Installed_Capacity!$V$6:$AG$11,MATCH(Source_Data!B36344,Installed_Capacity!$U$6:$U$11,0),MATCH(Source_Data!C36344,Installed_Capacity!$V$5:$AG$5,0)))</f>
        <v>5.1659916078513985E-6</v>
      </c>
      <c r="O36344" s="41">
        <f>M36344/(INDEX(Installed_Capacity!$V$15:$AG$20,MATCH(Source_Data!B36344,Installed_Capacity!$U$15:$U$20,0),MATCH(Source_Data!C36344,Installed_Capacity!$V$14:$AG$14,0)))</f>
        <v>2.1254531783327077E-5</v>
      </c>
      <c r="P36344" s="37">
        <v>0</v>
      </c>
      <c r="Q36344" s="38">
        <f>P36344/(INDEX(Installed_Capacity!$AJ$15:$AU$20,MATCH(Source_Data!B36344,Installed_Capacity!$AI$15:$AI$20,0),MATCH(Source_Data!C36344,Installed_Capacity!$AJ$14:$AU$14,0)))</f>
        <v>0</v>
      </c>
      <c r="R36344" s="63">
        <v>359.927583814</v>
      </c>
      <c r="S36344" s="42">
        <v>222.63724425199999</v>
      </c>
      <c r="T36344" s="42">
        <f>R36344/(INDEX(Installed_Capacity!$H$25:$S$30,MATCH(Source_Data!B36344,Installed_Capacity!$G$25:$G$30,0),MATCH(Source_Data!C36344,Installed_Capacity!$H$24:$S$24,0)))</f>
        <v>0.25617621623772235</v>
      </c>
      <c r="U36344" s="43">
        <f>S36344/(INDEX(Installed_Capacity!$H$33:$S$38,MATCH(Source_Data!B36344,Installed_Capacity!$G$33:$G$38,0),MATCH(Source_Data!C36344,Installed_Capacity!$H$32:$S$32,0)))</f>
        <v>5.4869735568173976E-2</v>
      </c>
      <c r="V36344" s="21"/>
      <c r="W36344" s="2"/>
    </row>
    <row r="36345" spans="1:23" x14ac:dyDescent="0.25">
      <c r="A36345" s="17">
        <v>44250</v>
      </c>
      <c r="B36345" s="19">
        <v>2021</v>
      </c>
      <c r="C36345" s="19">
        <v>2</v>
      </c>
      <c r="D36345" s="19">
        <v>23</v>
      </c>
      <c r="E36345" s="19">
        <v>7</v>
      </c>
      <c r="F36345" s="69">
        <v>21218.799999999999</v>
      </c>
      <c r="G36345" s="52">
        <f t="shared" si="567"/>
        <v>26337.599999999999</v>
      </c>
      <c r="H36345" s="34">
        <v>7.777508192</v>
      </c>
      <c r="I36345" s="35">
        <v>127.47428024</v>
      </c>
      <c r="J36345" s="35">
        <f>H36345/(INDEX(Installed_Capacity!$H$6:$S$11,MATCH(Source_Data!B36345,Installed_Capacity!$G$6:$G$11,0),MATCH(Source_Data!C36345,Installed_Capacity!$H$5:$S$5,0)))</f>
        <v>4.2258042423715548E-3</v>
      </c>
      <c r="K36345" s="36">
        <f>I36345/(INDEX(Installed_Capacity!$H$15:$S$20,MATCH(Source_Data!B36345,Installed_Capacity!$G$15:$G$20,0),MATCH(Source_Data!C36345,Installed_Capacity!$H$14:$S$14,0)))</f>
        <v>3.0316299723412002E-2</v>
      </c>
      <c r="L36345" s="39">
        <v>13.232589888</v>
      </c>
      <c r="M36345" s="40">
        <v>172.271780861</v>
      </c>
      <c r="N36345" s="40">
        <f>L36345/(INDEX(Installed_Capacity!$V$6:$AG$11,MATCH(Source_Data!B36345,Installed_Capacity!$U$6:$U$11,0),MATCH(Source_Data!C36345,Installed_Capacity!$V$5:$AG$5,0)))</f>
        <v>5.808047108395659E-3</v>
      </c>
      <c r="O36345" s="41">
        <f>M36345/(INDEX(Installed_Capacity!$V$15:$AG$20,MATCH(Source_Data!B36345,Installed_Capacity!$U$15:$U$20,0),MATCH(Source_Data!C36345,Installed_Capacity!$V$14:$AG$14,0)))</f>
        <v>3.7169033718893074E-2</v>
      </c>
      <c r="P36345" s="37">
        <v>0</v>
      </c>
      <c r="Q36345" s="38">
        <f>P36345/(INDEX(Installed_Capacity!$AJ$15:$AU$20,MATCH(Source_Data!B36345,Installed_Capacity!$AI$15:$AI$20,0),MATCH(Source_Data!C36345,Installed_Capacity!$AJ$14:$AU$14,0)))</f>
        <v>0</v>
      </c>
      <c r="R36345" s="63">
        <v>584.45333765800001</v>
      </c>
      <c r="S36345" s="42">
        <v>109.565351929</v>
      </c>
      <c r="T36345" s="42">
        <f>R36345/(INDEX(Installed_Capacity!$H$25:$S$30,MATCH(Source_Data!B36345,Installed_Capacity!$G$25:$G$30,0),MATCH(Source_Data!C36345,Installed_Capacity!$H$24:$S$24,0)))</f>
        <v>0.41598102324412806</v>
      </c>
      <c r="U36345" s="43">
        <f>S36345/(INDEX(Installed_Capacity!$H$33:$S$38,MATCH(Source_Data!B36345,Installed_Capacity!$G$33:$G$38,0),MATCH(Source_Data!C36345,Installed_Capacity!$H$32:$S$32,0)))</f>
        <v>2.7002768148591764E-2</v>
      </c>
      <c r="V36345" s="21"/>
      <c r="W36345" s="2"/>
    </row>
    <row r="36346" spans="1:23" x14ac:dyDescent="0.25">
      <c r="A36346" s="17">
        <v>44250</v>
      </c>
      <c r="B36346" s="19">
        <v>2021</v>
      </c>
      <c r="C36346" s="19">
        <v>2</v>
      </c>
      <c r="D36346" s="19">
        <v>23</v>
      </c>
      <c r="E36346" s="19">
        <v>8</v>
      </c>
      <c r="F36346" s="69">
        <v>23102.400000000001</v>
      </c>
      <c r="G36346" s="52">
        <f t="shared" si="567"/>
        <v>26337.599999999999</v>
      </c>
      <c r="H36346" s="34">
        <v>386.46619441500002</v>
      </c>
      <c r="I36346" s="35">
        <v>1570.800524668</v>
      </c>
      <c r="J36346" s="35">
        <f>H36346/(INDEX(Installed_Capacity!$H$6:$S$11,MATCH(Source_Data!B36346,Installed_Capacity!$G$6:$G$11,0),MATCH(Source_Data!C36346,Installed_Capacity!$H$5:$S$5,0)))</f>
        <v>0.20998119752184213</v>
      </c>
      <c r="K36346" s="36">
        <f>I36346/(INDEX(Installed_Capacity!$H$15:$S$20,MATCH(Source_Data!B36346,Installed_Capacity!$G$15:$G$20,0),MATCH(Source_Data!C36346,Installed_Capacity!$H$14:$S$14,0)))</f>
        <v>0.37357229569659511</v>
      </c>
      <c r="L36346" s="39">
        <v>486.75884089200002</v>
      </c>
      <c r="M36346" s="40">
        <v>1974.162897333</v>
      </c>
      <c r="N36346" s="40">
        <f>L36346/(INDEX(Installed_Capacity!$V$6:$AG$11,MATCH(Source_Data!B36346,Installed_Capacity!$U$6:$U$11,0),MATCH(Source_Data!C36346,Installed_Capacity!$V$5:$AG$5,0)))</f>
        <v>0.21364814463815443</v>
      </c>
      <c r="O36346" s="41">
        <f>M36346/(INDEX(Installed_Capacity!$V$15:$AG$20,MATCH(Source_Data!B36346,Installed_Capacity!$U$15:$U$20,0),MATCH(Source_Data!C36346,Installed_Capacity!$V$14:$AG$14,0)))</f>
        <v>0.42594165411666474</v>
      </c>
      <c r="P36346" s="37">
        <v>69.709671967000006</v>
      </c>
      <c r="Q36346" s="38">
        <f>P36346/(INDEX(Installed_Capacity!$AJ$15:$AU$20,MATCH(Source_Data!B36346,Installed_Capacity!$AI$15:$AI$20,0),MATCH(Source_Data!C36346,Installed_Capacity!$AJ$14:$AU$14,0)))</f>
        <v>7.6019271501635774E-2</v>
      </c>
      <c r="R36346" s="63">
        <v>1043.9033837970001</v>
      </c>
      <c r="S36346" s="42">
        <v>31.660863001999999</v>
      </c>
      <c r="T36346" s="42">
        <f>R36346/(INDEX(Installed_Capacity!$H$25:$S$30,MATCH(Source_Data!B36346,Installed_Capacity!$G$25:$G$30,0),MATCH(Source_Data!C36346,Installed_Capacity!$H$24:$S$24,0)))</f>
        <v>0.74299173223985759</v>
      </c>
      <c r="U36346" s="43">
        <f>S36346/(INDEX(Installed_Capacity!$H$33:$S$38,MATCH(Source_Data!B36346,Installed_Capacity!$G$33:$G$38,0),MATCH(Source_Data!C36346,Installed_Capacity!$H$32:$S$32,0)))</f>
        <v>7.802931565275683E-3</v>
      </c>
      <c r="V36346" s="21"/>
      <c r="W36346" s="2"/>
    </row>
    <row r="36347" spans="1:23" x14ac:dyDescent="0.25">
      <c r="A36347" s="17">
        <v>44250</v>
      </c>
      <c r="B36347" s="19">
        <v>2021</v>
      </c>
      <c r="C36347" s="19">
        <v>2</v>
      </c>
      <c r="D36347" s="19">
        <v>23</v>
      </c>
      <c r="E36347" s="19">
        <v>9</v>
      </c>
      <c r="F36347" s="69">
        <v>23836</v>
      </c>
      <c r="G36347" s="52">
        <f t="shared" si="567"/>
        <v>26337.599999999999</v>
      </c>
      <c r="H36347" s="34">
        <v>1019.3269273</v>
      </c>
      <c r="I36347" s="35">
        <v>3052.9043410590002</v>
      </c>
      <c r="J36347" s="35">
        <f>H36347/(INDEX(Installed_Capacity!$H$6:$S$11,MATCH(Source_Data!B36347,Installed_Capacity!$G$6:$G$11,0),MATCH(Source_Data!C36347,Installed_Capacity!$H$5:$S$5,0)))</f>
        <v>0.5538375463466052</v>
      </c>
      <c r="K36347" s="36">
        <f>I36347/(INDEX(Installed_Capacity!$H$15:$S$20,MATCH(Source_Data!B36347,Installed_Capacity!$G$15:$G$20,0),MATCH(Source_Data!C36347,Installed_Capacity!$H$14:$S$14,0)))</f>
        <v>0.72605048529160665</v>
      </c>
      <c r="L36347" s="39">
        <v>1174.148263112</v>
      </c>
      <c r="M36347" s="40">
        <v>3781.7813341890001</v>
      </c>
      <c r="N36347" s="40">
        <f>L36347/(INDEX(Installed_Capacity!$V$6:$AG$11,MATCH(Source_Data!B36347,Installed_Capacity!$U$6:$U$11,0),MATCH(Source_Data!C36347,Installed_Capacity!$V$5:$AG$5,0)))</f>
        <v>0.51535704515256853</v>
      </c>
      <c r="O36347" s="41">
        <f>M36347/(INDEX(Installed_Capacity!$V$15:$AG$20,MATCH(Source_Data!B36347,Installed_Capacity!$U$15:$U$20,0),MATCH(Source_Data!C36347,Installed_Capacity!$V$14:$AG$14,0)))</f>
        <v>0.81594999033166338</v>
      </c>
      <c r="P36347" s="37">
        <v>300.74200805800001</v>
      </c>
      <c r="Q36347" s="38">
        <f>P36347/(INDEX(Installed_Capacity!$AJ$15:$AU$20,MATCH(Source_Data!B36347,Installed_Capacity!$AI$15:$AI$20,0),MATCH(Source_Data!C36347,Installed_Capacity!$AJ$14:$AU$14,0)))</f>
        <v>0.32796293136095966</v>
      </c>
      <c r="R36347" s="63">
        <v>1085.6212537920001</v>
      </c>
      <c r="S36347" s="42">
        <v>3.9492781090000002</v>
      </c>
      <c r="T36347" s="42">
        <f>R36347/(INDEX(Installed_Capacity!$H$25:$S$30,MATCH(Source_Data!B36347,Installed_Capacity!$G$25:$G$30,0),MATCH(Source_Data!C36347,Installed_Capacity!$H$24:$S$24,0)))</f>
        <v>0.77268416639999993</v>
      </c>
      <c r="U36347" s="43">
        <f>S36347/(INDEX(Installed_Capacity!$H$33:$S$38,MATCH(Source_Data!B36347,Installed_Capacity!$G$33:$G$38,0),MATCH(Source_Data!C36347,Installed_Capacity!$H$32:$S$32,0)))</f>
        <v>9.7331354533266299E-4</v>
      </c>
      <c r="V36347" s="21"/>
      <c r="W36347" s="2"/>
    </row>
    <row r="36348" spans="1:23" x14ac:dyDescent="0.25">
      <c r="A36348" s="17">
        <v>44250</v>
      </c>
      <c r="B36348" s="19">
        <v>2021</v>
      </c>
      <c r="C36348" s="19">
        <v>2</v>
      </c>
      <c r="D36348" s="19">
        <v>23</v>
      </c>
      <c r="E36348" s="19">
        <v>10</v>
      </c>
      <c r="F36348" s="69">
        <v>23693.8</v>
      </c>
      <c r="G36348" s="52">
        <f t="shared" si="567"/>
        <v>26337.599999999999</v>
      </c>
      <c r="H36348" s="34">
        <v>1280.6759400369999</v>
      </c>
      <c r="I36348" s="35">
        <v>3564.72371656</v>
      </c>
      <c r="J36348" s="35">
        <f>H36348/(INDEX(Installed_Capacity!$H$6:$S$11,MATCH(Source_Data!B36348,Installed_Capacity!$G$6:$G$11,0),MATCH(Source_Data!C36348,Installed_Capacity!$H$5:$S$5,0)))</f>
        <v>0.69583800966976006</v>
      </c>
      <c r="K36348" s="36">
        <f>I36348/(INDEX(Installed_Capacity!$H$15:$S$20,MATCH(Source_Data!B36348,Installed_Capacity!$G$15:$G$20,0),MATCH(Source_Data!C36348,Installed_Capacity!$H$14:$S$14,0)))</f>
        <v>0.84777284028529243</v>
      </c>
      <c r="L36348" s="39">
        <v>1409.1383751139999</v>
      </c>
      <c r="M36348" s="40">
        <v>4069.6385402619999</v>
      </c>
      <c r="N36348" s="40">
        <f>L36348/(INDEX(Installed_Capacity!$V$6:$AG$11,MATCH(Source_Data!B36348,Installed_Capacity!$U$6:$U$11,0),MATCH(Source_Data!C36348,Installed_Capacity!$V$5:$AG$5,0)))</f>
        <v>0.61849888299887634</v>
      </c>
      <c r="O36348" s="41">
        <f>M36348/(INDEX(Installed_Capacity!$V$15:$AG$20,MATCH(Source_Data!B36348,Installed_Capacity!$U$15:$U$20,0),MATCH(Source_Data!C36348,Installed_Capacity!$V$14:$AG$14,0)))</f>
        <v>0.87805751685329747</v>
      </c>
      <c r="P36348" s="37">
        <v>433.99605860000003</v>
      </c>
      <c r="Q36348" s="38">
        <f>P36348/(INDEX(Installed_Capacity!$AJ$15:$AU$20,MATCH(Source_Data!B36348,Installed_Capacity!$AI$15:$AI$20,0),MATCH(Source_Data!C36348,Installed_Capacity!$AJ$14:$AU$14,0)))</f>
        <v>0.47327814460196294</v>
      </c>
      <c r="R36348" s="63">
        <v>1071.5875158040001</v>
      </c>
      <c r="S36348" s="42">
        <v>22.682710196999999</v>
      </c>
      <c r="T36348" s="42">
        <f>R36348/(INDEX(Installed_Capacity!$H$25:$S$30,MATCH(Source_Data!B36348,Installed_Capacity!$G$25:$G$30,0),MATCH(Source_Data!C36348,Installed_Capacity!$H$24:$S$24,0)))</f>
        <v>0.76269574078576508</v>
      </c>
      <c r="U36348" s="43">
        <f>S36348/(INDEX(Installed_Capacity!$H$33:$S$38,MATCH(Source_Data!B36348,Installed_Capacity!$G$33:$G$38,0),MATCH(Source_Data!C36348,Installed_Capacity!$H$32:$S$32,0)))</f>
        <v>5.5902340808269011E-3</v>
      </c>
      <c r="V36348" s="21"/>
      <c r="W36348" s="2"/>
    </row>
    <row r="36349" spans="1:23" x14ac:dyDescent="0.25">
      <c r="A36349" s="17">
        <v>44250</v>
      </c>
      <c r="B36349" s="19">
        <v>2021</v>
      </c>
      <c r="C36349" s="19">
        <v>2</v>
      </c>
      <c r="D36349" s="19">
        <v>23</v>
      </c>
      <c r="E36349" s="19">
        <v>11</v>
      </c>
      <c r="F36349" s="69">
        <v>22572</v>
      </c>
      <c r="G36349" s="52">
        <f t="shared" si="567"/>
        <v>26337.599999999999</v>
      </c>
      <c r="H36349" s="34">
        <v>1393.191808782</v>
      </c>
      <c r="I36349" s="35">
        <v>3780.073271836</v>
      </c>
      <c r="J36349" s="35">
        <f>H36349/(INDEX(Installed_Capacity!$H$6:$S$11,MATCH(Source_Data!B36349,Installed_Capacity!$G$6:$G$11,0),MATCH(Source_Data!C36349,Installed_Capacity!$H$5:$S$5,0)))</f>
        <v>0.75697199034056328</v>
      </c>
      <c r="K36349" s="36">
        <f>I36349/(INDEX(Installed_Capacity!$H$15:$S$20,MATCH(Source_Data!B36349,Installed_Capacity!$G$15:$G$20,0),MATCH(Source_Data!C36349,Installed_Capacity!$H$14:$S$14,0)))</f>
        <v>0.89898789049588457</v>
      </c>
      <c r="L36349" s="39">
        <v>1521.4698960129999</v>
      </c>
      <c r="M36349" s="40">
        <v>3998.5967789229999</v>
      </c>
      <c r="N36349" s="40">
        <f>L36349/(INDEX(Installed_Capacity!$V$6:$AG$11,MATCH(Source_Data!B36349,Installed_Capacity!$U$6:$U$11,0),MATCH(Source_Data!C36349,Installed_Capacity!$V$5:$AG$5,0)))</f>
        <v>0.66780342358097189</v>
      </c>
      <c r="O36349" s="41">
        <f>M36349/(INDEX(Installed_Capacity!$V$15:$AG$20,MATCH(Source_Data!B36349,Installed_Capacity!$U$15:$U$20,0),MATCH(Source_Data!C36349,Installed_Capacity!$V$14:$AG$14,0)))</f>
        <v>0.86272968074768819</v>
      </c>
      <c r="P36349" s="37">
        <v>456.85001758099997</v>
      </c>
      <c r="Q36349" s="38">
        <f>P36349/(INDEX(Installed_Capacity!$AJ$15:$AU$20,MATCH(Source_Data!B36349,Installed_Capacity!$AI$15:$AI$20,0),MATCH(Source_Data!C36349,Installed_Capacity!$AJ$14:$AU$14,0)))</f>
        <v>0.4982006734798255</v>
      </c>
      <c r="R36349" s="63">
        <v>1082.1018069229999</v>
      </c>
      <c r="S36349" s="42">
        <v>35.810007190999997</v>
      </c>
      <c r="T36349" s="42">
        <f>R36349/(INDEX(Installed_Capacity!$H$25:$S$30,MATCH(Source_Data!B36349,Installed_Capacity!$G$25:$G$30,0),MATCH(Source_Data!C36349,Installed_Capacity!$H$24:$S$24,0)))</f>
        <v>0.77017922200925248</v>
      </c>
      <c r="U36349" s="43">
        <f>S36349/(INDEX(Installed_Capacity!$H$33:$S$38,MATCH(Source_Data!B36349,Installed_Capacity!$G$33:$G$38,0),MATCH(Source_Data!C36349,Installed_Capacity!$H$32:$S$32,0)))</f>
        <v>8.8255028122812725E-3</v>
      </c>
      <c r="V36349" s="21"/>
      <c r="W36349" s="2"/>
    </row>
    <row r="36350" spans="1:23" x14ac:dyDescent="0.25">
      <c r="A36350" s="17">
        <v>44250</v>
      </c>
      <c r="B36350" s="19">
        <v>2021</v>
      </c>
      <c r="C36350" s="19">
        <v>2</v>
      </c>
      <c r="D36350" s="19">
        <v>23</v>
      </c>
      <c r="E36350" s="19">
        <v>12</v>
      </c>
      <c r="F36350" s="69">
        <v>21738.9</v>
      </c>
      <c r="G36350" s="52">
        <f t="shared" si="567"/>
        <v>26337.599999999999</v>
      </c>
      <c r="H36350" s="34">
        <v>1426.862890417</v>
      </c>
      <c r="I36350" s="35">
        <v>3463.2692927560001</v>
      </c>
      <c r="J36350" s="35">
        <f>H36350/(INDEX(Installed_Capacity!$H$6:$S$11,MATCH(Source_Data!B36350,Installed_Capacity!$G$6:$G$11,0),MATCH(Source_Data!C36350,Installed_Capacity!$H$5:$S$5,0)))</f>
        <v>0.77526671869131969</v>
      </c>
      <c r="K36350" s="36">
        <f>I36350/(INDEX(Installed_Capacity!$H$15:$S$20,MATCH(Source_Data!B36350,Installed_Capacity!$G$15:$G$20,0),MATCH(Source_Data!C36350,Installed_Capacity!$H$14:$S$14,0)))</f>
        <v>0.82364465760783501</v>
      </c>
      <c r="L36350" s="39">
        <v>1607.547957968</v>
      </c>
      <c r="M36350" s="40">
        <v>3858.4658397100002</v>
      </c>
      <c r="N36350" s="40">
        <f>L36350/(INDEX(Installed_Capacity!$V$6:$AG$11,MATCH(Source_Data!B36350,Installed_Capacity!$U$6:$U$11,0),MATCH(Source_Data!C36350,Installed_Capacity!$V$5:$AG$5,0)))</f>
        <v>0.70558479843393374</v>
      </c>
      <c r="O36350" s="41">
        <f>M36350/(INDEX(Installed_Capacity!$V$15:$AG$20,MATCH(Source_Data!B36350,Installed_Capacity!$U$15:$U$20,0),MATCH(Source_Data!C36350,Installed_Capacity!$V$14:$AG$14,0)))</f>
        <v>0.83249529425306712</v>
      </c>
      <c r="P36350" s="37">
        <v>405.65726904799999</v>
      </c>
      <c r="Q36350" s="38">
        <f>P36350/(INDEX(Installed_Capacity!$AJ$15:$AU$20,MATCH(Source_Data!B36350,Installed_Capacity!$AI$15:$AI$20,0),MATCH(Source_Data!C36350,Installed_Capacity!$AJ$14:$AU$14,0)))</f>
        <v>0.44237433920174479</v>
      </c>
      <c r="R36350" s="63">
        <v>1088.413470079</v>
      </c>
      <c r="S36350" s="42">
        <v>58.740702878999997</v>
      </c>
      <c r="T36350" s="42">
        <f>R36350/(INDEX(Installed_Capacity!$H$25:$S$30,MATCH(Source_Data!B36350,Installed_Capacity!$G$25:$G$30,0),MATCH(Source_Data!C36350,Installed_Capacity!$H$24:$S$24,0)))</f>
        <v>0.77467150895302483</v>
      </c>
      <c r="U36350" s="43">
        <f>S36350/(INDEX(Installed_Capacity!$H$33:$S$38,MATCH(Source_Data!B36350,Installed_Capacity!$G$33:$G$38,0),MATCH(Source_Data!C36350,Installed_Capacity!$H$32:$S$32,0)))</f>
        <v>1.4476853793659242E-2</v>
      </c>
      <c r="V36350" s="21"/>
      <c r="W36350" s="2"/>
    </row>
    <row r="36351" spans="1:23" x14ac:dyDescent="0.25">
      <c r="A36351" s="17">
        <v>44250</v>
      </c>
      <c r="B36351" s="19">
        <v>2021</v>
      </c>
      <c r="C36351" s="19">
        <v>2</v>
      </c>
      <c r="D36351" s="19">
        <v>23</v>
      </c>
      <c r="E36351" s="19">
        <v>13</v>
      </c>
      <c r="F36351" s="69">
        <v>21088.9</v>
      </c>
      <c r="G36351" s="52">
        <f t="shared" si="567"/>
        <v>26337.599999999999</v>
      </c>
      <c r="H36351" s="34">
        <v>1352.33017976</v>
      </c>
      <c r="I36351" s="35">
        <v>3415.823795108</v>
      </c>
      <c r="J36351" s="35">
        <f>H36351/(INDEX(Installed_Capacity!$H$6:$S$11,MATCH(Source_Data!B36351,Installed_Capacity!$G$6:$G$11,0),MATCH(Source_Data!C36351,Installed_Capacity!$H$5:$S$5,0)))</f>
        <v>0.73477037498913322</v>
      </c>
      <c r="K36351" s="36">
        <f>I36351/(INDEX(Installed_Capacity!$H$15:$S$20,MATCH(Source_Data!B36351,Installed_Capacity!$G$15:$G$20,0),MATCH(Source_Data!C36351,Installed_Capacity!$H$14:$S$14,0)))</f>
        <v>0.81236103298555706</v>
      </c>
      <c r="L36351" s="39">
        <v>1503.444565541</v>
      </c>
      <c r="M36351" s="40">
        <v>3820.264131636</v>
      </c>
      <c r="N36351" s="40">
        <f>L36351/(INDEX(Installed_Capacity!$V$6:$AG$11,MATCH(Source_Data!B36351,Installed_Capacity!$U$6:$U$11,0),MATCH(Source_Data!C36351,Installed_Capacity!$V$5:$AG$5,0)))</f>
        <v>0.65989174722646504</v>
      </c>
      <c r="O36351" s="41">
        <f>M36351/(INDEX(Installed_Capacity!$V$15:$AG$20,MATCH(Source_Data!B36351,Installed_Capacity!$U$15:$U$20,0),MATCH(Source_Data!C36351,Installed_Capacity!$V$14:$AG$14,0)))</f>
        <v>0.8242529659481922</v>
      </c>
      <c r="P36351" s="37">
        <v>356.53451904600001</v>
      </c>
      <c r="Q36351" s="38">
        <f>P36351/(INDEX(Installed_Capacity!$AJ$15:$AU$20,MATCH(Source_Data!B36351,Installed_Capacity!$AI$15:$AI$20,0),MATCH(Source_Data!C36351,Installed_Capacity!$AJ$14:$AU$14,0)))</f>
        <v>0.38880536428135226</v>
      </c>
      <c r="R36351" s="63">
        <v>1030.4424494360001</v>
      </c>
      <c r="S36351" s="42">
        <v>59.425113228000001</v>
      </c>
      <c r="T36351" s="42">
        <f>R36351/(INDEX(Installed_Capacity!$H$25:$S$30,MATCH(Source_Data!B36351,Installed_Capacity!$G$25:$G$30,0),MATCH(Source_Data!C36351,Installed_Capacity!$H$24:$S$24,0)))</f>
        <v>0.7334109960398576</v>
      </c>
      <c r="U36351" s="43">
        <f>S36351/(INDEX(Installed_Capacity!$H$33:$S$38,MATCH(Source_Data!B36351,Installed_Capacity!$G$33:$G$38,0),MATCH(Source_Data!C36351,Installed_Capacity!$H$32:$S$32,0)))</f>
        <v>1.4645529142637448E-2</v>
      </c>
      <c r="V36351" s="21"/>
      <c r="W36351" s="2"/>
    </row>
    <row r="36352" spans="1:23" x14ac:dyDescent="0.25">
      <c r="A36352" s="17">
        <v>44250</v>
      </c>
      <c r="B36352" s="19">
        <v>2021</v>
      </c>
      <c r="C36352" s="19">
        <v>2</v>
      </c>
      <c r="D36352" s="19">
        <v>23</v>
      </c>
      <c r="E36352" s="19">
        <v>14</v>
      </c>
      <c r="F36352" s="69">
        <v>20870.7</v>
      </c>
      <c r="G36352" s="52">
        <f t="shared" si="567"/>
        <v>26337.599999999999</v>
      </c>
      <c r="H36352" s="34">
        <v>1286.3763875919999</v>
      </c>
      <c r="I36352" s="35">
        <v>3661.5401024799999</v>
      </c>
      <c r="J36352" s="35">
        <f>H36352/(INDEX(Installed_Capacity!$H$6:$S$11,MATCH(Source_Data!B36352,Installed_Capacity!$G$6:$G$11,0),MATCH(Source_Data!C36352,Installed_Capacity!$H$5:$S$5,0)))</f>
        <v>0.69893527101190989</v>
      </c>
      <c r="K36352" s="36">
        <f>I36352/(INDEX(Installed_Capacity!$H$15:$S$20,MATCH(Source_Data!B36352,Installed_Capacity!$G$15:$G$20,0),MATCH(Source_Data!C36352,Installed_Capacity!$H$14:$S$14,0)))</f>
        <v>0.87079799146215886</v>
      </c>
      <c r="L36352" s="39">
        <v>1419.915437288</v>
      </c>
      <c r="M36352" s="40">
        <v>3889.852589954</v>
      </c>
      <c r="N36352" s="40">
        <f>L36352/(INDEX(Installed_Capacity!$V$6:$AG$11,MATCH(Source_Data!B36352,Installed_Capacity!$U$6:$U$11,0),MATCH(Source_Data!C36352,Installed_Capacity!$V$5:$AG$5,0)))</f>
        <v>0.62322915011411917</v>
      </c>
      <c r="O36352" s="41">
        <f>M36352/(INDEX(Installed_Capacity!$V$15:$AG$20,MATCH(Source_Data!B36352,Installed_Capacity!$U$15:$U$20,0),MATCH(Source_Data!C36352,Installed_Capacity!$V$14:$AG$14,0)))</f>
        <v>0.83926724014179632</v>
      </c>
      <c r="P36352" s="37">
        <v>379.00613330200002</v>
      </c>
      <c r="Q36352" s="38">
        <f>P36352/(INDEX(Installed_Capacity!$AJ$15:$AU$20,MATCH(Source_Data!B36352,Installed_Capacity!$AI$15:$AI$20,0),MATCH(Source_Data!C36352,Installed_Capacity!$AJ$14:$AU$14,0)))</f>
        <v>0.41331094144165759</v>
      </c>
      <c r="R36352" s="63">
        <v>1004.988292967</v>
      </c>
      <c r="S36352" s="42">
        <v>50.141602786</v>
      </c>
      <c r="T36352" s="42">
        <f>R36352/(INDEX(Installed_Capacity!$H$25:$S$30,MATCH(Source_Data!B36352,Installed_Capacity!$G$25:$G$30,0),MATCH(Source_Data!C36352,Installed_Capacity!$H$24:$S$24,0)))</f>
        <v>0.71529415869537361</v>
      </c>
      <c r="U36352" s="43">
        <f>S36352/(INDEX(Installed_Capacity!$H$33:$S$38,MATCH(Source_Data!B36352,Installed_Capacity!$G$33:$G$38,0),MATCH(Source_Data!C36352,Installed_Capacity!$H$32:$S$32,0)))</f>
        <v>1.2357575189522768E-2</v>
      </c>
      <c r="V36352" s="21"/>
      <c r="W36352" s="2"/>
    </row>
    <row r="36353" spans="1:23" x14ac:dyDescent="0.25">
      <c r="A36353" s="17">
        <v>44250</v>
      </c>
      <c r="B36353" s="19">
        <v>2021</v>
      </c>
      <c r="C36353" s="19">
        <v>2</v>
      </c>
      <c r="D36353" s="19">
        <v>23</v>
      </c>
      <c r="E36353" s="19">
        <v>15</v>
      </c>
      <c r="F36353" s="69">
        <v>21000.7</v>
      </c>
      <c r="G36353" s="52">
        <f t="shared" si="567"/>
        <v>26337.599999999999</v>
      </c>
      <c r="H36353" s="34">
        <v>1132.1979909730001</v>
      </c>
      <c r="I36353" s="35">
        <v>3399.8447607580001</v>
      </c>
      <c r="J36353" s="35">
        <f>H36353/(INDEX(Installed_Capacity!$H$6:$S$11,MATCH(Source_Data!B36353,Installed_Capacity!$G$6:$G$11,0),MATCH(Source_Data!C36353,Installed_Capacity!$H$5:$S$5,0)))</f>
        <v>0.61516451739383204</v>
      </c>
      <c r="K36353" s="36">
        <f>I36353/(INDEX(Installed_Capacity!$H$15:$S$20,MATCH(Source_Data!B36353,Installed_Capacity!$G$15:$G$20,0),MATCH(Source_Data!C36353,Installed_Capacity!$H$14:$S$14,0)))</f>
        <v>0.80856085310822623</v>
      </c>
      <c r="L36353" s="39">
        <v>1495.26734182</v>
      </c>
      <c r="M36353" s="40">
        <v>3899.7563628470002</v>
      </c>
      <c r="N36353" s="40">
        <f>L36353/(INDEX(Installed_Capacity!$V$6:$AG$11,MATCH(Source_Data!B36353,Installed_Capacity!$U$6:$U$11,0),MATCH(Source_Data!C36353,Installed_Capacity!$V$5:$AG$5,0)))</f>
        <v>0.65630260096035664</v>
      </c>
      <c r="O36353" s="41">
        <f>M36353/(INDEX(Installed_Capacity!$V$15:$AG$20,MATCH(Source_Data!B36353,Installed_Capacity!$U$15:$U$20,0),MATCH(Source_Data!C36353,Installed_Capacity!$V$14:$AG$14,0)))</f>
        <v>0.84140405945581498</v>
      </c>
      <c r="P36353" s="37">
        <v>437.17755419999997</v>
      </c>
      <c r="Q36353" s="38">
        <f>P36353/(INDEX(Installed_Capacity!$AJ$15:$AU$20,MATCH(Source_Data!B36353,Installed_Capacity!$AI$15:$AI$20,0),MATCH(Source_Data!C36353,Installed_Capacity!$AJ$14:$AU$14,0)))</f>
        <v>0.47674760545256267</v>
      </c>
      <c r="R36353" s="63">
        <v>955.73305204099995</v>
      </c>
      <c r="S36353" s="42">
        <v>47.307619469999999</v>
      </c>
      <c r="T36353" s="42">
        <f>R36353/(INDEX(Installed_Capacity!$H$25:$S$30,MATCH(Source_Data!B36353,Installed_Capacity!$G$25:$G$30,0),MATCH(Source_Data!C36353,Installed_Capacity!$H$24:$S$24,0)))</f>
        <v>0.68023704771601412</v>
      </c>
      <c r="U36353" s="43">
        <f>S36353/(INDEX(Installed_Capacity!$H$33:$S$38,MATCH(Source_Data!B36353,Installed_Capacity!$G$33:$G$38,0),MATCH(Source_Data!C36353,Installed_Capacity!$H$32:$S$32,0)))</f>
        <v>1.1659129986987253E-2</v>
      </c>
      <c r="V36353" s="21"/>
      <c r="W36353" s="2"/>
    </row>
    <row r="36354" spans="1:23" x14ac:dyDescent="0.25">
      <c r="A36354" s="17">
        <v>44250</v>
      </c>
      <c r="B36354" s="19">
        <v>2021</v>
      </c>
      <c r="C36354" s="19">
        <v>2</v>
      </c>
      <c r="D36354" s="19">
        <v>23</v>
      </c>
      <c r="E36354" s="19">
        <v>16</v>
      </c>
      <c r="F36354" s="69">
        <v>21429.599999999999</v>
      </c>
      <c r="G36354" s="52">
        <f t="shared" si="567"/>
        <v>26337.599999999999</v>
      </c>
      <c r="H36354" s="34">
        <v>1004.048015172</v>
      </c>
      <c r="I36354" s="35">
        <v>2778.139753296</v>
      </c>
      <c r="J36354" s="35">
        <f>H36354/(INDEX(Installed_Capacity!$H$6:$S$11,MATCH(Source_Data!B36354,Installed_Capacity!$G$6:$G$11,0),MATCH(Source_Data!C36354,Installed_Capacity!$H$5:$S$5,0)))</f>
        <v>0.54553595538772492</v>
      </c>
      <c r="K36354" s="36">
        <f>I36354/(INDEX(Installed_Capacity!$H$15:$S$20,MATCH(Source_Data!B36354,Installed_Capacity!$G$15:$G$20,0),MATCH(Source_Data!C36354,Installed_Capacity!$H$14:$S$14,0)))</f>
        <v>0.6607051812795347</v>
      </c>
      <c r="L36354" s="39">
        <v>1486.9610707930001</v>
      </c>
      <c r="M36354" s="40">
        <v>3580.942466127</v>
      </c>
      <c r="N36354" s="40">
        <f>L36354/(INDEX(Installed_Capacity!$V$6:$AG$11,MATCH(Source_Data!B36354,Installed_Capacity!$U$6:$U$11,0),MATCH(Source_Data!C36354,Installed_Capacity!$V$5:$AG$5,0)))</f>
        <v>0.65265681326284275</v>
      </c>
      <c r="O36354" s="41">
        <f>M36354/(INDEX(Installed_Capacity!$V$15:$AG$20,MATCH(Source_Data!B36354,Installed_Capacity!$U$15:$U$20,0),MATCH(Source_Data!C36354,Installed_Capacity!$V$14:$AG$14,0)))</f>
        <v>0.77261737589097312</v>
      </c>
      <c r="P36354" s="37">
        <v>415.59482226900002</v>
      </c>
      <c r="Q36354" s="38">
        <f>P36354/(INDEX(Installed_Capacity!$AJ$15:$AU$20,MATCH(Source_Data!B36354,Installed_Capacity!$AI$15:$AI$20,0),MATCH(Source_Data!C36354,Installed_Capacity!$AJ$14:$AU$14,0)))</f>
        <v>0.4532113656150491</v>
      </c>
      <c r="R36354" s="63">
        <v>725.66392149399996</v>
      </c>
      <c r="S36354" s="42">
        <v>210.686158933</v>
      </c>
      <c r="T36354" s="42">
        <f>R36354/(INDEX(Installed_Capacity!$H$25:$S$30,MATCH(Source_Data!B36354,Installed_Capacity!$G$25:$G$30,0),MATCH(Source_Data!C36354,Installed_Capacity!$H$24:$S$24,0)))</f>
        <v>0.51648677686405686</v>
      </c>
      <c r="U36354" s="43">
        <f>S36354/(INDEX(Installed_Capacity!$H$33:$S$38,MATCH(Source_Data!B36354,Installed_Capacity!$G$33:$G$38,0),MATCH(Source_Data!C36354,Installed_Capacity!$H$32:$S$32,0)))</f>
        <v>5.1924348360344645E-2</v>
      </c>
      <c r="V36354" s="21"/>
      <c r="W36354" s="2"/>
    </row>
    <row r="36355" spans="1:23" x14ac:dyDescent="0.25">
      <c r="A36355" s="17">
        <v>44250</v>
      </c>
      <c r="B36355" s="19">
        <v>2021</v>
      </c>
      <c r="C36355" s="19">
        <v>2</v>
      </c>
      <c r="D36355" s="19">
        <v>23</v>
      </c>
      <c r="E36355" s="19">
        <v>17</v>
      </c>
      <c r="F36355" s="69">
        <v>22118.1</v>
      </c>
      <c r="G36355" s="52">
        <f t="shared" ref="G36355:G36418" si="568">_xlfn.MAXIFS($F:$F,$B:$B,B36355,$C:$C,C36355,$D:$D,D36355)</f>
        <v>26337.599999999999</v>
      </c>
      <c r="H36355" s="34">
        <v>610.00578891099997</v>
      </c>
      <c r="I36355" s="35">
        <v>1280.238780744</v>
      </c>
      <c r="J36355" s="35">
        <f>H36355/(INDEX(Installed_Capacity!$H$6:$S$11,MATCH(Source_Data!B36355,Installed_Capacity!$G$6:$G$11,0),MATCH(Source_Data!C36355,Installed_Capacity!$H$5:$S$5,0)))</f>
        <v>0.33143842308039206</v>
      </c>
      <c r="K36355" s="36">
        <f>I36355/(INDEX(Installed_Capacity!$H$15:$S$20,MATCH(Source_Data!B36355,Installed_Capacity!$G$15:$G$20,0),MATCH(Source_Data!C36355,Installed_Capacity!$H$14:$S$14,0)))</f>
        <v>0.30447006660086906</v>
      </c>
      <c r="L36355" s="39">
        <v>988.80987103500001</v>
      </c>
      <c r="M36355" s="40">
        <v>1753.3833901380001</v>
      </c>
      <c r="N36355" s="40">
        <f>L36355/(INDEX(Installed_Capacity!$V$6:$AG$11,MATCH(Source_Data!B36355,Installed_Capacity!$U$6:$U$11,0),MATCH(Source_Data!C36355,Installed_Capacity!$V$5:$AG$5,0)))</f>
        <v>0.43400833554329504</v>
      </c>
      <c r="O36355" s="41">
        <f>M36355/(INDEX(Installed_Capacity!$V$15:$AG$20,MATCH(Source_Data!B36355,Installed_Capacity!$U$15:$U$20,0),MATCH(Source_Data!C36355,Installed_Capacity!$V$14:$AG$14,0)))</f>
        <v>0.37830668507903226</v>
      </c>
      <c r="P36355" s="37">
        <v>289.20342200099998</v>
      </c>
      <c r="Q36355" s="38">
        <f>P36355/(INDEX(Installed_Capacity!$AJ$15:$AU$20,MATCH(Source_Data!B36355,Installed_Capacity!$AI$15:$AI$20,0),MATCH(Source_Data!C36355,Installed_Capacity!$AJ$14:$AU$14,0)))</f>
        <v>0.31537995856161394</v>
      </c>
      <c r="R36355" s="63">
        <v>470.70446749199999</v>
      </c>
      <c r="S36355" s="42">
        <v>571.11183485599997</v>
      </c>
      <c r="T36355" s="42">
        <f>R36355/(INDEX(Installed_Capacity!$H$25:$S$30,MATCH(Source_Data!B36355,Installed_Capacity!$G$25:$G$30,0),MATCH(Source_Data!C36355,Installed_Capacity!$H$24:$S$24,0)))</f>
        <v>0.3350209733039145</v>
      </c>
      <c r="U36355" s="43">
        <f>S36355/(INDEX(Installed_Capacity!$H$33:$S$38,MATCH(Source_Data!B36355,Installed_Capacity!$G$33:$G$38,0),MATCH(Source_Data!C36355,Installed_Capacity!$H$32:$S$32,0)))</f>
        <v>0.14075252981003361</v>
      </c>
      <c r="V36355" s="21"/>
      <c r="W36355" s="2"/>
    </row>
    <row r="36356" spans="1:23" x14ac:dyDescent="0.25">
      <c r="A36356" s="17">
        <v>44250</v>
      </c>
      <c r="B36356" s="19">
        <v>2021</v>
      </c>
      <c r="C36356" s="19">
        <v>2</v>
      </c>
      <c r="D36356" s="19">
        <v>23</v>
      </c>
      <c r="E36356" s="19">
        <v>18</v>
      </c>
      <c r="F36356" s="69">
        <v>23168.1</v>
      </c>
      <c r="G36356" s="52">
        <f t="shared" si="568"/>
        <v>26337.599999999999</v>
      </c>
      <c r="H36356" s="34">
        <v>108.044522387</v>
      </c>
      <c r="I36356" s="35">
        <v>62.247440707999999</v>
      </c>
      <c r="J36356" s="35">
        <f>H36356/(INDEX(Installed_Capacity!$H$6:$S$11,MATCH(Source_Data!B36356,Installed_Capacity!$G$6:$G$11,0),MATCH(Source_Data!C36356,Installed_Capacity!$H$5:$S$5,0)))</f>
        <v>5.870453489687473E-2</v>
      </c>
      <c r="K36356" s="36">
        <f>I36356/(INDEX(Installed_Capacity!$H$15:$S$20,MATCH(Source_Data!B36356,Installed_Capacity!$G$15:$G$20,0),MATCH(Source_Data!C36356,Installed_Capacity!$H$14:$S$14,0)))</f>
        <v>1.4803865265731389E-2</v>
      </c>
      <c r="L36356" s="39">
        <v>145.05933881300001</v>
      </c>
      <c r="M36356" s="40">
        <v>110.84835341500001</v>
      </c>
      <c r="N36356" s="40">
        <f>L36356/(INDEX(Installed_Capacity!$V$6:$AG$11,MATCH(Source_Data!B36356,Installed_Capacity!$U$6:$U$11,0),MATCH(Source_Data!C36356,Installed_Capacity!$V$5:$AG$5,0)))</f>
        <v>6.3669431341075874E-2</v>
      </c>
      <c r="O36356" s="41">
        <f>M36356/(INDEX(Installed_Capacity!$V$15:$AG$20,MATCH(Source_Data!B36356,Installed_Capacity!$U$15:$U$20,0),MATCH(Source_Data!C36356,Installed_Capacity!$V$14:$AG$14,0)))</f>
        <v>2.3916431148350962E-2</v>
      </c>
      <c r="P36356" s="37">
        <v>72.365930757000001</v>
      </c>
      <c r="Q36356" s="38">
        <f>P36356/(INDEX(Installed_Capacity!$AJ$15:$AU$20,MATCH(Source_Data!B36356,Installed_Capacity!$AI$15:$AI$20,0),MATCH(Source_Data!C36356,Installed_Capacity!$AJ$14:$AU$14,0)))</f>
        <v>7.8915955023991277E-2</v>
      </c>
      <c r="R36356" s="63">
        <v>368.13929996299998</v>
      </c>
      <c r="S36356" s="42">
        <v>768.53386452100005</v>
      </c>
      <c r="T36356" s="42">
        <f>R36356/(INDEX(Installed_Capacity!$H$25:$S$30,MATCH(Source_Data!B36356,Installed_Capacity!$G$25:$G$30,0),MATCH(Source_Data!C36356,Installed_Capacity!$H$24:$S$24,0)))</f>
        <v>0.26202085406619213</v>
      </c>
      <c r="U36356" s="43">
        <f>S36356/(INDEX(Installed_Capacity!$H$33:$S$38,MATCH(Source_Data!B36356,Installed_Capacity!$G$33:$G$38,0),MATCH(Source_Data!C36356,Installed_Capacity!$H$32:$S$32,0)))</f>
        <v>0.18940788664147915</v>
      </c>
      <c r="V36356" s="21"/>
      <c r="W36356" s="2"/>
    </row>
    <row r="36357" spans="1:23" x14ac:dyDescent="0.25">
      <c r="A36357" s="17">
        <v>44250</v>
      </c>
      <c r="B36357" s="19">
        <v>2021</v>
      </c>
      <c r="C36357" s="19">
        <v>2</v>
      </c>
      <c r="D36357" s="19">
        <v>23</v>
      </c>
      <c r="E36357" s="19">
        <v>19</v>
      </c>
      <c r="F36357" s="69">
        <v>25017.4</v>
      </c>
      <c r="G36357" s="52">
        <f t="shared" si="568"/>
        <v>26337.599999999999</v>
      </c>
      <c r="H36357" s="34">
        <v>1.4529629150000001</v>
      </c>
      <c r="I36357" s="35">
        <v>1.7284712000000001E-2</v>
      </c>
      <c r="J36357" s="35">
        <f>H36357/(INDEX(Installed_Capacity!$H$6:$S$11,MATCH(Source_Data!B36357,Installed_Capacity!$G$6:$G$11,0),MATCH(Source_Data!C36357,Installed_Capacity!$H$5:$S$5,0)))</f>
        <v>7.8944781524384951E-4</v>
      </c>
      <c r="K36357" s="36">
        <f>I36357/(INDEX(Installed_Capacity!$H$15:$S$20,MATCH(Source_Data!B36357,Installed_Capacity!$G$15:$G$20,0),MATCH(Source_Data!C36357,Installed_Capacity!$H$14:$S$14,0)))</f>
        <v>4.1106998889367184E-6</v>
      </c>
      <c r="L36357" s="39">
        <v>5.1340000000000003E-6</v>
      </c>
      <c r="M36357" s="40">
        <v>2.14695999</v>
      </c>
      <c r="N36357" s="40">
        <f>L36357/(INDEX(Installed_Capacity!$V$6:$AG$11,MATCH(Source_Data!B36357,Installed_Capacity!$U$6:$U$11,0),MATCH(Source_Data!C36357,Installed_Capacity!$V$5:$AG$5,0)))</f>
        <v>2.2534147968678676E-9</v>
      </c>
      <c r="O36357" s="41">
        <f>M36357/(INDEX(Installed_Capacity!$V$15:$AG$20,MATCH(Source_Data!B36357,Installed_Capacity!$U$15:$U$20,0),MATCH(Source_Data!C36357,Installed_Capacity!$V$14:$AG$14,0)))</f>
        <v>4.6322402811759683E-4</v>
      </c>
      <c r="P36357" s="37">
        <v>0.40563482699999998</v>
      </c>
      <c r="Q36357" s="38">
        <f>P36357/(INDEX(Installed_Capacity!$AJ$15:$AU$20,MATCH(Source_Data!B36357,Installed_Capacity!$AI$15:$AI$20,0),MATCH(Source_Data!C36357,Installed_Capacity!$AJ$14:$AU$14,0)))</f>
        <v>4.4234986586695743E-4</v>
      </c>
      <c r="R36357" s="63">
        <v>376.230358841</v>
      </c>
      <c r="S36357" s="42">
        <v>1145.07675333</v>
      </c>
      <c r="T36357" s="42">
        <f>R36357/(INDEX(Installed_Capacity!$H$25:$S$30,MATCH(Source_Data!B36357,Installed_Capacity!$G$25:$G$30,0),MATCH(Source_Data!C36357,Installed_Capacity!$H$24:$S$24,0)))</f>
        <v>0.26777961483345192</v>
      </c>
      <c r="U36357" s="43">
        <f>S36357/(INDEX(Installed_Capacity!$H$33:$S$38,MATCH(Source_Data!B36357,Installed_Capacity!$G$33:$G$38,0),MATCH(Source_Data!C36357,Installed_Capacity!$H$32:$S$32,0)))</f>
        <v>0.28220821215952446</v>
      </c>
      <c r="V36357" s="21"/>
      <c r="W36357" s="2"/>
    </row>
    <row r="36358" spans="1:23" x14ac:dyDescent="0.25">
      <c r="A36358" s="17">
        <v>44250</v>
      </c>
      <c r="B36358" s="19">
        <v>2021</v>
      </c>
      <c r="C36358" s="19">
        <v>2</v>
      </c>
      <c r="D36358" s="19">
        <v>23</v>
      </c>
      <c r="E36358" s="19">
        <v>20</v>
      </c>
      <c r="F36358" s="69">
        <v>26337.599999999999</v>
      </c>
      <c r="G36358" s="52">
        <f t="shared" si="568"/>
        <v>26337.599999999999</v>
      </c>
      <c r="H36358" s="34">
        <v>1.4739343039999999</v>
      </c>
      <c r="I36358" s="35">
        <v>1.6339449999999998E-2</v>
      </c>
      <c r="J36358" s="35">
        <f>H36358/(INDEX(Installed_Capacity!$H$6:$S$11,MATCH(Source_Data!B36358,Installed_Capacity!$G$6:$G$11,0),MATCH(Source_Data!C36358,Installed_Capacity!$H$5:$S$5,0)))</f>
        <v>8.0084233678170903E-4</v>
      </c>
      <c r="K36358" s="36">
        <f>I36358/(INDEX(Installed_Capacity!$H$15:$S$20,MATCH(Source_Data!B36358,Installed_Capacity!$G$15:$G$20,0),MATCH(Source_Data!C36358,Installed_Capacity!$H$14:$S$14,0)))</f>
        <v>3.8858949631493454E-6</v>
      </c>
      <c r="L36358" s="39">
        <v>2.596438E-3</v>
      </c>
      <c r="M36358" s="40">
        <v>0</v>
      </c>
      <c r="N36358" s="40">
        <f>L36358/(INDEX(Installed_Capacity!$V$6:$AG$11,MATCH(Source_Data!B36358,Installed_Capacity!$U$6:$U$11,0),MATCH(Source_Data!C36358,Installed_Capacity!$V$5:$AG$5,0)))</f>
        <v>1.1396283226236876E-6</v>
      </c>
      <c r="O36358" s="41">
        <f>M36358/(INDEX(Installed_Capacity!$V$15:$AG$20,MATCH(Source_Data!B36358,Installed_Capacity!$U$15:$U$20,0),MATCH(Source_Data!C36358,Installed_Capacity!$V$14:$AG$14,0)))</f>
        <v>0</v>
      </c>
      <c r="P36358" s="37">
        <v>0</v>
      </c>
      <c r="Q36358" s="38">
        <f>P36358/(INDEX(Installed_Capacity!$AJ$15:$AU$20,MATCH(Source_Data!B36358,Installed_Capacity!$AI$15:$AI$20,0),MATCH(Source_Data!C36358,Installed_Capacity!$AJ$14:$AU$14,0)))</f>
        <v>0</v>
      </c>
      <c r="R36358" s="63">
        <v>473.26404087200001</v>
      </c>
      <c r="S36358" s="42">
        <v>958.39319321699998</v>
      </c>
      <c r="T36358" s="42">
        <f>R36358/(INDEX(Installed_Capacity!$H$25:$S$30,MATCH(Source_Data!B36358,Installed_Capacity!$G$25:$G$30,0),MATCH(Source_Data!C36358,Installed_Capacity!$H$24:$S$24,0)))</f>
        <v>0.33684273371672591</v>
      </c>
      <c r="U36358" s="43">
        <f>S36358/(INDEX(Installed_Capacity!$H$33:$S$38,MATCH(Source_Data!B36358,Installed_Capacity!$G$33:$G$38,0),MATCH(Source_Data!C36358,Installed_Capacity!$H$32:$S$32,0)))</f>
        <v>0.23619938909517049</v>
      </c>
      <c r="V36358" s="21"/>
      <c r="W36358" s="2"/>
    </row>
    <row r="36359" spans="1:23" x14ac:dyDescent="0.25">
      <c r="A36359" s="17">
        <v>44250</v>
      </c>
      <c r="B36359" s="19">
        <v>2021</v>
      </c>
      <c r="C36359" s="19">
        <v>2</v>
      </c>
      <c r="D36359" s="19">
        <v>23</v>
      </c>
      <c r="E36359" s="19">
        <v>21</v>
      </c>
      <c r="F36359" s="69">
        <v>25959.4</v>
      </c>
      <c r="G36359" s="52">
        <f t="shared" si="568"/>
        <v>26337.599999999999</v>
      </c>
      <c r="H36359" s="34">
        <v>1.4391896930000001</v>
      </c>
      <c r="I36359" s="35">
        <v>1.375962E-2</v>
      </c>
      <c r="J36359" s="35">
        <f>H36359/(INDEX(Installed_Capacity!$H$6:$S$11,MATCH(Source_Data!B36359,Installed_Capacity!$G$6:$G$11,0),MATCH(Source_Data!C36359,Installed_Capacity!$H$5:$S$5,0)))</f>
        <v>7.8196432072068158E-4</v>
      </c>
      <c r="K36359" s="36">
        <f>I36359/(INDEX(Installed_Capacity!$H$15:$S$20,MATCH(Source_Data!B36359,Installed_Capacity!$G$15:$G$20,0),MATCH(Source_Data!C36359,Installed_Capacity!$H$14:$S$14,0)))</f>
        <v>3.2723523773963633E-6</v>
      </c>
      <c r="L36359" s="39">
        <v>7.8993269999999994E-3</v>
      </c>
      <c r="M36359" s="40">
        <v>0</v>
      </c>
      <c r="N36359" s="40">
        <f>L36359/(INDEX(Installed_Capacity!$V$6:$AG$11,MATCH(Source_Data!B36359,Installed_Capacity!$U$6:$U$11,0),MATCH(Source_Data!C36359,Installed_Capacity!$V$5:$AG$5,0)))</f>
        <v>3.4671718634783518E-6</v>
      </c>
      <c r="O36359" s="41">
        <f>M36359/(INDEX(Installed_Capacity!$V$15:$AG$20,MATCH(Source_Data!B36359,Installed_Capacity!$U$15:$U$20,0),MATCH(Source_Data!C36359,Installed_Capacity!$V$14:$AG$14,0)))</f>
        <v>0</v>
      </c>
      <c r="P36359" s="37">
        <v>0</v>
      </c>
      <c r="Q36359" s="38">
        <f>P36359/(INDEX(Installed_Capacity!$AJ$15:$AU$20,MATCH(Source_Data!B36359,Installed_Capacity!$AI$15:$AI$20,0),MATCH(Source_Data!C36359,Installed_Capacity!$AJ$14:$AU$14,0)))</f>
        <v>0</v>
      </c>
      <c r="R36359" s="63">
        <v>557.92003606900005</v>
      </c>
      <c r="S36359" s="42">
        <v>949.21782001700001</v>
      </c>
      <c r="T36359" s="42">
        <f>R36359/(INDEX(Installed_Capacity!$H$25:$S$30,MATCH(Source_Data!B36359,Installed_Capacity!$G$25:$G$30,0),MATCH(Source_Data!C36359,Installed_Capacity!$H$24:$S$24,0)))</f>
        <v>0.39709611108113874</v>
      </c>
      <c r="U36359" s="43">
        <f>S36359/(INDEX(Installed_Capacity!$H$33:$S$38,MATCH(Source_Data!B36359,Installed_Capacity!$G$33:$G$38,0),MATCH(Source_Data!C36359,Installed_Capacity!$H$32:$S$32,0)))</f>
        <v>0.23393808594746596</v>
      </c>
      <c r="V36359" s="21"/>
      <c r="W36359" s="2"/>
    </row>
    <row r="36360" spans="1:23" x14ac:dyDescent="0.25">
      <c r="A36360" s="17">
        <v>44250</v>
      </c>
      <c r="B36360" s="19">
        <v>2021</v>
      </c>
      <c r="C36360" s="19">
        <v>2</v>
      </c>
      <c r="D36360" s="19">
        <v>23</v>
      </c>
      <c r="E36360" s="19">
        <v>22</v>
      </c>
      <c r="F36360" s="69">
        <v>24911.4</v>
      </c>
      <c r="G36360" s="52">
        <f t="shared" si="568"/>
        <v>26337.599999999999</v>
      </c>
      <c r="H36360" s="34">
        <v>1.47812031</v>
      </c>
      <c r="I36360" s="35">
        <v>1.0310891000000001E-2</v>
      </c>
      <c r="J36360" s="35">
        <f>H36360/(INDEX(Installed_Capacity!$H$6:$S$11,MATCH(Source_Data!B36360,Installed_Capacity!$G$6:$G$11,0),MATCH(Source_Data!C36360,Installed_Capacity!$H$5:$S$5,0)))</f>
        <v>8.0311674671824744E-4</v>
      </c>
      <c r="K36360" s="36">
        <f>I36360/(INDEX(Installed_Capacity!$H$15:$S$20,MATCH(Source_Data!B36360,Installed_Capacity!$G$15:$G$20,0),MATCH(Source_Data!C36360,Installed_Capacity!$H$14:$S$14,0)))</f>
        <v>2.4521657340046286E-6</v>
      </c>
      <c r="L36360" s="39">
        <v>7.8358520000000008E-3</v>
      </c>
      <c r="M36360" s="40">
        <v>0</v>
      </c>
      <c r="N36360" s="40">
        <f>L36360/(INDEX(Installed_Capacity!$V$6:$AG$11,MATCH(Source_Data!B36360,Installed_Capacity!$U$6:$U$11,0),MATCH(Source_Data!C36360,Installed_Capacity!$V$5:$AG$5,0)))</f>
        <v>3.4393114224516312E-6</v>
      </c>
      <c r="O36360" s="41">
        <f>M36360/(INDEX(Installed_Capacity!$V$15:$AG$20,MATCH(Source_Data!B36360,Installed_Capacity!$U$15:$U$20,0),MATCH(Source_Data!C36360,Installed_Capacity!$V$14:$AG$14,0)))</f>
        <v>0</v>
      </c>
      <c r="P36360" s="37">
        <v>0</v>
      </c>
      <c r="Q36360" s="38">
        <f>P36360/(INDEX(Installed_Capacity!$AJ$15:$AU$20,MATCH(Source_Data!B36360,Installed_Capacity!$AI$15:$AI$20,0),MATCH(Source_Data!C36360,Installed_Capacity!$AJ$14:$AU$14,0)))</f>
        <v>0</v>
      </c>
      <c r="R36360" s="63">
        <v>351.59244933500003</v>
      </c>
      <c r="S36360" s="42">
        <v>723.65433786699998</v>
      </c>
      <c r="T36360" s="42">
        <f>R36360/(INDEX(Installed_Capacity!$H$25:$S$30,MATCH(Source_Data!B36360,Installed_Capacity!$G$25:$G$30,0),MATCH(Source_Data!C36360,Installed_Capacity!$H$24:$S$24,0)))</f>
        <v>0.25024373618149465</v>
      </c>
      <c r="U36360" s="43">
        <f>S36360/(INDEX(Installed_Capacity!$H$33:$S$38,MATCH(Source_Data!B36360,Installed_Capacity!$G$33:$G$38,0),MATCH(Source_Data!C36360,Installed_Capacity!$H$32:$S$32,0)))</f>
        <v>0.17834716870902709</v>
      </c>
      <c r="V36360" s="21"/>
      <c r="W36360" s="2"/>
    </row>
    <row r="36361" spans="1:23" x14ac:dyDescent="0.25">
      <c r="A36361" s="17">
        <v>44250</v>
      </c>
      <c r="B36361" s="19">
        <v>2021</v>
      </c>
      <c r="C36361" s="19">
        <v>2</v>
      </c>
      <c r="D36361" s="19">
        <v>23</v>
      </c>
      <c r="E36361" s="19">
        <v>23</v>
      </c>
      <c r="F36361" s="69">
        <v>23794.3</v>
      </c>
      <c r="G36361" s="52">
        <f t="shared" si="568"/>
        <v>26337.599999999999</v>
      </c>
      <c r="H36361" s="34">
        <v>1.499285507</v>
      </c>
      <c r="I36361" s="35">
        <v>1.6869509999999999E-3</v>
      </c>
      <c r="J36361" s="35">
        <f>H36361/(INDEX(Installed_Capacity!$H$6:$S$11,MATCH(Source_Data!B36361,Installed_Capacity!$G$6:$G$11,0),MATCH(Source_Data!C36361,Installed_Capacity!$H$5:$S$5,0)))</f>
        <v>8.1461657122055111E-4</v>
      </c>
      <c r="K36361" s="36">
        <f>I36361/(INDEX(Installed_Capacity!$H$15:$S$20,MATCH(Source_Data!B36361,Installed_Capacity!$G$15:$G$20,0),MATCH(Source_Data!C36361,Installed_Capacity!$H$14:$S$14,0)))</f>
        <v>4.0119553558900402E-7</v>
      </c>
      <c r="L36361" s="39">
        <v>7.8112040000000004E-3</v>
      </c>
      <c r="M36361" s="40">
        <v>0</v>
      </c>
      <c r="N36361" s="40">
        <f>L36361/(INDEX(Installed_Capacity!$V$6:$AG$11,MATCH(Source_Data!B36361,Installed_Capacity!$U$6:$U$11,0),MATCH(Source_Data!C36361,Installed_Capacity!$V$5:$AG$5,0)))</f>
        <v>3.4284929246111169E-6</v>
      </c>
      <c r="O36361" s="41">
        <f>M36361/(INDEX(Installed_Capacity!$V$15:$AG$20,MATCH(Source_Data!B36361,Installed_Capacity!$U$15:$U$20,0),MATCH(Source_Data!C36361,Installed_Capacity!$V$14:$AG$14,0)))</f>
        <v>0</v>
      </c>
      <c r="P36361" s="37">
        <v>0</v>
      </c>
      <c r="Q36361" s="38">
        <f>P36361/(INDEX(Installed_Capacity!$AJ$15:$AU$20,MATCH(Source_Data!B36361,Installed_Capacity!$AI$15:$AI$20,0),MATCH(Source_Data!C36361,Installed_Capacity!$AJ$14:$AU$14,0)))</f>
        <v>0</v>
      </c>
      <c r="R36361" s="63">
        <v>336.95340413999998</v>
      </c>
      <c r="S36361" s="42">
        <v>643.30671124699995</v>
      </c>
      <c r="T36361" s="42">
        <f>R36361/(INDEX(Installed_Capacity!$H$25:$S$30,MATCH(Source_Data!B36361,Installed_Capacity!$G$25:$G$30,0),MATCH(Source_Data!C36361,Installed_Capacity!$H$24:$S$24,0)))</f>
        <v>0.23982448693238428</v>
      </c>
      <c r="U36361" s="43">
        <f>S36361/(INDEX(Installed_Capacity!$H$33:$S$38,MATCH(Source_Data!B36361,Installed_Capacity!$G$33:$G$38,0),MATCH(Source_Data!C36361,Installed_Capacity!$H$32:$S$32,0)))</f>
        <v>0.15854521220807577</v>
      </c>
      <c r="V36361" s="21"/>
      <c r="W36361" s="2"/>
    </row>
    <row r="36362" spans="1:23" x14ac:dyDescent="0.25">
      <c r="A36362" s="17">
        <v>44250</v>
      </c>
      <c r="B36362" s="19">
        <v>2021</v>
      </c>
      <c r="C36362" s="19">
        <v>2</v>
      </c>
      <c r="D36362" s="19">
        <v>23</v>
      </c>
      <c r="E36362" s="19">
        <v>24</v>
      </c>
      <c r="F36362" s="69">
        <v>22455.5</v>
      </c>
      <c r="G36362" s="52">
        <f t="shared" si="568"/>
        <v>26337.599999999999</v>
      </c>
      <c r="H36362" s="34">
        <v>1.472679888</v>
      </c>
      <c r="I36362" s="35">
        <v>-9.8027599999999998E-4</v>
      </c>
      <c r="J36362" s="35">
        <f>H36362/(INDEX(Installed_Capacity!$H$6:$S$11,MATCH(Source_Data!B36362,Installed_Capacity!$G$6:$G$11,0),MATCH(Source_Data!C36362,Installed_Capacity!$H$5:$S$5,0)))</f>
        <v>8.0016076675649831E-4</v>
      </c>
      <c r="K36362" s="36">
        <f>I36362/(INDEX(Installed_Capacity!$H$15:$S$20,MATCH(Source_Data!B36362,Installed_Capacity!$G$15:$G$20,0),MATCH(Source_Data!C36362,Installed_Capacity!$H$14:$S$14,0)))</f>
        <v>-2.3313205590740132E-7</v>
      </c>
      <c r="L36362" s="39">
        <v>7.7879100000000003E-3</v>
      </c>
      <c r="M36362" s="40">
        <v>0</v>
      </c>
      <c r="N36362" s="40">
        <f>L36362/(INDEX(Installed_Capacity!$V$6:$AG$11,MATCH(Source_Data!B36362,Installed_Capacity!$U$6:$U$11,0),MATCH(Source_Data!C36362,Installed_Capacity!$V$5:$AG$5,0)))</f>
        <v>3.4182687243231854E-6</v>
      </c>
      <c r="O36362" s="41">
        <f>M36362/(INDEX(Installed_Capacity!$V$15:$AG$20,MATCH(Source_Data!B36362,Installed_Capacity!$U$15:$U$20,0),MATCH(Source_Data!C36362,Installed_Capacity!$V$14:$AG$14,0)))</f>
        <v>0</v>
      </c>
      <c r="P36362" s="37">
        <v>0</v>
      </c>
      <c r="Q36362" s="38">
        <f>P36362/(INDEX(Installed_Capacity!$AJ$15:$AU$20,MATCH(Source_Data!B36362,Installed_Capacity!$AI$15:$AI$20,0),MATCH(Source_Data!C36362,Installed_Capacity!$AJ$14:$AU$14,0)))</f>
        <v>0</v>
      </c>
      <c r="R36362" s="63">
        <v>588.52996221299998</v>
      </c>
      <c r="S36362" s="42">
        <v>850.96496494400003</v>
      </c>
      <c r="T36362" s="42">
        <f>R36362/(INDEX(Installed_Capacity!$H$25:$S$30,MATCH(Source_Data!B36362,Installed_Capacity!$G$25:$G$30,0),MATCH(Source_Data!C36362,Installed_Capacity!$H$24:$S$24,0)))</f>
        <v>0.41888253538291809</v>
      </c>
      <c r="U36362" s="43">
        <f>S36362/(INDEX(Installed_Capacity!$H$33:$S$38,MATCH(Source_Data!B36362,Installed_Capacity!$G$33:$G$38,0),MATCH(Source_Data!C36362,Installed_Capacity!$H$32:$S$32,0)))</f>
        <v>0.20972332262344859</v>
      </c>
      <c r="V36362" s="21"/>
      <c r="W36362" s="2"/>
    </row>
    <row r="36363" spans="1:23" x14ac:dyDescent="0.25">
      <c r="A36363" s="17">
        <v>44251</v>
      </c>
      <c r="B36363" s="19">
        <v>2021</v>
      </c>
      <c r="C36363" s="19">
        <v>2</v>
      </c>
      <c r="D36363" s="19">
        <v>24</v>
      </c>
      <c r="E36363" s="19">
        <v>1</v>
      </c>
      <c r="F36363" s="69">
        <v>21158.7</v>
      </c>
      <c r="G36363" s="52">
        <f t="shared" si="568"/>
        <v>26938.9</v>
      </c>
      <c r="H36363" s="34">
        <v>1.022724905</v>
      </c>
      <c r="I36363" s="35">
        <v>-1.0931459999999999E-3</v>
      </c>
      <c r="J36363" s="35">
        <f>H36363/(INDEX(Installed_Capacity!$H$6:$S$11,MATCH(Source_Data!B36363,Installed_Capacity!$G$6:$G$11,0),MATCH(Source_Data!C36363,Installed_Capacity!$H$5:$S$5,0)))</f>
        <v>5.5568379172824477E-4</v>
      </c>
      <c r="K36363" s="36">
        <f>I36363/(INDEX(Installed_Capacity!$H$15:$S$20,MATCH(Source_Data!B36363,Installed_Capacity!$G$15:$G$20,0),MATCH(Source_Data!C36363,Installed_Capacity!$H$14:$S$14,0)))</f>
        <v>-2.5997512372735033E-7</v>
      </c>
      <c r="L36363" s="39">
        <v>7.7959730000000003E-3</v>
      </c>
      <c r="M36363" s="40">
        <v>0</v>
      </c>
      <c r="N36363" s="40">
        <f>L36363/(INDEX(Installed_Capacity!$V$6:$AG$11,MATCH(Source_Data!B36363,Installed_Capacity!$U$6:$U$11,0),MATCH(Source_Data!C36363,Installed_Capacity!$V$5:$AG$5,0)))</f>
        <v>3.4218077355244216E-6</v>
      </c>
      <c r="O36363" s="41">
        <f>M36363/(INDEX(Installed_Capacity!$V$15:$AG$20,MATCH(Source_Data!B36363,Installed_Capacity!$U$15:$U$20,0),MATCH(Source_Data!C36363,Installed_Capacity!$V$14:$AG$14,0)))</f>
        <v>0</v>
      </c>
      <c r="P36363" s="37">
        <v>0</v>
      </c>
      <c r="Q36363" s="38">
        <f>P36363/(INDEX(Installed_Capacity!$AJ$15:$AU$20,MATCH(Source_Data!B36363,Installed_Capacity!$AI$15:$AI$20,0),MATCH(Source_Data!C36363,Installed_Capacity!$AJ$14:$AU$14,0)))</f>
        <v>0</v>
      </c>
      <c r="R36363" s="63">
        <v>823.54198107000002</v>
      </c>
      <c r="S36363" s="42">
        <v>804.27600082000004</v>
      </c>
      <c r="T36363" s="42">
        <f>R36363/(INDEX(Installed_Capacity!$H$25:$S$30,MATCH(Source_Data!B36363,Installed_Capacity!$G$25:$G$30,0),MATCH(Source_Data!C36363,Installed_Capacity!$H$24:$S$24,0)))</f>
        <v>0.5861508762064056</v>
      </c>
      <c r="U36363" s="43">
        <f>S36363/(INDEX(Installed_Capacity!$H$33:$S$38,MATCH(Source_Data!B36363,Installed_Capacity!$G$33:$G$38,0),MATCH(Source_Data!C36363,Installed_Capacity!$H$32:$S$32,0)))</f>
        <v>0.19821666243259498</v>
      </c>
      <c r="V36363" s="21"/>
      <c r="W36363" s="2"/>
    </row>
    <row r="36364" spans="1:23" x14ac:dyDescent="0.25">
      <c r="A36364" s="17">
        <v>44251</v>
      </c>
      <c r="B36364" s="19">
        <v>2021</v>
      </c>
      <c r="C36364" s="19">
        <v>2</v>
      </c>
      <c r="D36364" s="19">
        <v>24</v>
      </c>
      <c r="E36364" s="19">
        <v>2</v>
      </c>
      <c r="F36364" s="69">
        <v>20727.400000000001</v>
      </c>
      <c r="G36364" s="52">
        <f t="shared" si="568"/>
        <v>26938.9</v>
      </c>
      <c r="H36364" s="34">
        <v>0.150000098</v>
      </c>
      <c r="I36364" s="35">
        <v>-3.675668E-3</v>
      </c>
      <c r="J36364" s="35">
        <f>H36364/(INDEX(Installed_Capacity!$H$6:$S$11,MATCH(Source_Data!B36364,Installed_Capacity!$G$6:$G$11,0),MATCH(Source_Data!C36364,Installed_Capacity!$H$5:$S$5,0)))</f>
        <v>8.1500531383117442E-5</v>
      </c>
      <c r="K36364" s="36">
        <f>I36364/(INDEX(Installed_Capacity!$H$15:$S$20,MATCH(Source_Data!B36364,Installed_Capacity!$G$15:$G$20,0),MATCH(Source_Data!C36364,Installed_Capacity!$H$14:$S$14,0)))</f>
        <v>-8.7415792865789429E-7</v>
      </c>
      <c r="L36364" s="39">
        <v>7.8244730000000002E-3</v>
      </c>
      <c r="M36364" s="40">
        <v>0</v>
      </c>
      <c r="N36364" s="40">
        <f>L36364/(INDEX(Installed_Capacity!$V$6:$AG$11,MATCH(Source_Data!B36364,Installed_Capacity!$U$6:$U$11,0),MATCH(Source_Data!C36364,Installed_Capacity!$V$5:$AG$5,0)))</f>
        <v>3.434316952842445E-6</v>
      </c>
      <c r="O36364" s="41">
        <f>M36364/(INDEX(Installed_Capacity!$V$15:$AG$20,MATCH(Source_Data!B36364,Installed_Capacity!$U$15:$U$20,0),MATCH(Source_Data!C36364,Installed_Capacity!$V$14:$AG$14,0)))</f>
        <v>0</v>
      </c>
      <c r="P36364" s="37">
        <v>0</v>
      </c>
      <c r="Q36364" s="38">
        <f>P36364/(INDEX(Installed_Capacity!$AJ$15:$AU$20,MATCH(Source_Data!B36364,Installed_Capacity!$AI$15:$AI$20,0),MATCH(Source_Data!C36364,Installed_Capacity!$AJ$14:$AU$14,0)))</f>
        <v>0</v>
      </c>
      <c r="R36364" s="63">
        <v>862.61059358299997</v>
      </c>
      <c r="S36364" s="42">
        <v>1115.0840070879999</v>
      </c>
      <c r="T36364" s="42">
        <f>R36364/(INDEX(Installed_Capacity!$H$25:$S$30,MATCH(Source_Data!B36364,Installed_Capacity!$G$25:$G$30,0),MATCH(Source_Data!C36364,Installed_Capacity!$H$24:$S$24,0)))</f>
        <v>0.61395771785266895</v>
      </c>
      <c r="U36364" s="43">
        <f>S36364/(INDEX(Installed_Capacity!$H$33:$S$38,MATCH(Source_Data!B36364,Installed_Capacity!$G$33:$G$38,0),MATCH(Source_Data!C36364,Installed_Capacity!$H$32:$S$32,0)))</f>
        <v>0.2748163938642928</v>
      </c>
      <c r="V36364" s="21"/>
      <c r="W36364" s="2"/>
    </row>
    <row r="36365" spans="1:23" x14ac:dyDescent="0.25">
      <c r="A36365" s="17">
        <v>44251</v>
      </c>
      <c r="B36365" s="19">
        <v>2021</v>
      </c>
      <c r="C36365" s="19">
        <v>2</v>
      </c>
      <c r="D36365" s="19">
        <v>24</v>
      </c>
      <c r="E36365" s="19">
        <v>3</v>
      </c>
      <c r="F36365" s="69">
        <v>19879.099999999999</v>
      </c>
      <c r="G36365" s="52">
        <f t="shared" si="568"/>
        <v>26938.9</v>
      </c>
      <c r="H36365" s="34">
        <v>0</v>
      </c>
      <c r="I36365" s="35">
        <v>-3.4897629999999999E-3</v>
      </c>
      <c r="J36365" s="35">
        <f>H36365/(INDEX(Installed_Capacity!$H$6:$S$11,MATCH(Source_Data!B36365,Installed_Capacity!$G$6:$G$11,0),MATCH(Source_Data!C36365,Installed_Capacity!$H$5:$S$5,0)))</f>
        <v>0</v>
      </c>
      <c r="K36365" s="36">
        <f>I36365/(INDEX(Installed_Capacity!$H$15:$S$20,MATCH(Source_Data!B36365,Installed_Capacity!$G$15:$G$20,0),MATCH(Source_Data!C36365,Installed_Capacity!$H$14:$S$14,0)))</f>
        <v>-8.2994546721492779E-7</v>
      </c>
      <c r="L36365" s="39">
        <v>7.9202979999999992E-3</v>
      </c>
      <c r="M36365" s="40">
        <v>0</v>
      </c>
      <c r="N36365" s="40">
        <f>L36365/(INDEX(Installed_Capacity!$V$6:$AG$11,MATCH(Source_Data!B36365,Installed_Capacity!$U$6:$U$11,0),MATCH(Source_Data!C36365,Installed_Capacity!$V$5:$AG$5,0)))</f>
        <v>3.4763764528248881E-6</v>
      </c>
      <c r="O36365" s="41">
        <f>M36365/(INDEX(Installed_Capacity!$V$15:$AG$20,MATCH(Source_Data!B36365,Installed_Capacity!$U$15:$U$20,0),MATCH(Source_Data!C36365,Installed_Capacity!$V$14:$AG$14,0)))</f>
        <v>0</v>
      </c>
      <c r="P36365" s="37">
        <v>0</v>
      </c>
      <c r="Q36365" s="38">
        <f>P36365/(INDEX(Installed_Capacity!$AJ$15:$AU$20,MATCH(Source_Data!B36365,Installed_Capacity!$AI$15:$AI$20,0),MATCH(Source_Data!C36365,Installed_Capacity!$AJ$14:$AU$14,0)))</f>
        <v>0</v>
      </c>
      <c r="R36365" s="63">
        <v>744.12266410500001</v>
      </c>
      <c r="S36365" s="42">
        <v>1725.6630601520001</v>
      </c>
      <c r="T36365" s="42">
        <f>R36365/(INDEX(Installed_Capacity!$H$25:$S$30,MATCH(Source_Data!B36365,Installed_Capacity!$G$25:$G$30,0),MATCH(Source_Data!C36365,Installed_Capacity!$H$24:$S$24,0)))</f>
        <v>0.52962467196085405</v>
      </c>
      <c r="U36365" s="43">
        <f>S36365/(INDEX(Installed_Capacity!$H$33:$S$38,MATCH(Source_Data!B36365,Installed_Capacity!$G$33:$G$38,0),MATCH(Source_Data!C36365,Installed_Capacity!$H$32:$S$32,0)))</f>
        <v>0.4252957590650539</v>
      </c>
      <c r="V36365" s="21"/>
      <c r="W36365" s="2"/>
    </row>
    <row r="36366" spans="1:23" x14ac:dyDescent="0.25">
      <c r="A36366" s="17">
        <v>44251</v>
      </c>
      <c r="B36366" s="19">
        <v>2021</v>
      </c>
      <c r="C36366" s="19">
        <v>2</v>
      </c>
      <c r="D36366" s="19">
        <v>24</v>
      </c>
      <c r="E36366" s="19">
        <v>4</v>
      </c>
      <c r="F36366" s="69">
        <v>19552.099999999999</v>
      </c>
      <c r="G36366" s="52">
        <f t="shared" si="568"/>
        <v>26938.9</v>
      </c>
      <c r="H36366" s="34">
        <v>0</v>
      </c>
      <c r="I36366" s="35">
        <v>-4.7955589999999996E-3</v>
      </c>
      <c r="J36366" s="35">
        <f>H36366/(INDEX(Installed_Capacity!$H$6:$S$11,MATCH(Source_Data!B36366,Installed_Capacity!$G$6:$G$11,0),MATCH(Source_Data!C36366,Installed_Capacity!$H$5:$S$5,0)))</f>
        <v>0</v>
      </c>
      <c r="K36366" s="36">
        <f>I36366/(INDEX(Installed_Capacity!$H$15:$S$20,MATCH(Source_Data!B36366,Installed_Capacity!$G$15:$G$20,0),MATCH(Source_Data!C36366,Installed_Capacity!$H$14:$S$14,0)))</f>
        <v>-1.140493625157855E-6</v>
      </c>
      <c r="L36366" s="39">
        <v>7.8687059999999996E-3</v>
      </c>
      <c r="M36366" s="40">
        <v>0</v>
      </c>
      <c r="N36366" s="40">
        <f>L36366/(INDEX(Installed_Capacity!$V$6:$AG$11,MATCH(Source_Data!B36366,Installed_Capacity!$U$6:$U$11,0),MATCH(Source_Data!C36366,Installed_Capacity!$V$5:$AG$5,0)))</f>
        <v>3.4537316970399238E-6</v>
      </c>
      <c r="O36366" s="41">
        <f>M36366/(INDEX(Installed_Capacity!$V$15:$AG$20,MATCH(Source_Data!B36366,Installed_Capacity!$U$15:$U$20,0),MATCH(Source_Data!C36366,Installed_Capacity!$V$14:$AG$14,0)))</f>
        <v>0</v>
      </c>
      <c r="P36366" s="37">
        <v>0</v>
      </c>
      <c r="Q36366" s="38">
        <f>P36366/(INDEX(Installed_Capacity!$AJ$15:$AU$20,MATCH(Source_Data!B36366,Installed_Capacity!$AI$15:$AI$20,0),MATCH(Source_Data!C36366,Installed_Capacity!$AJ$14:$AU$14,0)))</f>
        <v>0</v>
      </c>
      <c r="R36366" s="63">
        <v>629.10065189199997</v>
      </c>
      <c r="S36366" s="42">
        <v>2040.5539076810001</v>
      </c>
      <c r="T36366" s="42">
        <f>R36366/(INDEX(Installed_Capacity!$H$25:$S$30,MATCH(Source_Data!B36366,Installed_Capacity!$G$25:$G$30,0),MATCH(Source_Data!C36366,Installed_Capacity!$H$24:$S$24,0)))</f>
        <v>0.44775847109750883</v>
      </c>
      <c r="U36366" s="43">
        <f>S36366/(INDEX(Installed_Capacity!$H$33:$S$38,MATCH(Source_Data!B36366,Installed_Capacity!$G$33:$G$38,0),MATCH(Source_Data!C36366,Installed_Capacity!$H$32:$S$32,0)))</f>
        <v>0.50290172115286036</v>
      </c>
      <c r="V36366" s="21"/>
      <c r="W36366" s="2"/>
    </row>
    <row r="36367" spans="1:23" x14ac:dyDescent="0.25">
      <c r="A36367" s="17">
        <v>44251</v>
      </c>
      <c r="B36367" s="19">
        <v>2021</v>
      </c>
      <c r="C36367" s="19">
        <v>2</v>
      </c>
      <c r="D36367" s="19">
        <v>24</v>
      </c>
      <c r="E36367" s="19">
        <v>5</v>
      </c>
      <c r="F36367" s="69">
        <v>19476.400000000001</v>
      </c>
      <c r="G36367" s="52">
        <f t="shared" si="568"/>
        <v>26938.9</v>
      </c>
      <c r="H36367" s="34">
        <v>0</v>
      </c>
      <c r="I36367" s="35">
        <v>-4.4981860000000004E-3</v>
      </c>
      <c r="J36367" s="35">
        <f>H36367/(INDEX(Installed_Capacity!$H$6:$S$11,MATCH(Source_Data!B36367,Installed_Capacity!$G$6:$G$11,0),MATCH(Source_Data!C36367,Installed_Capacity!$H$5:$S$5,0)))</f>
        <v>0</v>
      </c>
      <c r="K36367" s="36">
        <f>I36367/(INDEX(Installed_Capacity!$H$15:$S$20,MATCH(Source_Data!B36367,Installed_Capacity!$G$15:$G$20,0),MATCH(Source_Data!C36367,Installed_Capacity!$H$14:$S$14,0)))</f>
        <v>-1.0697715235646796E-6</v>
      </c>
      <c r="L36367" s="39">
        <v>7.7804019999999996E-3</v>
      </c>
      <c r="M36367" s="40">
        <v>0</v>
      </c>
      <c r="N36367" s="40">
        <f>L36367/(INDEX(Installed_Capacity!$V$6:$AG$11,MATCH(Source_Data!B36367,Installed_Capacity!$U$6:$U$11,0),MATCH(Source_Data!C36367,Installed_Capacity!$V$5:$AG$5,0)))</f>
        <v>3.414973313669721E-6</v>
      </c>
      <c r="O36367" s="41">
        <f>M36367/(INDEX(Installed_Capacity!$V$15:$AG$20,MATCH(Source_Data!B36367,Installed_Capacity!$U$15:$U$20,0),MATCH(Source_Data!C36367,Installed_Capacity!$V$14:$AG$14,0)))</f>
        <v>0</v>
      </c>
      <c r="P36367" s="37">
        <v>0</v>
      </c>
      <c r="Q36367" s="38">
        <f>P36367/(INDEX(Installed_Capacity!$AJ$15:$AU$20,MATCH(Source_Data!B36367,Installed_Capacity!$AI$15:$AI$20,0),MATCH(Source_Data!C36367,Installed_Capacity!$AJ$14:$AU$14,0)))</f>
        <v>0</v>
      </c>
      <c r="R36367" s="63">
        <v>408.45811481499999</v>
      </c>
      <c r="S36367" s="42">
        <v>1927.4242842399999</v>
      </c>
      <c r="T36367" s="42">
        <f>R36367/(INDEX(Installed_Capacity!$H$25:$S$30,MATCH(Source_Data!B36367,Installed_Capacity!$G$25:$G$30,0),MATCH(Source_Data!C36367,Installed_Capacity!$H$24:$S$24,0)))</f>
        <v>0.2907175194412811</v>
      </c>
      <c r="U36367" s="43">
        <f>S36367/(INDEX(Installed_Capacity!$H$33:$S$38,MATCH(Source_Data!B36367,Installed_Capacity!$G$33:$G$38,0),MATCH(Source_Data!C36367,Installed_Capacity!$H$32:$S$32,0)))</f>
        <v>0.47502052569524539</v>
      </c>
      <c r="V36367" s="21"/>
      <c r="W36367" s="2"/>
    </row>
    <row r="36368" spans="1:23" x14ac:dyDescent="0.25">
      <c r="A36368" s="17">
        <v>44251</v>
      </c>
      <c r="B36368" s="19">
        <v>2021</v>
      </c>
      <c r="C36368" s="19">
        <v>2</v>
      </c>
      <c r="D36368" s="19">
        <v>24</v>
      </c>
      <c r="E36368" s="19">
        <v>6</v>
      </c>
      <c r="F36368" s="69">
        <v>19990.099999999999</v>
      </c>
      <c r="G36368" s="52">
        <f t="shared" si="568"/>
        <v>26938.9</v>
      </c>
      <c r="H36368" s="34">
        <v>0</v>
      </c>
      <c r="I36368" s="35">
        <v>6.3746439999999996E-3</v>
      </c>
      <c r="J36368" s="35">
        <f>H36368/(INDEX(Installed_Capacity!$H$6:$S$11,MATCH(Source_Data!B36368,Installed_Capacity!$G$6:$G$11,0),MATCH(Source_Data!C36368,Installed_Capacity!$H$5:$S$5,0)))</f>
        <v>0</v>
      </c>
      <c r="K36368" s="36">
        <f>I36368/(INDEX(Installed_Capacity!$H$15:$S$20,MATCH(Source_Data!B36368,Installed_Capacity!$G$15:$G$20,0),MATCH(Source_Data!C36368,Installed_Capacity!$H$14:$S$14,0)))</f>
        <v>1.5160361585898056E-6</v>
      </c>
      <c r="L36368" s="39">
        <v>7.3049669999999999E-3</v>
      </c>
      <c r="M36368" s="40">
        <v>1.721673E-2</v>
      </c>
      <c r="N36368" s="40">
        <f>L36368/(INDEX(Installed_Capacity!$V$6:$AG$11,MATCH(Source_Data!B36368,Installed_Capacity!$U$6:$U$11,0),MATCH(Source_Data!C36368,Installed_Capacity!$V$5:$AG$5,0)))</f>
        <v>3.2062954282102599E-6</v>
      </c>
      <c r="O36368" s="41">
        <f>M36368/(INDEX(Installed_Capacity!$V$15:$AG$20,MATCH(Source_Data!B36368,Installed_Capacity!$U$15:$U$20,0),MATCH(Source_Data!C36368,Installed_Capacity!$V$14:$AG$14,0)))</f>
        <v>3.7146491125868967E-6</v>
      </c>
      <c r="P36368" s="37">
        <v>0</v>
      </c>
      <c r="Q36368" s="38">
        <f>P36368/(INDEX(Installed_Capacity!$AJ$15:$AU$20,MATCH(Source_Data!B36368,Installed_Capacity!$AI$15:$AI$20,0),MATCH(Source_Data!C36368,Installed_Capacity!$AJ$14:$AU$14,0)))</f>
        <v>0</v>
      </c>
      <c r="R36368" s="63">
        <v>399.44188808299998</v>
      </c>
      <c r="S36368" s="42">
        <v>1203.6087128019999</v>
      </c>
      <c r="T36368" s="42">
        <f>R36368/(INDEX(Installed_Capacity!$H$25:$S$30,MATCH(Source_Data!B36368,Installed_Capacity!$G$25:$G$30,0),MATCH(Source_Data!C36368,Installed_Capacity!$H$24:$S$24,0)))</f>
        <v>0.28430027621565829</v>
      </c>
      <c r="U36368" s="43">
        <f>S36368/(INDEX(Installed_Capacity!$H$33:$S$38,MATCH(Source_Data!B36368,Installed_Capacity!$G$33:$G$38,0),MATCH(Source_Data!C36368,Installed_Capacity!$H$32:$S$32,0)))</f>
        <v>0.2966336204029022</v>
      </c>
      <c r="V36368" s="21"/>
      <c r="W36368" s="2"/>
    </row>
    <row r="36369" spans="1:23" x14ac:dyDescent="0.25">
      <c r="A36369" s="17">
        <v>44251</v>
      </c>
      <c r="B36369" s="19">
        <v>2021</v>
      </c>
      <c r="C36369" s="19">
        <v>2</v>
      </c>
      <c r="D36369" s="19">
        <v>24</v>
      </c>
      <c r="E36369" s="19">
        <v>7</v>
      </c>
      <c r="F36369" s="69">
        <v>21469.599999999999</v>
      </c>
      <c r="G36369" s="52">
        <f t="shared" si="568"/>
        <v>26938.9</v>
      </c>
      <c r="H36369" s="34">
        <v>11.203809236</v>
      </c>
      <c r="I36369" s="35">
        <v>168.199892981</v>
      </c>
      <c r="J36369" s="35">
        <f>H36369/(INDEX(Installed_Capacity!$H$6:$S$11,MATCH(Source_Data!B36369,Installed_Capacity!$G$6:$G$11,0),MATCH(Source_Data!C36369,Installed_Capacity!$H$5:$S$5,0)))</f>
        <v>6.0874387312005564E-3</v>
      </c>
      <c r="K36369" s="36">
        <f>I36369/(INDEX(Installed_Capacity!$H$15:$S$20,MATCH(Source_Data!B36369,Installed_Capacity!$G$15:$G$20,0),MATCH(Source_Data!C36369,Installed_Capacity!$H$14:$S$14,0)))</f>
        <v>4.0001782002278351E-2</v>
      </c>
      <c r="L36369" s="39">
        <v>14.591357258</v>
      </c>
      <c r="M36369" s="40">
        <v>190.70333694499999</v>
      </c>
      <c r="N36369" s="40">
        <f>L36369/(INDEX(Installed_Capacity!$V$6:$AG$11,MATCH(Source_Data!B36369,Installed_Capacity!$U$6:$U$11,0),MATCH(Source_Data!C36369,Installed_Capacity!$V$5:$AG$5,0)))</f>
        <v>6.4044371545700337E-3</v>
      </c>
      <c r="O36369" s="41">
        <f>M36369/(INDEX(Installed_Capacity!$V$15:$AG$20,MATCH(Source_Data!B36369,Installed_Capacity!$U$15:$U$20,0),MATCH(Source_Data!C36369,Installed_Capacity!$V$14:$AG$14,0)))</f>
        <v>4.1145791410453915E-2</v>
      </c>
      <c r="P36369" s="37">
        <v>0</v>
      </c>
      <c r="Q36369" s="38">
        <f>P36369/(INDEX(Installed_Capacity!$AJ$15:$AU$20,MATCH(Source_Data!B36369,Installed_Capacity!$AI$15:$AI$20,0),MATCH(Source_Data!C36369,Installed_Capacity!$AJ$14:$AU$14,0)))</f>
        <v>0</v>
      </c>
      <c r="R36369" s="63">
        <v>527.04044501700002</v>
      </c>
      <c r="S36369" s="42">
        <v>1155.1206582469999</v>
      </c>
      <c r="T36369" s="42">
        <f>R36369/(INDEX(Installed_Capacity!$H$25:$S$30,MATCH(Source_Data!B36369,Installed_Capacity!$G$25:$G$30,0),MATCH(Source_Data!C36369,Installed_Capacity!$H$24:$S$24,0)))</f>
        <v>0.37511775446049817</v>
      </c>
      <c r="U36369" s="43">
        <f>S36369/(INDEX(Installed_Capacity!$H$33:$S$38,MATCH(Source_Data!B36369,Installed_Capacity!$G$33:$G$38,0),MATCH(Source_Data!C36369,Installed_Capacity!$H$32:$S$32,0)))</f>
        <v>0.2846835680179714</v>
      </c>
      <c r="V36369" s="21"/>
      <c r="W36369" s="2"/>
    </row>
    <row r="36370" spans="1:23" x14ac:dyDescent="0.25">
      <c r="A36370" s="17">
        <v>44251</v>
      </c>
      <c r="B36370" s="19">
        <v>2021</v>
      </c>
      <c r="C36370" s="19">
        <v>2</v>
      </c>
      <c r="D36370" s="19">
        <v>24</v>
      </c>
      <c r="E36370" s="19">
        <v>8</v>
      </c>
      <c r="F36370" s="69">
        <v>23378.1</v>
      </c>
      <c r="G36370" s="52">
        <f t="shared" si="568"/>
        <v>26938.9</v>
      </c>
      <c r="H36370" s="34">
        <v>493.68120491299999</v>
      </c>
      <c r="I36370" s="35">
        <v>1671.579518538</v>
      </c>
      <c r="J36370" s="35">
        <f>H36370/(INDEX(Installed_Capacity!$H$6:$S$11,MATCH(Source_Data!B36370,Installed_Capacity!$G$6:$G$11,0),MATCH(Source_Data!C36370,Installed_Capacity!$H$5:$S$5,0)))</f>
        <v>0.2682350283148961</v>
      </c>
      <c r="K36370" s="36">
        <f>I36370/(INDEX(Installed_Capacity!$H$15:$S$20,MATCH(Source_Data!B36370,Installed_Capacity!$G$15:$G$20,0),MATCH(Source_Data!C36370,Installed_Capacity!$H$14:$S$14,0)))</f>
        <v>0.39753984568577422</v>
      </c>
      <c r="L36370" s="39">
        <v>738.42386431</v>
      </c>
      <c r="M36370" s="40">
        <v>2168.189985039</v>
      </c>
      <c r="N36370" s="40">
        <f>L36370/(INDEX(Installed_Capacity!$V$6:$AG$11,MATCH(Source_Data!B36370,Installed_Capacity!$U$6:$U$11,0),MATCH(Source_Data!C36370,Installed_Capacity!$V$5:$AG$5,0)))</f>
        <v>0.32410893303398991</v>
      </c>
      <c r="O36370" s="41">
        <f>M36370/(INDEX(Installed_Capacity!$V$15:$AG$20,MATCH(Source_Data!B36370,Installed_Capacity!$U$15:$U$20,0),MATCH(Source_Data!C36370,Installed_Capacity!$V$14:$AG$14,0)))</f>
        <v>0.46780457170699191</v>
      </c>
      <c r="P36370" s="37">
        <v>92.485040409000007</v>
      </c>
      <c r="Q36370" s="38">
        <f>P36370/(INDEX(Installed_Capacity!$AJ$15:$AU$20,MATCH(Source_Data!B36370,Installed_Capacity!$AI$15:$AI$20,0),MATCH(Source_Data!C36370,Installed_Capacity!$AJ$14:$AU$14,0)))</f>
        <v>0.10085609641112324</v>
      </c>
      <c r="R36370" s="63">
        <v>508.53224972800001</v>
      </c>
      <c r="S36370" s="42">
        <v>1108.968378305</v>
      </c>
      <c r="T36370" s="42">
        <f>R36370/(INDEX(Installed_Capacity!$H$25:$S$30,MATCH(Source_Data!B36370,Installed_Capacity!$G$25:$G$30,0),MATCH(Source_Data!C36370,Installed_Capacity!$H$24:$S$24,0)))</f>
        <v>0.36194466172811385</v>
      </c>
      <c r="U36370" s="43">
        <f>S36370/(INDEX(Installed_Capacity!$H$33:$S$38,MATCH(Source_Data!B36370,Installed_Capacity!$G$33:$G$38,0),MATCH(Source_Data!C36370,Installed_Capacity!$H$32:$S$32,0)))</f>
        <v>0.27330917554022616</v>
      </c>
      <c r="V36370" s="21"/>
      <c r="W36370" s="2"/>
    </row>
    <row r="36371" spans="1:23" x14ac:dyDescent="0.25">
      <c r="A36371" s="17">
        <v>44251</v>
      </c>
      <c r="B36371" s="19">
        <v>2021</v>
      </c>
      <c r="C36371" s="19">
        <v>2</v>
      </c>
      <c r="D36371" s="19">
        <v>24</v>
      </c>
      <c r="E36371" s="19">
        <v>9</v>
      </c>
      <c r="F36371" s="69">
        <v>23890.9</v>
      </c>
      <c r="G36371" s="52">
        <f t="shared" si="568"/>
        <v>26938.9</v>
      </c>
      <c r="H36371" s="34">
        <v>1227.014960125</v>
      </c>
      <c r="I36371" s="35">
        <v>3105.2507473720002</v>
      </c>
      <c r="J36371" s="35">
        <f>H36371/(INDEX(Installed_Capacity!$H$6:$S$11,MATCH(Source_Data!B36371,Installed_Capacity!$G$6:$G$11,0),MATCH(Source_Data!C36371,Installed_Capacity!$H$5:$S$5,0)))</f>
        <v>0.6666820395358819</v>
      </c>
      <c r="K36371" s="36">
        <f>I36371/(INDEX(Installed_Capacity!$H$15:$S$20,MATCH(Source_Data!B36371,Installed_Capacity!$G$15:$G$20,0),MATCH(Source_Data!C36371,Installed_Capacity!$H$14:$S$14,0)))</f>
        <v>0.73849965809917706</v>
      </c>
      <c r="L36371" s="39">
        <v>1794.780635438</v>
      </c>
      <c r="M36371" s="40">
        <v>3824.8883730980001</v>
      </c>
      <c r="N36371" s="40">
        <f>L36371/(INDEX(Installed_Capacity!$V$6:$AG$11,MATCH(Source_Data!B36371,Installed_Capacity!$U$6:$U$11,0),MATCH(Source_Data!C36371,Installed_Capacity!$V$5:$AG$5,0)))</f>
        <v>0.78776494760964211</v>
      </c>
      <c r="O36371" s="41">
        <f>M36371/(INDEX(Installed_Capacity!$V$15:$AG$20,MATCH(Source_Data!B36371,Installed_Capacity!$U$15:$U$20,0),MATCH(Source_Data!C36371,Installed_Capacity!$V$14:$AG$14,0)))</f>
        <v>0.82525068354283448</v>
      </c>
      <c r="P36371" s="37">
        <v>371.036290044</v>
      </c>
      <c r="Q36371" s="38">
        <f>P36371/(INDEX(Installed_Capacity!$AJ$15:$AU$20,MATCH(Source_Data!B36371,Installed_Capacity!$AI$15:$AI$20,0),MATCH(Source_Data!C36371,Installed_Capacity!$AJ$14:$AU$14,0)))</f>
        <v>0.40461972741984731</v>
      </c>
      <c r="R36371" s="63">
        <v>584.523971082</v>
      </c>
      <c r="S36371" s="42">
        <v>956.93413465200001</v>
      </c>
      <c r="T36371" s="42">
        <f>R36371/(INDEX(Installed_Capacity!$H$25:$S$30,MATCH(Source_Data!B36371,Installed_Capacity!$G$25:$G$30,0),MATCH(Source_Data!C36371,Installed_Capacity!$H$24:$S$24,0)))</f>
        <v>0.41603129614377216</v>
      </c>
      <c r="U36371" s="43">
        <f>S36371/(INDEX(Installed_Capacity!$H$33:$S$38,MATCH(Source_Data!B36371,Installed_Capacity!$G$33:$G$38,0),MATCH(Source_Data!C36371,Installed_Capacity!$H$32:$S$32,0)))</f>
        <v>0.23583979895602283</v>
      </c>
      <c r="V36371" s="21"/>
      <c r="W36371" s="2"/>
    </row>
    <row r="36372" spans="1:23" x14ac:dyDescent="0.25">
      <c r="A36372" s="17">
        <v>44251</v>
      </c>
      <c r="B36372" s="19">
        <v>2021</v>
      </c>
      <c r="C36372" s="19">
        <v>2</v>
      </c>
      <c r="D36372" s="19">
        <v>24</v>
      </c>
      <c r="E36372" s="19">
        <v>10</v>
      </c>
      <c r="F36372" s="69">
        <v>23436.7</v>
      </c>
      <c r="G36372" s="52">
        <f t="shared" si="568"/>
        <v>26938.9</v>
      </c>
      <c r="H36372" s="34">
        <v>1517.028784737</v>
      </c>
      <c r="I36372" s="35">
        <v>3643.1447731190001</v>
      </c>
      <c r="J36372" s="35">
        <f>H36372/(INDEX(Installed_Capacity!$H$6:$S$11,MATCH(Source_Data!B36372,Installed_Capacity!$G$6:$G$11,0),MATCH(Source_Data!C36372,Installed_Capacity!$H$5:$S$5,0)))</f>
        <v>0.8242571420156698</v>
      </c>
      <c r="K36372" s="36">
        <f>I36372/(INDEX(Installed_Capacity!$H$15:$S$20,MATCH(Source_Data!B36372,Installed_Capacity!$G$15:$G$20,0),MATCH(Source_Data!C36372,Installed_Capacity!$H$14:$S$14,0)))</f>
        <v>0.86642316136020425</v>
      </c>
      <c r="L36372" s="39">
        <v>2016.160679309</v>
      </c>
      <c r="M36372" s="40">
        <v>4084.9360836300002</v>
      </c>
      <c r="N36372" s="40">
        <f>L36372/(INDEX(Installed_Capacity!$V$6:$AG$11,MATCH(Source_Data!B36372,Installed_Capacity!$U$6:$U$11,0),MATCH(Source_Data!C36372,Installed_Capacity!$V$5:$AG$5,0)))</f>
        <v>0.88493305563265912</v>
      </c>
      <c r="O36372" s="41">
        <f>M36372/(INDEX(Installed_Capacity!$V$15:$AG$20,MATCH(Source_Data!B36372,Installed_Capacity!$U$15:$U$20,0),MATCH(Source_Data!C36372,Installed_Capacity!$V$14:$AG$14,0)))</f>
        <v>0.88135808588683062</v>
      </c>
      <c r="P36372" s="37">
        <v>462.02249512200001</v>
      </c>
      <c r="Q36372" s="38">
        <f>P36372/(INDEX(Installed_Capacity!$AJ$15:$AU$20,MATCH(Source_Data!B36372,Installed_Capacity!$AI$15:$AI$20,0),MATCH(Source_Data!C36372,Installed_Capacity!$AJ$14:$AU$14,0)))</f>
        <v>0.50384132510577972</v>
      </c>
      <c r="R36372" s="63">
        <v>869.98609850699995</v>
      </c>
      <c r="S36372" s="42">
        <v>1064.426895267</v>
      </c>
      <c r="T36372" s="42">
        <f>R36372/(INDEX(Installed_Capacity!$H$25:$S$30,MATCH(Source_Data!B36372,Installed_Capacity!$G$25:$G$30,0),MATCH(Source_Data!C36372,Installed_Capacity!$H$24:$S$24,0)))</f>
        <v>0.61920718754946602</v>
      </c>
      <c r="U36372" s="43">
        <f>S36372/(INDEX(Installed_Capacity!$H$33:$S$38,MATCH(Source_Data!B36372,Installed_Capacity!$G$33:$G$38,0),MATCH(Source_Data!C36372,Installed_Capacity!$H$32:$S$32,0)))</f>
        <v>0.26233176965146543</v>
      </c>
      <c r="V36372" s="21"/>
      <c r="W36372" s="2"/>
    </row>
    <row r="36373" spans="1:23" x14ac:dyDescent="0.25">
      <c r="A36373" s="17">
        <v>44251</v>
      </c>
      <c r="B36373" s="19">
        <v>2021</v>
      </c>
      <c r="C36373" s="19">
        <v>2</v>
      </c>
      <c r="D36373" s="19">
        <v>24</v>
      </c>
      <c r="E36373" s="19">
        <v>11</v>
      </c>
      <c r="F36373" s="69">
        <v>22415.9</v>
      </c>
      <c r="G36373" s="52">
        <f t="shared" si="568"/>
        <v>26938.9</v>
      </c>
      <c r="H36373" s="34">
        <v>1599.2204676690001</v>
      </c>
      <c r="I36373" s="35">
        <v>3849.941268434</v>
      </c>
      <c r="J36373" s="35">
        <f>H36373/(INDEX(Installed_Capacity!$H$6:$S$11,MATCH(Source_Data!B36373,Installed_Capacity!$G$6:$G$11,0),MATCH(Source_Data!C36373,Installed_Capacity!$H$5:$S$5,0)))</f>
        <v>0.86891488506748238</v>
      </c>
      <c r="K36373" s="36">
        <f>I36373/(INDEX(Installed_Capacity!$H$15:$S$20,MATCH(Source_Data!B36373,Installed_Capacity!$G$15:$G$20,0),MATCH(Source_Data!C36373,Installed_Capacity!$H$14:$S$14,0)))</f>
        <v>0.91560409826698486</v>
      </c>
      <c r="L36373" s="39">
        <v>1959.5675116540001</v>
      </c>
      <c r="M36373" s="40">
        <v>4036.0022824980001</v>
      </c>
      <c r="N36373" s="40">
        <f>L36373/(INDEX(Installed_Capacity!$V$6:$AG$11,MATCH(Source_Data!B36373,Installed_Capacity!$U$6:$U$11,0),MATCH(Source_Data!C36373,Installed_Capacity!$V$5:$AG$5,0)))</f>
        <v>0.86009318781119415</v>
      </c>
      <c r="O36373" s="41">
        <f>M36373/(INDEX(Installed_Capacity!$V$15:$AG$20,MATCH(Source_Data!B36373,Installed_Capacity!$U$15:$U$20,0),MATCH(Source_Data!C36373,Installed_Capacity!$V$14:$AG$14,0)))</f>
        <v>0.8708002214752677</v>
      </c>
      <c r="P36373" s="37">
        <v>477.29871300299999</v>
      </c>
      <c r="Q36373" s="38">
        <f>P36373/(INDEX(Installed_Capacity!$AJ$15:$AU$20,MATCH(Source_Data!B36373,Installed_Capacity!$AI$15:$AI$20,0),MATCH(Source_Data!C36373,Installed_Capacity!$AJ$14:$AU$14,0)))</f>
        <v>0.52050023228244269</v>
      </c>
      <c r="R36373" s="63">
        <v>1079.874763307</v>
      </c>
      <c r="S36373" s="42">
        <v>1188.373315135</v>
      </c>
      <c r="T36373" s="42">
        <f>R36373/(INDEX(Installed_Capacity!$H$25:$S$30,MATCH(Source_Data!B36373,Installed_Capacity!$G$25:$G$30,0),MATCH(Source_Data!C36373,Installed_Capacity!$H$24:$S$24,0)))</f>
        <v>0.76859413758505324</v>
      </c>
      <c r="U36373" s="43">
        <f>S36373/(INDEX(Installed_Capacity!$H$33:$S$38,MATCH(Source_Data!B36373,Installed_Capacity!$G$33:$G$38,0),MATCH(Source_Data!C36373,Installed_Capacity!$H$32:$S$32,0)))</f>
        <v>0.29287880281129547</v>
      </c>
      <c r="V36373" s="21"/>
      <c r="W36373" s="2"/>
    </row>
    <row r="36374" spans="1:23" x14ac:dyDescent="0.25">
      <c r="A36374" s="17">
        <v>44251</v>
      </c>
      <c r="B36374" s="19">
        <v>2021</v>
      </c>
      <c r="C36374" s="19">
        <v>2</v>
      </c>
      <c r="D36374" s="19">
        <v>24</v>
      </c>
      <c r="E36374" s="19">
        <v>12</v>
      </c>
      <c r="F36374" s="69">
        <v>21365.4</v>
      </c>
      <c r="G36374" s="52">
        <f t="shared" si="568"/>
        <v>26938.9</v>
      </c>
      <c r="H36374" s="34">
        <v>1601.371875481</v>
      </c>
      <c r="I36374" s="35">
        <v>3849.8853260400001</v>
      </c>
      <c r="J36374" s="35">
        <f>H36374/(INDEX(Installed_Capacity!$H$6:$S$11,MATCH(Source_Data!B36374,Installed_Capacity!$G$6:$G$11,0),MATCH(Source_Data!C36374,Installed_Capacity!$H$5:$S$5,0)))</f>
        <v>0.87008382350310787</v>
      </c>
      <c r="K36374" s="36">
        <f>I36374/(INDEX(Installed_Capacity!$H$15:$S$20,MATCH(Source_Data!B36374,Installed_Capacity!$G$15:$G$20,0),MATCH(Source_Data!C36374,Installed_Capacity!$H$14:$S$14,0)))</f>
        <v>0.91559079388604969</v>
      </c>
      <c r="L36374" s="39">
        <v>1936.72401225</v>
      </c>
      <c r="M36374" s="40">
        <v>3955.3937689929999</v>
      </c>
      <c r="N36374" s="40">
        <f>L36374/(INDEX(Installed_Capacity!$V$6:$AG$11,MATCH(Source_Data!B36374,Installed_Capacity!$U$6:$U$11,0),MATCH(Source_Data!C36374,Installed_Capacity!$V$5:$AG$5,0)))</f>
        <v>0.85006672120246496</v>
      </c>
      <c r="O36374" s="41">
        <f>M36374/(INDEX(Installed_Capacity!$V$15:$AG$20,MATCH(Source_Data!B36374,Installed_Capacity!$U$15:$U$20,0),MATCH(Source_Data!C36374,Installed_Capacity!$V$14:$AG$14,0)))</f>
        <v>0.85340828101048161</v>
      </c>
      <c r="P36374" s="37">
        <v>533.84538867599997</v>
      </c>
      <c r="Q36374" s="38">
        <f>P36374/(INDEX(Installed_Capacity!$AJ$15:$AU$20,MATCH(Source_Data!B36374,Installed_Capacity!$AI$15:$AI$20,0),MATCH(Source_Data!C36374,Installed_Capacity!$AJ$14:$AU$14,0)))</f>
        <v>0.58216509124972737</v>
      </c>
      <c r="R36374" s="63">
        <v>1175.8825680729999</v>
      </c>
      <c r="S36374" s="42">
        <v>1126.73351589</v>
      </c>
      <c r="T36374" s="42">
        <f>R36374/(INDEX(Installed_Capacity!$H$25:$S$30,MATCH(Source_Data!B36374,Installed_Capacity!$G$25:$G$30,0),MATCH(Source_Data!C36374,Installed_Capacity!$H$24:$S$24,0)))</f>
        <v>0.83692709471387883</v>
      </c>
      <c r="U36374" s="43">
        <f>S36374/(INDEX(Installed_Capacity!$H$33:$S$38,MATCH(Source_Data!B36374,Installed_Capacity!$G$33:$G$38,0),MATCH(Source_Data!C36374,Installed_Capacity!$H$32:$S$32,0)))</f>
        <v>0.27768745647384141</v>
      </c>
      <c r="V36374" s="21"/>
      <c r="W36374" s="2"/>
    </row>
    <row r="36375" spans="1:23" x14ac:dyDescent="0.25">
      <c r="A36375" s="17">
        <v>44251</v>
      </c>
      <c r="B36375" s="19">
        <v>2021</v>
      </c>
      <c r="C36375" s="19">
        <v>2</v>
      </c>
      <c r="D36375" s="19">
        <v>24</v>
      </c>
      <c r="E36375" s="19">
        <v>13</v>
      </c>
      <c r="F36375" s="69">
        <v>20839.7</v>
      </c>
      <c r="G36375" s="52">
        <f t="shared" si="568"/>
        <v>26938.9</v>
      </c>
      <c r="H36375" s="34">
        <v>1597.3776495110001</v>
      </c>
      <c r="I36375" s="35">
        <v>3810.9751600959999</v>
      </c>
      <c r="J36375" s="35">
        <f>H36375/(INDEX(Installed_Capacity!$H$6:$S$11,MATCH(Source_Data!B36375,Installed_Capacity!$G$6:$G$11,0),MATCH(Source_Data!C36375,Installed_Capacity!$H$5:$S$5,0)))</f>
        <v>0.86791361466084938</v>
      </c>
      <c r="K36375" s="36">
        <f>I36375/(INDEX(Installed_Capacity!$H$15:$S$20,MATCH(Source_Data!B36375,Installed_Capacity!$G$15:$G$20,0),MATCH(Source_Data!C36375,Installed_Capacity!$H$14:$S$14,0)))</f>
        <v>0.90633706638254763</v>
      </c>
      <c r="L36375" s="39">
        <v>1901.2024247879999</v>
      </c>
      <c r="M36375" s="40">
        <v>3897.4331094839999</v>
      </c>
      <c r="N36375" s="40">
        <f>L36375/(INDEX(Installed_Capacity!$V$6:$AG$11,MATCH(Source_Data!B36375,Installed_Capacity!$U$6:$U$11,0),MATCH(Source_Data!C36375,Installed_Capacity!$V$5:$AG$5,0)))</f>
        <v>0.83447558937638255</v>
      </c>
      <c r="O36375" s="41">
        <f>M36375/(INDEX(Installed_Capacity!$V$15:$AG$20,MATCH(Source_Data!B36375,Installed_Capacity!$U$15:$U$20,0),MATCH(Source_Data!C36375,Installed_Capacity!$V$14:$AG$14,0)))</f>
        <v>0.84090279870286233</v>
      </c>
      <c r="P36375" s="37">
        <v>525.27071338200005</v>
      </c>
      <c r="Q36375" s="38">
        <f>P36375/(INDEX(Installed_Capacity!$AJ$15:$AU$20,MATCH(Source_Data!B36375,Installed_Capacity!$AI$15:$AI$20,0),MATCH(Source_Data!C36375,Installed_Capacity!$AJ$14:$AU$14,0)))</f>
        <v>0.57281430030752456</v>
      </c>
      <c r="R36375" s="63">
        <v>1217.5217003990001</v>
      </c>
      <c r="S36375" s="42">
        <v>1478.750352192</v>
      </c>
      <c r="T36375" s="42">
        <f>R36375/(INDEX(Installed_Capacity!$H$25:$S$30,MATCH(Source_Data!B36375,Installed_Capacity!$G$25:$G$30,0),MATCH(Source_Data!C36375,Installed_Capacity!$H$24:$S$24,0)))</f>
        <v>0.8665634878284697</v>
      </c>
      <c r="U36375" s="43">
        <f>S36375/(INDEX(Installed_Capacity!$H$33:$S$38,MATCH(Source_Data!B36375,Installed_Capacity!$G$33:$G$38,0),MATCH(Source_Data!C36375,Installed_Capacity!$H$32:$S$32,0)))</f>
        <v>0.36444324968503239</v>
      </c>
      <c r="V36375" s="21"/>
      <c r="W36375" s="2"/>
    </row>
    <row r="36376" spans="1:23" x14ac:dyDescent="0.25">
      <c r="A36376" s="17">
        <v>44251</v>
      </c>
      <c r="B36376" s="19">
        <v>2021</v>
      </c>
      <c r="C36376" s="19">
        <v>2</v>
      </c>
      <c r="D36376" s="19">
        <v>24</v>
      </c>
      <c r="E36376" s="19">
        <v>14</v>
      </c>
      <c r="F36376" s="69">
        <v>20713.900000000001</v>
      </c>
      <c r="G36376" s="52">
        <f t="shared" si="568"/>
        <v>26938.9</v>
      </c>
      <c r="H36376" s="34">
        <v>1610.1409676000001</v>
      </c>
      <c r="I36376" s="35">
        <v>3767.0765770610001</v>
      </c>
      <c r="J36376" s="35">
        <f>H36376/(INDEX(Installed_Capacity!$H$6:$S$11,MATCH(Source_Data!B36376,Installed_Capacity!$G$6:$G$11,0),MATCH(Source_Data!C36376,Installed_Capacity!$H$5:$S$5,0)))</f>
        <v>0.87484839150656357</v>
      </c>
      <c r="K36376" s="36">
        <f>I36376/(INDEX(Installed_Capacity!$H$15:$S$20,MATCH(Source_Data!B36376,Installed_Capacity!$G$15:$G$20,0),MATCH(Source_Data!C36376,Installed_Capacity!$H$14:$S$14,0)))</f>
        <v>0.8958969791883582</v>
      </c>
      <c r="L36376" s="39">
        <v>1951.6115441699999</v>
      </c>
      <c r="M36376" s="40">
        <v>3869.815149772</v>
      </c>
      <c r="N36376" s="40">
        <f>L36376/(INDEX(Installed_Capacity!$V$6:$AG$11,MATCH(Source_Data!B36376,Installed_Capacity!$U$6:$U$11,0),MATCH(Source_Data!C36376,Installed_Capacity!$V$5:$AG$5,0)))</f>
        <v>0.85660115531180858</v>
      </c>
      <c r="O36376" s="41">
        <f>M36376/(INDEX(Installed_Capacity!$V$15:$AG$20,MATCH(Source_Data!B36376,Installed_Capacity!$U$15:$U$20,0),MATCH(Source_Data!C36376,Installed_Capacity!$V$14:$AG$14,0)))</f>
        <v>0.83494399993354651</v>
      </c>
      <c r="P36376" s="37">
        <v>540.99098193899999</v>
      </c>
      <c r="Q36376" s="38">
        <f>P36376/(INDEX(Installed_Capacity!$AJ$15:$AU$20,MATCH(Source_Data!B36376,Installed_Capacity!$AI$15:$AI$20,0),MATCH(Source_Data!C36376,Installed_Capacity!$AJ$14:$AU$14,0)))</f>
        <v>0.58995745031515812</v>
      </c>
      <c r="R36376" s="63">
        <v>1224.1922102840001</v>
      </c>
      <c r="S36376" s="42">
        <v>1988.220061775</v>
      </c>
      <c r="T36376" s="42">
        <f>R36376/(INDEX(Installed_Capacity!$H$25:$S$30,MATCH(Source_Data!B36376,Installed_Capacity!$G$25:$G$30,0),MATCH(Source_Data!C36376,Installed_Capacity!$H$24:$S$24,0)))</f>
        <v>0.87131118169679711</v>
      </c>
      <c r="U36376" s="43">
        <f>S36376/(INDEX(Installed_Capacity!$H$33:$S$38,MATCH(Source_Data!B36376,Installed_Capacity!$G$33:$G$38,0),MATCH(Source_Data!C36376,Installed_Capacity!$H$32:$S$32,0)))</f>
        <v>0.490003859899792</v>
      </c>
      <c r="V36376" s="21"/>
      <c r="W36376" s="2"/>
    </row>
    <row r="36377" spans="1:23" x14ac:dyDescent="0.25">
      <c r="A36377" s="17">
        <v>44251</v>
      </c>
      <c r="B36377" s="19">
        <v>2021</v>
      </c>
      <c r="C36377" s="19">
        <v>2</v>
      </c>
      <c r="D36377" s="19">
        <v>24</v>
      </c>
      <c r="E36377" s="19">
        <v>15</v>
      </c>
      <c r="F36377" s="69">
        <v>20907.7</v>
      </c>
      <c r="G36377" s="52">
        <f t="shared" si="568"/>
        <v>26938.9</v>
      </c>
      <c r="H36377" s="34">
        <v>1552.749028679</v>
      </c>
      <c r="I36377" s="35">
        <v>3423.1261142429998</v>
      </c>
      <c r="J36377" s="35">
        <f>H36377/(INDEX(Installed_Capacity!$H$6:$S$11,MATCH(Source_Data!B36377,Installed_Capacity!$G$6:$G$11,0),MATCH(Source_Data!C36377,Installed_Capacity!$H$5:$S$5,0)))</f>
        <v>0.8436652550850865</v>
      </c>
      <c r="K36377" s="36">
        <f>I36377/(INDEX(Installed_Capacity!$H$15:$S$20,MATCH(Source_Data!B36377,Installed_Capacity!$G$15:$G$20,0),MATCH(Source_Data!C36377,Installed_Capacity!$H$14:$S$14,0)))</f>
        <v>0.81409769151115041</v>
      </c>
      <c r="L36377" s="39">
        <v>2015.688627434</v>
      </c>
      <c r="M36377" s="40">
        <v>3823.1024611050002</v>
      </c>
      <c r="N36377" s="40">
        <f>L36377/(INDEX(Installed_Capacity!$V$6:$AG$11,MATCH(Source_Data!B36377,Installed_Capacity!$U$6:$U$11,0),MATCH(Source_Data!C36377,Installed_Capacity!$V$5:$AG$5,0)))</f>
        <v>0.88472586266810627</v>
      </c>
      <c r="O36377" s="41">
        <f>M36377/(INDEX(Installed_Capacity!$V$15:$AG$20,MATCH(Source_Data!B36377,Installed_Capacity!$U$15:$U$20,0),MATCH(Source_Data!C36377,Installed_Capacity!$V$14:$AG$14,0)))</f>
        <v>0.82486535854790488</v>
      </c>
      <c r="P36377" s="37">
        <v>554.81289453600004</v>
      </c>
      <c r="Q36377" s="38">
        <f>P36377/(INDEX(Installed_Capacity!$AJ$15:$AU$20,MATCH(Source_Data!B36377,Installed_Capacity!$AI$15:$AI$20,0),MATCH(Source_Data!C36377,Installed_Capacity!$AJ$14:$AU$14,0)))</f>
        <v>0.60503041934133051</v>
      </c>
      <c r="R36377" s="63">
        <v>1223.4712913410001</v>
      </c>
      <c r="S36377" s="42">
        <v>2407.8962262250002</v>
      </c>
      <c r="T36377" s="42">
        <f>R36377/(INDEX(Installed_Capacity!$H$25:$S$30,MATCH(Source_Data!B36377,Installed_Capacity!$G$25:$G$30,0),MATCH(Source_Data!C36377,Installed_Capacity!$H$24:$S$24,0)))</f>
        <v>0.87079807212882554</v>
      </c>
      <c r="U36377" s="43">
        <f>S36377/(INDEX(Installed_Capacity!$H$33:$S$38,MATCH(Source_Data!B36377,Installed_Capacity!$G$33:$G$38,0),MATCH(Source_Data!C36377,Installed_Capacity!$H$32:$S$32,0)))</f>
        <v>0.59343453361749432</v>
      </c>
      <c r="V36377" s="21"/>
      <c r="W36377" s="2"/>
    </row>
    <row r="36378" spans="1:23" x14ac:dyDescent="0.25">
      <c r="A36378" s="17">
        <v>44251</v>
      </c>
      <c r="B36378" s="19">
        <v>2021</v>
      </c>
      <c r="C36378" s="19">
        <v>2</v>
      </c>
      <c r="D36378" s="19">
        <v>24</v>
      </c>
      <c r="E36378" s="19">
        <v>16</v>
      </c>
      <c r="F36378" s="69">
        <v>21395.599999999999</v>
      </c>
      <c r="G36378" s="52">
        <f t="shared" si="568"/>
        <v>26938.9</v>
      </c>
      <c r="H36378" s="34">
        <v>1406.4796994549999</v>
      </c>
      <c r="I36378" s="35">
        <v>2966.6671427330002</v>
      </c>
      <c r="J36378" s="35">
        <f>H36378/(INDEX(Installed_Capacity!$H$6:$S$11,MATCH(Source_Data!B36378,Installed_Capacity!$G$6:$G$11,0),MATCH(Source_Data!C36378,Installed_Capacity!$H$5:$S$5,0)))</f>
        <v>0.76419178662903153</v>
      </c>
      <c r="K36378" s="36">
        <f>I36378/(INDEX(Installed_Capacity!$H$15:$S$20,MATCH(Source_Data!B36378,Installed_Capacity!$G$15:$G$20,0),MATCH(Source_Data!C36378,Installed_Capacity!$H$14:$S$14,0)))</f>
        <v>0.70554130691588934</v>
      </c>
      <c r="L36378" s="39">
        <v>1983.3323632730001</v>
      </c>
      <c r="M36378" s="40">
        <v>3726.3735596470001</v>
      </c>
      <c r="N36378" s="40">
        <f>L36378/(INDEX(Installed_Capacity!$V$6:$AG$11,MATCH(Source_Data!B36378,Installed_Capacity!$U$6:$U$11,0),MATCH(Source_Data!C36378,Installed_Capacity!$V$5:$AG$5,0)))</f>
        <v>0.87052405424742785</v>
      </c>
      <c r="O36378" s="41">
        <f>M36378/(INDEX(Installed_Capacity!$V$15:$AG$20,MATCH(Source_Data!B36378,Installed_Capacity!$U$15:$U$20,0),MATCH(Source_Data!C36378,Installed_Capacity!$V$14:$AG$14,0)))</f>
        <v>0.80399531365770416</v>
      </c>
      <c r="P36378" s="37">
        <v>534.19880908599998</v>
      </c>
      <c r="Q36378" s="38">
        <f>P36378/(INDEX(Installed_Capacity!$AJ$15:$AU$20,MATCH(Source_Data!B36378,Installed_Capacity!$AI$15:$AI$20,0),MATCH(Source_Data!C36378,Installed_Capacity!$AJ$14:$AU$14,0)))</f>
        <v>0.58255050063904035</v>
      </c>
      <c r="R36378" s="63">
        <v>1191.7488893950001</v>
      </c>
      <c r="S36378" s="42">
        <v>2636.2783097319998</v>
      </c>
      <c r="T36378" s="42">
        <f>R36378/(INDEX(Installed_Capacity!$H$25:$S$30,MATCH(Source_Data!B36378,Installed_Capacity!$G$25:$G$30,0),MATCH(Source_Data!C36378,Installed_Capacity!$H$24:$S$24,0)))</f>
        <v>0.84821985010320278</v>
      </c>
      <c r="U36378" s="43">
        <f>S36378/(INDEX(Installed_Capacity!$H$33:$S$38,MATCH(Source_Data!B36378,Installed_Capacity!$G$33:$G$38,0),MATCH(Source_Data!C36378,Installed_Capacity!$H$32:$S$32,0)))</f>
        <v>0.64972010512031853</v>
      </c>
      <c r="V36378" s="21"/>
      <c r="W36378" s="2"/>
    </row>
    <row r="36379" spans="1:23" x14ac:dyDescent="0.25">
      <c r="A36379" s="17">
        <v>44251</v>
      </c>
      <c r="B36379" s="19">
        <v>2021</v>
      </c>
      <c r="C36379" s="19">
        <v>2</v>
      </c>
      <c r="D36379" s="19">
        <v>24</v>
      </c>
      <c r="E36379" s="19">
        <v>17</v>
      </c>
      <c r="F36379" s="69">
        <v>21995.8</v>
      </c>
      <c r="G36379" s="52">
        <f t="shared" si="568"/>
        <v>26938.9</v>
      </c>
      <c r="H36379" s="34">
        <v>849.15832752599999</v>
      </c>
      <c r="I36379" s="35">
        <v>1383.639506279</v>
      </c>
      <c r="J36379" s="35">
        <f>H36379/(INDEX(Installed_Capacity!$H$6:$S$11,MATCH(Source_Data!B36379,Installed_Capacity!$G$6:$G$11,0),MATCH(Source_Data!C36379,Installed_Capacity!$H$5:$S$5,0)))</f>
        <v>0.46137873137768409</v>
      </c>
      <c r="K36379" s="36">
        <f>I36379/(INDEX(Installed_Capacity!$H$15:$S$20,MATCH(Source_Data!B36379,Installed_Capacity!$G$15:$G$20,0),MATCH(Source_Data!C36379,Installed_Capacity!$H$14:$S$14,0)))</f>
        <v>0.32906112435020851</v>
      </c>
      <c r="L36379" s="39">
        <v>1277.2694875049999</v>
      </c>
      <c r="M36379" s="40">
        <v>2124.2421561390001</v>
      </c>
      <c r="N36379" s="40">
        <f>L36379/(INDEX(Installed_Capacity!$V$6:$AG$11,MATCH(Source_Data!B36379,Installed_Capacity!$U$6:$U$11,0),MATCH(Source_Data!C36379,Installed_Capacity!$V$5:$AG$5,0)))</f>
        <v>0.56061900325898018</v>
      </c>
      <c r="O36379" s="41">
        <f>M36379/(INDEX(Installed_Capacity!$V$15:$AG$20,MATCH(Source_Data!B36379,Installed_Capacity!$U$15:$U$20,0),MATCH(Source_Data!C36379,Installed_Capacity!$V$14:$AG$14,0)))</f>
        <v>0.45832247123707076</v>
      </c>
      <c r="P36379" s="37">
        <v>395.440431037</v>
      </c>
      <c r="Q36379" s="38">
        <f>P36379/(INDEX(Installed_Capacity!$AJ$15:$AU$20,MATCH(Source_Data!B36379,Installed_Capacity!$AI$15:$AI$20,0),MATCH(Source_Data!C36379,Installed_Capacity!$AJ$14:$AU$14,0)))</f>
        <v>0.43123274922246457</v>
      </c>
      <c r="R36379" s="63">
        <v>1184.1760171769999</v>
      </c>
      <c r="S36379" s="42">
        <v>2253.3022668459998</v>
      </c>
      <c r="T36379" s="42">
        <f>R36379/(INDEX(Installed_Capacity!$H$25:$S$30,MATCH(Source_Data!B36379,Installed_Capacity!$G$25:$G$30,0),MATCH(Source_Data!C36379,Installed_Capacity!$H$24:$S$24,0)))</f>
        <v>0.84282990546405678</v>
      </c>
      <c r="U36379" s="43">
        <f>S36379/(INDEX(Installed_Capacity!$H$33:$S$38,MATCH(Source_Data!B36379,Installed_Capacity!$G$33:$G$38,0),MATCH(Source_Data!C36379,Installed_Capacity!$H$32:$S$32,0)))</f>
        <v>0.5553343060474768</v>
      </c>
      <c r="V36379" s="21"/>
      <c r="W36379" s="2"/>
    </row>
    <row r="36380" spans="1:23" x14ac:dyDescent="0.25">
      <c r="A36380" s="17">
        <v>44251</v>
      </c>
      <c r="B36380" s="19">
        <v>2021</v>
      </c>
      <c r="C36380" s="19">
        <v>2</v>
      </c>
      <c r="D36380" s="19">
        <v>24</v>
      </c>
      <c r="E36380" s="19">
        <v>18</v>
      </c>
      <c r="F36380" s="69">
        <v>23372.6</v>
      </c>
      <c r="G36380" s="52">
        <f t="shared" si="568"/>
        <v>26938.9</v>
      </c>
      <c r="H36380" s="34">
        <v>120.58965316699999</v>
      </c>
      <c r="I36380" s="35">
        <v>83.970357681999999</v>
      </c>
      <c r="J36380" s="35">
        <f>H36380/(INDEX(Installed_Capacity!$H$6:$S$11,MATCH(Source_Data!B36380,Installed_Capacity!$G$6:$G$11,0),MATCH(Source_Data!C36380,Installed_Capacity!$H$5:$S$5,0)))</f>
        <v>6.5520762609210637E-2</v>
      </c>
      <c r="K36380" s="36">
        <f>I36380/(INDEX(Installed_Capacity!$H$15:$S$20,MATCH(Source_Data!B36380,Installed_Capacity!$G$15:$G$20,0),MATCH(Source_Data!C36380,Installed_Capacity!$H$14:$S$14,0)))</f>
        <v>1.9970071818227225E-2</v>
      </c>
      <c r="L36380" s="39">
        <v>172.58650078100001</v>
      </c>
      <c r="M36380" s="40">
        <v>213.58639360199999</v>
      </c>
      <c r="N36380" s="40">
        <f>L36380/(INDEX(Installed_Capacity!$V$6:$AG$11,MATCH(Source_Data!B36380,Installed_Capacity!$U$6:$U$11,0),MATCH(Source_Data!C36380,Installed_Capacity!$V$5:$AG$5,0)))</f>
        <v>7.5751650681642607E-2</v>
      </c>
      <c r="O36380" s="41">
        <f>M36380/(INDEX(Installed_Capacity!$V$15:$AG$20,MATCH(Source_Data!B36380,Installed_Capacity!$U$15:$U$20,0),MATCH(Source_Data!C36380,Installed_Capacity!$V$14:$AG$14,0)))</f>
        <v>4.6082996449053039E-2</v>
      </c>
      <c r="P36380" s="37">
        <v>91.299344113999993</v>
      </c>
      <c r="Q36380" s="38">
        <f>P36380/(INDEX(Installed_Capacity!$AJ$15:$AU$20,MATCH(Source_Data!B36380,Installed_Capacity!$AI$15:$AI$20,0),MATCH(Source_Data!C36380,Installed_Capacity!$AJ$14:$AU$14,0)))</f>
        <v>9.9563079731733908E-2</v>
      </c>
      <c r="R36380" s="63">
        <v>1210.744715537</v>
      </c>
      <c r="S36380" s="42">
        <v>2515.3106028389998</v>
      </c>
      <c r="T36380" s="42">
        <f>R36380/(INDEX(Installed_Capacity!$H$25:$S$30,MATCH(Source_Data!B36380,Installed_Capacity!$G$25:$G$30,0),MATCH(Source_Data!C36380,Installed_Capacity!$H$24:$S$24,0)))</f>
        <v>0.86174001105836284</v>
      </c>
      <c r="U36380" s="43">
        <f>S36380/(INDEX(Installed_Capacity!$H$33:$S$38,MATCH(Source_Data!B36380,Installed_Capacity!$G$33:$G$38,0),MATCH(Source_Data!C36380,Installed_Capacity!$H$32:$S$32,0)))</f>
        <v>0.61990718629890862</v>
      </c>
      <c r="V36380" s="21"/>
      <c r="W36380" s="2"/>
    </row>
    <row r="36381" spans="1:23" x14ac:dyDescent="0.25">
      <c r="A36381" s="17">
        <v>44251</v>
      </c>
      <c r="B36381" s="19">
        <v>2021</v>
      </c>
      <c r="C36381" s="19">
        <v>2</v>
      </c>
      <c r="D36381" s="19">
        <v>24</v>
      </c>
      <c r="E36381" s="19">
        <v>19</v>
      </c>
      <c r="F36381" s="69">
        <v>25268.6</v>
      </c>
      <c r="G36381" s="52">
        <f t="shared" si="568"/>
        <v>26938.9</v>
      </c>
      <c r="H36381" s="34">
        <v>1.5002566989999999</v>
      </c>
      <c r="I36381" s="35">
        <v>3.9995096000000001E-2</v>
      </c>
      <c r="J36381" s="35">
        <f>H36381/(INDEX(Installed_Capacity!$H$6:$S$11,MATCH(Source_Data!B36381,Installed_Capacity!$G$6:$G$11,0),MATCH(Source_Data!C36381,Installed_Capacity!$H$5:$S$5,0)))</f>
        <v>8.1514425530296438E-4</v>
      </c>
      <c r="K36381" s="36">
        <f>I36381/(INDEX(Installed_Capacity!$H$15:$S$20,MATCH(Source_Data!B36381,Installed_Capacity!$G$15:$G$20,0),MATCH(Source_Data!C36381,Installed_Capacity!$H$14:$S$14,0)))</f>
        <v>9.5117486878122919E-6</v>
      </c>
      <c r="L36381" s="39">
        <v>7.7419999999999997E-6</v>
      </c>
      <c r="M36381" s="40">
        <v>2.3812365010000001</v>
      </c>
      <c r="N36381" s="40">
        <f>L36381/(INDEX(Installed_Capacity!$V$6:$AG$11,MATCH(Source_Data!B36381,Installed_Capacity!$U$6:$U$11,0),MATCH(Source_Data!C36381,Installed_Capacity!$V$5:$AG$5,0)))</f>
        <v>3.3981179114435193E-9</v>
      </c>
      <c r="O36381" s="41">
        <f>M36381/(INDEX(Installed_Capacity!$V$15:$AG$20,MATCH(Source_Data!B36381,Installed_Capacity!$U$15:$U$20,0),MATCH(Source_Data!C36381,Installed_Capacity!$V$14:$AG$14,0)))</f>
        <v>5.1377108517698645E-4</v>
      </c>
      <c r="P36381" s="37">
        <v>6.2237091000000001E-2</v>
      </c>
      <c r="Q36381" s="38">
        <f>P36381/(INDEX(Installed_Capacity!$AJ$15:$AU$20,MATCH(Source_Data!B36381,Installed_Capacity!$AI$15:$AI$20,0),MATCH(Source_Data!C36381,Installed_Capacity!$AJ$14:$AU$14,0)))</f>
        <v>6.7870328244274805E-5</v>
      </c>
      <c r="R36381" s="63">
        <v>1182.8393514869999</v>
      </c>
      <c r="S36381" s="42">
        <v>2743.3311886400002</v>
      </c>
      <c r="T36381" s="42">
        <f>R36381/(INDEX(Installed_Capacity!$H$25:$S$30,MATCH(Source_Data!B36381,Installed_Capacity!$G$25:$G$30,0),MATCH(Source_Data!C36381,Installed_Capacity!$H$24:$S$24,0)))</f>
        <v>0.84187854198362966</v>
      </c>
      <c r="U36381" s="43">
        <f>S36381/(INDEX(Installed_Capacity!$H$33:$S$38,MATCH(Source_Data!B36381,Installed_Capacity!$G$33:$G$38,0),MATCH(Source_Data!C36381,Installed_Capacity!$H$32:$S$32,0)))</f>
        <v>0.67610366541468281</v>
      </c>
      <c r="V36381" s="21"/>
      <c r="W36381" s="2"/>
    </row>
    <row r="36382" spans="1:23" x14ac:dyDescent="0.25">
      <c r="A36382" s="17">
        <v>44251</v>
      </c>
      <c r="B36382" s="19">
        <v>2021</v>
      </c>
      <c r="C36382" s="19">
        <v>2</v>
      </c>
      <c r="D36382" s="19">
        <v>24</v>
      </c>
      <c r="E36382" s="19">
        <v>20</v>
      </c>
      <c r="F36382" s="69">
        <v>26938.9</v>
      </c>
      <c r="G36382" s="52">
        <f t="shared" si="568"/>
        <v>26938.9</v>
      </c>
      <c r="H36382" s="34">
        <v>1.5000378059999999</v>
      </c>
      <c r="I36382" s="35">
        <v>1.4602044999999999E-2</v>
      </c>
      <c r="J36382" s="35">
        <f>H36382/(INDEX(Installed_Capacity!$H$6:$S$11,MATCH(Source_Data!B36382,Installed_Capacity!$G$6:$G$11,0),MATCH(Source_Data!C36382,Installed_Capacity!$H$5:$S$5,0)))</f>
        <v>8.1502532274189336E-4</v>
      </c>
      <c r="K36382" s="36">
        <f>I36382/(INDEX(Installed_Capacity!$H$15:$S$20,MATCH(Source_Data!B36382,Installed_Capacity!$G$15:$G$20,0),MATCH(Source_Data!C36382,Installed_Capacity!$H$14:$S$14,0)))</f>
        <v>3.4727003122614343E-6</v>
      </c>
      <c r="L36382" s="39">
        <v>2.2970669999999999E-3</v>
      </c>
      <c r="M36382" s="40">
        <v>0</v>
      </c>
      <c r="N36382" s="40">
        <f>L36382/(INDEX(Installed_Capacity!$V$6:$AG$11,MATCH(Source_Data!B36382,Installed_Capacity!$U$6:$U$11,0),MATCH(Source_Data!C36382,Installed_Capacity!$V$5:$AG$5,0)))</f>
        <v>1.0082284314758242E-6</v>
      </c>
      <c r="O36382" s="41">
        <f>M36382/(INDEX(Installed_Capacity!$V$15:$AG$20,MATCH(Source_Data!B36382,Installed_Capacity!$U$15:$U$20,0),MATCH(Source_Data!C36382,Installed_Capacity!$V$14:$AG$14,0)))</f>
        <v>0</v>
      </c>
      <c r="P36382" s="37">
        <v>0</v>
      </c>
      <c r="Q36382" s="38">
        <f>P36382/(INDEX(Installed_Capacity!$AJ$15:$AU$20,MATCH(Source_Data!B36382,Installed_Capacity!$AI$15:$AI$20,0),MATCH(Source_Data!C36382,Installed_Capacity!$AJ$14:$AU$14,0)))</f>
        <v>0</v>
      </c>
      <c r="R36382" s="63">
        <v>1157.339358078</v>
      </c>
      <c r="S36382" s="42">
        <v>2953.9254556989999</v>
      </c>
      <c r="T36382" s="42">
        <f>R36382/(INDEX(Installed_Capacity!$H$25:$S$30,MATCH(Source_Data!B36382,Installed_Capacity!$G$25:$G$30,0),MATCH(Source_Data!C36382,Installed_Capacity!$H$24:$S$24,0)))</f>
        <v>0.82372908048256221</v>
      </c>
      <c r="U36382" s="43">
        <f>S36382/(INDEX(Installed_Capacity!$H$33:$S$38,MATCH(Source_Data!B36382,Installed_Capacity!$G$33:$G$38,0),MATCH(Source_Data!C36382,Installed_Capacity!$H$32:$S$32,0)))</f>
        <v>0.72800536669796623</v>
      </c>
      <c r="V36382" s="21"/>
      <c r="W36382" s="2"/>
    </row>
    <row r="36383" spans="1:23" x14ac:dyDescent="0.25">
      <c r="A36383" s="17">
        <v>44251</v>
      </c>
      <c r="B36383" s="19">
        <v>2021</v>
      </c>
      <c r="C36383" s="19">
        <v>2</v>
      </c>
      <c r="D36383" s="19">
        <v>24</v>
      </c>
      <c r="E36383" s="19">
        <v>21</v>
      </c>
      <c r="F36383" s="69">
        <v>26475</v>
      </c>
      <c r="G36383" s="52">
        <f t="shared" si="568"/>
        <v>26938.9</v>
      </c>
      <c r="H36383" s="34">
        <v>1.495700402</v>
      </c>
      <c r="I36383" s="35">
        <v>8.2586329999999996E-3</v>
      </c>
      <c r="J36383" s="35">
        <f>H36383/(INDEX(Installed_Capacity!$H$6:$S$11,MATCH(Source_Data!B36383,Installed_Capacity!$G$6:$G$11,0),MATCH(Source_Data!C36383,Installed_Capacity!$H$5:$S$5,0)))</f>
        <v>8.1266865274276273E-4</v>
      </c>
      <c r="K36383" s="36">
        <f>I36383/(INDEX(Installed_Capacity!$H$15:$S$20,MATCH(Source_Data!B36383,Installed_Capacity!$G$15:$G$20,0),MATCH(Source_Data!C36383,Installed_Capacity!$H$14:$S$14,0)))</f>
        <v>1.9640918376811321E-6</v>
      </c>
      <c r="L36383" s="39">
        <v>7.2809290000000002E-3</v>
      </c>
      <c r="M36383" s="40">
        <v>0</v>
      </c>
      <c r="N36383" s="40">
        <f>L36383/(INDEX(Installed_Capacity!$V$6:$AG$11,MATCH(Source_Data!B36383,Installed_Capacity!$U$6:$U$11,0),MATCH(Source_Data!C36383,Installed_Capacity!$V$5:$AG$5,0)))</f>
        <v>3.1957446715123424E-6</v>
      </c>
      <c r="O36383" s="41">
        <f>M36383/(INDEX(Installed_Capacity!$V$15:$AG$20,MATCH(Source_Data!B36383,Installed_Capacity!$U$15:$U$20,0),MATCH(Source_Data!C36383,Installed_Capacity!$V$14:$AG$14,0)))</f>
        <v>0</v>
      </c>
      <c r="P36383" s="37">
        <v>0</v>
      </c>
      <c r="Q36383" s="38">
        <f>P36383/(INDEX(Installed_Capacity!$AJ$15:$AU$20,MATCH(Source_Data!B36383,Installed_Capacity!$AI$15:$AI$20,0),MATCH(Source_Data!C36383,Installed_Capacity!$AJ$14:$AU$14,0)))</f>
        <v>0</v>
      </c>
      <c r="R36383" s="63">
        <v>1162.250765151</v>
      </c>
      <c r="S36383" s="42">
        <v>2803.353321179</v>
      </c>
      <c r="T36383" s="42">
        <f>R36383/(INDEX(Installed_Capacity!$H$25:$S$30,MATCH(Source_Data!B36383,Installed_Capacity!$G$25:$G$30,0),MATCH(Source_Data!C36383,Installed_Capacity!$H$24:$S$24,0)))</f>
        <v>0.82722474387971512</v>
      </c>
      <c r="U36383" s="43">
        <f>S36383/(INDEX(Installed_Capacity!$H$33:$S$38,MATCH(Source_Data!B36383,Installed_Capacity!$G$33:$G$38,0),MATCH(Source_Data!C36383,Installed_Capacity!$H$32:$S$32,0)))</f>
        <v>0.69089633207617385</v>
      </c>
      <c r="V36383" s="21"/>
      <c r="W36383" s="2"/>
    </row>
    <row r="36384" spans="1:23" x14ac:dyDescent="0.25">
      <c r="A36384" s="17">
        <v>44251</v>
      </c>
      <c r="B36384" s="19">
        <v>2021</v>
      </c>
      <c r="C36384" s="19">
        <v>2</v>
      </c>
      <c r="D36384" s="19">
        <v>24</v>
      </c>
      <c r="E36384" s="19">
        <v>22</v>
      </c>
      <c r="F36384" s="69">
        <v>25515.9</v>
      </c>
      <c r="G36384" s="52">
        <f t="shared" si="568"/>
        <v>26938.9</v>
      </c>
      <c r="H36384" s="34">
        <v>1.4987555930000001</v>
      </c>
      <c r="I36384" s="35">
        <v>9.2483470000000005E-3</v>
      </c>
      <c r="J36384" s="35">
        <f>H36384/(INDEX(Installed_Capacity!$H$6:$S$11,MATCH(Source_Data!B36384,Installed_Capacity!$G$6:$G$11,0),MATCH(Source_Data!C36384,Installed_Capacity!$H$5:$S$5,0)))</f>
        <v>8.1432864959141095E-4</v>
      </c>
      <c r="K36384" s="36">
        <f>I36384/(INDEX(Installed_Capacity!$H$15:$S$20,MATCH(Source_Data!B36384,Installed_Capacity!$G$15:$G$20,0),MATCH(Source_Data!C36384,Installed_Capacity!$H$14:$S$14,0)))</f>
        <v>2.1994684658759851E-6</v>
      </c>
      <c r="L36384" s="39">
        <v>7.2598690000000004E-3</v>
      </c>
      <c r="M36384" s="40">
        <v>0</v>
      </c>
      <c r="N36384" s="40">
        <f>L36384/(INDEX(Installed_Capacity!$V$6:$AG$11,MATCH(Source_Data!B36384,Installed_Capacity!$U$6:$U$11,0),MATCH(Source_Data!C36384,Installed_Capacity!$V$5:$AG$5,0)))</f>
        <v>3.1865010182941817E-6</v>
      </c>
      <c r="O36384" s="41">
        <f>M36384/(INDEX(Installed_Capacity!$V$15:$AG$20,MATCH(Source_Data!B36384,Installed_Capacity!$U$15:$U$20,0),MATCH(Source_Data!C36384,Installed_Capacity!$V$14:$AG$14,0)))</f>
        <v>0</v>
      </c>
      <c r="P36384" s="37">
        <v>0</v>
      </c>
      <c r="Q36384" s="38">
        <f>P36384/(INDEX(Installed_Capacity!$AJ$15:$AU$20,MATCH(Source_Data!B36384,Installed_Capacity!$AI$15:$AI$20,0),MATCH(Source_Data!C36384,Installed_Capacity!$AJ$14:$AU$14,0)))</f>
        <v>0</v>
      </c>
      <c r="R36384" s="63">
        <v>1174.5993193490001</v>
      </c>
      <c r="S36384" s="42">
        <v>2292.084485247</v>
      </c>
      <c r="T36384" s="42">
        <f>R36384/(INDEX(Installed_Capacity!$H$25:$S$30,MATCH(Source_Data!B36384,Installed_Capacity!$G$25:$G$30,0),MATCH(Source_Data!C36384,Installed_Capacity!$H$24:$S$24,0)))</f>
        <v>0.83601375042633441</v>
      </c>
      <c r="U36384" s="43">
        <f>S36384/(INDEX(Installed_Capacity!$H$33:$S$38,MATCH(Source_Data!B36384,Installed_Capacity!$G$33:$G$38,0),MATCH(Source_Data!C36384,Installed_Capacity!$H$32:$S$32,0)))</f>
        <v>0.56489232081521901</v>
      </c>
      <c r="V36384" s="21"/>
      <c r="W36384" s="2"/>
    </row>
    <row r="36385" spans="1:23" x14ac:dyDescent="0.25">
      <c r="A36385" s="17">
        <v>44251</v>
      </c>
      <c r="B36385" s="19">
        <v>2021</v>
      </c>
      <c r="C36385" s="19">
        <v>2</v>
      </c>
      <c r="D36385" s="19">
        <v>24</v>
      </c>
      <c r="E36385" s="19">
        <v>23</v>
      </c>
      <c r="F36385" s="69">
        <v>24490.799999999999</v>
      </c>
      <c r="G36385" s="52">
        <f t="shared" si="568"/>
        <v>26938.9</v>
      </c>
      <c r="H36385" s="34">
        <v>1.499256503</v>
      </c>
      <c r="I36385" s="35">
        <v>2.210661E-3</v>
      </c>
      <c r="J36385" s="35">
        <f>H36385/(INDEX(Installed_Capacity!$H$6:$S$11,MATCH(Source_Data!B36385,Installed_Capacity!$G$6:$G$11,0),MATCH(Source_Data!C36385,Installed_Capacity!$H$5:$S$5,0)))</f>
        <v>8.1460081228809872E-4</v>
      </c>
      <c r="K36385" s="36">
        <f>I36385/(INDEX(Installed_Capacity!$H$15:$S$20,MATCH(Source_Data!B36385,Installed_Capacity!$G$15:$G$20,0),MATCH(Source_Data!C36385,Installed_Capacity!$H$14:$S$14,0)))</f>
        <v>5.2574575307802259E-7</v>
      </c>
      <c r="L36385" s="39">
        <v>7.3643550000000004E-3</v>
      </c>
      <c r="M36385" s="40">
        <v>0</v>
      </c>
      <c r="N36385" s="40">
        <f>L36385/(INDEX(Installed_Capacity!$V$6:$AG$11,MATCH(Source_Data!B36385,Installed_Capacity!$U$6:$U$11,0),MATCH(Source_Data!C36385,Installed_Capacity!$V$5:$AG$5,0)))</f>
        <v>3.2323620035815865E-6</v>
      </c>
      <c r="O36385" s="41">
        <f>M36385/(INDEX(Installed_Capacity!$V$15:$AG$20,MATCH(Source_Data!B36385,Installed_Capacity!$U$15:$U$20,0),MATCH(Source_Data!C36385,Installed_Capacity!$V$14:$AG$14,0)))</f>
        <v>0</v>
      </c>
      <c r="P36385" s="37">
        <v>0</v>
      </c>
      <c r="Q36385" s="38">
        <f>P36385/(INDEX(Installed_Capacity!$AJ$15:$AU$20,MATCH(Source_Data!B36385,Installed_Capacity!$AI$15:$AI$20,0),MATCH(Source_Data!C36385,Installed_Capacity!$AJ$14:$AU$14,0)))</f>
        <v>0</v>
      </c>
      <c r="R36385" s="63">
        <v>1216.8211417959999</v>
      </c>
      <c r="S36385" s="42">
        <v>1580.2418480270001</v>
      </c>
      <c r="T36385" s="42">
        <f>R36385/(INDEX(Installed_Capacity!$H$25:$S$30,MATCH(Source_Data!B36385,Installed_Capacity!$G$25:$G$30,0),MATCH(Source_Data!C36385,Installed_Capacity!$H$24:$S$24,0)))</f>
        <v>0.86606486960569373</v>
      </c>
      <c r="U36385" s="43">
        <f>S36385/(INDEX(Installed_Capacity!$H$33:$S$38,MATCH(Source_Data!B36385,Installed_Capacity!$G$33:$G$38,0),MATCH(Source_Data!C36385,Installed_Capacity!$H$32:$S$32,0)))</f>
        <v>0.38945618746907013</v>
      </c>
      <c r="V36385" s="21"/>
      <c r="W36385" s="2"/>
    </row>
    <row r="36386" spans="1:23" x14ac:dyDescent="0.25">
      <c r="A36386" s="17">
        <v>44251</v>
      </c>
      <c r="B36386" s="19">
        <v>2021</v>
      </c>
      <c r="C36386" s="19">
        <v>2</v>
      </c>
      <c r="D36386" s="19">
        <v>24</v>
      </c>
      <c r="E36386" s="19">
        <v>24</v>
      </c>
      <c r="F36386" s="69">
        <v>23006.7</v>
      </c>
      <c r="G36386" s="52">
        <f t="shared" si="568"/>
        <v>26938.9</v>
      </c>
      <c r="H36386" s="34">
        <v>1.4900321889999999</v>
      </c>
      <c r="I36386" s="35">
        <v>-5.5289999999999999E-6</v>
      </c>
      <c r="J36386" s="35">
        <f>H36386/(INDEX(Installed_Capacity!$H$6:$S$11,MATCH(Source_Data!B36386,Installed_Capacity!$G$6:$G$11,0),MATCH(Source_Data!C36386,Installed_Capacity!$H$5:$S$5,0)))</f>
        <v>8.0958890561157952E-4</v>
      </c>
      <c r="K36386" s="36">
        <f>I36386/(INDEX(Installed_Capacity!$H$15:$S$20,MATCH(Source_Data!B36386,Installed_Capacity!$G$15:$G$20,0),MATCH(Source_Data!C36386,Installed_Capacity!$H$14:$S$14,0)))</f>
        <v>-1.3149226718924281E-9</v>
      </c>
      <c r="L36386" s="39">
        <v>7.445625E-3</v>
      </c>
      <c r="M36386" s="40">
        <v>0</v>
      </c>
      <c r="N36386" s="40">
        <f>L36386/(INDEX(Installed_Capacity!$V$6:$AG$11,MATCH(Source_Data!B36386,Installed_Capacity!$U$6:$U$11,0),MATCH(Source_Data!C36386,Installed_Capacity!$V$5:$AG$5,0)))</f>
        <v>3.2680330243337194E-6</v>
      </c>
      <c r="O36386" s="41">
        <f>M36386/(INDEX(Installed_Capacity!$V$15:$AG$20,MATCH(Source_Data!B36386,Installed_Capacity!$U$15:$U$20,0),MATCH(Source_Data!C36386,Installed_Capacity!$V$14:$AG$14,0)))</f>
        <v>0</v>
      </c>
      <c r="P36386" s="37">
        <v>0</v>
      </c>
      <c r="Q36386" s="38">
        <f>P36386/(INDEX(Installed_Capacity!$AJ$15:$AU$20,MATCH(Source_Data!B36386,Installed_Capacity!$AI$15:$AI$20,0),MATCH(Source_Data!C36386,Installed_Capacity!$AJ$14:$AU$14,0)))</f>
        <v>0</v>
      </c>
      <c r="R36386" s="63">
        <v>1168.1314295499999</v>
      </c>
      <c r="S36386" s="42">
        <v>447.65254097000002</v>
      </c>
      <c r="T36386" s="42">
        <f>R36386/(INDEX(Installed_Capacity!$H$25:$S$30,MATCH(Source_Data!B36386,Installed_Capacity!$G$25:$G$30,0),MATCH(Source_Data!C36386,Installed_Capacity!$H$24:$S$24,0)))</f>
        <v>0.83141027014234858</v>
      </c>
      <c r="U36386" s="43">
        <f>S36386/(INDEX(Installed_Capacity!$H$33:$S$38,MATCH(Source_Data!B36386,Installed_Capacity!$G$33:$G$38,0),MATCH(Source_Data!C36386,Installed_Capacity!$H$32:$S$32,0)))</f>
        <v>0.11032555056980058</v>
      </c>
      <c r="V36386" s="21"/>
      <c r="W36386" s="2"/>
    </row>
    <row r="36387" spans="1:23" x14ac:dyDescent="0.25">
      <c r="A36387" s="17">
        <v>44252</v>
      </c>
      <c r="B36387" s="19">
        <v>2021</v>
      </c>
      <c r="C36387" s="19">
        <v>2</v>
      </c>
      <c r="D36387" s="19">
        <v>25</v>
      </c>
      <c r="E36387" s="19">
        <v>1</v>
      </c>
      <c r="F36387" s="69">
        <v>21679.1</v>
      </c>
      <c r="G36387" s="52">
        <f t="shared" si="568"/>
        <v>26628.400000000001</v>
      </c>
      <c r="H36387" s="34">
        <v>1.0673719989999999</v>
      </c>
      <c r="I36387" s="35">
        <v>-2.0722140000000002E-3</v>
      </c>
      <c r="J36387" s="35">
        <f>H36387/(INDEX(Installed_Capacity!$H$6:$S$11,MATCH(Source_Data!B36387,Installed_Capacity!$G$6:$G$11,0),MATCH(Source_Data!C36387,Installed_Capacity!$H$5:$S$5,0)))</f>
        <v>5.7994218845083888E-4</v>
      </c>
      <c r="K36387" s="36">
        <f>I36387/(INDEX(Installed_Capacity!$H$15:$S$20,MATCH(Source_Data!B36387,Installed_Capacity!$G$15:$G$20,0),MATCH(Source_Data!C36387,Installed_Capacity!$H$14:$S$14,0)))</f>
        <v>-4.9281988960262181E-7</v>
      </c>
      <c r="L36387" s="39">
        <v>7.520718E-3</v>
      </c>
      <c r="M36387" s="40">
        <v>0</v>
      </c>
      <c r="N36387" s="40">
        <f>L36387/(INDEX(Installed_Capacity!$V$6:$AG$11,MATCH(Source_Data!B36387,Installed_Capacity!$U$6:$U$11,0),MATCH(Source_Data!C36387,Installed_Capacity!$V$5:$AG$5,0)))</f>
        <v>3.3009928368271354E-6</v>
      </c>
      <c r="O36387" s="41">
        <f>M36387/(INDEX(Installed_Capacity!$V$15:$AG$20,MATCH(Source_Data!B36387,Installed_Capacity!$U$15:$U$20,0),MATCH(Source_Data!C36387,Installed_Capacity!$V$14:$AG$14,0)))</f>
        <v>0</v>
      </c>
      <c r="P36387" s="37">
        <v>0</v>
      </c>
      <c r="Q36387" s="38">
        <f>P36387/(INDEX(Installed_Capacity!$AJ$15:$AU$20,MATCH(Source_Data!B36387,Installed_Capacity!$AI$15:$AI$20,0),MATCH(Source_Data!C36387,Installed_Capacity!$AJ$14:$AU$14,0)))</f>
        <v>0</v>
      </c>
      <c r="R36387" s="63">
        <v>1186.8993336379999</v>
      </c>
      <c r="S36387" s="42">
        <v>662.62145215199996</v>
      </c>
      <c r="T36387" s="42">
        <f>R36387/(INDEX(Installed_Capacity!$H$25:$S$30,MATCH(Source_Data!B36387,Installed_Capacity!$G$25:$G$30,0),MATCH(Source_Data!C36387,Installed_Capacity!$H$24:$S$24,0)))</f>
        <v>0.84476820899501759</v>
      </c>
      <c r="U36387" s="43">
        <f>S36387/(INDEX(Installed_Capacity!$H$33:$S$38,MATCH(Source_Data!B36387,Installed_Capacity!$G$33:$G$38,0),MATCH(Source_Data!C36387,Installed_Capacity!$H$32:$S$32,0)))</f>
        <v>0.16330539835566202</v>
      </c>
      <c r="V36387" s="21"/>
      <c r="W36387" s="2"/>
    </row>
    <row r="36388" spans="1:23" x14ac:dyDescent="0.25">
      <c r="A36388" s="17">
        <v>44252</v>
      </c>
      <c r="B36388" s="19">
        <v>2021</v>
      </c>
      <c r="C36388" s="19">
        <v>2</v>
      </c>
      <c r="D36388" s="19">
        <v>25</v>
      </c>
      <c r="E36388" s="19">
        <v>2</v>
      </c>
      <c r="F36388" s="69">
        <v>20834.400000000001</v>
      </c>
      <c r="G36388" s="52">
        <f t="shared" si="568"/>
        <v>26628.400000000001</v>
      </c>
      <c r="H36388" s="34">
        <v>0.16614899999999999</v>
      </c>
      <c r="I36388" s="35">
        <v>-3.642279E-3</v>
      </c>
      <c r="J36388" s="35">
        <f>H36388/(INDEX(Installed_Capacity!$H$6:$S$11,MATCH(Source_Data!B36388,Installed_Capacity!$G$6:$G$11,0),MATCH(Source_Data!C36388,Installed_Capacity!$H$5:$S$5,0)))</f>
        <v>9.0274819612275059E-5</v>
      </c>
      <c r="K36388" s="36">
        <f>I36388/(INDEX(Installed_Capacity!$H$15:$S$20,MATCH(Source_Data!B36388,Installed_Capacity!$G$15:$G$20,0),MATCH(Source_Data!C36388,Installed_Capacity!$H$14:$S$14,0)))</f>
        <v>-8.6621726070856953E-7</v>
      </c>
      <c r="L36388" s="39">
        <v>7.5269880000000001E-3</v>
      </c>
      <c r="M36388" s="40">
        <v>0</v>
      </c>
      <c r="N36388" s="40">
        <f>L36388/(INDEX(Installed_Capacity!$V$6:$AG$11,MATCH(Source_Data!B36388,Installed_Capacity!$U$6:$U$11,0),MATCH(Source_Data!C36388,Installed_Capacity!$V$5:$AG$5,0)))</f>
        <v>3.3037448646371008E-6</v>
      </c>
      <c r="O36388" s="41">
        <f>M36388/(INDEX(Installed_Capacity!$V$15:$AG$20,MATCH(Source_Data!B36388,Installed_Capacity!$U$15:$U$20,0),MATCH(Source_Data!C36388,Installed_Capacity!$V$14:$AG$14,0)))</f>
        <v>0</v>
      </c>
      <c r="P36388" s="37">
        <v>0</v>
      </c>
      <c r="Q36388" s="38">
        <f>P36388/(INDEX(Installed_Capacity!$AJ$15:$AU$20,MATCH(Source_Data!B36388,Installed_Capacity!$AI$15:$AI$20,0),MATCH(Source_Data!C36388,Installed_Capacity!$AJ$14:$AU$14,0)))</f>
        <v>0</v>
      </c>
      <c r="R36388" s="63">
        <v>1057.468918995</v>
      </c>
      <c r="S36388" s="42">
        <v>788.74908817999994</v>
      </c>
      <c r="T36388" s="42">
        <f>R36388/(INDEX(Installed_Capacity!$H$25:$S$30,MATCH(Source_Data!B36388,Installed_Capacity!$G$25:$G$30,0),MATCH(Source_Data!C36388,Installed_Capacity!$H$24:$S$24,0)))</f>
        <v>0.75264691743416356</v>
      </c>
      <c r="U36388" s="43">
        <f>S36388/(INDEX(Installed_Capacity!$H$33:$S$38,MATCH(Source_Data!B36388,Installed_Capacity!$G$33:$G$38,0),MATCH(Source_Data!C36388,Installed_Capacity!$H$32:$S$32,0)))</f>
        <v>0.19438999994578021</v>
      </c>
      <c r="V36388" s="21"/>
      <c r="W36388" s="2"/>
    </row>
    <row r="36389" spans="1:23" x14ac:dyDescent="0.25">
      <c r="A36389" s="17">
        <v>44252</v>
      </c>
      <c r="B36389" s="19">
        <v>2021</v>
      </c>
      <c r="C36389" s="19">
        <v>2</v>
      </c>
      <c r="D36389" s="19">
        <v>25</v>
      </c>
      <c r="E36389" s="19">
        <v>3</v>
      </c>
      <c r="F36389" s="69">
        <v>20130.8</v>
      </c>
      <c r="G36389" s="52">
        <f t="shared" si="568"/>
        <v>26628.400000000001</v>
      </c>
      <c r="H36389" s="34">
        <v>0</v>
      </c>
      <c r="I36389" s="35">
        <v>-5.2698909999999996E-3</v>
      </c>
      <c r="J36389" s="35">
        <f>H36389/(INDEX(Installed_Capacity!$H$6:$S$11,MATCH(Source_Data!B36389,Installed_Capacity!$G$6:$G$11,0),MATCH(Source_Data!C36389,Installed_Capacity!$H$5:$S$5,0)))</f>
        <v>0</v>
      </c>
      <c r="K36389" s="36">
        <f>I36389/(INDEX(Installed_Capacity!$H$15:$S$20,MATCH(Source_Data!B36389,Installed_Capacity!$G$15:$G$20,0),MATCH(Source_Data!C36389,Installed_Capacity!$H$14:$S$14,0)))</f>
        <v>-1.2533006247606907E-6</v>
      </c>
      <c r="L36389" s="39">
        <v>7.5215869999999997E-3</v>
      </c>
      <c r="M36389" s="40">
        <v>0</v>
      </c>
      <c r="N36389" s="40">
        <f>L36389/(INDEX(Installed_Capacity!$V$6:$AG$11,MATCH(Source_Data!B36389,Installed_Capacity!$U$6:$U$11,0),MATCH(Source_Data!C36389,Installed_Capacity!$V$5:$AG$5,0)))</f>
        <v>3.3013742582253585E-6</v>
      </c>
      <c r="O36389" s="41">
        <f>M36389/(INDEX(Installed_Capacity!$V$15:$AG$20,MATCH(Source_Data!B36389,Installed_Capacity!$U$15:$U$20,0),MATCH(Source_Data!C36389,Installed_Capacity!$V$14:$AG$14,0)))</f>
        <v>0</v>
      </c>
      <c r="P36389" s="37">
        <v>0</v>
      </c>
      <c r="Q36389" s="38">
        <f>P36389/(INDEX(Installed_Capacity!$AJ$15:$AU$20,MATCH(Source_Data!B36389,Installed_Capacity!$AI$15:$AI$20,0),MATCH(Source_Data!C36389,Installed_Capacity!$AJ$14:$AU$14,0)))</f>
        <v>0</v>
      </c>
      <c r="R36389" s="63">
        <v>1169.9156556539999</v>
      </c>
      <c r="S36389" s="42">
        <v>765.41751554300004</v>
      </c>
      <c r="T36389" s="42">
        <f>R36389/(INDEX(Installed_Capacity!$H$25:$S$30,MATCH(Source_Data!B36389,Installed_Capacity!$G$25:$G$30,0),MATCH(Source_Data!C36389,Installed_Capacity!$H$24:$S$24,0)))</f>
        <v>0.83268018196014215</v>
      </c>
      <c r="U36389" s="43">
        <f>S36389/(INDEX(Installed_Capacity!$H$33:$S$38,MATCH(Source_Data!B36389,Installed_Capacity!$G$33:$G$38,0),MATCH(Source_Data!C36389,Installed_Capacity!$H$32:$S$32,0)))</f>
        <v>0.18863985142376208</v>
      </c>
      <c r="V36389" s="21"/>
      <c r="W36389" s="2"/>
    </row>
    <row r="36390" spans="1:23" x14ac:dyDescent="0.25">
      <c r="A36390" s="17">
        <v>44252</v>
      </c>
      <c r="B36390" s="19">
        <v>2021</v>
      </c>
      <c r="C36390" s="19">
        <v>2</v>
      </c>
      <c r="D36390" s="19">
        <v>25</v>
      </c>
      <c r="E36390" s="19">
        <v>4</v>
      </c>
      <c r="F36390" s="69">
        <v>19936.2</v>
      </c>
      <c r="G36390" s="52">
        <f t="shared" si="568"/>
        <v>26628.400000000001</v>
      </c>
      <c r="H36390" s="34">
        <v>0</v>
      </c>
      <c r="I36390" s="35">
        <v>-5.5490380000000001E-3</v>
      </c>
      <c r="J36390" s="35">
        <f>H36390/(INDEX(Installed_Capacity!$H$6:$S$11,MATCH(Source_Data!B36390,Installed_Capacity!$G$6:$G$11,0),MATCH(Source_Data!C36390,Installed_Capacity!$H$5:$S$5,0)))</f>
        <v>0</v>
      </c>
      <c r="K36390" s="36">
        <f>I36390/(INDEX(Installed_Capacity!$H$15:$S$20,MATCH(Source_Data!B36390,Installed_Capacity!$G$15:$G$20,0),MATCH(Source_Data!C36390,Installed_Capacity!$H$14:$S$14,0)))</f>
        <v>-1.3196881666472447E-6</v>
      </c>
      <c r="L36390" s="39">
        <v>7.4630180000000001E-3</v>
      </c>
      <c r="M36390" s="40">
        <v>0.155353031</v>
      </c>
      <c r="N36390" s="40">
        <f>L36390/(INDEX(Installed_Capacity!$V$6:$AG$11,MATCH(Source_Data!B36390,Installed_Capacity!$U$6:$U$11,0),MATCH(Source_Data!C36390,Installed_Capacity!$V$5:$AG$5,0)))</f>
        <v>3.2756671582569609E-6</v>
      </c>
      <c r="O36390" s="41">
        <f>M36390/(INDEX(Installed_Capacity!$V$15:$AG$20,MATCH(Source_Data!B36390,Installed_Capacity!$U$15:$U$20,0),MATCH(Source_Data!C36390,Installed_Capacity!$V$14:$AG$14,0)))</f>
        <v>3.3518676237696394E-5</v>
      </c>
      <c r="P36390" s="37">
        <v>0</v>
      </c>
      <c r="Q36390" s="38">
        <f>P36390/(INDEX(Installed_Capacity!$AJ$15:$AU$20,MATCH(Source_Data!B36390,Installed_Capacity!$AI$15:$AI$20,0),MATCH(Source_Data!C36390,Installed_Capacity!$AJ$14:$AU$14,0)))</f>
        <v>0</v>
      </c>
      <c r="R36390" s="63">
        <v>1094.8860225420001</v>
      </c>
      <c r="S36390" s="42">
        <v>710.88135592399999</v>
      </c>
      <c r="T36390" s="42">
        <f>R36390/(INDEX(Installed_Capacity!$H$25:$S$30,MATCH(Source_Data!B36390,Installed_Capacity!$G$25:$G$30,0),MATCH(Source_Data!C36390,Installed_Capacity!$H$24:$S$24,0)))</f>
        <v>0.7792783078590747</v>
      </c>
      <c r="U36390" s="43">
        <f>S36390/(INDEX(Installed_Capacity!$H$33:$S$38,MATCH(Source_Data!B36390,Installed_Capacity!$G$33:$G$38,0),MATCH(Source_Data!C36390,Installed_Capacity!$H$32:$S$32,0)))</f>
        <v>0.17519922217391734</v>
      </c>
      <c r="V36390" s="21"/>
      <c r="W36390" s="2"/>
    </row>
    <row r="36391" spans="1:23" x14ac:dyDescent="0.25">
      <c r="A36391" s="17">
        <v>44252</v>
      </c>
      <c r="B36391" s="19">
        <v>2021</v>
      </c>
      <c r="C36391" s="19">
        <v>2</v>
      </c>
      <c r="D36391" s="19">
        <v>25</v>
      </c>
      <c r="E36391" s="19">
        <v>5</v>
      </c>
      <c r="F36391" s="69">
        <v>19906.7</v>
      </c>
      <c r="G36391" s="52">
        <f t="shared" si="568"/>
        <v>26628.400000000001</v>
      </c>
      <c r="H36391" s="34">
        <v>0</v>
      </c>
      <c r="I36391" s="35">
        <v>-7.3625339999999996E-3</v>
      </c>
      <c r="J36391" s="35">
        <f>H36391/(INDEX(Installed_Capacity!$H$6:$S$11,MATCH(Source_Data!B36391,Installed_Capacity!$G$6:$G$11,0),MATCH(Source_Data!C36391,Installed_Capacity!$H$5:$S$5,0)))</f>
        <v>0</v>
      </c>
      <c r="K36391" s="36">
        <f>I36391/(INDEX(Installed_Capacity!$H$15:$S$20,MATCH(Source_Data!B36391,Installed_Capacity!$G$15:$G$20,0),MATCH(Source_Data!C36391,Installed_Capacity!$H$14:$S$14,0)))</f>
        <v>-1.7509789978619725E-6</v>
      </c>
      <c r="L36391" s="39">
        <v>7.356502E-3</v>
      </c>
      <c r="M36391" s="40">
        <v>1.098550672</v>
      </c>
      <c r="N36391" s="40">
        <f>L36391/(INDEX(Installed_Capacity!$V$6:$AG$11,MATCH(Source_Data!B36391,Installed_Capacity!$U$6:$U$11,0),MATCH(Source_Data!C36391,Installed_Capacity!$V$5:$AG$5,0)))</f>
        <v>3.2289151655605884E-6</v>
      </c>
      <c r="O36391" s="41">
        <f>M36391/(INDEX(Installed_Capacity!$V$15:$AG$20,MATCH(Source_Data!B36391,Installed_Capacity!$U$15:$U$20,0),MATCH(Source_Data!C36391,Installed_Capacity!$V$14:$AG$14,0)))</f>
        <v>2.3702121592640061E-4</v>
      </c>
      <c r="P36391" s="37">
        <v>0</v>
      </c>
      <c r="Q36391" s="38">
        <f>P36391/(INDEX(Installed_Capacity!$AJ$15:$AU$20,MATCH(Source_Data!B36391,Installed_Capacity!$AI$15:$AI$20,0),MATCH(Source_Data!C36391,Installed_Capacity!$AJ$14:$AU$14,0)))</f>
        <v>0</v>
      </c>
      <c r="R36391" s="63">
        <v>1094.1936949670001</v>
      </c>
      <c r="S36391" s="42">
        <v>624.77822040599995</v>
      </c>
      <c r="T36391" s="42">
        <f>R36391/(INDEX(Installed_Capacity!$H$25:$S$30,MATCH(Source_Data!B36391,Installed_Capacity!$G$25:$G$30,0),MATCH(Source_Data!C36391,Installed_Capacity!$H$24:$S$24,0)))</f>
        <v>0.77878554801921696</v>
      </c>
      <c r="U36391" s="43">
        <f>S36391/(INDEX(Installed_Capacity!$H$33:$S$38,MATCH(Source_Data!B36391,Installed_Capacity!$G$33:$G$38,0),MATCH(Source_Data!C36391,Installed_Capacity!$H$32:$S$32,0)))</f>
        <v>0.15397880016709548</v>
      </c>
      <c r="V36391" s="21"/>
      <c r="W36391" s="2"/>
    </row>
    <row r="36392" spans="1:23" x14ac:dyDescent="0.25">
      <c r="A36392" s="17">
        <v>44252</v>
      </c>
      <c r="B36392" s="19">
        <v>2021</v>
      </c>
      <c r="C36392" s="19">
        <v>2</v>
      </c>
      <c r="D36392" s="19">
        <v>25</v>
      </c>
      <c r="E36392" s="19">
        <v>6</v>
      </c>
      <c r="F36392" s="69">
        <v>20146.5</v>
      </c>
      <c r="G36392" s="52">
        <f t="shared" si="568"/>
        <v>26628.400000000001</v>
      </c>
      <c r="H36392" s="34">
        <v>0</v>
      </c>
      <c r="I36392" s="35">
        <v>1.1242113E-2</v>
      </c>
      <c r="J36392" s="35">
        <f>H36392/(INDEX(Installed_Capacity!$H$6:$S$11,MATCH(Source_Data!B36392,Installed_Capacity!$G$6:$G$11,0),MATCH(Source_Data!C36392,Installed_Capacity!$H$5:$S$5,0)))</f>
        <v>0</v>
      </c>
      <c r="K36392" s="36">
        <f>I36392/(INDEX(Installed_Capacity!$H$15:$S$20,MATCH(Source_Data!B36392,Installed_Capacity!$G$15:$G$20,0),MATCH(Source_Data!C36392,Installed_Capacity!$H$14:$S$14,0)))</f>
        <v>2.6736316266371135E-6</v>
      </c>
      <c r="L36392" s="39">
        <v>7.2479390000000001E-3</v>
      </c>
      <c r="M36392" s="40">
        <v>2.2287618789999999</v>
      </c>
      <c r="N36392" s="40">
        <f>L36392/(INDEX(Installed_Capacity!$V$6:$AG$11,MATCH(Source_Data!B36392,Installed_Capacity!$U$6:$U$11,0),MATCH(Source_Data!C36392,Installed_Capacity!$V$5:$AG$5,0)))</f>
        <v>3.1812647038168471E-6</v>
      </c>
      <c r="O36392" s="41">
        <f>M36392/(INDEX(Installed_Capacity!$V$15:$AG$20,MATCH(Source_Data!B36392,Installed_Capacity!$U$15:$U$20,0),MATCH(Source_Data!C36392,Installed_Capacity!$V$14:$AG$14,0)))</f>
        <v>4.8087344902283155E-4</v>
      </c>
      <c r="P36392" s="37">
        <v>0</v>
      </c>
      <c r="Q36392" s="38">
        <f>P36392/(INDEX(Installed_Capacity!$AJ$15:$AU$20,MATCH(Source_Data!B36392,Installed_Capacity!$AI$15:$AI$20,0),MATCH(Source_Data!C36392,Installed_Capacity!$AJ$14:$AU$14,0)))</f>
        <v>0</v>
      </c>
      <c r="R36392" s="63">
        <v>832.48647248500004</v>
      </c>
      <c r="S36392" s="42">
        <v>557.92608518099996</v>
      </c>
      <c r="T36392" s="42">
        <f>R36392/(INDEX(Installed_Capacity!$H$25:$S$30,MATCH(Source_Data!B36392,Installed_Capacity!$G$25:$G$30,0),MATCH(Source_Data!C36392,Installed_Capacity!$H$24:$S$24,0)))</f>
        <v>0.59251706226690382</v>
      </c>
      <c r="U36392" s="43">
        <f>S36392/(INDEX(Installed_Capacity!$H$33:$S$38,MATCH(Source_Data!B36392,Installed_Capacity!$G$33:$G$38,0),MATCH(Source_Data!C36392,Installed_Capacity!$H$32:$S$32,0)))</f>
        <v>0.13750285520879543</v>
      </c>
      <c r="V36392" s="21"/>
      <c r="W36392" s="2"/>
    </row>
    <row r="36393" spans="1:23" x14ac:dyDescent="0.25">
      <c r="A36393" s="17">
        <v>44252</v>
      </c>
      <c r="B36393" s="19">
        <v>2021</v>
      </c>
      <c r="C36393" s="19">
        <v>2</v>
      </c>
      <c r="D36393" s="19">
        <v>25</v>
      </c>
      <c r="E36393" s="19">
        <v>7</v>
      </c>
      <c r="F36393" s="69">
        <v>21693.599999999999</v>
      </c>
      <c r="G36393" s="52">
        <f t="shared" si="568"/>
        <v>26628.400000000001</v>
      </c>
      <c r="H36393" s="34">
        <v>11.297292411000001</v>
      </c>
      <c r="I36393" s="35">
        <v>172.771306294</v>
      </c>
      <c r="J36393" s="35">
        <f>H36393/(INDEX(Installed_Capacity!$H$6:$S$11,MATCH(Source_Data!B36393,Installed_Capacity!$G$6:$G$11,0),MATCH(Source_Data!C36393,Installed_Capacity!$H$5:$S$5,0)))</f>
        <v>6.1382315542684524E-3</v>
      </c>
      <c r="K36393" s="36">
        <f>I36393/(INDEX(Installed_Capacity!$H$15:$S$20,MATCH(Source_Data!B36393,Installed_Capacity!$G$15:$G$20,0),MATCH(Source_Data!C36393,Installed_Capacity!$H$14:$S$14,0)))</f>
        <v>4.1088968655896466E-2</v>
      </c>
      <c r="L36393" s="39">
        <v>16.871780566999998</v>
      </c>
      <c r="M36393" s="40">
        <v>195.068783045</v>
      </c>
      <c r="N36393" s="40">
        <f>L36393/(INDEX(Installed_Capacity!$V$6:$AG$11,MATCH(Source_Data!B36393,Installed_Capacity!$U$6:$U$11,0),MATCH(Source_Data!C36393,Installed_Capacity!$V$5:$AG$5,0)))</f>
        <v>7.4053603387583822E-3</v>
      </c>
      <c r="O36393" s="41">
        <f>M36393/(INDEX(Installed_Capacity!$V$15:$AG$20,MATCH(Source_Data!B36393,Installed_Capacity!$U$15:$U$20,0),MATCH(Source_Data!C36393,Installed_Capacity!$V$14:$AG$14,0)))</f>
        <v>4.208767180710362E-2</v>
      </c>
      <c r="P36393" s="37">
        <v>0</v>
      </c>
      <c r="Q36393" s="38">
        <f>P36393/(INDEX(Installed_Capacity!$AJ$15:$AU$20,MATCH(Source_Data!B36393,Installed_Capacity!$AI$15:$AI$20,0),MATCH(Source_Data!C36393,Installed_Capacity!$AJ$14:$AU$14,0)))</f>
        <v>0</v>
      </c>
      <c r="R36393" s="63">
        <v>510.035529177</v>
      </c>
      <c r="S36393" s="42">
        <v>506.17340649400001</v>
      </c>
      <c r="T36393" s="42">
        <f>R36393/(INDEX(Installed_Capacity!$H$25:$S$30,MATCH(Source_Data!B36393,Installed_Capacity!$G$25:$G$30,0),MATCH(Source_Data!C36393,Installed_Capacity!$H$24:$S$24,0)))</f>
        <v>0.36301461151387893</v>
      </c>
      <c r="U36393" s="43">
        <f>S36393/(INDEX(Installed_Capacity!$H$33:$S$38,MATCH(Source_Data!B36393,Installed_Capacity!$G$33:$G$38,0),MATCH(Source_Data!C36393,Installed_Capacity!$H$32:$S$32,0)))</f>
        <v>0.12474822467049163</v>
      </c>
      <c r="V36393" s="21"/>
      <c r="W36393" s="2"/>
    </row>
    <row r="36394" spans="1:23" x14ac:dyDescent="0.25">
      <c r="A36394" s="17">
        <v>44252</v>
      </c>
      <c r="B36394" s="19">
        <v>2021</v>
      </c>
      <c r="C36394" s="19">
        <v>2</v>
      </c>
      <c r="D36394" s="19">
        <v>25</v>
      </c>
      <c r="E36394" s="19">
        <v>8</v>
      </c>
      <c r="F36394" s="69">
        <v>23564.2</v>
      </c>
      <c r="G36394" s="52">
        <f t="shared" si="568"/>
        <v>26628.400000000001</v>
      </c>
      <c r="H36394" s="34">
        <v>454.68393587499997</v>
      </c>
      <c r="I36394" s="35">
        <v>1659.9636612080001</v>
      </c>
      <c r="J36394" s="35">
        <f>H36394/(INDEX(Installed_Capacity!$H$6:$S$11,MATCH(Source_Data!B36394,Installed_Capacity!$G$6:$G$11,0),MATCH(Source_Data!C36394,Installed_Capacity!$H$5:$S$5,0)))</f>
        <v>0.24704638783089192</v>
      </c>
      <c r="K36394" s="36">
        <f>I36394/(INDEX(Installed_Capacity!$H$15:$S$20,MATCH(Source_Data!B36394,Installed_Capacity!$G$15:$G$20,0),MATCH(Source_Data!C36394,Installed_Capacity!$H$14:$S$14,0)))</f>
        <v>0.39477732910833074</v>
      </c>
      <c r="L36394" s="39">
        <v>742.71576088200004</v>
      </c>
      <c r="M36394" s="40">
        <v>2205.8417924219998</v>
      </c>
      <c r="N36394" s="40">
        <f>L36394/(INDEX(Installed_Capacity!$V$6:$AG$11,MATCH(Source_Data!B36394,Installed_Capacity!$U$6:$U$11,0),MATCH(Source_Data!C36394,Installed_Capacity!$V$5:$AG$5,0)))</f>
        <v>0.32599273187348571</v>
      </c>
      <c r="O36394" s="41">
        <f>M36394/(INDEX(Installed_Capacity!$V$15:$AG$20,MATCH(Source_Data!B36394,Installed_Capacity!$U$15:$U$20,0),MATCH(Source_Data!C36394,Installed_Capacity!$V$14:$AG$14,0)))</f>
        <v>0.47592825447849108</v>
      </c>
      <c r="P36394" s="37">
        <v>117.116199976</v>
      </c>
      <c r="Q36394" s="38">
        <f>P36394/(INDEX(Installed_Capacity!$AJ$15:$AU$20,MATCH(Source_Data!B36394,Installed_Capacity!$AI$15:$AI$20,0),MATCH(Source_Data!C36394,Installed_Capacity!$AJ$14:$AU$14,0)))</f>
        <v>0.12771668481570339</v>
      </c>
      <c r="R36394" s="63">
        <v>634.72007054799997</v>
      </c>
      <c r="S36394" s="42">
        <v>460.17534990500002</v>
      </c>
      <c r="T36394" s="42">
        <f>R36394/(INDEX(Installed_Capacity!$H$25:$S$30,MATCH(Source_Data!B36394,Installed_Capacity!$G$25:$G$30,0),MATCH(Source_Data!C36394,Installed_Capacity!$H$24:$S$24,0)))</f>
        <v>0.45175805732953728</v>
      </c>
      <c r="U36394" s="43">
        <f>S36394/(INDEX(Installed_Capacity!$H$33:$S$38,MATCH(Source_Data!B36394,Installed_Capacity!$G$33:$G$38,0),MATCH(Source_Data!C36394,Installed_Capacity!$H$32:$S$32,0)))</f>
        <v>0.11341184108306471</v>
      </c>
      <c r="V36394" s="21"/>
      <c r="W36394" s="2"/>
    </row>
    <row r="36395" spans="1:23" x14ac:dyDescent="0.25">
      <c r="A36395" s="17">
        <v>44252</v>
      </c>
      <c r="B36395" s="19">
        <v>2021</v>
      </c>
      <c r="C36395" s="19">
        <v>2</v>
      </c>
      <c r="D36395" s="19">
        <v>25</v>
      </c>
      <c r="E36395" s="19">
        <v>9</v>
      </c>
      <c r="F36395" s="69">
        <v>24062.799999999999</v>
      </c>
      <c r="G36395" s="52">
        <f t="shared" si="568"/>
        <v>26628.400000000001</v>
      </c>
      <c r="H36395" s="34">
        <v>1215.1805966249999</v>
      </c>
      <c r="I36395" s="35">
        <v>3050.3924241589998</v>
      </c>
      <c r="J36395" s="35">
        <f>H36395/(INDEX(Installed_Capacity!$H$6:$S$11,MATCH(Source_Data!B36395,Installed_Capacity!$G$6:$G$11,0),MATCH(Source_Data!C36395,Installed_Capacity!$H$5:$S$5,0)))</f>
        <v>0.66025199764463616</v>
      </c>
      <c r="K36395" s="36">
        <f>I36395/(INDEX(Installed_Capacity!$H$15:$S$20,MATCH(Source_Data!B36395,Installed_Capacity!$G$15:$G$20,0),MATCH(Source_Data!C36395,Installed_Capacity!$H$14:$S$14,0)))</f>
        <v>0.72545309399449687</v>
      </c>
      <c r="L36395" s="39">
        <v>1766.3419240799999</v>
      </c>
      <c r="M36395" s="40">
        <v>3860.3612897379999</v>
      </c>
      <c r="N36395" s="40">
        <f>L36395/(INDEX(Installed_Capacity!$V$6:$AG$11,MATCH(Source_Data!B36395,Installed_Capacity!$U$6:$U$11,0),MATCH(Source_Data!C36395,Installed_Capacity!$V$5:$AG$5,0)))</f>
        <v>0.77528263109659734</v>
      </c>
      <c r="O36395" s="41">
        <f>M36395/(INDEX(Installed_Capacity!$V$15:$AG$20,MATCH(Source_Data!B36395,Installed_Capacity!$U$15:$U$20,0),MATCH(Source_Data!C36395,Installed_Capacity!$V$14:$AG$14,0)))</f>
        <v>0.83290425296732129</v>
      </c>
      <c r="P36395" s="37">
        <v>441.90592847099998</v>
      </c>
      <c r="Q36395" s="38">
        <f>P36395/(INDEX(Installed_Capacity!$AJ$15:$AU$20,MATCH(Source_Data!B36395,Installed_Capacity!$AI$15:$AI$20,0),MATCH(Source_Data!C36395,Installed_Capacity!$AJ$14:$AU$14,0)))</f>
        <v>0.48190395689312976</v>
      </c>
      <c r="R36395" s="63">
        <v>505.507595831</v>
      </c>
      <c r="S36395" s="42">
        <v>461.06228552599998</v>
      </c>
      <c r="T36395" s="42">
        <f>R36395/(INDEX(Installed_Capacity!$H$25:$S$30,MATCH(Source_Data!B36395,Installed_Capacity!$G$25:$G$30,0),MATCH(Source_Data!C36395,Installed_Capacity!$H$24:$S$24,0)))</f>
        <v>0.35979188315373661</v>
      </c>
      <c r="U36395" s="43">
        <f>S36395/(INDEX(Installed_Capacity!$H$33:$S$38,MATCH(Source_Data!B36395,Installed_Capacity!$G$33:$G$38,0),MATCH(Source_Data!C36395,Installed_Capacity!$H$32:$S$32,0)))</f>
        <v>0.11363042950098089</v>
      </c>
      <c r="V36395" s="21"/>
      <c r="W36395" s="2"/>
    </row>
    <row r="36396" spans="1:23" x14ac:dyDescent="0.25">
      <c r="A36396" s="17">
        <v>44252</v>
      </c>
      <c r="B36396" s="19">
        <v>2021</v>
      </c>
      <c r="C36396" s="19">
        <v>2</v>
      </c>
      <c r="D36396" s="19">
        <v>25</v>
      </c>
      <c r="E36396" s="19">
        <v>10</v>
      </c>
      <c r="F36396" s="69">
        <v>23193.599999999999</v>
      </c>
      <c r="G36396" s="52">
        <f t="shared" si="568"/>
        <v>26628.400000000001</v>
      </c>
      <c r="H36396" s="34">
        <v>1546.4842689269999</v>
      </c>
      <c r="I36396" s="35">
        <v>3610.92560658</v>
      </c>
      <c r="J36396" s="35">
        <f>H36396/(INDEX(Installed_Capacity!$H$6:$S$11,MATCH(Source_Data!B36396,Installed_Capacity!$G$6:$G$11,0),MATCH(Source_Data!C36396,Installed_Capacity!$H$5:$S$5,0)))</f>
        <v>0.84026138231711289</v>
      </c>
      <c r="K36396" s="36">
        <f>I36396/(INDEX(Installed_Capacity!$H$15:$S$20,MATCH(Source_Data!B36396,Installed_Capacity!$G$15:$G$20,0),MATCH(Source_Data!C36396,Installed_Capacity!$H$14:$S$14,0)))</f>
        <v>0.8587607065670031</v>
      </c>
      <c r="L36396" s="39">
        <v>2011.5330954900001</v>
      </c>
      <c r="M36396" s="40">
        <v>4127.9526033640004</v>
      </c>
      <c r="N36396" s="40">
        <f>L36396/(INDEX(Installed_Capacity!$V$6:$AG$11,MATCH(Source_Data!B36396,Installed_Capacity!$U$6:$U$11,0),MATCH(Source_Data!C36396,Installed_Capacity!$V$5:$AG$5,0)))</f>
        <v>0.88290191697829978</v>
      </c>
      <c r="O36396" s="41">
        <f>M36396/(INDEX(Installed_Capacity!$V$15:$AG$20,MATCH(Source_Data!B36396,Installed_Capacity!$U$15:$U$20,0),MATCH(Source_Data!C36396,Installed_Capacity!$V$14:$AG$14,0)))</f>
        <v>0.89063924885195123</v>
      </c>
      <c r="P36396" s="37">
        <v>533.63206543499996</v>
      </c>
      <c r="Q36396" s="38">
        <f>P36396/(INDEX(Installed_Capacity!$AJ$15:$AU$20,MATCH(Source_Data!B36396,Installed_Capacity!$AI$15:$AI$20,0),MATCH(Source_Data!C36396,Installed_Capacity!$AJ$14:$AU$14,0)))</f>
        <v>0.58193245958015261</v>
      </c>
      <c r="R36396" s="63">
        <v>413.42599064400002</v>
      </c>
      <c r="S36396" s="42">
        <v>677.34955512199997</v>
      </c>
      <c r="T36396" s="42">
        <f>R36396/(INDEX(Installed_Capacity!$H$25:$S$30,MATCH(Source_Data!B36396,Installed_Capacity!$G$25:$G$30,0),MATCH(Source_Data!C36396,Installed_Capacity!$H$24:$S$24,0)))</f>
        <v>0.29425337412384339</v>
      </c>
      <c r="U36396" s="43">
        <f>S36396/(INDEX(Installed_Capacity!$H$33:$S$38,MATCH(Source_Data!B36396,Installed_Capacity!$G$33:$G$38,0),MATCH(Source_Data!C36396,Installed_Capacity!$H$32:$S$32,0)))</f>
        <v>0.16693519137659085</v>
      </c>
      <c r="V36396" s="21"/>
      <c r="W36396" s="2"/>
    </row>
    <row r="36397" spans="1:23" x14ac:dyDescent="0.25">
      <c r="A36397" s="17">
        <v>44252</v>
      </c>
      <c r="B36397" s="19">
        <v>2021</v>
      </c>
      <c r="C36397" s="19">
        <v>2</v>
      </c>
      <c r="D36397" s="19">
        <v>25</v>
      </c>
      <c r="E36397" s="19">
        <v>11</v>
      </c>
      <c r="F36397" s="69">
        <v>22309.200000000001</v>
      </c>
      <c r="G36397" s="52">
        <f t="shared" si="568"/>
        <v>26628.400000000001</v>
      </c>
      <c r="H36397" s="34">
        <v>1627.539377544</v>
      </c>
      <c r="I36397" s="35">
        <v>3680.8324274860001</v>
      </c>
      <c r="J36397" s="35">
        <f>H36397/(INDEX(Installed_Capacity!$H$6:$S$11,MATCH(Source_Data!B36397,Installed_Capacity!$G$6:$G$11,0),MATCH(Source_Data!C36397,Installed_Capacity!$H$5:$S$5,0)))</f>
        <v>0.88430158303486051</v>
      </c>
      <c r="K36397" s="36">
        <f>I36397/(INDEX(Installed_Capacity!$H$15:$S$20,MATCH(Source_Data!B36397,Installed_Capacity!$G$15:$G$20,0),MATCH(Source_Data!C36397,Installed_Capacity!$H$14:$S$14,0)))</f>
        <v>0.87538614764662392</v>
      </c>
      <c r="L36397" s="39">
        <v>1972.106644877</v>
      </c>
      <c r="M36397" s="40">
        <v>4058.6747800869998</v>
      </c>
      <c r="N36397" s="40">
        <f>L36397/(INDEX(Installed_Capacity!$V$6:$AG$11,MATCH(Source_Data!B36397,Installed_Capacity!$U$6:$U$11,0),MATCH(Source_Data!C36397,Installed_Capacity!$V$5:$AG$5,0)))</f>
        <v>0.86559686298544536</v>
      </c>
      <c r="O36397" s="41">
        <f>M36397/(INDEX(Installed_Capacity!$V$15:$AG$20,MATCH(Source_Data!B36397,Installed_Capacity!$U$15:$U$20,0),MATCH(Source_Data!C36397,Installed_Capacity!$V$14:$AG$14,0)))</f>
        <v>0.87569199668746578</v>
      </c>
      <c r="P36397" s="37">
        <v>543.02548486700005</v>
      </c>
      <c r="Q36397" s="38">
        <f>P36397/(INDEX(Installed_Capacity!$AJ$15:$AU$20,MATCH(Source_Data!B36397,Installed_Capacity!$AI$15:$AI$20,0),MATCH(Source_Data!C36397,Installed_Capacity!$AJ$14:$AU$14,0)))</f>
        <v>0.59217610127262821</v>
      </c>
      <c r="R36397" s="63">
        <v>224.60562343199999</v>
      </c>
      <c r="S36397" s="42">
        <v>616.16823492599997</v>
      </c>
      <c r="T36397" s="42">
        <f>R36397/(INDEX(Installed_Capacity!$H$25:$S$30,MATCH(Source_Data!B36397,Installed_Capacity!$G$25:$G$30,0),MATCH(Source_Data!C36397,Installed_Capacity!$H$24:$S$24,0)))</f>
        <v>0.15986165368825619</v>
      </c>
      <c r="U36397" s="43">
        <f>S36397/(INDEX(Installed_Capacity!$H$33:$S$38,MATCH(Source_Data!B36397,Installed_Capacity!$G$33:$G$38,0),MATCH(Source_Data!C36397,Installed_Capacity!$H$32:$S$32,0)))</f>
        <v>0.1518568388208677</v>
      </c>
      <c r="V36397" s="21"/>
      <c r="W36397" s="2"/>
    </row>
    <row r="36398" spans="1:23" x14ac:dyDescent="0.25">
      <c r="A36398" s="17">
        <v>44252</v>
      </c>
      <c r="B36398" s="19">
        <v>2021</v>
      </c>
      <c r="C36398" s="19">
        <v>2</v>
      </c>
      <c r="D36398" s="19">
        <v>25</v>
      </c>
      <c r="E36398" s="19">
        <v>12</v>
      </c>
      <c r="F36398" s="69">
        <v>21246.9</v>
      </c>
      <c r="G36398" s="52">
        <f t="shared" si="568"/>
        <v>26628.400000000001</v>
      </c>
      <c r="H36398" s="34">
        <v>1612.5978809200001</v>
      </c>
      <c r="I36398" s="35">
        <v>3814.9655601469999</v>
      </c>
      <c r="J36398" s="35">
        <f>H36398/(INDEX(Installed_Capacity!$H$6:$S$11,MATCH(Source_Data!B36398,Installed_Capacity!$G$6:$G$11,0),MATCH(Source_Data!C36398,Installed_Capacity!$H$5:$S$5,0)))</f>
        <v>0.87618332224202389</v>
      </c>
      <c r="K36398" s="36">
        <f>I36398/(INDEX(Installed_Capacity!$H$15:$S$20,MATCH(Source_Data!B36398,Installed_Capacity!$G$15:$G$20,0),MATCH(Source_Data!C36398,Installed_Capacity!$H$14:$S$14,0)))</f>
        <v>0.90728607479220236</v>
      </c>
      <c r="L36398" s="39">
        <v>1908.786560842</v>
      </c>
      <c r="M36398" s="40">
        <v>4150.0220259719999</v>
      </c>
      <c r="N36398" s="40">
        <f>L36398/(INDEX(Installed_Capacity!$V$6:$AG$11,MATCH(Source_Data!B36398,Installed_Capacity!$U$6:$U$11,0),MATCH(Source_Data!C36398,Installed_Capacity!$V$5:$AG$5,0)))</f>
        <v>0.83780441765950342</v>
      </c>
      <c r="O36398" s="41">
        <f>M36398/(INDEX(Installed_Capacity!$V$15:$AG$20,MATCH(Source_Data!B36398,Installed_Capacity!$U$15:$U$20,0),MATCH(Source_Data!C36398,Installed_Capacity!$V$14:$AG$14,0)))</f>
        <v>0.89540090574650155</v>
      </c>
      <c r="P36398" s="37">
        <v>535.39703271899998</v>
      </c>
      <c r="Q36398" s="38">
        <f>P36398/(INDEX(Installed_Capacity!$AJ$15:$AU$20,MATCH(Source_Data!B36398,Installed_Capacity!$AI$15:$AI$20,0),MATCH(Source_Data!C36398,Installed_Capacity!$AJ$14:$AU$14,0)))</f>
        <v>0.58385717853762265</v>
      </c>
      <c r="R36398" s="63">
        <v>99.395950760999995</v>
      </c>
      <c r="S36398" s="42">
        <v>418.19247198800002</v>
      </c>
      <c r="T36398" s="42">
        <f>R36398/(INDEX(Installed_Capacity!$H$25:$S$30,MATCH(Source_Data!B36398,Installed_Capacity!$G$25:$G$30,0),MATCH(Source_Data!C36398,Installed_Capacity!$H$24:$S$24,0)))</f>
        <v>7.0744448940213506E-2</v>
      </c>
      <c r="U36398" s="43">
        <f>S36398/(INDEX(Installed_Capacity!$H$33:$S$38,MATCH(Source_Data!B36398,Installed_Capacity!$G$33:$G$38,0),MATCH(Source_Data!C36398,Installed_Capacity!$H$32:$S$32,0)))</f>
        <v>0.10306501246759137</v>
      </c>
      <c r="V36398" s="21"/>
      <c r="W36398" s="2"/>
    </row>
    <row r="36399" spans="1:23" x14ac:dyDescent="0.25">
      <c r="A36399" s="17">
        <v>44252</v>
      </c>
      <c r="B36399" s="19">
        <v>2021</v>
      </c>
      <c r="C36399" s="19">
        <v>2</v>
      </c>
      <c r="D36399" s="19">
        <v>25</v>
      </c>
      <c r="E36399" s="19">
        <v>13</v>
      </c>
      <c r="F36399" s="69">
        <v>20567.900000000001</v>
      </c>
      <c r="G36399" s="52">
        <f t="shared" si="568"/>
        <v>26628.400000000001</v>
      </c>
      <c r="H36399" s="34">
        <v>1594.7733919459999</v>
      </c>
      <c r="I36399" s="35">
        <v>3811.1386089530001</v>
      </c>
      <c r="J36399" s="35">
        <f>H36399/(INDEX(Installed_Capacity!$H$6:$S$11,MATCH(Source_Data!B36399,Installed_Capacity!$G$6:$G$11,0),MATCH(Source_Data!C36399,Installed_Capacity!$H$5:$S$5,0)))</f>
        <v>0.86649862641593489</v>
      </c>
      <c r="K36399" s="36">
        <f>I36399/(INDEX(Installed_Capacity!$H$15:$S$20,MATCH(Source_Data!B36399,Installed_Capacity!$G$15:$G$20,0),MATCH(Source_Data!C36399,Installed_Capacity!$H$14:$S$14,0)))</f>
        <v>0.90637593825951723</v>
      </c>
      <c r="L36399" s="39">
        <v>1853.9628278600001</v>
      </c>
      <c r="M36399" s="40">
        <v>4198.6285569800002</v>
      </c>
      <c r="N36399" s="40">
        <f>L36399/(INDEX(Installed_Capacity!$V$6:$AG$11,MATCH(Source_Data!B36399,Installed_Capacity!$U$6:$U$11,0),MATCH(Source_Data!C36399,Installed_Capacity!$V$5:$AG$5,0)))</f>
        <v>0.81374118993819999</v>
      </c>
      <c r="O36399" s="41">
        <f>M36399/(INDEX(Installed_Capacity!$V$15:$AG$20,MATCH(Source_Data!B36399,Installed_Capacity!$U$15:$U$20,0),MATCH(Source_Data!C36399,Installed_Capacity!$V$14:$AG$14,0)))</f>
        <v>0.90588815897489017</v>
      </c>
      <c r="P36399" s="37">
        <v>537.71400928000003</v>
      </c>
      <c r="Q36399" s="38">
        <f>P36399/(INDEX(Installed_Capacity!$AJ$15:$AU$20,MATCH(Source_Data!B36399,Installed_Capacity!$AI$15:$AI$20,0),MATCH(Source_Data!C36399,Installed_Capacity!$AJ$14:$AU$14,0)))</f>
        <v>0.58638387053435115</v>
      </c>
      <c r="R36399" s="63">
        <v>78.361631438000003</v>
      </c>
      <c r="S36399" s="42">
        <v>298.95117577000002</v>
      </c>
      <c r="T36399" s="42">
        <f>R36399/(INDEX(Installed_Capacity!$H$25:$S$30,MATCH(Source_Data!B36399,Installed_Capacity!$G$25:$G$30,0),MATCH(Source_Data!C36399,Installed_Capacity!$H$24:$S$24,0)))</f>
        <v>5.5773403158718857E-2</v>
      </c>
      <c r="U36399" s="43">
        <f>S36399/(INDEX(Installed_Capacity!$H$33:$S$38,MATCH(Source_Data!B36399,Installed_Capacity!$G$33:$G$38,0),MATCH(Source_Data!C36399,Installed_Capacity!$H$32:$S$32,0)))</f>
        <v>7.3677573657567608E-2</v>
      </c>
      <c r="V36399" s="21"/>
      <c r="W36399" s="2"/>
    </row>
    <row r="36400" spans="1:23" x14ac:dyDescent="0.25">
      <c r="A36400" s="17">
        <v>44252</v>
      </c>
      <c r="B36400" s="19">
        <v>2021</v>
      </c>
      <c r="C36400" s="19">
        <v>2</v>
      </c>
      <c r="D36400" s="19">
        <v>25</v>
      </c>
      <c r="E36400" s="19">
        <v>14</v>
      </c>
      <c r="F36400" s="69">
        <v>20258.3</v>
      </c>
      <c r="G36400" s="52">
        <f t="shared" si="568"/>
        <v>26628.400000000001</v>
      </c>
      <c r="H36400" s="34">
        <v>1606.2494243450001</v>
      </c>
      <c r="I36400" s="35">
        <v>3516.207542437</v>
      </c>
      <c r="J36400" s="35">
        <f>H36400/(INDEX(Installed_Capacity!$H$6:$S$11,MATCH(Source_Data!B36400,Installed_Capacity!$G$6:$G$11,0),MATCH(Source_Data!C36400,Installed_Capacity!$H$5:$S$5,0)))</f>
        <v>0.87273397393343044</v>
      </c>
      <c r="K36400" s="36">
        <f>I36400/(INDEX(Installed_Capacity!$H$15:$S$20,MATCH(Source_Data!B36400,Installed_Capacity!$G$15:$G$20,0),MATCH(Source_Data!C36400,Installed_Capacity!$H$14:$S$14,0)))</f>
        <v>0.83623458430630648</v>
      </c>
      <c r="L36400" s="39">
        <v>1891.710818128</v>
      </c>
      <c r="M36400" s="40">
        <v>3959.0070407960002</v>
      </c>
      <c r="N36400" s="40">
        <f>L36400/(INDEX(Installed_Capacity!$V$6:$AG$11,MATCH(Source_Data!B36400,Installed_Capacity!$U$6:$U$11,0),MATCH(Source_Data!C36400,Installed_Capacity!$V$5:$AG$5,0)))</f>
        <v>0.83030953427437759</v>
      </c>
      <c r="O36400" s="41">
        <f>M36400/(INDEX(Installed_Capacity!$V$15:$AG$20,MATCH(Source_Data!B36400,Installed_Capacity!$U$15:$U$20,0),MATCH(Source_Data!C36400,Installed_Capacity!$V$14:$AG$14,0)))</f>
        <v>0.85418787370297022</v>
      </c>
      <c r="P36400" s="37">
        <v>550.60254883200002</v>
      </c>
      <c r="Q36400" s="38">
        <f>P36400/(INDEX(Installed_Capacity!$AJ$15:$AU$20,MATCH(Source_Data!B36400,Installed_Capacity!$AI$15:$AI$20,0),MATCH(Source_Data!C36400,Installed_Capacity!$AJ$14:$AU$14,0)))</f>
        <v>0.6004389845496183</v>
      </c>
      <c r="R36400" s="63">
        <v>91.646732850000006</v>
      </c>
      <c r="S36400" s="42">
        <v>151.21190954299999</v>
      </c>
      <c r="T36400" s="42">
        <f>R36400/(INDEX(Installed_Capacity!$H$25:$S$30,MATCH(Source_Data!B36400,Installed_Capacity!$G$25:$G$30,0),MATCH(Source_Data!C36400,Installed_Capacity!$H$24:$S$24,0)))</f>
        <v>6.5228991352313165E-2</v>
      </c>
      <c r="U36400" s="43">
        <f>S36400/(INDEX(Installed_Capacity!$H$33:$S$38,MATCH(Source_Data!B36400,Installed_Capacity!$G$33:$G$38,0),MATCH(Source_Data!C36400,Installed_Capacity!$H$32:$S$32,0)))</f>
        <v>3.7266709436952254E-2</v>
      </c>
      <c r="V36400" s="21"/>
      <c r="W36400" s="2"/>
    </row>
    <row r="36401" spans="1:23" x14ac:dyDescent="0.25">
      <c r="A36401" s="17">
        <v>44252</v>
      </c>
      <c r="B36401" s="19">
        <v>2021</v>
      </c>
      <c r="C36401" s="19">
        <v>2</v>
      </c>
      <c r="D36401" s="19">
        <v>25</v>
      </c>
      <c r="E36401" s="19">
        <v>15</v>
      </c>
      <c r="F36401" s="69">
        <v>20412.900000000001</v>
      </c>
      <c r="G36401" s="52">
        <f t="shared" si="568"/>
        <v>26628.400000000001</v>
      </c>
      <c r="H36401" s="34">
        <v>1578.4101718490001</v>
      </c>
      <c r="I36401" s="35">
        <v>3603.3844998650002</v>
      </c>
      <c r="J36401" s="35">
        <f>H36401/(INDEX(Installed_Capacity!$H$6:$S$11,MATCH(Source_Data!B36401,Installed_Capacity!$G$6:$G$11,0),MATCH(Source_Data!C36401,Installed_Capacity!$H$5:$S$5,0)))</f>
        <v>0.85760789133758586</v>
      </c>
      <c r="K36401" s="36">
        <f>I36401/(INDEX(Installed_Capacity!$H$15:$S$20,MATCH(Source_Data!B36401,Installed_Capacity!$G$15:$G$20,0),MATCH(Source_Data!C36401,Installed_Capacity!$H$14:$S$14,0)))</f>
        <v>0.85696725889279202</v>
      </c>
      <c r="L36401" s="39">
        <v>1971.5800743320001</v>
      </c>
      <c r="M36401" s="40">
        <v>4116.4724216530003</v>
      </c>
      <c r="N36401" s="40">
        <f>L36401/(INDEX(Installed_Capacity!$V$6:$AG$11,MATCH(Source_Data!B36401,Installed_Capacity!$U$6:$U$11,0),MATCH(Source_Data!C36401,Installed_Capacity!$V$5:$AG$5,0)))</f>
        <v>0.86536574069138661</v>
      </c>
      <c r="O36401" s="41">
        <f>M36401/(INDEX(Installed_Capacity!$V$15:$AG$20,MATCH(Source_Data!B36401,Installed_Capacity!$U$15:$U$20,0),MATCH(Source_Data!C36401,Installed_Capacity!$V$14:$AG$14,0)))</f>
        <v>0.88816230655192663</v>
      </c>
      <c r="P36401" s="37">
        <v>555.31498144800003</v>
      </c>
      <c r="Q36401" s="38">
        <f>P36401/(INDEX(Installed_Capacity!$AJ$15:$AU$20,MATCH(Source_Data!B36401,Installed_Capacity!$AI$15:$AI$20,0),MATCH(Source_Data!C36401,Installed_Capacity!$AJ$14:$AU$14,0)))</f>
        <v>0.60557795141548532</v>
      </c>
      <c r="R36401" s="63">
        <v>48.019453699000003</v>
      </c>
      <c r="S36401" s="42">
        <v>62.653941422000003</v>
      </c>
      <c r="T36401" s="42">
        <f>R36401/(INDEX(Installed_Capacity!$H$25:$S$30,MATCH(Source_Data!B36401,Installed_Capacity!$G$25:$G$30,0),MATCH(Source_Data!C36401,Installed_Capacity!$H$24:$S$24,0)))</f>
        <v>3.4177547116725979E-2</v>
      </c>
      <c r="U36401" s="43">
        <f>S36401/(INDEX(Installed_Capacity!$H$33:$S$38,MATCH(Source_Data!B36401,Installed_Capacity!$G$33:$G$38,0),MATCH(Source_Data!C36401,Installed_Capacity!$H$32:$S$32,0)))</f>
        <v>1.5441285260599968E-2</v>
      </c>
      <c r="V36401" s="21"/>
      <c r="W36401" s="2"/>
    </row>
    <row r="36402" spans="1:23" x14ac:dyDescent="0.25">
      <c r="A36402" s="17">
        <v>44252</v>
      </c>
      <c r="B36402" s="19">
        <v>2021</v>
      </c>
      <c r="C36402" s="19">
        <v>2</v>
      </c>
      <c r="D36402" s="19">
        <v>25</v>
      </c>
      <c r="E36402" s="19">
        <v>16</v>
      </c>
      <c r="F36402" s="69">
        <v>20846.900000000001</v>
      </c>
      <c r="G36402" s="52">
        <f t="shared" si="568"/>
        <v>26628.400000000001</v>
      </c>
      <c r="H36402" s="34">
        <v>1375.652200901</v>
      </c>
      <c r="I36402" s="35">
        <v>3021.5744280170002</v>
      </c>
      <c r="J36402" s="35">
        <f>H36402/(INDEX(Installed_Capacity!$H$6:$S$11,MATCH(Source_Data!B36402,Installed_Capacity!$G$6:$G$11,0),MATCH(Source_Data!C36402,Installed_Capacity!$H$5:$S$5,0)))</f>
        <v>0.7474420808164175</v>
      </c>
      <c r="K36402" s="36">
        <f>I36402/(INDEX(Installed_Capacity!$H$15:$S$20,MATCH(Source_Data!B36402,Installed_Capacity!$G$15:$G$20,0),MATCH(Source_Data!C36402,Installed_Capacity!$H$14:$S$14,0)))</f>
        <v>0.71859951532102528</v>
      </c>
      <c r="L36402" s="39">
        <v>1859.8609227479999</v>
      </c>
      <c r="M36402" s="40">
        <v>3840.8109555430001</v>
      </c>
      <c r="N36402" s="40">
        <f>L36402/(INDEX(Installed_Capacity!$V$6:$AG$11,MATCH(Source_Data!B36402,Installed_Capacity!$U$6:$U$11,0),MATCH(Source_Data!C36402,Installed_Capacity!$V$5:$AG$5,0)))</f>
        <v>0.8163299811914041</v>
      </c>
      <c r="O36402" s="41">
        <f>M36402/(INDEX(Installed_Capacity!$V$15:$AG$20,MATCH(Source_Data!B36402,Installed_Capacity!$U$15:$U$20,0),MATCH(Source_Data!C36402,Installed_Capacity!$V$14:$AG$14,0)))</f>
        <v>0.82868610982584012</v>
      </c>
      <c r="P36402" s="37">
        <v>539.242176761</v>
      </c>
      <c r="Q36402" s="38">
        <f>P36402/(INDEX(Installed_Capacity!$AJ$15:$AU$20,MATCH(Source_Data!B36402,Installed_Capacity!$AI$15:$AI$20,0),MATCH(Source_Data!C36402,Installed_Capacity!$AJ$14:$AU$14,0)))</f>
        <v>0.58805035633696834</v>
      </c>
      <c r="R36402" s="63">
        <v>43.629697534999998</v>
      </c>
      <c r="S36402" s="42">
        <v>31.024191587000001</v>
      </c>
      <c r="T36402" s="42">
        <f>R36402/(INDEX(Installed_Capacity!$H$25:$S$30,MATCH(Source_Data!B36402,Installed_Capacity!$G$25:$G$30,0),MATCH(Source_Data!C36402,Installed_Capacity!$H$24:$S$24,0)))</f>
        <v>3.1053165505338071E-2</v>
      </c>
      <c r="U36402" s="43">
        <f>S36402/(INDEX(Installed_Capacity!$H$33:$S$38,MATCH(Source_Data!B36402,Installed_Capacity!$G$33:$G$38,0),MATCH(Source_Data!C36402,Installed_Capacity!$H$32:$S$32,0)))</f>
        <v>7.6460216452744999E-3</v>
      </c>
      <c r="V36402" s="21"/>
      <c r="W36402" s="2"/>
    </row>
    <row r="36403" spans="1:23" x14ac:dyDescent="0.25">
      <c r="A36403" s="17">
        <v>44252</v>
      </c>
      <c r="B36403" s="19">
        <v>2021</v>
      </c>
      <c r="C36403" s="19">
        <v>2</v>
      </c>
      <c r="D36403" s="19">
        <v>25</v>
      </c>
      <c r="E36403" s="19">
        <v>17</v>
      </c>
      <c r="F36403" s="69">
        <v>21686.5</v>
      </c>
      <c r="G36403" s="52">
        <f t="shared" si="568"/>
        <v>26628.400000000001</v>
      </c>
      <c r="H36403" s="34">
        <v>827.10097221499996</v>
      </c>
      <c r="I36403" s="35">
        <v>1461.8030129369999</v>
      </c>
      <c r="J36403" s="35">
        <f>H36403/(INDEX(Installed_Capacity!$H$6:$S$11,MATCH(Source_Data!B36403,Installed_Capacity!$G$6:$G$11,0),MATCH(Source_Data!C36403,Installed_Capacity!$H$5:$S$5,0)))</f>
        <v>0.44939416468258275</v>
      </c>
      <c r="K36403" s="36">
        <f>I36403/(INDEX(Installed_Capacity!$H$15:$S$20,MATCH(Source_Data!B36403,Installed_Capacity!$G$15:$G$20,0),MATCH(Source_Data!C36403,Installed_Capacity!$H$14:$S$14,0)))</f>
        <v>0.34765019416739401</v>
      </c>
      <c r="L36403" s="39">
        <v>1208.603087344</v>
      </c>
      <c r="M36403" s="40">
        <v>2256.313118173</v>
      </c>
      <c r="N36403" s="40">
        <f>L36403/(INDEX(Installed_Capacity!$V$6:$AG$11,MATCH(Source_Data!B36403,Installed_Capacity!$U$6:$U$11,0),MATCH(Source_Data!C36403,Installed_Capacity!$V$5:$AG$5,0)))</f>
        <v>0.53047995336212639</v>
      </c>
      <c r="O36403" s="41">
        <f>M36403/(INDEX(Installed_Capacity!$V$15:$AG$20,MATCH(Source_Data!B36403,Installed_Capacity!$U$15:$U$20,0),MATCH(Source_Data!C36403,Installed_Capacity!$V$14:$AG$14,0)))</f>
        <v>0.48681785229480329</v>
      </c>
      <c r="P36403" s="37">
        <v>421.95411768000002</v>
      </c>
      <c r="Q36403" s="38">
        <f>P36403/(INDEX(Installed_Capacity!$AJ$15:$AU$20,MATCH(Source_Data!B36403,Installed_Capacity!$AI$15:$AI$20,0),MATCH(Source_Data!C36403,Installed_Capacity!$AJ$14:$AU$14,0)))</f>
        <v>0.46014625701199569</v>
      </c>
      <c r="R36403" s="63">
        <v>44.297542141000001</v>
      </c>
      <c r="S36403" s="42">
        <v>38.438737752000002</v>
      </c>
      <c r="T36403" s="42">
        <f>R36403/(INDEX(Installed_Capacity!$H$25:$S$30,MATCH(Source_Data!B36403,Installed_Capacity!$G$25:$G$30,0),MATCH(Source_Data!C36403,Installed_Capacity!$H$24:$S$24,0)))</f>
        <v>3.1528499744483983E-2</v>
      </c>
      <c r="U36403" s="43">
        <f>S36403/(INDEX(Installed_Capacity!$H$33:$S$38,MATCH(Source_Data!B36403,Installed_Capacity!$G$33:$G$38,0),MATCH(Source_Data!C36403,Installed_Capacity!$H$32:$S$32,0)))</f>
        <v>9.4733627480554829E-3</v>
      </c>
      <c r="V36403" s="21"/>
      <c r="W36403" s="2"/>
    </row>
    <row r="36404" spans="1:23" x14ac:dyDescent="0.25">
      <c r="A36404" s="17">
        <v>44252</v>
      </c>
      <c r="B36404" s="19">
        <v>2021</v>
      </c>
      <c r="C36404" s="19">
        <v>2</v>
      </c>
      <c r="D36404" s="19">
        <v>25</v>
      </c>
      <c r="E36404" s="19">
        <v>18</v>
      </c>
      <c r="F36404" s="69">
        <v>22719.8</v>
      </c>
      <c r="G36404" s="52">
        <f t="shared" si="568"/>
        <v>26628.400000000001</v>
      </c>
      <c r="H36404" s="34">
        <v>126.410244926</v>
      </c>
      <c r="I36404" s="35">
        <v>95.221421289999995</v>
      </c>
      <c r="J36404" s="35">
        <f>H36404/(INDEX(Installed_Capacity!$H$6:$S$11,MATCH(Source_Data!B36404,Installed_Capacity!$G$6:$G$11,0),MATCH(Source_Data!C36404,Installed_Capacity!$H$5:$S$5,0)))</f>
        <v>6.868330268516909E-2</v>
      </c>
      <c r="K36404" s="36">
        <f>I36404/(INDEX(Installed_Capacity!$H$15:$S$20,MATCH(Source_Data!B36404,Installed_Capacity!$G$15:$G$20,0),MATCH(Source_Data!C36404,Installed_Capacity!$H$14:$S$14,0)))</f>
        <v>2.2645832104185446E-2</v>
      </c>
      <c r="L36404" s="39">
        <v>173.08555453</v>
      </c>
      <c r="M36404" s="40">
        <v>241.10371030600001</v>
      </c>
      <c r="N36404" s="40">
        <f>L36404/(INDEX(Installed_Capacity!$V$6:$AG$11,MATCH(Source_Data!B36404,Installed_Capacity!$U$6:$U$11,0),MATCH(Source_Data!C36404,Installed_Capacity!$V$5:$AG$5,0)))</f>
        <v>7.5970695306190522E-2</v>
      </c>
      <c r="O36404" s="41">
        <f>M36404/(INDEX(Installed_Capacity!$V$15:$AG$20,MATCH(Source_Data!B36404,Installed_Capacity!$U$15:$U$20,0),MATCH(Source_Data!C36404,Installed_Capacity!$V$14:$AG$14,0)))</f>
        <v>5.2020080673251611E-2</v>
      </c>
      <c r="P36404" s="37">
        <v>107.892130253</v>
      </c>
      <c r="Q36404" s="38">
        <f>P36404/(INDEX(Installed_Capacity!$AJ$15:$AU$20,MATCH(Source_Data!B36404,Installed_Capacity!$AI$15:$AI$20,0),MATCH(Source_Data!C36404,Installed_Capacity!$AJ$14:$AU$14,0)))</f>
        <v>0.11765772110468921</v>
      </c>
      <c r="R36404" s="63">
        <v>99.530998918999998</v>
      </c>
      <c r="S36404" s="42">
        <v>32.495972299000002</v>
      </c>
      <c r="T36404" s="42">
        <f>R36404/(INDEX(Installed_Capacity!$H$25:$S$30,MATCH(Source_Data!B36404,Installed_Capacity!$G$25:$G$30,0),MATCH(Source_Data!C36404,Installed_Capacity!$H$24:$S$24,0)))</f>
        <v>7.0840568625622768E-2</v>
      </c>
      <c r="U36404" s="43">
        <f>S36404/(INDEX(Installed_Capacity!$H$33:$S$38,MATCH(Source_Data!B36404,Installed_Capacity!$G$33:$G$38,0),MATCH(Source_Data!C36404,Installed_Capacity!$H$32:$S$32,0)))</f>
        <v>8.0087472025059409E-3</v>
      </c>
      <c r="V36404" s="21"/>
      <c r="W36404" s="2"/>
    </row>
    <row r="36405" spans="1:23" x14ac:dyDescent="0.25">
      <c r="A36405" s="17">
        <v>44252</v>
      </c>
      <c r="B36405" s="19">
        <v>2021</v>
      </c>
      <c r="C36405" s="19">
        <v>2</v>
      </c>
      <c r="D36405" s="19">
        <v>25</v>
      </c>
      <c r="E36405" s="19">
        <v>19</v>
      </c>
      <c r="F36405" s="69">
        <v>24913.599999999999</v>
      </c>
      <c r="G36405" s="52">
        <f t="shared" si="568"/>
        <v>26628.400000000001</v>
      </c>
      <c r="H36405" s="34">
        <v>1.2701026980000001</v>
      </c>
      <c r="I36405" s="35">
        <v>1.2110612999999999E-2</v>
      </c>
      <c r="J36405" s="35">
        <f>H36405/(INDEX(Installed_Capacity!$H$6:$S$11,MATCH(Source_Data!B36405,Installed_Capacity!$G$6:$G$11,0),MATCH(Source_Data!C36405,Installed_Capacity!$H$5:$S$5,0)))</f>
        <v>6.9009318112666263E-4</v>
      </c>
      <c r="K36405" s="36">
        <f>I36405/(INDEX(Installed_Capacity!$H$15:$S$20,MATCH(Source_Data!B36405,Installed_Capacity!$G$15:$G$20,0),MATCH(Source_Data!C36405,Installed_Capacity!$H$14:$S$14,0)))</f>
        <v>2.8801807929490277E-6</v>
      </c>
      <c r="L36405" s="39">
        <v>2.4703999999999999E-5</v>
      </c>
      <c r="M36405" s="40">
        <v>2.96650204</v>
      </c>
      <c r="N36405" s="40">
        <f>L36405/(INDEX(Installed_Capacity!$V$6:$AG$11,MATCH(Source_Data!B36405,Installed_Capacity!$U$6:$U$11,0),MATCH(Source_Data!C36405,Installed_Capacity!$V$5:$AG$5,0)))</f>
        <v>1.0843077355244213E-8</v>
      </c>
      <c r="O36405" s="41">
        <f>M36405/(INDEX(Installed_Capacity!$V$15:$AG$20,MATCH(Source_Data!B36405,Installed_Capacity!$U$15:$U$20,0),MATCH(Source_Data!C36405,Installed_Capacity!$V$14:$AG$14,0)))</f>
        <v>6.4004687129165755E-4</v>
      </c>
      <c r="P36405" s="37">
        <v>1.76578064</v>
      </c>
      <c r="Q36405" s="38">
        <f>P36405/(INDEX(Installed_Capacity!$AJ$15:$AU$20,MATCH(Source_Data!B36405,Installed_Capacity!$AI$15:$AI$20,0),MATCH(Source_Data!C36405,Installed_Capacity!$AJ$14:$AU$14,0)))</f>
        <v>1.9256059323882226E-3</v>
      </c>
      <c r="R36405" s="63">
        <v>141.16917100200001</v>
      </c>
      <c r="S36405" s="42">
        <v>105.28704499200001</v>
      </c>
      <c r="T36405" s="42">
        <f>R36405/(INDEX(Installed_Capacity!$H$25:$S$30,MATCH(Source_Data!B36405,Installed_Capacity!$G$25:$G$30,0),MATCH(Source_Data!C36405,Installed_Capacity!$H$24:$S$24,0)))</f>
        <v>0.10047627829323842</v>
      </c>
      <c r="U36405" s="43">
        <f>S36405/(INDEX(Installed_Capacity!$H$33:$S$38,MATCH(Source_Data!B36405,Installed_Capacity!$G$33:$G$38,0),MATCH(Source_Data!C36405,Installed_Capacity!$H$32:$S$32,0)))</f>
        <v>2.5948364285925535E-2</v>
      </c>
      <c r="V36405" s="21"/>
      <c r="W36405" s="2"/>
    </row>
    <row r="36406" spans="1:23" x14ac:dyDescent="0.25">
      <c r="A36406" s="17">
        <v>44252</v>
      </c>
      <c r="B36406" s="19">
        <v>2021</v>
      </c>
      <c r="C36406" s="19">
        <v>2</v>
      </c>
      <c r="D36406" s="19">
        <v>25</v>
      </c>
      <c r="E36406" s="19">
        <v>20</v>
      </c>
      <c r="F36406" s="69">
        <v>26628.400000000001</v>
      </c>
      <c r="G36406" s="52">
        <f t="shared" si="568"/>
        <v>26628.400000000001</v>
      </c>
      <c r="H36406" s="34">
        <v>1.396347985</v>
      </c>
      <c r="I36406" s="35">
        <v>1.8717550999999999E-2</v>
      </c>
      <c r="J36406" s="35">
        <f>H36406/(INDEX(Installed_Capacity!$H$6:$S$11,MATCH(Source_Data!B36406,Installed_Capacity!$G$6:$G$11,0),MATCH(Source_Data!C36406,Installed_Capacity!$H$5:$S$5,0)))</f>
        <v>7.5868685614622277E-4</v>
      </c>
      <c r="K36406" s="36">
        <f>I36406/(INDEX(Installed_Capacity!$H$15:$S$20,MATCH(Source_Data!B36406,Installed_Capacity!$G$15:$G$20,0),MATCH(Source_Data!C36406,Installed_Capacity!$H$14:$S$14,0)))</f>
        <v>4.4514617782967602E-6</v>
      </c>
      <c r="L36406" s="39">
        <v>3.7743669999999998E-3</v>
      </c>
      <c r="M36406" s="40">
        <v>0</v>
      </c>
      <c r="N36406" s="40">
        <f>L36406/(INDEX(Installed_Capacity!$V$6:$AG$11,MATCH(Source_Data!B36406,Installed_Capacity!$U$6:$U$11,0),MATCH(Source_Data!C36406,Installed_Capacity!$V$5:$AG$5,0)))</f>
        <v>1.6566448084553529E-6</v>
      </c>
      <c r="O36406" s="41">
        <f>M36406/(INDEX(Installed_Capacity!$V$15:$AG$20,MATCH(Source_Data!B36406,Installed_Capacity!$U$15:$U$20,0),MATCH(Source_Data!C36406,Installed_Capacity!$V$14:$AG$14,0)))</f>
        <v>0</v>
      </c>
      <c r="P36406" s="37">
        <v>0</v>
      </c>
      <c r="Q36406" s="38">
        <f>P36406/(INDEX(Installed_Capacity!$AJ$15:$AU$20,MATCH(Source_Data!B36406,Installed_Capacity!$AI$15:$AI$20,0),MATCH(Source_Data!C36406,Installed_Capacity!$AJ$14:$AU$14,0)))</f>
        <v>0</v>
      </c>
      <c r="R36406" s="63">
        <v>241.77994494699999</v>
      </c>
      <c r="S36406" s="42">
        <v>472.264422486</v>
      </c>
      <c r="T36406" s="42">
        <f>R36406/(INDEX(Installed_Capacity!$H$25:$S$30,MATCH(Source_Data!B36406,Installed_Capacity!$G$25:$G$30,0),MATCH(Source_Data!C36406,Installed_Capacity!$H$24:$S$24,0)))</f>
        <v>0.17208537006903912</v>
      </c>
      <c r="U36406" s="43">
        <f>S36406/(INDEX(Installed_Capacity!$H$33:$S$38,MATCH(Source_Data!B36406,Installed_Capacity!$G$33:$G$38,0),MATCH(Source_Data!C36406,Installed_Capacity!$H$32:$S$32,0)))</f>
        <v>0.11639123573921273</v>
      </c>
      <c r="V36406" s="21"/>
      <c r="W36406" s="2"/>
    </row>
    <row r="36407" spans="1:23" x14ac:dyDescent="0.25">
      <c r="A36407" s="17">
        <v>44252</v>
      </c>
      <c r="B36407" s="19">
        <v>2021</v>
      </c>
      <c r="C36407" s="19">
        <v>2</v>
      </c>
      <c r="D36407" s="19">
        <v>25</v>
      </c>
      <c r="E36407" s="19">
        <v>21</v>
      </c>
      <c r="F36407" s="69">
        <v>26299.4</v>
      </c>
      <c r="G36407" s="52">
        <f t="shared" si="568"/>
        <v>26628.400000000001</v>
      </c>
      <c r="H36407" s="34">
        <v>1.4662546080000001</v>
      </c>
      <c r="I36407" s="35">
        <v>1.2447244E-2</v>
      </c>
      <c r="J36407" s="35">
        <f>H36407/(INDEX(Installed_Capacity!$H$6:$S$11,MATCH(Source_Data!B36407,Installed_Capacity!$G$6:$G$11,0),MATCH(Source_Data!C36407,Installed_Capacity!$H$5:$S$5,0)))</f>
        <v>7.9666967747544126E-4</v>
      </c>
      <c r="K36407" s="36">
        <f>I36407/(INDEX(Installed_Capacity!$H$15:$S$20,MATCH(Source_Data!B36407,Installed_Capacity!$G$15:$G$20,0),MATCH(Source_Data!C36407,Installed_Capacity!$H$14:$S$14,0)))</f>
        <v>2.9602393449406754E-6</v>
      </c>
      <c r="L36407" s="39">
        <v>1.2727751000000001E-2</v>
      </c>
      <c r="M36407" s="40">
        <v>0</v>
      </c>
      <c r="N36407" s="40">
        <f>L36407/(INDEX(Installed_Capacity!$V$6:$AG$11,MATCH(Source_Data!B36407,Installed_Capacity!$U$6:$U$11,0),MATCH(Source_Data!C36407,Installed_Capacity!$V$5:$AG$5,0)))</f>
        <v>5.5864632711822748E-6</v>
      </c>
      <c r="O36407" s="41">
        <f>M36407/(INDEX(Installed_Capacity!$V$15:$AG$20,MATCH(Source_Data!B36407,Installed_Capacity!$U$15:$U$20,0),MATCH(Source_Data!C36407,Installed_Capacity!$V$14:$AG$14,0)))</f>
        <v>0</v>
      </c>
      <c r="P36407" s="37">
        <v>0</v>
      </c>
      <c r="Q36407" s="38">
        <f>P36407/(INDEX(Installed_Capacity!$AJ$15:$AU$20,MATCH(Source_Data!B36407,Installed_Capacity!$AI$15:$AI$20,0),MATCH(Source_Data!C36407,Installed_Capacity!$AJ$14:$AU$14,0)))</f>
        <v>0</v>
      </c>
      <c r="R36407" s="63">
        <v>413.02948231599999</v>
      </c>
      <c r="S36407" s="42">
        <v>716.95569322300003</v>
      </c>
      <c r="T36407" s="42">
        <f>R36407/(INDEX(Installed_Capacity!$H$25:$S$30,MATCH(Source_Data!B36407,Installed_Capacity!$G$25:$G$30,0),MATCH(Source_Data!C36407,Installed_Capacity!$H$24:$S$24,0)))</f>
        <v>0.29397116179074728</v>
      </c>
      <c r="U36407" s="43">
        <f>S36407/(INDEX(Installed_Capacity!$H$33:$S$38,MATCH(Source_Data!B36407,Installed_Capacity!$G$33:$G$38,0),MATCH(Source_Data!C36407,Installed_Capacity!$H$32:$S$32,0)))</f>
        <v>0.17669626406584255</v>
      </c>
      <c r="V36407" s="21"/>
      <c r="W36407" s="2"/>
    </row>
    <row r="36408" spans="1:23" x14ac:dyDescent="0.25">
      <c r="A36408" s="17">
        <v>44252</v>
      </c>
      <c r="B36408" s="19">
        <v>2021</v>
      </c>
      <c r="C36408" s="19">
        <v>2</v>
      </c>
      <c r="D36408" s="19">
        <v>25</v>
      </c>
      <c r="E36408" s="19">
        <v>22</v>
      </c>
      <c r="F36408" s="69">
        <v>25499.8</v>
      </c>
      <c r="G36408" s="52">
        <f t="shared" si="568"/>
        <v>26628.400000000001</v>
      </c>
      <c r="H36408" s="34">
        <v>1.3434671789999999</v>
      </c>
      <c r="I36408" s="35">
        <v>1.1077524E-2</v>
      </c>
      <c r="J36408" s="35">
        <f>H36408/(INDEX(Installed_Capacity!$H$6:$S$11,MATCH(Source_Data!B36408,Installed_Capacity!$G$6:$G$11,0),MATCH(Source_Data!C36408,Installed_Capacity!$H$5:$S$5,0)))</f>
        <v>7.2995478299139351E-4</v>
      </c>
      <c r="K36408" s="36">
        <f>I36408/(INDEX(Installed_Capacity!$H$15:$S$20,MATCH(Source_Data!B36408,Installed_Capacity!$G$15:$G$20,0),MATCH(Source_Data!C36408,Installed_Capacity!$H$14:$S$14,0)))</f>
        <v>2.6344885975822932E-6</v>
      </c>
      <c r="L36408" s="39">
        <v>1.2592018999999999E-2</v>
      </c>
      <c r="M36408" s="40">
        <v>0</v>
      </c>
      <c r="N36408" s="40">
        <f>L36408/(INDEX(Installed_Capacity!$V$6:$AG$11,MATCH(Source_Data!B36408,Installed_Capacity!$U$6:$U$11,0),MATCH(Source_Data!C36408,Installed_Capacity!$V$5:$AG$5,0)))</f>
        <v>5.526887794515256E-6</v>
      </c>
      <c r="O36408" s="41">
        <f>M36408/(INDEX(Installed_Capacity!$V$15:$AG$20,MATCH(Source_Data!B36408,Installed_Capacity!$U$15:$U$20,0),MATCH(Source_Data!C36408,Installed_Capacity!$V$14:$AG$14,0)))</f>
        <v>0</v>
      </c>
      <c r="P36408" s="37">
        <v>0</v>
      </c>
      <c r="Q36408" s="38">
        <f>P36408/(INDEX(Installed_Capacity!$AJ$15:$AU$20,MATCH(Source_Data!B36408,Installed_Capacity!$AI$15:$AI$20,0),MATCH(Source_Data!C36408,Installed_Capacity!$AJ$14:$AU$14,0)))</f>
        <v>0</v>
      </c>
      <c r="R36408" s="63">
        <v>442.49136137900001</v>
      </c>
      <c r="S36408" s="42">
        <v>461.41269133399999</v>
      </c>
      <c r="T36408" s="42">
        <f>R36408/(INDEX(Installed_Capacity!$H$25:$S$30,MATCH(Source_Data!B36408,Installed_Capacity!$G$25:$G$30,0),MATCH(Source_Data!C36408,Installed_Capacity!$H$24:$S$24,0)))</f>
        <v>0.31494047073238429</v>
      </c>
      <c r="U36408" s="43">
        <f>S36408/(INDEX(Installed_Capacity!$H$33:$S$38,MATCH(Source_Data!B36408,Installed_Capacity!$G$33:$G$38,0),MATCH(Source_Data!C36408,Installed_Capacity!$H$32:$S$32,0)))</f>
        <v>0.11371678825057424</v>
      </c>
      <c r="V36408" s="21"/>
      <c r="W36408" s="2"/>
    </row>
    <row r="36409" spans="1:23" x14ac:dyDescent="0.25">
      <c r="A36409" s="17">
        <v>44252</v>
      </c>
      <c r="B36409" s="19">
        <v>2021</v>
      </c>
      <c r="C36409" s="19">
        <v>2</v>
      </c>
      <c r="D36409" s="19">
        <v>25</v>
      </c>
      <c r="E36409" s="19">
        <v>23</v>
      </c>
      <c r="F36409" s="69">
        <v>24567.7</v>
      </c>
      <c r="G36409" s="52">
        <f t="shared" si="568"/>
        <v>26628.400000000001</v>
      </c>
      <c r="H36409" s="34">
        <v>1.4279759990000001</v>
      </c>
      <c r="I36409" s="35">
        <v>7.1076100000000003E-3</v>
      </c>
      <c r="J36409" s="35">
        <f>H36409/(INDEX(Installed_Capacity!$H$6:$S$11,MATCH(Source_Data!B36409,Installed_Capacity!$G$6:$G$11,0),MATCH(Source_Data!C36409,Installed_Capacity!$H$5:$S$5,0)))</f>
        <v>7.7587151123619923E-4</v>
      </c>
      <c r="K36409" s="36">
        <f>I36409/(INDEX(Installed_Capacity!$H$15:$S$20,MATCH(Source_Data!B36409,Installed_Capacity!$G$15:$G$20,0),MATCH(Source_Data!C36409,Installed_Capacity!$H$14:$S$14,0)))</f>
        <v>1.6903522394590959E-6</v>
      </c>
      <c r="L36409" s="39">
        <v>1.2648804E-2</v>
      </c>
      <c r="M36409" s="40">
        <v>0</v>
      </c>
      <c r="N36409" s="40">
        <f>L36409/(INDEX(Installed_Capacity!$V$6:$AG$11,MATCH(Source_Data!B36409,Installed_Capacity!$U$6:$U$11,0),MATCH(Source_Data!C36409,Installed_Capacity!$V$5:$AG$5,0)))</f>
        <v>5.5518118613715363E-6</v>
      </c>
      <c r="O36409" s="41">
        <f>M36409/(INDEX(Installed_Capacity!$V$15:$AG$20,MATCH(Source_Data!B36409,Installed_Capacity!$U$15:$U$20,0),MATCH(Source_Data!C36409,Installed_Capacity!$V$14:$AG$14,0)))</f>
        <v>0</v>
      </c>
      <c r="P36409" s="37">
        <v>0</v>
      </c>
      <c r="Q36409" s="38">
        <f>P36409/(INDEX(Installed_Capacity!$AJ$15:$AU$20,MATCH(Source_Data!B36409,Installed_Capacity!$AI$15:$AI$20,0),MATCH(Source_Data!C36409,Installed_Capacity!$AJ$14:$AU$14,0)))</f>
        <v>0</v>
      </c>
      <c r="R36409" s="63">
        <v>347.65887009199997</v>
      </c>
      <c r="S36409" s="42">
        <v>352.328218402</v>
      </c>
      <c r="T36409" s="42">
        <f>R36409/(INDEX(Installed_Capacity!$H$25:$S$30,MATCH(Source_Data!B36409,Installed_Capacity!$G$25:$G$30,0),MATCH(Source_Data!C36409,Installed_Capacity!$H$24:$S$24,0)))</f>
        <v>0.24744403565266898</v>
      </c>
      <c r="U36409" s="43">
        <f>S36409/(INDEX(Installed_Capacity!$H$33:$S$38,MATCH(Source_Data!B36409,Installed_Capacity!$G$33:$G$38,0),MATCH(Source_Data!C36409,Installed_Capacity!$H$32:$S$32,0)))</f>
        <v>8.6832534430051567E-2</v>
      </c>
      <c r="V36409" s="21"/>
      <c r="W36409" s="2"/>
    </row>
    <row r="36410" spans="1:23" x14ac:dyDescent="0.25">
      <c r="A36410" s="17">
        <v>44252</v>
      </c>
      <c r="B36410" s="19">
        <v>2021</v>
      </c>
      <c r="C36410" s="19">
        <v>2</v>
      </c>
      <c r="D36410" s="19">
        <v>25</v>
      </c>
      <c r="E36410" s="19">
        <v>24</v>
      </c>
      <c r="F36410" s="69">
        <v>23166.1</v>
      </c>
      <c r="G36410" s="52">
        <f t="shared" si="568"/>
        <v>26628.400000000001</v>
      </c>
      <c r="H36410" s="34">
        <v>1.457966844</v>
      </c>
      <c r="I36410" s="35">
        <v>3.3871460000000002E-3</v>
      </c>
      <c r="J36410" s="35">
        <f>H36410/(INDEX(Installed_Capacity!$H$6:$S$11,MATCH(Source_Data!B36410,Installed_Capacity!$G$6:$G$11,0),MATCH(Source_Data!C36410,Installed_Capacity!$H$5:$S$5,0)))</f>
        <v>7.9216663261757797E-4</v>
      </c>
      <c r="K36410" s="36">
        <f>I36410/(INDEX(Installed_Capacity!$H$15:$S$20,MATCH(Source_Data!B36410,Installed_Capacity!$G$15:$G$20,0),MATCH(Source_Data!C36410,Installed_Capacity!$H$14:$S$14,0)))</f>
        <v>8.0554079732496846E-7</v>
      </c>
      <c r="L36410" s="39">
        <v>1.2566533E-2</v>
      </c>
      <c r="M36410" s="40">
        <v>0</v>
      </c>
      <c r="N36410" s="40">
        <f>L36410/(INDEX(Installed_Capacity!$V$6:$AG$11,MATCH(Source_Data!B36410,Installed_Capacity!$U$6:$U$11,0),MATCH(Source_Data!C36410,Installed_Capacity!$V$5:$AG$5,0)))</f>
        <v>5.5157014817936014E-6</v>
      </c>
      <c r="O36410" s="41">
        <f>M36410/(INDEX(Installed_Capacity!$V$15:$AG$20,MATCH(Source_Data!B36410,Installed_Capacity!$U$15:$U$20,0),MATCH(Source_Data!C36410,Installed_Capacity!$V$14:$AG$14,0)))</f>
        <v>0</v>
      </c>
      <c r="P36410" s="37">
        <v>0</v>
      </c>
      <c r="Q36410" s="38">
        <f>P36410/(INDEX(Installed_Capacity!$AJ$15:$AU$20,MATCH(Source_Data!B36410,Installed_Capacity!$AI$15:$AI$20,0),MATCH(Source_Data!C36410,Installed_Capacity!$AJ$14:$AU$14,0)))</f>
        <v>0</v>
      </c>
      <c r="R36410" s="63">
        <v>437.76027921100001</v>
      </c>
      <c r="S36410" s="42">
        <v>452.80999719599998</v>
      </c>
      <c r="T36410" s="42">
        <f>R36410/(INDEX(Installed_Capacity!$H$25:$S$30,MATCH(Source_Data!B36410,Installed_Capacity!$G$25:$G$30,0),MATCH(Source_Data!C36410,Installed_Capacity!$H$24:$S$24,0)))</f>
        <v>0.31157315246334516</v>
      </c>
      <c r="U36410" s="43">
        <f>S36410/(INDEX(Installed_Capacity!$H$33:$S$38,MATCH(Source_Data!B36410,Installed_Capacity!$G$33:$G$38,0),MATCH(Source_Data!C36410,Installed_Capacity!$H$32:$S$32,0)))</f>
        <v>0.1115966238813474</v>
      </c>
      <c r="V36410" s="21"/>
      <c r="W36410" s="2"/>
    </row>
    <row r="36411" spans="1:23" x14ac:dyDescent="0.25">
      <c r="A36411" s="17">
        <v>44253</v>
      </c>
      <c r="B36411" s="19">
        <v>2021</v>
      </c>
      <c r="C36411" s="19">
        <v>2</v>
      </c>
      <c r="D36411" s="19">
        <v>26</v>
      </c>
      <c r="E36411" s="19">
        <v>1</v>
      </c>
      <c r="F36411" s="69">
        <v>21875</v>
      </c>
      <c r="G36411" s="52">
        <f t="shared" si="568"/>
        <v>26144.3</v>
      </c>
      <c r="H36411" s="34">
        <v>1.050175498</v>
      </c>
      <c r="I36411" s="35">
        <v>4.4585629999999996E-3</v>
      </c>
      <c r="J36411" s="35">
        <f>H36411/(INDEX(Installed_Capacity!$H$6:$S$11,MATCH(Source_Data!B36411,Installed_Capacity!$G$6:$G$11,0),MATCH(Source_Data!C36411,Installed_Capacity!$H$5:$S$5,0)))</f>
        <v>5.70598701425715E-4</v>
      </c>
      <c r="K36411" s="36">
        <f>I36411/(INDEX(Installed_Capacity!$H$15:$S$20,MATCH(Source_Data!B36411,Installed_Capacity!$G$15:$G$20,0),MATCH(Source_Data!C36411,Installed_Capacity!$H$14:$S$14,0)))</f>
        <v>1.0603482678170953E-6</v>
      </c>
      <c r="L36411" s="39">
        <v>1.2580383000000001E-2</v>
      </c>
      <c r="M36411" s="40">
        <v>0</v>
      </c>
      <c r="N36411" s="40">
        <f>L36411/(INDEX(Installed_Capacity!$V$6:$AG$11,MATCH(Source_Data!B36411,Installed_Capacity!$U$6:$U$11,0),MATCH(Source_Data!C36411,Installed_Capacity!$V$5:$AG$5,0)))</f>
        <v>5.5217805224902556E-6</v>
      </c>
      <c r="O36411" s="41">
        <f>M36411/(INDEX(Installed_Capacity!$V$15:$AG$20,MATCH(Source_Data!B36411,Installed_Capacity!$U$15:$U$20,0),MATCH(Source_Data!C36411,Installed_Capacity!$V$14:$AG$14,0)))</f>
        <v>0</v>
      </c>
      <c r="P36411" s="37">
        <v>0</v>
      </c>
      <c r="Q36411" s="38">
        <f>P36411/(INDEX(Installed_Capacity!$AJ$15:$AU$20,MATCH(Source_Data!B36411,Installed_Capacity!$AI$15:$AI$20,0),MATCH(Source_Data!C36411,Installed_Capacity!$AJ$14:$AU$14,0)))</f>
        <v>0</v>
      </c>
      <c r="R36411" s="63">
        <v>455.68931604699998</v>
      </c>
      <c r="S36411" s="42">
        <v>552.14378974399995</v>
      </c>
      <c r="T36411" s="42">
        <f>R36411/(INDEX(Installed_Capacity!$H$25:$S$30,MATCH(Source_Data!B36411,Installed_Capacity!$G$25:$G$30,0),MATCH(Source_Data!C36411,Installed_Capacity!$H$24:$S$24,0)))</f>
        <v>0.3243340327736654</v>
      </c>
      <c r="U36411" s="43">
        <f>S36411/(INDEX(Installed_Capacity!$H$33:$S$38,MATCH(Source_Data!B36411,Installed_Capacity!$G$33:$G$38,0),MATCH(Source_Data!C36411,Installed_Capacity!$H$32:$S$32,0)))</f>
        <v>0.13607778806573406</v>
      </c>
      <c r="V36411" s="21"/>
      <c r="W36411" s="2"/>
    </row>
    <row r="36412" spans="1:23" x14ac:dyDescent="0.25">
      <c r="A36412" s="17">
        <v>44253</v>
      </c>
      <c r="B36412" s="19">
        <v>2021</v>
      </c>
      <c r="C36412" s="19">
        <v>2</v>
      </c>
      <c r="D36412" s="19">
        <v>26</v>
      </c>
      <c r="E36412" s="19">
        <v>2</v>
      </c>
      <c r="F36412" s="69">
        <v>20999.200000000001</v>
      </c>
      <c r="G36412" s="52">
        <f t="shared" si="568"/>
        <v>26144.3</v>
      </c>
      <c r="H36412" s="34">
        <v>0.173423302</v>
      </c>
      <c r="I36412" s="35">
        <v>2.8499500000000002E-4</v>
      </c>
      <c r="J36412" s="35">
        <f>H36412/(INDEX(Installed_Capacity!$H$6:$S$11,MATCH(Source_Data!B36412,Installed_Capacity!$G$6:$G$11,0),MATCH(Source_Data!C36412,Installed_Capacity!$H$5:$S$5,0)))</f>
        <v>9.4227213552986171E-5</v>
      </c>
      <c r="K36412" s="36">
        <f>I36412/(INDEX(Installed_Capacity!$H$15:$S$20,MATCH(Source_Data!B36412,Installed_Capacity!$G$15:$G$20,0),MATCH(Source_Data!C36412,Installed_Capacity!$H$14:$S$14,0)))</f>
        <v>6.7778330055341393E-8</v>
      </c>
      <c r="L36412" s="39">
        <v>1.2562145E-2</v>
      </c>
      <c r="M36412" s="40">
        <v>0</v>
      </c>
      <c r="N36412" s="40">
        <f>L36412/(INDEX(Installed_Capacity!$V$6:$AG$11,MATCH(Source_Data!B36412,Installed_Capacity!$U$6:$U$11,0),MATCH(Source_Data!C36412,Installed_Capacity!$V$5:$AG$5,0)))</f>
        <v>5.5137755012465319E-6</v>
      </c>
      <c r="O36412" s="41">
        <f>M36412/(INDEX(Installed_Capacity!$V$15:$AG$20,MATCH(Source_Data!B36412,Installed_Capacity!$U$15:$U$20,0),MATCH(Source_Data!C36412,Installed_Capacity!$V$14:$AG$14,0)))</f>
        <v>0</v>
      </c>
      <c r="P36412" s="37">
        <v>0</v>
      </c>
      <c r="Q36412" s="38">
        <f>P36412/(INDEX(Installed_Capacity!$AJ$15:$AU$20,MATCH(Source_Data!B36412,Installed_Capacity!$AI$15:$AI$20,0),MATCH(Source_Data!C36412,Installed_Capacity!$AJ$14:$AU$14,0)))</f>
        <v>0</v>
      </c>
      <c r="R36412" s="63">
        <v>368.37030320000002</v>
      </c>
      <c r="S36412" s="42">
        <v>683.09780964000004</v>
      </c>
      <c r="T36412" s="42">
        <f>R36412/(INDEX(Installed_Capacity!$H$25:$S$30,MATCH(Source_Data!B36412,Installed_Capacity!$G$25:$G$30,0),MATCH(Source_Data!C36412,Installed_Capacity!$H$24:$S$24,0)))</f>
        <v>0.26218526918149465</v>
      </c>
      <c r="U36412" s="43">
        <f>S36412/(INDEX(Installed_Capacity!$H$33:$S$38,MATCH(Source_Data!B36412,Installed_Capacity!$G$33:$G$38,0),MATCH(Source_Data!C36412,Installed_Capacity!$H$32:$S$32,0)))</f>
        <v>0.16835186901487595</v>
      </c>
      <c r="V36412" s="21"/>
      <c r="W36412" s="2"/>
    </row>
    <row r="36413" spans="1:23" x14ac:dyDescent="0.25">
      <c r="A36413" s="17">
        <v>44253</v>
      </c>
      <c r="B36413" s="19">
        <v>2021</v>
      </c>
      <c r="C36413" s="19">
        <v>2</v>
      </c>
      <c r="D36413" s="19">
        <v>26</v>
      </c>
      <c r="E36413" s="19">
        <v>3</v>
      </c>
      <c r="F36413" s="69">
        <v>20387.7</v>
      </c>
      <c r="G36413" s="52">
        <f t="shared" si="568"/>
        <v>26144.3</v>
      </c>
      <c r="H36413" s="34">
        <v>0</v>
      </c>
      <c r="I36413" s="35">
        <v>-1.4750950000000001E-3</v>
      </c>
      <c r="J36413" s="35">
        <f>H36413/(INDEX(Installed_Capacity!$H$6:$S$11,MATCH(Source_Data!B36413,Installed_Capacity!$G$6:$G$11,0),MATCH(Source_Data!C36413,Installed_Capacity!$H$5:$S$5,0)))</f>
        <v>0</v>
      </c>
      <c r="K36413" s="36">
        <f>I36413/(INDEX(Installed_Capacity!$H$15:$S$20,MATCH(Source_Data!B36413,Installed_Capacity!$G$15:$G$20,0),MATCH(Source_Data!C36413,Installed_Capacity!$H$14:$S$14,0)))</f>
        <v>-3.5081133273560525E-7</v>
      </c>
      <c r="L36413" s="39">
        <v>1.2528986000000001E-2</v>
      </c>
      <c r="M36413" s="40">
        <v>0</v>
      </c>
      <c r="N36413" s="40">
        <f>L36413/(INDEX(Installed_Capacity!$V$6:$AG$11,MATCH(Source_Data!B36413,Installed_Capacity!$U$6:$U$11,0),MATCH(Source_Data!C36413,Installed_Capacity!$V$5:$AG$5,0)))</f>
        <v>5.4992213560869409E-6</v>
      </c>
      <c r="O36413" s="41">
        <f>M36413/(INDEX(Installed_Capacity!$V$15:$AG$20,MATCH(Source_Data!B36413,Installed_Capacity!$U$15:$U$20,0),MATCH(Source_Data!C36413,Installed_Capacity!$V$14:$AG$14,0)))</f>
        <v>0</v>
      </c>
      <c r="P36413" s="37">
        <v>0</v>
      </c>
      <c r="Q36413" s="38">
        <f>P36413/(INDEX(Installed_Capacity!$AJ$15:$AU$20,MATCH(Source_Data!B36413,Installed_Capacity!$AI$15:$AI$20,0),MATCH(Source_Data!C36413,Installed_Capacity!$AJ$14:$AU$14,0)))</f>
        <v>0</v>
      </c>
      <c r="R36413" s="63">
        <v>368.88561776099999</v>
      </c>
      <c r="S36413" s="42">
        <v>575.02606453299995</v>
      </c>
      <c r="T36413" s="42">
        <f>R36413/(INDEX(Installed_Capacity!$H$25:$S$30,MATCH(Source_Data!B36413,Installed_Capacity!$G$25:$G$30,0),MATCH(Source_Data!C36413,Installed_Capacity!$H$24:$S$24,0)))</f>
        <v>0.26255204111103198</v>
      </c>
      <c r="U36413" s="43">
        <f>S36413/(INDEX(Installed_Capacity!$H$33:$S$38,MATCH(Source_Data!B36413,Installed_Capacity!$G$33:$G$38,0),MATCH(Source_Data!C36413,Installed_Capacity!$H$32:$S$32,0)))</f>
        <v>0.14171720554545095</v>
      </c>
      <c r="V36413" s="21"/>
      <c r="W36413" s="2"/>
    </row>
    <row r="36414" spans="1:23" x14ac:dyDescent="0.25">
      <c r="A36414" s="17">
        <v>44253</v>
      </c>
      <c r="B36414" s="19">
        <v>2021</v>
      </c>
      <c r="C36414" s="19">
        <v>2</v>
      </c>
      <c r="D36414" s="19">
        <v>26</v>
      </c>
      <c r="E36414" s="19">
        <v>4</v>
      </c>
      <c r="F36414" s="69">
        <v>20149.099999999999</v>
      </c>
      <c r="G36414" s="52">
        <f t="shared" si="568"/>
        <v>26144.3</v>
      </c>
      <c r="H36414" s="34">
        <v>0</v>
      </c>
      <c r="I36414" s="35">
        <v>-1.5868600000000001E-3</v>
      </c>
      <c r="J36414" s="35">
        <f>H36414/(INDEX(Installed_Capacity!$H$6:$S$11,MATCH(Source_Data!B36414,Installed_Capacity!$G$6:$G$11,0),MATCH(Source_Data!C36414,Installed_Capacity!$H$5:$S$5,0)))</f>
        <v>0</v>
      </c>
      <c r="K36414" s="36">
        <f>I36414/(INDEX(Installed_Capacity!$H$15:$S$20,MATCH(Source_Data!B36414,Installed_Capacity!$G$15:$G$20,0),MATCH(Source_Data!C36414,Installed_Capacity!$H$14:$S$14,0)))</f>
        <v>-3.7739160627947521E-7</v>
      </c>
      <c r="L36414" s="39">
        <v>1.2437409E-2</v>
      </c>
      <c r="M36414" s="40">
        <v>0</v>
      </c>
      <c r="N36414" s="40">
        <f>L36414/(INDEX(Installed_Capacity!$V$6:$AG$11,MATCH(Source_Data!B36414,Installed_Capacity!$U$6:$U$11,0),MATCH(Source_Data!C36414,Installed_Capacity!$V$5:$AG$5,0)))</f>
        <v>5.4590263878647417E-6</v>
      </c>
      <c r="O36414" s="41">
        <f>M36414/(INDEX(Installed_Capacity!$V$15:$AG$20,MATCH(Source_Data!B36414,Installed_Capacity!$U$15:$U$20,0),MATCH(Source_Data!C36414,Installed_Capacity!$V$14:$AG$14,0)))</f>
        <v>0</v>
      </c>
      <c r="P36414" s="37">
        <v>0</v>
      </c>
      <c r="Q36414" s="38">
        <f>P36414/(INDEX(Installed_Capacity!$AJ$15:$AU$20,MATCH(Source_Data!B36414,Installed_Capacity!$AI$15:$AI$20,0),MATCH(Source_Data!C36414,Installed_Capacity!$AJ$14:$AU$14,0)))</f>
        <v>0</v>
      </c>
      <c r="R36414" s="63">
        <v>298.67085906199998</v>
      </c>
      <c r="S36414" s="42">
        <v>496.91193568400001</v>
      </c>
      <c r="T36414" s="42">
        <f>R36414/(INDEX(Installed_Capacity!$H$25:$S$30,MATCH(Source_Data!B36414,Installed_Capacity!$G$25:$G$30,0),MATCH(Source_Data!C36414,Installed_Capacity!$H$24:$S$24,0)))</f>
        <v>0.21257712388754443</v>
      </c>
      <c r="U36414" s="43">
        <f>S36414/(INDEX(Installed_Capacity!$H$33:$S$38,MATCH(Source_Data!B36414,Installed_Capacity!$G$33:$G$38,0),MATCH(Source_Data!C36414,Installed_Capacity!$H$32:$S$32,0)))</f>
        <v>0.12246570246256372</v>
      </c>
      <c r="V36414" s="21"/>
      <c r="W36414" s="2"/>
    </row>
    <row r="36415" spans="1:23" x14ac:dyDescent="0.25">
      <c r="A36415" s="17">
        <v>44253</v>
      </c>
      <c r="B36415" s="19">
        <v>2021</v>
      </c>
      <c r="C36415" s="19">
        <v>2</v>
      </c>
      <c r="D36415" s="19">
        <v>26</v>
      </c>
      <c r="E36415" s="19">
        <v>5</v>
      </c>
      <c r="F36415" s="69">
        <v>20180.7</v>
      </c>
      <c r="G36415" s="52">
        <f t="shared" si="568"/>
        <v>26144.3</v>
      </c>
      <c r="H36415" s="34">
        <v>0</v>
      </c>
      <c r="I36415" s="35">
        <v>-2.8309720000000002E-3</v>
      </c>
      <c r="J36415" s="35">
        <f>H36415/(INDEX(Installed_Capacity!$H$6:$S$11,MATCH(Source_Data!B36415,Installed_Capacity!$G$6:$G$11,0),MATCH(Source_Data!C36415,Installed_Capacity!$H$5:$S$5,0)))</f>
        <v>0</v>
      </c>
      <c r="K36415" s="36">
        <f>I36415/(INDEX(Installed_Capacity!$H$15:$S$20,MATCH(Source_Data!B36415,Installed_Capacity!$G$15:$G$20,0),MATCH(Source_Data!C36415,Installed_Capacity!$H$14:$S$14,0)))</f>
        <v>-6.7326989804533389E-7</v>
      </c>
      <c r="L36415" s="39">
        <v>1.2330386E-2</v>
      </c>
      <c r="M36415" s="40">
        <v>0</v>
      </c>
      <c r="N36415" s="40">
        <f>L36415/(INDEX(Installed_Capacity!$V$6:$AG$11,MATCH(Source_Data!B36415,Installed_Capacity!$U$6:$U$11,0),MATCH(Source_Data!C36415,Installed_Capacity!$V$5:$AG$5,0)))</f>
        <v>5.4120518627760807E-6</v>
      </c>
      <c r="O36415" s="41">
        <f>M36415/(INDEX(Installed_Capacity!$V$15:$AG$20,MATCH(Source_Data!B36415,Installed_Capacity!$U$15:$U$20,0),MATCH(Source_Data!C36415,Installed_Capacity!$V$14:$AG$14,0)))</f>
        <v>0</v>
      </c>
      <c r="P36415" s="37">
        <v>0</v>
      </c>
      <c r="Q36415" s="38">
        <f>P36415/(INDEX(Installed_Capacity!$AJ$15:$AU$20,MATCH(Source_Data!B36415,Installed_Capacity!$AI$15:$AI$20,0),MATCH(Source_Data!C36415,Installed_Capacity!$AJ$14:$AU$14,0)))</f>
        <v>0</v>
      </c>
      <c r="R36415" s="63">
        <v>280.83223461400001</v>
      </c>
      <c r="S36415" s="42">
        <v>624.15052275400001</v>
      </c>
      <c r="T36415" s="42">
        <f>R36415/(INDEX(Installed_Capacity!$H$25:$S$30,MATCH(Source_Data!B36415,Installed_Capacity!$G$25:$G$30,0),MATCH(Source_Data!C36415,Installed_Capacity!$H$24:$S$24,0)))</f>
        <v>0.19988059403131669</v>
      </c>
      <c r="U36415" s="43">
        <f>S36415/(INDEX(Installed_Capacity!$H$33:$S$38,MATCH(Source_Data!B36415,Installed_Capacity!$G$33:$G$38,0),MATCH(Source_Data!C36415,Installed_Capacity!$H$32:$S$32,0)))</f>
        <v>0.15382410186269582</v>
      </c>
      <c r="V36415" s="21"/>
      <c r="W36415" s="2"/>
    </row>
    <row r="36416" spans="1:23" x14ac:dyDescent="0.25">
      <c r="A36416" s="17">
        <v>44253</v>
      </c>
      <c r="B36416" s="19">
        <v>2021</v>
      </c>
      <c r="C36416" s="19">
        <v>2</v>
      </c>
      <c r="D36416" s="19">
        <v>26</v>
      </c>
      <c r="E36416" s="19">
        <v>6</v>
      </c>
      <c r="F36416" s="69">
        <v>20624.099999999999</v>
      </c>
      <c r="G36416" s="52">
        <f t="shared" si="568"/>
        <v>26144.3</v>
      </c>
      <c r="H36416" s="34">
        <v>0</v>
      </c>
      <c r="I36416" s="35">
        <v>1.6689215E-2</v>
      </c>
      <c r="J36416" s="35">
        <f>H36416/(INDEX(Installed_Capacity!$H$6:$S$11,MATCH(Source_Data!B36416,Installed_Capacity!$G$6:$G$11,0),MATCH(Source_Data!C36416,Installed_Capacity!$H$5:$S$5,0)))</f>
        <v>0</v>
      </c>
      <c r="K36416" s="36">
        <f>I36416/(INDEX(Installed_Capacity!$H$15:$S$20,MATCH(Source_Data!B36416,Installed_Capacity!$G$15:$G$20,0),MATCH(Source_Data!C36416,Installed_Capacity!$H$14:$S$14,0)))</f>
        <v>3.9690770807717831E-6</v>
      </c>
      <c r="L36416" s="39">
        <v>1.1958903999999999E-2</v>
      </c>
      <c r="M36416" s="40">
        <v>2.3592609E-2</v>
      </c>
      <c r="N36416" s="40">
        <f>L36416/(INDEX(Installed_Capacity!$V$6:$AG$11,MATCH(Source_Data!B36416,Installed_Capacity!$U$6:$U$11,0),MATCH(Source_Data!C36416,Installed_Capacity!$V$5:$AG$5,0)))</f>
        <v>5.2490010182941806E-6</v>
      </c>
      <c r="O36416" s="41">
        <f>M36416/(INDEX(Installed_Capacity!$V$15:$AG$20,MATCH(Source_Data!B36416,Installed_Capacity!$U$15:$U$20,0),MATCH(Source_Data!C36416,Installed_Capacity!$V$14:$AG$14,0)))</f>
        <v>5.0902967105518669E-6</v>
      </c>
      <c r="P36416" s="37">
        <v>0</v>
      </c>
      <c r="Q36416" s="38">
        <f>P36416/(INDEX(Installed_Capacity!$AJ$15:$AU$20,MATCH(Source_Data!B36416,Installed_Capacity!$AI$15:$AI$20,0),MATCH(Source_Data!C36416,Installed_Capacity!$AJ$14:$AU$14,0)))</f>
        <v>0</v>
      </c>
      <c r="R36416" s="63">
        <v>252.24800558000001</v>
      </c>
      <c r="S36416" s="42">
        <v>670.73991752899997</v>
      </c>
      <c r="T36416" s="42">
        <f>R36416/(INDEX(Installed_Capacity!$H$25:$S$30,MATCH(Source_Data!B36416,Installed_Capacity!$G$25:$G$30,0),MATCH(Source_Data!C36416,Installed_Capacity!$H$24:$S$24,0)))</f>
        <v>0.17953594703202844</v>
      </c>
      <c r="U36416" s="43">
        <f>S36416/(INDEX(Installed_Capacity!$H$33:$S$38,MATCH(Source_Data!B36416,Installed_Capacity!$G$33:$G$38,0),MATCH(Source_Data!C36416,Installed_Capacity!$H$32:$S$32,0)))</f>
        <v>0.16530622283564506</v>
      </c>
      <c r="V36416" s="21"/>
      <c r="W36416" s="2"/>
    </row>
    <row r="36417" spans="1:23" x14ac:dyDescent="0.25">
      <c r="A36417" s="17">
        <v>44253</v>
      </c>
      <c r="B36417" s="19">
        <v>2021</v>
      </c>
      <c r="C36417" s="19">
        <v>2</v>
      </c>
      <c r="D36417" s="19">
        <v>26</v>
      </c>
      <c r="E36417" s="19">
        <v>7</v>
      </c>
      <c r="F36417" s="69">
        <v>22019.200000000001</v>
      </c>
      <c r="G36417" s="52">
        <f t="shared" si="568"/>
        <v>26144.3</v>
      </c>
      <c r="H36417" s="34">
        <v>15.273749026999999</v>
      </c>
      <c r="I36417" s="35">
        <v>199.12365640900001</v>
      </c>
      <c r="J36417" s="35">
        <f>H36417/(INDEX(Installed_Capacity!$H$6:$S$11,MATCH(Source_Data!B36417,Installed_Capacity!$G$6:$G$11,0),MATCH(Source_Data!C36417,Installed_Capacity!$H$5:$S$5,0)))</f>
        <v>8.2987856575458575E-3</v>
      </c>
      <c r="K36417" s="36">
        <f>I36417/(INDEX(Installed_Capacity!$H$15:$S$20,MATCH(Source_Data!B36417,Installed_Capacity!$G$15:$G$20,0),MATCH(Source_Data!C36417,Installed_Capacity!$H$14:$S$14,0)))</f>
        <v>4.7356160304270589E-2</v>
      </c>
      <c r="L36417" s="39">
        <v>20.346411226000001</v>
      </c>
      <c r="M36417" s="40">
        <v>221.773980994</v>
      </c>
      <c r="N36417" s="40">
        <f>L36417/(INDEX(Installed_Capacity!$V$6:$AG$11,MATCH(Source_Data!B36417,Installed_Capacity!$U$6:$U$11,0),MATCH(Source_Data!C36417,Installed_Capacity!$V$5:$AG$5,0)))</f>
        <v>8.9304449006285327E-3</v>
      </c>
      <c r="O36417" s="41">
        <f>M36417/(INDEX(Installed_Capacity!$V$15:$AG$20,MATCH(Source_Data!B36417,Installed_Capacity!$U$15:$U$20,0),MATCH(Source_Data!C36417,Installed_Capacity!$V$14:$AG$14,0)))</f>
        <v>4.784953482422187E-2</v>
      </c>
      <c r="P36417" s="37">
        <v>1.345479995</v>
      </c>
      <c r="Q36417" s="38">
        <f>P36417/(INDEX(Installed_Capacity!$AJ$15:$AU$20,MATCH(Source_Data!B36417,Installed_Capacity!$AI$15:$AI$20,0),MATCH(Source_Data!C36417,Installed_Capacity!$AJ$14:$AU$14,0)))</f>
        <v>1.4672628080697929E-3</v>
      </c>
      <c r="R36417" s="63">
        <v>183.58854499700001</v>
      </c>
      <c r="S36417" s="42">
        <v>781.30131764199996</v>
      </c>
      <c r="T36417" s="42">
        <f>R36417/(INDEX(Installed_Capacity!$H$25:$S$30,MATCH(Source_Data!B36417,Installed_Capacity!$G$25:$G$30,0),MATCH(Source_Data!C36417,Installed_Capacity!$H$24:$S$24,0)))</f>
        <v>0.13066800355658362</v>
      </c>
      <c r="U36417" s="43">
        <f>S36417/(INDEX(Installed_Capacity!$H$33:$S$38,MATCH(Source_Data!B36417,Installed_Capacity!$G$33:$G$38,0),MATCH(Source_Data!C36417,Installed_Capacity!$H$32:$S$32,0)))</f>
        <v>0.19255447057887004</v>
      </c>
      <c r="V36417" s="21"/>
      <c r="W36417" s="2"/>
    </row>
    <row r="36418" spans="1:23" x14ac:dyDescent="0.25">
      <c r="A36418" s="17">
        <v>44253</v>
      </c>
      <c r="B36418" s="19">
        <v>2021</v>
      </c>
      <c r="C36418" s="19">
        <v>2</v>
      </c>
      <c r="D36418" s="19">
        <v>26</v>
      </c>
      <c r="E36418" s="19">
        <v>8</v>
      </c>
      <c r="F36418" s="69">
        <v>23813.599999999999</v>
      </c>
      <c r="G36418" s="52">
        <f t="shared" si="568"/>
        <v>26144.3</v>
      </c>
      <c r="H36418" s="34">
        <v>513.21733898399998</v>
      </c>
      <c r="I36418" s="35">
        <v>1756.965845318</v>
      </c>
      <c r="J36418" s="35">
        <f>H36418/(INDEX(Installed_Capacity!$H$6:$S$11,MATCH(Source_Data!B36418,Installed_Capacity!$G$6:$G$11,0),MATCH(Source_Data!C36418,Installed_Capacity!$H$5:$S$5,0)))</f>
        <v>0.27884972343301745</v>
      </c>
      <c r="K36418" s="36">
        <f>I36418/(INDEX(Installed_Capacity!$H$15:$S$20,MATCH(Source_Data!B36418,Installed_Capacity!$G$15:$G$20,0),MATCH(Source_Data!C36418,Installed_Capacity!$H$14:$S$14,0)))</f>
        <v>0.41784666734477899</v>
      </c>
      <c r="L36418" s="39">
        <v>780.21252989000004</v>
      </c>
      <c r="M36418" s="40">
        <v>2304.2961542019998</v>
      </c>
      <c r="N36418" s="40">
        <f>L36418/(INDEX(Installed_Capacity!$V$6:$AG$11,MATCH(Source_Data!B36418,Installed_Capacity!$U$6:$U$11,0),MATCH(Source_Data!C36418,Installed_Capacity!$V$5:$AG$5,0)))</f>
        <v>0.34245081019786511</v>
      </c>
      <c r="O36418" s="41">
        <f>M36418/(INDEX(Installed_Capacity!$V$15:$AG$20,MATCH(Source_Data!B36418,Installed_Capacity!$U$15:$U$20,0),MATCH(Source_Data!C36418,Installed_Capacity!$V$14:$AG$14,0)))</f>
        <v>0.49717058142538434</v>
      </c>
      <c r="P36418" s="37">
        <v>146.76152744000001</v>
      </c>
      <c r="Q36418" s="38">
        <f>P36418/(INDEX(Installed_Capacity!$AJ$15:$AU$20,MATCH(Source_Data!B36418,Installed_Capacity!$AI$15:$AI$20,0),MATCH(Source_Data!C36418,Installed_Capacity!$AJ$14:$AU$14,0)))</f>
        <v>0.16004528619411124</v>
      </c>
      <c r="R36418" s="63">
        <v>182.073262449</v>
      </c>
      <c r="S36418" s="42">
        <v>531.79318157299997</v>
      </c>
      <c r="T36418" s="42">
        <f>R36418/(INDEX(Installed_Capacity!$H$25:$S$30,MATCH(Source_Data!B36418,Installed_Capacity!$G$25:$G$30,0),MATCH(Source_Data!C36418,Installed_Capacity!$H$24:$S$24,0)))</f>
        <v>0.12958951063985763</v>
      </c>
      <c r="U36418" s="43">
        <f>S36418/(INDEX(Installed_Capacity!$H$33:$S$38,MATCH(Source_Data!B36418,Installed_Capacity!$G$33:$G$38,0),MATCH(Source_Data!C36418,Installed_Capacity!$H$32:$S$32,0)))</f>
        <v>0.13106230877004899</v>
      </c>
      <c r="V36418" s="21"/>
      <c r="W36418" s="2"/>
    </row>
    <row r="36419" spans="1:23" x14ac:dyDescent="0.25">
      <c r="A36419" s="17">
        <v>44253</v>
      </c>
      <c r="B36419" s="19">
        <v>2021</v>
      </c>
      <c r="C36419" s="19">
        <v>2</v>
      </c>
      <c r="D36419" s="19">
        <v>26</v>
      </c>
      <c r="E36419" s="19">
        <v>9</v>
      </c>
      <c r="F36419" s="69">
        <v>24286.9</v>
      </c>
      <c r="G36419" s="52">
        <f t="shared" ref="G36419:G36482" si="569">_xlfn.MAXIFS($F:$F,$B:$B,B36419,$C:$C,C36419,$D:$D,D36419)</f>
        <v>26144.3</v>
      </c>
      <c r="H36419" s="34">
        <v>1220.000062694</v>
      </c>
      <c r="I36419" s="35">
        <v>3143.0180181189999</v>
      </c>
      <c r="J36419" s="35">
        <f>H36419/(INDEX(Installed_Capacity!$H$6:$S$11,MATCH(Source_Data!B36419,Installed_Capacity!$G$6:$G$11,0),MATCH(Source_Data!C36419,Installed_Capacity!$H$5:$S$5,0)))</f>
        <v>0.66287058957119882</v>
      </c>
      <c r="K36419" s="36">
        <f>I36419/(INDEX(Installed_Capacity!$H$15:$S$20,MATCH(Source_Data!B36419,Installed_Capacity!$G$15:$G$20,0),MATCH(Source_Data!C36419,Installed_Capacity!$H$14:$S$14,0)))</f>
        <v>0.74748157898192791</v>
      </c>
      <c r="L36419" s="39">
        <v>1776.837717939</v>
      </c>
      <c r="M36419" s="40">
        <v>3934.6120863410001</v>
      </c>
      <c r="N36419" s="40">
        <f>L36419/(INDEX(Installed_Capacity!$V$6:$AG$11,MATCH(Source_Data!B36419,Installed_Capacity!$U$6:$U$11,0),MATCH(Source_Data!C36419,Installed_Capacity!$V$5:$AG$5,0)))</f>
        <v>0.779889443949489</v>
      </c>
      <c r="O36419" s="41">
        <f>M36419/(INDEX(Installed_Capacity!$V$15:$AG$20,MATCH(Source_Data!B36419,Installed_Capacity!$U$15:$U$20,0),MATCH(Source_Data!C36419,Installed_Capacity!$V$14:$AG$14,0)))</f>
        <v>0.84892446445406733</v>
      </c>
      <c r="P36419" s="37">
        <v>433.54077557800002</v>
      </c>
      <c r="Q36419" s="38">
        <f>P36419/(INDEX(Installed_Capacity!$AJ$15:$AU$20,MATCH(Source_Data!B36419,Installed_Capacity!$AI$15:$AI$20,0),MATCH(Source_Data!C36419,Installed_Capacity!$AJ$14:$AU$14,0)))</f>
        <v>0.47278165275681572</v>
      </c>
      <c r="R36419" s="63">
        <v>141.63524101600001</v>
      </c>
      <c r="S36419" s="42">
        <v>433.18517101499998</v>
      </c>
      <c r="T36419" s="42">
        <f>R36419/(INDEX(Installed_Capacity!$H$25:$S$30,MATCH(Source_Data!B36419,Installed_Capacity!$G$25:$G$30,0),MATCH(Source_Data!C36419,Installed_Capacity!$H$24:$S$24,0)))</f>
        <v>0.10080800072313166</v>
      </c>
      <c r="U36419" s="43">
        <f>S36419/(INDEX(Installed_Capacity!$H$33:$S$38,MATCH(Source_Data!B36419,Installed_Capacity!$G$33:$G$38,0),MATCH(Source_Data!C36419,Installed_Capacity!$H$32:$S$32,0)))</f>
        <v>0.10676001612175789</v>
      </c>
      <c r="V36419" s="21"/>
      <c r="W36419" s="2"/>
    </row>
    <row r="36420" spans="1:23" x14ac:dyDescent="0.25">
      <c r="A36420" s="17">
        <v>44253</v>
      </c>
      <c r="B36420" s="19">
        <v>2021</v>
      </c>
      <c r="C36420" s="19">
        <v>2</v>
      </c>
      <c r="D36420" s="19">
        <v>26</v>
      </c>
      <c r="E36420" s="19">
        <v>10</v>
      </c>
      <c r="F36420" s="69">
        <v>23866</v>
      </c>
      <c r="G36420" s="52">
        <f t="shared" si="569"/>
        <v>26144.3</v>
      </c>
      <c r="H36420" s="34">
        <v>1497.61656324</v>
      </c>
      <c r="I36420" s="35">
        <v>3542.8100193509999</v>
      </c>
      <c r="J36420" s="35">
        <f>H36420/(INDEX(Installed_Capacity!$H$6:$S$11,MATCH(Source_Data!B36420,Installed_Capacity!$G$6:$G$11,0),MATCH(Source_Data!C36420,Installed_Capacity!$H$5:$S$5,0)))</f>
        <v>0.81370977312440229</v>
      </c>
      <c r="K36420" s="36">
        <f>I36420/(INDEX(Installed_Capacity!$H$15:$S$20,MATCH(Source_Data!B36420,Installed_Capacity!$G$15:$G$20,0),MATCH(Source_Data!C36420,Installed_Capacity!$H$14:$S$14,0)))</f>
        <v>0.84256126182895308</v>
      </c>
      <c r="L36420" s="39">
        <v>1951.4530441889999</v>
      </c>
      <c r="M36420" s="40">
        <v>4190.9028358750002</v>
      </c>
      <c r="N36420" s="40">
        <f>L36420/(INDEX(Installed_Capacity!$V$6:$AG$11,MATCH(Source_Data!B36420,Installed_Capacity!$U$6:$U$11,0),MATCH(Source_Data!C36420,Installed_Capacity!$V$5:$AG$5,0)))</f>
        <v>0.85653158651506367</v>
      </c>
      <c r="O36420" s="41">
        <f>M36420/(INDEX(Installed_Capacity!$V$15:$AG$20,MATCH(Source_Data!B36420,Installed_Capacity!$U$15:$U$20,0),MATCH(Source_Data!C36420,Installed_Capacity!$V$14:$AG$14,0)))</f>
        <v>0.90422127199653934</v>
      </c>
      <c r="P36420" s="37">
        <v>497.66916829299998</v>
      </c>
      <c r="Q36420" s="38">
        <f>P36420/(INDEX(Installed_Capacity!$AJ$15:$AU$20,MATCH(Source_Data!B36420,Installed_Capacity!$AI$15:$AI$20,0),MATCH(Source_Data!C36420,Installed_Capacity!$AJ$14:$AU$14,0)))</f>
        <v>0.54271446923991273</v>
      </c>
      <c r="R36420" s="63">
        <v>131.95714003099999</v>
      </c>
      <c r="S36420" s="42">
        <v>439.13522858499999</v>
      </c>
      <c r="T36420" s="42">
        <f>R36420/(INDEX(Installed_Capacity!$H$25:$S$30,MATCH(Source_Data!B36420,Installed_Capacity!$G$25:$G$30,0),MATCH(Source_Data!C36420,Installed_Capacity!$H$24:$S$24,0)))</f>
        <v>9.3919672619928812E-2</v>
      </c>
      <c r="U36420" s="43">
        <f>S36420/(INDEX(Installed_Capacity!$H$33:$S$38,MATCH(Source_Data!B36420,Installed_Capacity!$G$33:$G$38,0),MATCH(Source_Data!C36420,Installed_Capacity!$H$32:$S$32,0)))</f>
        <v>0.10822642883530989</v>
      </c>
      <c r="V36420" s="21"/>
      <c r="W36420" s="2"/>
    </row>
    <row r="36421" spans="1:23" x14ac:dyDescent="0.25">
      <c r="A36421" s="17">
        <v>44253</v>
      </c>
      <c r="B36421" s="19">
        <v>2021</v>
      </c>
      <c r="C36421" s="19">
        <v>2</v>
      </c>
      <c r="D36421" s="19">
        <v>26</v>
      </c>
      <c r="E36421" s="19">
        <v>11</v>
      </c>
      <c r="F36421" s="69">
        <v>22416.1</v>
      </c>
      <c r="G36421" s="52">
        <f t="shared" si="569"/>
        <v>26144.3</v>
      </c>
      <c r="H36421" s="34">
        <v>1584.85925008</v>
      </c>
      <c r="I36421" s="35">
        <v>3741.5605037579999</v>
      </c>
      <c r="J36421" s="35">
        <f>H36421/(INDEX(Installed_Capacity!$H$6:$S$11,MATCH(Source_Data!B36421,Installed_Capacity!$G$6:$G$11,0),MATCH(Source_Data!C36421,Installed_Capacity!$H$5:$S$5,0)))</f>
        <v>0.86111191106667828</v>
      </c>
      <c r="K36421" s="36">
        <f>I36421/(INDEX(Installed_Capacity!$H$15:$S$20,MATCH(Source_Data!B36421,Installed_Capacity!$G$15:$G$20,0),MATCH(Source_Data!C36421,Installed_Capacity!$H$14:$S$14,0)))</f>
        <v>0.8898286732951074</v>
      </c>
      <c r="L36421" s="39">
        <v>1849.08845774</v>
      </c>
      <c r="M36421" s="40">
        <v>4153.9472672729999</v>
      </c>
      <c r="N36421" s="40">
        <f>L36421/(INDEX(Installed_Capacity!$V$6:$AG$11,MATCH(Source_Data!B36421,Installed_Capacity!$U$6:$U$11,0),MATCH(Source_Data!C36421,Installed_Capacity!$V$5:$AG$5,0)))</f>
        <v>0.81160173186382945</v>
      </c>
      <c r="O36421" s="41">
        <f>M36421/(INDEX(Installed_Capacity!$V$15:$AG$20,MATCH(Source_Data!B36421,Installed_Capacity!$U$15:$U$20,0),MATCH(Source_Data!C36421,Installed_Capacity!$V$14:$AG$14,0)))</f>
        <v>0.89624780838802809</v>
      </c>
      <c r="P36421" s="37">
        <v>492.93967675800002</v>
      </c>
      <c r="Q36421" s="38">
        <f>P36421/(INDEX(Installed_Capacity!$AJ$15:$AU$20,MATCH(Source_Data!B36421,Installed_Capacity!$AI$15:$AI$20,0),MATCH(Source_Data!C36421,Installed_Capacity!$AJ$14:$AU$14,0)))</f>
        <v>0.53755689940894225</v>
      </c>
      <c r="R36421" s="63">
        <v>91.773596603000001</v>
      </c>
      <c r="S36421" s="42">
        <v>525.44751308499997</v>
      </c>
      <c r="T36421" s="42">
        <f>R36421/(INDEX(Installed_Capacity!$H$25:$S$30,MATCH(Source_Data!B36421,Installed_Capacity!$G$25:$G$30,0),MATCH(Source_Data!C36421,Installed_Capacity!$H$24:$S$24,0)))</f>
        <v>6.531928583843416E-2</v>
      </c>
      <c r="U36421" s="43">
        <f>S36421/(INDEX(Installed_Capacity!$H$33:$S$38,MATCH(Source_Data!B36421,Installed_Capacity!$G$33:$G$38,0),MATCH(Source_Data!C36421,Installed_Capacity!$H$32:$S$32,0)))</f>
        <v>0.12949839634780508</v>
      </c>
      <c r="V36421" s="21"/>
      <c r="W36421" s="2"/>
    </row>
    <row r="36422" spans="1:23" x14ac:dyDescent="0.25">
      <c r="A36422" s="17">
        <v>44253</v>
      </c>
      <c r="B36422" s="19">
        <v>2021</v>
      </c>
      <c r="C36422" s="19">
        <v>2</v>
      </c>
      <c r="D36422" s="19">
        <v>26</v>
      </c>
      <c r="E36422" s="19">
        <v>12</v>
      </c>
      <c r="F36422" s="69">
        <v>21403.3</v>
      </c>
      <c r="G36422" s="52">
        <f t="shared" si="569"/>
        <v>26144.3</v>
      </c>
      <c r="H36422" s="34">
        <v>1582.7265002449999</v>
      </c>
      <c r="I36422" s="35">
        <v>3784.0355780919999</v>
      </c>
      <c r="J36422" s="35">
        <f>H36422/(INDEX(Installed_Capacity!$H$6:$S$11,MATCH(Source_Data!B36422,Installed_Capacity!$G$6:$G$11,0),MATCH(Source_Data!C36422,Installed_Capacity!$H$5:$S$5,0)))</f>
        <v>0.85995311019136311</v>
      </c>
      <c r="K36422" s="36">
        <f>I36422/(INDEX(Installed_Capacity!$H$15:$S$20,MATCH(Source_Data!B36422,Installed_Capacity!$G$15:$G$20,0),MATCH(Source_Data!C36422,Installed_Capacity!$H$14:$S$14,0)))</f>
        <v>0.89993021755846292</v>
      </c>
      <c r="L36422" s="39">
        <v>1825.6346418860001</v>
      </c>
      <c r="M36422" s="40">
        <v>4069.277204771</v>
      </c>
      <c r="N36422" s="40">
        <f>L36422/(INDEX(Installed_Capacity!$V$6:$AG$11,MATCH(Source_Data!B36422,Installed_Capacity!$U$6:$U$11,0),MATCH(Source_Data!C36422,Installed_Capacity!$V$5:$AG$5,0)))</f>
        <v>0.80130738521629974</v>
      </c>
      <c r="O36422" s="41">
        <f>M36422/(INDEX(Installed_Capacity!$V$15:$AG$20,MATCH(Source_Data!B36422,Installed_Capacity!$U$15:$U$20,0),MATCH(Source_Data!C36422,Installed_Capacity!$V$14:$AG$14,0)))</f>
        <v>0.87797955579094766</v>
      </c>
      <c r="P36422" s="37">
        <v>489.25608064699998</v>
      </c>
      <c r="Q36422" s="38">
        <f>P36422/(INDEX(Installed_Capacity!$AJ$15:$AU$20,MATCH(Source_Data!B36422,Installed_Capacity!$AI$15:$AI$20,0),MATCH(Source_Data!C36422,Installed_Capacity!$AJ$14:$AU$14,0)))</f>
        <v>0.53353989165430749</v>
      </c>
      <c r="R36422" s="63">
        <v>108.885455514</v>
      </c>
      <c r="S36422" s="42">
        <v>921.78748012200003</v>
      </c>
      <c r="T36422" s="42">
        <f>R36422/(INDEX(Installed_Capacity!$H$25:$S$30,MATCH(Source_Data!B36422,Installed_Capacity!$G$25:$G$30,0),MATCH(Source_Data!C36422,Installed_Capacity!$H$24:$S$24,0)))</f>
        <v>7.7498544849822049E-2</v>
      </c>
      <c r="U36422" s="43">
        <f>S36422/(INDEX(Installed_Capacity!$H$33:$S$38,MATCH(Source_Data!B36422,Installed_Capacity!$G$33:$G$38,0),MATCH(Source_Data!C36422,Installed_Capacity!$H$32:$S$32,0)))</f>
        <v>0.22717778175110165</v>
      </c>
      <c r="V36422" s="21"/>
      <c r="W36422" s="2"/>
    </row>
    <row r="36423" spans="1:23" x14ac:dyDescent="0.25">
      <c r="A36423" s="17">
        <v>44253</v>
      </c>
      <c r="B36423" s="19">
        <v>2021</v>
      </c>
      <c r="C36423" s="19">
        <v>2</v>
      </c>
      <c r="D36423" s="19">
        <v>26</v>
      </c>
      <c r="E36423" s="19">
        <v>13</v>
      </c>
      <c r="F36423" s="69">
        <v>20685.099999999999</v>
      </c>
      <c r="G36423" s="52">
        <f t="shared" si="569"/>
        <v>26144.3</v>
      </c>
      <c r="H36423" s="34">
        <v>1428.4542686330001</v>
      </c>
      <c r="I36423" s="35">
        <v>3660.6686954779998</v>
      </c>
      <c r="J36423" s="35">
        <f>H36423/(INDEX(Installed_Capacity!$H$6:$S$11,MATCH(Source_Data!B36423,Installed_Capacity!$G$6:$G$11,0),MATCH(Source_Data!C36423,Installed_Capacity!$H$5:$S$5,0)))</f>
        <v>0.77613137259464926</v>
      </c>
      <c r="K36423" s="36">
        <f>I36423/(INDEX(Installed_Capacity!$H$15:$S$20,MATCH(Source_Data!B36423,Installed_Capacity!$G$15:$G$20,0),MATCH(Source_Data!C36423,Installed_Capacity!$H$14:$S$14,0)))</f>
        <v>0.87059075094427574</v>
      </c>
      <c r="L36423" s="39">
        <v>1621.4172605870001</v>
      </c>
      <c r="M36423" s="40">
        <v>3666.3804493849998</v>
      </c>
      <c r="N36423" s="40">
        <f>L36423/(INDEX(Installed_Capacity!$V$6:$AG$11,MATCH(Source_Data!B36423,Installed_Capacity!$U$6:$U$11,0),MATCH(Source_Data!C36423,Installed_Capacity!$V$5:$AG$5,0)))</f>
        <v>0.71167231143430243</v>
      </c>
      <c r="O36423" s="41">
        <f>M36423/(INDEX(Installed_Capacity!$V$15:$AG$20,MATCH(Source_Data!B36423,Installed_Capacity!$U$15:$U$20,0),MATCH(Source_Data!C36423,Installed_Capacity!$V$14:$AG$14,0)))</f>
        <v>0.79105131361843606</v>
      </c>
      <c r="P36423" s="37">
        <v>545.517736087</v>
      </c>
      <c r="Q36423" s="38">
        <f>P36423/(INDEX(Installed_Capacity!$AJ$15:$AU$20,MATCH(Source_Data!B36423,Installed_Capacity!$AI$15:$AI$20,0),MATCH(Source_Data!C36423,Installed_Capacity!$AJ$14:$AU$14,0)))</f>
        <v>0.59489393248309708</v>
      </c>
      <c r="R36423" s="63">
        <v>178.50953892300001</v>
      </c>
      <c r="S36423" s="42">
        <v>1694.3702084409999</v>
      </c>
      <c r="T36423" s="42">
        <f>R36423/(INDEX(Installed_Capacity!$H$25:$S$30,MATCH(Source_Data!B36423,Installed_Capacity!$G$25:$G$30,0),MATCH(Source_Data!C36423,Installed_Capacity!$H$24:$S$24,0)))</f>
        <v>0.12705305261423486</v>
      </c>
      <c r="U36423" s="43">
        <f>S36423/(INDEX(Installed_Capacity!$H$33:$S$38,MATCH(Source_Data!B36423,Installed_Capacity!$G$33:$G$38,0),MATCH(Source_Data!C36423,Installed_Capacity!$H$32:$S$32,0)))</f>
        <v>0.41758352518286851</v>
      </c>
      <c r="V36423" s="21"/>
      <c r="W36423" s="2"/>
    </row>
    <row r="36424" spans="1:23" x14ac:dyDescent="0.25">
      <c r="A36424" s="17">
        <v>44253</v>
      </c>
      <c r="B36424" s="19">
        <v>2021</v>
      </c>
      <c r="C36424" s="19">
        <v>2</v>
      </c>
      <c r="D36424" s="19">
        <v>26</v>
      </c>
      <c r="E36424" s="19">
        <v>14</v>
      </c>
      <c r="F36424" s="69">
        <v>20085.2</v>
      </c>
      <c r="G36424" s="52">
        <f t="shared" si="569"/>
        <v>26144.3</v>
      </c>
      <c r="H36424" s="34">
        <v>1443.195382117</v>
      </c>
      <c r="I36424" s="35">
        <v>3343.2533946069998</v>
      </c>
      <c r="J36424" s="35">
        <f>H36424/(INDEX(Installed_Capacity!$H$6:$S$11,MATCH(Source_Data!B36424,Installed_Capacity!$G$6:$G$11,0),MATCH(Source_Data!C36424,Installed_Capacity!$H$5:$S$5,0)))</f>
        <v>0.78414075790934978</v>
      </c>
      <c r="K36424" s="36">
        <f>I36424/(INDEX(Installed_Capacity!$H$15:$S$20,MATCH(Source_Data!B36424,Installed_Capacity!$G$15:$G$20,0),MATCH(Source_Data!C36424,Installed_Capacity!$H$14:$S$14,0)))</f>
        <v>0.79510213175078071</v>
      </c>
      <c r="L36424" s="39">
        <v>1562.7222709289999</v>
      </c>
      <c r="M36424" s="40">
        <v>3136.7305780880001</v>
      </c>
      <c r="N36424" s="40">
        <f>L36424/(INDEX(Installed_Capacity!$V$6:$AG$11,MATCH(Source_Data!B36424,Installed_Capacity!$U$6:$U$11,0),MATCH(Source_Data!C36424,Installed_Capacity!$V$5:$AG$5,0)))</f>
        <v>0.68590991209707142</v>
      </c>
      <c r="O36424" s="41">
        <f>M36424/(INDEX(Installed_Capacity!$V$15:$AG$20,MATCH(Source_Data!B36424,Installed_Capacity!$U$15:$U$20,0),MATCH(Source_Data!C36424,Installed_Capacity!$V$14:$AG$14,0)))</f>
        <v>0.67677505881307154</v>
      </c>
      <c r="P36424" s="37">
        <v>564.41221777500004</v>
      </c>
      <c r="Q36424" s="38">
        <f>P36424/(INDEX(Installed_Capacity!$AJ$15:$AU$20,MATCH(Source_Data!B36424,Installed_Capacity!$AI$15:$AI$20,0),MATCH(Source_Data!C36424,Installed_Capacity!$AJ$14:$AU$14,0)))</f>
        <v>0.61549860171755733</v>
      </c>
      <c r="R36424" s="63">
        <v>141.12904090500001</v>
      </c>
      <c r="S36424" s="42">
        <v>2433.2915489659999</v>
      </c>
      <c r="T36424" s="42">
        <f>R36424/(INDEX(Installed_Capacity!$H$25:$S$30,MATCH(Source_Data!B36424,Installed_Capacity!$G$25:$G$30,0),MATCH(Source_Data!C36424,Installed_Capacity!$H$24:$S$24,0)))</f>
        <v>0.10044771594661921</v>
      </c>
      <c r="U36424" s="43">
        <f>S36424/(INDEX(Installed_Capacity!$H$33:$S$38,MATCH(Source_Data!B36424,Installed_Capacity!$G$33:$G$38,0),MATCH(Source_Data!C36424,Installed_Capacity!$H$32:$S$32,0)))</f>
        <v>0.59969330064521531</v>
      </c>
      <c r="V36424" s="21"/>
      <c r="W36424" s="2"/>
    </row>
    <row r="36425" spans="1:23" x14ac:dyDescent="0.25">
      <c r="A36425" s="17">
        <v>44253</v>
      </c>
      <c r="B36425" s="19">
        <v>2021</v>
      </c>
      <c r="C36425" s="19">
        <v>2</v>
      </c>
      <c r="D36425" s="19">
        <v>26</v>
      </c>
      <c r="E36425" s="19">
        <v>15</v>
      </c>
      <c r="F36425" s="69">
        <v>20086.7</v>
      </c>
      <c r="G36425" s="52">
        <f t="shared" si="569"/>
        <v>26144.3</v>
      </c>
      <c r="H36425" s="34">
        <v>1516.8941104119999</v>
      </c>
      <c r="I36425" s="35">
        <v>3423.6684148310001</v>
      </c>
      <c r="J36425" s="35">
        <f>H36425/(INDEX(Installed_Capacity!$H$6:$S$11,MATCH(Source_Data!B36425,Installed_Capacity!$G$6:$G$11,0),MATCH(Source_Data!C36425,Installed_Capacity!$H$5:$S$5,0)))</f>
        <v>0.82418396853646869</v>
      </c>
      <c r="K36425" s="36">
        <f>I36425/(INDEX(Installed_Capacity!$H$15:$S$20,MATCH(Source_Data!B36425,Installed_Capacity!$G$15:$G$20,0),MATCH(Source_Data!C36425,Installed_Capacity!$H$14:$S$14,0)))</f>
        <v>0.81422666299571211</v>
      </c>
      <c r="L36425" s="39">
        <v>1726.737264782</v>
      </c>
      <c r="M36425" s="40">
        <v>3845.7167926000002</v>
      </c>
      <c r="N36425" s="40">
        <f>L36425/(INDEX(Installed_Capacity!$V$6:$AG$11,MATCH(Source_Data!B36425,Installed_Capacity!$U$6:$U$11,0),MATCH(Source_Data!C36425,Installed_Capacity!$V$5:$AG$5,0)))</f>
        <v>0.75789935776449313</v>
      </c>
      <c r="O36425" s="41">
        <f>M36425/(INDEX(Installed_Capacity!$V$15:$AG$20,MATCH(Source_Data!B36425,Installed_Capacity!$U$15:$U$20,0),MATCH(Source_Data!C36425,Installed_Capacity!$V$14:$AG$14,0)))</f>
        <v>0.82974458395363804</v>
      </c>
      <c r="P36425" s="37">
        <v>573.85757275799995</v>
      </c>
      <c r="Q36425" s="38">
        <f>P36425/(INDEX(Installed_Capacity!$AJ$15:$AU$20,MATCH(Source_Data!B36425,Installed_Capacity!$AI$15:$AI$20,0),MATCH(Source_Data!C36425,Installed_Capacity!$AJ$14:$AU$14,0)))</f>
        <v>0.62579887977971638</v>
      </c>
      <c r="R36425" s="63">
        <v>232.530864173</v>
      </c>
      <c r="S36425" s="42">
        <v>2401.3513967019999</v>
      </c>
      <c r="T36425" s="42">
        <f>R36425/(INDEX(Installed_Capacity!$H$25:$S$30,MATCH(Source_Data!B36425,Installed_Capacity!$G$25:$G$30,0),MATCH(Source_Data!C36425,Installed_Capacity!$H$24:$S$24,0)))</f>
        <v>0.16550239442918147</v>
      </c>
      <c r="U36425" s="43">
        <f>S36425/(INDEX(Installed_Capacity!$H$33:$S$38,MATCH(Source_Data!B36425,Installed_Capacity!$G$33:$G$38,0),MATCH(Source_Data!C36425,Installed_Capacity!$H$32:$S$32,0)))</f>
        <v>0.591821537254409</v>
      </c>
      <c r="V36425" s="21"/>
      <c r="W36425" s="2"/>
    </row>
    <row r="36426" spans="1:23" x14ac:dyDescent="0.25">
      <c r="A36426" s="17">
        <v>44253</v>
      </c>
      <c r="B36426" s="19">
        <v>2021</v>
      </c>
      <c r="C36426" s="19">
        <v>2</v>
      </c>
      <c r="D36426" s="19">
        <v>26</v>
      </c>
      <c r="E36426" s="19">
        <v>16</v>
      </c>
      <c r="F36426" s="69">
        <v>20641.2</v>
      </c>
      <c r="G36426" s="52">
        <f t="shared" si="569"/>
        <v>26144.3</v>
      </c>
      <c r="H36426" s="34">
        <v>1391.7671001379999</v>
      </c>
      <c r="I36426" s="35">
        <v>2993.9709331109998</v>
      </c>
      <c r="J36426" s="35">
        <f>H36426/(INDEX(Installed_Capacity!$H$6:$S$11,MATCH(Source_Data!B36426,Installed_Capacity!$G$6:$G$11,0),MATCH(Source_Data!C36426,Installed_Capacity!$H$5:$S$5,0)))</f>
        <v>0.75619789410262539</v>
      </c>
      <c r="K36426" s="36">
        <f>I36426/(INDEX(Installed_Capacity!$H$15:$S$20,MATCH(Source_Data!B36426,Installed_Capacity!$G$15:$G$20,0),MATCH(Source_Data!C36426,Installed_Capacity!$H$14:$S$14,0)))</f>
        <v>0.71203477282231542</v>
      </c>
      <c r="L36426" s="39">
        <v>1890.6999636749999</v>
      </c>
      <c r="M36426" s="40">
        <v>3921.3876161650001</v>
      </c>
      <c r="N36426" s="40">
        <f>L36426/(INDEX(Installed_Capacity!$V$6:$AG$11,MATCH(Source_Data!B36426,Installed_Capacity!$U$6:$U$11,0),MATCH(Source_Data!C36426,Installed_Capacity!$V$5:$AG$5,0)))</f>
        <v>0.82986585013299263</v>
      </c>
      <c r="O36426" s="41">
        <f>M36426/(INDEX(Installed_Capacity!$V$15:$AG$20,MATCH(Source_Data!B36426,Installed_Capacity!$U$15:$U$20,0),MATCH(Source_Data!C36426,Installed_Capacity!$V$14:$AG$14,0)))</f>
        <v>0.84607117777281537</v>
      </c>
      <c r="P36426" s="37">
        <v>550.66255615800003</v>
      </c>
      <c r="Q36426" s="38">
        <f>P36426/(INDEX(Installed_Capacity!$AJ$15:$AU$20,MATCH(Source_Data!B36426,Installed_Capacity!$AI$15:$AI$20,0),MATCH(Source_Data!C36426,Installed_Capacity!$AJ$14:$AU$14,0)))</f>
        <v>0.60050442329116693</v>
      </c>
      <c r="R36426" s="63">
        <v>226.83372373700001</v>
      </c>
      <c r="S36426" s="42">
        <v>2709.0589068899999</v>
      </c>
      <c r="T36426" s="42">
        <f>R36426/(INDEX(Installed_Capacity!$H$25:$S$30,MATCH(Source_Data!B36426,Installed_Capacity!$G$25:$G$30,0),MATCH(Source_Data!C36426,Installed_Capacity!$H$24:$S$24,0)))</f>
        <v>0.16144749020427043</v>
      </c>
      <c r="U36426" s="43">
        <f>S36426/(INDEX(Installed_Capacity!$H$33:$S$38,MATCH(Source_Data!B36426,Installed_Capacity!$G$33:$G$38,0),MATCH(Source_Data!C36426,Installed_Capacity!$H$32:$S$32,0)))</f>
        <v>0.66765714047112057</v>
      </c>
      <c r="V36426" s="21"/>
      <c r="W36426" s="2"/>
    </row>
    <row r="36427" spans="1:23" x14ac:dyDescent="0.25">
      <c r="A36427" s="17">
        <v>44253</v>
      </c>
      <c r="B36427" s="19">
        <v>2021</v>
      </c>
      <c r="C36427" s="19">
        <v>2</v>
      </c>
      <c r="D36427" s="19">
        <v>26</v>
      </c>
      <c r="E36427" s="19">
        <v>17</v>
      </c>
      <c r="F36427" s="69">
        <v>21544.9</v>
      </c>
      <c r="G36427" s="52">
        <f t="shared" si="569"/>
        <v>26144.3</v>
      </c>
      <c r="H36427" s="34">
        <v>823.59516684200003</v>
      </c>
      <c r="I36427" s="35">
        <v>1437.1512279440001</v>
      </c>
      <c r="J36427" s="35">
        <f>H36427/(INDEX(Installed_Capacity!$H$6:$S$11,MATCH(Source_Data!B36427,Installed_Capacity!$G$6:$G$11,0),MATCH(Source_Data!C36427,Installed_Capacity!$H$5:$S$5,0)))</f>
        <v>0.44748933258823786</v>
      </c>
      <c r="K36427" s="36">
        <f>I36427/(INDEX(Installed_Capacity!$H$15:$S$20,MATCH(Source_Data!B36427,Installed_Capacity!$G$15:$G$20,0),MATCH(Source_Data!C36427,Installed_Capacity!$H$14:$S$14,0)))</f>
        <v>0.34178743580423376</v>
      </c>
      <c r="L36427" s="39">
        <v>1234.3930384180001</v>
      </c>
      <c r="M36427" s="40">
        <v>2168.68622645</v>
      </c>
      <c r="N36427" s="40">
        <f>L36427/(INDEX(Installed_Capacity!$V$6:$AG$11,MATCH(Source_Data!B36427,Installed_Capacity!$U$6:$U$11,0),MATCH(Source_Data!C36427,Installed_Capacity!$V$5:$AG$5,0)))</f>
        <v>0.54179967626057801</v>
      </c>
      <c r="O36427" s="41">
        <f>M36427/(INDEX(Installed_Capacity!$V$15:$AG$20,MATCH(Source_Data!B36427,Installed_Capacity!$U$15:$U$20,0),MATCH(Source_Data!C36427,Installed_Capacity!$V$14:$AG$14,0)))</f>
        <v>0.46791163981556999</v>
      </c>
      <c r="P36427" s="37">
        <v>422.11186584799998</v>
      </c>
      <c r="Q36427" s="38">
        <f>P36427/(INDEX(Installed_Capacity!$AJ$15:$AU$20,MATCH(Source_Data!B36427,Installed_Capacity!$AI$15:$AI$20,0),MATCH(Source_Data!C36427,Installed_Capacity!$AJ$14:$AU$14,0)))</f>
        <v>0.46031828336750269</v>
      </c>
      <c r="R36427" s="63">
        <v>266.60041223299999</v>
      </c>
      <c r="S36427" s="42">
        <v>2828.3934174279998</v>
      </c>
      <c r="T36427" s="42">
        <f>R36427/(INDEX(Installed_Capacity!$H$25:$S$30,MATCH(Source_Data!B36427,Installed_Capacity!$G$25:$G$30,0),MATCH(Source_Data!C36427,Installed_Capacity!$H$24:$S$24,0)))</f>
        <v>0.18975118308398572</v>
      </c>
      <c r="U36427" s="43">
        <f>S36427/(INDEX(Installed_Capacity!$H$33:$S$38,MATCH(Source_Data!B36427,Installed_Capacity!$G$33:$G$38,0),MATCH(Source_Data!C36427,Installed_Capacity!$H$32:$S$32,0)))</f>
        <v>0.69706755227969519</v>
      </c>
      <c r="V36427" s="21"/>
      <c r="W36427" s="2"/>
    </row>
    <row r="36428" spans="1:23" x14ac:dyDescent="0.25">
      <c r="A36428" s="17">
        <v>44253</v>
      </c>
      <c r="B36428" s="19">
        <v>2021</v>
      </c>
      <c r="C36428" s="19">
        <v>2</v>
      </c>
      <c r="D36428" s="19">
        <v>26</v>
      </c>
      <c r="E36428" s="19">
        <v>18</v>
      </c>
      <c r="F36428" s="69">
        <v>22470.1</v>
      </c>
      <c r="G36428" s="52">
        <f t="shared" si="569"/>
        <v>26144.3</v>
      </c>
      <c r="H36428" s="34">
        <v>128.16729714300001</v>
      </c>
      <c r="I36428" s="35">
        <v>96.506775680999993</v>
      </c>
      <c r="J36428" s="35">
        <f>H36428/(INDEX(Installed_Capacity!$H$6:$S$11,MATCH(Source_Data!B36428,Installed_Capacity!$G$6:$G$11,0),MATCH(Source_Data!C36428,Installed_Capacity!$H$5:$S$5,0)))</f>
        <v>6.9637973323806834E-2</v>
      </c>
      <c r="K36428" s="36">
        <f>I36428/(INDEX(Installed_Capacity!$H$15:$S$20,MATCH(Source_Data!B36428,Installed_Capacity!$G$15:$G$20,0),MATCH(Source_Data!C36428,Installed_Capacity!$H$14:$S$14,0)))</f>
        <v>2.295151877992109E-2</v>
      </c>
      <c r="L36428" s="39">
        <v>179.28143519400001</v>
      </c>
      <c r="M36428" s="40">
        <v>238.19205185300001</v>
      </c>
      <c r="N36428" s="40">
        <f>L36428/(INDEX(Installed_Capacity!$V$6:$AG$11,MATCH(Source_Data!B36428,Installed_Capacity!$U$6:$U$11,0),MATCH(Source_Data!C36428,Installed_Capacity!$V$5:$AG$5,0)))</f>
        <v>7.8690190664173598E-2</v>
      </c>
      <c r="O36428" s="41">
        <f>M36428/(INDEX(Installed_Capacity!$V$15:$AG$20,MATCH(Source_Data!B36428,Installed_Capacity!$U$15:$U$20,0),MATCH(Source_Data!C36428,Installed_Capacity!$V$14:$AG$14,0)))</f>
        <v>5.1391866750596579E-2</v>
      </c>
      <c r="P36428" s="37">
        <v>107.062548584</v>
      </c>
      <c r="Q36428" s="38">
        <f>P36428/(INDEX(Installed_Capacity!$AJ$15:$AU$20,MATCH(Source_Data!B36428,Installed_Capacity!$AI$15:$AI$20,0),MATCH(Source_Data!C36428,Installed_Capacity!$AJ$14:$AU$14,0)))</f>
        <v>0.11675305189094874</v>
      </c>
      <c r="R36428" s="63">
        <v>477.458692246</v>
      </c>
      <c r="S36428" s="42">
        <v>2754.8012619900001</v>
      </c>
      <c r="T36428" s="42">
        <f>R36428/(INDEX(Installed_Capacity!$H$25:$S$30,MATCH(Source_Data!B36428,Installed_Capacity!$G$25:$G$30,0),MATCH(Source_Data!C36428,Installed_Capacity!$H$24:$S$24,0)))</f>
        <v>0.33982825070889672</v>
      </c>
      <c r="U36428" s="43">
        <f>S36428/(INDEX(Installed_Capacity!$H$33:$S$38,MATCH(Source_Data!B36428,Installed_Capacity!$G$33:$G$38,0),MATCH(Source_Data!C36428,Installed_Capacity!$H$32:$S$32,0)))</f>
        <v>0.6789305055230237</v>
      </c>
      <c r="V36428" s="21"/>
      <c r="W36428" s="2"/>
    </row>
    <row r="36429" spans="1:23" x14ac:dyDescent="0.25">
      <c r="A36429" s="17">
        <v>44253</v>
      </c>
      <c r="B36429" s="19">
        <v>2021</v>
      </c>
      <c r="C36429" s="19">
        <v>2</v>
      </c>
      <c r="D36429" s="19">
        <v>26</v>
      </c>
      <c r="E36429" s="19">
        <v>19</v>
      </c>
      <c r="F36429" s="69">
        <v>24408.799999999999</v>
      </c>
      <c r="G36429" s="52">
        <f t="shared" si="569"/>
        <v>26144.3</v>
      </c>
      <c r="H36429" s="34">
        <v>1.4982612479999999</v>
      </c>
      <c r="I36429" s="35">
        <v>9.5775449999999998E-3</v>
      </c>
      <c r="J36429" s="35">
        <f>H36429/(INDEX(Installed_Capacity!$H$6:$S$11,MATCH(Source_Data!B36429,Installed_Capacity!$G$6:$G$11,0),MATCH(Source_Data!C36429,Installed_Capacity!$H$5:$S$5,0)))</f>
        <v>8.1406005389898285E-4</v>
      </c>
      <c r="K36429" s="36">
        <f>I36429/(INDEX(Installed_Capacity!$H$15:$S$20,MATCH(Source_Data!B36429,Installed_Capacity!$G$15:$G$20,0),MATCH(Source_Data!C36429,Installed_Capacity!$H$14:$S$14,0)))</f>
        <v>2.2777592804431119E-6</v>
      </c>
      <c r="L36429" s="39">
        <v>1.18886E-4</v>
      </c>
      <c r="M36429" s="40">
        <v>2.9338490400000001</v>
      </c>
      <c r="N36429" s="40">
        <f>L36429/(INDEX(Installed_Capacity!$V$6:$AG$11,MATCH(Source_Data!B36429,Installed_Capacity!$U$6:$U$11,0),MATCH(Source_Data!C36429,Installed_Capacity!$V$5:$AG$5,0)))</f>
        <v>5.2181431932300992E-8</v>
      </c>
      <c r="O36429" s="41">
        <f>M36429/(INDEX(Installed_Capacity!$V$15:$AG$20,MATCH(Source_Data!B36429,Installed_Capacity!$U$15:$U$20,0),MATCH(Source_Data!C36429,Installed_Capacity!$V$14:$AG$14,0)))</f>
        <v>6.3300172174971198E-4</v>
      </c>
      <c r="P36429" s="37">
        <v>2.2769078409999999</v>
      </c>
      <c r="Q36429" s="38">
        <f>P36429/(INDEX(Installed_Capacity!$AJ$15:$AU$20,MATCH(Source_Data!B36429,Installed_Capacity!$AI$15:$AI$20,0),MATCH(Source_Data!C36429,Installed_Capacity!$AJ$14:$AU$14,0)))</f>
        <v>2.4829965550708833E-3</v>
      </c>
      <c r="R36429" s="63">
        <v>743.97436237199997</v>
      </c>
      <c r="S36429" s="42">
        <v>2423.8551344520001</v>
      </c>
      <c r="T36429" s="42">
        <f>R36429/(INDEX(Installed_Capacity!$H$25:$S$30,MATCH(Source_Data!B36429,Installed_Capacity!$G$25:$G$30,0),MATCH(Source_Data!C36429,Installed_Capacity!$H$24:$S$24,0)))</f>
        <v>0.52951911912597849</v>
      </c>
      <c r="U36429" s="43">
        <f>S36429/(INDEX(Installed_Capacity!$H$33:$S$38,MATCH(Source_Data!B36429,Installed_Capacity!$G$33:$G$38,0),MATCH(Source_Data!C36429,Installed_Capacity!$H$32:$S$32,0)))</f>
        <v>0.59736766294324672</v>
      </c>
      <c r="V36429" s="21"/>
      <c r="W36429" s="2"/>
    </row>
    <row r="36430" spans="1:23" x14ac:dyDescent="0.25">
      <c r="A36430" s="17">
        <v>44253</v>
      </c>
      <c r="B36430" s="19">
        <v>2021</v>
      </c>
      <c r="C36430" s="19">
        <v>2</v>
      </c>
      <c r="D36430" s="19">
        <v>26</v>
      </c>
      <c r="E36430" s="19">
        <v>20</v>
      </c>
      <c r="F36430" s="69">
        <v>26144.3</v>
      </c>
      <c r="G36430" s="52">
        <f t="shared" si="569"/>
        <v>26144.3</v>
      </c>
      <c r="H36430" s="34">
        <v>1.469160196</v>
      </c>
      <c r="I36430" s="35">
        <v>1.4190505000000001E-2</v>
      </c>
      <c r="J36430" s="35">
        <f>H36430/(INDEX(Installed_Capacity!$H$6:$S$11,MATCH(Source_Data!B36430,Installed_Capacity!$G$6:$G$11,0),MATCH(Source_Data!C36430,Installed_Capacity!$H$5:$S$5,0)))</f>
        <v>7.9824838955055207E-4</v>
      </c>
      <c r="K36430" s="36">
        <f>I36430/(INDEX(Installed_Capacity!$H$15:$S$20,MATCH(Source_Data!B36430,Installed_Capacity!$G$15:$G$20,0),MATCH(Source_Data!C36430,Installed_Capacity!$H$14:$S$14,0)))</f>
        <v>3.3748266865803691E-6</v>
      </c>
      <c r="L36430" s="39">
        <v>3.7774129999999999E-3</v>
      </c>
      <c r="M36430" s="40">
        <v>0</v>
      </c>
      <c r="N36430" s="40">
        <f>L36430/(INDEX(Installed_Capacity!$V$6:$AG$11,MATCH(Source_Data!B36430,Installed_Capacity!$U$6:$U$11,0),MATCH(Source_Data!C36430,Installed_Capacity!$V$5:$AG$5,0)))</f>
        <v>1.6579817584887109E-6</v>
      </c>
      <c r="O36430" s="41">
        <f>M36430/(INDEX(Installed_Capacity!$V$15:$AG$20,MATCH(Source_Data!B36430,Installed_Capacity!$U$15:$U$20,0),MATCH(Source_Data!C36430,Installed_Capacity!$V$14:$AG$14,0)))</f>
        <v>0</v>
      </c>
      <c r="P36430" s="37">
        <v>0</v>
      </c>
      <c r="Q36430" s="38">
        <f>P36430/(INDEX(Installed_Capacity!$AJ$15:$AU$20,MATCH(Source_Data!B36430,Installed_Capacity!$AI$15:$AI$20,0),MATCH(Source_Data!C36430,Installed_Capacity!$AJ$14:$AU$14,0)))</f>
        <v>0</v>
      </c>
      <c r="R36430" s="63">
        <v>827.68780509099997</v>
      </c>
      <c r="S36430" s="42">
        <v>2304.1493902060001</v>
      </c>
      <c r="T36430" s="42">
        <f>R36430/(INDEX(Installed_Capacity!$H$25:$S$30,MATCH(Source_Data!B36430,Installed_Capacity!$G$25:$G$30,0),MATCH(Source_Data!C36430,Installed_Capacity!$H$24:$S$24,0)))</f>
        <v>0.58910164063416359</v>
      </c>
      <c r="U36430" s="43">
        <f>S36430/(INDEX(Installed_Capacity!$H$33:$S$38,MATCH(Source_Data!B36430,Installed_Capacity!$G$33:$G$38,0),MATCH(Source_Data!C36430,Installed_Capacity!$H$32:$S$32,0)))</f>
        <v>0.56786575927552518</v>
      </c>
      <c r="V36430" s="21"/>
      <c r="W36430" s="2"/>
    </row>
    <row r="36431" spans="1:23" x14ac:dyDescent="0.25">
      <c r="A36431" s="17">
        <v>44253</v>
      </c>
      <c r="B36431" s="19">
        <v>2021</v>
      </c>
      <c r="C36431" s="19">
        <v>2</v>
      </c>
      <c r="D36431" s="19">
        <v>26</v>
      </c>
      <c r="E36431" s="19">
        <v>21</v>
      </c>
      <c r="F36431" s="69">
        <v>25842.9</v>
      </c>
      <c r="G36431" s="52">
        <f t="shared" si="569"/>
        <v>26144.3</v>
      </c>
      <c r="H36431" s="34">
        <v>1.447756781</v>
      </c>
      <c r="I36431" s="35">
        <v>1.1242659E-2</v>
      </c>
      <c r="J36431" s="35">
        <f>H36431/(INDEX(Installed_Capacity!$H$6:$S$11,MATCH(Source_Data!B36431,Installed_Capacity!$G$6:$G$11,0),MATCH(Source_Data!C36431,Installed_Capacity!$H$5:$S$5,0)))</f>
        <v>7.8661913250891076E-4</v>
      </c>
      <c r="K36431" s="36">
        <f>I36431/(INDEX(Installed_Capacity!$H$15:$S$20,MATCH(Source_Data!B36431,Installed_Capacity!$G$15:$G$20,0),MATCH(Source_Data!C36431,Installed_Capacity!$H$14:$S$14,0)))</f>
        <v>2.6737614779264703E-6</v>
      </c>
      <c r="L36431" s="39">
        <v>1.2963870000000001E-2</v>
      </c>
      <c r="M36431" s="40">
        <v>0</v>
      </c>
      <c r="N36431" s="40">
        <f>L36431/(INDEX(Installed_Capacity!$V$6:$AG$11,MATCH(Source_Data!B36431,Installed_Capacity!$U$6:$U$11,0),MATCH(Source_Data!C36431,Installed_Capacity!$V$5:$AG$5,0)))</f>
        <v>5.6901006004424312E-6</v>
      </c>
      <c r="O36431" s="41">
        <f>M36431/(INDEX(Installed_Capacity!$V$15:$AG$20,MATCH(Source_Data!B36431,Installed_Capacity!$U$15:$U$20,0),MATCH(Source_Data!C36431,Installed_Capacity!$V$14:$AG$14,0)))</f>
        <v>0</v>
      </c>
      <c r="P36431" s="37">
        <v>0</v>
      </c>
      <c r="Q36431" s="38">
        <f>P36431/(INDEX(Installed_Capacity!$AJ$15:$AU$20,MATCH(Source_Data!B36431,Installed_Capacity!$AI$15:$AI$20,0),MATCH(Source_Data!C36431,Installed_Capacity!$AJ$14:$AU$14,0)))</f>
        <v>0</v>
      </c>
      <c r="R36431" s="63">
        <v>715.80755655600001</v>
      </c>
      <c r="S36431" s="42">
        <v>2038.5889579540001</v>
      </c>
      <c r="T36431" s="42">
        <f>R36431/(INDEX(Installed_Capacity!$H$25:$S$30,MATCH(Source_Data!B36431,Installed_Capacity!$G$25:$G$30,0),MATCH(Source_Data!C36431,Installed_Capacity!$H$24:$S$24,0)))</f>
        <v>0.50947157050249103</v>
      </c>
      <c r="U36431" s="43">
        <f>S36431/(INDEX(Installed_Capacity!$H$33:$S$38,MATCH(Source_Data!B36431,Installed_Capacity!$G$33:$G$38,0),MATCH(Source_Data!C36431,Installed_Capacity!$H$32:$S$32,0)))</f>
        <v>0.5024174523491951</v>
      </c>
      <c r="V36431" s="21"/>
      <c r="W36431" s="2"/>
    </row>
    <row r="36432" spans="1:23" x14ac:dyDescent="0.25">
      <c r="A36432" s="17">
        <v>44253</v>
      </c>
      <c r="B36432" s="19">
        <v>2021</v>
      </c>
      <c r="C36432" s="19">
        <v>2</v>
      </c>
      <c r="D36432" s="19">
        <v>26</v>
      </c>
      <c r="E36432" s="19">
        <v>22</v>
      </c>
      <c r="F36432" s="69">
        <v>25142.400000000001</v>
      </c>
      <c r="G36432" s="52">
        <f t="shared" si="569"/>
        <v>26144.3</v>
      </c>
      <c r="H36432" s="34">
        <v>1.4828695839999999</v>
      </c>
      <c r="I36432" s="35">
        <v>1.013273E-2</v>
      </c>
      <c r="J36432" s="35">
        <f>H36432/(INDEX(Installed_Capacity!$H$6:$S$11,MATCH(Source_Data!B36432,Installed_Capacity!$G$6:$G$11,0),MATCH(Source_Data!C36432,Installed_Capacity!$H$5:$S$5,0)))</f>
        <v>8.0569720073024424E-4</v>
      </c>
      <c r="K36432" s="36">
        <f>I36432/(INDEX(Installed_Capacity!$H$15:$S$20,MATCH(Source_Data!B36432,Installed_Capacity!$G$15:$G$20,0),MATCH(Source_Data!C36432,Installed_Capacity!$H$14:$S$14,0)))</f>
        <v>2.4097949729000836E-6</v>
      </c>
      <c r="L36432" s="39">
        <v>1.2754E-2</v>
      </c>
      <c r="M36432" s="40">
        <v>0</v>
      </c>
      <c r="N36432" s="40">
        <f>L36432/(INDEX(Installed_Capacity!$V$6:$AG$11,MATCH(Source_Data!B36432,Installed_Capacity!$U$6:$U$11,0),MATCH(Source_Data!C36432,Installed_Capacity!$V$5:$AG$5,0)))</f>
        <v>5.5979844797921272E-6</v>
      </c>
      <c r="O36432" s="41">
        <f>M36432/(INDEX(Installed_Capacity!$V$15:$AG$20,MATCH(Source_Data!B36432,Installed_Capacity!$U$15:$U$20,0),MATCH(Source_Data!C36432,Installed_Capacity!$V$14:$AG$14,0)))</f>
        <v>0</v>
      </c>
      <c r="P36432" s="37">
        <v>0</v>
      </c>
      <c r="Q36432" s="38">
        <f>P36432/(INDEX(Installed_Capacity!$AJ$15:$AU$20,MATCH(Source_Data!B36432,Installed_Capacity!$AI$15:$AI$20,0),MATCH(Source_Data!C36432,Installed_Capacity!$AJ$14:$AU$14,0)))</f>
        <v>0</v>
      </c>
      <c r="R36432" s="63">
        <v>720.00144400900001</v>
      </c>
      <c r="S36432" s="42">
        <v>2008.096728362</v>
      </c>
      <c r="T36432" s="42">
        <f>R36432/(INDEX(Installed_Capacity!$H$25:$S$30,MATCH(Source_Data!B36432,Installed_Capacity!$G$25:$G$30,0),MATCH(Source_Data!C36432,Installed_Capacity!$H$24:$S$24,0)))</f>
        <v>0.51245654377864758</v>
      </c>
      <c r="U36432" s="43">
        <f>S36432/(INDEX(Installed_Capacity!$H$33:$S$38,MATCH(Source_Data!B36432,Installed_Capacity!$G$33:$G$38,0),MATCH(Source_Data!C36432,Installed_Capacity!$H$32:$S$32,0)))</f>
        <v>0.49490253461735628</v>
      </c>
      <c r="V36432" s="21"/>
      <c r="W36432" s="2"/>
    </row>
    <row r="36433" spans="1:23" x14ac:dyDescent="0.25">
      <c r="A36433" s="17">
        <v>44253</v>
      </c>
      <c r="B36433" s="19">
        <v>2021</v>
      </c>
      <c r="C36433" s="19">
        <v>2</v>
      </c>
      <c r="D36433" s="19">
        <v>26</v>
      </c>
      <c r="E36433" s="19">
        <v>23</v>
      </c>
      <c r="F36433" s="69">
        <v>24269.599999999999</v>
      </c>
      <c r="G36433" s="52">
        <f t="shared" si="569"/>
        <v>26144.3</v>
      </c>
      <c r="H36433" s="34">
        <v>1.344597195</v>
      </c>
      <c r="I36433" s="35">
        <v>5.6322259999999997E-3</v>
      </c>
      <c r="J36433" s="35">
        <f>H36433/(INDEX(Installed_Capacity!$H$6:$S$11,MATCH(Source_Data!B36433,Installed_Capacity!$G$6:$G$11,0),MATCH(Source_Data!C36433,Installed_Capacity!$H$5:$S$5,0)))</f>
        <v>7.3056876195340338E-4</v>
      </c>
      <c r="K36433" s="36">
        <f>I36433/(INDEX(Installed_Capacity!$H$15:$S$20,MATCH(Source_Data!B36433,Installed_Capacity!$G$15:$G$20,0),MATCH(Source_Data!C36433,Installed_Capacity!$H$14:$S$14,0)))</f>
        <v>1.3394721759128237E-6</v>
      </c>
      <c r="L36433" s="39">
        <v>1.2690277E-2</v>
      </c>
      <c r="M36433" s="40">
        <v>0</v>
      </c>
      <c r="N36433" s="40">
        <f>L36433/(INDEX(Installed_Capacity!$V$6:$AG$11,MATCH(Source_Data!B36433,Installed_Capacity!$U$6:$U$11,0),MATCH(Source_Data!C36433,Installed_Capacity!$V$5:$AG$5,0)))</f>
        <v>5.5700151866287431E-6</v>
      </c>
      <c r="O36433" s="41">
        <f>M36433/(INDEX(Installed_Capacity!$V$15:$AG$20,MATCH(Source_Data!B36433,Installed_Capacity!$U$15:$U$20,0),MATCH(Source_Data!C36433,Installed_Capacity!$V$14:$AG$14,0)))</f>
        <v>0</v>
      </c>
      <c r="P36433" s="37">
        <v>0</v>
      </c>
      <c r="Q36433" s="38">
        <f>P36433/(INDEX(Installed_Capacity!$AJ$15:$AU$20,MATCH(Source_Data!B36433,Installed_Capacity!$AI$15:$AI$20,0),MATCH(Source_Data!C36433,Installed_Capacity!$AJ$14:$AU$14,0)))</f>
        <v>0</v>
      </c>
      <c r="R36433" s="63">
        <v>667.81297305600003</v>
      </c>
      <c r="S36433" s="42">
        <v>2024.172054759</v>
      </c>
      <c r="T36433" s="42">
        <f>R36433/(INDEX(Installed_Capacity!$H$25:$S$30,MATCH(Source_Data!B36433,Installed_Capacity!$G$25:$G$30,0),MATCH(Source_Data!C36433,Installed_Capacity!$H$24:$S$24,0)))</f>
        <v>0.47531172459501775</v>
      </c>
      <c r="U36433" s="43">
        <f>S36433/(INDEX(Installed_Capacity!$H$33:$S$38,MATCH(Source_Data!B36433,Installed_Capacity!$G$33:$G$38,0),MATCH(Source_Data!C36433,Installed_Capacity!$H$32:$S$32,0)))</f>
        <v>0.49886435561248632</v>
      </c>
      <c r="V36433" s="21"/>
      <c r="W36433" s="2"/>
    </row>
    <row r="36434" spans="1:23" x14ac:dyDescent="0.25">
      <c r="A36434" s="17">
        <v>44253</v>
      </c>
      <c r="B36434" s="19">
        <v>2021</v>
      </c>
      <c r="C36434" s="19">
        <v>2</v>
      </c>
      <c r="D36434" s="19">
        <v>26</v>
      </c>
      <c r="E36434" s="19">
        <v>24</v>
      </c>
      <c r="F36434" s="69">
        <v>23137.3</v>
      </c>
      <c r="G36434" s="52">
        <f t="shared" si="569"/>
        <v>26144.3</v>
      </c>
      <c r="H36434" s="34">
        <v>1.242488687</v>
      </c>
      <c r="I36434" s="35">
        <v>4.7495799999999998E-3</v>
      </c>
      <c r="J36434" s="35">
        <f>H36434/(INDEX(Installed_Capacity!$H$6:$S$11,MATCH(Source_Data!B36434,Installed_Capacity!$G$6:$G$11,0),MATCH(Source_Data!C36434,Installed_Capacity!$H$5:$S$5,0)))</f>
        <v>6.7508948046161876E-4</v>
      </c>
      <c r="K36434" s="36">
        <f>I36434/(INDEX(Installed_Capacity!$H$15:$S$20,MATCH(Source_Data!B36434,Installed_Capacity!$G$15:$G$20,0),MATCH(Source_Data!C36434,Installed_Capacity!$H$14:$S$14,0)))</f>
        <v>1.129558767221349E-6</v>
      </c>
      <c r="L36434" s="39">
        <v>1.2664748E-2</v>
      </c>
      <c r="M36434" s="40">
        <v>0</v>
      </c>
      <c r="N36434" s="40">
        <f>L36434/(INDEX(Installed_Capacity!$V$6:$AG$11,MATCH(Source_Data!B36434,Installed_Capacity!$U$6:$U$11,0),MATCH(Source_Data!C36434,Installed_Capacity!$V$5:$AG$5,0)))</f>
        <v>5.5588100003511357E-6</v>
      </c>
      <c r="O36434" s="41">
        <f>M36434/(INDEX(Installed_Capacity!$V$15:$AG$20,MATCH(Source_Data!B36434,Installed_Capacity!$U$15:$U$20,0),MATCH(Source_Data!C36434,Installed_Capacity!$V$14:$AG$14,0)))</f>
        <v>0</v>
      </c>
      <c r="P36434" s="37">
        <v>0</v>
      </c>
      <c r="Q36434" s="38">
        <f>P36434/(INDEX(Installed_Capacity!$AJ$15:$AU$20,MATCH(Source_Data!B36434,Installed_Capacity!$AI$15:$AI$20,0),MATCH(Source_Data!C36434,Installed_Capacity!$AJ$14:$AU$14,0)))</f>
        <v>0</v>
      </c>
      <c r="R36434" s="63">
        <v>384.58036804300002</v>
      </c>
      <c r="S36434" s="42">
        <v>2137.2071709490001</v>
      </c>
      <c r="T36434" s="42">
        <f>R36434/(INDEX(Installed_Capacity!$H$25:$S$30,MATCH(Source_Data!B36434,Installed_Capacity!$G$25:$G$30,0),MATCH(Source_Data!C36434,Installed_Capacity!$H$24:$S$24,0)))</f>
        <v>0.27372268188113874</v>
      </c>
      <c r="U36434" s="43">
        <f>S36434/(INDEX(Installed_Capacity!$H$33:$S$38,MATCH(Source_Data!B36434,Installed_Capacity!$G$33:$G$38,0),MATCH(Source_Data!C36434,Installed_Capacity!$H$32:$S$32,0)))</f>
        <v>0.52672225942413675</v>
      </c>
      <c r="V36434" s="21"/>
      <c r="W36434" s="2"/>
    </row>
    <row r="36435" spans="1:23" x14ac:dyDescent="0.25">
      <c r="A36435" s="17">
        <v>44254</v>
      </c>
      <c r="B36435" s="19">
        <v>2021</v>
      </c>
      <c r="C36435" s="19">
        <v>2</v>
      </c>
      <c r="D36435" s="19">
        <v>27</v>
      </c>
      <c r="E36435" s="19">
        <v>1</v>
      </c>
      <c r="F36435" s="69">
        <v>21817.7</v>
      </c>
      <c r="G36435" s="52">
        <f t="shared" si="569"/>
        <v>24731.3</v>
      </c>
      <c r="H36435" s="34">
        <v>1.0061157999999999</v>
      </c>
      <c r="I36435" s="35">
        <v>2.5903079999999999E-3</v>
      </c>
      <c r="J36435" s="35">
        <f>H36435/(INDEX(Installed_Capacity!$H$6:$S$11,MATCH(Source_Data!B36435,Installed_Capacity!$G$6:$G$11,0),MATCH(Source_Data!C36435,Installed_Capacity!$H$5:$S$5,0)))</f>
        <v>5.4665945840215587E-4</v>
      </c>
      <c r="K36435" s="36">
        <f>I36435/(INDEX(Installed_Capacity!$H$15:$S$20,MATCH(Source_Data!B36435,Installed_Capacity!$G$15:$G$20,0),MATCH(Source_Data!C36435,Installed_Capacity!$H$14:$S$14,0)))</f>
        <v>6.1603449382968559E-7</v>
      </c>
      <c r="L36435" s="39">
        <v>1.28089E-2</v>
      </c>
      <c r="M36435" s="40">
        <v>0</v>
      </c>
      <c r="N36435" s="40">
        <f>L36435/(INDEX(Installed_Capacity!$V$6:$AG$11,MATCH(Source_Data!B36435,Installed_Capacity!$U$6:$U$11,0),MATCH(Source_Data!C36435,Installed_Capacity!$V$5:$AG$5,0)))</f>
        <v>5.6220811826257944E-6</v>
      </c>
      <c r="O36435" s="41">
        <f>M36435/(INDEX(Installed_Capacity!$V$15:$AG$20,MATCH(Source_Data!B36435,Installed_Capacity!$U$15:$U$20,0),MATCH(Source_Data!C36435,Installed_Capacity!$V$14:$AG$14,0)))</f>
        <v>0</v>
      </c>
      <c r="P36435" s="37">
        <v>0</v>
      </c>
      <c r="Q36435" s="38">
        <f>P36435/(INDEX(Installed_Capacity!$AJ$15:$AU$20,MATCH(Source_Data!B36435,Installed_Capacity!$AI$15:$AI$20,0),MATCH(Source_Data!C36435,Installed_Capacity!$AJ$14:$AU$14,0)))</f>
        <v>0</v>
      </c>
      <c r="R36435" s="63">
        <v>169.752544121</v>
      </c>
      <c r="S36435" s="42">
        <v>2175.2196602039999</v>
      </c>
      <c r="T36435" s="42">
        <f>R36435/(INDEX(Installed_Capacity!$H$25:$S$30,MATCH(Source_Data!B36435,Installed_Capacity!$G$25:$G$30,0),MATCH(Source_Data!C36435,Installed_Capacity!$H$24:$S$24,0)))</f>
        <v>0.12082031610035585</v>
      </c>
      <c r="U36435" s="43">
        <f>S36435/(INDEX(Installed_Capacity!$H$33:$S$38,MATCH(Source_Data!B36435,Installed_Capacity!$G$33:$G$38,0),MATCH(Source_Data!C36435,Installed_Capacity!$H$32:$S$32,0)))</f>
        <v>0.53609057172389318</v>
      </c>
      <c r="V36435" s="21"/>
      <c r="W36435" s="2"/>
    </row>
    <row r="36436" spans="1:23" x14ac:dyDescent="0.25">
      <c r="A36436" s="17">
        <v>44254</v>
      </c>
      <c r="B36436" s="19">
        <v>2021</v>
      </c>
      <c r="C36436" s="19">
        <v>2</v>
      </c>
      <c r="D36436" s="19">
        <v>27</v>
      </c>
      <c r="E36436" s="19">
        <v>2</v>
      </c>
      <c r="F36436" s="69">
        <v>20903.3</v>
      </c>
      <c r="G36436" s="52">
        <f t="shared" si="569"/>
        <v>24731.3</v>
      </c>
      <c r="H36436" s="34">
        <v>0.172202204</v>
      </c>
      <c r="I36436" s="35">
        <v>1.1471529999999999E-3</v>
      </c>
      <c r="J36436" s="35">
        <f>H36436/(INDEX(Installed_Capacity!$H$6:$S$11,MATCH(Source_Data!B36436,Installed_Capacity!$G$6:$G$11,0),MATCH(Source_Data!C36436,Installed_Capacity!$H$5:$S$5,0)))</f>
        <v>9.3563746413978963E-5</v>
      </c>
      <c r="K36436" s="36">
        <f>I36436/(INDEX(Installed_Capacity!$H$15:$S$20,MATCH(Source_Data!B36436,Installed_Capacity!$G$15:$G$20,0),MATCH(Source_Data!C36436,Installed_Capacity!$H$14:$S$14,0)))</f>
        <v>2.7281922369857382E-7</v>
      </c>
      <c r="L36436" s="39">
        <v>1.2794622E-2</v>
      </c>
      <c r="M36436" s="40">
        <v>0</v>
      </c>
      <c r="N36436" s="40">
        <f>L36436/(INDEX(Installed_Capacity!$V$6:$AG$11,MATCH(Source_Data!B36436,Installed_Capacity!$U$6:$U$11,0),MATCH(Source_Data!C36436,Installed_Capacity!$V$5:$AG$5,0)))</f>
        <v>5.6158142842094173E-6</v>
      </c>
      <c r="O36436" s="41">
        <f>M36436/(INDEX(Installed_Capacity!$V$15:$AG$20,MATCH(Source_Data!B36436,Installed_Capacity!$U$15:$U$20,0),MATCH(Source_Data!C36436,Installed_Capacity!$V$14:$AG$14,0)))</f>
        <v>0</v>
      </c>
      <c r="P36436" s="37">
        <v>0</v>
      </c>
      <c r="Q36436" s="38">
        <f>P36436/(INDEX(Installed_Capacity!$AJ$15:$AU$20,MATCH(Source_Data!B36436,Installed_Capacity!$AI$15:$AI$20,0),MATCH(Source_Data!C36436,Installed_Capacity!$AJ$14:$AU$14,0)))</f>
        <v>0</v>
      </c>
      <c r="R36436" s="63">
        <v>132.09622580199999</v>
      </c>
      <c r="S36436" s="42">
        <v>2027.272213985</v>
      </c>
      <c r="T36436" s="42">
        <f>R36436/(INDEX(Installed_Capacity!$H$25:$S$30,MATCH(Source_Data!B36436,Installed_Capacity!$G$25:$G$30,0),MATCH(Source_Data!C36436,Installed_Capacity!$H$24:$S$24,0)))</f>
        <v>9.4018666051245536E-2</v>
      </c>
      <c r="U36436" s="43">
        <f>S36436/(INDEX(Installed_Capacity!$H$33:$S$38,MATCH(Source_Data!B36436,Installed_Capacity!$G$33:$G$38,0),MATCH(Source_Data!C36436,Installed_Capacity!$H$32:$S$32,0)))</f>
        <v>0.49962840080861404</v>
      </c>
      <c r="V36436" s="21"/>
      <c r="W36436" s="2"/>
    </row>
    <row r="36437" spans="1:23" x14ac:dyDescent="0.25">
      <c r="A36437" s="17">
        <v>44254</v>
      </c>
      <c r="B36437" s="19">
        <v>2021</v>
      </c>
      <c r="C36437" s="19">
        <v>2</v>
      </c>
      <c r="D36437" s="19">
        <v>27</v>
      </c>
      <c r="E36437" s="19">
        <v>3</v>
      </c>
      <c r="F36437" s="69">
        <v>20205.099999999999</v>
      </c>
      <c r="G36437" s="52">
        <f t="shared" si="569"/>
        <v>24731.3</v>
      </c>
      <c r="H36437" s="34">
        <v>2.0800000000000001E-5</v>
      </c>
      <c r="I36437" s="35">
        <v>5.2138000000000001E-5</v>
      </c>
      <c r="J36437" s="35">
        <f>H36437/(INDEX(Installed_Capacity!$H$6:$S$11,MATCH(Source_Data!B36437,Installed_Capacity!$G$6:$G$11,0),MATCH(Source_Data!C36437,Installed_Capacity!$H$5:$S$5,0)))</f>
        <v>1.1301399634877859E-8</v>
      </c>
      <c r="K36437" s="36">
        <f>I36437/(INDEX(Installed_Capacity!$H$15:$S$20,MATCH(Source_Data!B36437,Installed_Capacity!$G$15:$G$20,0),MATCH(Source_Data!C36437,Installed_Capacity!$H$14:$S$14,0)))</f>
        <v>1.2399609019194686E-8</v>
      </c>
      <c r="L36437" s="39">
        <v>1.2685769E-2</v>
      </c>
      <c r="M36437" s="40">
        <v>0</v>
      </c>
      <c r="N36437" s="40">
        <f>L36437/(INDEX(Installed_Capacity!$V$6:$AG$11,MATCH(Source_Data!B36437,Installed_Capacity!$U$6:$U$11,0),MATCH(Source_Data!C36437,Installed_Capacity!$V$5:$AG$5,0)))</f>
        <v>5.5680365356929661E-6</v>
      </c>
      <c r="O36437" s="41">
        <f>M36437/(INDEX(Installed_Capacity!$V$15:$AG$20,MATCH(Source_Data!B36437,Installed_Capacity!$U$15:$U$20,0),MATCH(Source_Data!C36437,Installed_Capacity!$V$14:$AG$14,0)))</f>
        <v>0</v>
      </c>
      <c r="P36437" s="37">
        <v>0</v>
      </c>
      <c r="Q36437" s="38">
        <f>P36437/(INDEX(Installed_Capacity!$AJ$15:$AU$20,MATCH(Source_Data!B36437,Installed_Capacity!$AI$15:$AI$20,0),MATCH(Source_Data!C36437,Installed_Capacity!$AJ$14:$AU$14,0)))</f>
        <v>0</v>
      </c>
      <c r="R36437" s="63">
        <v>132.35230340999999</v>
      </c>
      <c r="S36437" s="42">
        <v>1757.3846511019999</v>
      </c>
      <c r="T36437" s="42">
        <f>R36437/(INDEX(Installed_Capacity!$H$25:$S$30,MATCH(Source_Data!B36437,Installed_Capacity!$G$25:$G$30,0),MATCH(Source_Data!C36437,Installed_Capacity!$H$24:$S$24,0)))</f>
        <v>9.4200927693950151E-2</v>
      </c>
      <c r="U36437" s="43">
        <f>S36437/(INDEX(Installed_Capacity!$H$33:$S$38,MATCH(Source_Data!B36437,Installed_Capacity!$G$33:$G$38,0),MATCH(Source_Data!C36437,Installed_Capacity!$H$32:$S$32,0)))</f>
        <v>0.43311365724770551</v>
      </c>
      <c r="V36437" s="21"/>
      <c r="W36437" s="2"/>
    </row>
    <row r="36438" spans="1:23" x14ac:dyDescent="0.25">
      <c r="A36438" s="17">
        <v>44254</v>
      </c>
      <c r="B36438" s="19">
        <v>2021</v>
      </c>
      <c r="C36438" s="19">
        <v>2</v>
      </c>
      <c r="D36438" s="19">
        <v>27</v>
      </c>
      <c r="E36438" s="19">
        <v>4</v>
      </c>
      <c r="F36438" s="69">
        <v>19763.099999999999</v>
      </c>
      <c r="G36438" s="52">
        <f t="shared" si="569"/>
        <v>24731.3</v>
      </c>
      <c r="H36438" s="34">
        <v>0</v>
      </c>
      <c r="I36438" s="35">
        <v>-2.5153269999999999E-3</v>
      </c>
      <c r="J36438" s="35">
        <f>H36438/(INDEX(Installed_Capacity!$H$6:$S$11,MATCH(Source_Data!B36438,Installed_Capacity!$G$6:$G$11,0),MATCH(Source_Data!C36438,Installed_Capacity!$H$5:$S$5,0)))</f>
        <v>0</v>
      </c>
      <c r="K36438" s="36">
        <f>I36438/(INDEX(Installed_Capacity!$H$15:$S$20,MATCH(Source_Data!B36438,Installed_Capacity!$G$15:$G$20,0),MATCH(Source_Data!C36438,Installed_Capacity!$H$14:$S$14,0)))</f>
        <v>-5.9820229689331982E-7</v>
      </c>
      <c r="L36438" s="39">
        <v>1.2591611000000001E-2</v>
      </c>
      <c r="M36438" s="40">
        <v>0</v>
      </c>
      <c r="N36438" s="40">
        <f>L36438/(INDEX(Installed_Capacity!$V$6:$AG$11,MATCH(Source_Data!B36438,Installed_Capacity!$U$6:$U$11,0),MATCH(Source_Data!C36438,Installed_Capacity!$V$5:$AG$5,0)))</f>
        <v>5.5267087151936515E-6</v>
      </c>
      <c r="O36438" s="41">
        <f>M36438/(INDEX(Installed_Capacity!$V$15:$AG$20,MATCH(Source_Data!B36438,Installed_Capacity!$U$15:$U$20,0),MATCH(Source_Data!C36438,Installed_Capacity!$V$14:$AG$14,0)))</f>
        <v>0</v>
      </c>
      <c r="P36438" s="37">
        <v>0</v>
      </c>
      <c r="Q36438" s="38">
        <f>P36438/(INDEX(Installed_Capacity!$AJ$15:$AU$20,MATCH(Source_Data!B36438,Installed_Capacity!$AI$15:$AI$20,0),MATCH(Source_Data!C36438,Installed_Capacity!$AJ$14:$AU$14,0)))</f>
        <v>0</v>
      </c>
      <c r="R36438" s="63">
        <v>121.673497346</v>
      </c>
      <c r="S36438" s="42">
        <v>1794.8627046920001</v>
      </c>
      <c r="T36438" s="42">
        <f>R36438/(INDEX(Installed_Capacity!$H$25:$S$30,MATCH(Source_Data!B36438,Installed_Capacity!$G$25:$G$30,0),MATCH(Source_Data!C36438,Installed_Capacity!$H$24:$S$24,0)))</f>
        <v>8.6600353982918141E-2</v>
      </c>
      <c r="U36438" s="43">
        <f>S36438/(INDEX(Installed_Capacity!$H$33:$S$38,MATCH(Source_Data!B36438,Installed_Capacity!$G$33:$G$38,0),MATCH(Source_Data!C36438,Installed_Capacity!$H$32:$S$32,0)))</f>
        <v>0.44235025598931382</v>
      </c>
      <c r="V36438" s="21"/>
      <c r="W36438" s="2"/>
    </row>
    <row r="36439" spans="1:23" x14ac:dyDescent="0.25">
      <c r="A36439" s="17">
        <v>44254</v>
      </c>
      <c r="B36439" s="19">
        <v>2021</v>
      </c>
      <c r="C36439" s="19">
        <v>2</v>
      </c>
      <c r="D36439" s="19">
        <v>27</v>
      </c>
      <c r="E36439" s="19">
        <v>5</v>
      </c>
      <c r="F36439" s="69">
        <v>19617.900000000001</v>
      </c>
      <c r="G36439" s="52">
        <f t="shared" si="569"/>
        <v>24731.3</v>
      </c>
      <c r="H36439" s="34">
        <v>0</v>
      </c>
      <c r="I36439" s="35">
        <v>-2.4381989999999998E-3</v>
      </c>
      <c r="J36439" s="35">
        <f>H36439/(INDEX(Installed_Capacity!$H$6:$S$11,MATCH(Source_Data!B36439,Installed_Capacity!$G$6:$G$11,0),MATCH(Source_Data!C36439,Installed_Capacity!$H$5:$S$5,0)))</f>
        <v>0</v>
      </c>
      <c r="K36439" s="36">
        <f>I36439/(INDEX(Installed_Capacity!$H$15:$S$20,MATCH(Source_Data!B36439,Installed_Capacity!$G$15:$G$20,0),MATCH(Source_Data!C36439,Installed_Capacity!$H$14:$S$14,0)))</f>
        <v>-5.7985949424587564E-7</v>
      </c>
      <c r="L36439" s="39">
        <v>1.2492988E-2</v>
      </c>
      <c r="M36439" s="40">
        <v>0</v>
      </c>
      <c r="N36439" s="40">
        <f>L36439/(INDEX(Installed_Capacity!$V$6:$AG$11,MATCH(Source_Data!B36439,Installed_Capacity!$U$6:$U$11,0),MATCH(Source_Data!C36439,Installed_Capacity!$V$5:$AG$5,0)))</f>
        <v>5.4834211173145119E-6</v>
      </c>
      <c r="O36439" s="41">
        <f>M36439/(INDEX(Installed_Capacity!$V$15:$AG$20,MATCH(Source_Data!B36439,Installed_Capacity!$U$15:$U$20,0),MATCH(Source_Data!C36439,Installed_Capacity!$V$14:$AG$14,0)))</f>
        <v>0</v>
      </c>
      <c r="P36439" s="37">
        <v>0</v>
      </c>
      <c r="Q36439" s="38">
        <f>P36439/(INDEX(Installed_Capacity!$AJ$15:$AU$20,MATCH(Source_Data!B36439,Installed_Capacity!$AI$15:$AI$20,0),MATCH(Source_Data!C36439,Installed_Capacity!$AJ$14:$AU$14,0)))</f>
        <v>0</v>
      </c>
      <c r="R36439" s="63">
        <v>101.07323001100001</v>
      </c>
      <c r="S36439" s="42">
        <v>1801.6062128220001</v>
      </c>
      <c r="T36439" s="42">
        <f>R36439/(INDEX(Installed_Capacity!$H$25:$S$30,MATCH(Source_Data!B36439,Installed_Capacity!$G$25:$G$30,0),MATCH(Source_Data!C36439,Installed_Capacity!$H$24:$S$24,0)))</f>
        <v>7.1938242000711736E-2</v>
      </c>
      <c r="U36439" s="43">
        <f>S36439/(INDEX(Installed_Capacity!$H$33:$S$38,MATCH(Source_Data!B36439,Installed_Capacity!$G$33:$G$38,0),MATCH(Source_Data!C36439,Installed_Capacity!$H$32:$S$32,0)))</f>
        <v>0.44401221739715496</v>
      </c>
      <c r="V36439" s="21"/>
      <c r="W36439" s="2"/>
    </row>
    <row r="36440" spans="1:23" x14ac:dyDescent="0.25">
      <c r="A36440" s="17">
        <v>44254</v>
      </c>
      <c r="B36440" s="19">
        <v>2021</v>
      </c>
      <c r="C36440" s="19">
        <v>2</v>
      </c>
      <c r="D36440" s="19">
        <v>27</v>
      </c>
      <c r="E36440" s="19">
        <v>6</v>
      </c>
      <c r="F36440" s="69">
        <v>19838.5</v>
      </c>
      <c r="G36440" s="52">
        <f t="shared" si="569"/>
        <v>24731.3</v>
      </c>
      <c r="H36440" s="34">
        <v>0</v>
      </c>
      <c r="I36440" s="35">
        <v>2.1989506999999998E-2</v>
      </c>
      <c r="J36440" s="35">
        <f>H36440/(INDEX(Installed_Capacity!$H$6:$S$11,MATCH(Source_Data!B36440,Installed_Capacity!$G$6:$G$11,0),MATCH(Source_Data!C36440,Installed_Capacity!$H$5:$S$5,0)))</f>
        <v>0</v>
      </c>
      <c r="K36440" s="36">
        <f>I36440/(INDEX(Installed_Capacity!$H$15:$S$20,MATCH(Source_Data!B36440,Installed_Capacity!$G$15:$G$20,0),MATCH(Source_Data!C36440,Installed_Capacity!$H$14:$S$14,0)))</f>
        <v>5.2296077587334503E-6</v>
      </c>
      <c r="L36440" s="39">
        <v>1.241692E-2</v>
      </c>
      <c r="M36440" s="40">
        <v>2.4353184999999999E-2</v>
      </c>
      <c r="N36440" s="40">
        <f>L36440/(INDEX(Installed_Capacity!$V$6:$AG$11,MATCH(Source_Data!B36440,Installed_Capacity!$U$6:$U$11,0),MATCH(Source_Data!C36440,Installed_Capacity!$V$5:$AG$5,0)))</f>
        <v>5.4500333579128475E-6</v>
      </c>
      <c r="O36440" s="41">
        <f>M36440/(INDEX(Installed_Capacity!$V$15:$AG$20,MATCH(Source_Data!B36440,Installed_Capacity!$U$15:$U$20,0),MATCH(Source_Data!C36440,Installed_Capacity!$V$14:$AG$14,0)))</f>
        <v>5.2543971502668934E-6</v>
      </c>
      <c r="P36440" s="37">
        <v>0</v>
      </c>
      <c r="Q36440" s="38">
        <f>P36440/(INDEX(Installed_Capacity!$AJ$15:$AU$20,MATCH(Source_Data!B36440,Installed_Capacity!$AI$15:$AI$20,0),MATCH(Source_Data!C36440,Installed_Capacity!$AJ$14:$AU$14,0)))</f>
        <v>0</v>
      </c>
      <c r="R36440" s="63">
        <v>163.370026147</v>
      </c>
      <c r="S36440" s="42">
        <v>1528.4849334370001</v>
      </c>
      <c r="T36440" s="42">
        <f>R36440/(INDEX(Installed_Capacity!$H$25:$S$30,MATCH(Source_Data!B36440,Installed_Capacity!$G$25:$G$30,0),MATCH(Source_Data!C36440,Installed_Capacity!$H$24:$S$24,0)))</f>
        <v>0.11627759868113878</v>
      </c>
      <c r="U36440" s="43">
        <f>S36440/(INDEX(Installed_Capacity!$H$33:$S$38,MATCH(Source_Data!B36440,Installed_Capacity!$G$33:$G$38,0),MATCH(Source_Data!C36440,Installed_Capacity!$H$32:$S$32,0)))</f>
        <v>0.37670051297750373</v>
      </c>
      <c r="V36440" s="21"/>
      <c r="W36440" s="2"/>
    </row>
    <row r="36441" spans="1:23" x14ac:dyDescent="0.25">
      <c r="A36441" s="17">
        <v>44254</v>
      </c>
      <c r="B36441" s="19">
        <v>2021</v>
      </c>
      <c r="C36441" s="19">
        <v>2</v>
      </c>
      <c r="D36441" s="19">
        <v>27</v>
      </c>
      <c r="E36441" s="19">
        <v>7</v>
      </c>
      <c r="F36441" s="69">
        <v>20542.5</v>
      </c>
      <c r="G36441" s="52">
        <f t="shared" si="569"/>
        <v>24731.3</v>
      </c>
      <c r="H36441" s="34">
        <v>16.445281417</v>
      </c>
      <c r="I36441" s="35">
        <v>204.863357947</v>
      </c>
      <c r="J36441" s="35">
        <f>H36441/(INDEX(Installed_Capacity!$H$6:$S$11,MATCH(Source_Data!B36441,Installed_Capacity!$G$6:$G$11,0),MATCH(Source_Data!C36441,Installed_Capacity!$H$5:$S$5,0)))</f>
        <v>8.9353219904590112E-3</v>
      </c>
      <c r="K36441" s="36">
        <f>I36441/(INDEX(Installed_Capacity!$H$15:$S$20,MATCH(Source_Data!B36441,Installed_Capacity!$G$15:$G$20,0),MATCH(Source_Data!C36441,Installed_Capacity!$H$14:$S$14,0)))</f>
        <v>4.8721192621545333E-2</v>
      </c>
      <c r="L36441" s="39">
        <v>22.022059256999999</v>
      </c>
      <c r="M36441" s="40">
        <v>210.31168680799999</v>
      </c>
      <c r="N36441" s="40">
        <f>L36441/(INDEX(Installed_Capacity!$V$6:$AG$11,MATCH(Source_Data!B36441,Installed_Capacity!$U$6:$U$11,0),MATCH(Source_Data!C36441,Installed_Capacity!$V$5:$AG$5,0)))</f>
        <v>9.6659201767091522E-3</v>
      </c>
      <c r="O36441" s="41">
        <f>M36441/(INDEX(Installed_Capacity!$V$15:$AG$20,MATCH(Source_Data!B36441,Installed_Capacity!$U$15:$U$20,0),MATCH(Source_Data!C36441,Installed_Capacity!$V$14:$AG$14,0)))</f>
        <v>4.5376451902770766E-2</v>
      </c>
      <c r="P36441" s="37">
        <v>0</v>
      </c>
      <c r="Q36441" s="38">
        <f>P36441/(INDEX(Installed_Capacity!$AJ$15:$AU$20,MATCH(Source_Data!B36441,Installed_Capacity!$AI$15:$AI$20,0),MATCH(Source_Data!C36441,Installed_Capacity!$AJ$14:$AU$14,0)))</f>
        <v>0</v>
      </c>
      <c r="R36441" s="63">
        <v>200.33335597600001</v>
      </c>
      <c r="S36441" s="42">
        <v>1237.3999881110001</v>
      </c>
      <c r="T36441" s="42">
        <f>R36441/(INDEX(Installed_Capacity!$H$25:$S$30,MATCH(Source_Data!B36441,Installed_Capacity!$G$25:$G$30,0),MATCH(Source_Data!C36441,Installed_Capacity!$H$24:$S$24,0)))</f>
        <v>0.14258601848825622</v>
      </c>
      <c r="U36441" s="43">
        <f>S36441/(INDEX(Installed_Capacity!$H$33:$S$38,MATCH(Source_Data!B36441,Installed_Capacity!$G$33:$G$38,0),MATCH(Source_Data!C36441,Installed_Capacity!$H$32:$S$32,0)))</f>
        <v>0.30496159960937119</v>
      </c>
      <c r="V36441" s="21"/>
      <c r="W36441" s="2"/>
    </row>
    <row r="36442" spans="1:23" x14ac:dyDescent="0.25">
      <c r="A36442" s="17">
        <v>44254</v>
      </c>
      <c r="B36442" s="19">
        <v>2021</v>
      </c>
      <c r="C36442" s="19">
        <v>2</v>
      </c>
      <c r="D36442" s="19">
        <v>27</v>
      </c>
      <c r="E36442" s="19">
        <v>8</v>
      </c>
      <c r="F36442" s="69">
        <v>21389.4</v>
      </c>
      <c r="G36442" s="52">
        <f t="shared" si="569"/>
        <v>24731.3</v>
      </c>
      <c r="H36442" s="34">
        <v>510.99368255100001</v>
      </c>
      <c r="I36442" s="35">
        <v>1690.602036943</v>
      </c>
      <c r="J36442" s="35">
        <f>H36442/(INDEX(Installed_Capacity!$H$6:$S$11,MATCH(Source_Data!B36442,Installed_Capacity!$G$6:$G$11,0),MATCH(Source_Data!C36442,Installed_Capacity!$H$5:$S$5,0)))</f>
        <v>0.27764152968301747</v>
      </c>
      <c r="K36442" s="36">
        <f>I36442/(INDEX(Installed_Capacity!$H$15:$S$20,MATCH(Source_Data!B36442,Installed_Capacity!$G$15:$G$20,0),MATCH(Source_Data!C36442,Installed_Capacity!$H$14:$S$14,0)))</f>
        <v>0.4020638356888897</v>
      </c>
      <c r="L36442" s="39">
        <v>791.44618866099995</v>
      </c>
      <c r="M36442" s="40">
        <v>2044.455871398</v>
      </c>
      <c r="N36442" s="40">
        <f>L36442/(INDEX(Installed_Capacity!$V$6:$AG$11,MATCH(Source_Data!B36442,Installed_Capacity!$U$6:$U$11,0),MATCH(Source_Data!C36442,Installed_Capacity!$V$5:$AG$5,0)))</f>
        <v>0.34738148664849533</v>
      </c>
      <c r="O36442" s="41">
        <f>M36442/(INDEX(Installed_Capacity!$V$15:$AG$20,MATCH(Source_Data!B36442,Installed_Capacity!$U$15:$U$20,0),MATCH(Source_Data!C36442,Installed_Capacity!$V$14:$AG$14,0)))</f>
        <v>0.44110793329579145</v>
      </c>
      <c r="P36442" s="37">
        <v>49.106882354</v>
      </c>
      <c r="Q36442" s="38">
        <f>P36442/(INDEX(Installed_Capacity!$AJ$15:$AU$20,MATCH(Source_Data!B36442,Installed_Capacity!$AI$15:$AI$20,0),MATCH(Source_Data!C36442,Installed_Capacity!$AJ$14:$AU$14,0)))</f>
        <v>5.3551671051254086E-2</v>
      </c>
      <c r="R36442" s="63">
        <v>188.061743025</v>
      </c>
      <c r="S36442" s="42">
        <v>1213.022971892</v>
      </c>
      <c r="T36442" s="42">
        <f>R36442/(INDEX(Installed_Capacity!$H$25:$S$30,MATCH(Source_Data!B36442,Installed_Capacity!$G$25:$G$30,0),MATCH(Source_Data!C36442,Installed_Capacity!$H$24:$S$24,0)))</f>
        <v>0.13385177439501778</v>
      </c>
      <c r="U36442" s="43">
        <f>S36442/(INDEX(Installed_Capacity!$H$33:$S$38,MATCH(Source_Data!B36442,Installed_Capacity!$G$33:$G$38,0),MATCH(Source_Data!C36442,Installed_Capacity!$H$32:$S$32,0)))</f>
        <v>0.29895379782233655</v>
      </c>
      <c r="V36442" s="21"/>
      <c r="W36442" s="2"/>
    </row>
    <row r="36443" spans="1:23" x14ac:dyDescent="0.25">
      <c r="A36443" s="17">
        <v>44254</v>
      </c>
      <c r="B36443" s="19">
        <v>2021</v>
      </c>
      <c r="C36443" s="19">
        <v>2</v>
      </c>
      <c r="D36443" s="19">
        <v>27</v>
      </c>
      <c r="E36443" s="19">
        <v>9</v>
      </c>
      <c r="F36443" s="69">
        <v>21313.7</v>
      </c>
      <c r="G36443" s="52">
        <f t="shared" si="569"/>
        <v>24731.3</v>
      </c>
      <c r="H36443" s="34">
        <v>1244.841113314</v>
      </c>
      <c r="I36443" s="35">
        <v>3107.0054862490001</v>
      </c>
      <c r="J36443" s="35">
        <f>H36443/(INDEX(Installed_Capacity!$H$6:$S$11,MATCH(Source_Data!B36443,Installed_Capacity!$G$6:$G$11,0),MATCH(Source_Data!C36443,Installed_Capacity!$H$5:$S$5,0)))</f>
        <v>0.67636763959075896</v>
      </c>
      <c r="K36443" s="36">
        <f>I36443/(INDEX(Installed_Capacity!$H$15:$S$20,MATCH(Source_Data!B36443,Installed_Capacity!$G$15:$G$20,0),MATCH(Source_Data!C36443,Installed_Capacity!$H$14:$S$14,0)))</f>
        <v>0.73891697514251542</v>
      </c>
      <c r="L36443" s="39">
        <v>1795.2267081499999</v>
      </c>
      <c r="M36443" s="40">
        <v>3430.2859368139998</v>
      </c>
      <c r="N36443" s="40">
        <f>L36443/(INDEX(Installed_Capacity!$V$6:$AG$11,MATCH(Source_Data!B36443,Installed_Capacity!$U$6:$U$11,0),MATCH(Source_Data!C36443,Installed_Capacity!$V$5:$AG$5,0)))</f>
        <v>0.78796073780241571</v>
      </c>
      <c r="O36443" s="41">
        <f>M36443/(INDEX(Installed_Capacity!$V$15:$AG$20,MATCH(Source_Data!B36443,Installed_Capacity!$U$15:$U$20,0),MATCH(Source_Data!C36443,Installed_Capacity!$V$14:$AG$14,0)))</f>
        <v>0.74011200797744037</v>
      </c>
      <c r="P36443" s="37">
        <v>386.58356265700002</v>
      </c>
      <c r="Q36443" s="38">
        <f>P36443/(INDEX(Installed_Capacity!$AJ$15:$AU$20,MATCH(Source_Data!B36443,Installed_Capacity!$AI$15:$AI$20,0),MATCH(Source_Data!C36443,Installed_Capacity!$AJ$14:$AU$14,0)))</f>
        <v>0.42157422318102511</v>
      </c>
      <c r="R36443" s="63">
        <v>203.62422248999999</v>
      </c>
      <c r="S36443" s="42">
        <v>1137.1412079009999</v>
      </c>
      <c r="T36443" s="42">
        <f>R36443/(INDEX(Installed_Capacity!$H$25:$S$30,MATCH(Source_Data!B36443,Installed_Capacity!$G$25:$G$30,0),MATCH(Source_Data!C36443,Installed_Capacity!$H$24:$S$24,0)))</f>
        <v>0.14492827223487542</v>
      </c>
      <c r="U36443" s="43">
        <f>S36443/(INDEX(Installed_Capacity!$H$33:$S$38,MATCH(Source_Data!B36443,Installed_Capacity!$G$33:$G$38,0),MATCH(Source_Data!C36443,Installed_Capacity!$H$32:$S$32,0)))</f>
        <v>0.28025246894710121</v>
      </c>
      <c r="V36443" s="21"/>
      <c r="W36443" s="2"/>
    </row>
    <row r="36444" spans="1:23" x14ac:dyDescent="0.25">
      <c r="A36444" s="17">
        <v>44254</v>
      </c>
      <c r="B36444" s="19">
        <v>2021</v>
      </c>
      <c r="C36444" s="19">
        <v>2</v>
      </c>
      <c r="D36444" s="19">
        <v>27</v>
      </c>
      <c r="E36444" s="19">
        <v>10</v>
      </c>
      <c r="F36444" s="69">
        <v>20305.400000000001</v>
      </c>
      <c r="G36444" s="52">
        <f t="shared" si="569"/>
        <v>24731.3</v>
      </c>
      <c r="H36444" s="34">
        <v>1475.4817705329999</v>
      </c>
      <c r="I36444" s="35">
        <v>3625.0843039219999</v>
      </c>
      <c r="J36444" s="35">
        <f>H36444/(INDEX(Installed_Capacity!$H$6:$S$11,MATCH(Source_Data!B36444,Installed_Capacity!$G$6:$G$11,0),MATCH(Source_Data!C36444,Installed_Capacity!$H$5:$S$5,0)))</f>
        <v>0.80168313186397022</v>
      </c>
      <c r="K36444" s="36">
        <f>I36444/(INDEX(Installed_Capacity!$H$15:$S$20,MATCH(Source_Data!B36444,Installed_Capacity!$G$15:$G$20,0),MATCH(Source_Data!C36444,Installed_Capacity!$H$14:$S$14,0)))</f>
        <v>0.8621279686649338</v>
      </c>
      <c r="L36444" s="39">
        <v>1886.3908492820001</v>
      </c>
      <c r="M36444" s="40">
        <v>3930.2444187219999</v>
      </c>
      <c r="N36444" s="40">
        <f>L36444/(INDEX(Installed_Capacity!$V$6:$AG$11,MATCH(Source_Data!B36444,Installed_Capacity!$U$6:$U$11,0),MATCH(Source_Data!C36444,Installed_Capacity!$V$5:$AG$5,0)))</f>
        <v>0.82797449404912393</v>
      </c>
      <c r="O36444" s="41">
        <f>M36444/(INDEX(Installed_Capacity!$V$15:$AG$20,MATCH(Source_Data!B36444,Installed_Capacity!$U$15:$U$20,0),MATCH(Source_Data!C36444,Installed_Capacity!$V$14:$AG$14,0)))</f>
        <v>0.84798210474667846</v>
      </c>
      <c r="P36444" s="37">
        <v>525.32698947400002</v>
      </c>
      <c r="Q36444" s="38">
        <f>P36444/(INDEX(Installed_Capacity!$AJ$15:$AU$20,MATCH(Source_Data!B36444,Installed_Capacity!$AI$15:$AI$20,0),MATCH(Source_Data!C36444,Installed_Capacity!$AJ$14:$AU$14,0)))</f>
        <v>0.57287567009160312</v>
      </c>
      <c r="R36444" s="63">
        <v>362.76978045099997</v>
      </c>
      <c r="S36444" s="42">
        <v>1282.6788586800001</v>
      </c>
      <c r="T36444" s="42">
        <f>R36444/(INDEX(Installed_Capacity!$H$25:$S$30,MATCH(Source_Data!B36444,Installed_Capacity!$G$25:$G$30,0),MATCH(Source_Data!C36444,Installed_Capacity!$H$24:$S$24,0)))</f>
        <v>0.25819913199359423</v>
      </c>
      <c r="U36444" s="43">
        <f>S36444/(INDEX(Installed_Capacity!$H$33:$S$38,MATCH(Source_Data!B36444,Installed_Capacity!$G$33:$G$38,0),MATCH(Source_Data!C36444,Installed_Capacity!$H$32:$S$32,0)))</f>
        <v>0.31612073726081685</v>
      </c>
      <c r="V36444" s="21"/>
      <c r="W36444" s="2"/>
    </row>
    <row r="36445" spans="1:23" x14ac:dyDescent="0.25">
      <c r="A36445" s="17">
        <v>44254</v>
      </c>
      <c r="B36445" s="19">
        <v>2021</v>
      </c>
      <c r="C36445" s="19">
        <v>2</v>
      </c>
      <c r="D36445" s="19">
        <v>27</v>
      </c>
      <c r="E36445" s="19">
        <v>11</v>
      </c>
      <c r="F36445" s="69">
        <v>19304</v>
      </c>
      <c r="G36445" s="52">
        <f t="shared" si="569"/>
        <v>24731.3</v>
      </c>
      <c r="H36445" s="34">
        <v>1518.933801055</v>
      </c>
      <c r="I36445" s="35">
        <v>3779.5381211499998</v>
      </c>
      <c r="J36445" s="35">
        <f>H36445/(INDEX(Installed_Capacity!$H$6:$S$11,MATCH(Source_Data!B36445,Installed_Capacity!$G$6:$G$11,0),MATCH(Source_Data!C36445,Installed_Capacity!$H$5:$S$5,0)))</f>
        <v>0.82529220695416416</v>
      </c>
      <c r="K36445" s="36">
        <f>I36445/(INDEX(Installed_Capacity!$H$15:$S$20,MATCH(Source_Data!B36445,Installed_Capacity!$G$15:$G$20,0),MATCH(Source_Data!C36445,Installed_Capacity!$H$14:$S$14,0)))</f>
        <v>0.89886061942156725</v>
      </c>
      <c r="L36445" s="39">
        <v>1735.055723874</v>
      </c>
      <c r="M36445" s="40">
        <v>3703.2087145370001</v>
      </c>
      <c r="N36445" s="40">
        <f>L36445/(INDEX(Installed_Capacity!$V$6:$AG$11,MATCH(Source_Data!B36445,Installed_Capacity!$U$6:$U$11,0),MATCH(Source_Data!C36445,Installed_Capacity!$V$5:$AG$5,0)))</f>
        <v>0.76155049504634986</v>
      </c>
      <c r="O36445" s="41">
        <f>M36445/(INDEX(Installed_Capacity!$V$15:$AG$20,MATCH(Source_Data!B36445,Installed_Capacity!$U$15:$U$20,0),MATCH(Source_Data!C36445,Installed_Capacity!$V$14:$AG$14,0)))</f>
        <v>0.798997310475272</v>
      </c>
      <c r="P36445" s="37">
        <v>616.71265015200004</v>
      </c>
      <c r="Q36445" s="38">
        <f>P36445/(INDEX(Installed_Capacity!$AJ$15:$AU$20,MATCH(Source_Data!B36445,Installed_Capacity!$AI$15:$AI$20,0),MATCH(Source_Data!C36445,Installed_Capacity!$AJ$14:$AU$14,0)))</f>
        <v>0.67253287911886594</v>
      </c>
      <c r="R36445" s="63">
        <v>791.30274896599997</v>
      </c>
      <c r="S36445" s="42">
        <v>1612.37517088</v>
      </c>
      <c r="T36445" s="42">
        <f>R36445/(INDEX(Installed_Capacity!$H$25:$S$30,MATCH(Source_Data!B36445,Installed_Capacity!$G$25:$G$30,0),MATCH(Source_Data!C36445,Installed_Capacity!$H$24:$S$24,0)))</f>
        <v>0.5632048035345194</v>
      </c>
      <c r="U36445" s="43">
        <f>S36445/(INDEX(Installed_Capacity!$H$33:$S$38,MATCH(Source_Data!B36445,Installed_Capacity!$G$33:$G$38,0),MATCH(Source_Data!C36445,Installed_Capacity!$H$32:$S$32,0)))</f>
        <v>0.39737555843413286</v>
      </c>
      <c r="V36445" s="21"/>
      <c r="W36445" s="2"/>
    </row>
    <row r="36446" spans="1:23" x14ac:dyDescent="0.25">
      <c r="A36446" s="17">
        <v>44254</v>
      </c>
      <c r="B36446" s="19">
        <v>2021</v>
      </c>
      <c r="C36446" s="19">
        <v>2</v>
      </c>
      <c r="D36446" s="19">
        <v>27</v>
      </c>
      <c r="E36446" s="19">
        <v>12</v>
      </c>
      <c r="F36446" s="69">
        <v>18711.8</v>
      </c>
      <c r="G36446" s="52">
        <f t="shared" si="569"/>
        <v>24731.3</v>
      </c>
      <c r="H36446" s="34">
        <v>1454.9610752809999</v>
      </c>
      <c r="I36446" s="35">
        <v>3652.4138178889998</v>
      </c>
      <c r="J36446" s="35">
        <f>H36446/(INDEX(Installed_Capacity!$H$6:$S$11,MATCH(Source_Data!B36446,Installed_Capacity!$G$6:$G$11,0),MATCH(Source_Data!C36446,Installed_Capacity!$H$5:$S$5,0)))</f>
        <v>0.79053348869914364</v>
      </c>
      <c r="K36446" s="36">
        <f>I36446/(INDEX(Installed_Capacity!$H$15:$S$20,MATCH(Source_Data!B36446,Installed_Capacity!$G$15:$G$20,0),MATCH(Source_Data!C36446,Installed_Capacity!$H$14:$S$14,0)))</f>
        <v>0.86862755222923282</v>
      </c>
      <c r="L36446" s="39">
        <v>1491.729168269</v>
      </c>
      <c r="M36446" s="40">
        <v>3360.6831261500001</v>
      </c>
      <c r="N36446" s="40">
        <f>L36446/(INDEX(Installed_Capacity!$V$6:$AG$11,MATCH(Source_Data!B36446,Installed_Capacity!$U$6:$U$11,0),MATCH(Source_Data!C36446,Installed_Capacity!$V$5:$AG$5,0)))</f>
        <v>0.65474962615830956</v>
      </c>
      <c r="O36446" s="41">
        <f>M36446/(INDEX(Installed_Capacity!$V$15:$AG$20,MATCH(Source_Data!B36446,Installed_Capacity!$U$15:$U$20,0),MATCH(Source_Data!C36446,Installed_Capacity!$V$14:$AG$14,0)))</f>
        <v>0.72509463714879985</v>
      </c>
      <c r="P36446" s="37">
        <v>633.14967187900004</v>
      </c>
      <c r="Q36446" s="38">
        <f>P36446/(INDEX(Installed_Capacity!$AJ$15:$AU$20,MATCH(Source_Data!B36446,Installed_Capacity!$AI$15:$AI$20,0),MATCH(Source_Data!C36446,Installed_Capacity!$AJ$14:$AU$14,0)))</f>
        <v>0.69045765744711018</v>
      </c>
      <c r="R36446" s="63">
        <v>951.02505162800003</v>
      </c>
      <c r="S36446" s="42">
        <v>1779.4491722549999</v>
      </c>
      <c r="T36446" s="42">
        <f>R36446/(INDEX(Installed_Capacity!$H$25:$S$30,MATCH(Source_Data!B36446,Installed_Capacity!$G$25:$G$30,0),MATCH(Source_Data!C36446,Installed_Capacity!$H$24:$S$24,0)))</f>
        <v>0.67688615774234862</v>
      </c>
      <c r="U36446" s="43">
        <f>S36446/(INDEX(Installed_Capacity!$H$33:$S$38,MATCH(Source_Data!B36446,Installed_Capacity!$G$33:$G$38,0),MATCH(Source_Data!C36446,Installed_Capacity!$H$32:$S$32,0)))</f>
        <v>0.43855153645417438</v>
      </c>
      <c r="V36446" s="21"/>
      <c r="W36446" s="2"/>
    </row>
    <row r="36447" spans="1:23" x14ac:dyDescent="0.25">
      <c r="A36447" s="17">
        <v>44254</v>
      </c>
      <c r="B36447" s="19">
        <v>2021</v>
      </c>
      <c r="C36447" s="19">
        <v>2</v>
      </c>
      <c r="D36447" s="19">
        <v>27</v>
      </c>
      <c r="E36447" s="19">
        <v>13</v>
      </c>
      <c r="F36447" s="69">
        <v>17868.7</v>
      </c>
      <c r="G36447" s="52">
        <f t="shared" si="569"/>
        <v>24731.3</v>
      </c>
      <c r="H36447" s="34">
        <v>1439.183328827</v>
      </c>
      <c r="I36447" s="35">
        <v>3486.6367038150001</v>
      </c>
      <c r="J36447" s="35">
        <f>H36447/(INDEX(Installed_Capacity!$H$6:$S$11,MATCH(Source_Data!B36447,Installed_Capacity!$G$6:$G$11,0),MATCH(Source_Data!C36447,Installed_Capacity!$H$5:$S$5,0)))</f>
        <v>0.78196086283306532</v>
      </c>
      <c r="K36447" s="36">
        <f>I36447/(INDEX(Installed_Capacity!$H$15:$S$20,MATCH(Source_Data!B36447,Installed_Capacity!$G$15:$G$20,0),MATCH(Source_Data!C36447,Installed_Capacity!$H$14:$S$14,0)))</f>
        <v>0.82920196247036149</v>
      </c>
      <c r="L36447" s="39">
        <v>1429.8353933230001</v>
      </c>
      <c r="M36447" s="40">
        <v>3058.1247594729998</v>
      </c>
      <c r="N36447" s="40">
        <f>L36447/(INDEX(Installed_Capacity!$V$6:$AG$11,MATCH(Source_Data!B36447,Installed_Capacity!$U$6:$U$11,0),MATCH(Source_Data!C36447,Installed_Capacity!$V$5:$AG$5,0)))</f>
        <v>0.62758321628348956</v>
      </c>
      <c r="O36447" s="41">
        <f>M36447/(INDEX(Installed_Capacity!$V$15:$AG$20,MATCH(Source_Data!B36447,Installed_Capacity!$U$15:$U$20,0),MATCH(Source_Data!C36447,Installed_Capacity!$V$14:$AG$14,0)))</f>
        <v>0.65981521601119353</v>
      </c>
      <c r="P36447" s="37">
        <v>634.92388428300001</v>
      </c>
      <c r="Q36447" s="38">
        <f>P36447/(INDEX(Installed_Capacity!$AJ$15:$AU$20,MATCH(Source_Data!B36447,Installed_Capacity!$AI$15:$AI$20,0),MATCH(Source_Data!C36447,Installed_Capacity!$AJ$14:$AU$14,0)))</f>
        <v>0.69239245832388219</v>
      </c>
      <c r="R36447" s="63">
        <v>817.64370884100003</v>
      </c>
      <c r="S36447" s="42">
        <v>1788.4639757519999</v>
      </c>
      <c r="T36447" s="42">
        <f>R36447/(INDEX(Installed_Capacity!$H$25:$S$30,MATCH(Source_Data!B36447,Installed_Capacity!$G$25:$G$30,0),MATCH(Source_Data!C36447,Installed_Capacity!$H$24:$S$24,0)))</f>
        <v>0.58195281768042695</v>
      </c>
      <c r="U36447" s="43">
        <f>S36447/(INDEX(Installed_Capacity!$H$33:$S$38,MATCH(Source_Data!B36447,Installed_Capacity!$G$33:$G$38,0),MATCH(Source_Data!C36447,Installed_Capacity!$H$32:$S$32,0)))</f>
        <v>0.44077326663117733</v>
      </c>
      <c r="V36447" s="21"/>
      <c r="W36447" s="2"/>
    </row>
    <row r="36448" spans="1:23" x14ac:dyDescent="0.25">
      <c r="A36448" s="17">
        <v>44254</v>
      </c>
      <c r="B36448" s="19">
        <v>2021</v>
      </c>
      <c r="C36448" s="19">
        <v>2</v>
      </c>
      <c r="D36448" s="19">
        <v>27</v>
      </c>
      <c r="E36448" s="19">
        <v>14</v>
      </c>
      <c r="F36448" s="69">
        <v>17405.099999999999</v>
      </c>
      <c r="G36448" s="52">
        <f t="shared" si="569"/>
        <v>24731.3</v>
      </c>
      <c r="H36448" s="34">
        <v>1449.174685207</v>
      </c>
      <c r="I36448" s="35">
        <v>3412.7554345019998</v>
      </c>
      <c r="J36448" s="35">
        <f>H36448/(INDEX(Installed_Capacity!$H$6:$S$11,MATCH(Source_Data!B36448,Installed_Capacity!$G$6:$G$11,0),MATCH(Source_Data!C36448,Installed_Capacity!$H$5:$S$5,0)))</f>
        <v>0.7873895316477223</v>
      </c>
      <c r="K36448" s="36">
        <f>I36448/(INDEX(Installed_Capacity!$H$15:$S$20,MATCH(Source_Data!B36448,Installed_Capacity!$G$15:$G$20,0),MATCH(Source_Data!C36448,Installed_Capacity!$H$14:$S$14,0)))</f>
        <v>0.81163130664691152</v>
      </c>
      <c r="L36448" s="39">
        <v>1352.508257042</v>
      </c>
      <c r="M36448" s="40">
        <v>3082.4870896399998</v>
      </c>
      <c r="N36448" s="40">
        <f>L36448/(INDEX(Installed_Capacity!$V$6:$AG$11,MATCH(Source_Data!B36448,Installed_Capacity!$U$6:$U$11,0),MATCH(Source_Data!C36448,Installed_Capacity!$V$5:$AG$5,0)))</f>
        <v>0.5936427969038589</v>
      </c>
      <c r="O36448" s="41">
        <f>M36448/(INDEX(Installed_Capacity!$V$15:$AG$20,MATCH(Source_Data!B36448,Installed_Capacity!$U$15:$U$20,0),MATCH(Source_Data!C36448,Installed_Capacity!$V$14:$AG$14,0)))</f>
        <v>0.66507158630540131</v>
      </c>
      <c r="P36448" s="37">
        <v>638.09447949900004</v>
      </c>
      <c r="Q36448" s="38">
        <f>P36448/(INDEX(Installed_Capacity!$AJ$15:$AU$20,MATCH(Source_Data!B36448,Installed_Capacity!$AI$15:$AI$20,0),MATCH(Source_Data!C36448,Installed_Capacity!$AJ$14:$AU$14,0)))</f>
        <v>0.69585003216902952</v>
      </c>
      <c r="R36448" s="63">
        <v>905.52917636200004</v>
      </c>
      <c r="S36448" s="42">
        <v>1874.7345123330001</v>
      </c>
      <c r="T36448" s="42">
        <f>R36448/(INDEX(Installed_Capacity!$H$25:$S$30,MATCH(Source_Data!B36448,Installed_Capacity!$G$25:$G$30,0),MATCH(Source_Data!C36448,Installed_Capacity!$H$24:$S$24,0)))</f>
        <v>0.64450475185907463</v>
      </c>
      <c r="U36448" s="43">
        <f>S36448/(INDEX(Installed_Capacity!$H$33:$S$38,MATCH(Source_Data!B36448,Installed_Capacity!$G$33:$G$38,0),MATCH(Source_Data!C36448,Installed_Capacity!$H$32:$S$32,0)))</f>
        <v>0.46203494522151245</v>
      </c>
      <c r="V36448" s="21"/>
      <c r="W36448" s="2"/>
    </row>
    <row r="36449" spans="1:23" x14ac:dyDescent="0.25">
      <c r="A36449" s="17">
        <v>44254</v>
      </c>
      <c r="B36449" s="19">
        <v>2021</v>
      </c>
      <c r="C36449" s="19">
        <v>2</v>
      </c>
      <c r="D36449" s="19">
        <v>27</v>
      </c>
      <c r="E36449" s="19">
        <v>15</v>
      </c>
      <c r="F36449" s="69">
        <v>17506.400000000001</v>
      </c>
      <c r="G36449" s="52">
        <f t="shared" si="569"/>
        <v>24731.3</v>
      </c>
      <c r="H36449" s="34">
        <v>1418.5204937230001</v>
      </c>
      <c r="I36449" s="35">
        <v>3391.565875757</v>
      </c>
      <c r="J36449" s="35">
        <f>H36449/(INDEX(Installed_Capacity!$H$6:$S$11,MATCH(Source_Data!B36449,Installed_Capacity!$G$6:$G$11,0),MATCH(Source_Data!C36449,Installed_Capacity!$H$5:$S$5,0)))</f>
        <v>0.77073398989557074</v>
      </c>
      <c r="K36449" s="36">
        <f>I36449/(INDEX(Installed_Capacity!$H$15:$S$20,MATCH(Source_Data!B36449,Installed_Capacity!$G$15:$G$20,0),MATCH(Source_Data!C36449,Installed_Capacity!$H$14:$S$14,0)))</f>
        <v>0.80659194488145725</v>
      </c>
      <c r="L36449" s="39">
        <v>1474.5578021900001</v>
      </c>
      <c r="M36449" s="40">
        <v>3272.582998159</v>
      </c>
      <c r="N36449" s="40">
        <f>L36449/(INDEX(Installed_Capacity!$V$6:$AG$11,MATCH(Source_Data!B36449,Installed_Capacity!$U$6:$U$11,0),MATCH(Source_Data!C36449,Installed_Capacity!$V$5:$AG$5,0)))</f>
        <v>0.64721277177481651</v>
      </c>
      <c r="O36449" s="41">
        <f>M36449/(INDEX(Installed_Capacity!$V$15:$AG$20,MATCH(Source_Data!B36449,Installed_Capacity!$U$15:$U$20,0),MATCH(Source_Data!C36449,Installed_Capacity!$V$14:$AG$14,0)))</f>
        <v>0.70608632010714556</v>
      </c>
      <c r="P36449" s="37">
        <v>630.62481055299997</v>
      </c>
      <c r="Q36449" s="38">
        <f>P36449/(INDEX(Installed_Capacity!$AJ$15:$AU$20,MATCH(Source_Data!B36449,Installed_Capacity!$AI$15:$AI$20,0),MATCH(Source_Data!C36449,Installed_Capacity!$AJ$14:$AU$14,0)))</f>
        <v>0.68770426450708833</v>
      </c>
      <c r="R36449" s="63">
        <v>980.50059880900005</v>
      </c>
      <c r="S36449" s="42">
        <v>2182.3988443550002</v>
      </c>
      <c r="T36449" s="42">
        <f>R36449/(INDEX(Installed_Capacity!$H$25:$S$30,MATCH(Source_Data!B36449,Installed_Capacity!$G$25:$G$30,0),MATCH(Source_Data!C36449,Installed_Capacity!$H$24:$S$24,0)))</f>
        <v>0.6978651948818505</v>
      </c>
      <c r="U36449" s="43">
        <f>S36449/(INDEX(Installed_Capacity!$H$33:$S$38,MATCH(Source_Data!B36449,Installed_Capacity!$G$33:$G$38,0),MATCH(Source_Data!C36449,Installed_Capacity!$H$32:$S$32,0)))</f>
        <v>0.53785990702663677</v>
      </c>
      <c r="V36449" s="21"/>
      <c r="W36449" s="2"/>
    </row>
    <row r="36450" spans="1:23" x14ac:dyDescent="0.25">
      <c r="A36450" s="17">
        <v>44254</v>
      </c>
      <c r="B36450" s="19">
        <v>2021</v>
      </c>
      <c r="C36450" s="19">
        <v>2</v>
      </c>
      <c r="D36450" s="19">
        <v>27</v>
      </c>
      <c r="E36450" s="19">
        <v>16</v>
      </c>
      <c r="F36450" s="69">
        <v>18041.900000000001</v>
      </c>
      <c r="G36450" s="52">
        <f t="shared" si="569"/>
        <v>24731.3</v>
      </c>
      <c r="H36450" s="34">
        <v>1313.9697498549999</v>
      </c>
      <c r="I36450" s="35">
        <v>2965.8743379010002</v>
      </c>
      <c r="J36450" s="35">
        <f>H36450/(INDEX(Installed_Capacity!$H$6:$S$11,MATCH(Source_Data!B36450,Installed_Capacity!$G$6:$G$11,0),MATCH(Source_Data!C36450,Installed_Capacity!$H$5:$S$5,0)))</f>
        <v>0.71392775246403106</v>
      </c>
      <c r="K36450" s="36">
        <f>I36450/(INDEX(Installed_Capacity!$H$15:$S$20,MATCH(Source_Data!B36450,Installed_Capacity!$G$15:$G$20,0),MATCH(Source_Data!C36450,Installed_Capacity!$H$14:$S$14,0)))</f>
        <v>0.70535275979200029</v>
      </c>
      <c r="L36450" s="39">
        <v>1777.870672063</v>
      </c>
      <c r="M36450" s="40">
        <v>3481.2566199520002</v>
      </c>
      <c r="N36450" s="40">
        <f>L36450/(INDEX(Installed_Capacity!$V$6:$AG$11,MATCH(Source_Data!B36450,Installed_Capacity!$U$6:$U$11,0),MATCH(Source_Data!C36450,Installed_Capacity!$V$5:$AG$5,0)))</f>
        <v>0.78034282807638955</v>
      </c>
      <c r="O36450" s="41">
        <f>M36450/(INDEX(Installed_Capacity!$V$15:$AG$20,MATCH(Source_Data!B36450,Installed_Capacity!$U$15:$U$20,0),MATCH(Source_Data!C36450,Installed_Capacity!$V$14:$AG$14,0)))</f>
        <v>0.75110934619942094</v>
      </c>
      <c r="P36450" s="37">
        <v>572.84985547300005</v>
      </c>
      <c r="Q36450" s="38">
        <f>P36450/(INDEX(Installed_Capacity!$AJ$15:$AU$20,MATCH(Source_Data!B36450,Installed_Capacity!$AI$15:$AI$20,0),MATCH(Source_Data!C36450,Installed_Capacity!$AJ$14:$AU$14,0)))</f>
        <v>0.62469995144274815</v>
      </c>
      <c r="R36450" s="63">
        <v>926.50233422199994</v>
      </c>
      <c r="S36450" s="42">
        <v>2235.706799822</v>
      </c>
      <c r="T36450" s="42">
        <f>R36450/(INDEX(Installed_Capacity!$H$25:$S$30,MATCH(Source_Data!B36450,Installed_Capacity!$G$25:$G$30,0),MATCH(Source_Data!C36450,Installed_Capacity!$H$24:$S$24,0)))</f>
        <v>0.65943226635017782</v>
      </c>
      <c r="U36450" s="43">
        <f>S36450/(INDEX(Installed_Capacity!$H$33:$S$38,MATCH(Source_Data!B36450,Installed_Capacity!$G$33:$G$38,0),MATCH(Source_Data!C36450,Installed_Capacity!$H$32:$S$32,0)))</f>
        <v>0.5509978410231765</v>
      </c>
      <c r="V36450" s="21"/>
      <c r="W36450" s="2"/>
    </row>
    <row r="36451" spans="1:23" x14ac:dyDescent="0.25">
      <c r="A36451" s="17">
        <v>44254</v>
      </c>
      <c r="B36451" s="19">
        <v>2021</v>
      </c>
      <c r="C36451" s="19">
        <v>2</v>
      </c>
      <c r="D36451" s="19">
        <v>27</v>
      </c>
      <c r="E36451" s="19">
        <v>17</v>
      </c>
      <c r="F36451" s="69">
        <v>19199.599999999999</v>
      </c>
      <c r="G36451" s="52">
        <f t="shared" si="569"/>
        <v>24731.3</v>
      </c>
      <c r="H36451" s="34">
        <v>808.14420779700004</v>
      </c>
      <c r="I36451" s="35">
        <v>1386.022046867</v>
      </c>
      <c r="J36451" s="35">
        <f>H36451/(INDEX(Installed_Capacity!$H$6:$S$11,MATCH(Source_Data!B36451,Installed_Capacity!$G$6:$G$11,0),MATCH(Source_Data!C36451,Installed_Capacity!$H$5:$S$5,0)))</f>
        <v>0.43909426225604192</v>
      </c>
      <c r="K36451" s="36">
        <f>I36451/(INDEX(Installed_Capacity!$H$15:$S$20,MATCH(Source_Data!B36451,Installed_Capacity!$G$15:$G$20,0),MATCH(Source_Data!C36451,Installed_Capacity!$H$14:$S$14,0)))</f>
        <v>0.32962774700093467</v>
      </c>
      <c r="L36451" s="39">
        <v>1191.665861813</v>
      </c>
      <c r="M36451" s="40">
        <v>1892.8505135610001</v>
      </c>
      <c r="N36451" s="40">
        <f>L36451/(INDEX(Installed_Capacity!$V$6:$AG$11,MATCH(Source_Data!B36451,Installed_Capacity!$U$6:$U$11,0),MATCH(Source_Data!C36451,Installed_Capacity!$V$5:$AG$5,0)))</f>
        <v>0.52304586792592789</v>
      </c>
      <c r="O36451" s="41">
        <f>M36451/(INDEX(Installed_Capacity!$V$15:$AG$20,MATCH(Source_Data!B36451,Installed_Capacity!$U$15:$U$20,0),MATCH(Source_Data!C36451,Installed_Capacity!$V$14:$AG$14,0)))</f>
        <v>0.40839784793390038</v>
      </c>
      <c r="P36451" s="37">
        <v>379.46027906199998</v>
      </c>
      <c r="Q36451" s="38">
        <f>P36451/(INDEX(Installed_Capacity!$AJ$15:$AU$20,MATCH(Source_Data!B36451,Installed_Capacity!$AI$15:$AI$20,0),MATCH(Source_Data!C36451,Installed_Capacity!$AJ$14:$AU$14,0)))</f>
        <v>0.4138061930883315</v>
      </c>
      <c r="R36451" s="63">
        <v>754.67832079499999</v>
      </c>
      <c r="S36451" s="42">
        <v>2309.4426689679999</v>
      </c>
      <c r="T36451" s="42">
        <f>R36451/(INDEX(Installed_Capacity!$H$25:$S$30,MATCH(Source_Data!B36451,Installed_Capacity!$G$25:$G$30,0),MATCH(Source_Data!C36451,Installed_Capacity!$H$24:$S$24,0)))</f>
        <v>0.53713759487188606</v>
      </c>
      <c r="U36451" s="43">
        <f>S36451/(INDEX(Installed_Capacity!$H$33:$S$38,MATCH(Source_Data!B36451,Installed_Capacity!$G$33:$G$38,0),MATCH(Source_Data!C36451,Installed_Capacity!$H$32:$S$32,0)))</f>
        <v>0.56917030653101863</v>
      </c>
      <c r="V36451" s="21"/>
      <c r="W36451" s="2"/>
    </row>
    <row r="36452" spans="1:23" x14ac:dyDescent="0.25">
      <c r="A36452" s="17">
        <v>44254</v>
      </c>
      <c r="B36452" s="19">
        <v>2021</v>
      </c>
      <c r="C36452" s="19">
        <v>2</v>
      </c>
      <c r="D36452" s="19">
        <v>27</v>
      </c>
      <c r="E36452" s="19">
        <v>18</v>
      </c>
      <c r="F36452" s="69">
        <v>20635.599999999999</v>
      </c>
      <c r="G36452" s="52">
        <f t="shared" si="569"/>
        <v>24731.3</v>
      </c>
      <c r="H36452" s="34">
        <v>123.367469761</v>
      </c>
      <c r="I36452" s="35">
        <v>95.689656791000004</v>
      </c>
      <c r="J36452" s="35">
        <f>H36452/(INDEX(Installed_Capacity!$H$6:$S$11,MATCH(Source_Data!B36452,Installed_Capacity!$G$6:$G$11,0),MATCH(Source_Data!C36452,Installed_Capacity!$H$5:$S$5,0)))</f>
        <v>6.7030051813113972E-2</v>
      </c>
      <c r="K36452" s="36">
        <f>I36452/(INDEX(Installed_Capacity!$H$15:$S$20,MATCH(Source_Data!B36452,Installed_Capacity!$G$15:$G$20,0),MATCH(Source_Data!C36452,Installed_Capacity!$H$14:$S$14,0)))</f>
        <v>2.2757189216873062E-2</v>
      </c>
      <c r="L36452" s="39">
        <v>174.191981099</v>
      </c>
      <c r="M36452" s="40">
        <v>217.37521381600001</v>
      </c>
      <c r="N36452" s="40">
        <f>L36452/(INDEX(Installed_Capacity!$V$6:$AG$11,MATCH(Source_Data!B36452,Installed_Capacity!$U$6:$U$11,0),MATCH(Source_Data!C36452,Installed_Capacity!$V$5:$AG$5,0)))</f>
        <v>7.6456327951736361E-2</v>
      </c>
      <c r="O36452" s="41">
        <f>M36452/(INDEX(Installed_Capacity!$V$15:$AG$20,MATCH(Source_Data!B36452,Installed_Capacity!$U$15:$U$20,0),MATCH(Source_Data!C36452,Installed_Capacity!$V$14:$AG$14,0)))</f>
        <v>4.6900465134784096E-2</v>
      </c>
      <c r="P36452" s="37">
        <v>75.408461908999996</v>
      </c>
      <c r="Q36452" s="38">
        <f>P36452/(INDEX(Installed_Capacity!$AJ$15:$AU$20,MATCH(Source_Data!B36452,Installed_Capacity!$AI$15:$AI$20,0),MATCH(Source_Data!C36452,Installed_Capacity!$AJ$14:$AU$14,0)))</f>
        <v>8.223387340130861E-2</v>
      </c>
      <c r="R36452" s="63">
        <v>417.90168774400001</v>
      </c>
      <c r="S36452" s="42">
        <v>2532.4466124649998</v>
      </c>
      <c r="T36452" s="42">
        <f>R36452/(INDEX(Installed_Capacity!$H$25:$S$30,MATCH(Source_Data!B36452,Installed_Capacity!$G$25:$G$30,0),MATCH(Source_Data!C36452,Installed_Capacity!$H$24:$S$24,0)))</f>
        <v>0.29743892366120994</v>
      </c>
      <c r="U36452" s="43">
        <f>S36452/(INDEX(Installed_Capacity!$H$33:$S$38,MATCH(Source_Data!B36452,Installed_Capacity!$G$33:$G$38,0),MATCH(Source_Data!C36452,Installed_Capacity!$H$32:$S$32,0)))</f>
        <v>0.62413041642390987</v>
      </c>
      <c r="V36452" s="21"/>
      <c r="W36452" s="2"/>
    </row>
    <row r="36453" spans="1:23" x14ac:dyDescent="0.25">
      <c r="A36453" s="17">
        <v>44254</v>
      </c>
      <c r="B36453" s="19">
        <v>2021</v>
      </c>
      <c r="C36453" s="19">
        <v>2</v>
      </c>
      <c r="D36453" s="19">
        <v>27</v>
      </c>
      <c r="E36453" s="19">
        <v>19</v>
      </c>
      <c r="F36453" s="69">
        <v>22877.5</v>
      </c>
      <c r="G36453" s="52">
        <f t="shared" si="569"/>
        <v>24731.3</v>
      </c>
      <c r="H36453" s="34">
        <v>1.501570592</v>
      </c>
      <c r="I36453" s="35">
        <v>1.8097968999999998E-2</v>
      </c>
      <c r="J36453" s="35">
        <f>H36453/(INDEX(Installed_Capacity!$H$6:$S$11,MATCH(Source_Data!B36453,Installed_Capacity!$G$6:$G$11,0),MATCH(Source_Data!C36453,Installed_Capacity!$H$5:$S$5,0)))</f>
        <v>8.1585814135442928E-4</v>
      </c>
      <c r="K36453" s="36">
        <f>I36453/(INDEX(Installed_Capacity!$H$15:$S$20,MATCH(Source_Data!B36453,Installed_Capacity!$G$15:$G$20,0),MATCH(Source_Data!C36453,Installed_Capacity!$H$14:$S$14,0)))</f>
        <v>4.3041110062047993E-6</v>
      </c>
      <c r="L36453" s="39">
        <v>1.5529E-5</v>
      </c>
      <c r="M36453" s="40">
        <v>2.37436428</v>
      </c>
      <c r="N36453" s="40">
        <f>L36453/(INDEX(Installed_Capacity!$V$6:$AG$11,MATCH(Source_Data!B36453,Installed_Capacity!$U$6:$U$11,0),MATCH(Source_Data!C36453,Installed_Capacity!$V$5:$AG$5,0)))</f>
        <v>6.8159872186523402E-9</v>
      </c>
      <c r="O36453" s="41">
        <f>M36453/(INDEX(Installed_Capacity!$V$15:$AG$20,MATCH(Source_Data!B36453,Installed_Capacity!$U$15:$U$20,0),MATCH(Source_Data!C36453,Installed_Capacity!$V$14:$AG$14,0)))</f>
        <v>5.1228834776755083E-4</v>
      </c>
      <c r="P36453" s="37">
        <v>0</v>
      </c>
      <c r="Q36453" s="38">
        <f>P36453/(INDEX(Installed_Capacity!$AJ$15:$AU$20,MATCH(Source_Data!B36453,Installed_Capacity!$AI$15:$AI$20,0),MATCH(Source_Data!C36453,Installed_Capacity!$AJ$14:$AU$14,0)))</f>
        <v>0</v>
      </c>
      <c r="R36453" s="63">
        <v>256.79528176600002</v>
      </c>
      <c r="S36453" s="42">
        <v>2432.264019831</v>
      </c>
      <c r="T36453" s="42">
        <f>R36453/(INDEX(Installed_Capacity!$H$25:$S$30,MATCH(Source_Data!B36453,Installed_Capacity!$G$25:$G$30,0),MATCH(Source_Data!C36453,Installed_Capacity!$H$24:$S$24,0)))</f>
        <v>0.18277244253807828</v>
      </c>
      <c r="U36453" s="43">
        <f>S36453/(INDEX(Installed_Capacity!$H$33:$S$38,MATCH(Source_Data!B36453,Installed_Capacity!$G$33:$G$38,0),MATCH(Source_Data!C36453,Installed_Capacity!$H$32:$S$32,0)))</f>
        <v>0.59944006245896553</v>
      </c>
      <c r="V36453" s="21"/>
      <c r="W36453" s="2"/>
    </row>
    <row r="36454" spans="1:23" x14ac:dyDescent="0.25">
      <c r="A36454" s="17">
        <v>44254</v>
      </c>
      <c r="B36454" s="19">
        <v>2021</v>
      </c>
      <c r="C36454" s="19">
        <v>2</v>
      </c>
      <c r="D36454" s="19">
        <v>27</v>
      </c>
      <c r="E36454" s="19">
        <v>20</v>
      </c>
      <c r="F36454" s="69">
        <v>24731.3</v>
      </c>
      <c r="G36454" s="52">
        <f t="shared" si="569"/>
        <v>24731.3</v>
      </c>
      <c r="H36454" s="34">
        <v>1.500697701</v>
      </c>
      <c r="I36454" s="35">
        <v>1.9798058E-2</v>
      </c>
      <c r="J36454" s="35">
        <f>H36454/(INDEX(Installed_Capacity!$H$6:$S$11,MATCH(Source_Data!B36454,Installed_Capacity!$G$6:$G$11,0),MATCH(Source_Data!C36454,Installed_Capacity!$H$5:$S$5,0)))</f>
        <v>8.1538386779535774E-4</v>
      </c>
      <c r="K36454" s="36">
        <f>I36454/(INDEX(Installed_Capacity!$H$15:$S$20,MATCH(Source_Data!B36454,Installed_Capacity!$G$15:$G$20,0),MATCH(Source_Data!C36454,Installed_Capacity!$H$14:$S$14,0)))</f>
        <v>4.7084310587160904E-6</v>
      </c>
      <c r="L36454" s="39">
        <v>3.9258990000000001E-3</v>
      </c>
      <c r="M36454" s="40">
        <v>0</v>
      </c>
      <c r="N36454" s="40">
        <f>L36454/(INDEX(Installed_Capacity!$V$6:$AG$11,MATCH(Source_Data!B36454,Installed_Capacity!$U$6:$U$11,0),MATCH(Source_Data!C36454,Installed_Capacity!$V$5:$AG$5,0)))</f>
        <v>1.7231552196355207E-6</v>
      </c>
      <c r="O36454" s="41">
        <f>M36454/(INDEX(Installed_Capacity!$V$15:$AG$20,MATCH(Source_Data!B36454,Installed_Capacity!$U$15:$U$20,0),MATCH(Source_Data!C36454,Installed_Capacity!$V$14:$AG$14,0)))</f>
        <v>0</v>
      </c>
      <c r="P36454" s="37">
        <v>0</v>
      </c>
      <c r="Q36454" s="38">
        <f>P36454/(INDEX(Installed_Capacity!$AJ$15:$AU$20,MATCH(Source_Data!B36454,Installed_Capacity!$AI$15:$AI$20,0),MATCH(Source_Data!C36454,Installed_Capacity!$AJ$14:$AU$14,0)))</f>
        <v>0</v>
      </c>
      <c r="R36454" s="63">
        <v>229.71161218399999</v>
      </c>
      <c r="S36454" s="42">
        <v>2321.548873494</v>
      </c>
      <c r="T36454" s="42">
        <f>R36454/(INDEX(Installed_Capacity!$H$25:$S$30,MATCH(Source_Data!B36454,Installed_Capacity!$G$25:$G$30,0),MATCH(Source_Data!C36454,Installed_Capacity!$H$24:$S$24,0)))</f>
        <v>0.16349580938362987</v>
      </c>
      <c r="U36454" s="43">
        <f>S36454/(INDEX(Installed_Capacity!$H$33:$S$38,MATCH(Source_Data!B36454,Installed_Capacity!$G$33:$G$38,0),MATCH(Source_Data!C36454,Installed_Capacity!$H$32:$S$32,0)))</f>
        <v>0.57215392341555027</v>
      </c>
      <c r="V36454" s="21"/>
      <c r="W36454" s="2"/>
    </row>
    <row r="36455" spans="1:23" x14ac:dyDescent="0.25">
      <c r="A36455" s="17">
        <v>44254</v>
      </c>
      <c r="B36455" s="19">
        <v>2021</v>
      </c>
      <c r="C36455" s="19">
        <v>2</v>
      </c>
      <c r="D36455" s="19">
        <v>27</v>
      </c>
      <c r="E36455" s="19">
        <v>21</v>
      </c>
      <c r="F36455" s="69">
        <v>24537.1</v>
      </c>
      <c r="G36455" s="52">
        <f t="shared" si="569"/>
        <v>24731.3</v>
      </c>
      <c r="H36455" s="34">
        <v>1.5003840879999999</v>
      </c>
      <c r="I36455" s="35">
        <v>2.3339031E-2</v>
      </c>
      <c r="J36455" s="35">
        <f>H36455/(INDEX(Installed_Capacity!$H$6:$S$11,MATCH(Source_Data!B36455,Installed_Capacity!$G$6:$G$11,0),MATCH(Source_Data!C36455,Installed_Capacity!$H$5:$S$5,0)))</f>
        <v>8.1521347039902623E-4</v>
      </c>
      <c r="K36455" s="36">
        <f>I36455/(INDEX(Installed_Capacity!$H$15:$S$20,MATCH(Source_Data!B36455,Installed_Capacity!$G$15:$G$20,0),MATCH(Source_Data!C36455,Installed_Capacity!$H$14:$S$14,0)))</f>
        <v>5.5505554353228806E-6</v>
      </c>
      <c r="L36455" s="39">
        <v>1.3127252000000001E-2</v>
      </c>
      <c r="M36455" s="40">
        <v>0</v>
      </c>
      <c r="N36455" s="40">
        <f>L36455/(INDEX(Installed_Capacity!$V$6:$AG$11,MATCH(Source_Data!B36455,Installed_Capacity!$U$6:$U$11,0),MATCH(Source_Data!C36455,Installed_Capacity!$V$5:$AG$5,0)))</f>
        <v>5.7618122125074611E-6</v>
      </c>
      <c r="O36455" s="41">
        <f>M36455/(INDEX(Installed_Capacity!$V$15:$AG$20,MATCH(Source_Data!B36455,Installed_Capacity!$U$15:$U$20,0),MATCH(Source_Data!C36455,Installed_Capacity!$V$14:$AG$14,0)))</f>
        <v>0</v>
      </c>
      <c r="P36455" s="37">
        <v>0</v>
      </c>
      <c r="Q36455" s="38">
        <f>P36455/(INDEX(Installed_Capacity!$AJ$15:$AU$20,MATCH(Source_Data!B36455,Installed_Capacity!$AI$15:$AI$20,0),MATCH(Source_Data!C36455,Installed_Capacity!$AJ$14:$AU$14,0)))</f>
        <v>0</v>
      </c>
      <c r="R36455" s="63">
        <v>179.547947354</v>
      </c>
      <c r="S36455" s="42">
        <v>1873.892514224</v>
      </c>
      <c r="T36455" s="42">
        <f>R36455/(INDEX(Installed_Capacity!$H$25:$S$30,MATCH(Source_Data!B36455,Installed_Capacity!$G$25:$G$30,0),MATCH(Source_Data!C36455,Installed_Capacity!$H$24:$S$24,0)))</f>
        <v>0.12779213334804268</v>
      </c>
      <c r="U36455" s="43">
        <f>S36455/(INDEX(Installed_Capacity!$H$33:$S$38,MATCH(Source_Data!B36455,Installed_Capacity!$G$33:$G$38,0),MATCH(Source_Data!C36455,Installed_Capacity!$H$32:$S$32,0)))</f>
        <v>0.46182743181222213</v>
      </c>
      <c r="V36455" s="21"/>
      <c r="W36455" s="2"/>
    </row>
    <row r="36456" spans="1:23" x14ac:dyDescent="0.25">
      <c r="A36456" s="17">
        <v>44254</v>
      </c>
      <c r="B36456" s="19">
        <v>2021</v>
      </c>
      <c r="C36456" s="19">
        <v>2</v>
      </c>
      <c r="D36456" s="19">
        <v>27</v>
      </c>
      <c r="E36456" s="19">
        <v>22</v>
      </c>
      <c r="F36456" s="69">
        <v>23977.5</v>
      </c>
      <c r="G36456" s="52">
        <f t="shared" si="569"/>
        <v>24731.3</v>
      </c>
      <c r="H36456" s="34">
        <v>1.4998191190000001</v>
      </c>
      <c r="I36456" s="35">
        <v>1.1225577E-2</v>
      </c>
      <c r="J36456" s="35">
        <f>H36456/(INDEX(Installed_Capacity!$H$6:$S$11,MATCH(Source_Data!B36456,Installed_Capacity!$G$6:$G$11,0),MATCH(Source_Data!C36456,Installed_Capacity!$H$5:$S$5,0)))</f>
        <v>8.1490650210814576E-4</v>
      </c>
      <c r="K36456" s="36">
        <f>I36456/(INDEX(Installed_Capacity!$H$15:$S$20,MATCH(Source_Data!B36456,Installed_Capacity!$G$15:$G$20,0),MATCH(Source_Data!C36456,Installed_Capacity!$H$14:$S$14,0)))</f>
        <v>2.6696989875880245E-6</v>
      </c>
      <c r="L36456" s="39">
        <v>1.3063296E-2</v>
      </c>
      <c r="M36456" s="40">
        <v>0</v>
      </c>
      <c r="N36456" s="40">
        <f>L36456/(INDEX(Installed_Capacity!$V$6:$AG$11,MATCH(Source_Data!B36456,Installed_Capacity!$U$6:$U$11,0),MATCH(Source_Data!C36456,Installed_Capacity!$V$5:$AG$5,0)))</f>
        <v>5.7337406510060038E-6</v>
      </c>
      <c r="O36456" s="41">
        <f>M36456/(INDEX(Installed_Capacity!$V$15:$AG$20,MATCH(Source_Data!B36456,Installed_Capacity!$U$15:$U$20,0),MATCH(Source_Data!C36456,Installed_Capacity!$V$14:$AG$14,0)))</f>
        <v>0</v>
      </c>
      <c r="P36456" s="37">
        <v>0</v>
      </c>
      <c r="Q36456" s="38">
        <f>P36456/(INDEX(Installed_Capacity!$AJ$15:$AU$20,MATCH(Source_Data!B36456,Installed_Capacity!$AI$15:$AI$20,0),MATCH(Source_Data!C36456,Installed_Capacity!$AJ$14:$AU$14,0)))</f>
        <v>0</v>
      </c>
      <c r="R36456" s="63">
        <v>190.24408715800001</v>
      </c>
      <c r="S36456" s="42">
        <v>1017.086162036</v>
      </c>
      <c r="T36456" s="42">
        <f>R36456/(INDEX(Installed_Capacity!$H$25:$S$30,MATCH(Source_Data!B36456,Installed_Capacity!$G$25:$G$30,0),MATCH(Source_Data!C36456,Installed_Capacity!$H$24:$S$24,0)))</f>
        <v>0.13540504424056937</v>
      </c>
      <c r="U36456" s="43">
        <f>S36456/(INDEX(Installed_Capacity!$H$33:$S$38,MATCH(Source_Data!B36456,Installed_Capacity!$G$33:$G$38,0),MATCH(Source_Data!C36456,Installed_Capacity!$H$32:$S$32,0)))</f>
        <v>0.25066447866106722</v>
      </c>
      <c r="V36456" s="21"/>
      <c r="W36456" s="2"/>
    </row>
    <row r="36457" spans="1:23" x14ac:dyDescent="0.25">
      <c r="A36457" s="17">
        <v>44254</v>
      </c>
      <c r="B36457" s="19">
        <v>2021</v>
      </c>
      <c r="C36457" s="19">
        <v>2</v>
      </c>
      <c r="D36457" s="19">
        <v>27</v>
      </c>
      <c r="E36457" s="19">
        <v>23</v>
      </c>
      <c r="F36457" s="69">
        <v>23366.6</v>
      </c>
      <c r="G36457" s="52">
        <f t="shared" si="569"/>
        <v>24731.3</v>
      </c>
      <c r="H36457" s="34">
        <v>1.4994128200000001</v>
      </c>
      <c r="I36457" s="35">
        <v>8.5526909999999994E-3</v>
      </c>
      <c r="J36457" s="35">
        <f>H36457/(INDEX(Installed_Capacity!$H$6:$S$11,MATCH(Source_Data!B36457,Installed_Capacity!$G$6:$G$11,0),MATCH(Source_Data!C36457,Installed_Capacity!$H$5:$S$5,0)))</f>
        <v>8.1468574502303751E-4</v>
      </c>
      <c r="K36457" s="36">
        <f>I36457/(INDEX(Installed_Capacity!$H$15:$S$20,MATCH(Source_Data!B36457,Installed_Capacity!$G$15:$G$20,0),MATCH(Source_Data!C36457,Installed_Capacity!$H$14:$S$14,0)))</f>
        <v>2.0340255564460703E-6</v>
      </c>
      <c r="L36457" s="39">
        <v>1.3072598E-2</v>
      </c>
      <c r="M36457" s="40">
        <v>0</v>
      </c>
      <c r="N36457" s="40">
        <f>L36457/(INDEX(Installed_Capacity!$V$6:$AG$11,MATCH(Source_Data!B36457,Installed_Capacity!$U$6:$U$11,0),MATCH(Source_Data!C36457,Installed_Capacity!$V$5:$AG$5,0)))</f>
        <v>5.7378234839706448E-6</v>
      </c>
      <c r="O36457" s="41">
        <f>M36457/(INDEX(Installed_Capacity!$V$15:$AG$20,MATCH(Source_Data!B36457,Installed_Capacity!$U$15:$U$20,0),MATCH(Source_Data!C36457,Installed_Capacity!$V$14:$AG$14,0)))</f>
        <v>0</v>
      </c>
      <c r="P36457" s="37">
        <v>0</v>
      </c>
      <c r="Q36457" s="38">
        <f>P36457/(INDEX(Installed_Capacity!$AJ$15:$AU$20,MATCH(Source_Data!B36457,Installed_Capacity!$AI$15:$AI$20,0),MATCH(Source_Data!C36457,Installed_Capacity!$AJ$14:$AU$14,0)))</f>
        <v>0</v>
      </c>
      <c r="R36457" s="63">
        <v>280.97055448499998</v>
      </c>
      <c r="S36457" s="42">
        <v>428.70221835699999</v>
      </c>
      <c r="T36457" s="42">
        <f>R36457/(INDEX(Installed_Capacity!$H$25:$S$30,MATCH(Source_Data!B36457,Installed_Capacity!$G$25:$G$30,0),MATCH(Source_Data!C36457,Installed_Capacity!$H$24:$S$24,0)))</f>
        <v>0.19997904233807826</v>
      </c>
      <c r="U36457" s="43">
        <f>S36457/(INDEX(Installed_Capacity!$H$33:$S$38,MATCH(Source_Data!B36457,Installed_Capacity!$G$33:$G$38,0),MATCH(Source_Data!C36457,Installed_Capacity!$H$32:$S$32,0)))</f>
        <v>0.10565517659800472</v>
      </c>
      <c r="V36457" s="21"/>
      <c r="W36457" s="2"/>
    </row>
    <row r="36458" spans="1:23" x14ac:dyDescent="0.25">
      <c r="A36458" s="17">
        <v>44254</v>
      </c>
      <c r="B36458" s="19">
        <v>2021</v>
      </c>
      <c r="C36458" s="19">
        <v>2</v>
      </c>
      <c r="D36458" s="19">
        <v>27</v>
      </c>
      <c r="E36458" s="19">
        <v>24</v>
      </c>
      <c r="F36458" s="69">
        <v>22381.5</v>
      </c>
      <c r="G36458" s="52">
        <f t="shared" si="569"/>
        <v>24731.3</v>
      </c>
      <c r="H36458" s="34">
        <v>1.484935516</v>
      </c>
      <c r="I36458" s="35">
        <v>5.354803E-3</v>
      </c>
      <c r="J36458" s="35">
        <f>H36458/(INDEX(Installed_Capacity!$H$6:$S$11,MATCH(Source_Data!B36458,Installed_Capacity!$G$6:$G$11,0),MATCH(Source_Data!C36458,Installed_Capacity!$H$5:$S$5,0)))</f>
        <v>8.0681969703555586E-4</v>
      </c>
      <c r="K36458" s="36">
        <f>I36458/(INDEX(Installed_Capacity!$H$15:$S$20,MATCH(Source_Data!B36458,Installed_Capacity!$G$15:$G$20,0),MATCH(Source_Data!C36458,Installed_Capacity!$H$14:$S$14,0)))</f>
        <v>1.2734946406615283E-6</v>
      </c>
      <c r="L36458" s="39">
        <v>1.3040642999999999E-2</v>
      </c>
      <c r="M36458" s="40">
        <v>0</v>
      </c>
      <c r="N36458" s="40">
        <f>L36458/(INDEX(Installed_Capacity!$V$6:$AG$11,MATCH(Source_Data!B36458,Installed_Capacity!$U$6:$U$11,0),MATCH(Source_Data!C36458,Installed_Capacity!$V$5:$AG$5,0)))</f>
        <v>5.7237977983777513E-6</v>
      </c>
      <c r="O36458" s="41">
        <f>M36458/(INDEX(Installed_Capacity!$V$15:$AG$20,MATCH(Source_Data!B36458,Installed_Capacity!$U$15:$U$20,0),MATCH(Source_Data!C36458,Installed_Capacity!$V$14:$AG$14,0)))</f>
        <v>0</v>
      </c>
      <c r="P36458" s="37">
        <v>0</v>
      </c>
      <c r="Q36458" s="38">
        <f>P36458/(INDEX(Installed_Capacity!$AJ$15:$AU$20,MATCH(Source_Data!B36458,Installed_Capacity!$AI$15:$AI$20,0),MATCH(Source_Data!C36458,Installed_Capacity!$AJ$14:$AU$14,0)))</f>
        <v>0</v>
      </c>
      <c r="R36458" s="63">
        <v>607.14127886799997</v>
      </c>
      <c r="S36458" s="42">
        <v>319.44573730000002</v>
      </c>
      <c r="T36458" s="42">
        <f>R36458/(INDEX(Installed_Capacity!$H$25:$S$30,MATCH(Source_Data!B36458,Installed_Capacity!$G$25:$G$30,0),MATCH(Source_Data!C36458,Installed_Capacity!$H$24:$S$24,0)))</f>
        <v>0.43212902410533799</v>
      </c>
      <c r="U36458" s="43">
        <f>S36458/(INDEX(Installed_Capacity!$H$33:$S$38,MATCH(Source_Data!B36458,Installed_Capacity!$G$33:$G$38,0),MATCH(Source_Data!C36458,Installed_Capacity!$H$32:$S$32,0)))</f>
        <v>7.872853076725915E-2</v>
      </c>
      <c r="V36458" s="21"/>
      <c r="W36458" s="2"/>
    </row>
    <row r="36459" spans="1:23" x14ac:dyDescent="0.25">
      <c r="A36459" s="17">
        <v>44255</v>
      </c>
      <c r="B36459" s="19">
        <v>2021</v>
      </c>
      <c r="C36459" s="19">
        <v>2</v>
      </c>
      <c r="D36459" s="19">
        <v>28</v>
      </c>
      <c r="E36459" s="19">
        <v>1</v>
      </c>
      <c r="F36459" s="69">
        <v>21244.2</v>
      </c>
      <c r="G36459" s="52">
        <f t="shared" si="569"/>
        <v>24614.6</v>
      </c>
      <c r="H36459" s="34">
        <v>1.030077385</v>
      </c>
      <c r="I36459" s="35">
        <v>1.853323E-3</v>
      </c>
      <c r="J36459" s="35">
        <f>H36459/(INDEX(Installed_Capacity!$H$6:$S$11,MATCH(Source_Data!B36459,Installed_Capacity!$G$6:$G$11,0),MATCH(Source_Data!C36459,Installed_Capacity!$H$5:$S$5,0)))</f>
        <v>5.5967866263148742E-4</v>
      </c>
      <c r="K36459" s="36">
        <f>I36459/(INDEX(Installed_Capacity!$H$15:$S$20,MATCH(Source_Data!B36459,Installed_Capacity!$G$15:$G$20,0),MATCH(Source_Data!C36459,Installed_Capacity!$H$14:$S$14,0)))</f>
        <v>4.407626028286653E-7</v>
      </c>
      <c r="L36459" s="39">
        <v>1.3021972999999999E-2</v>
      </c>
      <c r="M36459" s="40">
        <v>0</v>
      </c>
      <c r="N36459" s="40">
        <f>L36459/(INDEX(Installed_Capacity!$V$6:$AG$11,MATCH(Source_Data!B36459,Installed_Capacity!$U$6:$U$11,0),MATCH(Source_Data!C36459,Installed_Capacity!$V$5:$AG$5,0)))</f>
        <v>5.7156031637346813E-6</v>
      </c>
      <c r="O36459" s="41">
        <f>M36459/(INDEX(Installed_Capacity!$V$15:$AG$20,MATCH(Source_Data!B36459,Installed_Capacity!$U$15:$U$20,0),MATCH(Source_Data!C36459,Installed_Capacity!$V$14:$AG$14,0)))</f>
        <v>0</v>
      </c>
      <c r="P36459" s="37">
        <v>0</v>
      </c>
      <c r="Q36459" s="38">
        <f>P36459/(INDEX(Installed_Capacity!$AJ$15:$AU$20,MATCH(Source_Data!B36459,Installed_Capacity!$AI$15:$AI$20,0),MATCH(Source_Data!C36459,Installed_Capacity!$AJ$14:$AU$14,0)))</f>
        <v>0</v>
      </c>
      <c r="R36459" s="63">
        <v>667.58329872599995</v>
      </c>
      <c r="S36459" s="42">
        <v>317.66937582000003</v>
      </c>
      <c r="T36459" s="42">
        <f>R36459/(INDEX(Installed_Capacity!$H$25:$S$30,MATCH(Source_Data!B36459,Installed_Capacity!$G$25:$G$30,0),MATCH(Source_Data!C36459,Installed_Capacity!$H$24:$S$24,0)))</f>
        <v>0.4751482553209963</v>
      </c>
      <c r="U36459" s="43">
        <f>S36459/(INDEX(Installed_Capacity!$H$33:$S$38,MATCH(Source_Data!B36459,Installed_Capacity!$G$33:$G$38,0),MATCH(Source_Data!C36459,Installed_Capacity!$H$32:$S$32,0)))</f>
        <v>7.8290740203472042E-2</v>
      </c>
      <c r="V36459" s="21"/>
      <c r="W36459" s="2"/>
    </row>
    <row r="36460" spans="1:23" x14ac:dyDescent="0.25">
      <c r="A36460" s="17">
        <v>44255</v>
      </c>
      <c r="B36460" s="19">
        <v>2021</v>
      </c>
      <c r="C36460" s="19">
        <v>2</v>
      </c>
      <c r="D36460" s="19">
        <v>28</v>
      </c>
      <c r="E36460" s="19">
        <v>2</v>
      </c>
      <c r="F36460" s="69">
        <v>20434.2</v>
      </c>
      <c r="G36460" s="52">
        <f t="shared" si="569"/>
        <v>24614.6</v>
      </c>
      <c r="H36460" s="34">
        <v>0.17914680399999999</v>
      </c>
      <c r="I36460" s="35">
        <v>7.70589E-3</v>
      </c>
      <c r="J36460" s="35">
        <f>H36460/(INDEX(Installed_Capacity!$H$6:$S$11,MATCH(Source_Data!B36460,Installed_Capacity!$G$6:$G$11,0),MATCH(Source_Data!C36460,Installed_Capacity!$H$5:$S$5,0)))</f>
        <v>9.7337001217073798E-5</v>
      </c>
      <c r="K36460" s="36">
        <f>I36460/(INDEX(Installed_Capacity!$H$15:$S$20,MATCH(Source_Data!B36460,Installed_Capacity!$G$15:$G$20,0),MATCH(Source_Data!C36460,Installed_Capacity!$H$14:$S$14,0)))</f>
        <v>1.8326369086831512E-6</v>
      </c>
      <c r="L36460" s="39">
        <v>1.2909652000000001E-2</v>
      </c>
      <c r="M36460" s="40">
        <v>0</v>
      </c>
      <c r="N36460" s="40">
        <f>L36460/(INDEX(Installed_Capacity!$V$6:$AG$11,MATCH(Source_Data!B36460,Installed_Capacity!$U$6:$U$11,0),MATCH(Source_Data!C36460,Installed_Capacity!$V$5:$AG$5,0)))</f>
        <v>5.6663032409845853E-6</v>
      </c>
      <c r="O36460" s="41">
        <f>M36460/(INDEX(Installed_Capacity!$V$15:$AG$20,MATCH(Source_Data!B36460,Installed_Capacity!$U$15:$U$20,0),MATCH(Source_Data!C36460,Installed_Capacity!$V$14:$AG$14,0)))</f>
        <v>0</v>
      </c>
      <c r="P36460" s="37">
        <v>0</v>
      </c>
      <c r="Q36460" s="38">
        <f>P36460/(INDEX(Installed_Capacity!$AJ$15:$AU$20,MATCH(Source_Data!B36460,Installed_Capacity!$AI$15:$AI$20,0),MATCH(Source_Data!C36460,Installed_Capacity!$AJ$14:$AU$14,0)))</f>
        <v>0</v>
      </c>
      <c r="R36460" s="63">
        <v>677.84558037900001</v>
      </c>
      <c r="S36460" s="42">
        <v>465.84433167499998</v>
      </c>
      <c r="T36460" s="42">
        <f>R36460/(INDEX(Installed_Capacity!$H$25:$S$30,MATCH(Source_Data!B36460,Installed_Capacity!$G$25:$G$30,0),MATCH(Source_Data!C36460,Installed_Capacity!$H$24:$S$24,0)))</f>
        <v>0.4824523703765124</v>
      </c>
      <c r="U36460" s="43">
        <f>S36460/(INDEX(Installed_Capacity!$H$33:$S$38,MATCH(Source_Data!B36460,Installed_Capacity!$G$33:$G$38,0),MATCH(Source_Data!C36460,Installed_Capacity!$H$32:$S$32,0)))</f>
        <v>0.11480898167248296</v>
      </c>
      <c r="V36460" s="21"/>
      <c r="W36460" s="2"/>
    </row>
    <row r="36461" spans="1:23" x14ac:dyDescent="0.25">
      <c r="A36461" s="17">
        <v>44255</v>
      </c>
      <c r="B36461" s="19">
        <v>2021</v>
      </c>
      <c r="C36461" s="19">
        <v>2</v>
      </c>
      <c r="D36461" s="19">
        <v>28</v>
      </c>
      <c r="E36461" s="19">
        <v>3</v>
      </c>
      <c r="F36461" s="69">
        <v>19896.5</v>
      </c>
      <c r="G36461" s="52">
        <f t="shared" si="569"/>
        <v>24614.6</v>
      </c>
      <c r="H36461" s="34">
        <v>0</v>
      </c>
      <c r="I36461" s="35">
        <v>-2.8293540000000001E-3</v>
      </c>
      <c r="J36461" s="35">
        <f>H36461/(INDEX(Installed_Capacity!$H$6:$S$11,MATCH(Source_Data!B36461,Installed_Capacity!$G$6:$G$11,0),MATCH(Source_Data!C36461,Installed_Capacity!$H$5:$S$5,0)))</f>
        <v>0</v>
      </c>
      <c r="K36461" s="36">
        <f>I36461/(INDEX(Installed_Capacity!$H$15:$S$20,MATCH(Source_Data!B36461,Installed_Capacity!$G$15:$G$20,0),MATCH(Source_Data!C36461,Installed_Capacity!$H$14:$S$14,0)))</f>
        <v>-6.7288510063474934E-7</v>
      </c>
      <c r="L36461" s="39">
        <v>1.2814562E-2</v>
      </c>
      <c r="M36461" s="40">
        <v>0</v>
      </c>
      <c r="N36461" s="40">
        <f>L36461/(INDEX(Installed_Capacity!$V$6:$AG$11,MATCH(Source_Data!B36461,Installed_Capacity!$U$6:$U$11,0),MATCH(Source_Data!C36461,Installed_Capacity!$V$5:$AG$5,0)))</f>
        <v>5.6245663471329743E-6</v>
      </c>
      <c r="O36461" s="41">
        <f>M36461/(INDEX(Installed_Capacity!$V$15:$AG$20,MATCH(Source_Data!B36461,Installed_Capacity!$U$15:$U$20,0),MATCH(Source_Data!C36461,Installed_Capacity!$V$14:$AG$14,0)))</f>
        <v>0</v>
      </c>
      <c r="P36461" s="37">
        <v>0</v>
      </c>
      <c r="Q36461" s="38">
        <f>P36461/(INDEX(Installed_Capacity!$AJ$15:$AU$20,MATCH(Source_Data!B36461,Installed_Capacity!$AI$15:$AI$20,0),MATCH(Source_Data!C36461,Installed_Capacity!$AJ$14:$AU$14,0)))</f>
        <v>0</v>
      </c>
      <c r="R36461" s="63">
        <v>751.85836799699996</v>
      </c>
      <c r="S36461" s="42">
        <v>568.30327357700003</v>
      </c>
      <c r="T36461" s="42">
        <f>R36461/(INDEX(Installed_Capacity!$H$25:$S$30,MATCH(Source_Data!B36461,Installed_Capacity!$G$25:$G$30,0),MATCH(Source_Data!C36461,Installed_Capacity!$H$24:$S$24,0)))</f>
        <v>0.53513051102989317</v>
      </c>
      <c r="U36461" s="43">
        <f>S36461/(INDEX(Installed_Capacity!$H$33:$S$38,MATCH(Source_Data!B36461,Installed_Capacity!$G$33:$G$38,0),MATCH(Source_Data!C36461,Installed_Capacity!$H$32:$S$32,0)))</f>
        <v>0.14006034995834937</v>
      </c>
      <c r="V36461" s="21"/>
      <c r="W36461" s="2"/>
    </row>
    <row r="36462" spans="1:23" x14ac:dyDescent="0.25">
      <c r="A36462" s="17">
        <v>44255</v>
      </c>
      <c r="B36462" s="19">
        <v>2021</v>
      </c>
      <c r="C36462" s="19">
        <v>2</v>
      </c>
      <c r="D36462" s="19">
        <v>28</v>
      </c>
      <c r="E36462" s="19">
        <v>4</v>
      </c>
      <c r="F36462" s="69">
        <v>19695.2</v>
      </c>
      <c r="G36462" s="52">
        <f t="shared" si="569"/>
        <v>24614.6</v>
      </c>
      <c r="H36462" s="34">
        <v>0</v>
      </c>
      <c r="I36462" s="35">
        <v>-4.3978660000000003E-3</v>
      </c>
      <c r="J36462" s="35">
        <f>H36462/(INDEX(Installed_Capacity!$H$6:$S$11,MATCH(Source_Data!B36462,Installed_Capacity!$G$6:$G$11,0),MATCH(Source_Data!C36462,Installed_Capacity!$H$5:$S$5,0)))</f>
        <v>0</v>
      </c>
      <c r="K36462" s="36">
        <f>I36462/(INDEX(Installed_Capacity!$H$15:$S$20,MATCH(Source_Data!B36462,Installed_Capacity!$G$15:$G$20,0),MATCH(Source_Data!C36462,Installed_Capacity!$H$14:$S$14,0)))</f>
        <v>-1.0459131328169408E-6</v>
      </c>
      <c r="L36462" s="39">
        <v>1.2805716E-2</v>
      </c>
      <c r="M36462" s="40">
        <v>0</v>
      </c>
      <c r="N36462" s="40">
        <f>L36462/(INDEX(Installed_Capacity!$V$6:$AG$11,MATCH(Source_Data!B36462,Installed_Capacity!$U$6:$U$11,0),MATCH(Source_Data!C36462,Installed_Capacity!$V$5:$AG$5,0)))</f>
        <v>5.6206836616454223E-6</v>
      </c>
      <c r="O36462" s="41">
        <f>M36462/(INDEX(Installed_Capacity!$V$15:$AG$20,MATCH(Source_Data!B36462,Installed_Capacity!$U$15:$U$20,0),MATCH(Source_Data!C36462,Installed_Capacity!$V$14:$AG$14,0)))</f>
        <v>0</v>
      </c>
      <c r="P36462" s="37">
        <v>0</v>
      </c>
      <c r="Q36462" s="38">
        <f>P36462/(INDEX(Installed_Capacity!$AJ$15:$AU$20,MATCH(Source_Data!B36462,Installed_Capacity!$AI$15:$AI$20,0),MATCH(Source_Data!C36462,Installed_Capacity!$AJ$14:$AU$14,0)))</f>
        <v>0</v>
      </c>
      <c r="R36462" s="63">
        <v>790.20033277300001</v>
      </c>
      <c r="S36462" s="42">
        <v>513.89651063999997</v>
      </c>
      <c r="T36462" s="42">
        <f>R36462/(INDEX(Installed_Capacity!$H$25:$S$30,MATCH(Source_Data!B36462,Installed_Capacity!$G$25:$G$30,0),MATCH(Source_Data!C36462,Installed_Capacity!$H$24:$S$24,0)))</f>
        <v>0.56242016567473296</v>
      </c>
      <c r="U36462" s="43">
        <f>S36462/(INDEX(Installed_Capacity!$H$33:$S$38,MATCH(Source_Data!B36462,Installed_Capacity!$G$33:$G$38,0),MATCH(Source_Data!C36462,Installed_Capacity!$H$32:$S$32,0)))</f>
        <v>0.12665161097802619</v>
      </c>
      <c r="V36462" s="21"/>
      <c r="W36462" s="2"/>
    </row>
    <row r="36463" spans="1:23" x14ac:dyDescent="0.25">
      <c r="A36463" s="17">
        <v>44255</v>
      </c>
      <c r="B36463" s="19">
        <v>2021</v>
      </c>
      <c r="C36463" s="19">
        <v>2</v>
      </c>
      <c r="D36463" s="19">
        <v>28</v>
      </c>
      <c r="E36463" s="19">
        <v>5</v>
      </c>
      <c r="F36463" s="69">
        <v>19543.099999999999</v>
      </c>
      <c r="G36463" s="52">
        <f t="shared" si="569"/>
        <v>24614.6</v>
      </c>
      <c r="H36463" s="34">
        <v>0</v>
      </c>
      <c r="I36463" s="35">
        <v>-3.1565410000000001E-3</v>
      </c>
      <c r="J36463" s="35">
        <f>H36463/(INDEX(Installed_Capacity!$H$6:$S$11,MATCH(Source_Data!B36463,Installed_Capacity!$G$6:$G$11,0),MATCH(Source_Data!C36463,Installed_Capacity!$H$5:$S$5,0)))</f>
        <v>0</v>
      </c>
      <c r="K36463" s="36">
        <f>I36463/(INDEX(Installed_Capacity!$H$15:$S$20,MATCH(Source_Data!B36463,Installed_Capacity!$G$15:$G$20,0),MATCH(Source_Data!C36463,Installed_Capacity!$H$14:$S$14,0)))</f>
        <v>-7.5069765340169958E-7</v>
      </c>
      <c r="L36463" s="39">
        <v>1.2730095E-2</v>
      </c>
      <c r="M36463" s="40">
        <v>0</v>
      </c>
      <c r="N36463" s="40">
        <f>L36463/(INDEX(Installed_Capacity!$V$6:$AG$11,MATCH(Source_Data!B36463,Installed_Capacity!$U$6:$U$11,0),MATCH(Source_Data!C36463,Installed_Capacity!$V$5:$AG$5,0)))</f>
        <v>5.5874920994416935E-6</v>
      </c>
      <c r="O36463" s="41">
        <f>M36463/(INDEX(Installed_Capacity!$V$15:$AG$20,MATCH(Source_Data!B36463,Installed_Capacity!$U$15:$U$20,0),MATCH(Source_Data!C36463,Installed_Capacity!$V$14:$AG$14,0)))</f>
        <v>0</v>
      </c>
      <c r="P36463" s="37">
        <v>0</v>
      </c>
      <c r="Q36463" s="38">
        <f>P36463/(INDEX(Installed_Capacity!$AJ$15:$AU$20,MATCH(Source_Data!B36463,Installed_Capacity!$AI$15:$AI$20,0),MATCH(Source_Data!C36463,Installed_Capacity!$AJ$14:$AU$14,0)))</f>
        <v>0</v>
      </c>
      <c r="R36463" s="63">
        <v>829.51102698499994</v>
      </c>
      <c r="S36463" s="42">
        <v>432.374321248</v>
      </c>
      <c r="T36463" s="42">
        <f>R36463/(INDEX(Installed_Capacity!$H$25:$S$30,MATCH(Source_Data!B36463,Installed_Capacity!$G$25:$G$30,0),MATCH(Source_Data!C36463,Installed_Capacity!$H$24:$S$24,0)))</f>
        <v>0.59039930746263336</v>
      </c>
      <c r="U36463" s="43">
        <f>S36463/(INDEX(Installed_Capacity!$H$33:$S$38,MATCH(Source_Data!B36463,Installed_Capacity!$G$33:$G$38,0),MATCH(Source_Data!C36463,Installed_Capacity!$H$32:$S$32,0)))</f>
        <v>0.10656017933142085</v>
      </c>
      <c r="V36463" s="21"/>
      <c r="W36463" s="2"/>
    </row>
    <row r="36464" spans="1:23" x14ac:dyDescent="0.25">
      <c r="A36464" s="17">
        <v>44255</v>
      </c>
      <c r="B36464" s="19">
        <v>2021</v>
      </c>
      <c r="C36464" s="19">
        <v>2</v>
      </c>
      <c r="D36464" s="19">
        <v>28</v>
      </c>
      <c r="E36464" s="19">
        <v>6</v>
      </c>
      <c r="F36464" s="69">
        <v>19668.900000000001</v>
      </c>
      <c r="G36464" s="52">
        <f t="shared" si="569"/>
        <v>24614.6</v>
      </c>
      <c r="H36464" s="34">
        <v>0</v>
      </c>
      <c r="I36464" s="35">
        <v>4.4944303999999997E-2</v>
      </c>
      <c r="J36464" s="35">
        <f>H36464/(INDEX(Installed_Capacity!$H$6:$S$11,MATCH(Source_Data!B36464,Installed_Capacity!$G$6:$G$11,0),MATCH(Source_Data!C36464,Installed_Capacity!$H$5:$S$5,0)))</f>
        <v>0</v>
      </c>
      <c r="K36464" s="36">
        <f>I36464/(INDEX(Installed_Capacity!$H$15:$S$20,MATCH(Source_Data!B36464,Installed_Capacity!$G$15:$G$20,0),MATCH(Source_Data!C36464,Installed_Capacity!$H$14:$S$14,0)))</f>
        <v>1.0688783559780348E-5</v>
      </c>
      <c r="L36464" s="39">
        <v>1.2619827E-2</v>
      </c>
      <c r="M36464" s="40">
        <v>2.7283725000000002E-2</v>
      </c>
      <c r="N36464" s="40">
        <f>L36464/(INDEX(Installed_Capacity!$V$6:$AG$11,MATCH(Source_Data!B36464,Installed_Capacity!$U$6:$U$11,0),MATCH(Source_Data!C36464,Installed_Capacity!$V$5:$AG$5,0)))</f>
        <v>5.5390932792584009E-6</v>
      </c>
      <c r="O36464" s="41">
        <f>M36464/(INDEX(Installed_Capacity!$V$15:$AG$20,MATCH(Source_Data!B36464,Installed_Capacity!$U$15:$U$20,0),MATCH(Source_Data!C36464,Installed_Capacity!$V$14:$AG$14,0)))</f>
        <v>5.8866849198027119E-6</v>
      </c>
      <c r="P36464" s="37">
        <v>0</v>
      </c>
      <c r="Q36464" s="38">
        <f>P36464/(INDEX(Installed_Capacity!$AJ$15:$AU$20,MATCH(Source_Data!B36464,Installed_Capacity!$AI$15:$AI$20,0),MATCH(Source_Data!C36464,Installed_Capacity!$AJ$14:$AU$14,0)))</f>
        <v>0</v>
      </c>
      <c r="R36464" s="63">
        <v>726.04650253700004</v>
      </c>
      <c r="S36464" s="42">
        <v>432.84177944700002</v>
      </c>
      <c r="T36464" s="42">
        <f>R36464/(INDEX(Installed_Capacity!$H$25:$S$30,MATCH(Source_Data!B36464,Installed_Capacity!$G$25:$G$30,0),MATCH(Source_Data!C36464,Installed_Capacity!$H$24:$S$24,0)))</f>
        <v>0.51675907653878994</v>
      </c>
      <c r="U36464" s="43">
        <f>S36464/(INDEX(Installed_Capacity!$H$33:$S$38,MATCH(Source_Data!B36464,Installed_Capacity!$G$33:$G$38,0),MATCH(Source_Data!C36464,Installed_Capacity!$H$32:$S$32,0)))</f>
        <v>0.10667538605639844</v>
      </c>
      <c r="V36464" s="21"/>
      <c r="W36464" s="2"/>
    </row>
    <row r="36465" spans="1:23" x14ac:dyDescent="0.25">
      <c r="A36465" s="17">
        <v>44255</v>
      </c>
      <c r="B36465" s="19">
        <v>2021</v>
      </c>
      <c r="C36465" s="19">
        <v>2</v>
      </c>
      <c r="D36465" s="19">
        <v>28</v>
      </c>
      <c r="E36465" s="19">
        <v>7</v>
      </c>
      <c r="F36465" s="69">
        <v>20044.8</v>
      </c>
      <c r="G36465" s="52">
        <f t="shared" si="569"/>
        <v>24614.6</v>
      </c>
      <c r="H36465" s="34">
        <v>21.527769687999999</v>
      </c>
      <c r="I36465" s="35">
        <v>237.60853090800001</v>
      </c>
      <c r="J36465" s="35">
        <f>H36465/(INDEX(Installed_Capacity!$H$6:$S$11,MATCH(Source_Data!B36465,Installed_Capacity!$G$6:$G$11,0),MATCH(Source_Data!C36465,Installed_Capacity!$H$5:$S$5,0)))</f>
        <v>1.1696823485177778E-2</v>
      </c>
      <c r="K36465" s="36">
        <f>I36465/(INDEX(Installed_Capacity!$H$15:$S$20,MATCH(Source_Data!B36465,Installed_Capacity!$G$15:$G$20,0),MATCH(Source_Data!C36465,Installed_Capacity!$H$14:$S$14,0)))</f>
        <v>5.650874377391607E-2</v>
      </c>
      <c r="L36465" s="39">
        <v>31.981964392999998</v>
      </c>
      <c r="M36465" s="40">
        <v>261.70582550300003</v>
      </c>
      <c r="N36465" s="40">
        <f>L36465/(INDEX(Installed_Capacity!$V$6:$AG$11,MATCH(Source_Data!B36465,Installed_Capacity!$U$6:$U$11,0),MATCH(Source_Data!C36465,Installed_Capacity!$V$5:$AG$5,0)))</f>
        <v>1.4037520801731098E-2</v>
      </c>
      <c r="O36465" s="41">
        <f>M36465/(INDEX(Installed_Capacity!$V$15:$AG$20,MATCH(Source_Data!B36465,Installed_Capacity!$U$15:$U$20,0),MATCH(Source_Data!C36465,Installed_Capacity!$V$14:$AG$14,0)))</f>
        <v>5.6465154095088926E-2</v>
      </c>
      <c r="P36465" s="37">
        <v>1.4032836449999999</v>
      </c>
      <c r="Q36465" s="38">
        <f>P36465/(INDEX(Installed_Capacity!$AJ$15:$AU$20,MATCH(Source_Data!B36465,Installed_Capacity!$AI$15:$AI$20,0),MATCH(Source_Data!C36465,Installed_Capacity!$AJ$14:$AU$14,0)))</f>
        <v>1.5302984133042528E-3</v>
      </c>
      <c r="R36465" s="63">
        <v>782.13748764299999</v>
      </c>
      <c r="S36465" s="42">
        <v>386.02549175600001</v>
      </c>
      <c r="T36465" s="42">
        <f>R36465/(INDEX(Installed_Capacity!$H$25:$S$30,MATCH(Source_Data!B36465,Installed_Capacity!$G$25:$G$30,0),MATCH(Source_Data!C36465,Installed_Capacity!$H$24:$S$24,0)))</f>
        <v>0.5566814858669038</v>
      </c>
      <c r="U36465" s="43">
        <f>S36465/(INDEX(Installed_Capacity!$H$33:$S$38,MATCH(Source_Data!B36465,Installed_Capacity!$G$33:$G$38,0),MATCH(Source_Data!C36465,Installed_Capacity!$H$32:$S$32,0)))</f>
        <v>9.5137346522540647E-2</v>
      </c>
      <c r="V36465" s="21"/>
      <c r="W36465" s="2"/>
    </row>
    <row r="36466" spans="1:23" x14ac:dyDescent="0.25">
      <c r="A36466" s="17">
        <v>44255</v>
      </c>
      <c r="B36466" s="19">
        <v>2021</v>
      </c>
      <c r="C36466" s="19">
        <v>2</v>
      </c>
      <c r="D36466" s="19">
        <v>28</v>
      </c>
      <c r="E36466" s="19">
        <v>8</v>
      </c>
      <c r="F36466" s="69">
        <v>20605.3</v>
      </c>
      <c r="G36466" s="52">
        <f t="shared" si="569"/>
        <v>24614.6</v>
      </c>
      <c r="H36466" s="34">
        <v>387.15975823799999</v>
      </c>
      <c r="I36466" s="35">
        <v>1845.8456287670001</v>
      </c>
      <c r="J36466" s="35">
        <f>H36466/(INDEX(Installed_Capacity!$H$6:$S$11,MATCH(Source_Data!B36466,Installed_Capacity!$G$6:$G$11,0),MATCH(Source_Data!C36466,Installed_Capacity!$H$5:$S$5,0)))</f>
        <v>0.21035803607645831</v>
      </c>
      <c r="K36466" s="36">
        <f>I36466/(INDEX(Installed_Capacity!$H$15:$S$20,MATCH(Source_Data!B36466,Installed_Capacity!$G$15:$G$20,0),MATCH(Source_Data!C36466,Installed_Capacity!$H$14:$S$14,0)))</f>
        <v>0.43898431290997697</v>
      </c>
      <c r="L36466" s="39">
        <v>600.177883931</v>
      </c>
      <c r="M36466" s="40">
        <v>2236.799336303</v>
      </c>
      <c r="N36466" s="40">
        <f>L36466/(INDEX(Installed_Capacity!$V$6:$AG$11,MATCH(Source_Data!B36466,Installed_Capacity!$U$6:$U$11,0),MATCH(Source_Data!C36466,Installed_Capacity!$V$5:$AG$5,0)))</f>
        <v>0.26343002033559815</v>
      </c>
      <c r="O36466" s="41">
        <f>M36466/(INDEX(Installed_Capacity!$V$15:$AG$20,MATCH(Source_Data!B36466,Installed_Capacity!$U$15:$U$20,0),MATCH(Source_Data!C36466,Installed_Capacity!$V$14:$AG$14,0)))</f>
        <v>0.48260759561385341</v>
      </c>
      <c r="P36466" s="37">
        <v>161.961018575</v>
      </c>
      <c r="Q36466" s="38">
        <f>P36466/(INDEX(Installed_Capacity!$AJ$15:$AU$20,MATCH(Source_Data!B36466,Installed_Capacity!$AI$15:$AI$20,0),MATCH(Source_Data!C36466,Installed_Capacity!$AJ$14:$AU$14,0)))</f>
        <v>0.17662052189203925</v>
      </c>
      <c r="R36466" s="63">
        <v>415.684542577</v>
      </c>
      <c r="S36466" s="42">
        <v>414.236466705</v>
      </c>
      <c r="T36466" s="42">
        <f>R36466/(INDEX(Installed_Capacity!$H$25:$S$30,MATCH(Source_Data!B36466,Installed_Capacity!$G$25:$G$30,0),MATCH(Source_Data!C36466,Installed_Capacity!$H$24:$S$24,0)))</f>
        <v>0.29586088439644126</v>
      </c>
      <c r="U36466" s="43">
        <f>S36466/(INDEX(Installed_Capacity!$H$33:$S$38,MATCH(Source_Data!B36466,Installed_Capacity!$G$33:$G$38,0),MATCH(Source_Data!C36466,Installed_Capacity!$H$32:$S$32,0)))</f>
        <v>0.10209004098645491</v>
      </c>
      <c r="V36466" s="21"/>
      <c r="W36466" s="2"/>
    </row>
    <row r="36467" spans="1:23" x14ac:dyDescent="0.25">
      <c r="A36467" s="17">
        <v>44255</v>
      </c>
      <c r="B36467" s="19">
        <v>2021</v>
      </c>
      <c r="C36467" s="19">
        <v>2</v>
      </c>
      <c r="D36467" s="19">
        <v>28</v>
      </c>
      <c r="E36467" s="19">
        <v>9</v>
      </c>
      <c r="F36467" s="69">
        <v>20245.2</v>
      </c>
      <c r="G36467" s="52">
        <f t="shared" si="569"/>
        <v>24614.6</v>
      </c>
      <c r="H36467" s="34">
        <v>1103.6135941729999</v>
      </c>
      <c r="I36467" s="35">
        <v>3062.2400942290001</v>
      </c>
      <c r="J36467" s="35">
        <f>H36467/(INDEX(Installed_Capacity!$H$6:$S$11,MATCH(Source_Data!B36467,Installed_Capacity!$G$6:$G$11,0),MATCH(Source_Data!C36467,Installed_Capacity!$H$5:$S$5,0)))</f>
        <v>0.59963357068427792</v>
      </c>
      <c r="K36467" s="36">
        <f>I36467/(INDEX(Installed_Capacity!$H$15:$S$20,MATCH(Source_Data!B36467,Installed_Capacity!$G$15:$G$20,0),MATCH(Source_Data!C36467,Installed_Capacity!$H$14:$S$14,0)))</f>
        <v>0.72827074094406175</v>
      </c>
      <c r="L36467" s="39">
        <v>1644.9388396930001</v>
      </c>
      <c r="M36467" s="40">
        <v>3465.540083886</v>
      </c>
      <c r="N36467" s="40">
        <f>L36467/(INDEX(Installed_Capacity!$V$6:$AG$11,MATCH(Source_Data!B36467,Installed_Capacity!$U$6:$U$11,0),MATCH(Source_Data!C36467,Installed_Capacity!$V$5:$AG$5,0)))</f>
        <v>0.7219964007220232</v>
      </c>
      <c r="O36467" s="41">
        <f>M36467/(INDEX(Installed_Capacity!$V$15:$AG$20,MATCH(Source_Data!B36467,Installed_Capacity!$U$15:$U$20,0),MATCH(Source_Data!C36467,Installed_Capacity!$V$14:$AG$14,0)))</f>
        <v>0.74771837609357006</v>
      </c>
      <c r="P36467" s="37">
        <v>551.24729883199996</v>
      </c>
      <c r="Q36467" s="38">
        <f>P36467/(INDEX(Installed_Capacity!$AJ$15:$AU$20,MATCH(Source_Data!B36467,Installed_Capacity!$AI$15:$AI$20,0),MATCH(Source_Data!C36467,Installed_Capacity!$AJ$14:$AU$14,0)))</f>
        <v>0.60114209251035977</v>
      </c>
      <c r="R36467" s="63">
        <v>359.34790027899999</v>
      </c>
      <c r="S36467" s="42">
        <v>576.51139803900003</v>
      </c>
      <c r="T36467" s="42">
        <f>R36467/(INDEX(Installed_Capacity!$H$25:$S$30,MATCH(Source_Data!B36467,Installed_Capacity!$G$25:$G$30,0),MATCH(Source_Data!C36467,Installed_Capacity!$H$24:$S$24,0)))</f>
        <v>0.25576363009181491</v>
      </c>
      <c r="U36467" s="43">
        <f>S36467/(INDEX(Installed_Capacity!$H$33:$S$38,MATCH(Source_Data!B36467,Installed_Capacity!$G$33:$G$38,0),MATCH(Source_Data!C36467,Installed_Capacity!$H$32:$S$32,0)))</f>
        <v>0.14208327123665454</v>
      </c>
      <c r="V36467" s="21"/>
      <c r="W36467" s="2"/>
    </row>
    <row r="36468" spans="1:23" x14ac:dyDescent="0.25">
      <c r="A36468" s="17">
        <v>44255</v>
      </c>
      <c r="B36468" s="19">
        <v>2021</v>
      </c>
      <c r="C36468" s="19">
        <v>2</v>
      </c>
      <c r="D36468" s="19">
        <v>28</v>
      </c>
      <c r="E36468" s="19">
        <v>10</v>
      </c>
      <c r="F36468" s="69">
        <v>19204.8</v>
      </c>
      <c r="G36468" s="52">
        <f t="shared" si="569"/>
        <v>24614.6</v>
      </c>
      <c r="H36468" s="34">
        <v>1441.6328861300001</v>
      </c>
      <c r="I36468" s="35">
        <v>3321.0080779350001</v>
      </c>
      <c r="J36468" s="35">
        <f>H36468/(INDEX(Installed_Capacity!$H$6:$S$11,MATCH(Source_Data!B36468,Installed_Capacity!$G$6:$G$11,0),MATCH(Source_Data!C36468,Installed_Capacity!$H$5:$S$5,0)))</f>
        <v>0.78329179677584115</v>
      </c>
      <c r="K36468" s="36">
        <f>I36468/(INDEX(Installed_Capacity!$H$15:$S$20,MATCH(Source_Data!B36468,Installed_Capacity!$G$15:$G$20,0),MATCH(Source_Data!C36468,Installed_Capacity!$H$14:$S$14,0)))</f>
        <v>0.78981168660058376</v>
      </c>
      <c r="L36468" s="39">
        <v>1883.6435861739999</v>
      </c>
      <c r="M36468" s="40">
        <v>3425.5772236470002</v>
      </c>
      <c r="N36468" s="40">
        <f>L36468/(INDEX(Installed_Capacity!$V$6:$AG$11,MATCH(Source_Data!B36468,Installed_Capacity!$U$6:$U$11,0),MATCH(Source_Data!C36468,Installed_Capacity!$V$5:$AG$5,0)))</f>
        <v>0.82676866558429007</v>
      </c>
      <c r="O36468" s="41">
        <f>M36468/(INDEX(Installed_Capacity!$V$15:$AG$20,MATCH(Source_Data!B36468,Installed_Capacity!$U$15:$U$20,0),MATCH(Source_Data!C36468,Installed_Capacity!$V$14:$AG$14,0)))</f>
        <v>0.73909606492744062</v>
      </c>
      <c r="P36468" s="37">
        <v>676.54214306899996</v>
      </c>
      <c r="Q36468" s="38">
        <f>P36468/(INDEX(Installed_Capacity!$AJ$15:$AU$20,MATCH(Source_Data!B36468,Installed_Capacity!$AI$15:$AI$20,0),MATCH(Source_Data!C36468,Installed_Capacity!$AJ$14:$AU$14,0)))</f>
        <v>0.73777769146019623</v>
      </c>
      <c r="R36468" s="63">
        <v>446.96320639499999</v>
      </c>
      <c r="S36468" s="42">
        <v>619.57835880100004</v>
      </c>
      <c r="T36468" s="42">
        <f>R36468/(INDEX(Installed_Capacity!$H$25:$S$30,MATCH(Source_Data!B36468,Installed_Capacity!$G$25:$G$30,0),MATCH(Source_Data!C36468,Installed_Capacity!$H$24:$S$24,0)))</f>
        <v>0.31812327857295369</v>
      </c>
      <c r="U36468" s="43">
        <f>S36468/(INDEX(Installed_Capacity!$H$33:$S$38,MATCH(Source_Data!B36468,Installed_Capacity!$G$33:$G$38,0),MATCH(Source_Data!C36468,Installed_Capacity!$H$32:$S$32,0)))</f>
        <v>0.15269727590004831</v>
      </c>
      <c r="V36468" s="21"/>
      <c r="W36468" s="2"/>
    </row>
    <row r="36469" spans="1:23" x14ac:dyDescent="0.25">
      <c r="A36469" s="17">
        <v>44255</v>
      </c>
      <c r="B36469" s="19">
        <v>2021</v>
      </c>
      <c r="C36469" s="19">
        <v>2</v>
      </c>
      <c r="D36469" s="19">
        <v>28</v>
      </c>
      <c r="E36469" s="19">
        <v>11</v>
      </c>
      <c r="F36469" s="69">
        <v>18120.8</v>
      </c>
      <c r="G36469" s="52">
        <f t="shared" si="569"/>
        <v>24614.6</v>
      </c>
      <c r="H36469" s="34">
        <v>1504.304635317</v>
      </c>
      <c r="I36469" s="35">
        <v>3364.4410235529999</v>
      </c>
      <c r="J36469" s="35">
        <f>H36469/(INDEX(Installed_Capacity!$H$6:$S$11,MATCH(Source_Data!B36469,Installed_Capacity!$G$6:$G$11,0),MATCH(Source_Data!C36469,Installed_Capacity!$H$5:$S$5,0)))</f>
        <v>0.81734364693829875</v>
      </c>
      <c r="K36469" s="36">
        <f>I36469/(INDEX(Installed_Capacity!$H$15:$S$20,MATCH(Source_Data!B36469,Installed_Capacity!$G$15:$G$20,0),MATCH(Source_Data!C36469,Installed_Capacity!$H$14:$S$14,0)))</f>
        <v>0.80014103456589014</v>
      </c>
      <c r="L36469" s="39">
        <v>1752.744552785</v>
      </c>
      <c r="M36469" s="40">
        <v>3290.305366437</v>
      </c>
      <c r="N36469" s="40">
        <f>L36469/(INDEX(Installed_Capacity!$V$6:$AG$11,MATCH(Source_Data!B36469,Installed_Capacity!$U$6:$U$11,0),MATCH(Source_Data!C36469,Installed_Capacity!$V$5:$AG$5,0)))</f>
        <v>0.76931447416736887</v>
      </c>
      <c r="O36469" s="41">
        <f>M36469/(INDEX(Installed_Capacity!$V$15:$AG$20,MATCH(Source_Data!B36469,Installed_Capacity!$U$15:$U$20,0),MATCH(Source_Data!C36469,Installed_Capacity!$V$14:$AG$14,0)))</f>
        <v>0.70991006477856744</v>
      </c>
      <c r="P36469" s="37">
        <v>652.273370613</v>
      </c>
      <c r="Q36469" s="38">
        <f>P36469/(INDEX(Installed_Capacity!$AJ$15:$AU$20,MATCH(Source_Data!B36469,Installed_Capacity!$AI$15:$AI$20,0),MATCH(Source_Data!C36469,Installed_Capacity!$AJ$14:$AU$14,0)))</f>
        <v>0.71131229074482005</v>
      </c>
      <c r="R36469" s="63">
        <v>319.52329611800002</v>
      </c>
      <c r="S36469" s="42">
        <v>572.20718929400005</v>
      </c>
      <c r="T36469" s="42">
        <f>R36469/(INDEX(Installed_Capacity!$H$25:$S$30,MATCH(Source_Data!B36469,Installed_Capacity!$G$25:$G$30,0),MATCH(Source_Data!C36469,Installed_Capacity!$H$24:$S$24,0)))</f>
        <v>0.22741871609822062</v>
      </c>
      <c r="U36469" s="43">
        <f>S36469/(INDEX(Installed_Capacity!$H$33:$S$38,MATCH(Source_Data!B36469,Installed_Capacity!$G$33:$G$38,0),MATCH(Source_Data!C36469,Installed_Capacity!$H$32:$S$32,0)))</f>
        <v>0.14102248378187879</v>
      </c>
      <c r="V36469" s="21"/>
      <c r="W36469" s="2"/>
    </row>
    <row r="36470" spans="1:23" x14ac:dyDescent="0.25">
      <c r="A36470" s="17">
        <v>44255</v>
      </c>
      <c r="B36470" s="19">
        <v>2021</v>
      </c>
      <c r="C36470" s="19">
        <v>2</v>
      </c>
      <c r="D36470" s="19">
        <v>28</v>
      </c>
      <c r="E36470" s="19">
        <v>12</v>
      </c>
      <c r="F36470" s="69">
        <v>17144.2</v>
      </c>
      <c r="G36470" s="52">
        <f t="shared" si="569"/>
        <v>24614.6</v>
      </c>
      <c r="H36470" s="34">
        <v>1424.4025429139999</v>
      </c>
      <c r="I36470" s="35">
        <v>3492.5921973529998</v>
      </c>
      <c r="J36470" s="35">
        <f>H36470/(INDEX(Installed_Capacity!$H$6:$S$11,MATCH(Source_Data!B36470,Installed_Capacity!$G$6:$G$11,0),MATCH(Source_Data!C36470,Installed_Capacity!$H$5:$S$5,0)))</f>
        <v>0.77392992203881594</v>
      </c>
      <c r="K36470" s="36">
        <f>I36470/(INDEX(Installed_Capacity!$H$15:$S$20,MATCH(Source_Data!B36470,Installed_Capacity!$G$15:$G$20,0),MATCH(Source_Data!C36470,Installed_Capacity!$H$14:$S$14,0)))</f>
        <v>0.83061831506132267</v>
      </c>
      <c r="L36470" s="39">
        <v>1496.399814658</v>
      </c>
      <c r="M36470" s="40">
        <v>3022.1489328100001</v>
      </c>
      <c r="N36470" s="40">
        <f>L36470/(INDEX(Installed_Capacity!$V$6:$AG$11,MATCH(Source_Data!B36470,Installed_Capacity!$U$6:$U$11,0),MATCH(Source_Data!C36470,Installed_Capacity!$V$5:$AG$5,0)))</f>
        <v>0.65679966583184091</v>
      </c>
      <c r="O36470" s="41">
        <f>M36470/(INDEX(Installed_Capacity!$V$15:$AG$20,MATCH(Source_Data!B36470,Installed_Capacity!$U$15:$U$20,0),MATCH(Source_Data!C36470,Installed_Capacity!$V$14:$AG$14,0)))</f>
        <v>0.65205313967101208</v>
      </c>
      <c r="P36470" s="37">
        <v>660.56354639400001</v>
      </c>
      <c r="Q36470" s="38">
        <f>P36470/(INDEX(Installed_Capacity!$AJ$15:$AU$20,MATCH(Source_Data!B36470,Installed_Capacity!$AI$15:$AI$20,0),MATCH(Source_Data!C36470,Installed_Capacity!$AJ$14:$AU$14,0)))</f>
        <v>0.72035283140021811</v>
      </c>
      <c r="R36470" s="63">
        <v>224.03160265400001</v>
      </c>
      <c r="S36470" s="42">
        <v>618.930770833</v>
      </c>
      <c r="T36470" s="42">
        <f>R36470/(INDEX(Installed_Capacity!$H$25:$S$30,MATCH(Source_Data!B36470,Installed_Capacity!$G$25:$G$30,0),MATCH(Source_Data!C36470,Installed_Capacity!$H$24:$S$24,0)))</f>
        <v>0.15945309797437721</v>
      </c>
      <c r="U36470" s="43">
        <f>S36470/(INDEX(Installed_Capacity!$H$33:$S$38,MATCH(Source_Data!B36470,Installed_Capacity!$G$33:$G$38,0),MATCH(Source_Data!C36470,Installed_Capacity!$H$32:$S$32,0)))</f>
        <v>0.152537675556985</v>
      </c>
      <c r="V36470" s="21"/>
      <c r="W36470" s="2"/>
    </row>
    <row r="36471" spans="1:23" x14ac:dyDescent="0.25">
      <c r="A36471" s="17">
        <v>44255</v>
      </c>
      <c r="B36471" s="19">
        <v>2021</v>
      </c>
      <c r="C36471" s="19">
        <v>2</v>
      </c>
      <c r="D36471" s="19">
        <v>28</v>
      </c>
      <c r="E36471" s="19">
        <v>13</v>
      </c>
      <c r="F36471" s="69">
        <v>16453.599999999999</v>
      </c>
      <c r="G36471" s="52">
        <f t="shared" si="569"/>
        <v>24614.6</v>
      </c>
      <c r="H36471" s="34">
        <v>1418.1109182499999</v>
      </c>
      <c r="I36471" s="35">
        <v>3493.46232151</v>
      </c>
      <c r="J36471" s="35">
        <f>H36471/(INDEX(Installed_Capacity!$H$6:$S$11,MATCH(Source_Data!B36471,Installed_Capacity!$G$6:$G$11,0),MATCH(Source_Data!C36471,Installed_Capacity!$H$5:$S$5,0)))</f>
        <v>0.77051145258302178</v>
      </c>
      <c r="K36471" s="36">
        <f>I36471/(INDEX(Installed_Capacity!$H$15:$S$20,MATCH(Source_Data!B36471,Installed_Capacity!$G$15:$G$20,0),MATCH(Source_Data!C36471,Installed_Capacity!$H$14:$S$14,0)))</f>
        <v>0.83082525048932065</v>
      </c>
      <c r="L36471" s="39">
        <v>1435.5789846749999</v>
      </c>
      <c r="M36471" s="40">
        <v>2789.8724715150001</v>
      </c>
      <c r="N36471" s="40">
        <f>L36471/(INDEX(Installed_Capacity!$V$6:$AG$11,MATCH(Source_Data!B36471,Installed_Capacity!$U$6:$U$11,0),MATCH(Source_Data!C36471,Installed_Capacity!$V$5:$AG$5,0)))</f>
        <v>0.63010419285921193</v>
      </c>
      <c r="O36471" s="41">
        <f>M36471/(INDEX(Installed_Capacity!$V$15:$AG$20,MATCH(Source_Data!B36471,Installed_Capacity!$U$15:$U$20,0),MATCH(Source_Data!C36471,Installed_Capacity!$V$14:$AG$14,0)))</f>
        <v>0.60193760955441644</v>
      </c>
      <c r="P36471" s="37">
        <v>669.945288581</v>
      </c>
      <c r="Q36471" s="38">
        <f>P36471/(INDEX(Installed_Capacity!$AJ$15:$AU$20,MATCH(Source_Data!B36471,Installed_Capacity!$AI$15:$AI$20,0),MATCH(Source_Data!C36471,Installed_Capacity!$AJ$14:$AU$14,0)))</f>
        <v>0.73058373891057793</v>
      </c>
      <c r="R36471" s="63">
        <v>237.43634062000001</v>
      </c>
      <c r="S36471" s="42">
        <v>655.84548860999996</v>
      </c>
      <c r="T36471" s="42">
        <f>R36471/(INDEX(Installed_Capacity!$H$25:$S$30,MATCH(Source_Data!B36471,Installed_Capacity!$G$25:$G$30,0),MATCH(Source_Data!C36471,Installed_Capacity!$H$24:$S$24,0)))</f>
        <v>0.16899383674021351</v>
      </c>
      <c r="U36471" s="43">
        <f>S36471/(INDEX(Installed_Capacity!$H$33:$S$38,MATCH(Source_Data!B36471,Installed_Capacity!$G$33:$G$38,0),MATCH(Source_Data!C36471,Installed_Capacity!$H$32:$S$32,0)))</f>
        <v>0.16163543819684736</v>
      </c>
      <c r="V36471" s="21"/>
      <c r="W36471" s="2"/>
    </row>
    <row r="36472" spans="1:23" x14ac:dyDescent="0.25">
      <c r="A36472" s="17">
        <v>44255</v>
      </c>
      <c r="B36472" s="19">
        <v>2021</v>
      </c>
      <c r="C36472" s="19">
        <v>2</v>
      </c>
      <c r="D36472" s="19">
        <v>28</v>
      </c>
      <c r="E36472" s="19">
        <v>14</v>
      </c>
      <c r="F36472" s="69">
        <v>16182.1</v>
      </c>
      <c r="G36472" s="52">
        <f t="shared" si="569"/>
        <v>24614.6</v>
      </c>
      <c r="H36472" s="34">
        <v>1418.319609633</v>
      </c>
      <c r="I36472" s="35">
        <v>3224.496154208</v>
      </c>
      <c r="J36472" s="35">
        <f>H36472/(INDEX(Installed_Capacity!$H$6:$S$11,MATCH(Source_Data!B36472,Installed_Capacity!$G$6:$G$11,0),MATCH(Source_Data!C36472,Installed_Capacity!$H$5:$S$5,0)))</f>
        <v>0.77062484223300443</v>
      </c>
      <c r="K36472" s="36">
        <f>I36472/(INDEX(Installed_Capacity!$H$15:$S$20,MATCH(Source_Data!B36472,Installed_Capacity!$G$15:$G$20,0),MATCH(Source_Data!C36472,Installed_Capacity!$H$14:$S$14,0)))</f>
        <v>0.766858943497566</v>
      </c>
      <c r="L36472" s="39">
        <v>1455.6220558519999</v>
      </c>
      <c r="M36472" s="40">
        <v>2762.8872185270002</v>
      </c>
      <c r="N36472" s="40">
        <f>L36472/(INDEX(Installed_Capacity!$V$6:$AG$11,MATCH(Source_Data!B36472,Installed_Capacity!$U$6:$U$11,0),MATCH(Source_Data!C36472,Installed_Capacity!$V$5:$AG$5,0)))</f>
        <v>0.63890149577407906</v>
      </c>
      <c r="O36472" s="41">
        <f>M36472/(INDEX(Installed_Capacity!$V$15:$AG$20,MATCH(Source_Data!B36472,Installed_Capacity!$U$15:$U$20,0),MATCH(Source_Data!C36472,Installed_Capacity!$V$14:$AG$14,0)))</f>
        <v>0.59611532239159237</v>
      </c>
      <c r="P36472" s="37">
        <v>685.80584619800004</v>
      </c>
      <c r="Q36472" s="38">
        <f>P36472/(INDEX(Installed_Capacity!$AJ$15:$AU$20,MATCH(Source_Data!B36472,Installed_Capacity!$AI$15:$AI$20,0),MATCH(Source_Data!C36472,Installed_Capacity!$AJ$14:$AU$14,0)))</f>
        <v>0.74787987589749183</v>
      </c>
      <c r="R36472" s="63">
        <v>117.23708140799999</v>
      </c>
      <c r="S36472" s="42">
        <v>586.03257139000004</v>
      </c>
      <c r="T36472" s="42">
        <f>R36472/(INDEX(Installed_Capacity!$H$25:$S$30,MATCH(Source_Data!B36472,Installed_Capacity!$G$25:$G$30,0),MATCH(Source_Data!C36472,Installed_Capacity!$H$24:$S$24,0)))</f>
        <v>8.3442762567971507E-2</v>
      </c>
      <c r="U36472" s="43">
        <f>S36472/(INDEX(Installed_Capacity!$H$33:$S$38,MATCH(Source_Data!B36472,Installed_Capacity!$G$33:$G$38,0),MATCH(Source_Data!C36472,Installed_Capacity!$H$32:$S$32,0)))</f>
        <v>0.14442979805351</v>
      </c>
      <c r="V36472" s="21"/>
      <c r="W36472" s="2"/>
    </row>
    <row r="36473" spans="1:23" x14ac:dyDescent="0.25">
      <c r="A36473" s="17">
        <v>44255</v>
      </c>
      <c r="B36473" s="19">
        <v>2021</v>
      </c>
      <c r="C36473" s="19">
        <v>2</v>
      </c>
      <c r="D36473" s="19">
        <v>28</v>
      </c>
      <c r="E36473" s="19">
        <v>15</v>
      </c>
      <c r="F36473" s="69">
        <v>16146.9</v>
      </c>
      <c r="G36473" s="52">
        <f t="shared" si="569"/>
        <v>24614.6</v>
      </c>
      <c r="H36473" s="34">
        <v>1416.6086121589999</v>
      </c>
      <c r="I36473" s="35">
        <v>3254.4681139670001</v>
      </c>
      <c r="J36473" s="35">
        <f>H36473/(INDEX(Installed_Capacity!$H$6:$S$11,MATCH(Source_Data!B36473,Installed_Capacity!$G$6:$G$11,0),MATCH(Source_Data!C36473,Installed_Capacity!$H$5:$S$5,0)))</f>
        <v>0.76969519481819959</v>
      </c>
      <c r="K36473" s="36">
        <f>I36473/(INDEX(Installed_Capacity!$H$15:$S$20,MATCH(Source_Data!B36473,Installed_Capacity!$G$15:$G$20,0),MATCH(Source_Data!C36473,Installed_Capacity!$H$14:$S$14,0)))</f>
        <v>0.77398696111524667</v>
      </c>
      <c r="L36473" s="39">
        <v>1598.4343946060001</v>
      </c>
      <c r="M36473" s="40">
        <v>3188.0393351090001</v>
      </c>
      <c r="N36473" s="40">
        <f>L36473/(INDEX(Installed_Capacity!$V$6:$AG$11,MATCH(Source_Data!B36473,Installed_Capacity!$U$6:$U$11,0),MATCH(Source_Data!C36473,Installed_Capacity!$V$5:$AG$5,0)))</f>
        <v>0.70158467406071134</v>
      </c>
      <c r="O36473" s="41">
        <f>M36473/(INDEX(Installed_Capacity!$V$15:$AG$20,MATCH(Source_Data!B36473,Installed_Capacity!$U$15:$U$20,0),MATCH(Source_Data!C36473,Installed_Capacity!$V$14:$AG$14,0)))</f>
        <v>0.68784533921684132</v>
      </c>
      <c r="P36473" s="37">
        <v>691.07864990999997</v>
      </c>
      <c r="Q36473" s="38">
        <f>P36473/(INDEX(Installed_Capacity!$AJ$15:$AU$20,MATCH(Source_Data!B36473,Installed_Capacity!$AI$15:$AI$20,0),MATCH(Source_Data!C36473,Installed_Capacity!$AJ$14:$AU$14,0)))</f>
        <v>0.75362993447110138</v>
      </c>
      <c r="R36473" s="63">
        <v>75.547363970999996</v>
      </c>
      <c r="S36473" s="42">
        <v>543.67828723699995</v>
      </c>
      <c r="T36473" s="42">
        <f>R36473/(INDEX(Installed_Capacity!$H$25:$S$30,MATCH(Source_Data!B36473,Installed_Capacity!$G$25:$G$30,0),MATCH(Source_Data!C36473,Installed_Capacity!$H$24:$S$24,0)))</f>
        <v>5.3770365815658354E-2</v>
      </c>
      <c r="U36473" s="43">
        <f>S36473/(INDEX(Installed_Capacity!$H$33:$S$38,MATCH(Source_Data!B36473,Installed_Capacity!$G$33:$G$38,0),MATCH(Source_Data!C36473,Installed_Capacity!$H$32:$S$32,0)))</f>
        <v>0.13399143505875452</v>
      </c>
      <c r="V36473" s="21"/>
      <c r="W36473" s="2"/>
    </row>
    <row r="36474" spans="1:23" x14ac:dyDescent="0.25">
      <c r="A36474" s="17">
        <v>44255</v>
      </c>
      <c r="B36474" s="19">
        <v>2021</v>
      </c>
      <c r="C36474" s="19">
        <v>2</v>
      </c>
      <c r="D36474" s="19">
        <v>28</v>
      </c>
      <c r="E36474" s="19">
        <v>16</v>
      </c>
      <c r="F36474" s="69">
        <v>16856.099999999999</v>
      </c>
      <c r="G36474" s="52">
        <f t="shared" si="569"/>
        <v>24614.6</v>
      </c>
      <c r="H36474" s="34">
        <v>1349.535393251</v>
      </c>
      <c r="I36474" s="35">
        <v>2987.309195501</v>
      </c>
      <c r="J36474" s="35">
        <f>H36474/(INDEX(Installed_Capacity!$H$6:$S$11,MATCH(Source_Data!B36474,Installed_Capacity!$G$6:$G$11,0),MATCH(Source_Data!C36474,Installed_Capacity!$H$5:$S$5,0)))</f>
        <v>0.73325186541065368</v>
      </c>
      <c r="K36474" s="36">
        <f>I36474/(INDEX(Installed_Capacity!$H$15:$S$20,MATCH(Source_Data!B36474,Installed_Capacity!$G$15:$G$20,0),MATCH(Source_Data!C36474,Installed_Capacity!$H$14:$S$14,0)))</f>
        <v>0.71045045923620809</v>
      </c>
      <c r="L36474" s="39">
        <v>1862.990146758</v>
      </c>
      <c r="M36474" s="40">
        <v>3808.5002381270001</v>
      </c>
      <c r="N36474" s="40">
        <f>L36474/(INDEX(Installed_Capacity!$V$6:$AG$11,MATCH(Source_Data!B36474,Installed_Capacity!$U$6:$U$11,0),MATCH(Source_Data!C36474,Installed_Capacity!$V$5:$AG$5,0)))</f>
        <v>0.81770345989939952</v>
      </c>
      <c r="O36474" s="41">
        <f>M36474/(INDEX(Installed_Capacity!$V$15:$AG$20,MATCH(Source_Data!B36474,Installed_Capacity!$U$15:$U$20,0),MATCH(Source_Data!C36474,Installed_Capacity!$V$14:$AG$14,0)))</f>
        <v>0.82171481052705397</v>
      </c>
      <c r="P36474" s="37">
        <v>665.03234375600005</v>
      </c>
      <c r="Q36474" s="38">
        <f>P36474/(INDEX(Installed_Capacity!$AJ$15:$AU$20,MATCH(Source_Data!B36474,Installed_Capacity!$AI$15:$AI$20,0),MATCH(Source_Data!C36474,Installed_Capacity!$AJ$14:$AU$14,0)))</f>
        <v>0.72522611096619416</v>
      </c>
      <c r="R36474" s="63">
        <v>54.981262886000003</v>
      </c>
      <c r="S36474" s="42">
        <v>439.85986075199997</v>
      </c>
      <c r="T36474" s="42">
        <f>R36474/(INDEX(Installed_Capacity!$H$25:$S$30,MATCH(Source_Data!B36474,Installed_Capacity!$G$25:$G$30,0),MATCH(Source_Data!C36474,Installed_Capacity!$H$24:$S$24,0)))</f>
        <v>3.9132571449110316E-2</v>
      </c>
      <c r="U36474" s="43">
        <f>S36474/(INDEX(Installed_Capacity!$H$33:$S$38,MATCH(Source_Data!B36474,Installed_Capacity!$G$33:$G$38,0),MATCH(Source_Data!C36474,Installed_Capacity!$H$32:$S$32,0)))</f>
        <v>0.10840501699346405</v>
      </c>
      <c r="V36474" s="21"/>
      <c r="W36474" s="2"/>
    </row>
    <row r="36475" spans="1:23" x14ac:dyDescent="0.25">
      <c r="A36475" s="17">
        <v>44255</v>
      </c>
      <c r="B36475" s="19">
        <v>2021</v>
      </c>
      <c r="C36475" s="19">
        <v>2</v>
      </c>
      <c r="D36475" s="19">
        <v>28</v>
      </c>
      <c r="E36475" s="19">
        <v>17</v>
      </c>
      <c r="F36475" s="69">
        <v>18243.2</v>
      </c>
      <c r="G36475" s="52">
        <f t="shared" si="569"/>
        <v>24614.6</v>
      </c>
      <c r="H36475" s="34">
        <v>814.84809445799999</v>
      </c>
      <c r="I36475" s="35">
        <v>1571.910296218</v>
      </c>
      <c r="J36475" s="35">
        <f>H36475/(INDEX(Installed_Capacity!$H$6:$S$11,MATCH(Source_Data!B36475,Installed_Capacity!$G$6:$G$11,0),MATCH(Source_Data!C36475,Installed_Capacity!$H$5:$S$5,0)))</f>
        <v>0.4427367287109884</v>
      </c>
      <c r="K36475" s="36">
        <f>I36475/(INDEX(Installed_Capacity!$H$15:$S$20,MATCH(Source_Data!B36475,Installed_Capacity!$G$15:$G$20,0),MATCH(Source_Data!C36475,Installed_Capacity!$H$14:$S$14,0)))</f>
        <v>0.37383622475640998</v>
      </c>
      <c r="L36475" s="39">
        <v>1202.588150003</v>
      </c>
      <c r="M36475" s="40">
        <v>2312.5642128909999</v>
      </c>
      <c r="N36475" s="40">
        <f>L36475/(INDEX(Installed_Capacity!$V$6:$AG$11,MATCH(Source_Data!B36475,Installed_Capacity!$U$6:$U$11,0),MATCH(Source_Data!C36475,Installed_Capacity!$V$5:$AG$5,0)))</f>
        <v>0.52783987763044693</v>
      </c>
      <c r="O36475" s="41">
        <f>M36475/(INDEX(Installed_Capacity!$V$15:$AG$20,MATCH(Source_Data!B36475,Installed_Capacity!$U$15:$U$20,0),MATCH(Source_Data!C36475,Installed_Capacity!$V$14:$AG$14,0)))</f>
        <v>0.4989544821354443</v>
      </c>
      <c r="P36475" s="37">
        <v>495.14533716400001</v>
      </c>
      <c r="Q36475" s="38">
        <f>P36475/(INDEX(Installed_Capacity!$AJ$15:$AU$20,MATCH(Source_Data!B36475,Installed_Capacity!$AI$15:$AI$20,0),MATCH(Source_Data!C36475,Installed_Capacity!$AJ$14:$AU$14,0)))</f>
        <v>0.53996219974263904</v>
      </c>
      <c r="R36475" s="63">
        <v>32.551437491000002</v>
      </c>
      <c r="S36475" s="42">
        <v>389.43964421300001</v>
      </c>
      <c r="T36475" s="42">
        <f>R36475/(INDEX(Installed_Capacity!$H$25:$S$30,MATCH(Source_Data!B36475,Installed_Capacity!$G$25:$G$30,0),MATCH(Source_Data!C36475,Installed_Capacity!$H$24:$S$24,0)))</f>
        <v>2.3168282911743769E-2</v>
      </c>
      <c r="U36475" s="43">
        <f>S36475/(INDEX(Installed_Capacity!$H$33:$S$38,MATCH(Source_Data!B36475,Installed_Capacity!$G$33:$G$38,0),MATCH(Source_Data!C36475,Installed_Capacity!$H$32:$S$32,0)))</f>
        <v>9.5978776459990742E-2</v>
      </c>
      <c r="V36475" s="21"/>
      <c r="W36475" s="2"/>
    </row>
    <row r="36476" spans="1:23" x14ac:dyDescent="0.25">
      <c r="A36476" s="17">
        <v>44255</v>
      </c>
      <c r="B36476" s="19">
        <v>2021</v>
      </c>
      <c r="C36476" s="19">
        <v>2</v>
      </c>
      <c r="D36476" s="19">
        <v>28</v>
      </c>
      <c r="E36476" s="19">
        <v>18</v>
      </c>
      <c r="F36476" s="69">
        <v>19714.099999999999</v>
      </c>
      <c r="G36476" s="52">
        <f t="shared" si="569"/>
        <v>24614.6</v>
      </c>
      <c r="H36476" s="34">
        <v>130.36915055099999</v>
      </c>
      <c r="I36476" s="35">
        <v>113.139274559</v>
      </c>
      <c r="J36476" s="35">
        <f>H36476/(INDEX(Installed_Capacity!$H$6:$S$11,MATCH(Source_Data!B36476,Installed_Capacity!$G$6:$G$11,0),MATCH(Source_Data!C36476,Installed_Capacity!$H$5:$S$5,0)))</f>
        <v>7.0834320694058067E-2</v>
      </c>
      <c r="K36476" s="36">
        <f>I36476/(INDEX(Installed_Capacity!$H$15:$S$20,MATCH(Source_Data!B36476,Installed_Capacity!$G$15:$G$20,0),MATCH(Source_Data!C36476,Installed_Capacity!$H$14:$S$14,0)))</f>
        <v>2.690710746954084E-2</v>
      </c>
      <c r="L36476" s="39">
        <v>176.05848009600001</v>
      </c>
      <c r="M36476" s="40">
        <v>285.32245024600002</v>
      </c>
      <c r="N36476" s="40">
        <f>L36476/(INDEX(Installed_Capacity!$V$6:$AG$11,MATCH(Source_Data!B36476,Installed_Capacity!$U$6:$U$11,0),MATCH(Source_Data!C36476,Installed_Capacity!$V$5:$AG$5,0)))</f>
        <v>7.7275571515853791E-2</v>
      </c>
      <c r="O36476" s="41">
        <f>M36476/(INDEX(Installed_Capacity!$V$15:$AG$20,MATCH(Source_Data!B36476,Installed_Capacity!$U$15:$U$20,0),MATCH(Source_Data!C36476,Installed_Capacity!$V$14:$AG$14,0)))</f>
        <v>6.1560632396943149E-2</v>
      </c>
      <c r="P36476" s="37">
        <v>115.82480369699999</v>
      </c>
      <c r="Q36476" s="38">
        <f>P36476/(INDEX(Installed_Capacity!$AJ$15:$AU$20,MATCH(Source_Data!B36476,Installed_Capacity!$AI$15:$AI$20,0),MATCH(Source_Data!C36476,Installed_Capacity!$AJ$14:$AU$14,0)))</f>
        <v>0.12630840097818974</v>
      </c>
      <c r="R36476" s="63">
        <v>31.613351959999999</v>
      </c>
      <c r="S36476" s="42">
        <v>320.17417471200002</v>
      </c>
      <c r="T36476" s="42">
        <f>R36476/(INDEX(Installed_Capacity!$H$25:$S$30,MATCH(Source_Data!B36476,Installed_Capacity!$G$25:$G$30,0),MATCH(Source_Data!C36476,Installed_Capacity!$H$24:$S$24,0)))</f>
        <v>2.2500606377224196E-2</v>
      </c>
      <c r="U36476" s="43">
        <f>S36476/(INDEX(Installed_Capacity!$H$33:$S$38,MATCH(Source_Data!B36476,Installed_Capacity!$G$33:$G$38,0),MATCH(Source_Data!C36476,Installed_Capacity!$H$32:$S$32,0)))</f>
        <v>7.8908056741489971E-2</v>
      </c>
      <c r="V36476" s="21"/>
      <c r="W36476" s="2"/>
    </row>
    <row r="36477" spans="1:23" x14ac:dyDescent="0.25">
      <c r="A36477" s="17">
        <v>44255</v>
      </c>
      <c r="B36477" s="19">
        <v>2021</v>
      </c>
      <c r="C36477" s="19">
        <v>2</v>
      </c>
      <c r="D36477" s="19">
        <v>28</v>
      </c>
      <c r="E36477" s="19">
        <v>19</v>
      </c>
      <c r="F36477" s="69">
        <v>22496.400000000001</v>
      </c>
      <c r="G36477" s="52">
        <f t="shared" si="569"/>
        <v>24614.6</v>
      </c>
      <c r="H36477" s="34">
        <v>1.4898397210000001</v>
      </c>
      <c r="I36477" s="35">
        <v>2.0549264000000001E-2</v>
      </c>
      <c r="J36477" s="35">
        <f>H36477/(INDEX(Installed_Capacity!$H$6:$S$11,MATCH(Source_Data!B36477,Installed_Capacity!$G$6:$G$11,0),MATCH(Source_Data!C36477,Installed_Capacity!$H$5:$S$5,0)))</f>
        <v>8.0948433071807355E-4</v>
      </c>
      <c r="K36477" s="36">
        <f>I36477/(INDEX(Installed_Capacity!$H$15:$S$20,MATCH(Source_Data!B36477,Installed_Capacity!$G$15:$G$20,0),MATCH(Source_Data!C36477,Installed_Capacity!$H$14:$S$14,0)))</f>
        <v>4.8870850288122424E-6</v>
      </c>
      <c r="L36477" s="39">
        <v>1.328E-6</v>
      </c>
      <c r="M36477" s="40">
        <v>3.5838874999999999</v>
      </c>
      <c r="N36477" s="40">
        <f>L36477/(INDEX(Installed_Capacity!$V$6:$AG$11,MATCH(Source_Data!B36477,Installed_Capacity!$U$6:$U$11,0),MATCH(Source_Data!C36477,Installed_Capacity!$V$5:$AG$5,0)))</f>
        <v>5.8288563502931987E-10</v>
      </c>
      <c r="O36477" s="41">
        <f>M36477/(INDEX(Installed_Capacity!$V$15:$AG$20,MATCH(Source_Data!B36477,Installed_Capacity!$U$15:$U$20,0),MATCH(Source_Data!C36477,Installed_Capacity!$V$14:$AG$14,0)))</f>
        <v>7.732527908311434E-4</v>
      </c>
      <c r="P36477" s="37">
        <v>2.9582358100000001</v>
      </c>
      <c r="Q36477" s="38">
        <f>P36477/(INDEX(Installed_Capacity!$AJ$15:$AU$20,MATCH(Source_Data!B36477,Installed_Capacity!$AI$15:$AI$20,0),MATCH(Source_Data!C36477,Installed_Capacity!$AJ$14:$AU$14,0)))</f>
        <v>3.2259932497273719E-3</v>
      </c>
      <c r="R36477" s="63">
        <v>14.183935052000001</v>
      </c>
      <c r="S36477" s="42">
        <v>252.305848118</v>
      </c>
      <c r="T36477" s="42">
        <f>R36477/(INDEX(Installed_Capacity!$H$25:$S$30,MATCH(Source_Data!B36477,Installed_Capacity!$G$25:$G$30,0),MATCH(Source_Data!C36477,Installed_Capacity!$H$24:$S$24,0)))</f>
        <v>1.0095327439145907E-2</v>
      </c>
      <c r="U36477" s="43">
        <f>S36477/(INDEX(Installed_Capacity!$H$33:$S$38,MATCH(Source_Data!B36477,Installed_Capacity!$G$33:$G$38,0),MATCH(Source_Data!C36477,Installed_Capacity!$H$32:$S$32,0)))</f>
        <v>6.2181667829434441E-2</v>
      </c>
      <c r="V36477" s="21"/>
      <c r="W36477" s="2"/>
    </row>
    <row r="36478" spans="1:23" x14ac:dyDescent="0.25">
      <c r="A36478" s="17">
        <v>44255</v>
      </c>
      <c r="B36478" s="19">
        <v>2021</v>
      </c>
      <c r="C36478" s="19">
        <v>2</v>
      </c>
      <c r="D36478" s="19">
        <v>28</v>
      </c>
      <c r="E36478" s="19">
        <v>20</v>
      </c>
      <c r="F36478" s="69">
        <v>24614.6</v>
      </c>
      <c r="G36478" s="52">
        <f t="shared" si="569"/>
        <v>24614.6</v>
      </c>
      <c r="H36478" s="34">
        <v>1.476334008</v>
      </c>
      <c r="I36478" s="35">
        <v>3.1612126999999997E-2</v>
      </c>
      <c r="J36478" s="35">
        <f>H36478/(INDEX(Installed_Capacity!$H$6:$S$11,MATCH(Source_Data!B36478,Installed_Capacity!$G$6:$G$11,0),MATCH(Source_Data!C36478,Installed_Capacity!$H$5:$S$5,0)))</f>
        <v>8.0214618360427718E-4</v>
      </c>
      <c r="K36478" s="36">
        <f>I36478/(INDEX(Installed_Capacity!$H$15:$S$20,MATCH(Source_Data!B36478,Installed_Capacity!$G$15:$G$20,0),MATCH(Source_Data!C36478,Installed_Capacity!$H$14:$S$14,0)))</f>
        <v>7.5180869052347191E-6</v>
      </c>
      <c r="L36478" s="39">
        <v>2.0843849999999998E-3</v>
      </c>
      <c r="M36478" s="40">
        <v>0</v>
      </c>
      <c r="N36478" s="40">
        <f>L36478/(INDEX(Installed_Capacity!$V$6:$AG$11,MATCH(Source_Data!B36478,Installed_Capacity!$U$6:$U$11,0),MATCH(Source_Data!C36478,Installed_Capacity!$V$5:$AG$5,0)))</f>
        <v>9.148780680501421E-7</v>
      </c>
      <c r="O36478" s="41">
        <f>M36478/(INDEX(Installed_Capacity!$V$15:$AG$20,MATCH(Source_Data!B36478,Installed_Capacity!$U$15:$U$20,0),MATCH(Source_Data!C36478,Installed_Capacity!$V$14:$AG$14,0)))</f>
        <v>0</v>
      </c>
      <c r="P36478" s="37">
        <v>0</v>
      </c>
      <c r="Q36478" s="38">
        <f>P36478/(INDEX(Installed_Capacity!$AJ$15:$AU$20,MATCH(Source_Data!B36478,Installed_Capacity!$AI$15:$AI$20,0),MATCH(Source_Data!C36478,Installed_Capacity!$AJ$14:$AU$14,0)))</f>
        <v>0</v>
      </c>
      <c r="R36478" s="63">
        <v>17.077930113000001</v>
      </c>
      <c r="S36478" s="42">
        <v>282.26052059699998</v>
      </c>
      <c r="T36478" s="42">
        <f>R36478/(INDEX(Installed_Capacity!$H$25:$S$30,MATCH(Source_Data!B36478,Installed_Capacity!$G$25:$G$30,0),MATCH(Source_Data!C36478,Installed_Capacity!$H$24:$S$24,0)))</f>
        <v>1.2155110400711742E-2</v>
      </c>
      <c r="U36478" s="43">
        <f>S36478/(INDEX(Installed_Capacity!$H$33:$S$38,MATCH(Source_Data!B36478,Installed_Capacity!$G$33:$G$38,0),MATCH(Source_Data!C36478,Installed_Capacity!$H$32:$S$32,0)))</f>
        <v>6.9564102711235323E-2</v>
      </c>
      <c r="V36478" s="21"/>
      <c r="W36478" s="2"/>
    </row>
    <row r="36479" spans="1:23" x14ac:dyDescent="0.25">
      <c r="A36479" s="17">
        <v>44255</v>
      </c>
      <c r="B36479" s="19">
        <v>2021</v>
      </c>
      <c r="C36479" s="19">
        <v>2</v>
      </c>
      <c r="D36479" s="19">
        <v>28</v>
      </c>
      <c r="E36479" s="19">
        <v>21</v>
      </c>
      <c r="F36479" s="69">
        <v>24448.3</v>
      </c>
      <c r="G36479" s="52">
        <f t="shared" si="569"/>
        <v>24614.6</v>
      </c>
      <c r="H36479" s="34">
        <v>1.457658218</v>
      </c>
      <c r="I36479" s="35">
        <v>2.7036859999999999E-2</v>
      </c>
      <c r="J36479" s="35">
        <f>H36479/(INDEX(Installed_Capacity!$H$6:$S$11,MATCH(Source_Data!B36479,Installed_Capacity!$G$6:$G$11,0),MATCH(Source_Data!C36479,Installed_Capacity!$H$5:$S$5,0)))</f>
        <v>7.9199894484047639E-4</v>
      </c>
      <c r="K36479" s="36">
        <f>I36479/(INDEX(Installed_Capacity!$H$15:$S$20,MATCH(Source_Data!B36479,Installed_Capacity!$G$15:$G$20,0),MATCH(Source_Data!C36479,Installed_Capacity!$H$14:$S$14,0)))</f>
        <v>6.4299837566976877E-6</v>
      </c>
      <c r="L36479" s="39">
        <v>1.2360647000000001E-2</v>
      </c>
      <c r="M36479" s="40">
        <v>0</v>
      </c>
      <c r="N36479" s="40">
        <f>L36479/(INDEX(Installed_Capacity!$V$6:$AG$11,MATCH(Source_Data!B36479,Installed_Capacity!$U$6:$U$11,0),MATCH(Source_Data!C36479,Installed_Capacity!$V$5:$AG$5,0)))</f>
        <v>5.4253340180483867E-6</v>
      </c>
      <c r="O36479" s="41">
        <f>M36479/(INDEX(Installed_Capacity!$V$15:$AG$20,MATCH(Source_Data!B36479,Installed_Capacity!$U$15:$U$20,0),MATCH(Source_Data!C36479,Installed_Capacity!$V$14:$AG$14,0)))</f>
        <v>0</v>
      </c>
      <c r="P36479" s="37">
        <v>0</v>
      </c>
      <c r="Q36479" s="38">
        <f>P36479/(INDEX(Installed_Capacity!$AJ$15:$AU$20,MATCH(Source_Data!B36479,Installed_Capacity!$AI$15:$AI$20,0),MATCH(Source_Data!C36479,Installed_Capacity!$AJ$14:$AU$14,0)))</f>
        <v>0</v>
      </c>
      <c r="R36479" s="63">
        <v>15.636051805999999</v>
      </c>
      <c r="S36479" s="42">
        <v>289.52844988300001</v>
      </c>
      <c r="T36479" s="42">
        <f>R36479/(INDEX(Installed_Capacity!$H$25:$S$30,MATCH(Source_Data!B36479,Installed_Capacity!$G$25:$G$30,0),MATCH(Source_Data!C36479,Installed_Capacity!$H$24:$S$24,0)))</f>
        <v>1.1128862495373664E-2</v>
      </c>
      <c r="U36479" s="43">
        <f>S36479/(INDEX(Installed_Capacity!$H$33:$S$38,MATCH(Source_Data!B36479,Installed_Capacity!$G$33:$G$38,0),MATCH(Source_Data!C36479,Installed_Capacity!$H$32:$S$32,0)))</f>
        <v>7.1355309566093914E-2</v>
      </c>
      <c r="V36479" s="21"/>
      <c r="W36479" s="2"/>
    </row>
    <row r="36480" spans="1:23" x14ac:dyDescent="0.25">
      <c r="A36480" s="17">
        <v>44255</v>
      </c>
      <c r="B36480" s="19">
        <v>2021</v>
      </c>
      <c r="C36480" s="19">
        <v>2</v>
      </c>
      <c r="D36480" s="19">
        <v>28</v>
      </c>
      <c r="E36480" s="19">
        <v>22</v>
      </c>
      <c r="F36480" s="69">
        <v>23823.200000000001</v>
      </c>
      <c r="G36480" s="52">
        <f t="shared" si="569"/>
        <v>24614.6</v>
      </c>
      <c r="H36480" s="34">
        <v>1.4821938180000001</v>
      </c>
      <c r="I36480" s="35">
        <v>1.7085244999999999E-2</v>
      </c>
      <c r="J36480" s="35">
        <f>H36480/(INDEX(Installed_Capacity!$H$6:$S$11,MATCH(Source_Data!B36480,Installed_Capacity!$G$6:$G$11,0),MATCH(Source_Data!C36480,Installed_Capacity!$H$5:$S$5,0)))</f>
        <v>8.0533003238285664E-4</v>
      </c>
      <c r="K36480" s="36">
        <f>I36480/(INDEX(Installed_Capacity!$H$15:$S$20,MATCH(Source_Data!B36480,Installed_Capacity!$G$15:$G$20,0),MATCH(Source_Data!C36480,Installed_Capacity!$H$14:$S$14,0)))</f>
        <v>4.06326207367277E-6</v>
      </c>
      <c r="L36480" s="39">
        <v>1.2934912E-2</v>
      </c>
      <c r="M36480" s="40">
        <v>0</v>
      </c>
      <c r="N36480" s="40">
        <f>L36480/(INDEX(Installed_Capacity!$V$6:$AG$11,MATCH(Source_Data!B36480,Installed_Capacity!$U$6:$U$11,0),MATCH(Source_Data!C36480,Installed_Capacity!$V$5:$AG$5,0)))</f>
        <v>5.6773903578075067E-6</v>
      </c>
      <c r="O36480" s="41">
        <f>M36480/(INDEX(Installed_Capacity!$V$15:$AG$20,MATCH(Source_Data!B36480,Installed_Capacity!$U$15:$U$20,0),MATCH(Source_Data!C36480,Installed_Capacity!$V$14:$AG$14,0)))</f>
        <v>0</v>
      </c>
      <c r="P36480" s="37">
        <v>0</v>
      </c>
      <c r="Q36480" s="38">
        <f>P36480/(INDEX(Installed_Capacity!$AJ$15:$AU$20,MATCH(Source_Data!B36480,Installed_Capacity!$AI$15:$AI$20,0),MATCH(Source_Data!C36480,Installed_Capacity!$AJ$14:$AU$14,0)))</f>
        <v>0</v>
      </c>
      <c r="R36480" s="63">
        <v>12.224643092999999</v>
      </c>
      <c r="S36480" s="42">
        <v>276.76732611599999</v>
      </c>
      <c r="T36480" s="42">
        <f>R36480/(INDEX(Installed_Capacity!$H$25:$S$30,MATCH(Source_Data!B36480,Installed_Capacity!$G$25:$G$30,0),MATCH(Source_Data!C36480,Installed_Capacity!$H$24:$S$24,0)))</f>
        <v>8.7008135893238414E-3</v>
      </c>
      <c r="U36480" s="43">
        <f>S36480/(INDEX(Installed_Capacity!$H$33:$S$38,MATCH(Source_Data!B36480,Installed_Capacity!$G$33:$G$38,0),MATCH(Source_Data!C36480,Installed_Capacity!$H$32:$S$32,0)))</f>
        <v>6.8210285520361985E-2</v>
      </c>
      <c r="V36480" s="21"/>
      <c r="W36480" s="2"/>
    </row>
    <row r="36481" spans="1:23" x14ac:dyDescent="0.25">
      <c r="A36481" s="17">
        <v>44255</v>
      </c>
      <c r="B36481" s="19">
        <v>2021</v>
      </c>
      <c r="C36481" s="19">
        <v>2</v>
      </c>
      <c r="D36481" s="19">
        <v>28</v>
      </c>
      <c r="E36481" s="19">
        <v>23</v>
      </c>
      <c r="F36481" s="69">
        <v>23073</v>
      </c>
      <c r="G36481" s="52">
        <f t="shared" si="569"/>
        <v>24614.6</v>
      </c>
      <c r="H36481" s="34">
        <v>1.497494715</v>
      </c>
      <c r="I36481" s="35">
        <v>1.0366934E-2</v>
      </c>
      <c r="J36481" s="35">
        <f>H36481/(INDEX(Installed_Capacity!$H$6:$S$11,MATCH(Source_Data!B36481,Installed_Capacity!$G$6:$G$11,0),MATCH(Source_Data!C36481,Installed_Capacity!$H$5:$S$5,0)))</f>
        <v>8.1364356852560199E-4</v>
      </c>
      <c r="K36481" s="36">
        <f>I36481/(INDEX(Installed_Capacity!$H$15:$S$20,MATCH(Source_Data!B36481,Installed_Capacity!$G$15:$G$20,0),MATCH(Source_Data!C36481,Installed_Capacity!$H$14:$S$14,0)))</f>
        <v>2.4654940413478851E-6</v>
      </c>
      <c r="L36481" s="39">
        <v>1.2946179E-2</v>
      </c>
      <c r="M36481" s="40">
        <v>0</v>
      </c>
      <c r="N36481" s="40">
        <f>L36481/(INDEX(Installed_Capacity!$V$6:$AG$11,MATCH(Source_Data!B36481,Installed_Capacity!$U$6:$U$11,0),MATCH(Source_Data!C36481,Installed_Capacity!$V$5:$AG$5,0)))</f>
        <v>5.6823356683872321E-6</v>
      </c>
      <c r="O36481" s="41">
        <f>M36481/(INDEX(Installed_Capacity!$V$15:$AG$20,MATCH(Source_Data!B36481,Installed_Capacity!$U$15:$U$20,0),MATCH(Source_Data!C36481,Installed_Capacity!$V$14:$AG$14,0)))</f>
        <v>0</v>
      </c>
      <c r="P36481" s="37">
        <v>0</v>
      </c>
      <c r="Q36481" s="38">
        <f>P36481/(INDEX(Installed_Capacity!$AJ$15:$AU$20,MATCH(Source_Data!B36481,Installed_Capacity!$AI$15:$AI$20,0),MATCH(Source_Data!C36481,Installed_Capacity!$AJ$14:$AU$14,0)))</f>
        <v>0</v>
      </c>
      <c r="R36481" s="63">
        <v>10.150168643000001</v>
      </c>
      <c r="S36481" s="42">
        <v>259.85988296800002</v>
      </c>
      <c r="T36481" s="42">
        <f>R36481/(INDEX(Installed_Capacity!$H$25:$S$30,MATCH(Source_Data!B36481,Installed_Capacity!$G$25:$G$30,0),MATCH(Source_Data!C36481,Installed_Capacity!$H$24:$S$24,0)))</f>
        <v>7.224319318861209E-3</v>
      </c>
      <c r="U36481" s="43">
        <f>S36481/(INDEX(Installed_Capacity!$H$33:$S$38,MATCH(Source_Data!B36481,Installed_Capacity!$G$33:$G$38,0),MATCH(Source_Data!C36481,Installed_Capacity!$H$32:$S$32,0)))</f>
        <v>6.4043386411537978E-2</v>
      </c>
      <c r="V36481" s="21"/>
      <c r="W36481" s="2"/>
    </row>
    <row r="36482" spans="1:23" x14ac:dyDescent="0.25">
      <c r="A36482" s="17">
        <v>44255</v>
      </c>
      <c r="B36482" s="19">
        <v>2021</v>
      </c>
      <c r="C36482" s="19">
        <v>2</v>
      </c>
      <c r="D36482" s="19">
        <v>28</v>
      </c>
      <c r="E36482" s="19">
        <v>24</v>
      </c>
      <c r="F36482" s="69">
        <v>21796.9</v>
      </c>
      <c r="G36482" s="52">
        <f t="shared" si="569"/>
        <v>24614.6</v>
      </c>
      <c r="H36482" s="34">
        <v>1.461258296</v>
      </c>
      <c r="I36482" s="35">
        <v>6.8907009999999999E-3</v>
      </c>
      <c r="J36482" s="35">
        <f>H36482/(INDEX(Installed_Capacity!$H$6:$S$11,MATCH(Source_Data!B36482,Installed_Capacity!$G$6:$G$11,0),MATCH(Source_Data!C36482,Installed_Capacity!$H$5:$S$5,0)))</f>
        <v>7.9395499869599237E-4</v>
      </c>
      <c r="K36482" s="36">
        <f>I36482/(INDEX(Installed_Capacity!$H$15:$S$20,MATCH(Source_Data!B36482,Installed_Capacity!$G$15:$G$20,0),MATCH(Source_Data!C36482,Installed_Capacity!$H$14:$S$14,0)))</f>
        <v>1.6387663176219617E-6</v>
      </c>
      <c r="L36482" s="39">
        <v>1.2838511E-2</v>
      </c>
      <c r="M36482" s="40">
        <v>0</v>
      </c>
      <c r="N36482" s="40">
        <f>L36482/(INDEX(Installed_Capacity!$V$6:$AG$11,MATCH(Source_Data!B36482,Installed_Capacity!$U$6:$U$11,0),MATCH(Source_Data!C36482,Installed_Capacity!$V$5:$AG$5,0)))</f>
        <v>5.6350780399592683E-6</v>
      </c>
      <c r="O36482" s="41">
        <f>M36482/(INDEX(Installed_Capacity!$V$15:$AG$20,MATCH(Source_Data!B36482,Installed_Capacity!$U$15:$U$20,0),MATCH(Source_Data!C36482,Installed_Capacity!$V$14:$AG$14,0)))</f>
        <v>0</v>
      </c>
      <c r="P36482" s="37">
        <v>0</v>
      </c>
      <c r="Q36482" s="38">
        <f>P36482/(INDEX(Installed_Capacity!$AJ$15:$AU$20,MATCH(Source_Data!B36482,Installed_Capacity!$AI$15:$AI$20,0),MATCH(Source_Data!C36482,Installed_Capacity!$AJ$14:$AU$14,0)))</f>
        <v>0</v>
      </c>
      <c r="R36482" s="63">
        <v>4.5556203789999996</v>
      </c>
      <c r="S36482" s="42">
        <v>244.05438388300001</v>
      </c>
      <c r="T36482" s="42">
        <f>R36482/(INDEX(Installed_Capacity!$H$25:$S$30,MATCH(Source_Data!B36482,Installed_Capacity!$G$25:$G$30,0),MATCH(Source_Data!C36482,Installed_Capacity!$H$24:$S$24,0)))</f>
        <v>3.2424344334519564E-3</v>
      </c>
      <c r="U36482" s="43">
        <f>S36482/(INDEX(Installed_Capacity!$H$33:$S$38,MATCH(Source_Data!B36482,Installed_Capacity!$G$33:$G$38,0),MATCH(Source_Data!C36482,Installed_Capacity!$H$32:$S$32,0)))</f>
        <v>6.0148065310925786E-2</v>
      </c>
      <c r="V36482" s="21"/>
      <c r="W36482" s="2"/>
    </row>
    <row r="36483" spans="1:23" x14ac:dyDescent="0.25">
      <c r="A36483" s="17">
        <v>44256</v>
      </c>
      <c r="B36483" s="19">
        <v>2021</v>
      </c>
      <c r="C36483" s="19">
        <v>3</v>
      </c>
      <c r="D36483" s="19">
        <v>1</v>
      </c>
      <c r="E36483" s="19">
        <v>1</v>
      </c>
      <c r="F36483" s="69">
        <v>20555.2</v>
      </c>
      <c r="G36483" s="52">
        <f t="shared" ref="G36483:G36546" si="570">_xlfn.MAXIFS($F:$F,$B:$B,B36483,$C:$C,C36483,$D:$D,D36483)</f>
        <v>26943.72768</v>
      </c>
      <c r="H36483" s="34">
        <v>1.0496235009999999</v>
      </c>
      <c r="I36483" s="35">
        <v>1.209386E-3</v>
      </c>
      <c r="J36483" s="35">
        <f>H36483/(INDEX(Installed_Capacity!$H$6:$S$11,MATCH(Source_Data!B36483,Installed_Capacity!$G$6:$G$11,0),MATCH(Source_Data!C36483,Installed_Capacity!$H$5:$S$5,0)))</f>
        <v>5.7029878129618357E-4</v>
      </c>
      <c r="K36483" s="36">
        <f>I36483/(INDEX(Installed_Capacity!$H$15:$S$20,MATCH(Source_Data!B36483,Installed_Capacity!$G$15:$G$20,0),MATCH(Source_Data!C36483,Installed_Capacity!$H$14:$S$14,0)))</f>
        <v>2.8761965463362198E-7</v>
      </c>
      <c r="L36483" s="39">
        <v>1.2752851000000001E-2</v>
      </c>
      <c r="M36483" s="40">
        <v>0</v>
      </c>
      <c r="N36483" s="40">
        <f>L36483/(INDEX(Installed_Capacity!$V$6:$AG$11,MATCH(Source_Data!B36483,Installed_Capacity!$U$6:$U$11,0),MATCH(Source_Data!C36483,Installed_Capacity!$V$5:$AG$5,0)))</f>
        <v>5.5974801608202534E-6</v>
      </c>
      <c r="O36483" s="41">
        <f>M36483/(INDEX(Installed_Capacity!$V$15:$AG$20,MATCH(Source_Data!B36483,Installed_Capacity!$U$15:$U$20,0),MATCH(Source_Data!C36483,Installed_Capacity!$V$14:$AG$14,0)))</f>
        <v>0</v>
      </c>
      <c r="P36483" s="37">
        <v>0</v>
      </c>
      <c r="Q36483" s="38">
        <f>P36483/(INDEX(Installed_Capacity!$AJ$15:$AU$20,MATCH(Source_Data!B36483,Installed_Capacity!$AI$15:$AI$20,0),MATCH(Source_Data!C36483,Installed_Capacity!$AJ$14:$AU$14,0)))</f>
        <v>0</v>
      </c>
      <c r="R36483" s="63">
        <v>2.7290016659999998</v>
      </c>
      <c r="S36483" s="42">
        <v>252.11200043400001</v>
      </c>
      <c r="T36483" s="42">
        <f>R36483/(INDEX(Installed_Capacity!$H$25:$S$30,MATCH(Source_Data!B36483,Installed_Capacity!$G$25:$G$30,0),MATCH(Source_Data!C36483,Installed_Capacity!$H$24:$S$24,0)))</f>
        <v>1.9423499402135226E-3</v>
      </c>
      <c r="U36483" s="43">
        <f>S36483/(INDEX(Installed_Capacity!$H$33:$S$38,MATCH(Source_Data!B36483,Installed_Capacity!$G$33:$G$38,0),MATCH(Source_Data!C36483,Installed_Capacity!$H$32:$S$32,0)))</f>
        <v>6.0770966415816585E-2</v>
      </c>
      <c r="V36483" s="21"/>
      <c r="W36483" s="2"/>
    </row>
    <row r="36484" spans="1:23" x14ac:dyDescent="0.25">
      <c r="A36484" s="17">
        <v>44256</v>
      </c>
      <c r="B36484" s="19">
        <v>2021</v>
      </c>
      <c r="C36484" s="19">
        <v>3</v>
      </c>
      <c r="D36484" s="19">
        <v>1</v>
      </c>
      <c r="E36484" s="19">
        <v>2</v>
      </c>
      <c r="F36484" s="69">
        <v>19976.915690000002</v>
      </c>
      <c r="G36484" s="52">
        <f t="shared" si="570"/>
        <v>26943.72768</v>
      </c>
      <c r="H36484" s="34">
        <v>0.184023402</v>
      </c>
      <c r="I36484" s="35">
        <v>4.9735830000000002E-3</v>
      </c>
      <c r="J36484" s="35">
        <f>H36484/(INDEX(Installed_Capacity!$H$6:$S$11,MATCH(Source_Data!B36484,Installed_Capacity!$G$6:$G$11,0),MATCH(Source_Data!C36484,Installed_Capacity!$H$5:$S$5,0)))</f>
        <v>9.9986635008258719E-5</v>
      </c>
      <c r="K36484" s="36">
        <f>I36484/(INDEX(Installed_Capacity!$H$15:$S$20,MATCH(Source_Data!B36484,Installed_Capacity!$G$15:$G$20,0),MATCH(Source_Data!C36484,Installed_Capacity!$H$14:$S$14,0)))</f>
        <v>1.1828318045286234E-6</v>
      </c>
      <c r="L36484" s="39">
        <v>1.2773980000000001E-2</v>
      </c>
      <c r="M36484" s="40">
        <v>0</v>
      </c>
      <c r="N36484" s="40">
        <f>L36484/(INDEX(Installed_Capacity!$V$6:$AG$11,MATCH(Source_Data!B36484,Installed_Capacity!$U$6:$U$11,0),MATCH(Source_Data!C36484,Installed_Capacity!$V$5:$AG$5,0)))</f>
        <v>5.6067540995119212E-6</v>
      </c>
      <c r="O36484" s="41">
        <f>M36484/(INDEX(Installed_Capacity!$V$15:$AG$20,MATCH(Source_Data!B36484,Installed_Capacity!$U$15:$U$20,0),MATCH(Source_Data!C36484,Installed_Capacity!$V$14:$AG$14,0)))</f>
        <v>0</v>
      </c>
      <c r="P36484" s="37">
        <v>0</v>
      </c>
      <c r="Q36484" s="38">
        <f>P36484/(INDEX(Installed_Capacity!$AJ$15:$AU$20,MATCH(Source_Data!B36484,Installed_Capacity!$AI$15:$AI$20,0),MATCH(Source_Data!C36484,Installed_Capacity!$AJ$14:$AU$14,0)))</f>
        <v>0</v>
      </c>
      <c r="R36484" s="63">
        <v>7.8799996669999999</v>
      </c>
      <c r="S36484" s="42">
        <v>224.535111857</v>
      </c>
      <c r="T36484" s="42">
        <f>R36484/(INDEX(Installed_Capacity!$H$25:$S$30,MATCH(Source_Data!B36484,Installed_Capacity!$G$25:$G$30,0),MATCH(Source_Data!C36484,Installed_Capacity!$H$24:$S$24,0)))</f>
        <v>5.6085406882562267E-3</v>
      </c>
      <c r="U36484" s="43">
        <f>S36484/(INDEX(Installed_Capacity!$H$33:$S$38,MATCH(Source_Data!B36484,Installed_Capacity!$G$33:$G$38,0),MATCH(Source_Data!C36484,Installed_Capacity!$H$32:$S$32,0)))</f>
        <v>5.4123626476898015E-2</v>
      </c>
      <c r="V36484" s="21"/>
      <c r="W36484" s="2"/>
    </row>
    <row r="36485" spans="1:23" x14ac:dyDescent="0.25">
      <c r="A36485" s="17">
        <v>44256</v>
      </c>
      <c r="B36485" s="19">
        <v>2021</v>
      </c>
      <c r="C36485" s="19">
        <v>3</v>
      </c>
      <c r="D36485" s="19">
        <v>1</v>
      </c>
      <c r="E36485" s="19">
        <v>3</v>
      </c>
      <c r="F36485" s="69">
        <v>19552.593270000001</v>
      </c>
      <c r="G36485" s="52">
        <f t="shared" si="570"/>
        <v>26943.72768</v>
      </c>
      <c r="H36485" s="34">
        <v>0</v>
      </c>
      <c r="I36485" s="35">
        <v>-2.8570549999999998E-3</v>
      </c>
      <c r="J36485" s="35">
        <f>H36485/(INDEX(Installed_Capacity!$H$6:$S$11,MATCH(Source_Data!B36485,Installed_Capacity!$G$6:$G$11,0),MATCH(Source_Data!C36485,Installed_Capacity!$H$5:$S$5,0)))</f>
        <v>0</v>
      </c>
      <c r="K36485" s="36">
        <f>I36485/(INDEX(Installed_Capacity!$H$15:$S$20,MATCH(Source_Data!B36485,Installed_Capacity!$G$15:$G$20,0),MATCH(Source_Data!C36485,Installed_Capacity!$H$14:$S$14,0)))</f>
        <v>-6.7947303207517113E-7</v>
      </c>
      <c r="L36485" s="39">
        <v>1.2768646999999999E-2</v>
      </c>
      <c r="M36485" s="40">
        <v>0</v>
      </c>
      <c r="N36485" s="40">
        <f>L36485/(INDEX(Installed_Capacity!$V$6:$AG$11,MATCH(Source_Data!B36485,Installed_Capacity!$U$6:$U$11,0),MATCH(Source_Data!C36485,Installed_Capacity!$V$5:$AG$5,0)))</f>
        <v>5.6044133396537793E-6</v>
      </c>
      <c r="O36485" s="41">
        <f>M36485/(INDEX(Installed_Capacity!$V$15:$AG$20,MATCH(Source_Data!B36485,Installed_Capacity!$U$15:$U$20,0),MATCH(Source_Data!C36485,Installed_Capacity!$V$14:$AG$14,0)))</f>
        <v>0</v>
      </c>
      <c r="P36485" s="37">
        <v>0</v>
      </c>
      <c r="Q36485" s="38">
        <f>P36485/(INDEX(Installed_Capacity!$AJ$15:$AU$20,MATCH(Source_Data!B36485,Installed_Capacity!$AI$15:$AI$20,0),MATCH(Source_Data!C36485,Installed_Capacity!$AJ$14:$AU$14,0)))</f>
        <v>0</v>
      </c>
      <c r="R36485" s="63">
        <v>28.237256781999999</v>
      </c>
      <c r="S36485" s="42">
        <v>181.03975013300001</v>
      </c>
      <c r="T36485" s="42">
        <f>R36485/(INDEX(Installed_Capacity!$H$25:$S$30,MATCH(Source_Data!B36485,Installed_Capacity!$G$25:$G$30,0),MATCH(Source_Data!C36485,Installed_Capacity!$H$24:$S$24,0)))</f>
        <v>2.0097691659786473E-2</v>
      </c>
      <c r="U36485" s="43">
        <f>S36485/(INDEX(Installed_Capacity!$H$33:$S$38,MATCH(Source_Data!B36485,Installed_Capacity!$G$33:$G$38,0),MATCH(Source_Data!C36485,Installed_Capacity!$H$32:$S$32,0)))</f>
        <v>4.3639178445773967E-2</v>
      </c>
      <c r="V36485" s="21"/>
      <c r="W36485" s="2"/>
    </row>
    <row r="36486" spans="1:23" x14ac:dyDescent="0.25">
      <c r="A36486" s="17">
        <v>44256</v>
      </c>
      <c r="B36486" s="19">
        <v>2021</v>
      </c>
      <c r="C36486" s="19">
        <v>3</v>
      </c>
      <c r="D36486" s="19">
        <v>1</v>
      </c>
      <c r="E36486" s="19">
        <v>4</v>
      </c>
      <c r="F36486" s="69">
        <v>19329.067190000002</v>
      </c>
      <c r="G36486" s="52">
        <f t="shared" si="570"/>
        <v>26943.72768</v>
      </c>
      <c r="H36486" s="34">
        <v>0</v>
      </c>
      <c r="I36486" s="35">
        <v>-4.7464619999999999E-3</v>
      </c>
      <c r="J36486" s="35">
        <f>H36486/(INDEX(Installed_Capacity!$H$6:$S$11,MATCH(Source_Data!B36486,Installed_Capacity!$G$6:$G$11,0),MATCH(Source_Data!C36486,Installed_Capacity!$H$5:$S$5,0)))</f>
        <v>0</v>
      </c>
      <c r="K36486" s="36">
        <f>I36486/(INDEX(Installed_Capacity!$H$15:$S$20,MATCH(Source_Data!B36486,Installed_Capacity!$G$15:$G$20,0),MATCH(Source_Data!C36486,Installed_Capacity!$H$14:$S$14,0)))</f>
        <v>-1.1288172354993448E-6</v>
      </c>
      <c r="L36486" s="39">
        <v>1.2706366E-2</v>
      </c>
      <c r="M36486" s="40">
        <v>0</v>
      </c>
      <c r="N36486" s="40">
        <f>L36486/(INDEX(Installed_Capacity!$V$6:$AG$11,MATCH(Source_Data!B36486,Installed_Capacity!$U$6:$U$11,0),MATCH(Source_Data!C36486,Installed_Capacity!$V$5:$AG$5,0)))</f>
        <v>5.5770769689946977E-6</v>
      </c>
      <c r="O36486" s="41">
        <f>M36486/(INDEX(Installed_Capacity!$V$15:$AG$20,MATCH(Source_Data!B36486,Installed_Capacity!$U$15:$U$20,0),MATCH(Source_Data!C36486,Installed_Capacity!$V$14:$AG$14,0)))</f>
        <v>0</v>
      </c>
      <c r="P36486" s="37">
        <v>0</v>
      </c>
      <c r="Q36486" s="38">
        <f>P36486/(INDEX(Installed_Capacity!$AJ$15:$AU$20,MATCH(Source_Data!B36486,Installed_Capacity!$AI$15:$AI$20,0),MATCH(Source_Data!C36486,Installed_Capacity!$AJ$14:$AU$14,0)))</f>
        <v>0</v>
      </c>
      <c r="R36486" s="63">
        <v>31.455511113</v>
      </c>
      <c r="S36486" s="42">
        <v>175.221097955</v>
      </c>
      <c r="T36486" s="42">
        <f>R36486/(INDEX(Installed_Capacity!$H$25:$S$30,MATCH(Source_Data!B36486,Installed_Capacity!$G$25:$G$30,0),MATCH(Source_Data!C36486,Installed_Capacity!$H$24:$S$24,0)))</f>
        <v>2.2388264137366543E-2</v>
      </c>
      <c r="U36486" s="43">
        <f>S36486/(INDEX(Installed_Capacity!$H$33:$S$38,MATCH(Source_Data!B36486,Installed_Capacity!$G$33:$G$38,0),MATCH(Source_Data!C36486,Installed_Capacity!$H$32:$S$32,0)))</f>
        <v>4.2236606908180194E-2</v>
      </c>
      <c r="V36486" s="21"/>
      <c r="W36486" s="2"/>
    </row>
    <row r="36487" spans="1:23" x14ac:dyDescent="0.25">
      <c r="A36487" s="17">
        <v>44256</v>
      </c>
      <c r="B36487" s="19">
        <v>2021</v>
      </c>
      <c r="C36487" s="19">
        <v>3</v>
      </c>
      <c r="D36487" s="19">
        <v>1</v>
      </c>
      <c r="E36487" s="19">
        <v>5</v>
      </c>
      <c r="F36487" s="69">
        <v>19373.859189999999</v>
      </c>
      <c r="G36487" s="52">
        <f t="shared" si="570"/>
        <v>26943.72768</v>
      </c>
      <c r="H36487" s="34">
        <v>0</v>
      </c>
      <c r="I36487" s="35">
        <v>-2.9138020000000001E-3</v>
      </c>
      <c r="J36487" s="35">
        <f>H36487/(INDEX(Installed_Capacity!$H$6:$S$11,MATCH(Source_Data!B36487,Installed_Capacity!$G$6:$G$11,0),MATCH(Source_Data!C36487,Installed_Capacity!$H$5:$S$5,0)))</f>
        <v>0</v>
      </c>
      <c r="K36487" s="36">
        <f>I36487/(INDEX(Installed_Capacity!$H$15:$S$20,MATCH(Source_Data!B36487,Installed_Capacity!$G$15:$G$20,0),MATCH(Source_Data!C36487,Installed_Capacity!$H$14:$S$14,0)))</f>
        <v>-6.9296876672192095E-7</v>
      </c>
      <c r="L36487" s="39">
        <v>1.2544184999999999E-2</v>
      </c>
      <c r="M36487" s="40">
        <v>0</v>
      </c>
      <c r="N36487" s="40">
        <f>L36487/(INDEX(Installed_Capacity!$V$6:$AG$11,MATCH(Source_Data!B36487,Installed_Capacity!$U$6:$U$11,0),MATCH(Source_Data!C36487,Installed_Capacity!$V$5:$AG$5,0)))</f>
        <v>5.5058924997366477E-6</v>
      </c>
      <c r="O36487" s="41">
        <f>M36487/(INDEX(Installed_Capacity!$V$15:$AG$20,MATCH(Source_Data!B36487,Installed_Capacity!$U$15:$U$20,0),MATCH(Source_Data!C36487,Installed_Capacity!$V$14:$AG$14,0)))</f>
        <v>0</v>
      </c>
      <c r="P36487" s="37">
        <v>0</v>
      </c>
      <c r="Q36487" s="38">
        <f>P36487/(INDEX(Installed_Capacity!$AJ$15:$AU$20,MATCH(Source_Data!B36487,Installed_Capacity!$AI$15:$AI$20,0),MATCH(Source_Data!C36487,Installed_Capacity!$AJ$14:$AU$14,0)))</f>
        <v>0</v>
      </c>
      <c r="R36487" s="63">
        <v>25.460119787</v>
      </c>
      <c r="S36487" s="42">
        <v>154.795779219</v>
      </c>
      <c r="T36487" s="42">
        <f>R36487/(INDEX(Installed_Capacity!$H$25:$S$30,MATCH(Source_Data!B36487,Installed_Capacity!$G$25:$G$30,0),MATCH(Source_Data!C36487,Installed_Capacity!$H$24:$S$24,0)))</f>
        <v>1.8121081698932381E-2</v>
      </c>
      <c r="U36487" s="43">
        <f>S36487/(INDEX(Installed_Capacity!$H$33:$S$38,MATCH(Source_Data!B36487,Installed_Capacity!$G$33:$G$38,0),MATCH(Source_Data!C36487,Installed_Capacity!$H$32:$S$32,0)))</f>
        <v>3.7313134971893869E-2</v>
      </c>
      <c r="V36487" s="21"/>
      <c r="W36487" s="2"/>
    </row>
    <row r="36488" spans="1:23" x14ac:dyDescent="0.25">
      <c r="A36488" s="17">
        <v>44256</v>
      </c>
      <c r="B36488" s="19">
        <v>2021</v>
      </c>
      <c r="C36488" s="19">
        <v>3</v>
      </c>
      <c r="D36488" s="19">
        <v>1</v>
      </c>
      <c r="E36488" s="19">
        <v>6</v>
      </c>
      <c r="F36488" s="69">
        <v>20123.399359999999</v>
      </c>
      <c r="G36488" s="52">
        <f t="shared" si="570"/>
        <v>26943.72768</v>
      </c>
      <c r="H36488" s="34">
        <v>0</v>
      </c>
      <c r="I36488" s="35">
        <v>3.0821868999999998E-2</v>
      </c>
      <c r="J36488" s="35">
        <f>H36488/(INDEX(Installed_Capacity!$H$6:$S$11,MATCH(Source_Data!B36488,Installed_Capacity!$G$6:$G$11,0),MATCH(Source_Data!C36488,Installed_Capacity!$H$5:$S$5,0)))</f>
        <v>0</v>
      </c>
      <c r="K36488" s="36">
        <f>I36488/(INDEX(Installed_Capacity!$H$15:$S$20,MATCH(Source_Data!B36488,Installed_Capacity!$G$15:$G$20,0),MATCH(Source_Data!C36488,Installed_Capacity!$H$14:$S$14,0)))</f>
        <v>7.330145476252197E-6</v>
      </c>
      <c r="L36488" s="39">
        <v>1.2298244999999999E-2</v>
      </c>
      <c r="M36488" s="40">
        <v>2.8972070999999999E-2</v>
      </c>
      <c r="N36488" s="40">
        <f>L36488/(INDEX(Installed_Capacity!$V$6:$AG$11,MATCH(Source_Data!B36488,Installed_Capacity!$U$6:$U$11,0),MATCH(Source_Data!C36488,Installed_Capacity!$V$5:$AG$5,0)))</f>
        <v>5.3979445380806901E-6</v>
      </c>
      <c r="O36488" s="41">
        <f>M36488/(INDEX(Installed_Capacity!$V$15:$AG$20,MATCH(Source_Data!B36488,Installed_Capacity!$U$15:$U$20,0),MATCH(Source_Data!C36488,Installed_Capacity!$V$14:$AG$14,0)))</f>
        <v>6.2509592605538079E-6</v>
      </c>
      <c r="P36488" s="37">
        <v>0</v>
      </c>
      <c r="Q36488" s="38">
        <f>P36488/(INDEX(Installed_Capacity!$AJ$15:$AU$20,MATCH(Source_Data!B36488,Installed_Capacity!$AI$15:$AI$20,0),MATCH(Source_Data!C36488,Installed_Capacity!$AJ$14:$AU$14,0)))</f>
        <v>0</v>
      </c>
      <c r="R36488" s="63">
        <v>30.167637913</v>
      </c>
      <c r="S36488" s="42">
        <v>146.92052822900001</v>
      </c>
      <c r="T36488" s="42">
        <f>R36488/(INDEX(Installed_Capacity!$H$25:$S$30,MATCH(Source_Data!B36488,Installed_Capacity!$G$25:$G$30,0),MATCH(Source_Data!C36488,Installed_Capacity!$H$24:$S$24,0)))</f>
        <v>2.147162840782918E-2</v>
      </c>
      <c r="U36488" s="43">
        <f>S36488/(INDEX(Installed_Capacity!$H$33:$S$38,MATCH(Source_Data!B36488,Installed_Capacity!$G$33:$G$38,0),MATCH(Source_Data!C36488,Installed_Capacity!$H$32:$S$32,0)))</f>
        <v>3.5414825440393781E-2</v>
      </c>
      <c r="V36488" s="21"/>
      <c r="W36488" s="2"/>
    </row>
    <row r="36489" spans="1:23" x14ac:dyDescent="0.25">
      <c r="A36489" s="17">
        <v>44256</v>
      </c>
      <c r="B36489" s="19">
        <v>2021</v>
      </c>
      <c r="C36489" s="19">
        <v>3</v>
      </c>
      <c r="D36489" s="19">
        <v>1</v>
      </c>
      <c r="E36489" s="19">
        <v>7</v>
      </c>
      <c r="F36489" s="69">
        <v>21689.795119999999</v>
      </c>
      <c r="G36489" s="52">
        <f t="shared" si="570"/>
        <v>26943.72768</v>
      </c>
      <c r="H36489" s="34">
        <v>25.384254847000001</v>
      </c>
      <c r="I36489" s="35">
        <v>270.04784653000002</v>
      </c>
      <c r="J36489" s="35">
        <f>H36489/(INDEX(Installed_Capacity!$H$6:$S$11,MATCH(Source_Data!B36489,Installed_Capacity!$G$6:$G$11,0),MATCH(Source_Data!C36489,Installed_Capacity!$H$5:$S$5,0)))</f>
        <v>1.3792192714400591E-2</v>
      </c>
      <c r="K36489" s="36">
        <f>I36489/(INDEX(Installed_Capacity!$H$15:$S$20,MATCH(Source_Data!B36489,Installed_Capacity!$G$15:$G$20,0),MATCH(Source_Data!C36489,Installed_Capacity!$H$14:$S$14,0)))</f>
        <v>6.4223555054806286E-2</v>
      </c>
      <c r="L36489" s="39">
        <v>37.406569328000003</v>
      </c>
      <c r="M36489" s="40">
        <v>325.82385718</v>
      </c>
      <c r="N36489" s="40">
        <f>L36489/(INDEX(Installed_Capacity!$V$6:$AG$11,MATCH(Source_Data!B36489,Installed_Capacity!$U$6:$U$11,0),MATCH(Source_Data!C36489,Installed_Capacity!$V$5:$AG$5,0)))</f>
        <v>1.6418487889321955E-2</v>
      </c>
      <c r="O36489" s="41">
        <f>M36489/(INDEX(Installed_Capacity!$V$15:$AG$20,MATCH(Source_Data!B36489,Installed_Capacity!$U$15:$U$20,0),MATCH(Source_Data!C36489,Installed_Capacity!$V$14:$AG$14,0)))</f>
        <v>7.0299139379738598E-2</v>
      </c>
      <c r="P36489" s="37">
        <v>2.524856169</v>
      </c>
      <c r="Q36489" s="38">
        <f>P36489/(INDEX(Installed_Capacity!$AJ$15:$AU$20,MATCH(Source_Data!B36489,Installed_Capacity!$AI$15:$AI$20,0),MATCH(Source_Data!C36489,Installed_Capacity!$AJ$14:$AU$14,0)))</f>
        <v>2.753387316248637E-3</v>
      </c>
      <c r="R36489" s="63">
        <v>32.884193332000002</v>
      </c>
      <c r="S36489" s="42">
        <v>105.265078184</v>
      </c>
      <c r="T36489" s="42">
        <f>R36489/(INDEX(Installed_Capacity!$H$25:$S$30,MATCH(Source_Data!B36489,Installed_Capacity!$G$25:$G$30,0),MATCH(Source_Data!C36489,Installed_Capacity!$H$24:$S$24,0)))</f>
        <v>2.3405119809252667E-2</v>
      </c>
      <c r="U36489" s="43">
        <f>S36489/(INDEX(Installed_Capacity!$H$33:$S$38,MATCH(Source_Data!B36489,Installed_Capacity!$G$33:$G$38,0),MATCH(Source_Data!C36489,Installed_Capacity!$H$32:$S$32,0)))</f>
        <v>2.5373883512351279E-2</v>
      </c>
      <c r="V36489" s="21"/>
      <c r="W36489" s="2"/>
    </row>
    <row r="36490" spans="1:23" x14ac:dyDescent="0.25">
      <c r="A36490" s="17">
        <v>44256</v>
      </c>
      <c r="B36490" s="19">
        <v>2021</v>
      </c>
      <c r="C36490" s="19">
        <v>3</v>
      </c>
      <c r="D36490" s="19">
        <v>1</v>
      </c>
      <c r="E36490" s="19">
        <v>8</v>
      </c>
      <c r="F36490" s="69">
        <v>23613.510839999999</v>
      </c>
      <c r="G36490" s="52">
        <f t="shared" si="570"/>
        <v>26943.72768</v>
      </c>
      <c r="H36490" s="34">
        <v>582.34564633800005</v>
      </c>
      <c r="I36490" s="35">
        <v>1924.552500665</v>
      </c>
      <c r="J36490" s="35">
        <f>H36490/(INDEX(Installed_Capacity!$H$6:$S$11,MATCH(Source_Data!B36490,Installed_Capacity!$G$6:$G$11,0),MATCH(Source_Data!C36490,Installed_Capacity!$H$5:$S$5,0)))</f>
        <v>0.31640965744697036</v>
      </c>
      <c r="K36490" s="36">
        <f>I36490/(INDEX(Installed_Capacity!$H$15:$S$20,MATCH(Source_Data!B36490,Installed_Capacity!$G$15:$G$20,0),MATCH(Source_Data!C36490,Installed_Capacity!$H$14:$S$14,0)))</f>
        <v>0.45770260741032298</v>
      </c>
      <c r="L36490" s="39">
        <v>898.31813967400001</v>
      </c>
      <c r="M36490" s="40">
        <v>2572.0643767510001</v>
      </c>
      <c r="N36490" s="40">
        <f>L36490/(INDEX(Installed_Capacity!$V$6:$AG$11,MATCH(Source_Data!B36490,Installed_Capacity!$U$6:$U$11,0),MATCH(Source_Data!C36490,Installed_Capacity!$V$5:$AG$5,0)))</f>
        <v>0.39428971332999752</v>
      </c>
      <c r="O36490" s="41">
        <f>M36490/(INDEX(Installed_Capacity!$V$15:$AG$20,MATCH(Source_Data!B36490,Installed_Capacity!$U$15:$U$20,0),MATCH(Source_Data!C36490,Installed_Capacity!$V$14:$AG$14,0)))</f>
        <v>0.55494374684475345</v>
      </c>
      <c r="P36490" s="37">
        <v>221.95576308099999</v>
      </c>
      <c r="Q36490" s="38">
        <f>P36490/(INDEX(Installed_Capacity!$AJ$15:$AU$20,MATCH(Source_Data!B36490,Installed_Capacity!$AI$15:$AI$20,0),MATCH(Source_Data!C36490,Installed_Capacity!$AJ$14:$AU$14,0)))</f>
        <v>0.24204554316357688</v>
      </c>
      <c r="R36490" s="63">
        <v>18.993818414</v>
      </c>
      <c r="S36490" s="42">
        <v>133.19975143400001</v>
      </c>
      <c r="T36490" s="42">
        <f>R36490/(INDEX(Installed_Capacity!$H$25:$S$30,MATCH(Source_Data!B36490,Installed_Capacity!$G$25:$G$30,0),MATCH(Source_Data!C36490,Installed_Capacity!$H$24:$S$24,0)))</f>
        <v>1.3518731967259784E-2</v>
      </c>
      <c r="U36490" s="43">
        <f>S36490/(INDEX(Installed_Capacity!$H$33:$S$38,MATCH(Source_Data!B36490,Installed_Capacity!$G$33:$G$38,0),MATCH(Source_Data!C36490,Installed_Capacity!$H$32:$S$32,0)))</f>
        <v>3.2107466550803175E-2</v>
      </c>
      <c r="V36490" s="21"/>
      <c r="W36490" s="2"/>
    </row>
    <row r="36491" spans="1:23" x14ac:dyDescent="0.25">
      <c r="A36491" s="17">
        <v>44256</v>
      </c>
      <c r="B36491" s="19">
        <v>2021</v>
      </c>
      <c r="C36491" s="19">
        <v>3</v>
      </c>
      <c r="D36491" s="19">
        <v>1</v>
      </c>
      <c r="E36491" s="19">
        <v>9</v>
      </c>
      <c r="F36491" s="69">
        <v>24071.07459</v>
      </c>
      <c r="G36491" s="52">
        <f t="shared" si="570"/>
        <v>26943.72768</v>
      </c>
      <c r="H36491" s="34">
        <v>1277.423499491</v>
      </c>
      <c r="I36491" s="35">
        <v>3264.2481438519999</v>
      </c>
      <c r="J36491" s="35">
        <f>H36491/(INDEX(Installed_Capacity!$H$6:$S$11,MATCH(Source_Data!B36491,Installed_Capacity!$G$6:$G$11,0),MATCH(Source_Data!C36491,Installed_Capacity!$H$5:$S$5,0)))</f>
        <v>0.69407083993903762</v>
      </c>
      <c r="K36491" s="36">
        <f>I36491/(INDEX(Installed_Capacity!$H$15:$S$20,MATCH(Source_Data!B36491,Installed_Capacity!$G$15:$G$20,0),MATCH(Source_Data!C36491,Installed_Capacity!$H$14:$S$14,0)))</f>
        <v>0.77631287593303866</v>
      </c>
      <c r="L36491" s="39">
        <v>1877.053187768</v>
      </c>
      <c r="M36491" s="40">
        <v>4068.75337498</v>
      </c>
      <c r="N36491" s="40">
        <f>L36491/(INDEX(Installed_Capacity!$V$6:$AG$11,MATCH(Source_Data!B36491,Installed_Capacity!$U$6:$U$11,0),MATCH(Source_Data!C36491,Installed_Capacity!$V$5:$AG$5,0)))</f>
        <v>0.82387600853611431</v>
      </c>
      <c r="O36491" s="41">
        <f>M36491/(INDEX(Installed_Capacity!$V$15:$AG$20,MATCH(Source_Data!B36491,Installed_Capacity!$U$15:$U$20,0),MATCH(Source_Data!C36491,Installed_Capacity!$V$14:$AG$14,0)))</f>
        <v>0.87786653526566305</v>
      </c>
      <c r="P36491" s="37">
        <v>615.80216406900001</v>
      </c>
      <c r="Q36491" s="38">
        <f>P36491/(INDEX(Installed_Capacity!$AJ$15:$AU$20,MATCH(Source_Data!B36491,Installed_Capacity!$AI$15:$AI$20,0),MATCH(Source_Data!C36491,Installed_Capacity!$AJ$14:$AU$14,0)))</f>
        <v>0.67153998262704473</v>
      </c>
      <c r="R36491" s="63">
        <v>10.726578649</v>
      </c>
      <c r="S36491" s="42">
        <v>199.978661574</v>
      </c>
      <c r="T36491" s="42">
        <f>R36491/(INDEX(Installed_Capacity!$H$25:$S$30,MATCH(Source_Data!B36491,Installed_Capacity!$G$25:$G$30,0),MATCH(Source_Data!C36491,Installed_Capacity!$H$24:$S$24,0)))</f>
        <v>7.6345755508896787E-3</v>
      </c>
      <c r="U36491" s="43">
        <f>S36491/(INDEX(Installed_Capacity!$H$33:$S$38,MATCH(Source_Data!B36491,Installed_Capacity!$G$33:$G$38,0),MATCH(Source_Data!C36491,Installed_Capacity!$H$32:$S$32,0)))</f>
        <v>4.8204355625566471E-2</v>
      </c>
      <c r="V36491" s="21"/>
      <c r="W36491" s="2"/>
    </row>
    <row r="36492" spans="1:23" x14ac:dyDescent="0.25">
      <c r="A36492" s="17">
        <v>44256</v>
      </c>
      <c r="B36492" s="19">
        <v>2021</v>
      </c>
      <c r="C36492" s="19">
        <v>3</v>
      </c>
      <c r="D36492" s="19">
        <v>1</v>
      </c>
      <c r="E36492" s="19">
        <v>10</v>
      </c>
      <c r="F36492" s="69">
        <v>23369.45465</v>
      </c>
      <c r="G36492" s="52">
        <f t="shared" si="570"/>
        <v>26943.72768</v>
      </c>
      <c r="H36492" s="34">
        <v>1512.559238841</v>
      </c>
      <c r="I36492" s="35">
        <v>3762.6011882739999</v>
      </c>
      <c r="J36492" s="35">
        <f>H36492/(INDEX(Installed_Capacity!$H$6:$S$11,MATCH(Source_Data!B36492,Installed_Capacity!$G$6:$G$11,0),MATCH(Source_Data!C36492,Installed_Capacity!$H$5:$S$5,0)))</f>
        <v>0.82182867449850039</v>
      </c>
      <c r="K36492" s="36">
        <f>I36492/(INDEX(Installed_Capacity!$H$15:$S$20,MATCH(Source_Data!B36492,Installed_Capacity!$G$15:$G$20,0),MATCH(Source_Data!C36492,Installed_Capacity!$H$14:$S$14,0)))</f>
        <v>0.89483262936351471</v>
      </c>
      <c r="L36492" s="39">
        <v>1987.6191831799999</v>
      </c>
      <c r="M36492" s="40">
        <v>4274.0651002840004</v>
      </c>
      <c r="N36492" s="40">
        <f>L36492/(INDEX(Installed_Capacity!$V$6:$AG$11,MATCH(Source_Data!B36492,Installed_Capacity!$U$6:$U$11,0),MATCH(Source_Data!C36492,Installed_Capacity!$V$5:$AG$5,0)))</f>
        <v>0.87240562483759954</v>
      </c>
      <c r="O36492" s="41">
        <f>M36492/(INDEX(Installed_Capacity!$V$15:$AG$20,MATCH(Source_Data!B36492,Installed_Capacity!$U$15:$U$20,0),MATCH(Source_Data!C36492,Installed_Capacity!$V$14:$AG$14,0)))</f>
        <v>0.9221642049279154</v>
      </c>
      <c r="P36492" s="37">
        <v>734.35622754600001</v>
      </c>
      <c r="Q36492" s="38">
        <f>P36492/(INDEX(Installed_Capacity!$AJ$15:$AU$20,MATCH(Source_Data!B36492,Installed_Capacity!$AI$15:$AI$20,0),MATCH(Source_Data!C36492,Installed_Capacity!$AJ$14:$AU$14,0)))</f>
        <v>0.80082467562268267</v>
      </c>
      <c r="R36492" s="63">
        <v>15.481681942</v>
      </c>
      <c r="S36492" s="42">
        <v>301.53011991099999</v>
      </c>
      <c r="T36492" s="42">
        <f>R36492/(INDEX(Installed_Capacity!$H$25:$S$30,MATCH(Source_Data!B36492,Installed_Capacity!$G$25:$G$30,0),MATCH(Source_Data!C36492,Installed_Capacity!$H$24:$S$24,0)))</f>
        <v>1.101899070604982E-2</v>
      </c>
      <c r="U36492" s="43">
        <f>S36492/(INDEX(Installed_Capacity!$H$33:$S$38,MATCH(Source_Data!B36492,Installed_Capacity!$G$33:$G$38,0),MATCH(Source_Data!C36492,Installed_Capacity!$H$32:$S$32,0)))</f>
        <v>7.268308037270764E-2</v>
      </c>
      <c r="V36492" s="21"/>
      <c r="W36492" s="2"/>
    </row>
    <row r="36493" spans="1:23" x14ac:dyDescent="0.25">
      <c r="A36493" s="17">
        <v>44256</v>
      </c>
      <c r="B36493" s="19">
        <v>2021</v>
      </c>
      <c r="C36493" s="19">
        <v>3</v>
      </c>
      <c r="D36493" s="19">
        <v>1</v>
      </c>
      <c r="E36493" s="19">
        <v>11</v>
      </c>
      <c r="F36493" s="69">
        <v>22615.676640000001</v>
      </c>
      <c r="G36493" s="52">
        <f t="shared" si="570"/>
        <v>26943.72768</v>
      </c>
      <c r="H36493" s="34">
        <v>1577.4438320199999</v>
      </c>
      <c r="I36493" s="35">
        <v>3972.4441916000001</v>
      </c>
      <c r="J36493" s="35">
        <f>H36493/(INDEX(Installed_Capacity!$H$6:$S$11,MATCH(Source_Data!B36493,Installed_Capacity!$G$6:$G$11,0),MATCH(Source_Data!C36493,Installed_Capacity!$H$5:$S$5,0)))</f>
        <v>0.85708284361688247</v>
      </c>
      <c r="K36493" s="36">
        <f>I36493/(INDEX(Installed_Capacity!$H$15:$S$20,MATCH(Source_Data!B36493,Installed_Capacity!$G$15:$G$20,0),MATCH(Source_Data!C36493,Installed_Capacity!$H$14:$S$14,0)))</f>
        <v>0.94473809556198751</v>
      </c>
      <c r="L36493" s="39">
        <v>1952.516722096</v>
      </c>
      <c r="M36493" s="40">
        <v>4109.3341153600004</v>
      </c>
      <c r="N36493" s="40">
        <f>L36493/(INDEX(Installed_Capacity!$V$6:$AG$11,MATCH(Source_Data!B36493,Installed_Capacity!$U$6:$U$11,0),MATCH(Source_Data!C36493,Installed_Capacity!$V$5:$AG$5,0)))</f>
        <v>0.85699845592190727</v>
      </c>
      <c r="O36493" s="41">
        <f>M36493/(INDEX(Installed_Capacity!$V$15:$AG$20,MATCH(Source_Data!B36493,Installed_Capacity!$U$15:$U$20,0),MATCH(Source_Data!C36493,Installed_Capacity!$V$14:$AG$14,0)))</f>
        <v>0.88662215908276931</v>
      </c>
      <c r="P36493" s="37">
        <v>722.85003028000006</v>
      </c>
      <c r="Q36493" s="38">
        <f>P36493/(INDEX(Installed_Capacity!$AJ$15:$AU$20,MATCH(Source_Data!B36493,Installed_Capacity!$AI$15:$AI$20,0),MATCH(Source_Data!C36493,Installed_Capacity!$AJ$14:$AU$14,0)))</f>
        <v>0.78827702320610693</v>
      </c>
      <c r="R36493" s="63">
        <v>19.930721256999998</v>
      </c>
      <c r="S36493" s="42">
        <v>423.25319740800001</v>
      </c>
      <c r="T36493" s="42">
        <f>R36493/(INDEX(Installed_Capacity!$H$25:$S$30,MATCH(Source_Data!B36493,Installed_Capacity!$G$25:$G$30,0),MATCH(Source_Data!C36493,Installed_Capacity!$H$24:$S$24,0)))</f>
        <v>1.4185566730960851E-2</v>
      </c>
      <c r="U36493" s="43">
        <f>S36493/(INDEX(Installed_Capacity!$H$33:$S$38,MATCH(Source_Data!B36493,Installed_Capacity!$G$33:$G$38,0),MATCH(Source_Data!C36493,Installed_Capacity!$H$32:$S$32,0)))</f>
        <v>0.10202412340860445</v>
      </c>
      <c r="V36493" s="21"/>
      <c r="W36493" s="2"/>
    </row>
    <row r="36494" spans="1:23" x14ac:dyDescent="0.25">
      <c r="A36494" s="17">
        <v>44256</v>
      </c>
      <c r="B36494" s="19">
        <v>2021</v>
      </c>
      <c r="C36494" s="19">
        <v>3</v>
      </c>
      <c r="D36494" s="19">
        <v>1</v>
      </c>
      <c r="E36494" s="19">
        <v>12</v>
      </c>
      <c r="F36494" s="69">
        <v>21491.01051</v>
      </c>
      <c r="G36494" s="52">
        <f t="shared" si="570"/>
        <v>26943.72768</v>
      </c>
      <c r="H36494" s="34">
        <v>1576.255452158</v>
      </c>
      <c r="I36494" s="35">
        <v>3983.9619158280002</v>
      </c>
      <c r="J36494" s="35">
        <f>H36494/(INDEX(Installed_Capacity!$H$6:$S$11,MATCH(Source_Data!B36494,Installed_Capacity!$G$6:$G$11,0),MATCH(Source_Data!C36494,Installed_Capacity!$H$5:$S$5,0)))</f>
        <v>0.85643715343714688</v>
      </c>
      <c r="K36494" s="36">
        <f>I36494/(INDEX(Installed_Capacity!$H$15:$S$20,MATCH(Source_Data!B36494,Installed_Capacity!$G$15:$G$20,0),MATCH(Source_Data!C36494,Installed_Capacity!$H$14:$S$14,0)))</f>
        <v>0.94747727384305136</v>
      </c>
      <c r="L36494" s="39">
        <v>1917.2386482909999</v>
      </c>
      <c r="M36494" s="40">
        <v>4017.8097976949998</v>
      </c>
      <c r="N36494" s="40">
        <f>L36494/(INDEX(Installed_Capacity!$V$6:$AG$11,MATCH(Source_Data!B36494,Installed_Capacity!$U$6:$U$11,0),MATCH(Source_Data!C36494,Installed_Capacity!$V$5:$AG$5,0)))</f>
        <v>0.84151420708723956</v>
      </c>
      <c r="O36494" s="41">
        <f>M36494/(INDEX(Installed_Capacity!$V$15:$AG$20,MATCH(Source_Data!B36494,Installed_Capacity!$U$15:$U$20,0),MATCH(Source_Data!C36494,Installed_Capacity!$V$14:$AG$14,0)))</f>
        <v>0.8668750453512758</v>
      </c>
      <c r="P36494" s="37">
        <v>714.30981933999999</v>
      </c>
      <c r="Q36494" s="38">
        <f>P36494/(INDEX(Installed_Capacity!$AJ$15:$AU$20,MATCH(Source_Data!B36494,Installed_Capacity!$AI$15:$AI$20,0),MATCH(Source_Data!C36494,Installed_Capacity!$AJ$14:$AU$14,0)))</f>
        <v>0.77896381607415488</v>
      </c>
      <c r="R36494" s="63">
        <v>21.39176771</v>
      </c>
      <c r="S36494" s="42">
        <v>467.65972132899998</v>
      </c>
      <c r="T36494" s="42">
        <f>R36494/(INDEX(Installed_Capacity!$H$25:$S$30,MATCH(Source_Data!B36494,Installed_Capacity!$G$25:$G$30,0),MATCH(Source_Data!C36494,Installed_Capacity!$H$24:$S$24,0)))</f>
        <v>1.5225457444839855E-2</v>
      </c>
      <c r="U36494" s="43">
        <f>S36494/(INDEX(Installed_Capacity!$H$33:$S$38,MATCH(Source_Data!B36494,Installed_Capacity!$G$33:$G$38,0),MATCH(Source_Data!C36494,Installed_Capacity!$H$32:$S$32,0)))</f>
        <v>0.11272820480576394</v>
      </c>
      <c r="V36494" s="21"/>
      <c r="W36494" s="2"/>
    </row>
    <row r="36495" spans="1:23" x14ac:dyDescent="0.25">
      <c r="A36495" s="17">
        <v>44256</v>
      </c>
      <c r="B36495" s="19">
        <v>2021</v>
      </c>
      <c r="C36495" s="19">
        <v>3</v>
      </c>
      <c r="D36495" s="19">
        <v>1</v>
      </c>
      <c r="E36495" s="19">
        <v>13</v>
      </c>
      <c r="F36495" s="69">
        <v>20822.639899999998</v>
      </c>
      <c r="G36495" s="52">
        <f t="shared" si="570"/>
        <v>26943.72768</v>
      </c>
      <c r="H36495" s="34">
        <v>1577.0532685159999</v>
      </c>
      <c r="I36495" s="35">
        <v>3985.3623116799999</v>
      </c>
      <c r="J36495" s="35">
        <f>H36495/(INDEX(Installed_Capacity!$H$6:$S$11,MATCH(Source_Data!B36495,Installed_Capacity!$G$6:$G$11,0),MATCH(Source_Data!C36495,Installed_Capacity!$H$5:$S$5,0)))</f>
        <v>0.85687063620142567</v>
      </c>
      <c r="K36495" s="36">
        <f>I36495/(INDEX(Installed_Capacity!$H$15:$S$20,MATCH(Source_Data!B36495,Installed_Capacity!$G$15:$G$20,0),MATCH(Source_Data!C36495,Installed_Capacity!$H$14:$S$14,0)))</f>
        <v>0.94781032000970322</v>
      </c>
      <c r="L36495" s="39">
        <v>1850.9633419260001</v>
      </c>
      <c r="M36495" s="40">
        <v>4077.6883649790002</v>
      </c>
      <c r="N36495" s="40">
        <f>L36495/(INDEX(Installed_Capacity!$V$6:$AG$11,MATCH(Source_Data!B36495,Installed_Capacity!$U$6:$U$11,0),MATCH(Source_Data!C36495,Installed_Capacity!$V$5:$AG$5,0)))</f>
        <v>0.81242465585431367</v>
      </c>
      <c r="O36495" s="41">
        <f>M36495/(INDEX(Installed_Capacity!$V$15:$AG$20,MATCH(Source_Data!B36495,Installed_Capacity!$U$15:$U$20,0),MATCH(Source_Data!C36495,Installed_Capacity!$V$14:$AG$14,0)))</f>
        <v>0.87979433181418054</v>
      </c>
      <c r="P36495" s="37">
        <v>714.55594922600005</v>
      </c>
      <c r="Q36495" s="38">
        <f>P36495/(INDEX(Installed_Capacity!$AJ$15:$AU$20,MATCH(Source_Data!B36495,Installed_Capacity!$AI$15:$AI$20,0),MATCH(Source_Data!C36495,Installed_Capacity!$AJ$14:$AU$14,0)))</f>
        <v>0.77923222380152679</v>
      </c>
      <c r="R36495" s="63">
        <v>30.573964379</v>
      </c>
      <c r="S36495" s="42">
        <v>451.11091894600003</v>
      </c>
      <c r="T36495" s="42">
        <f>R36495/(INDEX(Installed_Capacity!$H$25:$S$30,MATCH(Source_Data!B36495,Installed_Capacity!$G$25:$G$30,0),MATCH(Source_Data!C36495,Installed_Capacity!$H$24:$S$24,0)))</f>
        <v>2.1760828739501775E-2</v>
      </c>
      <c r="U36495" s="43">
        <f>S36495/(INDEX(Installed_Capacity!$H$33:$S$38,MATCH(Source_Data!B36495,Installed_Capacity!$G$33:$G$38,0),MATCH(Source_Data!C36495,Installed_Capacity!$H$32:$S$32,0)))</f>
        <v>0.10873915742956594</v>
      </c>
      <c r="V36495" s="21"/>
      <c r="W36495" s="2"/>
    </row>
    <row r="36496" spans="1:23" x14ac:dyDescent="0.25">
      <c r="A36496" s="17">
        <v>44256</v>
      </c>
      <c r="B36496" s="19">
        <v>2021</v>
      </c>
      <c r="C36496" s="19">
        <v>3</v>
      </c>
      <c r="D36496" s="19">
        <v>1</v>
      </c>
      <c r="E36496" s="19">
        <v>14</v>
      </c>
      <c r="F36496" s="69">
        <v>20615.258610000001</v>
      </c>
      <c r="G36496" s="52">
        <f t="shared" si="570"/>
        <v>26943.72768</v>
      </c>
      <c r="H36496" s="34">
        <v>1576.7805237749999</v>
      </c>
      <c r="I36496" s="35">
        <v>3955.9420712040001</v>
      </c>
      <c r="J36496" s="35">
        <f>H36496/(INDEX(Installed_Capacity!$H$6:$S$11,MATCH(Source_Data!B36496,Installed_Capacity!$G$6:$G$11,0),MATCH(Source_Data!C36496,Installed_Capacity!$H$5:$S$5,0)))</f>
        <v>0.85672244402275488</v>
      </c>
      <c r="K36496" s="36">
        <f>I36496/(INDEX(Installed_Capacity!$H$15:$S$20,MATCH(Source_Data!B36496,Installed_Capacity!$G$15:$G$20,0),MATCH(Source_Data!C36496,Installed_Capacity!$H$14:$S$14,0)))</f>
        <v>0.94081351385770118</v>
      </c>
      <c r="L36496" s="39">
        <v>1909.4881367789999</v>
      </c>
      <c r="M36496" s="40">
        <v>4161.0546371950004</v>
      </c>
      <c r="N36496" s="40">
        <f>L36496/(INDEX(Installed_Capacity!$V$6:$AG$11,MATCH(Source_Data!B36496,Installed_Capacity!$U$6:$U$11,0),MATCH(Source_Data!C36496,Installed_Capacity!$V$5:$AG$5,0)))</f>
        <v>0.83811235330375</v>
      </c>
      <c r="O36496" s="41">
        <f>M36496/(INDEX(Installed_Capacity!$V$15:$AG$20,MATCH(Source_Data!B36496,Installed_Capacity!$U$15:$U$20,0),MATCH(Source_Data!C36496,Installed_Capacity!$V$14:$AG$14,0)))</f>
        <v>0.89778128108427091</v>
      </c>
      <c r="P36496" s="37">
        <v>721.870775396</v>
      </c>
      <c r="Q36496" s="38">
        <f>P36496/(INDEX(Installed_Capacity!$AJ$15:$AU$20,MATCH(Source_Data!B36496,Installed_Capacity!$AI$15:$AI$20,0),MATCH(Source_Data!C36496,Installed_Capacity!$AJ$14:$AU$14,0)))</f>
        <v>0.78720913347437294</v>
      </c>
      <c r="R36496" s="63">
        <v>32.046126936</v>
      </c>
      <c r="S36496" s="42">
        <v>395.76012439599998</v>
      </c>
      <c r="T36496" s="42">
        <f>R36496/(INDEX(Installed_Capacity!$H$25:$S$30,MATCH(Source_Data!B36496,Installed_Capacity!$G$25:$G$30,0),MATCH(Source_Data!C36496,Installed_Capacity!$H$24:$S$24,0)))</f>
        <v>2.2808631271174374E-2</v>
      </c>
      <c r="U36496" s="43">
        <f>S36496/(INDEX(Installed_Capacity!$H$33:$S$38,MATCH(Source_Data!B36496,Installed_Capacity!$G$33:$G$38,0),MATCH(Source_Data!C36496,Installed_Capacity!$H$32:$S$32,0)))</f>
        <v>9.5396987001754835E-2</v>
      </c>
      <c r="V36496" s="21"/>
      <c r="W36496" s="2"/>
    </row>
    <row r="36497" spans="1:23" x14ac:dyDescent="0.25">
      <c r="A36497" s="17">
        <v>44256</v>
      </c>
      <c r="B36497" s="19">
        <v>2021</v>
      </c>
      <c r="C36497" s="19">
        <v>3</v>
      </c>
      <c r="D36497" s="19">
        <v>1</v>
      </c>
      <c r="E36497" s="19">
        <v>15</v>
      </c>
      <c r="F36497" s="69">
        <v>20648.11721</v>
      </c>
      <c r="G36497" s="52">
        <f t="shared" si="570"/>
        <v>26943.72768</v>
      </c>
      <c r="H36497" s="34">
        <v>1535.0870905300001</v>
      </c>
      <c r="I36497" s="35">
        <v>3732.6762522230001</v>
      </c>
      <c r="J36497" s="35">
        <f>H36497/(INDEX(Installed_Capacity!$H$6:$S$11,MATCH(Source_Data!B36497,Installed_Capacity!$G$6:$G$11,0),MATCH(Source_Data!C36497,Installed_Capacity!$H$5:$S$5,0)))</f>
        <v>0.83406887905872384</v>
      </c>
      <c r="K36497" s="36">
        <f>I36497/(INDEX(Installed_Capacity!$H$15:$S$20,MATCH(Source_Data!B36497,Installed_Capacity!$G$15:$G$20,0),MATCH(Source_Data!C36497,Installed_Capacity!$H$14:$S$14,0)))</f>
        <v>0.88771579505922993</v>
      </c>
      <c r="L36497" s="39">
        <v>1969.7101900709999</v>
      </c>
      <c r="M36497" s="40">
        <v>4248.8246015539999</v>
      </c>
      <c r="N36497" s="40">
        <f>L36497/(INDEX(Installed_Capacity!$V$6:$AG$11,MATCH(Source_Data!B36497,Installed_Capacity!$U$6:$U$11,0),MATCH(Source_Data!C36497,Installed_Capacity!$V$5:$AG$5,0)))</f>
        <v>0.86454501126751282</v>
      </c>
      <c r="O36497" s="41">
        <f>M36497/(INDEX(Installed_Capacity!$V$15:$AG$20,MATCH(Source_Data!B36497,Installed_Capacity!$U$15:$U$20,0),MATCH(Source_Data!C36497,Installed_Capacity!$V$14:$AG$14,0)))</f>
        <v>0.91671836264493556</v>
      </c>
      <c r="P36497" s="37">
        <v>719.02450195500001</v>
      </c>
      <c r="Q36497" s="38">
        <f>P36497/(INDEX(Installed_Capacity!$AJ$15:$AU$20,MATCH(Source_Data!B36497,Installed_Capacity!$AI$15:$AI$20,0),MATCH(Source_Data!C36497,Installed_Capacity!$AJ$14:$AU$14,0)))</f>
        <v>0.78410523659214837</v>
      </c>
      <c r="R36497" s="63">
        <v>24.401628186</v>
      </c>
      <c r="S36497" s="42">
        <v>388.36989829100003</v>
      </c>
      <c r="T36497" s="42">
        <f>R36497/(INDEX(Installed_Capacity!$H$25:$S$30,MATCH(Source_Data!B36497,Installed_Capacity!$G$25:$G$30,0),MATCH(Source_Data!C36497,Installed_Capacity!$H$24:$S$24,0)))</f>
        <v>1.7367706893950174E-2</v>
      </c>
      <c r="U36497" s="43">
        <f>S36497/(INDEX(Installed_Capacity!$H$33:$S$38,MATCH(Source_Data!B36497,Installed_Capacity!$G$33:$G$38,0),MATCH(Source_Data!C36497,Installed_Capacity!$H$32:$S$32,0)))</f>
        <v>9.3615591504281018E-2</v>
      </c>
      <c r="V36497" s="21"/>
      <c r="W36497" s="2"/>
    </row>
    <row r="36498" spans="1:23" x14ac:dyDescent="0.25">
      <c r="A36498" s="17">
        <v>44256</v>
      </c>
      <c r="B36498" s="19">
        <v>2021</v>
      </c>
      <c r="C36498" s="19">
        <v>3</v>
      </c>
      <c r="D36498" s="19">
        <v>1</v>
      </c>
      <c r="E36498" s="19">
        <v>16</v>
      </c>
      <c r="F36498" s="69">
        <v>21112.55544</v>
      </c>
      <c r="G36498" s="52">
        <f t="shared" si="570"/>
        <v>26943.72768</v>
      </c>
      <c r="H36498" s="34">
        <v>1366.9846499350001</v>
      </c>
      <c r="I36498" s="35">
        <v>3129.239555097</v>
      </c>
      <c r="J36498" s="35">
        <f>H36498/(INDEX(Installed_Capacity!$H$6:$S$11,MATCH(Source_Data!B36498,Installed_Capacity!$G$6:$G$11,0),MATCH(Source_Data!C36498,Installed_Capacity!$H$5:$S$5,0)))</f>
        <v>0.74273268382976187</v>
      </c>
      <c r="K36498" s="36">
        <f>I36498/(INDEX(Installed_Capacity!$H$15:$S$20,MATCH(Source_Data!B36498,Installed_Capacity!$G$15:$G$20,0),MATCH(Source_Data!C36498,Installed_Capacity!$H$14:$S$14,0)))</f>
        <v>0.74420474530287939</v>
      </c>
      <c r="L36498" s="39">
        <v>1950.2052200759999</v>
      </c>
      <c r="M36498" s="40">
        <v>3995.163348564</v>
      </c>
      <c r="N36498" s="40">
        <f>L36498/(INDEX(Installed_Capacity!$V$6:$AG$11,MATCH(Source_Data!B36498,Installed_Capacity!$U$6:$U$11,0),MATCH(Source_Data!C36498,Installed_Capacity!$V$5:$AG$5,0)))</f>
        <v>0.85598389167281141</v>
      </c>
      <c r="O36498" s="41">
        <f>M36498/(INDEX(Installed_Capacity!$V$15:$AG$20,MATCH(Source_Data!B36498,Installed_Capacity!$U$15:$U$20,0),MATCH(Source_Data!C36498,Installed_Capacity!$V$14:$AG$14,0)))</f>
        <v>0.86198889030512515</v>
      </c>
      <c r="P36498" s="37">
        <v>671.86374219200002</v>
      </c>
      <c r="Q36498" s="38">
        <f>P36498/(INDEX(Installed_Capacity!$AJ$15:$AU$20,MATCH(Source_Data!B36498,Installed_Capacity!$AI$15:$AI$20,0),MATCH(Source_Data!C36498,Installed_Capacity!$AJ$14:$AU$14,0)))</f>
        <v>0.73267583663249725</v>
      </c>
      <c r="R36498" s="63">
        <v>21.160984916</v>
      </c>
      <c r="S36498" s="42">
        <v>352.860330992</v>
      </c>
      <c r="T36498" s="42">
        <f>R36498/(INDEX(Installed_Capacity!$H$25:$S$30,MATCH(Source_Data!B36498,Installed_Capacity!$G$25:$G$30,0),MATCH(Source_Data!C36498,Installed_Capacity!$H$24:$S$24,0)))</f>
        <v>1.5061199228469749E-2</v>
      </c>
      <c r="U36498" s="43">
        <f>S36498/(INDEX(Installed_Capacity!$H$33:$S$38,MATCH(Source_Data!B36498,Installed_Capacity!$G$33:$G$38,0),MATCH(Source_Data!C36498,Installed_Capacity!$H$32:$S$32,0)))</f>
        <v>8.5056099222862877E-2</v>
      </c>
      <c r="V36498" s="21"/>
      <c r="W36498" s="2"/>
    </row>
    <row r="36499" spans="1:23" x14ac:dyDescent="0.25">
      <c r="A36499" s="17">
        <v>44256</v>
      </c>
      <c r="B36499" s="19">
        <v>2021</v>
      </c>
      <c r="C36499" s="19">
        <v>3</v>
      </c>
      <c r="D36499" s="19">
        <v>1</v>
      </c>
      <c r="E36499" s="19">
        <v>17</v>
      </c>
      <c r="F36499" s="69">
        <v>21970.95664</v>
      </c>
      <c r="G36499" s="52">
        <f t="shared" si="570"/>
        <v>26943.72768</v>
      </c>
      <c r="H36499" s="34">
        <v>858.76380216899997</v>
      </c>
      <c r="I36499" s="35">
        <v>1567.9086991060001</v>
      </c>
      <c r="J36499" s="35">
        <f>H36499/(INDEX(Installed_Capacity!$H$6:$S$11,MATCH(Source_Data!B36499,Installed_Capacity!$G$6:$G$11,0),MATCH(Source_Data!C36499,Installed_Capacity!$H$5:$S$5,0)))</f>
        <v>0.46659773655187775</v>
      </c>
      <c r="K36499" s="36">
        <f>I36499/(INDEX(Installed_Capacity!$H$15:$S$20,MATCH(Source_Data!B36499,Installed_Capacity!$G$15:$G$20,0),MATCH(Source_Data!C36499,Installed_Capacity!$H$14:$S$14,0)))</f>
        <v>0.37288455342952481</v>
      </c>
      <c r="L36499" s="39">
        <v>1295.8622669809999</v>
      </c>
      <c r="M36499" s="40">
        <v>2375.3394144099998</v>
      </c>
      <c r="N36499" s="40">
        <f>L36499/(INDEX(Installed_Capacity!$V$6:$AG$11,MATCH(Source_Data!B36499,Installed_Capacity!$U$6:$U$11,0),MATCH(Source_Data!C36499,Installed_Capacity!$V$5:$AG$5,0)))</f>
        <v>0.56877974427692324</v>
      </c>
      <c r="O36499" s="41">
        <f>M36499/(INDEX(Installed_Capacity!$V$15:$AG$20,MATCH(Source_Data!B36499,Installed_Capacity!$U$15:$U$20,0),MATCH(Source_Data!C36499,Installed_Capacity!$V$14:$AG$14,0)))</f>
        <v>0.51249874092413517</v>
      </c>
      <c r="P36499" s="37">
        <v>487.30387940600002</v>
      </c>
      <c r="Q36499" s="38">
        <f>P36499/(INDEX(Installed_Capacity!$AJ$15:$AU$20,MATCH(Source_Data!B36499,Installed_Capacity!$AI$15:$AI$20,0),MATCH(Source_Data!C36499,Installed_Capacity!$AJ$14:$AU$14,0)))</f>
        <v>0.53141099171864781</v>
      </c>
      <c r="R36499" s="63">
        <v>25.300152133000001</v>
      </c>
      <c r="S36499" s="42">
        <v>251.41484559899999</v>
      </c>
      <c r="T36499" s="42">
        <f>R36499/(INDEX(Installed_Capacity!$H$25:$S$30,MATCH(Source_Data!B36499,Installed_Capacity!$G$25:$G$30,0),MATCH(Source_Data!C36499,Installed_Capacity!$H$24:$S$24,0)))</f>
        <v>1.8007225717437719E-2</v>
      </c>
      <c r="U36499" s="43">
        <f>S36499/(INDEX(Installed_Capacity!$H$33:$S$38,MATCH(Source_Data!B36499,Installed_Capacity!$G$33:$G$38,0),MATCH(Source_Data!C36499,Installed_Capacity!$H$32:$S$32,0)))</f>
        <v>6.0602918988516503E-2</v>
      </c>
      <c r="V36499" s="21"/>
      <c r="W36499" s="2"/>
    </row>
    <row r="36500" spans="1:23" x14ac:dyDescent="0.25">
      <c r="A36500" s="17">
        <v>44256</v>
      </c>
      <c r="B36500" s="19">
        <v>2021</v>
      </c>
      <c r="C36500" s="19">
        <v>3</v>
      </c>
      <c r="D36500" s="19">
        <v>1</v>
      </c>
      <c r="E36500" s="19">
        <v>18</v>
      </c>
      <c r="F36500" s="69">
        <v>22956.888869999999</v>
      </c>
      <c r="G36500" s="52">
        <f t="shared" si="570"/>
        <v>26943.72768</v>
      </c>
      <c r="H36500" s="34">
        <v>146.04495740300001</v>
      </c>
      <c r="I36500" s="35">
        <v>120.422282895</v>
      </c>
      <c r="J36500" s="35">
        <f>H36500/(INDEX(Installed_Capacity!$H$6:$S$11,MATCH(Source_Data!B36500,Installed_Capacity!$G$6:$G$11,0),MATCH(Source_Data!C36500,Installed_Capacity!$H$5:$S$5,0)))</f>
        <v>7.9351559051443102E-2</v>
      </c>
      <c r="K36500" s="36">
        <f>I36500/(INDEX(Installed_Capacity!$H$15:$S$20,MATCH(Source_Data!B36500,Installed_Capacity!$G$15:$G$20,0),MATCH(Source_Data!C36500,Installed_Capacity!$H$14:$S$14,0)))</f>
        <v>2.863917344541133E-2</v>
      </c>
      <c r="L36500" s="39">
        <v>200.33562749000001</v>
      </c>
      <c r="M36500" s="40">
        <v>247.73378365100001</v>
      </c>
      <c r="N36500" s="40">
        <f>L36500/(INDEX(Installed_Capacity!$V$6:$AG$11,MATCH(Source_Data!B36500,Installed_Capacity!$U$6:$U$11,0),MATCH(Source_Data!C36500,Installed_Capacity!$V$5:$AG$5,0)))</f>
        <v>8.7931294765441204E-2</v>
      </c>
      <c r="O36500" s="41">
        <f>M36500/(INDEX(Installed_Capacity!$V$15:$AG$20,MATCH(Source_Data!B36500,Installed_Capacity!$U$15:$U$20,0),MATCH(Source_Data!C36500,Installed_Capacity!$V$14:$AG$14,0)))</f>
        <v>5.3450572762480532E-2</v>
      </c>
      <c r="P36500" s="37">
        <v>121.76294493499999</v>
      </c>
      <c r="Q36500" s="38">
        <f>P36500/(INDEX(Installed_Capacity!$AJ$15:$AU$20,MATCH(Source_Data!B36500,Installed_Capacity!$AI$15:$AI$20,0),MATCH(Source_Data!C36500,Installed_Capacity!$AJ$14:$AU$14,0)))</f>
        <v>0.13278401846782986</v>
      </c>
      <c r="R36500" s="63">
        <v>53.451190248000003</v>
      </c>
      <c r="S36500" s="42">
        <v>182.327633636</v>
      </c>
      <c r="T36500" s="42">
        <f>R36500/(INDEX(Installed_Capacity!$H$25:$S$30,MATCH(Source_Data!B36500,Installed_Capacity!$G$25:$G$30,0),MATCH(Source_Data!C36500,Installed_Capacity!$H$24:$S$24,0)))</f>
        <v>3.804355177793594E-2</v>
      </c>
      <c r="U36500" s="43">
        <f>S36500/(INDEX(Installed_Capacity!$H$33:$S$38,MATCH(Source_Data!B36500,Installed_Capacity!$G$33:$G$38,0),MATCH(Source_Data!C36500,Installed_Capacity!$H$32:$S$32,0)))</f>
        <v>4.3949619539310029E-2</v>
      </c>
      <c r="V36500" s="21"/>
      <c r="W36500" s="2"/>
    </row>
    <row r="36501" spans="1:23" x14ac:dyDescent="0.25">
      <c r="A36501" s="17">
        <v>44256</v>
      </c>
      <c r="B36501" s="19">
        <v>2021</v>
      </c>
      <c r="C36501" s="19">
        <v>3</v>
      </c>
      <c r="D36501" s="19">
        <v>1</v>
      </c>
      <c r="E36501" s="19">
        <v>19</v>
      </c>
      <c r="F36501" s="69">
        <v>25108.228950000001</v>
      </c>
      <c r="G36501" s="52">
        <f t="shared" si="570"/>
        <v>26943.72768</v>
      </c>
      <c r="H36501" s="34">
        <v>1.509784206</v>
      </c>
      <c r="I36501" s="35">
        <v>1.4898643E-2</v>
      </c>
      <c r="J36501" s="35">
        <f>H36501/(INDEX(Installed_Capacity!$H$6:$S$11,MATCH(Source_Data!B36501,Installed_Capacity!$G$6:$G$11,0),MATCH(Source_Data!C36501,Installed_Capacity!$H$5:$S$5,0)))</f>
        <v>8.2032089780926707E-4</v>
      </c>
      <c r="K36501" s="36">
        <f>I36501/(INDEX(Installed_Capacity!$H$15:$S$20,MATCH(Source_Data!B36501,Installed_Capacity!$G$15:$G$20,0),MATCH(Source_Data!C36501,Installed_Capacity!$H$14:$S$14,0)))</f>
        <v>3.5432381011270429E-6</v>
      </c>
      <c r="L36501" s="39">
        <v>2.1674699999999999E-4</v>
      </c>
      <c r="M36501" s="40">
        <v>0</v>
      </c>
      <c r="N36501" s="40">
        <f>L36501/(INDEX(Installed_Capacity!$V$6:$AG$11,MATCH(Source_Data!B36501,Installed_Capacity!$U$6:$U$11,0),MATCH(Source_Data!C36501,Installed_Capacity!$V$5:$AG$5,0)))</f>
        <v>9.5134572843147574E-8</v>
      </c>
      <c r="O36501" s="41">
        <f>M36501/(INDEX(Installed_Capacity!$V$15:$AG$20,MATCH(Source_Data!B36501,Installed_Capacity!$U$15:$U$20,0),MATCH(Source_Data!C36501,Installed_Capacity!$V$14:$AG$14,0)))</f>
        <v>0</v>
      </c>
      <c r="P36501" s="37">
        <v>4.2305583499999999</v>
      </c>
      <c r="Q36501" s="38">
        <f>P36501/(INDEX(Installed_Capacity!$AJ$15:$AU$20,MATCH(Source_Data!B36501,Installed_Capacity!$AI$15:$AI$20,0),MATCH(Source_Data!C36501,Installed_Capacity!$AJ$14:$AU$14,0)))</f>
        <v>4.6134769356597598E-3</v>
      </c>
      <c r="R36501" s="63">
        <v>71.905770180999994</v>
      </c>
      <c r="S36501" s="42">
        <v>159.06036232400001</v>
      </c>
      <c r="T36501" s="42">
        <f>R36501/(INDEX(Installed_Capacity!$H$25:$S$30,MATCH(Source_Data!B36501,Installed_Capacity!$G$25:$G$30,0),MATCH(Source_Data!C36501,Installed_Capacity!$H$24:$S$24,0)))</f>
        <v>5.1178484114590736E-2</v>
      </c>
      <c r="U36501" s="43">
        <f>S36501/(INDEX(Installed_Capacity!$H$33:$S$38,MATCH(Source_Data!B36501,Installed_Capacity!$G$33:$G$38,0),MATCH(Source_Data!C36501,Installed_Capacity!$H$32:$S$32,0)))</f>
        <v>3.8341102050832104E-2</v>
      </c>
      <c r="V36501" s="21"/>
      <c r="W36501" s="2"/>
    </row>
    <row r="36502" spans="1:23" x14ac:dyDescent="0.25">
      <c r="A36502" s="17">
        <v>44256</v>
      </c>
      <c r="B36502" s="19">
        <v>2021</v>
      </c>
      <c r="C36502" s="19">
        <v>3</v>
      </c>
      <c r="D36502" s="19">
        <v>1</v>
      </c>
      <c r="E36502" s="19">
        <v>20</v>
      </c>
      <c r="F36502" s="69">
        <v>26943.72768</v>
      </c>
      <c r="G36502" s="52">
        <f t="shared" si="570"/>
        <v>26943.72768</v>
      </c>
      <c r="H36502" s="34">
        <v>1.486310174</v>
      </c>
      <c r="I36502" s="35">
        <v>1.4820272000000001E-2</v>
      </c>
      <c r="J36502" s="35">
        <f>H36502/(INDEX(Installed_Capacity!$H$6:$S$11,MATCH(Source_Data!B36502,Installed_Capacity!$G$6:$G$11,0),MATCH(Source_Data!C36502,Installed_Capacity!$H$5:$S$5,0)))</f>
        <v>8.0756659893071374E-4</v>
      </c>
      <c r="K36502" s="36">
        <f>I36502/(INDEX(Installed_Capacity!$H$15:$S$20,MATCH(Source_Data!B36502,Installed_Capacity!$G$15:$G$20,0),MATCH(Source_Data!C36502,Installed_Capacity!$H$14:$S$14,0)))</f>
        <v>3.5245996846468691E-6</v>
      </c>
      <c r="L36502" s="39">
        <v>3.1040920000000001E-3</v>
      </c>
      <c r="M36502" s="40">
        <v>0</v>
      </c>
      <c r="N36502" s="40">
        <f>L36502/(INDEX(Installed_Capacity!$V$6:$AG$11,MATCH(Source_Data!B36502,Installed_Capacity!$U$6:$U$11,0),MATCH(Source_Data!C36502,Installed_Capacity!$V$5:$AG$5,0)))</f>
        <v>1.3624477685311984E-6</v>
      </c>
      <c r="O36502" s="41">
        <f>M36502/(INDEX(Installed_Capacity!$V$15:$AG$20,MATCH(Source_Data!B36502,Installed_Capacity!$U$15:$U$20,0),MATCH(Source_Data!C36502,Installed_Capacity!$V$14:$AG$14,0)))</f>
        <v>0</v>
      </c>
      <c r="P36502" s="37">
        <v>0</v>
      </c>
      <c r="Q36502" s="38">
        <f>P36502/(INDEX(Installed_Capacity!$AJ$15:$AU$20,MATCH(Source_Data!B36502,Installed_Capacity!$AI$15:$AI$20,0),MATCH(Source_Data!C36502,Installed_Capacity!$AJ$14:$AU$14,0)))</f>
        <v>0</v>
      </c>
      <c r="R36502" s="63">
        <v>75.419233742000003</v>
      </c>
      <c r="S36502" s="42">
        <v>202.571936096</v>
      </c>
      <c r="T36502" s="42">
        <f>R36502/(INDEX(Installed_Capacity!$H$25:$S$30,MATCH(Source_Data!B36502,Installed_Capacity!$G$25:$G$30,0),MATCH(Source_Data!C36502,Installed_Capacity!$H$24:$S$24,0)))</f>
        <v>5.3679169923131667E-2</v>
      </c>
      <c r="U36502" s="43">
        <f>S36502/(INDEX(Installed_Capacity!$H$33:$S$38,MATCH(Source_Data!B36502,Installed_Capacity!$G$33:$G$38,0),MATCH(Source_Data!C36502,Installed_Capacity!$H$32:$S$32,0)))</f>
        <v>4.8829457955531563E-2</v>
      </c>
      <c r="V36502" s="21"/>
      <c r="W36502" s="2"/>
    </row>
    <row r="36503" spans="1:23" x14ac:dyDescent="0.25">
      <c r="A36503" s="17">
        <v>44256</v>
      </c>
      <c r="B36503" s="19">
        <v>2021</v>
      </c>
      <c r="C36503" s="19">
        <v>3</v>
      </c>
      <c r="D36503" s="19">
        <v>1</v>
      </c>
      <c r="E36503" s="19">
        <v>21</v>
      </c>
      <c r="F36503" s="69">
        <v>26406.194169999999</v>
      </c>
      <c r="G36503" s="52">
        <f t="shared" si="570"/>
        <v>26943.72768</v>
      </c>
      <c r="H36503" s="34">
        <v>1.4574077080000001</v>
      </c>
      <c r="I36503" s="35">
        <v>1.5922486999999999E-2</v>
      </c>
      <c r="J36503" s="35">
        <f>H36503/(INDEX(Installed_Capacity!$H$6:$S$11,MATCH(Source_Data!B36503,Installed_Capacity!$G$6:$G$11,0),MATCH(Source_Data!C36503,Installed_Capacity!$H$5:$S$5,0)))</f>
        <v>7.9186283360862392E-4</v>
      </c>
      <c r="K36503" s="36">
        <f>I36503/(INDEX(Installed_Capacity!$H$15:$S$20,MATCH(Source_Data!B36503,Installed_Capacity!$G$15:$G$20,0),MATCH(Source_Data!C36503,Installed_Capacity!$H$14:$S$14,0)))</f>
        <v>3.7867316240210619E-6</v>
      </c>
      <c r="L36503" s="39">
        <v>1.3242853000000001E-2</v>
      </c>
      <c r="M36503" s="40">
        <v>0</v>
      </c>
      <c r="N36503" s="40">
        <f>L36503/(INDEX(Installed_Capacity!$V$6:$AG$11,MATCH(Source_Data!B36503,Installed_Capacity!$U$6:$U$11,0),MATCH(Source_Data!C36503,Installed_Capacity!$V$5:$AG$5,0)))</f>
        <v>5.8125517925488956E-6</v>
      </c>
      <c r="O36503" s="41">
        <f>M36503/(INDEX(Installed_Capacity!$V$15:$AG$20,MATCH(Source_Data!B36503,Installed_Capacity!$U$15:$U$20,0),MATCH(Source_Data!C36503,Installed_Capacity!$V$14:$AG$14,0)))</f>
        <v>0</v>
      </c>
      <c r="P36503" s="37">
        <v>0</v>
      </c>
      <c r="Q36503" s="38">
        <f>P36503/(INDEX(Installed_Capacity!$AJ$15:$AU$20,MATCH(Source_Data!B36503,Installed_Capacity!$AI$15:$AI$20,0),MATCH(Source_Data!C36503,Installed_Capacity!$AJ$14:$AU$14,0)))</f>
        <v>0</v>
      </c>
      <c r="R36503" s="63">
        <v>124.10473159999999</v>
      </c>
      <c r="S36503" s="42">
        <v>312.22211759599998</v>
      </c>
      <c r="T36503" s="42">
        <f>R36503/(INDEX(Installed_Capacity!$H$25:$S$30,MATCH(Source_Data!B36503,Installed_Capacity!$G$25:$G$30,0),MATCH(Source_Data!C36503,Installed_Capacity!$H$24:$S$24,0)))</f>
        <v>8.8330769822064031E-2</v>
      </c>
      <c r="U36503" s="43">
        <f>S36503/(INDEX(Installed_Capacity!$H$33:$S$38,MATCH(Source_Data!B36503,Installed_Capacity!$G$33:$G$38,0),MATCH(Source_Data!C36503,Installed_Capacity!$H$32:$S$32,0)))</f>
        <v>7.5260359641899838E-2</v>
      </c>
      <c r="V36503" s="21"/>
      <c r="W36503" s="2"/>
    </row>
    <row r="36504" spans="1:23" x14ac:dyDescent="0.25">
      <c r="A36504" s="17">
        <v>44256</v>
      </c>
      <c r="B36504" s="19">
        <v>2021</v>
      </c>
      <c r="C36504" s="19">
        <v>3</v>
      </c>
      <c r="D36504" s="19">
        <v>1</v>
      </c>
      <c r="E36504" s="19">
        <v>22</v>
      </c>
      <c r="F36504" s="69">
        <v>25575.196970000001</v>
      </c>
      <c r="G36504" s="52">
        <f t="shared" si="570"/>
        <v>26943.72768</v>
      </c>
      <c r="H36504" s="34">
        <v>1.472089212</v>
      </c>
      <c r="I36504" s="35">
        <v>1.0950731E-2</v>
      </c>
      <c r="J36504" s="35">
        <f>H36504/(INDEX(Installed_Capacity!$H$6:$S$11,MATCH(Source_Data!B36504,Installed_Capacity!$G$6:$G$11,0),MATCH(Source_Data!C36504,Installed_Capacity!$H$5:$S$5,0)))</f>
        <v>7.9983983091367467E-4</v>
      </c>
      <c r="K36504" s="36">
        <f>I36504/(INDEX(Installed_Capacity!$H$15:$S$20,MATCH(Source_Data!B36504,Installed_Capacity!$G$15:$G$20,0),MATCH(Source_Data!C36504,Installed_Capacity!$H$14:$S$14,0)))</f>
        <v>2.6043343218837477E-6</v>
      </c>
      <c r="L36504" s="39">
        <v>1.3176037999999999E-2</v>
      </c>
      <c r="M36504" s="40">
        <v>0</v>
      </c>
      <c r="N36504" s="40">
        <f>L36504/(INDEX(Installed_Capacity!$V$6:$AG$11,MATCH(Source_Data!B36504,Installed_Capacity!$U$6:$U$11,0),MATCH(Source_Data!C36504,Installed_Capacity!$V$5:$AG$5,0)))</f>
        <v>5.7832253590364827E-6</v>
      </c>
      <c r="O36504" s="41">
        <f>M36504/(INDEX(Installed_Capacity!$V$15:$AG$20,MATCH(Source_Data!B36504,Installed_Capacity!$U$15:$U$20,0),MATCH(Source_Data!C36504,Installed_Capacity!$V$14:$AG$14,0)))</f>
        <v>0</v>
      </c>
      <c r="P36504" s="37">
        <v>0</v>
      </c>
      <c r="Q36504" s="38">
        <f>P36504/(INDEX(Installed_Capacity!$AJ$15:$AU$20,MATCH(Source_Data!B36504,Installed_Capacity!$AI$15:$AI$20,0),MATCH(Source_Data!C36504,Installed_Capacity!$AJ$14:$AU$14,0)))</f>
        <v>0</v>
      </c>
      <c r="R36504" s="63">
        <v>111.786834367</v>
      </c>
      <c r="S36504" s="42">
        <v>360.652586343</v>
      </c>
      <c r="T36504" s="42">
        <f>R36504/(INDEX(Installed_Capacity!$H$25:$S$30,MATCH(Source_Data!B36504,Installed_Capacity!$G$25:$G$30,0),MATCH(Source_Data!C36504,Installed_Capacity!$H$24:$S$24,0)))</f>
        <v>7.9563583179359409E-2</v>
      </c>
      <c r="U36504" s="43">
        <f>S36504/(INDEX(Installed_Capacity!$H$33:$S$38,MATCH(Source_Data!B36504,Installed_Capacity!$G$33:$G$38,0),MATCH(Source_Data!C36504,Installed_Capacity!$H$32:$S$32,0)))</f>
        <v>8.6934402863403218E-2</v>
      </c>
      <c r="V36504" s="21"/>
      <c r="W36504" s="2"/>
    </row>
    <row r="36505" spans="1:23" x14ac:dyDescent="0.25">
      <c r="A36505" s="17">
        <v>44256</v>
      </c>
      <c r="B36505" s="19">
        <v>2021</v>
      </c>
      <c r="C36505" s="19">
        <v>3</v>
      </c>
      <c r="D36505" s="19">
        <v>1</v>
      </c>
      <c r="E36505" s="19">
        <v>23</v>
      </c>
      <c r="F36505" s="69">
        <v>24579.703229999999</v>
      </c>
      <c r="G36505" s="52">
        <f t="shared" si="570"/>
        <v>26943.72768</v>
      </c>
      <c r="H36505" s="34">
        <v>1.4663370979999999</v>
      </c>
      <c r="I36505" s="35">
        <v>7.4098189999999998E-3</v>
      </c>
      <c r="J36505" s="35">
        <f>H36505/(INDEX(Installed_Capacity!$H$6:$S$11,MATCH(Source_Data!B36505,Installed_Capacity!$G$6:$G$11,0),MATCH(Source_Data!C36505,Installed_Capacity!$H$5:$S$5,0)))</f>
        <v>7.9671449730505078E-4</v>
      </c>
      <c r="K36505" s="36">
        <f>I36505/(INDEX(Installed_Capacity!$H$15:$S$20,MATCH(Source_Data!B36505,Installed_Capacity!$G$15:$G$20,0),MATCH(Source_Data!C36505,Installed_Capacity!$H$14:$S$14,0)))</f>
        <v>1.7622244524722878E-6</v>
      </c>
      <c r="L36505" s="39">
        <v>1.307299E-2</v>
      </c>
      <c r="M36505" s="40">
        <v>0</v>
      </c>
      <c r="N36505" s="40">
        <f>L36505/(INDEX(Installed_Capacity!$V$6:$AG$11,MATCH(Source_Data!B36505,Installed_Capacity!$U$6:$U$11,0),MATCH(Source_Data!C36505,Installed_Capacity!$V$5:$AG$5,0)))</f>
        <v>5.7379955405737558E-6</v>
      </c>
      <c r="O36505" s="41">
        <f>M36505/(INDEX(Installed_Capacity!$V$15:$AG$20,MATCH(Source_Data!B36505,Installed_Capacity!$U$15:$U$20,0),MATCH(Source_Data!C36505,Installed_Capacity!$V$14:$AG$14,0)))</f>
        <v>0</v>
      </c>
      <c r="P36505" s="37">
        <v>0</v>
      </c>
      <c r="Q36505" s="38">
        <f>P36505/(INDEX(Installed_Capacity!$AJ$15:$AU$20,MATCH(Source_Data!B36505,Installed_Capacity!$AI$15:$AI$20,0),MATCH(Source_Data!C36505,Installed_Capacity!$AJ$14:$AU$14,0)))</f>
        <v>0</v>
      </c>
      <c r="R36505" s="63">
        <v>54.254571736999999</v>
      </c>
      <c r="S36505" s="42">
        <v>358.51446943000002</v>
      </c>
      <c r="T36505" s="42">
        <f>R36505/(INDEX(Installed_Capacity!$H$25:$S$30,MATCH(Source_Data!B36505,Installed_Capacity!$G$25:$G$30,0),MATCH(Source_Data!C36505,Installed_Capacity!$H$24:$S$24,0)))</f>
        <v>3.8615353549466186E-2</v>
      </c>
      <c r="U36505" s="43">
        <f>S36505/(INDEX(Installed_Capacity!$H$33:$S$38,MATCH(Source_Data!B36505,Installed_Capacity!$G$33:$G$38,0),MATCH(Source_Data!C36505,Installed_Capacity!$H$32:$S$32,0)))</f>
        <v>8.6419015135372285E-2</v>
      </c>
      <c r="V36505" s="21"/>
      <c r="W36505" s="2"/>
    </row>
    <row r="36506" spans="1:23" x14ac:dyDescent="0.25">
      <c r="A36506" s="17">
        <v>44256</v>
      </c>
      <c r="B36506" s="19">
        <v>2021</v>
      </c>
      <c r="C36506" s="19">
        <v>3</v>
      </c>
      <c r="D36506" s="19">
        <v>1</v>
      </c>
      <c r="E36506" s="19">
        <v>24</v>
      </c>
      <c r="F36506" s="69">
        <v>23103.611430000001</v>
      </c>
      <c r="G36506" s="52">
        <f t="shared" si="570"/>
        <v>26943.72768</v>
      </c>
      <c r="H36506" s="34">
        <v>1.3364971779999999</v>
      </c>
      <c r="I36506" s="35">
        <v>3.9614250000000002E-3</v>
      </c>
      <c r="J36506" s="35">
        <f>H36506/(INDEX(Installed_Capacity!$H$6:$S$11,MATCH(Source_Data!B36506,Installed_Capacity!$G$6:$G$11,0),MATCH(Source_Data!C36506,Installed_Capacity!$H$5:$S$5,0)))</f>
        <v>7.2616772689733107E-4</v>
      </c>
      <c r="K36506" s="36">
        <f>I36506/(INDEX(Installed_Capacity!$H$15:$S$20,MATCH(Source_Data!B36506,Installed_Capacity!$G$15:$G$20,0),MATCH(Source_Data!C36506,Installed_Capacity!$H$14:$S$14,0)))</f>
        <v>9.4211747974343683E-7</v>
      </c>
      <c r="L36506" s="39">
        <v>1.3053929000000001E-2</v>
      </c>
      <c r="M36506" s="40">
        <v>0</v>
      </c>
      <c r="N36506" s="40">
        <f>L36506/(INDEX(Installed_Capacity!$V$6:$AG$11,MATCH(Source_Data!B36506,Installed_Capacity!$U$6:$U$11,0),MATCH(Source_Data!C36506,Installed_Capacity!$V$5:$AG$5,0)))</f>
        <v>5.7296292882474807E-6</v>
      </c>
      <c r="O36506" s="41">
        <f>M36506/(INDEX(Installed_Capacity!$V$15:$AG$20,MATCH(Source_Data!B36506,Installed_Capacity!$U$15:$U$20,0),MATCH(Source_Data!C36506,Installed_Capacity!$V$14:$AG$14,0)))</f>
        <v>0</v>
      </c>
      <c r="P36506" s="37">
        <v>0</v>
      </c>
      <c r="Q36506" s="38">
        <f>P36506/(INDEX(Installed_Capacity!$AJ$15:$AU$20,MATCH(Source_Data!B36506,Installed_Capacity!$AI$15:$AI$20,0),MATCH(Source_Data!C36506,Installed_Capacity!$AJ$14:$AU$14,0)))</f>
        <v>0</v>
      </c>
      <c r="R36506" s="63">
        <v>32.069629061000001</v>
      </c>
      <c r="S36506" s="42">
        <v>327.592634299</v>
      </c>
      <c r="T36506" s="42">
        <f>R36506/(INDEX(Installed_Capacity!$H$25:$S$30,MATCH(Source_Data!B36506,Installed_Capacity!$G$25:$G$30,0),MATCH(Source_Data!C36506,Installed_Capacity!$H$24:$S$24,0)))</f>
        <v>2.2825358762277578E-2</v>
      </c>
      <c r="U36506" s="43">
        <f>S36506/(INDEX(Installed_Capacity!$H$33:$S$38,MATCH(Source_Data!B36506,Installed_Capacity!$G$33:$G$38,0),MATCH(Source_Data!C36506,Installed_Capacity!$H$32:$S$32,0)))</f>
        <v>7.8965384205362837E-2</v>
      </c>
      <c r="V36506" s="21"/>
      <c r="W36506" s="2"/>
    </row>
    <row r="36507" spans="1:23" x14ac:dyDescent="0.25">
      <c r="A36507" s="17">
        <v>44257</v>
      </c>
      <c r="B36507" s="19">
        <v>2021</v>
      </c>
      <c r="C36507" s="19">
        <v>3</v>
      </c>
      <c r="D36507" s="19">
        <v>2</v>
      </c>
      <c r="E36507" s="19">
        <v>1</v>
      </c>
      <c r="F36507" s="69">
        <v>21774.024310000001</v>
      </c>
      <c r="G36507" s="52">
        <f t="shared" si="570"/>
        <v>27041.828990000002</v>
      </c>
      <c r="H36507" s="34">
        <v>0.90331591099999997</v>
      </c>
      <c r="I36507" s="35">
        <v>1.7363840000000001E-3</v>
      </c>
      <c r="J36507" s="35">
        <f>H36507/(INDEX(Installed_Capacity!$H$6:$S$11,MATCH(Source_Data!B36507,Installed_Capacity!$G$6:$G$11,0),MATCH(Source_Data!C36507,Installed_Capacity!$H$5:$S$5,0)))</f>
        <v>4.908045243632096E-4</v>
      </c>
      <c r="K36507" s="36">
        <f>I36507/(INDEX(Installed_Capacity!$H$15:$S$20,MATCH(Source_Data!B36507,Installed_Capacity!$G$15:$G$20,0),MATCH(Source_Data!C36507,Installed_Capacity!$H$14:$S$14,0)))</f>
        <v>4.1295183373327222E-7</v>
      </c>
      <c r="L36507" s="39">
        <v>1.3094160000000001E-2</v>
      </c>
      <c r="M36507" s="40">
        <v>19.732138695</v>
      </c>
      <c r="N36507" s="40">
        <f>L36507/(INDEX(Installed_Capacity!$V$6:$AG$11,MATCH(Source_Data!B36507,Installed_Capacity!$U$6:$U$11,0),MATCH(Source_Data!C36507,Installed_Capacity!$V$5:$AG$5,0)))</f>
        <v>5.7472874749815656E-6</v>
      </c>
      <c r="O36507" s="41">
        <f>M36507/(INDEX(Installed_Capacity!$V$15:$AG$20,MATCH(Source_Data!B36507,Installed_Capacity!$U$15:$U$20,0),MATCH(Source_Data!C36507,Installed_Capacity!$V$14:$AG$14,0)))</f>
        <v>4.2573689366577341E-3</v>
      </c>
      <c r="P36507" s="37">
        <v>0</v>
      </c>
      <c r="Q36507" s="38">
        <f>P36507/(INDEX(Installed_Capacity!$AJ$15:$AU$20,MATCH(Source_Data!B36507,Installed_Capacity!$AI$15:$AI$20,0),MATCH(Source_Data!C36507,Installed_Capacity!$AJ$14:$AU$14,0)))</f>
        <v>0</v>
      </c>
      <c r="R36507" s="63">
        <v>38.314276708000001</v>
      </c>
      <c r="S36507" s="42">
        <v>382.914894108</v>
      </c>
      <c r="T36507" s="42">
        <f>R36507/(INDEX(Installed_Capacity!$H$25:$S$30,MATCH(Source_Data!B36507,Installed_Capacity!$G$25:$G$30,0),MATCH(Source_Data!C36507,Installed_Capacity!$H$24:$S$24,0)))</f>
        <v>2.7269947834875442E-2</v>
      </c>
      <c r="U36507" s="43">
        <f>S36507/(INDEX(Installed_Capacity!$H$33:$S$38,MATCH(Source_Data!B36507,Installed_Capacity!$G$33:$G$38,0),MATCH(Source_Data!C36507,Installed_Capacity!$H$32:$S$32,0)))</f>
        <v>9.2300676405306911E-2</v>
      </c>
      <c r="V36507" s="21"/>
      <c r="W36507" s="2"/>
    </row>
    <row r="36508" spans="1:23" x14ac:dyDescent="0.25">
      <c r="A36508" s="17">
        <v>44257</v>
      </c>
      <c r="B36508" s="19">
        <v>2021</v>
      </c>
      <c r="C36508" s="19">
        <v>3</v>
      </c>
      <c r="D36508" s="19">
        <v>2</v>
      </c>
      <c r="E36508" s="19">
        <v>2</v>
      </c>
      <c r="F36508" s="69">
        <v>20944.202420000001</v>
      </c>
      <c r="G36508" s="52">
        <f t="shared" si="570"/>
        <v>27041.828990000002</v>
      </c>
      <c r="H36508" s="34">
        <v>0.1521255</v>
      </c>
      <c r="I36508" s="35">
        <v>7.6250099999999996E-4</v>
      </c>
      <c r="J36508" s="35">
        <f>H36508/(INDEX(Installed_Capacity!$H$6:$S$11,MATCH(Source_Data!B36508,Installed_Capacity!$G$6:$G$11,0),MATCH(Source_Data!C36508,Installed_Capacity!$H$5:$S$5,0)))</f>
        <v>8.2655339911327479E-5</v>
      </c>
      <c r="K36508" s="36">
        <f>I36508/(INDEX(Installed_Capacity!$H$15:$S$20,MATCH(Source_Data!B36508,Installed_Capacity!$G$15:$G$20,0),MATCH(Source_Data!C36508,Installed_Capacity!$H$14:$S$14,0)))</f>
        <v>1.8134017946114093E-7</v>
      </c>
      <c r="L36508" s="39">
        <v>1.3103623E-2</v>
      </c>
      <c r="M36508" s="40">
        <v>0</v>
      </c>
      <c r="N36508" s="40">
        <f>L36508/(INDEX(Installed_Capacity!$V$6:$AG$11,MATCH(Source_Data!B36508,Installed_Capacity!$U$6:$U$11,0),MATCH(Source_Data!C36508,Installed_Capacity!$V$5:$AG$5,0)))</f>
        <v>5.7514409740510544E-6</v>
      </c>
      <c r="O36508" s="41">
        <f>M36508/(INDEX(Installed_Capacity!$V$15:$AG$20,MATCH(Source_Data!B36508,Installed_Capacity!$U$15:$U$20,0),MATCH(Source_Data!C36508,Installed_Capacity!$V$14:$AG$14,0)))</f>
        <v>0</v>
      </c>
      <c r="P36508" s="37">
        <v>0</v>
      </c>
      <c r="Q36508" s="38">
        <f>P36508/(INDEX(Installed_Capacity!$AJ$15:$AU$20,MATCH(Source_Data!B36508,Installed_Capacity!$AI$15:$AI$20,0),MATCH(Source_Data!C36508,Installed_Capacity!$AJ$14:$AU$14,0)))</f>
        <v>0</v>
      </c>
      <c r="R36508" s="63">
        <v>68.609082791000006</v>
      </c>
      <c r="S36508" s="42">
        <v>507.80223853199999</v>
      </c>
      <c r="T36508" s="42">
        <f>R36508/(INDEX(Installed_Capacity!$H$25:$S$30,MATCH(Source_Data!B36508,Installed_Capacity!$G$25:$G$30,0),MATCH(Source_Data!C36508,Installed_Capacity!$H$24:$S$24,0)))</f>
        <v>4.8832087395729536E-2</v>
      </c>
      <c r="U36508" s="43">
        <f>S36508/(INDEX(Installed_Capacity!$H$33:$S$38,MATCH(Source_Data!B36508,Installed_Capacity!$G$33:$G$38,0),MATCH(Source_Data!C36508,Installed_Capacity!$H$32:$S$32,0)))</f>
        <v>0.12240445806062827</v>
      </c>
      <c r="V36508" s="21"/>
      <c r="W36508" s="2"/>
    </row>
    <row r="36509" spans="1:23" x14ac:dyDescent="0.25">
      <c r="A36509" s="17">
        <v>44257</v>
      </c>
      <c r="B36509" s="19">
        <v>2021</v>
      </c>
      <c r="C36509" s="19">
        <v>3</v>
      </c>
      <c r="D36509" s="19">
        <v>2</v>
      </c>
      <c r="E36509" s="19">
        <v>3</v>
      </c>
      <c r="F36509" s="69">
        <v>20362.041649999999</v>
      </c>
      <c r="G36509" s="52">
        <f t="shared" si="570"/>
        <v>27041.828990000002</v>
      </c>
      <c r="H36509" s="34">
        <v>0</v>
      </c>
      <c r="I36509" s="35">
        <v>-1.5472420000000001E-3</v>
      </c>
      <c r="J36509" s="35">
        <f>H36509/(INDEX(Installed_Capacity!$H$6:$S$11,MATCH(Source_Data!B36509,Installed_Capacity!$G$6:$G$11,0),MATCH(Source_Data!C36509,Installed_Capacity!$H$5:$S$5,0)))</f>
        <v>0</v>
      </c>
      <c r="K36509" s="36">
        <f>I36509/(INDEX(Installed_Capacity!$H$15:$S$20,MATCH(Source_Data!B36509,Installed_Capacity!$G$15:$G$20,0),MATCH(Source_Data!C36509,Installed_Capacity!$H$14:$S$14,0)))</f>
        <v>-3.6796953964626232E-7</v>
      </c>
      <c r="L36509" s="39">
        <v>1.3119351E-2</v>
      </c>
      <c r="M36509" s="40">
        <v>0</v>
      </c>
      <c r="N36509" s="40">
        <f>L36509/(INDEX(Installed_Capacity!$V$6:$AG$11,MATCH(Source_Data!B36509,Installed_Capacity!$U$6:$U$11,0),MATCH(Source_Data!C36509,Installed_Capacity!$V$5:$AG$5,0)))</f>
        <v>5.7583443063309798E-6</v>
      </c>
      <c r="O36509" s="41">
        <f>M36509/(INDEX(Installed_Capacity!$V$15:$AG$20,MATCH(Source_Data!B36509,Installed_Capacity!$U$15:$U$20,0),MATCH(Source_Data!C36509,Installed_Capacity!$V$14:$AG$14,0)))</f>
        <v>0</v>
      </c>
      <c r="P36509" s="37">
        <v>0</v>
      </c>
      <c r="Q36509" s="38">
        <f>P36509/(INDEX(Installed_Capacity!$AJ$15:$AU$20,MATCH(Source_Data!B36509,Installed_Capacity!$AI$15:$AI$20,0),MATCH(Source_Data!C36509,Installed_Capacity!$AJ$14:$AU$14,0)))</f>
        <v>0</v>
      </c>
      <c r="R36509" s="63">
        <v>68.784107836999993</v>
      </c>
      <c r="S36509" s="42">
        <v>601.05511140800002</v>
      </c>
      <c r="T36509" s="42">
        <f>R36509/(INDEX(Installed_Capacity!$H$25:$S$30,MATCH(Source_Data!B36509,Installed_Capacity!$G$25:$G$30,0),MATCH(Source_Data!C36509,Installed_Capacity!$H$24:$S$24,0)))</f>
        <v>4.8956660382206391E-2</v>
      </c>
      <c r="U36509" s="43">
        <f>S36509/(INDEX(Installed_Capacity!$H$33:$S$38,MATCH(Source_Data!B36509,Installed_Capacity!$G$33:$G$38,0),MATCH(Source_Data!C36509,Installed_Capacity!$H$32:$S$32,0)))</f>
        <v>0.14488282956206494</v>
      </c>
      <c r="V36509" s="21"/>
      <c r="W36509" s="2"/>
    </row>
    <row r="36510" spans="1:23" x14ac:dyDescent="0.25">
      <c r="A36510" s="17">
        <v>44257</v>
      </c>
      <c r="B36510" s="19">
        <v>2021</v>
      </c>
      <c r="C36510" s="19">
        <v>3</v>
      </c>
      <c r="D36510" s="19">
        <v>2</v>
      </c>
      <c r="E36510" s="19">
        <v>4</v>
      </c>
      <c r="F36510" s="69">
        <v>20071.309450000001</v>
      </c>
      <c r="G36510" s="52">
        <f t="shared" si="570"/>
        <v>27041.828990000002</v>
      </c>
      <c r="H36510" s="34">
        <v>0</v>
      </c>
      <c r="I36510" s="35">
        <v>-2.149102E-3</v>
      </c>
      <c r="J36510" s="35">
        <f>H36510/(INDEX(Installed_Capacity!$H$6:$S$11,MATCH(Source_Data!B36510,Installed_Capacity!$G$6:$G$11,0),MATCH(Source_Data!C36510,Installed_Capacity!$H$5:$S$5,0)))</f>
        <v>0</v>
      </c>
      <c r="K36510" s="36">
        <f>I36510/(INDEX(Installed_Capacity!$H$15:$S$20,MATCH(Source_Data!B36510,Installed_Capacity!$G$15:$G$20,0),MATCH(Source_Data!C36510,Installed_Capacity!$H$14:$S$14,0)))</f>
        <v>-5.1110561476023896E-7</v>
      </c>
      <c r="L36510" s="39">
        <v>1.300541E-2</v>
      </c>
      <c r="M36510" s="40">
        <v>0</v>
      </c>
      <c r="N36510" s="40">
        <f>L36510/(INDEX(Installed_Capacity!$V$6:$AG$11,MATCH(Source_Data!B36510,Installed_Capacity!$U$6:$U$11,0),MATCH(Source_Data!C36510,Installed_Capacity!$V$5:$AG$5,0)))</f>
        <v>5.7083333333333326E-6</v>
      </c>
      <c r="O36510" s="41">
        <f>M36510/(INDEX(Installed_Capacity!$V$15:$AG$20,MATCH(Source_Data!B36510,Installed_Capacity!$U$15:$U$20,0),MATCH(Source_Data!C36510,Installed_Capacity!$V$14:$AG$14,0)))</f>
        <v>0</v>
      </c>
      <c r="P36510" s="37">
        <v>0</v>
      </c>
      <c r="Q36510" s="38">
        <f>P36510/(INDEX(Installed_Capacity!$AJ$15:$AU$20,MATCH(Source_Data!B36510,Installed_Capacity!$AI$15:$AI$20,0),MATCH(Source_Data!C36510,Installed_Capacity!$AJ$14:$AU$14,0)))</f>
        <v>0</v>
      </c>
      <c r="R36510" s="63">
        <v>190.075610582</v>
      </c>
      <c r="S36510" s="42">
        <v>534.27783425200005</v>
      </c>
      <c r="T36510" s="42">
        <f>R36510/(INDEX(Installed_Capacity!$H$25:$S$30,MATCH(Source_Data!B36510,Installed_Capacity!$G$25:$G$30,0),MATCH(Source_Data!C36510,Installed_Capacity!$H$24:$S$24,0)))</f>
        <v>0.13528513208683271</v>
      </c>
      <c r="U36510" s="43">
        <f>S36510/(INDEX(Installed_Capacity!$H$33:$S$38,MATCH(Source_Data!B36510,Installed_Capacity!$G$33:$G$38,0),MATCH(Source_Data!C36510,Installed_Capacity!$H$32:$S$32,0)))</f>
        <v>0.12878633411400586</v>
      </c>
      <c r="V36510" s="21"/>
      <c r="W36510" s="2"/>
    </row>
    <row r="36511" spans="1:23" x14ac:dyDescent="0.25">
      <c r="A36511" s="17">
        <v>44257</v>
      </c>
      <c r="B36511" s="19">
        <v>2021</v>
      </c>
      <c r="C36511" s="19">
        <v>3</v>
      </c>
      <c r="D36511" s="19">
        <v>2</v>
      </c>
      <c r="E36511" s="19">
        <v>5</v>
      </c>
      <c r="F36511" s="69">
        <v>20125.635620000001</v>
      </c>
      <c r="G36511" s="52">
        <f t="shared" si="570"/>
        <v>27041.828990000002</v>
      </c>
      <c r="H36511" s="34">
        <v>0</v>
      </c>
      <c r="I36511" s="35">
        <v>-1.3958969999999999E-3</v>
      </c>
      <c r="J36511" s="35">
        <f>H36511/(INDEX(Installed_Capacity!$H$6:$S$11,MATCH(Source_Data!B36511,Installed_Capacity!$G$6:$G$11,0),MATCH(Source_Data!C36511,Installed_Capacity!$H$5:$S$5,0)))</f>
        <v>0</v>
      </c>
      <c r="K36511" s="36">
        <f>I36511/(INDEX(Installed_Capacity!$H$15:$S$20,MATCH(Source_Data!B36511,Installed_Capacity!$G$15:$G$20,0),MATCH(Source_Data!C36511,Installed_Capacity!$H$14:$S$14,0)))</f>
        <v>-3.3197623673840197E-7</v>
      </c>
      <c r="L36511" s="39">
        <v>1.2848340999999999E-2</v>
      </c>
      <c r="M36511" s="40">
        <v>0</v>
      </c>
      <c r="N36511" s="40">
        <f>L36511/(INDEX(Installed_Capacity!$V$6:$AG$11,MATCH(Source_Data!B36511,Installed_Capacity!$U$6:$U$11,0),MATCH(Source_Data!C36511,Installed_Capacity!$V$5:$AG$5,0)))</f>
        <v>5.6393926226342213E-6</v>
      </c>
      <c r="O36511" s="41">
        <f>M36511/(INDEX(Installed_Capacity!$V$15:$AG$20,MATCH(Source_Data!B36511,Installed_Capacity!$U$15:$U$20,0),MATCH(Source_Data!C36511,Installed_Capacity!$V$14:$AG$14,0)))</f>
        <v>0</v>
      </c>
      <c r="P36511" s="37">
        <v>0</v>
      </c>
      <c r="Q36511" s="38">
        <f>P36511/(INDEX(Installed_Capacity!$AJ$15:$AU$20,MATCH(Source_Data!B36511,Installed_Capacity!$AI$15:$AI$20,0),MATCH(Source_Data!C36511,Installed_Capacity!$AJ$14:$AU$14,0)))</f>
        <v>0</v>
      </c>
      <c r="R36511" s="63">
        <v>450.61192388699999</v>
      </c>
      <c r="S36511" s="42">
        <v>560.77665175300001</v>
      </c>
      <c r="T36511" s="42">
        <f>R36511/(INDEX(Installed_Capacity!$H$25:$S$30,MATCH(Source_Data!B36511,Installed_Capacity!$G$25:$G$30,0),MATCH(Source_Data!C36511,Installed_Capacity!$H$24:$S$24,0)))</f>
        <v>0.32072023052455512</v>
      </c>
      <c r="U36511" s="43">
        <f>S36511/(INDEX(Installed_Capacity!$H$33:$S$38,MATCH(Source_Data!B36511,Installed_Capacity!$G$33:$G$38,0),MATCH(Source_Data!C36511,Installed_Capacity!$H$32:$S$32,0)))</f>
        <v>0.13517380771954607</v>
      </c>
      <c r="V36511" s="21"/>
      <c r="W36511" s="2"/>
    </row>
    <row r="36512" spans="1:23" x14ac:dyDescent="0.25">
      <c r="A36512" s="17">
        <v>44257</v>
      </c>
      <c r="B36512" s="19">
        <v>2021</v>
      </c>
      <c r="C36512" s="19">
        <v>3</v>
      </c>
      <c r="D36512" s="19">
        <v>2</v>
      </c>
      <c r="E36512" s="19">
        <v>6</v>
      </c>
      <c r="F36512" s="69">
        <v>20817.366590000001</v>
      </c>
      <c r="G36512" s="52">
        <f t="shared" si="570"/>
        <v>27041.828990000002</v>
      </c>
      <c r="H36512" s="34">
        <v>0</v>
      </c>
      <c r="I36512" s="35">
        <v>6.9926868000000003E-2</v>
      </c>
      <c r="J36512" s="35">
        <f>H36512/(INDEX(Installed_Capacity!$H$6:$S$11,MATCH(Source_Data!B36512,Installed_Capacity!$G$6:$G$11,0),MATCH(Source_Data!C36512,Installed_Capacity!$H$5:$S$5,0)))</f>
        <v>0</v>
      </c>
      <c r="K36512" s="36">
        <f>I36512/(INDEX(Installed_Capacity!$H$15:$S$20,MATCH(Source_Data!B36512,Installed_Capacity!$G$15:$G$20,0),MATCH(Source_Data!C36512,Installed_Capacity!$H$14:$S$14,0)))</f>
        <v>1.6630208737136759E-5</v>
      </c>
      <c r="L36512" s="39">
        <v>1.2731418E-2</v>
      </c>
      <c r="M36512" s="40">
        <v>3.9600571000000001E-2</v>
      </c>
      <c r="N36512" s="40">
        <f>L36512/(INDEX(Installed_Capacity!$V$6:$AG$11,MATCH(Source_Data!B36512,Installed_Capacity!$U$6:$U$11,0),MATCH(Source_Data!C36512,Installed_Capacity!$V$5:$AG$5,0)))</f>
        <v>5.5880727904771935E-6</v>
      </c>
      <c r="O36512" s="41">
        <f>M36512/(INDEX(Installed_Capacity!$V$15:$AG$20,MATCH(Source_Data!B36512,Installed_Capacity!$U$15:$U$20,0),MATCH(Source_Data!C36512,Installed_Capacity!$V$14:$AG$14,0)))</f>
        <v>8.5441443249144529E-6</v>
      </c>
      <c r="P36512" s="37">
        <v>0</v>
      </c>
      <c r="Q36512" s="38">
        <f>P36512/(INDEX(Installed_Capacity!$AJ$15:$AU$20,MATCH(Source_Data!B36512,Installed_Capacity!$AI$15:$AI$20,0),MATCH(Source_Data!C36512,Installed_Capacity!$AJ$14:$AU$14,0)))</f>
        <v>0</v>
      </c>
      <c r="R36512" s="63">
        <v>553.36960964699995</v>
      </c>
      <c r="S36512" s="42">
        <v>533.87365483500002</v>
      </c>
      <c r="T36512" s="42">
        <f>R36512/(INDEX(Installed_Capacity!$H$25:$S$30,MATCH(Source_Data!B36512,Installed_Capacity!$G$25:$G$30,0),MATCH(Source_Data!C36512,Installed_Capacity!$H$24:$S$24,0)))</f>
        <v>0.39385737341423477</v>
      </c>
      <c r="U36512" s="43">
        <f>S36512/(INDEX(Installed_Capacity!$H$33:$S$38,MATCH(Source_Data!B36512,Installed_Capacity!$G$33:$G$38,0),MATCH(Source_Data!C36512,Installed_Capacity!$H$32:$S$32,0)))</f>
        <v>0.12868890767760383</v>
      </c>
      <c r="V36512" s="21"/>
      <c r="W36512" s="2"/>
    </row>
    <row r="36513" spans="1:23" x14ac:dyDescent="0.25">
      <c r="A36513" s="17">
        <v>44257</v>
      </c>
      <c r="B36513" s="19">
        <v>2021</v>
      </c>
      <c r="C36513" s="19">
        <v>3</v>
      </c>
      <c r="D36513" s="19">
        <v>2</v>
      </c>
      <c r="E36513" s="19">
        <v>7</v>
      </c>
      <c r="F36513" s="69">
        <v>22197.465939999998</v>
      </c>
      <c r="G36513" s="52">
        <f t="shared" si="570"/>
        <v>27041.828990000002</v>
      </c>
      <c r="H36513" s="34">
        <v>22.177138985999999</v>
      </c>
      <c r="I36513" s="35">
        <v>276.86515062199999</v>
      </c>
      <c r="J36513" s="35">
        <f>H36513/(INDEX(Installed_Capacity!$H$6:$S$11,MATCH(Source_Data!B36513,Installed_Capacity!$G$6:$G$11,0),MATCH(Source_Data!C36513,Installed_Capacity!$H$5:$S$5,0)))</f>
        <v>1.2049649540337303E-2</v>
      </c>
      <c r="K36513" s="36">
        <f>I36513/(INDEX(Installed_Capacity!$H$15:$S$20,MATCH(Source_Data!B36513,Installed_Capacity!$G$15:$G$20,0),MATCH(Source_Data!C36513,Installed_Capacity!$H$14:$S$14,0)))</f>
        <v>6.5844865908804451E-2</v>
      </c>
      <c r="L36513" s="39">
        <v>27.250885960000002</v>
      </c>
      <c r="M36513" s="40">
        <v>304.99198110399999</v>
      </c>
      <c r="N36513" s="40">
        <f>L36513/(INDEX(Installed_Capacity!$V$6:$AG$11,MATCH(Source_Data!B36513,Installed_Capacity!$U$6:$U$11,0),MATCH(Source_Data!C36513,Installed_Capacity!$V$5:$AG$5,0)))</f>
        <v>1.196095630113417E-2</v>
      </c>
      <c r="O36513" s="41">
        <f>M36513/(INDEX(Installed_Capacity!$V$15:$AG$20,MATCH(Source_Data!B36513,Installed_Capacity!$U$15:$U$20,0),MATCH(Source_Data!C36513,Installed_Capacity!$V$14:$AG$14,0)))</f>
        <v>6.5804493185064358E-2</v>
      </c>
      <c r="P36513" s="37">
        <v>0</v>
      </c>
      <c r="Q36513" s="38">
        <f>P36513/(INDEX(Installed_Capacity!$AJ$15:$AU$20,MATCH(Source_Data!B36513,Installed_Capacity!$AI$15:$AI$20,0),MATCH(Source_Data!C36513,Installed_Capacity!$AJ$14:$AU$14,0)))</f>
        <v>0</v>
      </c>
      <c r="R36513" s="63">
        <v>594.47238073599999</v>
      </c>
      <c r="S36513" s="42">
        <v>468.22049191799999</v>
      </c>
      <c r="T36513" s="42">
        <f>R36513/(INDEX(Installed_Capacity!$H$25:$S$30,MATCH(Source_Data!B36513,Installed_Capacity!$G$25:$G$30,0),MATCH(Source_Data!C36513,Installed_Capacity!$H$24:$S$24,0)))</f>
        <v>0.42311201475871879</v>
      </c>
      <c r="U36513" s="43">
        <f>S36513/(INDEX(Installed_Capacity!$H$33:$S$38,MATCH(Source_Data!B36513,Installed_Capacity!$G$33:$G$38,0),MATCH(Source_Data!C36513,Installed_Capacity!$H$32:$S$32,0)))</f>
        <v>0.11286337715207205</v>
      </c>
      <c r="V36513" s="21"/>
      <c r="W36513" s="2"/>
    </row>
    <row r="36514" spans="1:23" x14ac:dyDescent="0.25">
      <c r="A36514" s="17">
        <v>44257</v>
      </c>
      <c r="B36514" s="19">
        <v>2021</v>
      </c>
      <c r="C36514" s="19">
        <v>3</v>
      </c>
      <c r="D36514" s="19">
        <v>2</v>
      </c>
      <c r="E36514" s="19">
        <v>8</v>
      </c>
      <c r="F36514" s="69">
        <v>23948.364860000001</v>
      </c>
      <c r="G36514" s="52">
        <f t="shared" si="570"/>
        <v>27041.828990000002</v>
      </c>
      <c r="H36514" s="34">
        <v>456.49556147300001</v>
      </c>
      <c r="I36514" s="35">
        <v>1841.2478731159999</v>
      </c>
      <c r="J36514" s="35">
        <f>H36514/(INDEX(Installed_Capacity!$H$6:$S$11,MATCH(Source_Data!B36514,Installed_Capacity!$G$6:$G$11,0),MATCH(Source_Data!C36514,Installed_Capacity!$H$5:$S$5,0)))</f>
        <v>0.24803071018049638</v>
      </c>
      <c r="K36514" s="36">
        <f>I36514/(INDEX(Installed_Capacity!$H$15:$S$20,MATCH(Source_Data!B36514,Installed_Capacity!$G$15:$G$20,0),MATCH(Source_Data!C36514,Installed_Capacity!$H$14:$S$14,0)))</f>
        <v>0.4378908614458204</v>
      </c>
      <c r="L36514" s="39">
        <v>654.48535028200001</v>
      </c>
      <c r="M36514" s="40">
        <v>2399.5480994509999</v>
      </c>
      <c r="N36514" s="40">
        <f>L36514/(INDEX(Installed_Capacity!$V$6:$AG$11,MATCH(Source_Data!B36514,Installed_Capacity!$U$6:$U$11,0),MATCH(Source_Data!C36514,Installed_Capacity!$V$5:$AG$5,0)))</f>
        <v>0.28726664835580601</v>
      </c>
      <c r="O36514" s="41">
        <f>M36514/(INDEX(Installed_Capacity!$V$15:$AG$20,MATCH(Source_Data!B36514,Installed_Capacity!$U$15:$U$20,0),MATCH(Source_Data!C36514,Installed_Capacity!$V$14:$AG$14,0)))</f>
        <v>0.51772196103645884</v>
      </c>
      <c r="P36514" s="37">
        <v>133.19045337599999</v>
      </c>
      <c r="Q36514" s="38">
        <f>P36514/(INDEX(Installed_Capacity!$AJ$15:$AU$20,MATCH(Source_Data!B36514,Installed_Capacity!$AI$15:$AI$20,0),MATCH(Source_Data!C36514,Installed_Capacity!$AJ$14:$AU$14,0)))</f>
        <v>0.14524585973391493</v>
      </c>
      <c r="R36514" s="63">
        <v>472.38910104299998</v>
      </c>
      <c r="S36514" s="42">
        <v>448.94858862299998</v>
      </c>
      <c r="T36514" s="42">
        <f>R36514/(INDEX(Installed_Capacity!$H$25:$S$30,MATCH(Source_Data!B36514,Installed_Capacity!$G$25:$G$30,0),MATCH(Source_Data!C36514,Installed_Capacity!$H$24:$S$24,0)))</f>
        <v>0.3362200007423487</v>
      </c>
      <c r="U36514" s="43">
        <f>S36514/(INDEX(Installed_Capacity!$H$33:$S$38,MATCH(Source_Data!B36514,Installed_Capacity!$G$33:$G$38,0),MATCH(Source_Data!C36514,Installed_Capacity!$H$32:$S$32,0)))</f>
        <v>0.10821793311968492</v>
      </c>
      <c r="V36514" s="21"/>
      <c r="W36514" s="2"/>
    </row>
    <row r="36515" spans="1:23" x14ac:dyDescent="0.25">
      <c r="A36515" s="17">
        <v>44257</v>
      </c>
      <c r="B36515" s="19">
        <v>2021</v>
      </c>
      <c r="C36515" s="19">
        <v>3</v>
      </c>
      <c r="D36515" s="19">
        <v>2</v>
      </c>
      <c r="E36515" s="19">
        <v>9</v>
      </c>
      <c r="F36515" s="69">
        <v>24700.39083</v>
      </c>
      <c r="G36515" s="52">
        <f t="shared" si="570"/>
        <v>27041.828990000002</v>
      </c>
      <c r="H36515" s="34">
        <v>1166.824339413</v>
      </c>
      <c r="I36515" s="35">
        <v>2600.16368195</v>
      </c>
      <c r="J36515" s="35">
        <f>H36515/(INDEX(Installed_Capacity!$H$6:$S$11,MATCH(Source_Data!B36515,Installed_Capacity!$G$6:$G$11,0),MATCH(Source_Data!C36515,Installed_Capacity!$H$5:$S$5,0)))</f>
        <v>0.63397827708695553</v>
      </c>
      <c r="K36515" s="36">
        <f>I36515/(INDEX(Installed_Capacity!$H$15:$S$20,MATCH(Source_Data!B36515,Installed_Capacity!$G$15:$G$20,0),MATCH(Source_Data!C36515,Installed_Capacity!$H$14:$S$14,0)))</f>
        <v>0.61837840043902104</v>
      </c>
      <c r="L36515" s="39">
        <v>1595.768185531</v>
      </c>
      <c r="M36515" s="40">
        <v>3253.5537084040002</v>
      </c>
      <c r="N36515" s="40">
        <f>L36515/(INDEX(Installed_Capacity!$V$6:$AG$11,MATCH(Source_Data!B36515,Installed_Capacity!$U$6:$U$11,0),MATCH(Source_Data!C36515,Installed_Capacity!$V$5:$AG$5,0)))</f>
        <v>0.70041442182441438</v>
      </c>
      <c r="O36515" s="41">
        <f>M36515/(INDEX(Installed_Capacity!$V$15:$AG$20,MATCH(Source_Data!B36515,Installed_Capacity!$U$15:$U$20,0),MATCH(Source_Data!C36515,Installed_Capacity!$V$14:$AG$14,0)))</f>
        <v>0.70198059652888367</v>
      </c>
      <c r="P36515" s="37">
        <v>481.91346557999998</v>
      </c>
      <c r="Q36515" s="38">
        <f>P36515/(INDEX(Installed_Capacity!$AJ$15:$AU$20,MATCH(Source_Data!B36515,Installed_Capacity!$AI$15:$AI$20,0),MATCH(Source_Data!C36515,Installed_Capacity!$AJ$14:$AU$14,0)))</f>
        <v>0.52553267784078517</v>
      </c>
      <c r="R36515" s="63">
        <v>288.874152321</v>
      </c>
      <c r="S36515" s="42">
        <v>627.00298079200002</v>
      </c>
      <c r="T36515" s="42">
        <f>R36515/(INDEX(Installed_Capacity!$H$25:$S$30,MATCH(Source_Data!B36515,Installed_Capacity!$G$25:$G$30,0),MATCH(Source_Data!C36515,Installed_Capacity!$H$24:$S$24,0)))</f>
        <v>0.20560437887615654</v>
      </c>
      <c r="U36515" s="43">
        <f>S36515/(INDEX(Installed_Capacity!$H$33:$S$38,MATCH(Source_Data!B36515,Installed_Capacity!$G$33:$G$38,0),MATCH(Source_Data!C36515,Installed_Capacity!$H$32:$S$32,0)))</f>
        <v>0.15113749850357716</v>
      </c>
      <c r="V36515" s="21"/>
      <c r="W36515" s="2"/>
    </row>
    <row r="36516" spans="1:23" x14ac:dyDescent="0.25">
      <c r="A36516" s="17">
        <v>44257</v>
      </c>
      <c r="B36516" s="19">
        <v>2021</v>
      </c>
      <c r="C36516" s="19">
        <v>3</v>
      </c>
      <c r="D36516" s="19">
        <v>2</v>
      </c>
      <c r="E36516" s="19">
        <v>10</v>
      </c>
      <c r="F36516" s="69">
        <v>24038.4395</v>
      </c>
      <c r="G36516" s="52">
        <f t="shared" si="570"/>
        <v>27041.828990000002</v>
      </c>
      <c r="H36516" s="34">
        <v>1455.6635440790001</v>
      </c>
      <c r="I36516" s="35">
        <v>3256.32175757</v>
      </c>
      <c r="J36516" s="35">
        <f>H36516/(INDEX(Installed_Capacity!$H$6:$S$11,MATCH(Source_Data!B36516,Installed_Capacity!$G$6:$G$11,0),MATCH(Source_Data!C36516,Installed_Capacity!$H$5:$S$5,0)))</f>
        <v>0.79091516565189524</v>
      </c>
      <c r="K36516" s="36">
        <f>I36516/(INDEX(Installed_Capacity!$H$15:$S$20,MATCH(Source_Data!B36516,Installed_Capacity!$G$15:$G$20,0),MATCH(Source_Data!C36516,Installed_Capacity!$H$14:$S$14,0)))</f>
        <v>0.77442779996480227</v>
      </c>
      <c r="L36516" s="39">
        <v>1853.1753410220001</v>
      </c>
      <c r="M36516" s="40">
        <v>3466.9136799990001</v>
      </c>
      <c r="N36516" s="40">
        <f>L36516/(INDEX(Installed_Capacity!$V$6:$AG$11,MATCH(Source_Data!B36516,Installed_Capacity!$U$6:$U$11,0),MATCH(Source_Data!C36516,Installed_Capacity!$V$5:$AG$5,0)))</f>
        <v>0.81339554628937105</v>
      </c>
      <c r="O36516" s="41">
        <f>M36516/(INDEX(Installed_Capacity!$V$15:$AG$20,MATCH(Source_Data!B36516,Installed_Capacity!$U$15:$U$20,0),MATCH(Source_Data!C36516,Installed_Capacity!$V$14:$AG$14,0)))</f>
        <v>0.74801474059380957</v>
      </c>
      <c r="P36516" s="37">
        <v>618.34926340799996</v>
      </c>
      <c r="Q36516" s="38">
        <f>P36516/(INDEX(Installed_Capacity!$AJ$15:$AU$20,MATCH(Source_Data!B36516,Installed_Capacity!$AI$15:$AI$20,0),MATCH(Source_Data!C36516,Installed_Capacity!$AJ$14:$AU$14,0)))</f>
        <v>0.67431762639912751</v>
      </c>
      <c r="R36516" s="63">
        <v>211.488704066</v>
      </c>
      <c r="S36516" s="42">
        <v>901.34556955300002</v>
      </c>
      <c r="T36516" s="42">
        <f>R36516/(INDEX(Installed_Capacity!$H$25:$S$30,MATCH(Source_Data!B36516,Installed_Capacity!$G$25:$G$30,0),MATCH(Source_Data!C36516,Installed_Capacity!$H$24:$S$24,0)))</f>
        <v>0.15052576801850531</v>
      </c>
      <c r="U36516" s="43">
        <f>S36516/(INDEX(Installed_Capacity!$H$33:$S$38,MATCH(Source_Data!B36516,Installed_Capacity!$G$33:$G$38,0),MATCH(Source_Data!C36516,Installed_Capacity!$H$32:$S$32,0)))</f>
        <v>0.21726709257019305</v>
      </c>
      <c r="V36516" s="21"/>
      <c r="W36516" s="2"/>
    </row>
    <row r="36517" spans="1:23" x14ac:dyDescent="0.25">
      <c r="A36517" s="17">
        <v>44257</v>
      </c>
      <c r="B36517" s="19">
        <v>2021</v>
      </c>
      <c r="C36517" s="19">
        <v>3</v>
      </c>
      <c r="D36517" s="19">
        <v>2</v>
      </c>
      <c r="E36517" s="19">
        <v>11</v>
      </c>
      <c r="F36517" s="69">
        <v>22429.233319999999</v>
      </c>
      <c r="G36517" s="52">
        <f t="shared" si="570"/>
        <v>27041.828990000002</v>
      </c>
      <c r="H36517" s="34">
        <v>1521.996798422</v>
      </c>
      <c r="I36517" s="35">
        <v>3330.9963597199999</v>
      </c>
      <c r="J36517" s="35">
        <f>H36517/(INDEX(Installed_Capacity!$H$6:$S$11,MATCH(Source_Data!B36517,Installed_Capacity!$G$6:$G$11,0),MATCH(Source_Data!C36517,Installed_Capacity!$H$5:$S$5,0)))</f>
        <v>0.826956445287099</v>
      </c>
      <c r="K36517" s="36">
        <f>I36517/(INDEX(Installed_Capacity!$H$15:$S$20,MATCH(Source_Data!B36517,Installed_Capacity!$G$15:$G$20,0),MATCH(Source_Data!C36517,Installed_Capacity!$H$14:$S$14,0)))</f>
        <v>0.7921871284838079</v>
      </c>
      <c r="L36517" s="39">
        <v>1837.6425289159999</v>
      </c>
      <c r="M36517" s="40">
        <v>3393.954439048</v>
      </c>
      <c r="N36517" s="40">
        <f>L36517/(INDEX(Installed_Capacity!$V$6:$AG$11,MATCH(Source_Data!B36517,Installed_Capacity!$U$6:$U$11,0),MATCH(Source_Data!C36517,Installed_Capacity!$V$5:$AG$5,0)))</f>
        <v>0.80657788586151191</v>
      </c>
      <c r="O36517" s="41">
        <f>M36517/(INDEX(Installed_Capacity!$V$15:$AG$20,MATCH(Source_Data!B36517,Installed_Capacity!$U$15:$U$20,0),MATCH(Source_Data!C36517,Installed_Capacity!$V$14:$AG$14,0)))</f>
        <v>0.7322731927125542</v>
      </c>
      <c r="P36517" s="37">
        <v>675.95907666300002</v>
      </c>
      <c r="Q36517" s="38">
        <f>P36517/(INDEX(Installed_Capacity!$AJ$15:$AU$20,MATCH(Source_Data!B36517,Installed_Capacity!$AI$15:$AI$20,0),MATCH(Source_Data!C36517,Installed_Capacity!$AJ$14:$AU$14,0)))</f>
        <v>0.73714185023227918</v>
      </c>
      <c r="R36517" s="63">
        <v>150.00724502400001</v>
      </c>
      <c r="S36517" s="42">
        <v>1020.245190908</v>
      </c>
      <c r="T36517" s="42">
        <f>R36517/(INDEX(Installed_Capacity!$H$25:$S$30,MATCH(Source_Data!B36517,Installed_Capacity!$G$25:$G$30,0),MATCH(Source_Data!C36517,Installed_Capacity!$H$24:$S$24,0)))</f>
        <v>0.10676672243701067</v>
      </c>
      <c r="U36517" s="43">
        <f>S36517/(INDEX(Installed_Capacity!$H$33:$S$38,MATCH(Source_Data!B36517,Installed_Capacity!$G$33:$G$38,0),MATCH(Source_Data!C36517,Installed_Capacity!$H$32:$S$32,0)))</f>
        <v>0.24592754857299887</v>
      </c>
      <c r="V36517" s="21"/>
      <c r="W36517" s="2"/>
    </row>
    <row r="36518" spans="1:23" x14ac:dyDescent="0.25">
      <c r="A36518" s="17">
        <v>44257</v>
      </c>
      <c r="B36518" s="19">
        <v>2021</v>
      </c>
      <c r="C36518" s="19">
        <v>3</v>
      </c>
      <c r="D36518" s="19">
        <v>2</v>
      </c>
      <c r="E36518" s="19">
        <v>12</v>
      </c>
      <c r="F36518" s="69">
        <v>21508.143670000001</v>
      </c>
      <c r="G36518" s="52">
        <f t="shared" si="570"/>
        <v>27041.828990000002</v>
      </c>
      <c r="H36518" s="34">
        <v>1477.5200669379999</v>
      </c>
      <c r="I36518" s="35">
        <v>3364.5821908050002</v>
      </c>
      <c r="J36518" s="35">
        <f>H36518/(INDEX(Installed_Capacity!$H$6:$S$11,MATCH(Source_Data!B36518,Installed_Capacity!$G$6:$G$11,0),MATCH(Source_Data!C36518,Installed_Capacity!$H$5:$S$5,0)))</f>
        <v>0.80279061274124131</v>
      </c>
      <c r="K36518" s="36">
        <f>I36518/(INDEX(Installed_Capacity!$H$15:$S$20,MATCH(Source_Data!B36518,Installed_Capacity!$G$15:$G$20,0),MATCH(Source_Data!C36518,Installed_Capacity!$H$14:$S$14,0)))</f>
        <v>0.800174607367515</v>
      </c>
      <c r="L36518" s="39">
        <v>1859.225645146</v>
      </c>
      <c r="M36518" s="40">
        <v>3324.8822927739998</v>
      </c>
      <c r="N36518" s="40">
        <f>L36518/(INDEX(Installed_Capacity!$V$6:$AG$11,MATCH(Source_Data!B36518,Installed_Capacity!$U$6:$U$11,0),MATCH(Source_Data!C36518,Installed_Capacity!$V$5:$AG$5,0)))</f>
        <v>0.81605114520611677</v>
      </c>
      <c r="O36518" s="41">
        <f>M36518/(INDEX(Installed_Capacity!$V$15:$AG$20,MATCH(Source_Data!B36518,Installed_Capacity!$U$15:$U$20,0),MATCH(Source_Data!C36518,Installed_Capacity!$V$14:$AG$14,0)))</f>
        <v>0.71737031702935605</v>
      </c>
      <c r="P36518" s="37">
        <v>689.03808203200003</v>
      </c>
      <c r="Q36518" s="38">
        <f>P36518/(INDEX(Installed_Capacity!$AJ$15:$AU$20,MATCH(Source_Data!B36518,Installed_Capacity!$AI$15:$AI$20,0),MATCH(Source_Data!C36518,Installed_Capacity!$AJ$14:$AU$14,0)))</f>
        <v>0.75140466960959651</v>
      </c>
      <c r="R36518" s="63">
        <v>120.730447805</v>
      </c>
      <c r="S36518" s="42">
        <v>870.81775950600002</v>
      </c>
      <c r="T36518" s="42">
        <f>R36518/(INDEX(Installed_Capacity!$H$25:$S$30,MATCH(Source_Data!B36518,Installed_Capacity!$G$25:$G$30,0),MATCH(Source_Data!C36518,Installed_Capacity!$H$24:$S$24,0)))</f>
        <v>8.5929144345195718E-2</v>
      </c>
      <c r="U36518" s="43">
        <f>S36518/(INDEX(Installed_Capacity!$H$33:$S$38,MATCH(Source_Data!B36518,Installed_Capacity!$G$33:$G$38,0),MATCH(Source_Data!C36518,Installed_Capacity!$H$32:$S$32,0)))</f>
        <v>0.20990844040004245</v>
      </c>
      <c r="V36518" s="21"/>
      <c r="W36518" s="2"/>
    </row>
    <row r="36519" spans="1:23" x14ac:dyDescent="0.25">
      <c r="A36519" s="17">
        <v>44257</v>
      </c>
      <c r="B36519" s="19">
        <v>2021</v>
      </c>
      <c r="C36519" s="19">
        <v>3</v>
      </c>
      <c r="D36519" s="19">
        <v>2</v>
      </c>
      <c r="E36519" s="19">
        <v>13</v>
      </c>
      <c r="F36519" s="69">
        <v>21270.811559999998</v>
      </c>
      <c r="G36519" s="52">
        <f t="shared" si="570"/>
        <v>27041.828990000002</v>
      </c>
      <c r="H36519" s="34">
        <v>1555.4373814370001</v>
      </c>
      <c r="I36519" s="35">
        <v>3181.3584276639999</v>
      </c>
      <c r="J36519" s="35">
        <f>H36519/(INDEX(Installed_Capacity!$H$6:$S$11,MATCH(Source_Data!B36519,Installed_Capacity!$G$6:$G$11,0),MATCH(Source_Data!C36519,Installed_Capacity!$H$5:$S$5,0)))</f>
        <v>0.84512593531959057</v>
      </c>
      <c r="K36519" s="36">
        <f>I36519/(INDEX(Installed_Capacity!$H$15:$S$20,MATCH(Source_Data!B36519,Installed_Capacity!$G$15:$G$20,0),MATCH(Source_Data!C36519,Installed_Capacity!$H$14:$S$14,0)))</f>
        <v>0.75659980538098037</v>
      </c>
      <c r="L36519" s="39">
        <v>1821.9826879029999</v>
      </c>
      <c r="M36519" s="40">
        <v>3290.4024924750001</v>
      </c>
      <c r="N36519" s="40">
        <f>L36519/(INDEX(Installed_Capacity!$V$6:$AG$11,MATCH(Source_Data!B36519,Installed_Capacity!$U$6:$U$11,0),MATCH(Source_Data!C36519,Installed_Capacity!$V$5:$AG$5,0)))</f>
        <v>0.79970446991774635</v>
      </c>
      <c r="O36519" s="41">
        <f>M36519/(INDEX(Installed_Capacity!$V$15:$AG$20,MATCH(Source_Data!B36519,Installed_Capacity!$U$15:$U$20,0),MATCH(Source_Data!C36519,Installed_Capacity!$V$14:$AG$14,0)))</f>
        <v>0.70993102050888712</v>
      </c>
      <c r="P36519" s="37">
        <v>628.13768298699995</v>
      </c>
      <c r="Q36519" s="38">
        <f>P36519/(INDEX(Installed_Capacity!$AJ$15:$AU$20,MATCH(Source_Data!B36519,Installed_Capacity!$AI$15:$AI$20,0),MATCH(Source_Data!C36519,Installed_Capacity!$AJ$14:$AU$14,0)))</f>
        <v>0.68499202070556153</v>
      </c>
      <c r="R36519" s="63">
        <v>59.188162058000003</v>
      </c>
      <c r="S36519" s="42">
        <v>889.49089354900002</v>
      </c>
      <c r="T36519" s="42">
        <f>R36519/(INDEX(Installed_Capacity!$H$25:$S$30,MATCH(Source_Data!B36519,Installed_Capacity!$G$25:$G$30,0),MATCH(Source_Data!C36519,Installed_Capacity!$H$24:$S$24,0)))</f>
        <v>4.212680573523131E-2</v>
      </c>
      <c r="U36519" s="43">
        <f>S36519/(INDEX(Installed_Capacity!$H$33:$S$38,MATCH(Source_Data!B36519,Installed_Capacity!$G$33:$G$38,0),MATCH(Source_Data!C36519,Installed_Capacity!$H$32:$S$32,0)))</f>
        <v>0.21440955260355404</v>
      </c>
      <c r="V36519" s="21"/>
      <c r="W36519" s="2"/>
    </row>
    <row r="36520" spans="1:23" x14ac:dyDescent="0.25">
      <c r="A36520" s="17">
        <v>44257</v>
      </c>
      <c r="B36520" s="19">
        <v>2021</v>
      </c>
      <c r="C36520" s="19">
        <v>3</v>
      </c>
      <c r="D36520" s="19">
        <v>2</v>
      </c>
      <c r="E36520" s="19">
        <v>14</v>
      </c>
      <c r="F36520" s="69">
        <v>20964.992429999998</v>
      </c>
      <c r="G36520" s="52">
        <f t="shared" si="570"/>
        <v>27041.828990000002</v>
      </c>
      <c r="H36520" s="34">
        <v>1472.8839276230001</v>
      </c>
      <c r="I36520" s="35">
        <v>3154.6072530070001</v>
      </c>
      <c r="J36520" s="35">
        <f>H36520/(INDEX(Installed_Capacity!$H$6:$S$11,MATCH(Source_Data!B36520,Installed_Capacity!$G$6:$G$11,0),MATCH(Source_Data!C36520,Installed_Capacity!$H$5:$S$5,0)))</f>
        <v>0.8002716289353865</v>
      </c>
      <c r="K36520" s="36">
        <f>I36520/(INDEX(Installed_Capacity!$H$15:$S$20,MATCH(Source_Data!B36520,Installed_Capacity!$G$15:$G$20,0),MATCH(Source_Data!C36520,Installed_Capacity!$H$14:$S$14,0)))</f>
        <v>0.75023776413369458</v>
      </c>
      <c r="L36520" s="39">
        <v>1766.3728511469999</v>
      </c>
      <c r="M36520" s="40">
        <v>3268.8656417560001</v>
      </c>
      <c r="N36520" s="40">
        <f>L36520/(INDEX(Installed_Capacity!$V$6:$AG$11,MATCH(Source_Data!B36520,Installed_Capacity!$U$6:$U$11,0),MATCH(Source_Data!C36520,Installed_Capacity!$V$5:$AG$5,0)))</f>
        <v>0.77529620560193468</v>
      </c>
      <c r="O36520" s="41">
        <f>M36520/(INDEX(Installed_Capacity!$V$15:$AG$20,MATCH(Source_Data!B36520,Installed_Capacity!$U$15:$U$20,0),MATCH(Source_Data!C36520,Installed_Capacity!$V$14:$AG$14,0)))</f>
        <v>0.70528427031815699</v>
      </c>
      <c r="P36520" s="37">
        <v>707.33276660700005</v>
      </c>
      <c r="Q36520" s="38">
        <f>P36520/(INDEX(Installed_Capacity!$AJ$15:$AU$20,MATCH(Source_Data!B36520,Installed_Capacity!$AI$15:$AI$20,0),MATCH(Source_Data!C36520,Installed_Capacity!$AJ$14:$AU$14,0)))</f>
        <v>0.7713552525703381</v>
      </c>
      <c r="R36520" s="63">
        <v>7.801938303</v>
      </c>
      <c r="S36520" s="42">
        <v>825.22962923099999</v>
      </c>
      <c r="T36520" s="42">
        <f>R36520/(INDEX(Installed_Capacity!$H$25:$S$30,MATCH(Source_Data!B36520,Installed_Capacity!$G$25:$G$30,0),MATCH(Source_Data!C36520,Installed_Capacity!$H$24:$S$24,0)))</f>
        <v>5.5529809985765113E-3</v>
      </c>
      <c r="U36520" s="43">
        <f>S36520/(INDEX(Installed_Capacity!$H$33:$S$38,MATCH(Source_Data!B36520,Installed_Capacity!$G$33:$G$38,0),MATCH(Source_Data!C36520,Installed_Capacity!$H$32:$S$32,0)))</f>
        <v>0.19891953574999521</v>
      </c>
      <c r="V36520" s="21"/>
      <c r="W36520" s="2"/>
    </row>
    <row r="36521" spans="1:23" x14ac:dyDescent="0.25">
      <c r="A36521" s="17">
        <v>44257</v>
      </c>
      <c r="B36521" s="19">
        <v>2021</v>
      </c>
      <c r="C36521" s="19">
        <v>3</v>
      </c>
      <c r="D36521" s="19">
        <v>2</v>
      </c>
      <c r="E36521" s="19">
        <v>15</v>
      </c>
      <c r="F36521" s="69">
        <v>21159.879860000001</v>
      </c>
      <c r="G36521" s="52">
        <f t="shared" si="570"/>
        <v>27041.828990000002</v>
      </c>
      <c r="H36521" s="34">
        <v>1347.5866447230001</v>
      </c>
      <c r="I36521" s="35">
        <v>2909.711622281</v>
      </c>
      <c r="J36521" s="35">
        <f>H36521/(INDEX(Installed_Capacity!$H$6:$S$11,MATCH(Source_Data!B36521,Installed_Capacity!$G$6:$G$11,0),MATCH(Source_Data!C36521,Installed_Capacity!$H$5:$S$5,0)))</f>
        <v>0.73219303916532641</v>
      </c>
      <c r="K36521" s="36">
        <f>I36521/(INDEX(Installed_Capacity!$H$15:$S$20,MATCH(Source_Data!B36521,Installed_Capacity!$G$15:$G$20,0),MATCH(Source_Data!C36521,Installed_Capacity!$H$14:$S$14,0)))</f>
        <v>0.69199598133589879</v>
      </c>
      <c r="L36521" s="39">
        <v>1725.0725659090001</v>
      </c>
      <c r="M36521" s="40">
        <v>3291.9252891239998</v>
      </c>
      <c r="N36521" s="40">
        <f>L36521/(INDEX(Installed_Capacity!$V$6:$AG$11,MATCH(Source_Data!B36521,Installed_Capacity!$U$6:$U$11,0),MATCH(Source_Data!C36521,Installed_Capacity!$V$5:$AG$5,0)))</f>
        <v>0.7571686882918115</v>
      </c>
      <c r="O36521" s="41">
        <f>M36521/(INDEX(Installed_Capacity!$V$15:$AG$20,MATCH(Source_Data!B36521,Installed_Capacity!$U$15:$U$20,0),MATCH(Source_Data!C36521,Installed_Capacity!$V$14:$AG$14,0)))</f>
        <v>0.71025957623467584</v>
      </c>
      <c r="P36521" s="37">
        <v>705.78247266400001</v>
      </c>
      <c r="Q36521" s="38">
        <f>P36521/(INDEX(Installed_Capacity!$AJ$15:$AU$20,MATCH(Source_Data!B36521,Installed_Capacity!$AI$15:$AI$20,0),MATCH(Source_Data!C36521,Installed_Capacity!$AJ$14:$AU$14,0)))</f>
        <v>0.76966463758342418</v>
      </c>
      <c r="R36521" s="63">
        <v>1.293650899</v>
      </c>
      <c r="S36521" s="42">
        <v>693.00481700600005</v>
      </c>
      <c r="T36521" s="42">
        <f>R36521/(INDEX(Installed_Capacity!$H$25:$S$30,MATCH(Source_Data!B36521,Installed_Capacity!$G$25:$G$30,0),MATCH(Source_Data!C36521,Installed_Capacity!$H$24:$S$24,0)))</f>
        <v>9.207479708185052E-4</v>
      </c>
      <c r="U36521" s="43">
        <f>S36521/(INDEX(Installed_Capacity!$H$33:$S$38,MATCH(Source_Data!B36521,Installed_Capacity!$G$33:$G$38,0),MATCH(Source_Data!C36521,Installed_Capacity!$H$32:$S$32,0)))</f>
        <v>0.16704707585427236</v>
      </c>
      <c r="V36521" s="21"/>
      <c r="W36521" s="2"/>
    </row>
    <row r="36522" spans="1:23" x14ac:dyDescent="0.25">
      <c r="A36522" s="17">
        <v>44257</v>
      </c>
      <c r="B36522" s="19">
        <v>2021</v>
      </c>
      <c r="C36522" s="19">
        <v>3</v>
      </c>
      <c r="D36522" s="19">
        <v>2</v>
      </c>
      <c r="E36522" s="19">
        <v>16</v>
      </c>
      <c r="F36522" s="69">
        <v>21621.037939999998</v>
      </c>
      <c r="G36522" s="52">
        <f t="shared" si="570"/>
        <v>27041.828990000002</v>
      </c>
      <c r="H36522" s="34">
        <v>911.70936340499998</v>
      </c>
      <c r="I36522" s="35">
        <v>2414.0403418830001</v>
      </c>
      <c r="J36522" s="35">
        <f>H36522/(INDEX(Installed_Capacity!$H$6:$S$11,MATCH(Source_Data!B36522,Installed_Capacity!$G$6:$G$11,0),MATCH(Source_Data!C36522,Installed_Capacity!$H$5:$S$5,0)))</f>
        <v>0.49536499359134573</v>
      </c>
      <c r="K36522" s="36">
        <f>I36522/(INDEX(Installed_Capacity!$H$15:$S$20,MATCH(Source_Data!B36522,Installed_Capacity!$G$15:$G$20,0),MATCH(Source_Data!C36522,Installed_Capacity!$H$14:$S$14,0)))</f>
        <v>0.57411401273375029</v>
      </c>
      <c r="L36522" s="39">
        <v>1205.6001686980001</v>
      </c>
      <c r="M36522" s="40">
        <v>2625.5452144559999</v>
      </c>
      <c r="N36522" s="40">
        <f>L36522/(INDEX(Installed_Capacity!$V$6:$AG$11,MATCH(Source_Data!B36522,Installed_Capacity!$U$6:$U$11,0),MATCH(Source_Data!C36522,Installed_Capacity!$V$5:$AG$5,0)))</f>
        <v>0.52916191259261214</v>
      </c>
      <c r="O36522" s="41">
        <f>M36522/(INDEX(Installed_Capacity!$V$15:$AG$20,MATCH(Source_Data!B36522,Installed_Capacity!$U$15:$U$20,0),MATCH(Source_Data!C36522,Installed_Capacity!$V$14:$AG$14,0)))</f>
        <v>0.56648267127008167</v>
      </c>
      <c r="P36522" s="37">
        <v>659.401046393</v>
      </c>
      <c r="Q36522" s="38">
        <f>P36522/(INDEX(Installed_Capacity!$AJ$15:$AU$20,MATCH(Source_Data!B36522,Installed_Capacity!$AI$15:$AI$20,0),MATCH(Source_Data!C36522,Installed_Capacity!$AJ$14:$AU$14,0)))</f>
        <v>0.71908511057033808</v>
      </c>
      <c r="R36522" s="63">
        <v>2.0799073309999998</v>
      </c>
      <c r="S36522" s="42">
        <v>469.47572622000001</v>
      </c>
      <c r="T36522" s="42">
        <f>R36522/(INDEX(Installed_Capacity!$H$25:$S$30,MATCH(Source_Data!B36522,Installed_Capacity!$G$25:$G$30,0),MATCH(Source_Data!C36522,Installed_Capacity!$H$24:$S$24,0)))</f>
        <v>1.480361089679715E-3</v>
      </c>
      <c r="U36522" s="43">
        <f>S36522/(INDEX(Installed_Capacity!$H$33:$S$38,MATCH(Source_Data!B36522,Installed_Capacity!$G$33:$G$38,0),MATCH(Source_Data!C36522,Installed_Capacity!$H$32:$S$32,0)))</f>
        <v>0.11316594823746072</v>
      </c>
      <c r="V36522" s="21"/>
      <c r="W36522" s="2"/>
    </row>
    <row r="36523" spans="1:23" x14ac:dyDescent="0.25">
      <c r="A36523" s="17">
        <v>44257</v>
      </c>
      <c r="B36523" s="19">
        <v>2021</v>
      </c>
      <c r="C36523" s="19">
        <v>3</v>
      </c>
      <c r="D36523" s="19">
        <v>2</v>
      </c>
      <c r="E36523" s="19">
        <v>17</v>
      </c>
      <c r="F36523" s="69">
        <v>22318.172399999999</v>
      </c>
      <c r="G36523" s="52">
        <f t="shared" si="570"/>
        <v>27041.828990000002</v>
      </c>
      <c r="H36523" s="34">
        <v>319.463957354</v>
      </c>
      <c r="I36523" s="35">
        <v>1494.467691998</v>
      </c>
      <c r="J36523" s="35">
        <f>H36523/(INDEX(Installed_Capacity!$H$6:$S$11,MATCH(Source_Data!B36523,Installed_Capacity!$G$6:$G$11,0),MATCH(Source_Data!C36523,Installed_Capacity!$H$5:$S$5,0)))</f>
        <v>0.17357643514409285</v>
      </c>
      <c r="K36523" s="36">
        <f>I36523/(INDEX(Installed_Capacity!$H$15:$S$20,MATCH(Source_Data!B36523,Installed_Capacity!$G$15:$G$20,0),MATCH(Source_Data!C36523,Installed_Capacity!$H$14:$S$14,0)))</f>
        <v>0.3554186020291048</v>
      </c>
      <c r="L36523" s="39">
        <v>445.099038011</v>
      </c>
      <c r="M36523" s="40">
        <v>2217.230646647</v>
      </c>
      <c r="N36523" s="40">
        <f>L36523/(INDEX(Installed_Capacity!$V$6:$AG$11,MATCH(Source_Data!B36523,Installed_Capacity!$U$6:$U$11,0),MATCH(Source_Data!C36523,Installed_Capacity!$V$5:$AG$5,0)))</f>
        <v>0.1953628278779978</v>
      </c>
      <c r="O36523" s="41">
        <f>M36523/(INDEX(Installed_Capacity!$V$15:$AG$20,MATCH(Source_Data!B36523,Installed_Capacity!$U$15:$U$20,0),MATCH(Source_Data!C36523,Installed_Capacity!$V$14:$AG$14,0)))</f>
        <v>0.47838549213281206</v>
      </c>
      <c r="P36523" s="37">
        <v>411.49908850499997</v>
      </c>
      <c r="Q36523" s="38">
        <f>P36523/(INDEX(Installed_Capacity!$AJ$15:$AU$20,MATCH(Source_Data!B36523,Installed_Capacity!$AI$15:$AI$20,0),MATCH(Source_Data!C36523,Installed_Capacity!$AJ$14:$AU$14,0)))</f>
        <v>0.44874491658124316</v>
      </c>
      <c r="R36523" s="63">
        <v>2.2337609669999998</v>
      </c>
      <c r="S36523" s="42">
        <v>358.873838853</v>
      </c>
      <c r="T36523" s="42">
        <f>R36523/(INDEX(Installed_Capacity!$H$25:$S$30,MATCH(Source_Data!B36523,Installed_Capacity!$G$25:$G$30,0),MATCH(Source_Data!C36523,Installed_Capacity!$H$24:$S$24,0)))</f>
        <v>1.5898654569395014E-3</v>
      </c>
      <c r="U36523" s="43">
        <f>S36523/(INDEX(Installed_Capacity!$H$33:$S$38,MATCH(Source_Data!B36523,Installed_Capacity!$G$33:$G$38,0),MATCH(Source_Data!C36523,Installed_Capacity!$H$32:$S$32,0)))</f>
        <v>8.6505640234924894E-2</v>
      </c>
      <c r="V36523" s="21"/>
      <c r="W36523" s="2"/>
    </row>
    <row r="36524" spans="1:23" x14ac:dyDescent="0.25">
      <c r="A36524" s="17">
        <v>44257</v>
      </c>
      <c r="B36524" s="19">
        <v>2021</v>
      </c>
      <c r="C36524" s="19">
        <v>3</v>
      </c>
      <c r="D36524" s="19">
        <v>2</v>
      </c>
      <c r="E36524" s="19">
        <v>18</v>
      </c>
      <c r="F36524" s="69">
        <v>23752.489109999999</v>
      </c>
      <c r="G36524" s="52">
        <f t="shared" si="570"/>
        <v>27041.828990000002</v>
      </c>
      <c r="H36524" s="34">
        <v>51.343659226</v>
      </c>
      <c r="I36524" s="35">
        <v>106.825964001</v>
      </c>
      <c r="J36524" s="35">
        <f>H36524/(INDEX(Installed_Capacity!$H$6:$S$11,MATCH(Source_Data!B36524,Installed_Capacity!$G$6:$G$11,0),MATCH(Source_Data!C36524,Installed_Capacity!$H$5:$S$5,0)))</f>
        <v>2.789688517451969E-2</v>
      </c>
      <c r="K36524" s="36">
        <f>I36524/(INDEX(Installed_Capacity!$H$15:$S$20,MATCH(Source_Data!B36524,Installed_Capacity!$G$15:$G$20,0),MATCH(Source_Data!C36524,Installed_Capacity!$H$14:$S$14,0)))</f>
        <v>2.5405657806416942E-2</v>
      </c>
      <c r="L36524" s="39">
        <v>57.821590616999998</v>
      </c>
      <c r="M36524" s="40">
        <v>185.854136708</v>
      </c>
      <c r="N36524" s="40">
        <f>L36524/(INDEX(Installed_Capacity!$V$6:$AG$11,MATCH(Source_Data!B36524,Installed_Capacity!$U$6:$U$11,0),MATCH(Source_Data!C36524,Installed_Capacity!$V$5:$AG$5,0)))</f>
        <v>2.5379047112345936E-2</v>
      </c>
      <c r="O36524" s="41">
        <f>M36524/(INDEX(Installed_Capacity!$V$15:$AG$20,MATCH(Source_Data!B36524,Installed_Capacity!$U$15:$U$20,0),MATCH(Source_Data!C36524,Installed_Capacity!$V$14:$AG$14,0)))</f>
        <v>4.0099537135854256E-2</v>
      </c>
      <c r="P36524" s="37">
        <v>83.165451052999998</v>
      </c>
      <c r="Q36524" s="38">
        <f>P36524/(INDEX(Installed_Capacity!$AJ$15:$AU$20,MATCH(Source_Data!B36524,Installed_Capacity!$AI$15:$AI$20,0),MATCH(Source_Data!C36524,Installed_Capacity!$AJ$14:$AU$14,0)))</f>
        <v>9.0692967342420938E-2</v>
      </c>
      <c r="R36524" s="63">
        <v>6.0492799709999998</v>
      </c>
      <c r="S36524" s="42">
        <v>183.19709666899999</v>
      </c>
      <c r="T36524" s="42">
        <f>R36524/(INDEX(Installed_Capacity!$H$25:$S$30,MATCH(Source_Data!B36524,Installed_Capacity!$G$25:$G$30,0),MATCH(Source_Data!C36524,Installed_Capacity!$H$24:$S$24,0)))</f>
        <v>4.3055373459074727E-3</v>
      </c>
      <c r="U36524" s="43">
        <f>S36524/(INDEX(Installed_Capacity!$H$33:$S$38,MATCH(Source_Data!B36524,Installed_Capacity!$G$33:$G$38,0),MATCH(Source_Data!C36524,Installed_Capacity!$H$32:$S$32,0)))</f>
        <v>4.4159201426278036E-2</v>
      </c>
      <c r="V36524" s="21"/>
      <c r="W36524" s="2"/>
    </row>
    <row r="36525" spans="1:23" x14ac:dyDescent="0.25">
      <c r="A36525" s="17">
        <v>44257</v>
      </c>
      <c r="B36525" s="19">
        <v>2021</v>
      </c>
      <c r="C36525" s="19">
        <v>3</v>
      </c>
      <c r="D36525" s="19">
        <v>2</v>
      </c>
      <c r="E36525" s="19">
        <v>19</v>
      </c>
      <c r="F36525" s="69">
        <v>25445.90508</v>
      </c>
      <c r="G36525" s="52">
        <f t="shared" si="570"/>
        <v>27041.828990000002</v>
      </c>
      <c r="H36525" s="34">
        <v>1.206276092</v>
      </c>
      <c r="I36525" s="35">
        <v>1.1520165000000001E-2</v>
      </c>
      <c r="J36525" s="35">
        <f>H36525/(INDEX(Installed_Capacity!$H$6:$S$11,MATCH(Source_Data!B36525,Installed_Capacity!$G$6:$G$11,0),MATCH(Source_Data!C36525,Installed_Capacity!$H$5:$S$5,0)))</f>
        <v>6.554138550812831E-4</v>
      </c>
      <c r="K36525" s="36">
        <f>I36525/(INDEX(Installed_Capacity!$H$15:$S$20,MATCH(Source_Data!B36525,Installed_Capacity!$G$15:$G$20,0),MATCH(Source_Data!C36525,Installed_Capacity!$H$14:$S$14,0)))</f>
        <v>2.739758752476331E-6</v>
      </c>
      <c r="L36525" s="39">
        <v>0</v>
      </c>
      <c r="M36525" s="40">
        <v>0</v>
      </c>
      <c r="N36525" s="40">
        <f>L36525/(INDEX(Installed_Capacity!$V$6:$AG$11,MATCH(Source_Data!B36525,Installed_Capacity!$U$6:$U$11,0),MATCH(Source_Data!C36525,Installed_Capacity!$V$5:$AG$5,0)))</f>
        <v>0</v>
      </c>
      <c r="O36525" s="41">
        <f>M36525/(INDEX(Installed_Capacity!$V$15:$AG$20,MATCH(Source_Data!B36525,Installed_Capacity!$U$15:$U$20,0),MATCH(Source_Data!C36525,Installed_Capacity!$V$14:$AG$14,0)))</f>
        <v>0</v>
      </c>
      <c r="P36525" s="37">
        <v>2.4660037840000002</v>
      </c>
      <c r="Q36525" s="38">
        <f>P36525/(INDEX(Installed_Capacity!$AJ$15:$AU$20,MATCH(Source_Data!B36525,Installed_Capacity!$AI$15:$AI$20,0),MATCH(Source_Data!C36525,Installed_Capacity!$AJ$14:$AU$14,0)))</f>
        <v>2.689208052344602E-3</v>
      </c>
      <c r="R36525" s="63">
        <v>3.3555362799999999</v>
      </c>
      <c r="S36525" s="42">
        <v>156.604800888</v>
      </c>
      <c r="T36525" s="42">
        <f>R36525/(INDEX(Installed_Capacity!$H$25:$S$30,MATCH(Source_Data!B36525,Installed_Capacity!$G$25:$G$30,0),MATCH(Source_Data!C36525,Installed_Capacity!$H$24:$S$24,0)))</f>
        <v>2.3882820498220638E-3</v>
      </c>
      <c r="U36525" s="43">
        <f>S36525/(INDEX(Installed_Capacity!$H$33:$S$38,MATCH(Source_Data!B36525,Installed_Capacity!$G$33:$G$38,0),MATCH(Source_Data!C36525,Installed_Capacity!$H$32:$S$32,0)))</f>
        <v>3.7749195115413546E-2</v>
      </c>
      <c r="V36525" s="21"/>
      <c r="W36525" s="2"/>
    </row>
    <row r="36526" spans="1:23" x14ac:dyDescent="0.25">
      <c r="A36526" s="17">
        <v>44257</v>
      </c>
      <c r="B36526" s="19">
        <v>2021</v>
      </c>
      <c r="C36526" s="19">
        <v>3</v>
      </c>
      <c r="D36526" s="19">
        <v>2</v>
      </c>
      <c r="E36526" s="19">
        <v>20</v>
      </c>
      <c r="F36526" s="69">
        <v>27041.828990000002</v>
      </c>
      <c r="G36526" s="52">
        <f t="shared" si="570"/>
        <v>27041.828990000002</v>
      </c>
      <c r="H36526" s="34">
        <v>0.985605599</v>
      </c>
      <c r="I36526" s="35">
        <v>1.1046411000000001E-2</v>
      </c>
      <c r="J36526" s="35">
        <f>H36526/(INDEX(Installed_Capacity!$H$6:$S$11,MATCH(Source_Data!B36526,Installed_Capacity!$G$6:$G$11,0),MATCH(Source_Data!C36526,Installed_Capacity!$H$5:$S$5,0)))</f>
        <v>5.3551551714770061E-4</v>
      </c>
      <c r="K36526" s="36">
        <f>I36526/(INDEX(Installed_Capacity!$H$15:$S$20,MATCH(Source_Data!B36526,Installed_Capacity!$G$15:$G$20,0),MATCH(Source_Data!C36526,Installed_Capacity!$H$14:$S$14,0)))</f>
        <v>2.6270892144948289E-6</v>
      </c>
      <c r="L36526" s="39">
        <v>3.3889300000000001E-3</v>
      </c>
      <c r="M36526" s="40">
        <v>0</v>
      </c>
      <c r="N36526" s="40">
        <f>L36526/(INDEX(Installed_Capacity!$V$6:$AG$11,MATCH(Source_Data!B36526,Installed_Capacity!$U$6:$U$11,0),MATCH(Source_Data!C36526,Installed_Capacity!$V$5:$AG$5,0)))</f>
        <v>1.4874688366866813E-6</v>
      </c>
      <c r="O36526" s="41">
        <f>M36526/(INDEX(Installed_Capacity!$V$15:$AG$20,MATCH(Source_Data!B36526,Installed_Capacity!$U$15:$U$20,0),MATCH(Source_Data!C36526,Installed_Capacity!$V$14:$AG$14,0)))</f>
        <v>0</v>
      </c>
      <c r="P36526" s="37">
        <v>0</v>
      </c>
      <c r="Q36526" s="38">
        <f>P36526/(INDEX(Installed_Capacity!$AJ$15:$AU$20,MATCH(Source_Data!B36526,Installed_Capacity!$AI$15:$AI$20,0),MATCH(Source_Data!C36526,Installed_Capacity!$AJ$14:$AU$14,0)))</f>
        <v>0</v>
      </c>
      <c r="R36526" s="63">
        <v>0.59091022500000001</v>
      </c>
      <c r="S36526" s="42">
        <v>392.28593546100001</v>
      </c>
      <c r="T36526" s="42">
        <f>R36526/(INDEX(Installed_Capacity!$H$25:$S$30,MATCH(Source_Data!B36526,Installed_Capacity!$G$25:$G$30,0),MATCH(Source_Data!C36526,Installed_Capacity!$H$24:$S$24,0)))</f>
        <v>4.205766725978647E-4</v>
      </c>
      <c r="U36526" s="43">
        <f>S36526/(INDEX(Installed_Capacity!$H$33:$S$38,MATCH(Source_Data!B36526,Installed_Capacity!$G$33:$G$38,0),MATCH(Source_Data!C36526,Installed_Capacity!$H$32:$S$32,0)))</f>
        <v>9.455954245834701E-2</v>
      </c>
      <c r="V36526" s="21"/>
      <c r="W36526" s="2"/>
    </row>
    <row r="36527" spans="1:23" x14ac:dyDescent="0.25">
      <c r="A36527" s="17">
        <v>44257</v>
      </c>
      <c r="B36527" s="19">
        <v>2021</v>
      </c>
      <c r="C36527" s="19">
        <v>3</v>
      </c>
      <c r="D36527" s="19">
        <v>2</v>
      </c>
      <c r="E36527" s="19">
        <v>21</v>
      </c>
      <c r="F36527" s="69">
        <v>26577.08797</v>
      </c>
      <c r="G36527" s="52">
        <f t="shared" si="570"/>
        <v>27041.828990000002</v>
      </c>
      <c r="H36527" s="34">
        <v>1.2332109090000001</v>
      </c>
      <c r="I36527" s="35">
        <v>9.4300349999999998E-3</v>
      </c>
      <c r="J36527" s="35">
        <f>H36527/(INDEX(Installed_Capacity!$H$6:$S$11,MATCH(Source_Data!B36527,Installed_Capacity!$G$6:$G$11,0),MATCH(Source_Data!C36527,Installed_Capacity!$H$5:$S$5,0)))</f>
        <v>6.7004852484134575E-4</v>
      </c>
      <c r="K36527" s="36">
        <f>I36527/(INDEX(Installed_Capacity!$H$15:$S$20,MATCH(Source_Data!B36527,Installed_Capacity!$G$15:$G$20,0),MATCH(Source_Data!C36527,Installed_Capacity!$H$14:$S$14,0)))</f>
        <v>2.2426780282581143E-6</v>
      </c>
      <c r="L36527" s="39">
        <v>9.2717919999999992E-3</v>
      </c>
      <c r="M36527" s="40">
        <v>0</v>
      </c>
      <c r="N36527" s="40">
        <f>L36527/(INDEX(Installed_Capacity!$V$6:$AG$11,MATCH(Source_Data!B36527,Installed_Capacity!$U$6:$U$11,0),MATCH(Source_Data!C36527,Installed_Capacity!$V$5:$AG$5,0)))</f>
        <v>4.0695740721233186E-6</v>
      </c>
      <c r="O36527" s="41">
        <f>M36527/(INDEX(Installed_Capacity!$V$15:$AG$20,MATCH(Source_Data!B36527,Installed_Capacity!$U$15:$U$20,0),MATCH(Source_Data!C36527,Installed_Capacity!$V$14:$AG$14,0)))</f>
        <v>0</v>
      </c>
      <c r="P36527" s="37">
        <v>0</v>
      </c>
      <c r="Q36527" s="38">
        <f>P36527/(INDEX(Installed_Capacity!$AJ$15:$AU$20,MATCH(Source_Data!B36527,Installed_Capacity!$AI$15:$AI$20,0),MATCH(Source_Data!C36527,Installed_Capacity!$AJ$14:$AU$14,0)))</f>
        <v>0</v>
      </c>
      <c r="R36527" s="63">
        <v>7.6884621859999998</v>
      </c>
      <c r="S36527" s="42">
        <v>677.59689845399998</v>
      </c>
      <c r="T36527" s="42">
        <f>R36527/(INDEX(Installed_Capacity!$H$25:$S$30,MATCH(Source_Data!B36527,Installed_Capacity!$G$25:$G$30,0),MATCH(Source_Data!C36527,Installed_Capacity!$H$24:$S$24,0)))</f>
        <v>5.4722150790035579E-3</v>
      </c>
      <c r="U36527" s="43">
        <f>S36527/(INDEX(Installed_Capacity!$H$33:$S$38,MATCH(Source_Data!B36527,Installed_Capacity!$G$33:$G$38,0),MATCH(Source_Data!C36527,Installed_Capacity!$H$32:$S$32,0)))</f>
        <v>0.1633330356687622</v>
      </c>
      <c r="V36527" s="21"/>
      <c r="W36527" s="2"/>
    </row>
    <row r="36528" spans="1:23" x14ac:dyDescent="0.25">
      <c r="A36528" s="17">
        <v>44257</v>
      </c>
      <c r="B36528" s="19">
        <v>2021</v>
      </c>
      <c r="C36528" s="19">
        <v>3</v>
      </c>
      <c r="D36528" s="19">
        <v>2</v>
      </c>
      <c r="E36528" s="19">
        <v>22</v>
      </c>
      <c r="F36528" s="69">
        <v>25651.166109999998</v>
      </c>
      <c r="G36528" s="52">
        <f t="shared" si="570"/>
        <v>27041.828990000002</v>
      </c>
      <c r="H36528" s="34">
        <v>1.1849505039999999</v>
      </c>
      <c r="I36528" s="35">
        <v>1.1665425E-2</v>
      </c>
      <c r="J36528" s="35">
        <f>H36528/(INDEX(Installed_Capacity!$H$6:$S$11,MATCH(Source_Data!B36528,Installed_Capacity!$G$6:$G$11,0),MATCH(Source_Data!C36528,Installed_Capacity!$H$5:$S$5,0)))</f>
        <v>6.4382688429105446E-4</v>
      </c>
      <c r="K36528" s="36">
        <f>I36528/(INDEX(Installed_Capacity!$H$15:$S$20,MATCH(Source_Data!B36528,Installed_Capacity!$G$15:$G$20,0),MATCH(Source_Data!C36528,Installed_Capacity!$H$14:$S$14,0)))</f>
        <v>2.7743049031941992E-6</v>
      </c>
      <c r="L36528" s="39">
        <v>9.1690910000000007E-3</v>
      </c>
      <c r="M36528" s="40">
        <v>0</v>
      </c>
      <c r="N36528" s="40">
        <f>L36528/(INDEX(Installed_Capacity!$V$6:$AG$11,MATCH(Source_Data!B36528,Installed_Capacity!$U$6:$U$11,0),MATCH(Source_Data!C36528,Installed_Capacity!$V$5:$AG$5,0)))</f>
        <v>4.0244965588679375E-6</v>
      </c>
      <c r="O36528" s="41">
        <f>M36528/(INDEX(Installed_Capacity!$V$15:$AG$20,MATCH(Source_Data!B36528,Installed_Capacity!$U$15:$U$20,0),MATCH(Source_Data!C36528,Installed_Capacity!$V$14:$AG$14,0)))</f>
        <v>0</v>
      </c>
      <c r="P36528" s="37">
        <v>0</v>
      </c>
      <c r="Q36528" s="38">
        <f>P36528/(INDEX(Installed_Capacity!$AJ$15:$AU$20,MATCH(Source_Data!B36528,Installed_Capacity!$AI$15:$AI$20,0),MATCH(Source_Data!C36528,Installed_Capacity!$AJ$14:$AU$14,0)))</f>
        <v>0</v>
      </c>
      <c r="R36528" s="63">
        <v>46.585868789000003</v>
      </c>
      <c r="S36528" s="42">
        <v>740.77332802000001</v>
      </c>
      <c r="T36528" s="42">
        <f>R36528/(INDEX(Installed_Capacity!$H$25:$S$30,MATCH(Source_Data!B36528,Installed_Capacity!$G$25:$G$30,0),MATCH(Source_Data!C36528,Installed_Capacity!$H$24:$S$24,0)))</f>
        <v>3.3157201985053376E-2</v>
      </c>
      <c r="U36528" s="43">
        <f>S36528/(INDEX(Installed_Capacity!$H$33:$S$38,MATCH(Source_Data!B36528,Installed_Capacity!$G$33:$G$38,0),MATCH(Source_Data!C36528,Installed_Capacity!$H$32:$S$32,0)))</f>
        <v>0.17856155582177916</v>
      </c>
      <c r="V36528" s="21"/>
      <c r="W36528" s="2"/>
    </row>
    <row r="36529" spans="1:23" x14ac:dyDescent="0.25">
      <c r="A36529" s="17">
        <v>44257</v>
      </c>
      <c r="B36529" s="19">
        <v>2021</v>
      </c>
      <c r="C36529" s="19">
        <v>3</v>
      </c>
      <c r="D36529" s="19">
        <v>2</v>
      </c>
      <c r="E36529" s="19">
        <v>23</v>
      </c>
      <c r="F36529" s="69">
        <v>24579.860550000001</v>
      </c>
      <c r="G36529" s="52">
        <f t="shared" si="570"/>
        <v>27041.828990000002</v>
      </c>
      <c r="H36529" s="34">
        <v>1.142448098</v>
      </c>
      <c r="I36529" s="35">
        <v>5.8528369999999996E-3</v>
      </c>
      <c r="J36529" s="35">
        <f>H36529/(INDEX(Installed_Capacity!$H$6:$S$11,MATCH(Source_Data!B36529,Installed_Capacity!$G$6:$G$11,0),MATCH(Source_Data!C36529,Installed_Capacity!$H$5:$S$5,0)))</f>
        <v>6.2073377488481261E-4</v>
      </c>
      <c r="K36529" s="36">
        <f>I36529/(INDEX(Installed_Capacity!$H$15:$S$20,MATCH(Source_Data!B36529,Installed_Capacity!$G$15:$G$20,0),MATCH(Source_Data!C36529,Installed_Capacity!$H$14:$S$14,0)))</f>
        <v>1.3919385180305414E-6</v>
      </c>
      <c r="L36529" s="39">
        <v>9.1800830000000003E-3</v>
      </c>
      <c r="M36529" s="40">
        <v>0</v>
      </c>
      <c r="N36529" s="40">
        <f>L36529/(INDEX(Installed_Capacity!$V$6:$AG$11,MATCH(Source_Data!B36529,Installed_Capacity!$U$6:$U$11,0),MATCH(Source_Data!C36529,Installed_Capacity!$V$5:$AG$5,0)))</f>
        <v>4.0293211664735418E-6</v>
      </c>
      <c r="O36529" s="41">
        <f>M36529/(INDEX(Installed_Capacity!$V$15:$AG$20,MATCH(Source_Data!B36529,Installed_Capacity!$U$15:$U$20,0),MATCH(Source_Data!C36529,Installed_Capacity!$V$14:$AG$14,0)))</f>
        <v>0</v>
      </c>
      <c r="P36529" s="37">
        <v>0</v>
      </c>
      <c r="Q36529" s="38">
        <f>P36529/(INDEX(Installed_Capacity!$AJ$15:$AU$20,MATCH(Source_Data!B36529,Installed_Capacity!$AI$15:$AI$20,0),MATCH(Source_Data!C36529,Installed_Capacity!$AJ$14:$AU$14,0)))</f>
        <v>0</v>
      </c>
      <c r="R36529" s="63">
        <v>127.01767827</v>
      </c>
      <c r="S36529" s="42">
        <v>434.78208332000003</v>
      </c>
      <c r="T36529" s="42">
        <f>R36529/(INDEX(Installed_Capacity!$H$25:$S$30,MATCH(Source_Data!B36529,Installed_Capacity!$G$25:$G$30,0),MATCH(Source_Data!C36529,Installed_Capacity!$H$24:$S$24,0)))</f>
        <v>9.040404147330959E-2</v>
      </c>
      <c r="U36529" s="43">
        <f>S36529/(INDEX(Installed_Capacity!$H$33:$S$38,MATCH(Source_Data!B36529,Installed_Capacity!$G$33:$G$38,0),MATCH(Source_Data!C36529,Installed_Capacity!$H$32:$S$32,0)))</f>
        <v>0.10480313248934572</v>
      </c>
      <c r="V36529" s="21"/>
      <c r="W36529" s="2"/>
    </row>
    <row r="36530" spans="1:23" x14ac:dyDescent="0.25">
      <c r="A36530" s="17">
        <v>44257</v>
      </c>
      <c r="B36530" s="19">
        <v>2021</v>
      </c>
      <c r="C36530" s="19">
        <v>3</v>
      </c>
      <c r="D36530" s="19">
        <v>2</v>
      </c>
      <c r="E36530" s="19">
        <v>24</v>
      </c>
      <c r="F36530" s="69">
        <v>23126.436689999999</v>
      </c>
      <c r="G36530" s="52">
        <f t="shared" si="570"/>
        <v>27041.828990000002</v>
      </c>
      <c r="H36530" s="34">
        <v>0.84613329500000001</v>
      </c>
      <c r="I36530" s="35">
        <v>3.6808679999999999E-3</v>
      </c>
      <c r="J36530" s="35">
        <f>H36530/(INDEX(Installed_Capacity!$H$6:$S$11,MATCH(Source_Data!B36530,Installed_Capacity!$G$6:$G$11,0),MATCH(Source_Data!C36530,Installed_Capacity!$H$5:$S$5,0)))</f>
        <v>4.5973512072937497E-4</v>
      </c>
      <c r="K36530" s="36">
        <f>I36530/(INDEX(Installed_Capacity!$H$15:$S$20,MATCH(Source_Data!B36530,Installed_Capacity!$G$15:$G$20,0),MATCH(Source_Data!C36530,Installed_Capacity!$H$14:$S$14,0)))</f>
        <v>8.7539460760414862E-7</v>
      </c>
      <c r="L36530" s="39">
        <v>9.096079E-3</v>
      </c>
      <c r="M36530" s="40">
        <v>0</v>
      </c>
      <c r="N36530" s="40">
        <f>L36530/(INDEX(Installed_Capacity!$V$6:$AG$11,MATCH(Source_Data!B36530,Installed_Capacity!$U$6:$U$11,0),MATCH(Source_Data!C36530,Installed_Capacity!$V$5:$AG$5,0)))</f>
        <v>3.99245013869869E-6</v>
      </c>
      <c r="O36530" s="41">
        <f>M36530/(INDEX(Installed_Capacity!$V$15:$AG$20,MATCH(Source_Data!B36530,Installed_Capacity!$U$15:$U$20,0),MATCH(Source_Data!C36530,Installed_Capacity!$V$14:$AG$14,0)))</f>
        <v>0</v>
      </c>
      <c r="P36530" s="37">
        <v>0</v>
      </c>
      <c r="Q36530" s="38">
        <f>P36530/(INDEX(Installed_Capacity!$AJ$15:$AU$20,MATCH(Source_Data!B36530,Installed_Capacity!$AI$15:$AI$20,0),MATCH(Source_Data!C36530,Installed_Capacity!$AJ$14:$AU$14,0)))</f>
        <v>0</v>
      </c>
      <c r="R36530" s="63">
        <v>167.79513632600001</v>
      </c>
      <c r="S36530" s="42">
        <v>216.70682748600001</v>
      </c>
      <c r="T36530" s="42">
        <f>R36530/(INDEX(Installed_Capacity!$H$25:$S$30,MATCH(Source_Data!B36530,Installed_Capacity!$G$25:$G$30,0),MATCH(Source_Data!C36530,Installed_Capacity!$H$24:$S$24,0)))</f>
        <v>0.11942714329252667</v>
      </c>
      <c r="U36530" s="43">
        <f>S36530/(INDEX(Installed_Capacity!$H$33:$S$38,MATCH(Source_Data!B36530,Installed_Capacity!$G$33:$G$38,0),MATCH(Source_Data!C36530,Installed_Capacity!$H$32:$S$32,0)))</f>
        <v>5.2236638131303401E-2</v>
      </c>
      <c r="V36530" s="21"/>
      <c r="W36530" s="2"/>
    </row>
    <row r="36531" spans="1:23" x14ac:dyDescent="0.25">
      <c r="A36531" s="17">
        <v>44258</v>
      </c>
      <c r="B36531" s="19">
        <v>2021</v>
      </c>
      <c r="C36531" s="19">
        <v>3</v>
      </c>
      <c r="D36531" s="19">
        <v>3</v>
      </c>
      <c r="E36531" s="19">
        <v>1</v>
      </c>
      <c r="F36531" s="69">
        <v>21760.60339</v>
      </c>
      <c r="G36531" s="52">
        <f t="shared" si="570"/>
        <v>27910.53441</v>
      </c>
      <c r="H36531" s="34">
        <v>0.24109750299999999</v>
      </c>
      <c r="I36531" s="35">
        <v>7.1347100000000003E-4</v>
      </c>
      <c r="J36531" s="35">
        <f>H36531/(INDEX(Installed_Capacity!$H$6:$S$11,MATCH(Source_Data!B36531,Installed_Capacity!$G$6:$G$11,0),MATCH(Source_Data!C36531,Installed_Capacity!$H$5:$S$5,0)))</f>
        <v>1.3099707847952707E-4</v>
      </c>
      <c r="K36531" s="36">
        <f>I36531/(INDEX(Installed_Capacity!$H$15:$S$20,MATCH(Source_Data!B36531,Installed_Capacity!$G$15:$G$20,0),MATCH(Source_Data!C36531,Installed_Capacity!$H$14:$S$14,0)))</f>
        <v>1.6967972393520756E-7</v>
      </c>
      <c r="L36531" s="39">
        <v>9.1247559999999995E-3</v>
      </c>
      <c r="M36531" s="40">
        <v>0</v>
      </c>
      <c r="N36531" s="40">
        <f>L36531/(INDEX(Installed_Capacity!$V$6:$AG$11,MATCH(Source_Data!B36531,Installed_Capacity!$U$6:$U$11,0),MATCH(Source_Data!C36531,Installed_Capacity!$V$5:$AG$5,0)))</f>
        <v>4.0050370448400567E-6</v>
      </c>
      <c r="O36531" s="41">
        <f>M36531/(INDEX(Installed_Capacity!$V$15:$AG$20,MATCH(Source_Data!B36531,Installed_Capacity!$U$15:$U$20,0),MATCH(Source_Data!C36531,Installed_Capacity!$V$14:$AG$14,0)))</f>
        <v>0</v>
      </c>
      <c r="P36531" s="37">
        <v>0</v>
      </c>
      <c r="Q36531" s="38">
        <f>P36531/(INDEX(Installed_Capacity!$AJ$15:$AU$20,MATCH(Source_Data!B36531,Installed_Capacity!$AI$15:$AI$20,0),MATCH(Source_Data!C36531,Installed_Capacity!$AJ$14:$AU$14,0)))</f>
        <v>0</v>
      </c>
      <c r="R36531" s="63">
        <v>96.414042959</v>
      </c>
      <c r="S36531" s="42">
        <v>241.93300302700001</v>
      </c>
      <c r="T36531" s="42">
        <f>R36531/(INDEX(Installed_Capacity!$H$25:$S$30,MATCH(Source_Data!B36531,Installed_Capacity!$G$25:$G$30,0),MATCH(Source_Data!C36531,Installed_Capacity!$H$24:$S$24,0)))</f>
        <v>6.8622094632740202E-2</v>
      </c>
      <c r="U36531" s="43">
        <f>S36531/(INDEX(Installed_Capacity!$H$33:$S$38,MATCH(Source_Data!B36531,Installed_Capacity!$G$33:$G$38,0),MATCH(Source_Data!C36531,Installed_Capacity!$H$32:$S$32,0)))</f>
        <v>5.8317344579082872E-2</v>
      </c>
      <c r="V36531" s="21"/>
      <c r="W36531" s="2"/>
    </row>
    <row r="36532" spans="1:23" x14ac:dyDescent="0.25">
      <c r="A36532" s="17">
        <v>44258</v>
      </c>
      <c r="B36532" s="19">
        <v>2021</v>
      </c>
      <c r="C36532" s="19">
        <v>3</v>
      </c>
      <c r="D36532" s="19">
        <v>3</v>
      </c>
      <c r="E36532" s="19">
        <v>2</v>
      </c>
      <c r="F36532" s="69">
        <v>20992.00101</v>
      </c>
      <c r="G36532" s="52">
        <f t="shared" si="570"/>
        <v>27910.53441</v>
      </c>
      <c r="H36532" s="34">
        <v>4.9027800000000003E-2</v>
      </c>
      <c r="I36532" s="35">
        <v>-2.9538770000000002E-3</v>
      </c>
      <c r="J36532" s="35">
        <f>H36532/(INDEX(Installed_Capacity!$H$6:$S$11,MATCH(Source_Data!B36532,Installed_Capacity!$G$6:$G$11,0),MATCH(Source_Data!C36532,Installed_Capacity!$H$5:$S$5,0)))</f>
        <v>2.6638594279753108E-5</v>
      </c>
      <c r="K36532" s="36">
        <f>I36532/(INDEX(Installed_Capacity!$H$15:$S$20,MATCH(Source_Data!B36532,Installed_Capacity!$G$15:$G$20,0),MATCH(Source_Data!C36532,Installed_Capacity!$H$14:$S$14,0)))</f>
        <v>-7.0249951840867973E-7</v>
      </c>
      <c r="L36532" s="39">
        <v>9.1736370000000001E-3</v>
      </c>
      <c r="M36532" s="40">
        <v>0</v>
      </c>
      <c r="N36532" s="40">
        <f>L36532/(INDEX(Installed_Capacity!$V$6:$AG$11,MATCH(Source_Data!B36532,Installed_Capacity!$U$6:$U$11,0),MATCH(Source_Data!C36532,Installed_Capacity!$V$5:$AG$5,0)))</f>
        <v>4.0264918887601389E-6</v>
      </c>
      <c r="O36532" s="41">
        <f>M36532/(INDEX(Installed_Capacity!$V$15:$AG$20,MATCH(Source_Data!B36532,Installed_Capacity!$U$15:$U$20,0),MATCH(Source_Data!C36532,Installed_Capacity!$V$14:$AG$14,0)))</f>
        <v>0</v>
      </c>
      <c r="P36532" s="37">
        <v>0</v>
      </c>
      <c r="Q36532" s="38">
        <f>P36532/(INDEX(Installed_Capacity!$AJ$15:$AU$20,MATCH(Source_Data!B36532,Installed_Capacity!$AI$15:$AI$20,0),MATCH(Source_Data!C36532,Installed_Capacity!$AJ$14:$AU$14,0)))</f>
        <v>0</v>
      </c>
      <c r="R36532" s="63">
        <v>54.426258005999998</v>
      </c>
      <c r="S36532" s="42">
        <v>382.31120642299999</v>
      </c>
      <c r="T36532" s="42">
        <f>R36532/(INDEX(Installed_Capacity!$H$25:$S$30,MATCH(Source_Data!B36532,Installed_Capacity!$G$25:$G$30,0),MATCH(Source_Data!C36532,Installed_Capacity!$H$24:$S$24,0)))</f>
        <v>3.8737550182206398E-2</v>
      </c>
      <c r="U36532" s="43">
        <f>S36532/(INDEX(Installed_Capacity!$H$33:$S$38,MATCH(Source_Data!B36532,Installed_Capacity!$G$33:$G$38,0),MATCH(Source_Data!C36532,Installed_Capacity!$H$32:$S$32,0)))</f>
        <v>9.2155159000472456E-2</v>
      </c>
      <c r="V36532" s="21"/>
      <c r="W36532" s="2"/>
    </row>
    <row r="36533" spans="1:23" x14ac:dyDescent="0.25">
      <c r="A36533" s="17">
        <v>44258</v>
      </c>
      <c r="B36533" s="19">
        <v>2021</v>
      </c>
      <c r="C36533" s="19">
        <v>3</v>
      </c>
      <c r="D36533" s="19">
        <v>3</v>
      </c>
      <c r="E36533" s="19">
        <v>3</v>
      </c>
      <c r="F36533" s="69">
        <v>20433.547559999999</v>
      </c>
      <c r="G36533" s="52">
        <f t="shared" si="570"/>
        <v>27910.53441</v>
      </c>
      <c r="H36533" s="34">
        <v>0</v>
      </c>
      <c r="I36533" s="35">
        <v>-6.0790410000000003E-3</v>
      </c>
      <c r="J36533" s="35">
        <f>H36533/(INDEX(Installed_Capacity!$H$6:$S$11,MATCH(Source_Data!B36533,Installed_Capacity!$G$6:$G$11,0),MATCH(Source_Data!C36533,Installed_Capacity!$H$5:$S$5,0)))</f>
        <v>0</v>
      </c>
      <c r="K36533" s="36">
        <f>I36533/(INDEX(Installed_Capacity!$H$15:$S$20,MATCH(Source_Data!B36533,Installed_Capacity!$G$15:$G$20,0),MATCH(Source_Data!C36533,Installed_Capacity!$H$14:$S$14,0)))</f>
        <v>-1.4457350034841054E-6</v>
      </c>
      <c r="L36533" s="39">
        <v>9.1784180000000007E-3</v>
      </c>
      <c r="M36533" s="40">
        <v>0</v>
      </c>
      <c r="N36533" s="40">
        <f>L36533/(INDEX(Installed_Capacity!$V$6:$AG$11,MATCH(Source_Data!B36533,Installed_Capacity!$U$6:$U$11,0),MATCH(Source_Data!C36533,Installed_Capacity!$V$5:$AG$5,0)))</f>
        <v>4.0285903648302262E-6</v>
      </c>
      <c r="O36533" s="41">
        <f>M36533/(INDEX(Installed_Capacity!$V$15:$AG$20,MATCH(Source_Data!B36533,Installed_Capacity!$U$15:$U$20,0),MATCH(Source_Data!C36533,Installed_Capacity!$V$14:$AG$14,0)))</f>
        <v>0</v>
      </c>
      <c r="P36533" s="37">
        <v>0</v>
      </c>
      <c r="Q36533" s="38">
        <f>P36533/(INDEX(Installed_Capacity!$AJ$15:$AU$20,MATCH(Source_Data!B36533,Installed_Capacity!$AI$15:$AI$20,0),MATCH(Source_Data!C36533,Installed_Capacity!$AJ$14:$AU$14,0)))</f>
        <v>0</v>
      </c>
      <c r="R36533" s="63">
        <v>60.095973276999999</v>
      </c>
      <c r="S36533" s="42">
        <v>382.339893045</v>
      </c>
      <c r="T36533" s="42">
        <f>R36533/(INDEX(Installed_Capacity!$H$25:$S$30,MATCH(Source_Data!B36533,Installed_Capacity!$G$25:$G$30,0),MATCH(Source_Data!C36533,Installed_Capacity!$H$24:$S$24,0)))</f>
        <v>4.2772934716725969E-2</v>
      </c>
      <c r="U36533" s="43">
        <f>S36533/(INDEX(Installed_Capacity!$H$33:$S$38,MATCH(Source_Data!B36533,Installed_Capacity!$G$33:$G$38,0),MATCH(Source_Data!C36533,Installed_Capacity!$H$32:$S$32,0)))</f>
        <v>9.2162073838874217E-2</v>
      </c>
      <c r="V36533" s="21"/>
      <c r="W36533" s="2"/>
    </row>
    <row r="36534" spans="1:23" x14ac:dyDescent="0.25">
      <c r="A36534" s="17">
        <v>44258</v>
      </c>
      <c r="B36534" s="19">
        <v>2021</v>
      </c>
      <c r="C36534" s="19">
        <v>3</v>
      </c>
      <c r="D36534" s="19">
        <v>3</v>
      </c>
      <c r="E36534" s="19">
        <v>4</v>
      </c>
      <c r="F36534" s="69">
        <v>20179.289970000002</v>
      </c>
      <c r="G36534" s="52">
        <f t="shared" si="570"/>
        <v>27910.53441</v>
      </c>
      <c r="H36534" s="34">
        <v>0</v>
      </c>
      <c r="I36534" s="35">
        <v>-7.1404509999999999E-3</v>
      </c>
      <c r="J36534" s="35">
        <f>H36534/(INDEX(Installed_Capacity!$H$6:$S$11,MATCH(Source_Data!B36534,Installed_Capacity!$G$6:$G$11,0),MATCH(Source_Data!C36534,Installed_Capacity!$H$5:$S$5,0)))</f>
        <v>0</v>
      </c>
      <c r="K36534" s="36">
        <f>I36534/(INDEX(Installed_Capacity!$H$15:$S$20,MATCH(Source_Data!B36534,Installed_Capacity!$G$15:$G$20,0),MATCH(Source_Data!C36534,Installed_Capacity!$H$14:$S$14,0)))</f>
        <v>-1.6981625804733153E-6</v>
      </c>
      <c r="L36534" s="39">
        <v>9.1582339999999995E-3</v>
      </c>
      <c r="M36534" s="40">
        <v>0</v>
      </c>
      <c r="N36534" s="40">
        <f>L36534/(INDEX(Installed_Capacity!$V$6:$AG$11,MATCH(Source_Data!B36534,Installed_Capacity!$U$6:$U$11,0),MATCH(Source_Data!C36534,Installed_Capacity!$V$5:$AG$5,0)))</f>
        <v>4.0197312054496291E-6</v>
      </c>
      <c r="O36534" s="41">
        <f>M36534/(INDEX(Installed_Capacity!$V$15:$AG$20,MATCH(Source_Data!B36534,Installed_Capacity!$U$15:$U$20,0),MATCH(Source_Data!C36534,Installed_Capacity!$V$14:$AG$14,0)))</f>
        <v>0</v>
      </c>
      <c r="P36534" s="37">
        <v>0</v>
      </c>
      <c r="Q36534" s="38">
        <f>P36534/(INDEX(Installed_Capacity!$AJ$15:$AU$20,MATCH(Source_Data!B36534,Installed_Capacity!$AI$15:$AI$20,0),MATCH(Source_Data!C36534,Installed_Capacity!$AJ$14:$AU$14,0)))</f>
        <v>0</v>
      </c>
      <c r="R36534" s="63">
        <v>56.392883302999998</v>
      </c>
      <c r="S36534" s="42">
        <v>359.01602426400001</v>
      </c>
      <c r="T36534" s="42">
        <f>R36534/(INDEX(Installed_Capacity!$H$25:$S$30,MATCH(Source_Data!B36534,Installed_Capacity!$G$25:$G$30,0),MATCH(Source_Data!C36534,Installed_Capacity!$H$24:$S$24,0)))</f>
        <v>4.0137283489679709E-2</v>
      </c>
      <c r="U36534" s="43">
        <f>S36534/(INDEX(Installed_Capacity!$H$33:$S$38,MATCH(Source_Data!B36534,Installed_Capacity!$G$33:$G$38,0),MATCH(Source_Data!C36534,Installed_Capacity!$H$32:$S$32,0)))</f>
        <v>8.6539913672213989E-2</v>
      </c>
      <c r="V36534" s="21"/>
      <c r="W36534" s="2"/>
    </row>
    <row r="36535" spans="1:23" x14ac:dyDescent="0.25">
      <c r="A36535" s="17">
        <v>44258</v>
      </c>
      <c r="B36535" s="19">
        <v>2021</v>
      </c>
      <c r="C36535" s="19">
        <v>3</v>
      </c>
      <c r="D36535" s="19">
        <v>3</v>
      </c>
      <c r="E36535" s="19">
        <v>5</v>
      </c>
      <c r="F36535" s="69">
        <v>20154.369589999998</v>
      </c>
      <c r="G36535" s="52">
        <f t="shared" si="570"/>
        <v>27910.53441</v>
      </c>
      <c r="H36535" s="34">
        <v>0</v>
      </c>
      <c r="I36535" s="35">
        <v>-5.3248540000000004E-3</v>
      </c>
      <c r="J36535" s="35">
        <f>H36535/(INDEX(Installed_Capacity!$H$6:$S$11,MATCH(Source_Data!B36535,Installed_Capacity!$G$6:$G$11,0),MATCH(Source_Data!C36535,Installed_Capacity!$H$5:$S$5,0)))</f>
        <v>0</v>
      </c>
      <c r="K36535" s="36">
        <f>I36535/(INDEX(Installed_Capacity!$H$15:$S$20,MATCH(Source_Data!B36535,Installed_Capacity!$G$15:$G$20,0),MATCH(Source_Data!C36535,Installed_Capacity!$H$14:$S$14,0)))</f>
        <v>-1.2663720833997258E-6</v>
      </c>
      <c r="L36535" s="39">
        <v>9.0936569999999998E-3</v>
      </c>
      <c r="M36535" s="40">
        <v>0</v>
      </c>
      <c r="N36535" s="40">
        <f>L36535/(INDEX(Installed_Capacity!$V$6:$AG$11,MATCH(Source_Data!B36535,Installed_Capacity!$U$6:$U$11,0),MATCH(Source_Data!C36535,Installed_Capacity!$V$5:$AG$5,0)))</f>
        <v>3.9913870746866108E-6</v>
      </c>
      <c r="O36535" s="41">
        <f>M36535/(INDEX(Installed_Capacity!$V$15:$AG$20,MATCH(Source_Data!B36535,Installed_Capacity!$U$15:$U$20,0),MATCH(Source_Data!C36535,Installed_Capacity!$V$14:$AG$14,0)))</f>
        <v>0</v>
      </c>
      <c r="P36535" s="37">
        <v>0</v>
      </c>
      <c r="Q36535" s="38">
        <f>P36535/(INDEX(Installed_Capacity!$AJ$15:$AU$20,MATCH(Source_Data!B36535,Installed_Capacity!$AI$15:$AI$20,0),MATCH(Source_Data!C36535,Installed_Capacity!$AJ$14:$AU$14,0)))</f>
        <v>0</v>
      </c>
      <c r="R36535" s="63">
        <v>27.572923396</v>
      </c>
      <c r="S36535" s="42">
        <v>524.74391322300005</v>
      </c>
      <c r="T36535" s="42">
        <f>R36535/(INDEX(Installed_Capacity!$H$25:$S$30,MATCH(Source_Data!B36535,Installed_Capacity!$G$25:$G$30,0),MATCH(Source_Data!C36535,Installed_Capacity!$H$24:$S$24,0)))</f>
        <v>1.9624856509608539E-2</v>
      </c>
      <c r="U36535" s="43">
        <f>S36535/(INDEX(Installed_Capacity!$H$33:$S$38,MATCH(Source_Data!B36535,Installed_Capacity!$G$33:$G$38,0),MATCH(Source_Data!C36535,Installed_Capacity!$H$32:$S$32,0)))</f>
        <v>0.12648820632291691</v>
      </c>
      <c r="V36535" s="21"/>
      <c r="W36535" s="2"/>
    </row>
    <row r="36536" spans="1:23" x14ac:dyDescent="0.25">
      <c r="A36536" s="17">
        <v>44258</v>
      </c>
      <c r="B36536" s="19">
        <v>2021</v>
      </c>
      <c r="C36536" s="19">
        <v>3</v>
      </c>
      <c r="D36536" s="19">
        <v>3</v>
      </c>
      <c r="E36536" s="19">
        <v>6</v>
      </c>
      <c r="F36536" s="69">
        <v>20743.402870000002</v>
      </c>
      <c r="G36536" s="52">
        <f t="shared" si="570"/>
        <v>27910.53441</v>
      </c>
      <c r="H36536" s="34">
        <v>0</v>
      </c>
      <c r="I36536" s="35">
        <v>6.9707788000000007E-2</v>
      </c>
      <c r="J36536" s="35">
        <f>H36536/(INDEX(Installed_Capacity!$H$6:$S$11,MATCH(Source_Data!B36536,Installed_Capacity!$G$6:$G$11,0),MATCH(Source_Data!C36536,Installed_Capacity!$H$5:$S$5,0)))</f>
        <v>0</v>
      </c>
      <c r="K36536" s="36">
        <f>I36536/(INDEX(Installed_Capacity!$H$15:$S$20,MATCH(Source_Data!B36536,Installed_Capacity!$G$15:$G$20,0),MATCH(Source_Data!C36536,Installed_Capacity!$H$14:$S$14,0)))</f>
        <v>1.6578106501839563E-5</v>
      </c>
      <c r="L36536" s="39">
        <v>9.0877809999999996E-3</v>
      </c>
      <c r="M36536" s="40">
        <v>3.1950943000000002E-2</v>
      </c>
      <c r="N36536" s="40">
        <f>L36536/(INDEX(Installed_Capacity!$V$6:$AG$11,MATCH(Source_Data!B36536,Installed_Capacity!$U$6:$U$11,0),MATCH(Source_Data!C36536,Installed_Capacity!$V$5:$AG$5,0)))</f>
        <v>3.9888079813195685E-6</v>
      </c>
      <c r="O36536" s="41">
        <f>M36536/(INDEX(Installed_Capacity!$V$15:$AG$20,MATCH(Source_Data!B36536,Installed_Capacity!$U$15:$U$20,0),MATCH(Source_Data!C36536,Installed_Capacity!$V$14:$AG$14,0)))</f>
        <v>6.8936750510267942E-6</v>
      </c>
      <c r="P36536" s="37">
        <v>0</v>
      </c>
      <c r="Q36536" s="38">
        <f>P36536/(INDEX(Installed_Capacity!$AJ$15:$AU$20,MATCH(Source_Data!B36536,Installed_Capacity!$AI$15:$AI$20,0),MATCH(Source_Data!C36536,Installed_Capacity!$AJ$14:$AU$14,0)))</f>
        <v>0</v>
      </c>
      <c r="R36536" s="63">
        <v>67.487207147000007</v>
      </c>
      <c r="S36536" s="42">
        <v>413.17142301299998</v>
      </c>
      <c r="T36536" s="42">
        <f>R36536/(INDEX(Installed_Capacity!$H$25:$S$30,MATCH(Source_Data!B36536,Installed_Capacity!$G$25:$G$30,0),MATCH(Source_Data!C36536,Installed_Capacity!$H$24:$S$24,0)))</f>
        <v>4.8033599392882556E-2</v>
      </c>
      <c r="U36536" s="43">
        <f>S36536/(INDEX(Installed_Capacity!$H$33:$S$38,MATCH(Source_Data!B36536,Installed_Capacity!$G$33:$G$38,0),MATCH(Source_Data!C36536,Installed_Capacity!$H$32:$S$32,0)))</f>
        <v>9.9593936935466768E-2</v>
      </c>
      <c r="V36536" s="21"/>
      <c r="W36536" s="2"/>
    </row>
    <row r="36537" spans="1:23" x14ac:dyDescent="0.25">
      <c r="A36537" s="17">
        <v>44258</v>
      </c>
      <c r="B36537" s="19">
        <v>2021</v>
      </c>
      <c r="C36537" s="19">
        <v>3</v>
      </c>
      <c r="D36537" s="19">
        <v>3</v>
      </c>
      <c r="E36537" s="19">
        <v>7</v>
      </c>
      <c r="F36537" s="69">
        <v>22208.176230000001</v>
      </c>
      <c r="G36537" s="52">
        <f t="shared" si="570"/>
        <v>27910.53441</v>
      </c>
      <c r="H36537" s="34">
        <v>8.5065859919999998</v>
      </c>
      <c r="I36537" s="35">
        <v>285.82392012700001</v>
      </c>
      <c r="J36537" s="35">
        <f>H36537/(INDEX(Installed_Capacity!$H$6:$S$11,MATCH(Source_Data!B36537,Installed_Capacity!$G$6:$G$11,0),MATCH(Source_Data!C36537,Installed_Capacity!$H$5:$S$5,0)))</f>
        <v>4.6219388376945144E-3</v>
      </c>
      <c r="K36537" s="36">
        <f>I36537/(INDEX(Installed_Capacity!$H$15:$S$20,MATCH(Source_Data!B36537,Installed_Capacity!$G$15:$G$20,0),MATCH(Source_Data!C36537,Installed_Capacity!$H$14:$S$14,0)))</f>
        <v>6.7975466222492828E-2</v>
      </c>
      <c r="L36537" s="39">
        <v>13.127077412</v>
      </c>
      <c r="M36537" s="40">
        <v>338.83019453899999</v>
      </c>
      <c r="N36537" s="40">
        <f>L36537/(INDEX(Installed_Capacity!$V$6:$AG$11,MATCH(Source_Data!B36537,Installed_Capacity!$U$6:$U$11,0),MATCH(Source_Data!C36537,Installed_Capacity!$V$5:$AG$5,0)))</f>
        <v>5.7617355823589306E-3</v>
      </c>
      <c r="O36537" s="41">
        <f>M36537/(INDEX(Installed_Capacity!$V$15:$AG$20,MATCH(Source_Data!B36537,Installed_Capacity!$U$15:$U$20,0),MATCH(Source_Data!C36537,Installed_Capacity!$V$14:$AG$14,0)))</f>
        <v>7.3105362136825169E-2</v>
      </c>
      <c r="P36537" s="37">
        <v>0</v>
      </c>
      <c r="Q36537" s="38">
        <f>P36537/(INDEX(Installed_Capacity!$AJ$15:$AU$20,MATCH(Source_Data!B36537,Installed_Capacity!$AI$15:$AI$20,0),MATCH(Source_Data!C36537,Installed_Capacity!$AJ$14:$AU$14,0)))</f>
        <v>0</v>
      </c>
      <c r="R36537" s="63">
        <v>102.88592991900001</v>
      </c>
      <c r="S36537" s="42">
        <v>225.46589004200001</v>
      </c>
      <c r="T36537" s="42">
        <f>R36537/(INDEX(Installed_Capacity!$H$25:$S$30,MATCH(Source_Data!B36537,Installed_Capacity!$G$25:$G$30,0),MATCH(Source_Data!C36537,Installed_Capacity!$H$24:$S$24,0)))</f>
        <v>7.3228419871174372E-2</v>
      </c>
      <c r="U36537" s="43">
        <f>S36537/(INDEX(Installed_Capacity!$H$33:$S$38,MATCH(Source_Data!B36537,Installed_Capacity!$G$33:$G$38,0),MATCH(Source_Data!C36537,Installed_Capacity!$H$32:$S$32,0)))</f>
        <v>5.4347988227722403E-2</v>
      </c>
      <c r="V36537" s="21"/>
      <c r="W36537" s="2"/>
    </row>
    <row r="36538" spans="1:23" x14ac:dyDescent="0.25">
      <c r="A36538" s="17">
        <v>44258</v>
      </c>
      <c r="B36538" s="19">
        <v>2021</v>
      </c>
      <c r="C36538" s="19">
        <v>3</v>
      </c>
      <c r="D36538" s="19">
        <v>3</v>
      </c>
      <c r="E36538" s="19">
        <v>8</v>
      </c>
      <c r="F36538" s="69">
        <v>23988.451580000001</v>
      </c>
      <c r="G36538" s="52">
        <f t="shared" si="570"/>
        <v>27910.53441</v>
      </c>
      <c r="H36538" s="34">
        <v>130.346006741</v>
      </c>
      <c r="I36538" s="35">
        <v>1818.55725794</v>
      </c>
      <c r="J36538" s="35">
        <f>H36538/(INDEX(Installed_Capacity!$H$6:$S$11,MATCH(Source_Data!B36538,Installed_Capacity!$G$6:$G$11,0),MATCH(Source_Data!C36538,Installed_Capacity!$H$5:$S$5,0)))</f>
        <v>7.0821745816852119E-2</v>
      </c>
      <c r="K36538" s="36">
        <f>I36538/(INDEX(Installed_Capacity!$H$15:$S$20,MATCH(Source_Data!B36538,Installed_Capacity!$G$15:$G$20,0),MATCH(Source_Data!C36538,Installed_Capacity!$H$14:$S$14,0)))</f>
        <v>0.43249451412548967</v>
      </c>
      <c r="L36538" s="39">
        <v>206.433636675</v>
      </c>
      <c r="M36538" s="40">
        <v>2143.0577711370001</v>
      </c>
      <c r="N36538" s="40">
        <f>L36538/(INDEX(Installed_Capacity!$V$6:$AG$11,MATCH(Source_Data!B36538,Installed_Capacity!$U$6:$U$11,0),MATCH(Source_Data!C36538,Installed_Capacity!$V$5:$AG$5,0)))</f>
        <v>9.0607832383071726E-2</v>
      </c>
      <c r="O36538" s="41">
        <f>M36538/(INDEX(Installed_Capacity!$V$15:$AG$20,MATCH(Source_Data!B36538,Installed_Capacity!$U$15:$U$20,0),MATCH(Source_Data!C36538,Installed_Capacity!$V$14:$AG$14,0)))</f>
        <v>0.46238209275376396</v>
      </c>
      <c r="P36538" s="37">
        <v>136.65109044299999</v>
      </c>
      <c r="Q36538" s="38">
        <f>P36538/(INDEX(Installed_Capacity!$AJ$15:$AU$20,MATCH(Source_Data!B36538,Installed_Capacity!$AI$15:$AI$20,0),MATCH(Source_Data!C36538,Installed_Capacity!$AJ$14:$AU$14,0)))</f>
        <v>0.14901972785496181</v>
      </c>
      <c r="R36538" s="63">
        <v>68.402313942999996</v>
      </c>
      <c r="S36538" s="42">
        <v>182.001909297</v>
      </c>
      <c r="T36538" s="42">
        <f>R36538/(INDEX(Installed_Capacity!$H$25:$S$30,MATCH(Source_Data!B36538,Installed_Capacity!$G$25:$G$30,0),MATCH(Source_Data!C36538,Installed_Capacity!$H$24:$S$24,0)))</f>
        <v>4.8684920955871874E-2</v>
      </c>
      <c r="U36538" s="43">
        <f>S36538/(INDEX(Installed_Capacity!$H$33:$S$38,MATCH(Source_Data!B36538,Installed_Capacity!$G$33:$G$38,0),MATCH(Source_Data!C36538,Installed_Capacity!$H$32:$S$32,0)))</f>
        <v>4.3871104503008275E-2</v>
      </c>
      <c r="V36538" s="21"/>
      <c r="W36538" s="2"/>
    </row>
    <row r="36539" spans="1:23" x14ac:dyDescent="0.25">
      <c r="A36539" s="17">
        <v>44258</v>
      </c>
      <c r="B36539" s="19">
        <v>2021</v>
      </c>
      <c r="C36539" s="19">
        <v>3</v>
      </c>
      <c r="D36539" s="19">
        <v>3</v>
      </c>
      <c r="E36539" s="19">
        <v>9</v>
      </c>
      <c r="F36539" s="69">
        <v>24943.782449999999</v>
      </c>
      <c r="G36539" s="52">
        <f t="shared" si="570"/>
        <v>27910.53441</v>
      </c>
      <c r="H36539" s="34">
        <v>369.20920993499999</v>
      </c>
      <c r="I36539" s="35">
        <v>2849.9130189100001</v>
      </c>
      <c r="J36539" s="35">
        <f>H36539/(INDEX(Installed_Capacity!$H$6:$S$11,MATCH(Source_Data!B36539,Installed_Capacity!$G$6:$G$11,0),MATCH(Source_Data!C36539,Installed_Capacity!$H$5:$S$5,0)))</f>
        <v>0.20060484761312267</v>
      </c>
      <c r="K36539" s="36">
        <f>I36539/(INDEX(Installed_Capacity!$H$15:$S$20,MATCH(Source_Data!B36539,Installed_Capacity!$G$15:$G$20,0),MATCH(Source_Data!C36539,Installed_Capacity!$H$14:$S$14,0)))</f>
        <v>0.6777745056042962</v>
      </c>
      <c r="L36539" s="39">
        <v>373.236254385</v>
      </c>
      <c r="M36539" s="40">
        <v>3305.96619272</v>
      </c>
      <c r="N36539" s="40">
        <f>L36539/(INDEX(Installed_Capacity!$V$6:$AG$11,MATCH(Source_Data!B36539,Installed_Capacity!$U$6:$U$11,0),MATCH(Source_Data!C36539,Installed_Capacity!$V$5:$AG$5,0)))</f>
        <v>0.16382082165148001</v>
      </c>
      <c r="O36539" s="41">
        <f>M36539/(INDEX(Installed_Capacity!$V$15:$AG$20,MATCH(Source_Data!B36539,Installed_Capacity!$U$15:$U$20,0),MATCH(Source_Data!C36539,Installed_Capacity!$V$14:$AG$14,0)))</f>
        <v>0.71328901504697062</v>
      </c>
      <c r="P36539" s="37">
        <v>500.24838562799999</v>
      </c>
      <c r="Q36539" s="38">
        <f>P36539/(INDEX(Installed_Capacity!$AJ$15:$AU$20,MATCH(Source_Data!B36539,Installed_Capacity!$AI$15:$AI$20,0),MATCH(Source_Data!C36539,Installed_Capacity!$AJ$14:$AU$14,0)))</f>
        <v>0.54552713808942199</v>
      </c>
      <c r="R36539" s="63">
        <v>55.199669288999999</v>
      </c>
      <c r="S36539" s="42">
        <v>286.15771530699999</v>
      </c>
      <c r="T36539" s="42">
        <f>R36539/(INDEX(Installed_Capacity!$H$25:$S$30,MATCH(Source_Data!B36539,Installed_Capacity!$G$25:$G$30,0),MATCH(Source_Data!C36539,Installed_Capacity!$H$24:$S$24,0)))</f>
        <v>3.9288020846263337E-2</v>
      </c>
      <c r="U36539" s="43">
        <f>S36539/(INDEX(Installed_Capacity!$H$33:$S$38,MATCH(Source_Data!B36539,Installed_Capacity!$G$33:$G$38,0),MATCH(Source_Data!C36539,Installed_Capacity!$H$32:$S$32,0)))</f>
        <v>6.8977600735435921E-2</v>
      </c>
      <c r="V36539" s="21"/>
      <c r="W36539" s="2"/>
    </row>
    <row r="36540" spans="1:23" x14ac:dyDescent="0.25">
      <c r="A36540" s="17">
        <v>44258</v>
      </c>
      <c r="B36540" s="19">
        <v>2021</v>
      </c>
      <c r="C36540" s="19">
        <v>3</v>
      </c>
      <c r="D36540" s="19">
        <v>3</v>
      </c>
      <c r="E36540" s="19">
        <v>10</v>
      </c>
      <c r="F36540" s="69">
        <v>25252.278109999999</v>
      </c>
      <c r="G36540" s="52">
        <f t="shared" si="570"/>
        <v>27910.53441</v>
      </c>
      <c r="H36540" s="34">
        <v>514.24813978999998</v>
      </c>
      <c r="I36540" s="35">
        <v>2788.4504580580001</v>
      </c>
      <c r="J36540" s="35">
        <f>H36540/(INDEX(Installed_Capacity!$H$6:$S$11,MATCH(Source_Data!B36540,Installed_Capacity!$G$6:$G$11,0),MATCH(Source_Data!C36540,Installed_Capacity!$H$5:$S$5,0)))</f>
        <v>0.27940979515669823</v>
      </c>
      <c r="K36540" s="36">
        <f>I36540/(INDEX(Installed_Capacity!$H$15:$S$20,MATCH(Source_Data!B36540,Installed_Capacity!$G$15:$G$20,0),MATCH(Source_Data!C36540,Installed_Capacity!$H$14:$S$14,0)))</f>
        <v>0.66315730272188289</v>
      </c>
      <c r="L36540" s="39">
        <v>625.73932738099995</v>
      </c>
      <c r="M36540" s="40">
        <v>2333.8402893520001</v>
      </c>
      <c r="N36540" s="40">
        <f>L36540/(INDEX(Installed_Capacity!$V$6:$AG$11,MATCH(Source_Data!B36540,Installed_Capacity!$U$6:$U$11,0),MATCH(Source_Data!C36540,Installed_Capacity!$V$5:$AG$5,0)))</f>
        <v>0.27464944668922708</v>
      </c>
      <c r="O36540" s="41">
        <f>M36540/(INDEX(Installed_Capacity!$V$15:$AG$20,MATCH(Source_Data!B36540,Installed_Capacity!$U$15:$U$20,0),MATCH(Source_Data!C36540,Installed_Capacity!$V$14:$AG$14,0)))</f>
        <v>0.50354496816532257</v>
      </c>
      <c r="P36540" s="37">
        <v>615.57733246299995</v>
      </c>
      <c r="Q36540" s="38">
        <f>P36540/(INDEX(Installed_Capacity!$AJ$15:$AU$20,MATCH(Source_Data!B36540,Installed_Capacity!$AI$15:$AI$20,0),MATCH(Source_Data!C36540,Installed_Capacity!$AJ$14:$AU$14,0)))</f>
        <v>0.67129480094111227</v>
      </c>
      <c r="R36540" s="63">
        <v>41.161044879999999</v>
      </c>
      <c r="S36540" s="42">
        <v>283.48801651999997</v>
      </c>
      <c r="T36540" s="42">
        <f>R36540/(INDEX(Installed_Capacity!$H$25:$S$30,MATCH(Source_Data!B36540,Installed_Capacity!$G$25:$G$30,0),MATCH(Source_Data!C36540,Installed_Capacity!$H$24:$S$24,0)))</f>
        <v>2.9296117352313161E-2</v>
      </c>
      <c r="U36540" s="43">
        <f>S36540/(INDEX(Installed_Capacity!$H$33:$S$38,MATCH(Source_Data!B36540,Installed_Capacity!$G$33:$G$38,0),MATCH(Source_Data!C36540,Installed_Capacity!$H$32:$S$32,0)))</f>
        <v>6.8334076527759038E-2</v>
      </c>
      <c r="V36540" s="21"/>
      <c r="W36540" s="2"/>
    </row>
    <row r="36541" spans="1:23" x14ac:dyDescent="0.25">
      <c r="A36541" s="17">
        <v>44258</v>
      </c>
      <c r="B36541" s="19">
        <v>2021</v>
      </c>
      <c r="C36541" s="19">
        <v>3</v>
      </c>
      <c r="D36541" s="19">
        <v>3</v>
      </c>
      <c r="E36541" s="19">
        <v>11</v>
      </c>
      <c r="F36541" s="69">
        <v>25658.099340000001</v>
      </c>
      <c r="G36541" s="52">
        <f t="shared" si="570"/>
        <v>27910.53441</v>
      </c>
      <c r="H36541" s="34">
        <v>596.23564717299996</v>
      </c>
      <c r="I36541" s="35">
        <v>2912.933499066</v>
      </c>
      <c r="J36541" s="35">
        <f>H36541/(INDEX(Installed_Capacity!$H$6:$S$11,MATCH(Source_Data!B36541,Installed_Capacity!$G$6:$G$11,0),MATCH(Source_Data!C36541,Installed_Capacity!$H$5:$S$5,0)))</f>
        <v>0.32395660217606276</v>
      </c>
      <c r="K36541" s="36">
        <f>I36541/(INDEX(Installed_Capacity!$H$15:$S$20,MATCH(Source_Data!B36541,Installed_Capacity!$G$15:$G$20,0),MATCH(Source_Data!C36541,Installed_Capacity!$H$14:$S$14,0)))</f>
        <v>0.69276221733348242</v>
      </c>
      <c r="L36541" s="39">
        <v>905.84902540200005</v>
      </c>
      <c r="M36541" s="40">
        <v>2329.440817922</v>
      </c>
      <c r="N36541" s="40">
        <f>L36541/(INDEX(Installed_Capacity!$V$6:$AG$11,MATCH(Source_Data!B36541,Installed_Capacity!$U$6:$U$11,0),MATCH(Source_Data!C36541,Installed_Capacity!$V$5:$AG$5,0)))</f>
        <v>0.3975951689850416</v>
      </c>
      <c r="O36541" s="41">
        <f>M36541/(INDEX(Installed_Capacity!$V$15:$AG$20,MATCH(Source_Data!B36541,Installed_Capacity!$U$15:$U$20,0),MATCH(Source_Data!C36541,Installed_Capacity!$V$14:$AG$14,0)))</f>
        <v>0.50259574652780481</v>
      </c>
      <c r="P36541" s="37">
        <v>322.813679675</v>
      </c>
      <c r="Q36541" s="38">
        <f>P36541/(INDEX(Installed_Capacity!$AJ$15:$AU$20,MATCH(Source_Data!B36541,Installed_Capacity!$AI$15:$AI$20,0),MATCH(Source_Data!C36541,Installed_Capacity!$AJ$14:$AU$14,0)))</f>
        <v>0.35203236605779714</v>
      </c>
      <c r="R36541" s="63">
        <v>73.923498068000001</v>
      </c>
      <c r="S36541" s="42">
        <v>348.69988292800002</v>
      </c>
      <c r="T36541" s="42">
        <f>R36541/(INDEX(Installed_Capacity!$H$25:$S$30,MATCH(Source_Data!B36541,Installed_Capacity!$G$25:$G$30,0),MATCH(Source_Data!C36541,Installed_Capacity!$H$24:$S$24,0)))</f>
        <v>5.2614589372241984E-2</v>
      </c>
      <c r="U36541" s="43">
        <f>S36541/(INDEX(Installed_Capacity!$H$33:$S$38,MATCH(Source_Data!B36541,Installed_Capacity!$G$33:$G$38,0),MATCH(Source_Data!C36541,Installed_Capacity!$H$32:$S$32,0)))</f>
        <v>8.4053233634803423E-2</v>
      </c>
      <c r="V36541" s="21"/>
      <c r="W36541" s="2"/>
    </row>
    <row r="36542" spans="1:23" x14ac:dyDescent="0.25">
      <c r="A36542" s="17">
        <v>44258</v>
      </c>
      <c r="B36542" s="19">
        <v>2021</v>
      </c>
      <c r="C36542" s="19">
        <v>3</v>
      </c>
      <c r="D36542" s="19">
        <v>3</v>
      </c>
      <c r="E36542" s="19">
        <v>12</v>
      </c>
      <c r="F36542" s="69">
        <v>25980.41561</v>
      </c>
      <c r="G36542" s="52">
        <f t="shared" si="570"/>
        <v>27910.53441</v>
      </c>
      <c r="H36542" s="34">
        <v>793.76840794899999</v>
      </c>
      <c r="I36542" s="35">
        <v>2549.898838819</v>
      </c>
      <c r="J36542" s="35">
        <f>H36542/(INDEX(Installed_Capacity!$H$6:$S$11,MATCH(Source_Data!B36542,Installed_Capacity!$G$6:$G$11,0),MATCH(Source_Data!C36542,Installed_Capacity!$H$5:$S$5,0)))</f>
        <v>0.43128336518136573</v>
      </c>
      <c r="K36542" s="36">
        <f>I36542/(INDEX(Installed_Capacity!$H$15:$S$20,MATCH(Source_Data!B36542,Installed_Capacity!$G$15:$G$20,0),MATCH(Source_Data!C36542,Installed_Capacity!$H$14:$S$14,0)))</f>
        <v>0.60642427097038876</v>
      </c>
      <c r="L36542" s="39">
        <v>1181.8587767449999</v>
      </c>
      <c r="M36542" s="40">
        <v>1837.439121551</v>
      </c>
      <c r="N36542" s="40">
        <f>L36542/(INDEX(Installed_Capacity!$V$6:$AG$11,MATCH(Source_Data!B36542,Installed_Capacity!$U$6:$U$11,0),MATCH(Source_Data!C36542,Installed_Capacity!$V$5:$AG$5,0)))</f>
        <v>0.51874134307077135</v>
      </c>
      <c r="O36542" s="41">
        <f>M36542/(INDEX(Installed_Capacity!$V$15:$AG$20,MATCH(Source_Data!B36542,Installed_Capacity!$U$15:$U$20,0),MATCH(Source_Data!C36542,Installed_Capacity!$V$14:$AG$14,0)))</f>
        <v>0.39644239076188503</v>
      </c>
      <c r="P36542" s="37">
        <v>210.756984295</v>
      </c>
      <c r="Q36542" s="38">
        <f>P36542/(INDEX(Installed_Capacity!$AJ$15:$AU$20,MATCH(Source_Data!B36542,Installed_Capacity!$AI$15:$AI$20,0),MATCH(Source_Data!C36542,Installed_Capacity!$AJ$14:$AU$14,0)))</f>
        <v>0.22983313445474374</v>
      </c>
      <c r="R36542" s="63">
        <v>111.92990521199999</v>
      </c>
      <c r="S36542" s="42">
        <v>1029.4222804000001</v>
      </c>
      <c r="T36542" s="42">
        <f>R36542/(INDEX(Installed_Capacity!$H$25:$S$30,MATCH(Source_Data!B36542,Installed_Capacity!$G$25:$G$30,0),MATCH(Source_Data!C36542,Installed_Capacity!$H$24:$S$24,0)))</f>
        <v>7.9665412962277568E-2</v>
      </c>
      <c r="U36542" s="43">
        <f>S36542/(INDEX(Installed_Capacity!$H$33:$S$38,MATCH(Source_Data!B36542,Installed_Capacity!$G$33:$G$38,0),MATCH(Source_Data!C36542,Installed_Capacity!$H$32:$S$32,0)))</f>
        <v>0.24813966301560064</v>
      </c>
      <c r="V36542" s="21"/>
      <c r="W36542" s="2"/>
    </row>
    <row r="36543" spans="1:23" x14ac:dyDescent="0.25">
      <c r="A36543" s="17">
        <v>44258</v>
      </c>
      <c r="B36543" s="19">
        <v>2021</v>
      </c>
      <c r="C36543" s="19">
        <v>3</v>
      </c>
      <c r="D36543" s="19">
        <v>3</v>
      </c>
      <c r="E36543" s="19">
        <v>13</v>
      </c>
      <c r="F36543" s="69">
        <v>25710.14633</v>
      </c>
      <c r="G36543" s="52">
        <f t="shared" si="570"/>
        <v>27910.53441</v>
      </c>
      <c r="H36543" s="34">
        <v>1062.541323276</v>
      </c>
      <c r="I36543" s="35">
        <v>1819.45573515</v>
      </c>
      <c r="J36543" s="35">
        <f>H36543/(INDEX(Installed_Capacity!$H$6:$S$11,MATCH(Source_Data!B36543,Installed_Capacity!$G$6:$G$11,0),MATCH(Source_Data!C36543,Installed_Capacity!$H$5:$S$5,0)))</f>
        <v>0.57731750590932795</v>
      </c>
      <c r="K36543" s="36">
        <f>I36543/(INDEX(Installed_Capacity!$H$15:$S$20,MATCH(Source_Data!B36543,Installed_Capacity!$G$15:$G$20,0),MATCH(Source_Data!C36543,Installed_Capacity!$H$14:$S$14,0)))</f>
        <v>0.43270819255804666</v>
      </c>
      <c r="L36543" s="39">
        <v>1289.169446225</v>
      </c>
      <c r="M36543" s="40">
        <v>1743.6155457100001</v>
      </c>
      <c r="N36543" s="40">
        <f>L36543/(INDEX(Installed_Capacity!$V$6:$AG$11,MATCH(Source_Data!B36543,Installed_Capacity!$U$6:$U$11,0),MATCH(Source_Data!C36543,Installed_Capacity!$V$5:$AG$5,0)))</f>
        <v>0.5658421320205238</v>
      </c>
      <c r="O36543" s="41">
        <f>M36543/(INDEX(Installed_Capacity!$V$15:$AG$20,MATCH(Source_Data!B36543,Installed_Capacity!$U$15:$U$20,0),MATCH(Source_Data!C36543,Installed_Capacity!$V$14:$AG$14,0)))</f>
        <v>0.37619919343361774</v>
      </c>
      <c r="P36543" s="37">
        <v>166.99241894599999</v>
      </c>
      <c r="Q36543" s="38">
        <f>P36543/(INDEX(Installed_Capacity!$AJ$15:$AU$20,MATCH(Source_Data!B36543,Installed_Capacity!$AI$15:$AI$20,0),MATCH(Source_Data!C36543,Installed_Capacity!$AJ$14:$AU$14,0)))</f>
        <v>0.18210732709487457</v>
      </c>
      <c r="R36543" s="63">
        <v>184.80983262300001</v>
      </c>
      <c r="S36543" s="42">
        <v>765.90258743000004</v>
      </c>
      <c r="T36543" s="42">
        <f>R36543/(INDEX(Installed_Capacity!$H$25:$S$30,MATCH(Source_Data!B36543,Installed_Capacity!$G$25:$G$30,0),MATCH(Source_Data!C36543,Installed_Capacity!$H$24:$S$24,0)))</f>
        <v>0.13153724741850531</v>
      </c>
      <c r="U36543" s="43">
        <f>S36543/(INDEX(Installed_Capacity!$H$33:$S$38,MATCH(Source_Data!B36543,Installed_Capacity!$G$33:$G$38,0),MATCH(Source_Data!C36543,Installed_Capacity!$H$32:$S$32,0)))</f>
        <v>0.18461890087885921</v>
      </c>
      <c r="V36543" s="21"/>
      <c r="W36543" s="2"/>
    </row>
    <row r="36544" spans="1:23" x14ac:dyDescent="0.25">
      <c r="A36544" s="17">
        <v>44258</v>
      </c>
      <c r="B36544" s="19">
        <v>2021</v>
      </c>
      <c r="C36544" s="19">
        <v>3</v>
      </c>
      <c r="D36544" s="19">
        <v>3</v>
      </c>
      <c r="E36544" s="19">
        <v>14</v>
      </c>
      <c r="F36544" s="69">
        <v>25107.235639999999</v>
      </c>
      <c r="G36544" s="52">
        <f t="shared" si="570"/>
        <v>27910.53441</v>
      </c>
      <c r="H36544" s="34">
        <v>981.40979124099999</v>
      </c>
      <c r="I36544" s="35">
        <v>1940.1485126539999</v>
      </c>
      <c r="J36544" s="35">
        <f>H36544/(INDEX(Installed_Capacity!$H$6:$S$11,MATCH(Source_Data!B36544,Installed_Capacity!$G$6:$G$11,0),MATCH(Source_Data!C36544,Installed_Capacity!$H$5:$S$5,0)))</f>
        <v>0.53323578155752849</v>
      </c>
      <c r="K36544" s="36">
        <f>I36544/(INDEX(Installed_Capacity!$H$15:$S$20,MATCH(Source_Data!B36544,Installed_Capacity!$G$15:$G$20,0),MATCH(Source_Data!C36544,Installed_Capacity!$H$14:$S$14,0)))</f>
        <v>0.4614116958088475</v>
      </c>
      <c r="L36544" s="39">
        <v>1296.0146404760001</v>
      </c>
      <c r="M36544" s="40">
        <v>2005.2327413160001</v>
      </c>
      <c r="N36544" s="40">
        <f>L36544/(INDEX(Installed_Capacity!$V$6:$AG$11,MATCH(Source_Data!B36544,Installed_Capacity!$U$6:$U$11,0),MATCH(Source_Data!C36544,Installed_Capacity!$V$5:$AG$5,0)))</f>
        <v>0.5688466240370097</v>
      </c>
      <c r="O36544" s="41">
        <f>M36544/(INDEX(Installed_Capacity!$V$15:$AG$20,MATCH(Source_Data!B36544,Installed_Capacity!$U$15:$U$20,0),MATCH(Source_Data!C36544,Installed_Capacity!$V$14:$AG$14,0)))</f>
        <v>0.43264522490970531</v>
      </c>
      <c r="P36544" s="37">
        <v>40.843647158000003</v>
      </c>
      <c r="Q36544" s="38">
        <f>P36544/(INDEX(Installed_Capacity!$AJ$15:$AU$20,MATCH(Source_Data!B36544,Installed_Capacity!$AI$15:$AI$20,0),MATCH(Source_Data!C36544,Installed_Capacity!$AJ$14:$AU$14,0)))</f>
        <v>4.4540509441657584E-2</v>
      </c>
      <c r="R36544" s="63">
        <v>242.12924068800001</v>
      </c>
      <c r="S36544" s="42">
        <v>713.07903350799995</v>
      </c>
      <c r="T36544" s="42">
        <f>R36544/(INDEX(Installed_Capacity!$H$25:$S$30,MATCH(Source_Data!B36544,Installed_Capacity!$G$25:$G$30,0),MATCH(Source_Data!C36544,Installed_Capacity!$H$24:$S$24,0)))</f>
        <v>0.17233397913736653</v>
      </c>
      <c r="U36544" s="43">
        <f>S36544/(INDEX(Installed_Capacity!$H$33:$S$38,MATCH(Source_Data!B36544,Installed_Capacity!$G$33:$G$38,0),MATCH(Source_Data!C36544,Installed_Capacity!$H$32:$S$32,0)))</f>
        <v>0.17188591547621343</v>
      </c>
      <c r="V36544" s="21"/>
      <c r="W36544" s="2"/>
    </row>
    <row r="36545" spans="1:23" x14ac:dyDescent="0.25">
      <c r="A36545" s="17">
        <v>44258</v>
      </c>
      <c r="B36545" s="19">
        <v>2021</v>
      </c>
      <c r="C36545" s="19">
        <v>3</v>
      </c>
      <c r="D36545" s="19">
        <v>3</v>
      </c>
      <c r="E36545" s="19">
        <v>15</v>
      </c>
      <c r="F36545" s="69">
        <v>24127.033940000001</v>
      </c>
      <c r="G36545" s="52">
        <f t="shared" si="570"/>
        <v>27910.53441</v>
      </c>
      <c r="H36545" s="34">
        <v>757.83142344600003</v>
      </c>
      <c r="I36545" s="35">
        <v>2074.5986913629999</v>
      </c>
      <c r="J36545" s="35">
        <f>H36545/(INDEX(Installed_Capacity!$H$6:$S$11,MATCH(Source_Data!B36545,Installed_Capacity!$G$6:$G$11,0),MATCH(Source_Data!C36545,Installed_Capacity!$H$5:$S$5,0)))</f>
        <v>0.41175748904959575</v>
      </c>
      <c r="K36545" s="36">
        <f>I36545/(INDEX(Installed_Capacity!$H$15:$S$20,MATCH(Source_Data!B36545,Installed_Capacity!$G$15:$G$20,0),MATCH(Source_Data!C36545,Installed_Capacity!$H$14:$S$14,0)))</f>
        <v>0.4933870237568404</v>
      </c>
      <c r="L36545" s="39">
        <v>1038.6947613079999</v>
      </c>
      <c r="M36545" s="40">
        <v>2020.8629624130001</v>
      </c>
      <c r="N36545" s="40">
        <f>L36545/(INDEX(Installed_Capacity!$V$6:$AG$11,MATCH(Source_Data!B36545,Installed_Capacity!$U$6:$U$11,0),MATCH(Source_Data!C36545,Installed_Capacity!$V$5:$AG$5,0)))</f>
        <v>0.45590380688753107</v>
      </c>
      <c r="O36545" s="41">
        <f>M36545/(INDEX(Installed_Capacity!$V$15:$AG$20,MATCH(Source_Data!B36545,Installed_Capacity!$U$15:$U$20,0),MATCH(Source_Data!C36545,Installed_Capacity!$V$14:$AG$14,0)))</f>
        <v>0.43601757186104317</v>
      </c>
      <c r="P36545" s="37">
        <v>0</v>
      </c>
      <c r="Q36545" s="38">
        <f>P36545/(INDEX(Installed_Capacity!$AJ$15:$AU$20,MATCH(Source_Data!B36545,Installed_Capacity!$AI$15:$AI$20,0),MATCH(Source_Data!C36545,Installed_Capacity!$AJ$14:$AU$14,0)))</f>
        <v>0</v>
      </c>
      <c r="R36545" s="63">
        <v>362.88142905900003</v>
      </c>
      <c r="S36545" s="42">
        <v>528.65191412599995</v>
      </c>
      <c r="T36545" s="42">
        <f>R36545/(INDEX(Installed_Capacity!$H$25:$S$30,MATCH(Source_Data!B36545,Installed_Capacity!$G$25:$G$30,0),MATCH(Source_Data!C36545,Installed_Capacity!$H$24:$S$24,0)))</f>
        <v>0.25827859719501778</v>
      </c>
      <c r="U36545" s="43">
        <f>S36545/(INDEX(Installed_Capacity!$H$33:$S$38,MATCH(Source_Data!B36545,Installed_Capacity!$G$33:$G$38,0),MATCH(Source_Data!C36545,Installed_Capacity!$H$32:$S$32,0)))</f>
        <v>0.12743022015494535</v>
      </c>
      <c r="V36545" s="21"/>
      <c r="W36545" s="2"/>
    </row>
    <row r="36546" spans="1:23" x14ac:dyDescent="0.25">
      <c r="A36546" s="17">
        <v>44258</v>
      </c>
      <c r="B36546" s="19">
        <v>2021</v>
      </c>
      <c r="C36546" s="19">
        <v>3</v>
      </c>
      <c r="D36546" s="19">
        <v>3</v>
      </c>
      <c r="E36546" s="19">
        <v>16</v>
      </c>
      <c r="F36546" s="69">
        <v>23797.632850000002</v>
      </c>
      <c r="G36546" s="52">
        <f t="shared" si="570"/>
        <v>27910.53441</v>
      </c>
      <c r="H36546" s="34">
        <v>627.69448269500003</v>
      </c>
      <c r="I36546" s="35">
        <v>1758.554857997</v>
      </c>
      <c r="J36546" s="35">
        <f>H36546/(INDEX(Installed_Capacity!$H$6:$S$11,MATCH(Source_Data!B36546,Installed_Capacity!$G$6:$G$11,0),MATCH(Source_Data!C36546,Installed_Capacity!$H$5:$S$5,0)))</f>
        <v>0.34104933642039037</v>
      </c>
      <c r="K36546" s="36">
        <f>I36546/(INDEX(Installed_Capacity!$H$15:$S$20,MATCH(Source_Data!B36546,Installed_Capacity!$G$15:$G$20,0),MATCH(Source_Data!C36546,Installed_Capacity!$H$14:$S$14,0)))</f>
        <v>0.41822457090736564</v>
      </c>
      <c r="L36546" s="39">
        <v>929.28274098999998</v>
      </c>
      <c r="M36546" s="40">
        <v>1572.496171584</v>
      </c>
      <c r="N36546" s="40">
        <f>L36546/(INDEX(Installed_Capacity!$V$6:$AG$11,MATCH(Source_Data!B36546,Installed_Capacity!$U$6:$U$11,0),MATCH(Source_Data!C36546,Installed_Capacity!$V$5:$AG$5,0)))</f>
        <v>0.40788069322571013</v>
      </c>
      <c r="O36546" s="41">
        <f>M36546/(INDEX(Installed_Capacity!$V$15:$AG$20,MATCH(Source_Data!B36546,Installed_Capacity!$U$15:$U$20,0),MATCH(Source_Data!C36546,Installed_Capacity!$V$14:$AG$14,0)))</f>
        <v>0.33927880081297657</v>
      </c>
      <c r="P36546" s="37">
        <v>0</v>
      </c>
      <c r="Q36546" s="38">
        <f>P36546/(INDEX(Installed_Capacity!$AJ$15:$AU$20,MATCH(Source_Data!B36546,Installed_Capacity!$AI$15:$AI$20,0),MATCH(Source_Data!C36546,Installed_Capacity!$AJ$14:$AU$14,0)))</f>
        <v>0</v>
      </c>
      <c r="R36546" s="63">
        <v>521.54034621599999</v>
      </c>
      <c r="S36546" s="42">
        <v>617.26823810500002</v>
      </c>
      <c r="T36546" s="42">
        <f>R36546/(INDEX(Installed_Capacity!$H$25:$S$30,MATCH(Source_Data!B36546,Installed_Capacity!$G$25:$G$30,0),MATCH(Source_Data!C36546,Installed_Capacity!$H$24:$S$24,0)))</f>
        <v>0.37120309339217072</v>
      </c>
      <c r="U36546" s="43">
        <f>S36546/(INDEX(Installed_Capacity!$H$33:$S$38,MATCH(Source_Data!B36546,Installed_Capacity!$G$33:$G$38,0),MATCH(Source_Data!C36546,Installed_Capacity!$H$32:$S$32,0)))</f>
        <v>0.14879096315468501</v>
      </c>
      <c r="V36546" s="21"/>
      <c r="W36546" s="2"/>
    </row>
    <row r="36547" spans="1:23" x14ac:dyDescent="0.25">
      <c r="A36547" s="17">
        <v>44258</v>
      </c>
      <c r="B36547" s="19">
        <v>2021</v>
      </c>
      <c r="C36547" s="19">
        <v>3</v>
      </c>
      <c r="D36547" s="19">
        <v>3</v>
      </c>
      <c r="E36547" s="19">
        <v>17</v>
      </c>
      <c r="F36547" s="69">
        <v>24288.5556</v>
      </c>
      <c r="G36547" s="52">
        <f t="shared" ref="G36547:G36610" si="571">_xlfn.MAXIFS($F:$F,$B:$B,B36547,$C:$C,C36547,$D:$D,D36547)</f>
        <v>27910.53441</v>
      </c>
      <c r="H36547" s="34">
        <v>342.86329164900002</v>
      </c>
      <c r="I36547" s="35">
        <v>649.58552540100004</v>
      </c>
      <c r="J36547" s="35">
        <f>H36547/(INDEX(Installed_Capacity!$H$6:$S$11,MATCH(Source_Data!B36547,Installed_Capacity!$G$6:$G$11,0),MATCH(Source_Data!C36547,Installed_Capacity!$H$5:$S$5,0)))</f>
        <v>0.1862901480314918</v>
      </c>
      <c r="K36547" s="36">
        <f>I36547/(INDEX(Installed_Capacity!$H$15:$S$20,MATCH(Source_Data!B36547,Installed_Capacity!$G$15:$G$20,0),MATCH(Source_Data!C36547,Installed_Capacity!$H$14:$S$14,0)))</f>
        <v>0.154486296741351</v>
      </c>
      <c r="L36547" s="39">
        <v>549.59306710400006</v>
      </c>
      <c r="M36547" s="40">
        <v>1075.2420000279999</v>
      </c>
      <c r="N36547" s="40">
        <f>L36547/(INDEX(Installed_Capacity!$V$6:$AG$11,MATCH(Source_Data!B36547,Installed_Capacity!$U$6:$U$11,0),MATCH(Source_Data!C36547,Installed_Capacity!$V$5:$AG$5,0)))</f>
        <v>0.24122733729414658</v>
      </c>
      <c r="O36547" s="41">
        <f>M36547/(INDEX(Installed_Capacity!$V$15:$AG$20,MATCH(Source_Data!B36547,Installed_Capacity!$U$15:$U$20,0),MATCH(Source_Data!C36547,Installed_Capacity!$V$14:$AG$14,0)))</f>
        <v>0.23199218093216134</v>
      </c>
      <c r="P36547" s="37">
        <v>0</v>
      </c>
      <c r="Q36547" s="38">
        <f>P36547/(INDEX(Installed_Capacity!$AJ$15:$AU$20,MATCH(Source_Data!B36547,Installed_Capacity!$AI$15:$AI$20,0),MATCH(Source_Data!C36547,Installed_Capacity!$AJ$14:$AU$14,0)))</f>
        <v>0</v>
      </c>
      <c r="R36547" s="63">
        <v>614.64166539099995</v>
      </c>
      <c r="S36547" s="42">
        <v>616.03115106999996</v>
      </c>
      <c r="T36547" s="42">
        <f>R36547/(INDEX(Installed_Capacity!$H$25:$S$30,MATCH(Source_Data!B36547,Installed_Capacity!$G$25:$G$30,0),MATCH(Source_Data!C36547,Installed_Capacity!$H$24:$S$24,0)))</f>
        <v>0.43746737750249098</v>
      </c>
      <c r="U36547" s="43">
        <f>S36547/(INDEX(Installed_Capacity!$H$33:$S$38,MATCH(Source_Data!B36547,Installed_Capacity!$G$33:$G$38,0),MATCH(Source_Data!C36547,Installed_Capacity!$H$32:$S$32,0)))</f>
        <v>0.14849276642256592</v>
      </c>
      <c r="V36547" s="21"/>
      <c r="W36547" s="2"/>
    </row>
    <row r="36548" spans="1:23" x14ac:dyDescent="0.25">
      <c r="A36548" s="17">
        <v>44258</v>
      </c>
      <c r="B36548" s="19">
        <v>2021</v>
      </c>
      <c r="C36548" s="19">
        <v>3</v>
      </c>
      <c r="D36548" s="19">
        <v>3</v>
      </c>
      <c r="E36548" s="19">
        <v>18</v>
      </c>
      <c r="F36548" s="69">
        <v>24752.948509999998</v>
      </c>
      <c r="G36548" s="52">
        <f t="shared" si="571"/>
        <v>27910.53441</v>
      </c>
      <c r="H36548" s="34">
        <v>76.185423305</v>
      </c>
      <c r="I36548" s="35">
        <v>41.071071721000003</v>
      </c>
      <c r="J36548" s="35">
        <f>H36548/(INDEX(Installed_Capacity!$H$6:$S$11,MATCH(Source_Data!B36548,Installed_Capacity!$G$6:$G$11,0),MATCH(Source_Data!C36548,Installed_Capacity!$H$5:$S$5,0)))</f>
        <v>4.1394322842410673E-2</v>
      </c>
      <c r="K36548" s="36">
        <f>I36548/(INDEX(Installed_Capacity!$H$15:$S$20,MATCH(Source_Data!B36548,Installed_Capacity!$G$15:$G$20,0),MATCH(Source_Data!C36548,Installed_Capacity!$H$14:$S$14,0)))</f>
        <v>9.7676403264356799E-3</v>
      </c>
      <c r="L36548" s="39">
        <v>105.992794588</v>
      </c>
      <c r="M36548" s="40">
        <v>94.270630667000006</v>
      </c>
      <c r="N36548" s="40">
        <f>L36548/(INDEX(Installed_Capacity!$V$6:$AG$11,MATCH(Source_Data!B36548,Installed_Capacity!$U$6:$U$11,0),MATCH(Source_Data!C36548,Installed_Capacity!$V$5:$AG$5,0)))</f>
        <v>4.6522347426173664E-2</v>
      </c>
      <c r="O36548" s="41">
        <f>M36548/(INDEX(Installed_Capacity!$V$15:$AG$20,MATCH(Source_Data!B36548,Installed_Capacity!$U$15:$U$20,0),MATCH(Source_Data!C36548,Installed_Capacity!$V$14:$AG$14,0)))</f>
        <v>2.0339653032264472E-2</v>
      </c>
      <c r="P36548" s="37">
        <v>0</v>
      </c>
      <c r="Q36548" s="38">
        <f>P36548/(INDEX(Installed_Capacity!$AJ$15:$AU$20,MATCH(Source_Data!B36548,Installed_Capacity!$AI$15:$AI$20,0),MATCH(Source_Data!C36548,Installed_Capacity!$AJ$14:$AU$14,0)))</f>
        <v>0</v>
      </c>
      <c r="R36548" s="63">
        <v>820.397931524</v>
      </c>
      <c r="S36548" s="42">
        <v>637.54483591799999</v>
      </c>
      <c r="T36548" s="42">
        <f>R36548/(INDEX(Installed_Capacity!$H$25:$S$30,MATCH(Source_Data!B36548,Installed_Capacity!$G$25:$G$30,0),MATCH(Source_Data!C36548,Installed_Capacity!$H$24:$S$24,0)))</f>
        <v>0.58391311852241978</v>
      </c>
      <c r="U36548" s="43">
        <f>S36548/(INDEX(Installed_Capacity!$H$33:$S$38,MATCH(Source_Data!B36548,Installed_Capacity!$G$33:$G$38,0),MATCH(Source_Data!C36548,Installed_Capacity!$H$32:$S$32,0)))</f>
        <v>0.1536785862848796</v>
      </c>
      <c r="V36548" s="21"/>
      <c r="W36548" s="2"/>
    </row>
    <row r="36549" spans="1:23" x14ac:dyDescent="0.25">
      <c r="A36549" s="17">
        <v>44258</v>
      </c>
      <c r="B36549" s="19">
        <v>2021</v>
      </c>
      <c r="C36549" s="19">
        <v>3</v>
      </c>
      <c r="D36549" s="19">
        <v>3</v>
      </c>
      <c r="E36549" s="19">
        <v>19</v>
      </c>
      <c r="F36549" s="69">
        <v>26250.449939999999</v>
      </c>
      <c r="G36549" s="52">
        <f t="shared" si="571"/>
        <v>27910.53441</v>
      </c>
      <c r="H36549" s="34">
        <v>0.64586822700000002</v>
      </c>
      <c r="I36549" s="35">
        <v>1.2484097E-2</v>
      </c>
      <c r="J36549" s="35">
        <f>H36549/(INDEX(Installed_Capacity!$H$6:$S$11,MATCH(Source_Data!B36549,Installed_Capacity!$G$6:$G$11,0),MATCH(Source_Data!C36549,Installed_Capacity!$H$5:$S$5,0)))</f>
        <v>3.5092379542293314E-4</v>
      </c>
      <c r="K36549" s="36">
        <f>I36549/(INDEX(Installed_Capacity!$H$15:$S$20,MATCH(Source_Data!B36549,Installed_Capacity!$G$15:$G$20,0),MATCH(Source_Data!C36549,Installed_Capacity!$H$14:$S$14,0)))</f>
        <v>2.9690038313265048E-6</v>
      </c>
      <c r="L36549" s="39">
        <v>4.8370720000000004E-3</v>
      </c>
      <c r="M36549" s="40">
        <v>0</v>
      </c>
      <c r="N36549" s="40">
        <f>L36549/(INDEX(Installed_Capacity!$V$6:$AG$11,MATCH(Source_Data!B36549,Installed_Capacity!$U$6:$U$11,0),MATCH(Source_Data!C36549,Installed_Capacity!$V$5:$AG$5,0)))</f>
        <v>2.1230871870501069E-6</v>
      </c>
      <c r="O36549" s="41">
        <f>M36549/(INDEX(Installed_Capacity!$V$15:$AG$20,MATCH(Source_Data!B36549,Installed_Capacity!$U$15:$U$20,0),MATCH(Source_Data!C36549,Installed_Capacity!$V$14:$AG$14,0)))</f>
        <v>0</v>
      </c>
      <c r="P36549" s="37">
        <v>0</v>
      </c>
      <c r="Q36549" s="38">
        <f>P36549/(INDEX(Installed_Capacity!$AJ$15:$AU$20,MATCH(Source_Data!B36549,Installed_Capacity!$AI$15:$AI$20,0),MATCH(Source_Data!C36549,Installed_Capacity!$AJ$14:$AU$14,0)))</f>
        <v>0</v>
      </c>
      <c r="R36549" s="63">
        <v>1091.861258076</v>
      </c>
      <c r="S36549" s="42">
        <v>1029.3957796909999</v>
      </c>
      <c r="T36549" s="42">
        <f>R36549/(INDEX(Installed_Capacity!$H$25:$S$30,MATCH(Source_Data!B36549,Installed_Capacity!$G$25:$G$30,0),MATCH(Source_Data!C36549,Installed_Capacity!$H$24:$S$24,0)))</f>
        <v>0.77712545058790028</v>
      </c>
      <c r="U36549" s="43">
        <f>S36549/(INDEX(Installed_Capacity!$H$33:$S$38,MATCH(Source_Data!B36549,Installed_Capacity!$G$33:$G$38,0),MATCH(Source_Data!C36549,Installed_Capacity!$H$32:$S$32,0)))</f>
        <v>0.24813327508605396</v>
      </c>
      <c r="V36549" s="21"/>
      <c r="W36549" s="2"/>
    </row>
    <row r="36550" spans="1:23" x14ac:dyDescent="0.25">
      <c r="A36550" s="17">
        <v>44258</v>
      </c>
      <c r="B36550" s="19">
        <v>2021</v>
      </c>
      <c r="C36550" s="19">
        <v>3</v>
      </c>
      <c r="D36550" s="19">
        <v>3</v>
      </c>
      <c r="E36550" s="19">
        <v>20</v>
      </c>
      <c r="F36550" s="69">
        <v>27910.53441</v>
      </c>
      <c r="G36550" s="52">
        <f t="shared" si="571"/>
        <v>27910.53441</v>
      </c>
      <c r="H36550" s="34">
        <v>0.81947449400000005</v>
      </c>
      <c r="I36550" s="35">
        <v>1.6610677000000001E-2</v>
      </c>
      <c r="J36550" s="35">
        <f>H36550/(INDEX(Installed_Capacity!$H$6:$S$11,MATCH(Source_Data!B36550,Installed_Capacity!$G$6:$G$11,0),MATCH(Source_Data!C36550,Installed_Capacity!$H$5:$S$5,0)))</f>
        <v>4.4525042054246723E-4</v>
      </c>
      <c r="K36550" s="36">
        <f>I36550/(INDEX(Installed_Capacity!$H$15:$S$20,MATCH(Source_Data!B36550,Installed_Capacity!$G$15:$G$20,0),MATCH(Source_Data!C36550,Installed_Capacity!$H$14:$S$14,0)))</f>
        <v>3.9503989478716045E-6</v>
      </c>
      <c r="L36550" s="39">
        <v>1.512216E-3</v>
      </c>
      <c r="M36550" s="40">
        <v>0</v>
      </c>
      <c r="N36550" s="40">
        <f>L36550/(INDEX(Installed_Capacity!$V$6:$AG$11,MATCH(Source_Data!B36550,Installed_Capacity!$U$6:$U$11,0),MATCH(Source_Data!C36550,Installed_Capacity!$V$5:$AG$5,0)))</f>
        <v>6.6374170441377853E-7</v>
      </c>
      <c r="O36550" s="41">
        <f>M36550/(INDEX(Installed_Capacity!$V$15:$AG$20,MATCH(Source_Data!B36550,Installed_Capacity!$U$15:$U$20,0),MATCH(Source_Data!C36550,Installed_Capacity!$V$14:$AG$14,0)))</f>
        <v>0</v>
      </c>
      <c r="P36550" s="37">
        <v>0</v>
      </c>
      <c r="Q36550" s="38">
        <f>P36550/(INDEX(Installed_Capacity!$AJ$15:$AU$20,MATCH(Source_Data!B36550,Installed_Capacity!$AI$15:$AI$20,0),MATCH(Source_Data!C36550,Installed_Capacity!$AJ$14:$AU$14,0)))</f>
        <v>0</v>
      </c>
      <c r="R36550" s="63">
        <v>1288.2435707499999</v>
      </c>
      <c r="S36550" s="42">
        <v>1434.3132096500001</v>
      </c>
      <c r="T36550" s="42">
        <f>R36550/(INDEX(Installed_Capacity!$H$25:$S$30,MATCH(Source_Data!B36550,Installed_Capacity!$G$25:$G$30,0),MATCH(Source_Data!C36550,Installed_Capacity!$H$24:$S$24,0)))</f>
        <v>0.91689933861209938</v>
      </c>
      <c r="U36550" s="43">
        <f>S36550/(INDEX(Installed_Capacity!$H$33:$S$38,MATCH(Source_Data!B36550,Installed_Capacity!$G$33:$G$38,0),MATCH(Source_Data!C36550,Installed_Capacity!$H$32:$S$32,0)))</f>
        <v>0.34573760766386413</v>
      </c>
      <c r="V36550" s="21"/>
      <c r="W36550" s="2"/>
    </row>
    <row r="36551" spans="1:23" x14ac:dyDescent="0.25">
      <c r="A36551" s="17">
        <v>44258</v>
      </c>
      <c r="B36551" s="19">
        <v>2021</v>
      </c>
      <c r="C36551" s="19">
        <v>3</v>
      </c>
      <c r="D36551" s="19">
        <v>3</v>
      </c>
      <c r="E36551" s="19">
        <v>21</v>
      </c>
      <c r="F36551" s="69">
        <v>27566.55688</v>
      </c>
      <c r="G36551" s="52">
        <f t="shared" si="571"/>
        <v>27910.53441</v>
      </c>
      <c r="H36551" s="34">
        <v>0.77698981099999997</v>
      </c>
      <c r="I36551" s="35">
        <v>1.3228583E-2</v>
      </c>
      <c r="J36551" s="35">
        <f>H36551/(INDEX(Installed_Capacity!$H$6:$S$11,MATCH(Source_Data!B36551,Installed_Capacity!$G$6:$G$11,0),MATCH(Source_Data!C36551,Installed_Capacity!$H$5:$S$5,0)))</f>
        <v>4.2216694068938535E-4</v>
      </c>
      <c r="K36551" s="36">
        <f>I36551/(INDEX(Installed_Capacity!$H$15:$S$20,MATCH(Source_Data!B36551,Installed_Capacity!$G$15:$G$20,0),MATCH(Source_Data!C36551,Installed_Capacity!$H$14:$S$14,0)))</f>
        <v>3.1460596317074974E-6</v>
      </c>
      <c r="L36551" s="39">
        <v>8.9872649999999995E-3</v>
      </c>
      <c r="M36551" s="40">
        <v>0</v>
      </c>
      <c r="N36551" s="40">
        <f>L36551/(INDEX(Installed_Capacity!$V$6:$AG$11,MATCH(Source_Data!B36551,Installed_Capacity!$U$6:$U$11,0),MATCH(Source_Data!C36551,Installed_Capacity!$V$5:$AG$5,0)))</f>
        <v>3.9446895080585691E-6</v>
      </c>
      <c r="O36551" s="41">
        <f>M36551/(INDEX(Installed_Capacity!$V$15:$AG$20,MATCH(Source_Data!B36551,Installed_Capacity!$U$15:$U$20,0),MATCH(Source_Data!C36551,Installed_Capacity!$V$14:$AG$14,0)))</f>
        <v>0</v>
      </c>
      <c r="P36551" s="37">
        <v>0</v>
      </c>
      <c r="Q36551" s="38">
        <f>P36551/(INDEX(Installed_Capacity!$AJ$15:$AU$20,MATCH(Source_Data!B36551,Installed_Capacity!$AI$15:$AI$20,0),MATCH(Source_Data!C36551,Installed_Capacity!$AJ$14:$AU$14,0)))</f>
        <v>0</v>
      </c>
      <c r="R36551" s="63">
        <v>1316.159157366</v>
      </c>
      <c r="S36551" s="42">
        <v>1950.505241583</v>
      </c>
      <c r="T36551" s="42">
        <f>R36551/(INDEX(Installed_Capacity!$H$25:$S$30,MATCH(Source_Data!B36551,Installed_Capacity!$G$25:$G$30,0),MATCH(Source_Data!C36551,Installed_Capacity!$H$24:$S$24,0)))</f>
        <v>0.93676808353451946</v>
      </c>
      <c r="U36551" s="43">
        <f>S36551/(INDEX(Installed_Capacity!$H$33:$S$38,MATCH(Source_Data!B36551,Installed_Capacity!$G$33:$G$38,0),MATCH(Source_Data!C36551,Installed_Capacity!$H$32:$S$32,0)))</f>
        <v>0.47016440441574914</v>
      </c>
      <c r="V36551" s="21"/>
      <c r="W36551" s="2"/>
    </row>
    <row r="36552" spans="1:23" x14ac:dyDescent="0.25">
      <c r="A36552" s="17">
        <v>44258</v>
      </c>
      <c r="B36552" s="19">
        <v>2021</v>
      </c>
      <c r="C36552" s="19">
        <v>3</v>
      </c>
      <c r="D36552" s="19">
        <v>3</v>
      </c>
      <c r="E36552" s="19">
        <v>22</v>
      </c>
      <c r="F36552" s="69">
        <v>26702.35456</v>
      </c>
      <c r="G36552" s="52">
        <f t="shared" si="571"/>
        <v>27910.53441</v>
      </c>
      <c r="H36552" s="34">
        <v>0.66554630000000004</v>
      </c>
      <c r="I36552" s="35">
        <v>8.34996E-3</v>
      </c>
      <c r="J36552" s="35">
        <f>H36552/(INDEX(Installed_Capacity!$H$6:$S$11,MATCH(Source_Data!B36552,Installed_Capacity!$G$6:$G$11,0),MATCH(Source_Data!C36552,Installed_Capacity!$H$5:$S$5,0)))</f>
        <v>3.6161561114491872E-4</v>
      </c>
      <c r="K36552" s="36">
        <f>I36552/(INDEX(Installed_Capacity!$H$15:$S$20,MATCH(Source_Data!B36552,Installed_Capacity!$G$15:$G$20,0),MATCH(Source_Data!C36552,Installed_Capacity!$H$14:$S$14,0)))</f>
        <v>1.9858114873204736E-6</v>
      </c>
      <c r="L36552" s="39">
        <v>8.9907230000000008E-3</v>
      </c>
      <c r="M36552" s="40">
        <v>0</v>
      </c>
      <c r="N36552" s="40">
        <f>L36552/(INDEX(Installed_Capacity!$V$6:$AG$11,MATCH(Source_Data!B36552,Installed_Capacity!$U$6:$U$11,0),MATCH(Source_Data!C36552,Installed_Capacity!$V$5:$AG$5,0)))</f>
        <v>3.9462072930931564E-6</v>
      </c>
      <c r="O36552" s="41">
        <f>M36552/(INDEX(Installed_Capacity!$V$15:$AG$20,MATCH(Source_Data!B36552,Installed_Capacity!$U$15:$U$20,0),MATCH(Source_Data!C36552,Installed_Capacity!$V$14:$AG$14,0)))</f>
        <v>0</v>
      </c>
      <c r="P36552" s="37">
        <v>0</v>
      </c>
      <c r="Q36552" s="38">
        <f>P36552/(INDEX(Installed_Capacity!$AJ$15:$AU$20,MATCH(Source_Data!B36552,Installed_Capacity!$AI$15:$AI$20,0),MATCH(Source_Data!C36552,Installed_Capacity!$AJ$14:$AU$14,0)))</f>
        <v>0</v>
      </c>
      <c r="R36552" s="63">
        <v>1284.1675661869999</v>
      </c>
      <c r="S36552" s="42">
        <v>2267.0738404640001</v>
      </c>
      <c r="T36552" s="42">
        <f>R36552/(INDEX(Installed_Capacity!$H$25:$S$30,MATCH(Source_Data!B36552,Installed_Capacity!$G$25:$G$30,0),MATCH(Source_Data!C36552,Installed_Capacity!$H$24:$S$24,0)))</f>
        <v>0.91399826774875426</v>
      </c>
      <c r="U36552" s="43">
        <f>S36552/(INDEX(Installed_Capacity!$H$33:$S$38,MATCH(Source_Data!B36552,Installed_Capacity!$G$33:$G$38,0),MATCH(Source_Data!C36552,Installed_Capacity!$H$32:$S$32,0)))</f>
        <v>0.54647247248780306</v>
      </c>
      <c r="V36552" s="21"/>
      <c r="W36552" s="2"/>
    </row>
    <row r="36553" spans="1:23" x14ac:dyDescent="0.25">
      <c r="A36553" s="17">
        <v>44258</v>
      </c>
      <c r="B36553" s="19">
        <v>2021</v>
      </c>
      <c r="C36553" s="19">
        <v>3</v>
      </c>
      <c r="D36553" s="19">
        <v>3</v>
      </c>
      <c r="E36553" s="19">
        <v>23</v>
      </c>
      <c r="F36553" s="69">
        <v>25583.513749999998</v>
      </c>
      <c r="G36553" s="52">
        <f t="shared" si="571"/>
        <v>27910.53441</v>
      </c>
      <c r="H36553" s="34">
        <v>0.52662250700000002</v>
      </c>
      <c r="I36553" s="35">
        <v>5.8879620000000001E-3</v>
      </c>
      <c r="J36553" s="35">
        <f>H36553/(INDEX(Installed_Capacity!$H$6:$S$11,MATCH(Source_Data!B36553,Installed_Capacity!$G$6:$G$11,0),MATCH(Source_Data!C36553,Installed_Capacity!$H$5:$S$5,0)))</f>
        <v>2.8613324078501264E-4</v>
      </c>
      <c r="K36553" s="36">
        <f>I36553/(INDEX(Installed_Capacity!$H$15:$S$20,MATCH(Source_Data!B36553,Installed_Capacity!$G$15:$G$20,0),MATCH(Source_Data!C36553,Installed_Capacity!$H$14:$S$14,0)))</f>
        <v>1.4002920464896157E-6</v>
      </c>
      <c r="L36553" s="39">
        <v>8.9291049999999997E-3</v>
      </c>
      <c r="M36553" s="40">
        <v>0</v>
      </c>
      <c r="N36553" s="40">
        <f>L36553/(INDEX(Installed_Capacity!$V$6:$AG$11,MATCH(Source_Data!B36553,Installed_Capacity!$U$6:$U$11,0),MATCH(Source_Data!C36553,Installed_Capacity!$V$5:$AG$5,0)))</f>
        <v>3.9191619263316827E-6</v>
      </c>
      <c r="O36553" s="41">
        <f>M36553/(INDEX(Installed_Capacity!$V$15:$AG$20,MATCH(Source_Data!B36553,Installed_Capacity!$U$15:$U$20,0),MATCH(Source_Data!C36553,Installed_Capacity!$V$14:$AG$14,0)))</f>
        <v>0</v>
      </c>
      <c r="P36553" s="37">
        <v>0</v>
      </c>
      <c r="Q36553" s="38">
        <f>P36553/(INDEX(Installed_Capacity!$AJ$15:$AU$20,MATCH(Source_Data!B36553,Installed_Capacity!$AI$15:$AI$20,0),MATCH(Source_Data!C36553,Installed_Capacity!$AJ$14:$AU$14,0)))</f>
        <v>0</v>
      </c>
      <c r="R36553" s="63">
        <v>1221.1062970370001</v>
      </c>
      <c r="S36553" s="42">
        <v>2305.8986222650001</v>
      </c>
      <c r="T36553" s="42">
        <f>R36553/(INDEX(Installed_Capacity!$H$25:$S$30,MATCH(Source_Data!B36553,Installed_Capacity!$G$25:$G$30,0),MATCH(Source_Data!C36553,Installed_Capacity!$H$24:$S$24,0)))</f>
        <v>0.86911480216156578</v>
      </c>
      <c r="U36553" s="43">
        <f>S36553/(INDEX(Installed_Capacity!$H$33:$S$38,MATCH(Source_Data!B36553,Installed_Capacity!$G$33:$G$38,0),MATCH(Source_Data!C36553,Installed_Capacity!$H$32:$S$32,0)))</f>
        <v>0.55583108892362665</v>
      </c>
      <c r="V36553" s="21"/>
      <c r="W36553" s="2"/>
    </row>
    <row r="36554" spans="1:23" x14ac:dyDescent="0.25">
      <c r="A36554" s="17">
        <v>44258</v>
      </c>
      <c r="B36554" s="19">
        <v>2021</v>
      </c>
      <c r="C36554" s="19">
        <v>3</v>
      </c>
      <c r="D36554" s="19">
        <v>3</v>
      </c>
      <c r="E36554" s="19">
        <v>24</v>
      </c>
      <c r="F36554" s="69">
        <v>24157.18147</v>
      </c>
      <c r="G36554" s="52">
        <f t="shared" si="571"/>
        <v>27910.53441</v>
      </c>
      <c r="H36554" s="34">
        <v>0.54677800799999998</v>
      </c>
      <c r="I36554" s="35">
        <v>1.4545879999999999E-3</v>
      </c>
      <c r="J36554" s="35">
        <f>H36554/(INDEX(Installed_Capacity!$H$6:$S$11,MATCH(Source_Data!B36554,Installed_Capacity!$G$6:$G$11,0),MATCH(Source_Data!C36554,Installed_Capacity!$H$5:$S$5,0)))</f>
        <v>2.9708446057550203E-4</v>
      </c>
      <c r="K36554" s="36">
        <f>I36554/(INDEX(Installed_Capacity!$H$15:$S$20,MATCH(Source_Data!B36554,Installed_Capacity!$G$15:$G$20,0),MATCH(Source_Data!C36554,Installed_Capacity!$H$14:$S$14,0)))</f>
        <v>3.4593429905275152E-7</v>
      </c>
      <c r="L36554" s="39">
        <v>8.9851700000000007E-3</v>
      </c>
      <c r="M36554" s="40">
        <v>0</v>
      </c>
      <c r="N36554" s="40">
        <f>L36554/(INDEX(Installed_Capacity!$V$6:$AG$11,MATCH(Source_Data!B36554,Installed_Capacity!$U$6:$U$11,0),MATCH(Source_Data!C36554,Installed_Capacity!$V$5:$AG$5,0)))</f>
        <v>3.943769970855718E-6</v>
      </c>
      <c r="O36554" s="41">
        <f>M36554/(INDEX(Installed_Capacity!$V$15:$AG$20,MATCH(Source_Data!B36554,Installed_Capacity!$U$15:$U$20,0),MATCH(Source_Data!C36554,Installed_Capacity!$V$14:$AG$14,0)))</f>
        <v>0</v>
      </c>
      <c r="P36554" s="37">
        <v>0</v>
      </c>
      <c r="Q36554" s="38">
        <f>P36554/(INDEX(Installed_Capacity!$AJ$15:$AU$20,MATCH(Source_Data!B36554,Installed_Capacity!$AI$15:$AI$20,0),MATCH(Source_Data!C36554,Installed_Capacity!$AJ$14:$AU$14,0)))</f>
        <v>0</v>
      </c>
      <c r="R36554" s="63">
        <v>1182.8543409020001</v>
      </c>
      <c r="S36554" s="42">
        <v>2243.5788491419999</v>
      </c>
      <c r="T36554" s="42">
        <f>R36554/(INDEX(Installed_Capacity!$H$25:$S$30,MATCH(Source_Data!B36554,Installed_Capacity!$G$25:$G$30,0),MATCH(Source_Data!C36554,Installed_Capacity!$H$24:$S$24,0)))</f>
        <v>0.84188921060640565</v>
      </c>
      <c r="U36554" s="43">
        <f>S36554/(INDEX(Installed_Capacity!$H$33:$S$38,MATCH(Source_Data!B36554,Installed_Capacity!$G$33:$G$38,0),MATCH(Source_Data!C36554,Installed_Capacity!$H$32:$S$32,0)))</f>
        <v>0.5408090636611258</v>
      </c>
      <c r="V36554" s="21"/>
      <c r="W36554" s="2"/>
    </row>
    <row r="36555" spans="1:23" x14ac:dyDescent="0.25">
      <c r="A36555" s="17">
        <v>44259</v>
      </c>
      <c r="B36555" s="19">
        <v>2021</v>
      </c>
      <c r="C36555" s="19">
        <v>3</v>
      </c>
      <c r="D36555" s="19">
        <v>4</v>
      </c>
      <c r="E36555" s="19">
        <v>1</v>
      </c>
      <c r="F36555" s="69">
        <v>22646.489600000001</v>
      </c>
      <c r="G36555" s="52">
        <f t="shared" si="571"/>
        <v>26854.221420000002</v>
      </c>
      <c r="H36555" s="34">
        <v>0.18682849800000001</v>
      </c>
      <c r="I36555" s="35">
        <v>-2.3808570000000001E-3</v>
      </c>
      <c r="J36555" s="35">
        <f>H36555/(INDEX(Installed_Capacity!$H$6:$S$11,MATCH(Source_Data!B36555,Installed_Capacity!$G$6:$G$11,0),MATCH(Source_Data!C36555,Installed_Capacity!$H$5:$S$5,0)))</f>
        <v>1.0151074610971051E-4</v>
      </c>
      <c r="K36555" s="36">
        <f>I36555/(INDEX(Installed_Capacity!$H$15:$S$20,MATCH(Source_Data!B36555,Installed_Capacity!$G$15:$G$20,0),MATCH(Source_Data!C36555,Installed_Capacity!$H$14:$S$14,0)))</f>
        <v>-5.6622225498892941E-7</v>
      </c>
      <c r="L36555" s="39">
        <v>9.0608689999999992E-3</v>
      </c>
      <c r="M36555" s="40">
        <v>0</v>
      </c>
      <c r="N36555" s="40">
        <f>L36555/(INDEX(Installed_Capacity!$V$6:$AG$11,MATCH(Source_Data!B36555,Installed_Capacity!$U$6:$U$11,0),MATCH(Source_Data!C36555,Installed_Capacity!$V$5:$AG$5,0)))</f>
        <v>3.9769957688121065E-6</v>
      </c>
      <c r="O36555" s="41">
        <f>M36555/(INDEX(Installed_Capacity!$V$15:$AG$20,MATCH(Source_Data!B36555,Installed_Capacity!$U$15:$U$20,0),MATCH(Source_Data!C36555,Installed_Capacity!$V$14:$AG$14,0)))</f>
        <v>0</v>
      </c>
      <c r="P36555" s="37">
        <v>0</v>
      </c>
      <c r="Q36555" s="38">
        <f>P36555/(INDEX(Installed_Capacity!$AJ$15:$AU$20,MATCH(Source_Data!B36555,Installed_Capacity!$AI$15:$AI$20,0),MATCH(Source_Data!C36555,Installed_Capacity!$AJ$14:$AU$14,0)))</f>
        <v>0</v>
      </c>
      <c r="R36555" s="63">
        <v>881.07222560900004</v>
      </c>
      <c r="S36555" s="42">
        <v>2398.555343081</v>
      </c>
      <c r="T36555" s="42">
        <f>R36555/(INDEX(Installed_Capacity!$H$25:$S$30,MATCH(Source_Data!B36555,Installed_Capacity!$G$25:$G$30,0),MATCH(Source_Data!C36555,Installed_Capacity!$H$24:$S$24,0)))</f>
        <v>0.62709766947259782</v>
      </c>
      <c r="U36555" s="43">
        <f>S36555/(INDEX(Installed_Capacity!$H$33:$S$38,MATCH(Source_Data!B36555,Installed_Capacity!$G$33:$G$38,0),MATCH(Source_Data!C36555,Installed_Capacity!$H$32:$S$32,0)))</f>
        <v>0.5781657594637658</v>
      </c>
      <c r="V36555" s="21"/>
      <c r="W36555" s="2"/>
    </row>
    <row r="36556" spans="1:23" x14ac:dyDescent="0.25">
      <c r="A36556" s="17">
        <v>44259</v>
      </c>
      <c r="B36556" s="19">
        <v>2021</v>
      </c>
      <c r="C36556" s="19">
        <v>3</v>
      </c>
      <c r="D36556" s="19">
        <v>4</v>
      </c>
      <c r="E36556" s="19">
        <v>2</v>
      </c>
      <c r="F36556" s="69">
        <v>21676.59245</v>
      </c>
      <c r="G36556" s="52">
        <f t="shared" si="571"/>
        <v>26854.221420000002</v>
      </c>
      <c r="H36556" s="34">
        <v>5.2656201E-2</v>
      </c>
      <c r="I36556" s="35">
        <v>-1.251926E-3</v>
      </c>
      <c r="J36556" s="35">
        <f>H36556/(INDEX(Installed_Capacity!$H$6:$S$11,MATCH(Source_Data!B36556,Installed_Capacity!$G$6:$G$11,0),MATCH(Source_Data!C36556,Installed_Capacity!$H$5:$S$5,0)))</f>
        <v>2.8610037055550725E-5</v>
      </c>
      <c r="K36556" s="36">
        <f>I36556/(INDEX(Installed_Capacity!$H$15:$S$20,MATCH(Source_Data!B36556,Installed_Capacity!$G$15:$G$20,0),MATCH(Source_Data!C36556,Installed_Capacity!$H$14:$S$14,0)))</f>
        <v>-2.9773663970548019E-7</v>
      </c>
      <c r="L36556" s="39">
        <v>9.0890710000000006E-3</v>
      </c>
      <c r="M36556" s="40">
        <v>0</v>
      </c>
      <c r="N36556" s="40">
        <f>L36556/(INDEX(Installed_Capacity!$V$6:$AG$11,MATCH(Source_Data!B36556,Installed_Capacity!$U$6:$U$11,0),MATCH(Source_Data!C36556,Installed_Capacity!$V$5:$AG$5,0)))</f>
        <v>3.9893741879981741E-6</v>
      </c>
      <c r="O36556" s="41">
        <f>M36556/(INDEX(Installed_Capacity!$V$15:$AG$20,MATCH(Source_Data!B36556,Installed_Capacity!$U$15:$U$20,0),MATCH(Source_Data!C36556,Installed_Capacity!$V$14:$AG$14,0)))</f>
        <v>0</v>
      </c>
      <c r="P36556" s="37">
        <v>0</v>
      </c>
      <c r="Q36556" s="38">
        <f>P36556/(INDEX(Installed_Capacity!$AJ$15:$AU$20,MATCH(Source_Data!B36556,Installed_Capacity!$AI$15:$AI$20,0),MATCH(Source_Data!C36556,Installed_Capacity!$AJ$14:$AU$14,0)))</f>
        <v>0</v>
      </c>
      <c r="R36556" s="63">
        <v>570.12101444999996</v>
      </c>
      <c r="S36556" s="42">
        <v>2198.977513584</v>
      </c>
      <c r="T36556" s="42">
        <f>R36556/(INDEX(Installed_Capacity!$H$25:$S$30,MATCH(Source_Data!B36556,Installed_Capacity!$G$25:$G$30,0),MATCH(Source_Data!C36556,Installed_Capacity!$H$24:$S$24,0)))</f>
        <v>0.40578008145907463</v>
      </c>
      <c r="U36556" s="43">
        <f>S36556/(INDEX(Installed_Capacity!$H$33:$S$38,MATCH(Source_Data!B36556,Installed_Capacity!$G$33:$G$38,0),MATCH(Source_Data!C36556,Installed_Capacity!$H$32:$S$32,0)))</f>
        <v>0.53005802340667607</v>
      </c>
      <c r="V36556" s="21"/>
      <c r="W36556" s="2"/>
    </row>
    <row r="36557" spans="1:23" x14ac:dyDescent="0.25">
      <c r="A36557" s="17">
        <v>44259</v>
      </c>
      <c r="B36557" s="19">
        <v>2021</v>
      </c>
      <c r="C36557" s="19">
        <v>3</v>
      </c>
      <c r="D36557" s="19">
        <v>4</v>
      </c>
      <c r="E36557" s="19">
        <v>3</v>
      </c>
      <c r="F36557" s="69">
        <v>21050.76885</v>
      </c>
      <c r="G36557" s="52">
        <f t="shared" si="571"/>
        <v>26854.221420000002</v>
      </c>
      <c r="H36557" s="34">
        <v>1.9E-6</v>
      </c>
      <c r="I36557" s="35">
        <v>-2.9635500000000001E-3</v>
      </c>
      <c r="J36557" s="35">
        <f>H36557/(INDEX(Installed_Capacity!$H$6:$S$11,MATCH(Source_Data!B36557,Installed_Capacity!$G$6:$G$11,0),MATCH(Source_Data!C36557,Installed_Capacity!$H$5:$S$5,0)))</f>
        <v>1.0323393897244198E-9</v>
      </c>
      <c r="K36557" s="36">
        <f>I36557/(INDEX(Installed_Capacity!$H$15:$S$20,MATCH(Source_Data!B36557,Installed_Capacity!$G$15:$G$20,0),MATCH(Source_Data!C36557,Installed_Capacity!$H$14:$S$14,0)))</f>
        <v>-7.0479997907158714E-7</v>
      </c>
      <c r="L36557" s="39">
        <v>9.1089959999999994E-3</v>
      </c>
      <c r="M36557" s="40">
        <v>0</v>
      </c>
      <c r="N36557" s="40">
        <f>L36557/(INDEX(Installed_Capacity!$V$6:$AG$11,MATCH(Source_Data!B36557,Installed_Capacity!$U$6:$U$11,0),MATCH(Source_Data!C36557,Installed_Capacity!$V$5:$AG$5,0)))</f>
        <v>3.9981196671231427E-6</v>
      </c>
      <c r="O36557" s="41">
        <f>M36557/(INDEX(Installed_Capacity!$V$15:$AG$20,MATCH(Source_Data!B36557,Installed_Capacity!$U$15:$U$20,0),MATCH(Source_Data!C36557,Installed_Capacity!$V$14:$AG$14,0)))</f>
        <v>0</v>
      </c>
      <c r="P36557" s="37">
        <v>0</v>
      </c>
      <c r="Q36557" s="38">
        <f>P36557/(INDEX(Installed_Capacity!$AJ$15:$AU$20,MATCH(Source_Data!B36557,Installed_Capacity!$AI$15:$AI$20,0),MATCH(Source_Data!C36557,Installed_Capacity!$AJ$14:$AU$14,0)))</f>
        <v>0</v>
      </c>
      <c r="R36557" s="63">
        <v>451.48953312100002</v>
      </c>
      <c r="S36557" s="42">
        <v>1977.832692211</v>
      </c>
      <c r="T36557" s="42">
        <f>R36557/(INDEX(Installed_Capacity!$H$25:$S$30,MATCH(Source_Data!B36557,Installed_Capacity!$G$25:$G$30,0),MATCH(Source_Data!C36557,Installed_Capacity!$H$24:$S$24,0)))</f>
        <v>0.32134486343131669</v>
      </c>
      <c r="U36557" s="43">
        <f>S36557/(INDEX(Installed_Capacity!$H$33:$S$38,MATCH(Source_Data!B36557,Installed_Capacity!$G$33:$G$38,0),MATCH(Source_Data!C36557,Installed_Capacity!$H$32:$S$32,0)))</f>
        <v>0.47675161796165422</v>
      </c>
      <c r="V36557" s="21"/>
      <c r="W36557" s="2"/>
    </row>
    <row r="36558" spans="1:23" x14ac:dyDescent="0.25">
      <c r="A36558" s="17">
        <v>44259</v>
      </c>
      <c r="B36558" s="19">
        <v>2021</v>
      </c>
      <c r="C36558" s="19">
        <v>3</v>
      </c>
      <c r="D36558" s="19">
        <v>4</v>
      </c>
      <c r="E36558" s="19">
        <v>4</v>
      </c>
      <c r="F36558" s="69">
        <v>20719.749629999998</v>
      </c>
      <c r="G36558" s="52">
        <f t="shared" si="571"/>
        <v>26854.221420000002</v>
      </c>
      <c r="H36558" s="34">
        <v>0</v>
      </c>
      <c r="I36558" s="35">
        <v>-3.2656460000000001E-3</v>
      </c>
      <c r="J36558" s="35">
        <f>H36558/(INDEX(Installed_Capacity!$H$6:$S$11,MATCH(Source_Data!B36558,Installed_Capacity!$G$6:$G$11,0),MATCH(Source_Data!C36558,Installed_Capacity!$H$5:$S$5,0)))</f>
        <v>0</v>
      </c>
      <c r="K36558" s="36">
        <f>I36558/(INDEX(Installed_Capacity!$H$15:$S$20,MATCH(Source_Data!B36558,Installed_Capacity!$G$15:$G$20,0),MATCH(Source_Data!C36558,Installed_Capacity!$H$14:$S$14,0)))</f>
        <v>-7.7664531809998564E-7</v>
      </c>
      <c r="L36558" s="39">
        <v>9.0170419999999994E-3</v>
      </c>
      <c r="M36558" s="40">
        <v>0</v>
      </c>
      <c r="N36558" s="40">
        <f>L36558/(INDEX(Installed_Capacity!$V$6:$AG$11,MATCH(Source_Data!B36558,Installed_Capacity!$U$6:$U$11,0),MATCH(Source_Data!C36558,Installed_Capacity!$V$5:$AG$5,0)))</f>
        <v>3.9577592260964217E-6</v>
      </c>
      <c r="O36558" s="41">
        <f>M36558/(INDEX(Installed_Capacity!$V$15:$AG$20,MATCH(Source_Data!B36558,Installed_Capacity!$U$15:$U$20,0),MATCH(Source_Data!C36558,Installed_Capacity!$V$14:$AG$14,0)))</f>
        <v>0</v>
      </c>
      <c r="P36558" s="37">
        <v>0</v>
      </c>
      <c r="Q36558" s="38">
        <f>P36558/(INDEX(Installed_Capacity!$AJ$15:$AU$20,MATCH(Source_Data!B36558,Installed_Capacity!$AI$15:$AI$20,0),MATCH(Source_Data!C36558,Installed_Capacity!$AJ$14:$AU$14,0)))</f>
        <v>0</v>
      </c>
      <c r="R36558" s="63">
        <v>374.31822696400002</v>
      </c>
      <c r="S36558" s="42">
        <v>2216.8879416340001</v>
      </c>
      <c r="T36558" s="42">
        <f>R36558/(INDEX(Installed_Capacity!$H$25:$S$30,MATCH(Source_Data!B36558,Installed_Capacity!$G$25:$G$30,0),MATCH(Source_Data!C36558,Installed_Capacity!$H$24:$S$24,0)))</f>
        <v>0.2664186668782918</v>
      </c>
      <c r="U36558" s="43">
        <f>S36558/(INDEX(Installed_Capacity!$H$33:$S$38,MATCH(Source_Data!B36558,Installed_Capacity!$G$33:$G$38,0),MATCH(Source_Data!C36558,Installed_Capacity!$H$32:$S$32,0)))</f>
        <v>0.53437528724039196</v>
      </c>
      <c r="V36558" s="21"/>
      <c r="W36558" s="2"/>
    </row>
    <row r="36559" spans="1:23" x14ac:dyDescent="0.25">
      <c r="A36559" s="17">
        <v>44259</v>
      </c>
      <c r="B36559" s="19">
        <v>2021</v>
      </c>
      <c r="C36559" s="19">
        <v>3</v>
      </c>
      <c r="D36559" s="19">
        <v>4</v>
      </c>
      <c r="E36559" s="19">
        <v>5</v>
      </c>
      <c r="F36559" s="69">
        <v>20762.042270000002</v>
      </c>
      <c r="G36559" s="52">
        <f t="shared" si="571"/>
        <v>26854.221420000002</v>
      </c>
      <c r="H36559" s="34">
        <v>0</v>
      </c>
      <c r="I36559" s="35">
        <v>-4.4431109999999996E-3</v>
      </c>
      <c r="J36559" s="35">
        <f>H36559/(INDEX(Installed_Capacity!$H$6:$S$11,MATCH(Source_Data!B36559,Installed_Capacity!$G$6:$G$11,0),MATCH(Source_Data!C36559,Installed_Capacity!$H$5:$S$5,0)))</f>
        <v>0</v>
      </c>
      <c r="K36559" s="36">
        <f>I36559/(INDEX(Installed_Capacity!$H$15:$S$20,MATCH(Source_Data!B36559,Installed_Capacity!$G$15:$G$20,0),MATCH(Source_Data!C36559,Installed_Capacity!$H$14:$S$14,0)))</f>
        <v>-1.0566734287637253E-6</v>
      </c>
      <c r="L36559" s="39">
        <v>8.853896E-3</v>
      </c>
      <c r="M36559" s="40">
        <v>0</v>
      </c>
      <c r="N36559" s="40">
        <f>L36559/(INDEX(Installed_Capacity!$V$6:$AG$11,MATCH(Source_Data!B36559,Installed_Capacity!$U$6:$U$11,0),MATCH(Source_Data!C36559,Installed_Capacity!$V$5:$AG$5,0)))</f>
        <v>3.8861511991291825E-6</v>
      </c>
      <c r="O36559" s="41">
        <f>M36559/(INDEX(Installed_Capacity!$V$15:$AG$20,MATCH(Source_Data!B36559,Installed_Capacity!$U$15:$U$20,0),MATCH(Source_Data!C36559,Installed_Capacity!$V$14:$AG$14,0)))</f>
        <v>0</v>
      </c>
      <c r="P36559" s="37">
        <v>0</v>
      </c>
      <c r="Q36559" s="38">
        <f>P36559/(INDEX(Installed_Capacity!$AJ$15:$AU$20,MATCH(Source_Data!B36559,Installed_Capacity!$AI$15:$AI$20,0),MATCH(Source_Data!C36559,Installed_Capacity!$AJ$14:$AU$14,0)))</f>
        <v>0</v>
      </c>
      <c r="R36559" s="63">
        <v>269.47599738600002</v>
      </c>
      <c r="S36559" s="42">
        <v>1880.285027935</v>
      </c>
      <c r="T36559" s="42">
        <f>R36559/(INDEX(Installed_Capacity!$H$25:$S$30,MATCH(Source_Data!B36559,Installed_Capacity!$G$25:$G$30,0),MATCH(Source_Data!C36559,Installed_Capacity!$H$24:$S$24,0)))</f>
        <v>0.19179786290818504</v>
      </c>
      <c r="U36559" s="43">
        <f>S36559/(INDEX(Installed_Capacity!$H$33:$S$38,MATCH(Source_Data!B36559,Installed_Capacity!$G$33:$G$38,0),MATCH(Source_Data!C36559,Installed_Capacity!$H$32:$S$32,0)))</f>
        <v>0.45323799774741119</v>
      </c>
      <c r="V36559" s="21"/>
      <c r="W36559" s="2"/>
    </row>
    <row r="36560" spans="1:23" x14ac:dyDescent="0.25">
      <c r="A36560" s="17">
        <v>44259</v>
      </c>
      <c r="B36560" s="19">
        <v>2021</v>
      </c>
      <c r="C36560" s="19">
        <v>3</v>
      </c>
      <c r="D36560" s="19">
        <v>4</v>
      </c>
      <c r="E36560" s="19">
        <v>6</v>
      </c>
      <c r="F36560" s="69">
        <v>21385.120289999999</v>
      </c>
      <c r="G36560" s="52">
        <f t="shared" si="571"/>
        <v>26854.221420000002</v>
      </c>
      <c r="H36560" s="34">
        <v>0</v>
      </c>
      <c r="I36560" s="35">
        <v>7.8090478000000005E-2</v>
      </c>
      <c r="J36560" s="35">
        <f>H36560/(INDEX(Installed_Capacity!$H$6:$S$11,MATCH(Source_Data!B36560,Installed_Capacity!$G$6:$G$11,0),MATCH(Source_Data!C36560,Installed_Capacity!$H$5:$S$5,0)))</f>
        <v>0</v>
      </c>
      <c r="K36560" s="36">
        <f>I36560/(INDEX(Installed_Capacity!$H$15:$S$20,MATCH(Source_Data!B36560,Installed_Capacity!$G$15:$G$20,0),MATCH(Source_Data!C36560,Installed_Capacity!$H$14:$S$14,0)))</f>
        <v>1.8571701931835213E-5</v>
      </c>
      <c r="L36560" s="39">
        <v>8.7413009999999999E-3</v>
      </c>
      <c r="M36560" s="40">
        <v>4.0836535E-2</v>
      </c>
      <c r="N36560" s="40">
        <f>L36560/(INDEX(Installed_Capacity!$V$6:$AG$11,MATCH(Source_Data!B36560,Installed_Capacity!$U$6:$U$11,0),MATCH(Source_Data!C36560,Installed_Capacity!$V$5:$AG$5,0)))</f>
        <v>3.8367310123248705E-6</v>
      </c>
      <c r="O36560" s="41">
        <f>M36560/(INDEX(Installed_Capacity!$V$15:$AG$20,MATCH(Source_Data!B36560,Installed_Capacity!$U$15:$U$20,0),MATCH(Source_Data!C36560,Installed_Capacity!$V$14:$AG$14,0)))</f>
        <v>8.8108135806784303E-6</v>
      </c>
      <c r="P36560" s="37">
        <v>0</v>
      </c>
      <c r="Q36560" s="38">
        <f>P36560/(INDEX(Installed_Capacity!$AJ$15:$AU$20,MATCH(Source_Data!B36560,Installed_Capacity!$AI$15:$AI$20,0),MATCH(Source_Data!C36560,Installed_Capacity!$AJ$14:$AU$14,0)))</f>
        <v>0</v>
      </c>
      <c r="R36560" s="63">
        <v>176.10016786400001</v>
      </c>
      <c r="S36560" s="42">
        <v>1474.3048585920001</v>
      </c>
      <c r="T36560" s="42">
        <f>R36560/(INDEX(Installed_Capacity!$H$25:$S$30,MATCH(Source_Data!B36560,Installed_Capacity!$G$25:$G$30,0),MATCH(Source_Data!C36560,Installed_Capacity!$H$24:$S$24,0)))</f>
        <v>0.12533819776797153</v>
      </c>
      <c r="U36560" s="43">
        <f>S36560/(INDEX(Installed_Capacity!$H$33:$S$38,MATCH(Source_Data!B36560,Installed_Capacity!$G$33:$G$38,0),MATCH(Source_Data!C36560,Installed_Capacity!$H$32:$S$32,0)))</f>
        <v>0.35537749450218875</v>
      </c>
      <c r="V36560" s="21"/>
      <c r="W36560" s="2"/>
    </row>
    <row r="36561" spans="1:23" x14ac:dyDescent="0.25">
      <c r="A36561" s="17">
        <v>44259</v>
      </c>
      <c r="B36561" s="19">
        <v>2021</v>
      </c>
      <c r="C36561" s="19">
        <v>3</v>
      </c>
      <c r="D36561" s="19">
        <v>4</v>
      </c>
      <c r="E36561" s="19">
        <v>7</v>
      </c>
      <c r="F36561" s="69">
        <v>22805.84592</v>
      </c>
      <c r="G36561" s="52">
        <f t="shared" si="571"/>
        <v>26854.221420000002</v>
      </c>
      <c r="H36561" s="34">
        <v>30.425649151999998</v>
      </c>
      <c r="I36561" s="35">
        <v>285.12074810299998</v>
      </c>
      <c r="J36561" s="35">
        <f>H36561/(INDEX(Installed_Capacity!$H$6:$S$11,MATCH(Source_Data!B36561,Installed_Capacity!$G$6:$G$11,0),MATCH(Source_Data!C36561,Installed_Capacity!$H$5:$S$5,0)))</f>
        <v>1.6531366356602625E-2</v>
      </c>
      <c r="K36561" s="36">
        <f>I36561/(INDEX(Installed_Capacity!$H$15:$S$20,MATCH(Source_Data!B36561,Installed_Capacity!$G$15:$G$20,0),MATCH(Source_Data!C36561,Installed_Capacity!$H$14:$S$14,0)))</f>
        <v>6.7808235830632071E-2</v>
      </c>
      <c r="L36561" s="39">
        <v>44.745489667999998</v>
      </c>
      <c r="M36561" s="40">
        <v>364.11296095799997</v>
      </c>
      <c r="N36561" s="40">
        <f>L36561/(INDEX(Installed_Capacity!$V$6:$AG$11,MATCH(Source_Data!B36561,Installed_Capacity!$U$6:$U$11,0),MATCH(Source_Data!C36561,Installed_Capacity!$V$5:$AG$5,0)))</f>
        <v>1.9639686114329855E-2</v>
      </c>
      <c r="O36561" s="41">
        <f>M36561/(INDEX(Installed_Capacity!$V$15:$AG$20,MATCH(Source_Data!B36561,Installed_Capacity!$U$15:$U$20,0),MATCH(Source_Data!C36561,Installed_Capacity!$V$14:$AG$14,0)))</f>
        <v>7.8560324016466662E-2</v>
      </c>
      <c r="P36561" s="37">
        <v>0</v>
      </c>
      <c r="Q36561" s="38">
        <f>P36561/(INDEX(Installed_Capacity!$AJ$15:$AU$20,MATCH(Source_Data!B36561,Installed_Capacity!$AI$15:$AI$20,0),MATCH(Source_Data!C36561,Installed_Capacity!$AJ$14:$AU$14,0)))</f>
        <v>0</v>
      </c>
      <c r="R36561" s="63">
        <v>120.709827027</v>
      </c>
      <c r="S36561" s="42">
        <v>1062.3336447910001</v>
      </c>
      <c r="T36561" s="42">
        <f>R36561/(INDEX(Installed_Capacity!$H$25:$S$30,MATCH(Source_Data!B36561,Installed_Capacity!$G$25:$G$30,0),MATCH(Source_Data!C36561,Installed_Capacity!$H$24:$S$24,0)))</f>
        <v>8.5914467634875438E-2</v>
      </c>
      <c r="U36561" s="43">
        <f>S36561/(INDEX(Installed_Capacity!$H$33:$S$38,MATCH(Source_Data!B36561,Installed_Capacity!$G$33:$G$38,0),MATCH(Source_Data!C36561,Installed_Capacity!$H$32:$S$32,0)))</f>
        <v>0.25607286499194909</v>
      </c>
      <c r="V36561" s="21"/>
      <c r="W36561" s="2"/>
    </row>
    <row r="36562" spans="1:23" x14ac:dyDescent="0.25">
      <c r="A36562" s="17">
        <v>44259</v>
      </c>
      <c r="B36562" s="19">
        <v>2021</v>
      </c>
      <c r="C36562" s="19">
        <v>3</v>
      </c>
      <c r="D36562" s="19">
        <v>4</v>
      </c>
      <c r="E36562" s="19">
        <v>8</v>
      </c>
      <c r="F36562" s="69">
        <v>24609.152440000002</v>
      </c>
      <c r="G36562" s="52">
        <f t="shared" si="571"/>
        <v>26854.221420000002</v>
      </c>
      <c r="H36562" s="34">
        <v>566.73176142099999</v>
      </c>
      <c r="I36562" s="35">
        <v>1875.582741317</v>
      </c>
      <c r="J36562" s="35">
        <f>H36562/(INDEX(Installed_Capacity!$H$6:$S$11,MATCH(Source_Data!B36562,Installed_Capacity!$G$6:$G$11,0),MATCH(Source_Data!C36562,Installed_Capacity!$H$5:$S$5,0)))</f>
        <v>0.30792606353831609</v>
      </c>
      <c r="K36562" s="36">
        <f>I36562/(INDEX(Installed_Capacity!$H$15:$S$20,MATCH(Source_Data!B36562,Installed_Capacity!$G$15:$G$20,0),MATCH(Source_Data!C36562,Installed_Capacity!$H$14:$S$14,0)))</f>
        <v>0.44605647848939672</v>
      </c>
      <c r="L36562" s="39">
        <v>877.21136531000002</v>
      </c>
      <c r="M36562" s="40">
        <v>2599.7109740330002</v>
      </c>
      <c r="N36562" s="40">
        <f>L36562/(INDEX(Installed_Capacity!$V$6:$AG$11,MATCH(Source_Data!B36562,Installed_Capacity!$U$6:$U$11,0),MATCH(Source_Data!C36562,Installed_Capacity!$V$5:$AG$5,0)))</f>
        <v>0.38502552991239158</v>
      </c>
      <c r="O36562" s="41">
        <f>M36562/(INDEX(Installed_Capacity!$V$15:$AG$20,MATCH(Source_Data!B36562,Installed_Capacity!$U$15:$U$20,0),MATCH(Source_Data!C36562,Installed_Capacity!$V$14:$AG$14,0)))</f>
        <v>0.56090872440202644</v>
      </c>
      <c r="P36562" s="37">
        <v>73.781425037000005</v>
      </c>
      <c r="Q36562" s="38">
        <f>P36562/(INDEX(Installed_Capacity!$AJ$15:$AU$20,MATCH(Source_Data!B36562,Installed_Capacity!$AI$15:$AI$20,0),MATCH(Source_Data!C36562,Installed_Capacity!$AJ$14:$AU$14,0)))</f>
        <v>8.0459569287895313E-2</v>
      </c>
      <c r="R36562" s="63">
        <v>80.829576818000007</v>
      </c>
      <c r="S36562" s="42">
        <v>562.27851886200006</v>
      </c>
      <c r="T36562" s="42">
        <f>R36562/(INDEX(Installed_Capacity!$H$25:$S$30,MATCH(Source_Data!B36562,Installed_Capacity!$G$25:$G$30,0),MATCH(Source_Data!C36562,Installed_Capacity!$H$24:$S$24,0)))</f>
        <v>5.7529947913167255E-2</v>
      </c>
      <c r="U36562" s="43">
        <f>S36562/(INDEX(Installed_Capacity!$H$33:$S$38,MATCH(Source_Data!B36562,Installed_Capacity!$G$33:$G$38,0),MATCH(Source_Data!C36562,Installed_Capacity!$H$32:$S$32,0)))</f>
        <v>0.13553582902549322</v>
      </c>
      <c r="V36562" s="21"/>
      <c r="W36562" s="2"/>
    </row>
    <row r="36563" spans="1:23" x14ac:dyDescent="0.25">
      <c r="A36563" s="17">
        <v>44259</v>
      </c>
      <c r="B36563" s="19">
        <v>2021</v>
      </c>
      <c r="C36563" s="19">
        <v>3</v>
      </c>
      <c r="D36563" s="19">
        <v>4</v>
      </c>
      <c r="E36563" s="19">
        <v>9</v>
      </c>
      <c r="F36563" s="69">
        <v>24990.600849999999</v>
      </c>
      <c r="G36563" s="52">
        <f t="shared" si="571"/>
        <v>26854.221420000002</v>
      </c>
      <c r="H36563" s="34">
        <v>1224.619381853</v>
      </c>
      <c r="I36563" s="35">
        <v>3182.6651099219998</v>
      </c>
      <c r="J36563" s="35">
        <f>H36563/(INDEX(Installed_Capacity!$H$6:$S$11,MATCH(Source_Data!B36563,Installed_Capacity!$G$6:$G$11,0),MATCH(Source_Data!C36563,Installed_Capacity!$H$5:$S$5,0)))</f>
        <v>0.66538043437201166</v>
      </c>
      <c r="K36563" s="36">
        <f>I36563/(INDEX(Installed_Capacity!$H$15:$S$20,MATCH(Source_Data!B36563,Installed_Capacity!$G$15:$G$20,0),MATCH(Source_Data!C36563,Installed_Capacity!$H$14:$S$14,0)))</f>
        <v>0.75691056431134829</v>
      </c>
      <c r="L36563" s="39">
        <v>1814.3489025680001</v>
      </c>
      <c r="M36563" s="40">
        <v>4027.5015087229999</v>
      </c>
      <c r="N36563" s="40">
        <f>L36563/(INDEX(Installed_Capacity!$V$6:$AG$11,MATCH(Source_Data!B36563,Installed_Capacity!$U$6:$U$11,0),MATCH(Source_Data!C36563,Installed_Capacity!$V$5:$AG$5,0)))</f>
        <v>0.79635384957688116</v>
      </c>
      <c r="O36563" s="41">
        <f>M36563/(INDEX(Installed_Capacity!$V$15:$AG$20,MATCH(Source_Data!B36563,Installed_Capacity!$U$15:$U$20,0),MATCH(Source_Data!C36563,Installed_Capacity!$V$14:$AG$14,0)))</f>
        <v>0.86896611059825413</v>
      </c>
      <c r="P36563" s="37">
        <v>432.39444188300001</v>
      </c>
      <c r="Q36563" s="38">
        <f>P36563/(INDEX(Installed_Capacity!$AJ$15:$AU$20,MATCH(Source_Data!B36563,Installed_Capacity!$AI$15:$AI$20,0),MATCH(Source_Data!C36563,Installed_Capacity!$AJ$14:$AU$14,0)))</f>
        <v>0.4715315614863686</v>
      </c>
      <c r="R36563" s="63">
        <v>43.669833181999998</v>
      </c>
      <c r="S36563" s="42">
        <v>132.61755789599999</v>
      </c>
      <c r="T36563" s="42">
        <f>R36563/(INDEX(Installed_Capacity!$H$25:$S$30,MATCH(Source_Data!B36563,Installed_Capacity!$G$25:$G$30,0),MATCH(Source_Data!C36563,Installed_Capacity!$H$24:$S$24,0)))</f>
        <v>3.1081731802135224E-2</v>
      </c>
      <c r="U36563" s="43">
        <f>S36563/(INDEX(Installed_Capacity!$H$33:$S$38,MATCH(Source_Data!B36563,Installed_Capacity!$G$33:$G$38,0),MATCH(Source_Data!C36563,Installed_Capacity!$H$32:$S$32,0)))</f>
        <v>3.1967130256281701E-2</v>
      </c>
      <c r="V36563" s="21"/>
      <c r="W36563" s="2"/>
    </row>
    <row r="36564" spans="1:23" x14ac:dyDescent="0.25">
      <c r="A36564" s="17">
        <v>44259</v>
      </c>
      <c r="B36564" s="19">
        <v>2021</v>
      </c>
      <c r="C36564" s="19">
        <v>3</v>
      </c>
      <c r="D36564" s="19">
        <v>4</v>
      </c>
      <c r="E36564" s="19">
        <v>10</v>
      </c>
      <c r="F36564" s="69">
        <v>24234.182659999999</v>
      </c>
      <c r="G36564" s="52">
        <f t="shared" si="571"/>
        <v>26854.221420000002</v>
      </c>
      <c r="H36564" s="34">
        <v>1475.2171751149999</v>
      </c>
      <c r="I36564" s="35">
        <v>3675.631755595</v>
      </c>
      <c r="J36564" s="35">
        <f>H36564/(INDEX(Installed_Capacity!$H$6:$S$11,MATCH(Source_Data!B36564,Installed_Capacity!$G$6:$G$11,0),MATCH(Source_Data!C36564,Installed_Capacity!$H$5:$S$5,0)))</f>
        <v>0.80153936751010602</v>
      </c>
      <c r="K36564" s="36">
        <f>I36564/(INDEX(Installed_Capacity!$H$15:$S$20,MATCH(Source_Data!B36564,Installed_Capacity!$G$15:$G$20,0),MATCH(Source_Data!C36564,Installed_Capacity!$H$14:$S$14,0)))</f>
        <v>0.87414930890932063</v>
      </c>
      <c r="L36564" s="39">
        <v>1960.013394634</v>
      </c>
      <c r="M36564" s="40">
        <v>4226.2075606830003</v>
      </c>
      <c r="N36564" s="40">
        <f>L36564/(INDEX(Installed_Capacity!$V$6:$AG$11,MATCH(Source_Data!B36564,Installed_Capacity!$U$6:$U$11,0),MATCH(Source_Data!C36564,Installed_Capacity!$V$5:$AG$5,0)))</f>
        <v>0.86028889472681613</v>
      </c>
      <c r="O36564" s="41">
        <f>M36564/(INDEX(Installed_Capacity!$V$15:$AG$20,MATCH(Source_Data!B36564,Installed_Capacity!$U$15:$U$20,0),MATCH(Source_Data!C36564,Installed_Capacity!$V$14:$AG$14,0)))</f>
        <v>0.91183855266935943</v>
      </c>
      <c r="P36564" s="37">
        <v>656.64631739000004</v>
      </c>
      <c r="Q36564" s="38">
        <f>P36564/(INDEX(Installed_Capacity!$AJ$15:$AU$20,MATCH(Source_Data!B36564,Installed_Capacity!$AI$15:$AI$20,0),MATCH(Source_Data!C36564,Installed_Capacity!$AJ$14:$AU$14,0)))</f>
        <v>0.71608104404580153</v>
      </c>
      <c r="R36564" s="63">
        <v>34.628443085999997</v>
      </c>
      <c r="S36564" s="42">
        <v>37.945487337000003</v>
      </c>
      <c r="T36564" s="42">
        <f>R36564/(INDEX(Installed_Capacity!$H$25:$S$30,MATCH(Source_Data!B36564,Installed_Capacity!$G$25:$G$30,0),MATCH(Source_Data!C36564,Installed_Capacity!$H$24:$S$24,0)))</f>
        <v>2.4646578708896791E-2</v>
      </c>
      <c r="U36564" s="43">
        <f>S36564/(INDEX(Installed_Capacity!$H$33:$S$38,MATCH(Source_Data!B36564,Installed_Capacity!$G$33:$G$38,0),MATCH(Source_Data!C36564,Installed_Capacity!$H$32:$S$32,0)))</f>
        <v>9.1466647070308753E-3</v>
      </c>
      <c r="V36564" s="21"/>
      <c r="W36564" s="2"/>
    </row>
    <row r="36565" spans="1:23" x14ac:dyDescent="0.25">
      <c r="A36565" s="17">
        <v>44259</v>
      </c>
      <c r="B36565" s="19">
        <v>2021</v>
      </c>
      <c r="C36565" s="19">
        <v>3</v>
      </c>
      <c r="D36565" s="19">
        <v>4</v>
      </c>
      <c r="E36565" s="19">
        <v>11</v>
      </c>
      <c r="F36565" s="69">
        <v>23146.066309999998</v>
      </c>
      <c r="G36565" s="52">
        <f t="shared" si="571"/>
        <v>26854.221420000002</v>
      </c>
      <c r="H36565" s="34">
        <v>1563.542354125</v>
      </c>
      <c r="I36565" s="35">
        <v>3858.759466942</v>
      </c>
      <c r="J36565" s="35">
        <f>H36565/(INDEX(Installed_Capacity!$H$6:$S$11,MATCH(Source_Data!B36565,Installed_Capacity!$G$6:$G$11,0),MATCH(Source_Data!C36565,Installed_Capacity!$H$5:$S$5,0)))</f>
        <v>0.84952966298193944</v>
      </c>
      <c r="K36565" s="36">
        <f>I36565/(INDEX(Installed_Capacity!$H$15:$S$20,MATCH(Source_Data!B36565,Installed_Capacity!$G$15:$G$20,0),MATCH(Source_Data!C36565,Installed_Capacity!$H$14:$S$14,0)))</f>
        <v>0.91770126758212633</v>
      </c>
      <c r="L36565" s="39">
        <v>1998.8974529540001</v>
      </c>
      <c r="M36565" s="40">
        <v>4135.1536340729999</v>
      </c>
      <c r="N36565" s="40">
        <f>L36565/(INDEX(Installed_Capacity!$V$6:$AG$11,MATCH(Source_Data!B36565,Installed_Capacity!$U$6:$U$11,0),MATCH(Source_Data!C36565,Installed_Capacity!$V$5:$AG$5,0)))</f>
        <v>0.87735588194546854</v>
      </c>
      <c r="O36565" s="41">
        <f>M36565/(INDEX(Installed_Capacity!$V$15:$AG$20,MATCH(Source_Data!B36565,Installed_Capacity!$U$15:$U$20,0),MATCH(Source_Data!C36565,Installed_Capacity!$V$14:$AG$14,0)))</f>
        <v>0.89219292962250962</v>
      </c>
      <c r="P36565" s="37">
        <v>706.71159473299997</v>
      </c>
      <c r="Q36565" s="38">
        <f>P36565/(INDEX(Installed_Capacity!$AJ$15:$AU$20,MATCH(Source_Data!B36565,Installed_Capacity!$AI$15:$AI$20,0),MATCH(Source_Data!C36565,Installed_Capacity!$AJ$14:$AU$14,0)))</f>
        <v>0.77067785685169021</v>
      </c>
      <c r="R36565" s="63">
        <v>38.550911626000001</v>
      </c>
      <c r="S36565" s="42">
        <v>61.28119555</v>
      </c>
      <c r="T36565" s="42">
        <f>R36565/(INDEX(Installed_Capacity!$H$25:$S$30,MATCH(Source_Data!B36565,Installed_Capacity!$G$25:$G$30,0),MATCH(Source_Data!C36565,Installed_Capacity!$H$24:$S$24,0)))</f>
        <v>2.7438371264056936E-2</v>
      </c>
      <c r="U36565" s="43">
        <f>S36565/(INDEX(Installed_Capacity!$H$33:$S$38,MATCH(Source_Data!B36565,Installed_Capacity!$G$33:$G$38,0),MATCH(Source_Data!C36565,Installed_Capacity!$H$32:$S$32,0)))</f>
        <v>1.477167873912876E-2</v>
      </c>
      <c r="V36565" s="21"/>
      <c r="W36565" s="2"/>
    </row>
    <row r="36566" spans="1:23" x14ac:dyDescent="0.25">
      <c r="A36566" s="17">
        <v>44259</v>
      </c>
      <c r="B36566" s="19">
        <v>2021</v>
      </c>
      <c r="C36566" s="19">
        <v>3</v>
      </c>
      <c r="D36566" s="19">
        <v>4</v>
      </c>
      <c r="E36566" s="19">
        <v>12</v>
      </c>
      <c r="F36566" s="69">
        <v>22108.65928</v>
      </c>
      <c r="G36566" s="52">
        <f t="shared" si="571"/>
        <v>26854.221420000002</v>
      </c>
      <c r="H36566" s="34">
        <v>1547.135842335</v>
      </c>
      <c r="I36566" s="35">
        <v>3851.9082497270001</v>
      </c>
      <c r="J36566" s="35">
        <f>H36566/(INDEX(Installed_Capacity!$H$6:$S$11,MATCH(Source_Data!B36566,Installed_Capacity!$G$6:$G$11,0),MATCH(Source_Data!C36566,Installed_Capacity!$H$5:$S$5,0)))</f>
        <v>0.84061540594573159</v>
      </c>
      <c r="K36566" s="36">
        <f>I36566/(INDEX(Installed_Capacity!$H$15:$S$20,MATCH(Source_Data!B36566,Installed_Capacity!$G$15:$G$20,0),MATCH(Source_Data!C36566,Installed_Capacity!$H$14:$S$14,0)))</f>
        <v>0.9160718914117405</v>
      </c>
      <c r="L36566" s="39">
        <v>1884.8969119999999</v>
      </c>
      <c r="M36566" s="40">
        <v>4036.9662411700001</v>
      </c>
      <c r="N36566" s="40">
        <f>L36566/(INDEX(Installed_Capacity!$V$6:$AG$11,MATCH(Source_Data!B36566,Installed_Capacity!$U$6:$U$11,0),MATCH(Source_Data!C36566,Installed_Capacity!$V$5:$AG$5,0)))</f>
        <v>0.82731877523789454</v>
      </c>
      <c r="O36566" s="41">
        <f>M36566/(INDEX(Installed_Capacity!$V$15:$AG$20,MATCH(Source_Data!B36566,Installed_Capacity!$U$15:$U$20,0),MATCH(Source_Data!C36566,Installed_Capacity!$V$14:$AG$14,0)))</f>
        <v>0.87100820337575147</v>
      </c>
      <c r="P36566" s="37">
        <v>776.13055860099996</v>
      </c>
      <c r="Q36566" s="38">
        <f>P36566/(INDEX(Installed_Capacity!$AJ$15:$AU$20,MATCH(Source_Data!B36566,Installed_Capacity!$AI$15:$AI$20,0),MATCH(Source_Data!C36566,Installed_Capacity!$AJ$14:$AU$14,0)))</f>
        <v>0.84638010752562698</v>
      </c>
      <c r="R36566" s="63">
        <v>66.922076395000005</v>
      </c>
      <c r="S36566" s="42">
        <v>74.280321029999996</v>
      </c>
      <c r="T36566" s="42">
        <f>R36566/(INDEX(Installed_Capacity!$H$25:$S$30,MATCH(Source_Data!B36566,Installed_Capacity!$G$25:$G$30,0),MATCH(Source_Data!C36566,Installed_Capacity!$H$24:$S$24,0)))</f>
        <v>4.7631371099644125E-2</v>
      </c>
      <c r="U36566" s="43">
        <f>S36566/(INDEX(Installed_Capacity!$H$33:$S$38,MATCH(Source_Data!B36566,Installed_Capacity!$G$33:$G$38,0),MATCH(Source_Data!C36566,Installed_Capacity!$H$32:$S$32,0)))</f>
        <v>1.7905085386254509E-2</v>
      </c>
      <c r="V36566" s="21"/>
      <c r="W36566" s="2"/>
    </row>
    <row r="36567" spans="1:23" x14ac:dyDescent="0.25">
      <c r="A36567" s="17">
        <v>44259</v>
      </c>
      <c r="B36567" s="19">
        <v>2021</v>
      </c>
      <c r="C36567" s="19">
        <v>3</v>
      </c>
      <c r="D36567" s="19">
        <v>4</v>
      </c>
      <c r="E36567" s="19">
        <v>13</v>
      </c>
      <c r="F36567" s="69">
        <v>21292.53988</v>
      </c>
      <c r="G36567" s="52">
        <f t="shared" si="571"/>
        <v>26854.221420000002</v>
      </c>
      <c r="H36567" s="34">
        <v>1535.5652885699999</v>
      </c>
      <c r="I36567" s="35">
        <v>3884.7795166810001</v>
      </c>
      <c r="J36567" s="35">
        <f>H36567/(INDEX(Installed_Capacity!$H$6:$S$11,MATCH(Source_Data!B36567,Installed_Capacity!$G$6:$G$11,0),MATCH(Source_Data!C36567,Installed_Capacity!$H$5:$S$5,0)))</f>
        <v>0.83432870151808214</v>
      </c>
      <c r="K36567" s="36">
        <f>I36567/(INDEX(Installed_Capacity!$H$15:$S$20,MATCH(Source_Data!B36567,Installed_Capacity!$G$15:$G$20,0),MATCH(Source_Data!C36567,Installed_Capacity!$H$14:$S$14,0)))</f>
        <v>0.92388943059995587</v>
      </c>
      <c r="L36567" s="39">
        <v>1845.126256604</v>
      </c>
      <c r="M36567" s="40">
        <v>4052.0209243119998</v>
      </c>
      <c r="N36567" s="40">
        <f>L36567/(INDEX(Installed_Capacity!$V$6:$AG$11,MATCH(Source_Data!B36567,Installed_Capacity!$U$6:$U$11,0),MATCH(Source_Data!C36567,Installed_Capacity!$V$5:$AG$5,0)))</f>
        <v>0.80986264291407695</v>
      </c>
      <c r="O36567" s="41">
        <f>M36567/(INDEX(Installed_Capacity!$V$15:$AG$20,MATCH(Source_Data!B36567,Installed_Capacity!$U$15:$U$20,0),MATCH(Source_Data!C36567,Installed_Capacity!$V$14:$AG$14,0)))</f>
        <v>0.87425637334610617</v>
      </c>
      <c r="P36567" s="37">
        <v>800.78689258199995</v>
      </c>
      <c r="Q36567" s="38">
        <f>P36567/(INDEX(Installed_Capacity!$AJ$15:$AU$20,MATCH(Source_Data!B36567,Installed_Capacity!$AI$15:$AI$20,0),MATCH(Source_Data!C36567,Installed_Capacity!$AJ$14:$AU$14,0)))</f>
        <v>0.87326814894438376</v>
      </c>
      <c r="R36567" s="63">
        <v>67.420523575999994</v>
      </c>
      <c r="S36567" s="42">
        <v>43.848093505999998</v>
      </c>
      <c r="T36567" s="42">
        <f>R36567/(INDEX(Installed_Capacity!$H$25:$S$30,MATCH(Source_Data!B36567,Installed_Capacity!$G$25:$G$30,0),MATCH(Source_Data!C36567,Installed_Capacity!$H$24:$S$24,0)))</f>
        <v>4.7986137776512443E-2</v>
      </c>
      <c r="U36567" s="43">
        <f>S36567/(INDEX(Installed_Capacity!$H$33:$S$38,MATCH(Source_Data!B36567,Installed_Capacity!$G$33:$G$38,0),MATCH(Source_Data!C36567,Installed_Capacity!$H$32:$S$32,0)))</f>
        <v>1.0569473143934282E-2</v>
      </c>
      <c r="V36567" s="21"/>
      <c r="W36567" s="2"/>
    </row>
    <row r="36568" spans="1:23" x14ac:dyDescent="0.25">
      <c r="A36568" s="17">
        <v>44259</v>
      </c>
      <c r="B36568" s="19">
        <v>2021</v>
      </c>
      <c r="C36568" s="19">
        <v>3</v>
      </c>
      <c r="D36568" s="19">
        <v>4</v>
      </c>
      <c r="E36568" s="19">
        <v>14</v>
      </c>
      <c r="F36568" s="69">
        <v>20848.754509999999</v>
      </c>
      <c r="G36568" s="52">
        <f t="shared" si="571"/>
        <v>26854.221420000002</v>
      </c>
      <c r="H36568" s="34">
        <v>1569.4416800670001</v>
      </c>
      <c r="I36568" s="35">
        <v>3876.0404657129998</v>
      </c>
      <c r="J36568" s="35">
        <f>H36568/(INDEX(Installed_Capacity!$H$6:$S$11,MATCH(Source_Data!B36568,Installed_Capacity!$G$6:$G$11,0),MATCH(Source_Data!C36568,Installed_Capacity!$H$5:$S$5,0)))</f>
        <v>0.85273498221496569</v>
      </c>
      <c r="K36568" s="36">
        <f>I36568/(INDEX(Installed_Capacity!$H$15:$S$20,MATCH(Source_Data!B36568,Installed_Capacity!$G$15:$G$20,0),MATCH(Source_Data!C36568,Installed_Capacity!$H$14:$S$14,0)))</f>
        <v>0.92181108438026937</v>
      </c>
      <c r="L36568" s="39">
        <v>1902.116066023</v>
      </c>
      <c r="M36568" s="40">
        <v>4086.9946332969998</v>
      </c>
      <c r="N36568" s="40">
        <f>L36568/(INDEX(Installed_Capacity!$V$6:$AG$11,MATCH(Source_Data!B36568,Installed_Capacity!$U$6:$U$11,0),MATCH(Source_Data!C36568,Installed_Capacity!$V$5:$AG$5,0)))</f>
        <v>0.83487660470127112</v>
      </c>
      <c r="O36568" s="41">
        <f>M36568/(INDEX(Installed_Capacity!$V$15:$AG$20,MATCH(Source_Data!B36568,Installed_Capacity!$U$15:$U$20,0),MATCH(Source_Data!C36568,Installed_Capacity!$V$14:$AG$14,0)))</f>
        <v>0.88180223467081786</v>
      </c>
      <c r="P36568" s="37">
        <v>816.20980566900005</v>
      </c>
      <c r="Q36568" s="38">
        <f>P36568/(INDEX(Installed_Capacity!$AJ$15:$AU$20,MATCH(Source_Data!B36568,Installed_Capacity!$AI$15:$AI$20,0),MATCH(Source_Data!C36568,Installed_Capacity!$AJ$14:$AU$14,0)))</f>
        <v>0.89008702908287896</v>
      </c>
      <c r="R36568" s="63">
        <v>58.569571869000001</v>
      </c>
      <c r="S36568" s="42">
        <v>67.737289666999999</v>
      </c>
      <c r="T36568" s="42">
        <f>R36568/(INDEX(Installed_Capacity!$H$25:$S$30,MATCH(Source_Data!B36568,Installed_Capacity!$G$25:$G$30,0),MATCH(Source_Data!C36568,Installed_Capacity!$H$24:$S$24,0)))</f>
        <v>4.1686528020640566E-2</v>
      </c>
      <c r="U36568" s="43">
        <f>S36568/(INDEX(Installed_Capacity!$H$33:$S$38,MATCH(Source_Data!B36568,Installed_Capacity!$G$33:$G$38,0),MATCH(Source_Data!C36568,Installed_Capacity!$H$32:$S$32,0)))</f>
        <v>1.6327904059962976E-2</v>
      </c>
      <c r="V36568" s="21"/>
      <c r="W36568" s="2"/>
    </row>
    <row r="36569" spans="1:23" x14ac:dyDescent="0.25">
      <c r="A36569" s="17">
        <v>44259</v>
      </c>
      <c r="B36569" s="19">
        <v>2021</v>
      </c>
      <c r="C36569" s="19">
        <v>3</v>
      </c>
      <c r="D36569" s="19">
        <v>4</v>
      </c>
      <c r="E36569" s="19">
        <v>15</v>
      </c>
      <c r="F36569" s="69">
        <v>20849.261129999999</v>
      </c>
      <c r="G36569" s="52">
        <f t="shared" si="571"/>
        <v>26854.221420000002</v>
      </c>
      <c r="H36569" s="34">
        <v>1525.171177145</v>
      </c>
      <c r="I36569" s="35">
        <v>3653.5721116350001</v>
      </c>
      <c r="J36569" s="35">
        <f>H36569/(INDEX(Installed_Capacity!$H$6:$S$11,MATCH(Source_Data!B36569,Installed_Capacity!$G$6:$G$11,0),MATCH(Source_Data!C36569,Installed_Capacity!$H$5:$S$5,0)))</f>
        <v>0.82868120117849686</v>
      </c>
      <c r="K36569" s="36">
        <f>I36569/(INDEX(Installed_Capacity!$H$15:$S$20,MATCH(Source_Data!B36569,Installed_Capacity!$G$15:$G$20,0),MATCH(Source_Data!C36569,Installed_Capacity!$H$14:$S$14,0)))</f>
        <v>0.86890302097716676</v>
      </c>
      <c r="L36569" s="39">
        <v>1949.2441484779999</v>
      </c>
      <c r="M36569" s="40">
        <v>4185.6943790109999</v>
      </c>
      <c r="N36569" s="40">
        <f>L36569/(INDEX(Installed_Capacity!$V$6:$AG$11,MATCH(Source_Data!B36569,Installed_Capacity!$U$6:$U$11,0),MATCH(Source_Data!C36569,Installed_Capacity!$V$5:$AG$5,0)))</f>
        <v>0.85556205821745834</v>
      </c>
      <c r="O36569" s="41">
        <f>M36569/(INDEX(Installed_Capacity!$V$15:$AG$20,MATCH(Source_Data!B36569,Installed_Capacity!$U$15:$U$20,0),MATCH(Source_Data!C36569,Installed_Capacity!$V$14:$AG$14,0)))</f>
        <v>0.9030975051913559</v>
      </c>
      <c r="P36569" s="37">
        <v>815.71134863700001</v>
      </c>
      <c r="Q36569" s="38">
        <f>P36569/(INDEX(Installed_Capacity!$AJ$15:$AU$20,MATCH(Source_Data!B36569,Installed_Capacity!$AI$15:$AI$20,0),MATCH(Source_Data!C36569,Installed_Capacity!$AJ$14:$AU$14,0)))</f>
        <v>0.88954345543838609</v>
      </c>
      <c r="R36569" s="63">
        <v>51.029829429000003</v>
      </c>
      <c r="S36569" s="42">
        <v>57.373916655999999</v>
      </c>
      <c r="T36569" s="42">
        <f>R36569/(INDEX(Installed_Capacity!$H$25:$S$30,MATCH(Source_Data!B36569,Installed_Capacity!$G$25:$G$30,0),MATCH(Source_Data!C36569,Installed_Capacity!$H$24:$S$24,0)))</f>
        <v>3.6320163294661915E-2</v>
      </c>
      <c r="U36569" s="43">
        <f>S36569/(INDEX(Installed_Capacity!$H$33:$S$38,MATCH(Source_Data!B36569,Installed_Capacity!$G$33:$G$38,0),MATCH(Source_Data!C36569,Installed_Capacity!$H$32:$S$32,0)))</f>
        <v>1.3829838945561834E-2</v>
      </c>
      <c r="V36569" s="21"/>
      <c r="W36569" s="2"/>
    </row>
    <row r="36570" spans="1:23" x14ac:dyDescent="0.25">
      <c r="A36570" s="17">
        <v>44259</v>
      </c>
      <c r="B36570" s="19">
        <v>2021</v>
      </c>
      <c r="C36570" s="19">
        <v>3</v>
      </c>
      <c r="D36570" s="19">
        <v>4</v>
      </c>
      <c r="E36570" s="19">
        <v>16</v>
      </c>
      <c r="F36570" s="69">
        <v>21338.343000000001</v>
      </c>
      <c r="G36570" s="52">
        <f t="shared" si="571"/>
        <v>26854.221420000002</v>
      </c>
      <c r="H36570" s="34">
        <v>1361.8912213470001</v>
      </c>
      <c r="I36570" s="35">
        <v>3037.9948646500002</v>
      </c>
      <c r="J36570" s="35">
        <f>H36570/(INDEX(Installed_Capacity!$H$6:$S$11,MATCH(Source_Data!B36570,Installed_Capacity!$G$6:$G$11,0),MATCH(Source_Data!C36570,Installed_Capacity!$H$5:$S$5,0)))</f>
        <v>0.73996523806126668</v>
      </c>
      <c r="K36570" s="36">
        <f>I36570/(INDEX(Installed_Capacity!$H$15:$S$20,MATCH(Source_Data!B36570,Installed_Capacity!$G$15:$G$20,0),MATCH(Source_Data!C36570,Installed_Capacity!$H$14:$S$14,0)))</f>
        <v>0.72250467075801295</v>
      </c>
      <c r="L36570" s="39">
        <v>1903.241902211</v>
      </c>
      <c r="M36570" s="40">
        <v>3929.3854274549999</v>
      </c>
      <c r="N36570" s="40">
        <f>L36570/(INDEX(Installed_Capacity!$V$6:$AG$11,MATCH(Source_Data!B36570,Installed_Capacity!$U$6:$U$11,0),MATCH(Source_Data!C36570,Installed_Capacity!$V$5:$AG$5,0)))</f>
        <v>0.83537075661496185</v>
      </c>
      <c r="O36570" s="41">
        <f>M36570/(INDEX(Installed_Capacity!$V$15:$AG$20,MATCH(Source_Data!B36570,Installed_Capacity!$U$15:$U$20,0),MATCH(Source_Data!C36570,Installed_Capacity!$V$14:$AG$14,0)))</f>
        <v>0.84779677041503232</v>
      </c>
      <c r="P36570" s="37">
        <v>773.02102393500002</v>
      </c>
      <c r="Q36570" s="38">
        <f>P36570/(INDEX(Installed_Capacity!$AJ$15:$AU$20,MATCH(Source_Data!B36570,Installed_Capacity!$AI$15:$AI$20,0),MATCH(Source_Data!C36570,Installed_Capacity!$AJ$14:$AU$14,0)))</f>
        <v>0.84298912097600875</v>
      </c>
      <c r="R36570" s="63">
        <v>41.298504717</v>
      </c>
      <c r="S36570" s="42">
        <v>40.157727803999997</v>
      </c>
      <c r="T36570" s="42">
        <f>R36570/(INDEX(Installed_Capacity!$H$25:$S$30,MATCH(Source_Data!B36570,Installed_Capacity!$G$25:$G$30,0),MATCH(Source_Data!C36570,Installed_Capacity!$H$24:$S$24,0)))</f>
        <v>2.9393953535231311E-2</v>
      </c>
      <c r="U36570" s="43">
        <f>S36570/(INDEX(Installed_Capacity!$H$33:$S$38,MATCH(Source_Data!B36570,Installed_Capacity!$G$33:$G$38,0),MATCH(Source_Data!C36570,Installed_Capacity!$H$32:$S$32,0)))</f>
        <v>9.6799197321480231E-3</v>
      </c>
      <c r="V36570" s="21"/>
      <c r="W36570" s="2"/>
    </row>
    <row r="36571" spans="1:23" x14ac:dyDescent="0.25">
      <c r="A36571" s="17">
        <v>44259</v>
      </c>
      <c r="B36571" s="19">
        <v>2021</v>
      </c>
      <c r="C36571" s="19">
        <v>3</v>
      </c>
      <c r="D36571" s="19">
        <v>4</v>
      </c>
      <c r="E36571" s="19">
        <v>17</v>
      </c>
      <c r="F36571" s="69">
        <v>21925.01569</v>
      </c>
      <c r="G36571" s="52">
        <f t="shared" si="571"/>
        <v>26854.221420000002</v>
      </c>
      <c r="H36571" s="34">
        <v>870.90756687800001</v>
      </c>
      <c r="I36571" s="35">
        <v>1578.3512642149999</v>
      </c>
      <c r="J36571" s="35">
        <f>H36571/(INDEX(Installed_Capacity!$H$6:$S$11,MATCH(Source_Data!B36571,Installed_Capacity!$G$6:$G$11,0),MATCH(Source_Data!C36571,Installed_Capacity!$H$5:$S$5,0)))</f>
        <v>0.47319588741958618</v>
      </c>
      <c r="K36571" s="36">
        <f>I36571/(INDEX(Installed_Capacity!$H$15:$S$20,MATCH(Source_Data!B36571,Installed_Capacity!$G$15:$G$20,0),MATCH(Source_Data!C36571,Installed_Capacity!$H$14:$S$14,0)))</f>
        <v>0.37536803427859999</v>
      </c>
      <c r="L36571" s="39">
        <v>1289.360747919</v>
      </c>
      <c r="M36571" s="40">
        <v>2390.1778393720001</v>
      </c>
      <c r="N36571" s="40">
        <f>L36571/(INDEX(Installed_Capacity!$V$6:$AG$11,MATCH(Source_Data!B36571,Installed_Capacity!$U$6:$U$11,0),MATCH(Source_Data!C36571,Installed_Capacity!$V$5:$AG$5,0)))</f>
        <v>0.56592609814205197</v>
      </c>
      <c r="O36571" s="41">
        <f>M36571/(INDEX(Installed_Capacity!$V$15:$AG$20,MATCH(Source_Data!B36571,Installed_Capacity!$U$15:$U$20,0),MATCH(Source_Data!C36571,Installed_Capacity!$V$14:$AG$14,0)))</f>
        <v>0.51570025143845932</v>
      </c>
      <c r="P36571" s="37">
        <v>555.03220483600001</v>
      </c>
      <c r="Q36571" s="38">
        <f>P36571/(INDEX(Installed_Capacity!$AJ$15:$AU$20,MATCH(Source_Data!B36571,Installed_Capacity!$AI$15:$AI$20,0),MATCH(Source_Data!C36571,Installed_Capacity!$AJ$14:$AU$14,0)))</f>
        <v>0.60526957997382769</v>
      </c>
      <c r="R36571" s="63">
        <v>40.685640960000001</v>
      </c>
      <c r="S36571" s="42">
        <v>38.780958605999999</v>
      </c>
      <c r="T36571" s="42">
        <f>R36571/(INDEX(Installed_Capacity!$H$25:$S$30,MATCH(Source_Data!B36571,Installed_Capacity!$G$25:$G$30,0),MATCH(Source_Data!C36571,Installed_Capacity!$H$24:$S$24,0)))</f>
        <v>2.8957751572953733E-2</v>
      </c>
      <c r="U36571" s="43">
        <f>S36571/(INDEX(Installed_Capacity!$H$33:$S$38,MATCH(Source_Data!B36571,Installed_Capacity!$G$33:$G$38,0),MATCH(Source_Data!C36571,Installed_Capacity!$H$32:$S$32,0)))</f>
        <v>9.3480529644021058E-3</v>
      </c>
      <c r="V36571" s="21"/>
      <c r="W36571" s="2"/>
    </row>
    <row r="36572" spans="1:23" x14ac:dyDescent="0.25">
      <c r="A36572" s="17">
        <v>44259</v>
      </c>
      <c r="B36572" s="19">
        <v>2021</v>
      </c>
      <c r="C36572" s="19">
        <v>3</v>
      </c>
      <c r="D36572" s="19">
        <v>4</v>
      </c>
      <c r="E36572" s="19">
        <v>18</v>
      </c>
      <c r="F36572" s="69">
        <v>22815.535879999999</v>
      </c>
      <c r="G36572" s="52">
        <f t="shared" si="571"/>
        <v>26854.221420000002</v>
      </c>
      <c r="H36572" s="34">
        <v>156.182372749</v>
      </c>
      <c r="I36572" s="35">
        <v>138.90478620100001</v>
      </c>
      <c r="J36572" s="35">
        <f>H36572/(INDEX(Installed_Capacity!$H$6:$S$11,MATCH(Source_Data!B36572,Installed_Capacity!$G$6:$G$11,0),MATCH(Source_Data!C36572,Installed_Capacity!$H$5:$S$5,0)))</f>
        <v>8.4859587036533943E-2</v>
      </c>
      <c r="K36572" s="36">
        <f>I36572/(INDEX(Installed_Capacity!$H$15:$S$20,MATCH(Source_Data!B36572,Installed_Capacity!$G$15:$G$20,0),MATCH(Source_Data!C36572,Installed_Capacity!$H$14:$S$14,0)))</f>
        <v>3.3034735505528198E-2</v>
      </c>
      <c r="L36572" s="39">
        <v>217.76957845999999</v>
      </c>
      <c r="M36572" s="40">
        <v>284.99163493700001</v>
      </c>
      <c r="N36572" s="40">
        <f>L36572/(INDEX(Installed_Capacity!$V$6:$AG$11,MATCH(Source_Data!B36572,Installed_Capacity!$U$6:$U$11,0),MATCH(Source_Data!C36572,Installed_Capacity!$V$5:$AG$5,0)))</f>
        <v>9.5583402884581614E-2</v>
      </c>
      <c r="O36572" s="41">
        <f>M36572/(INDEX(Installed_Capacity!$V$15:$AG$20,MATCH(Source_Data!B36572,Installed_Capacity!$U$15:$U$20,0),MATCH(Source_Data!C36572,Installed_Capacity!$V$14:$AG$14,0)))</f>
        <v>6.1489256311356218E-2</v>
      </c>
      <c r="P36572" s="37">
        <v>155.04015805</v>
      </c>
      <c r="Q36572" s="38">
        <f>P36572/(INDEX(Installed_Capacity!$AJ$15:$AU$20,MATCH(Source_Data!B36572,Installed_Capacity!$AI$15:$AI$20,0),MATCH(Source_Data!C36572,Installed_Capacity!$AJ$14:$AU$14,0)))</f>
        <v>0.169073236695747</v>
      </c>
      <c r="R36572" s="63">
        <v>94.560360992</v>
      </c>
      <c r="S36572" s="42">
        <v>31.308733639</v>
      </c>
      <c r="T36572" s="42">
        <f>R36572/(INDEX(Installed_Capacity!$H$25:$S$30,MATCH(Source_Data!B36572,Installed_Capacity!$G$25:$G$30,0),MATCH(Source_Data!C36572,Installed_Capacity!$H$24:$S$24,0)))</f>
        <v>6.7302748037010668E-2</v>
      </c>
      <c r="U36572" s="43">
        <f>S36572/(INDEX(Installed_Capacity!$H$33:$S$38,MATCH(Source_Data!B36572,Installed_Capacity!$G$33:$G$38,0),MATCH(Source_Data!C36572,Installed_Capacity!$H$32:$S$32,0)))</f>
        <v>7.546891846568449E-3</v>
      </c>
      <c r="V36572" s="21"/>
      <c r="W36572" s="2"/>
    </row>
    <row r="36573" spans="1:23" x14ac:dyDescent="0.25">
      <c r="A36573" s="17">
        <v>44259</v>
      </c>
      <c r="B36573" s="19">
        <v>2021</v>
      </c>
      <c r="C36573" s="19">
        <v>3</v>
      </c>
      <c r="D36573" s="19">
        <v>4</v>
      </c>
      <c r="E36573" s="19">
        <v>19</v>
      </c>
      <c r="F36573" s="69">
        <v>24883.571540000001</v>
      </c>
      <c r="G36573" s="52">
        <f t="shared" si="571"/>
        <v>26854.221420000002</v>
      </c>
      <c r="H36573" s="34">
        <v>1.5226795040000001</v>
      </c>
      <c r="I36573" s="35">
        <v>6.7808288999999994E-2</v>
      </c>
      <c r="J36573" s="35">
        <f>H36573/(INDEX(Installed_Capacity!$H$6:$S$11,MATCH(Source_Data!B36573,Installed_Capacity!$G$6:$G$11,0),MATCH(Source_Data!C36573,Installed_Capacity!$H$5:$S$5,0)))</f>
        <v>8.273273841606538E-4</v>
      </c>
      <c r="K36573" s="36">
        <f>I36573/(INDEX(Installed_Capacity!$H$15:$S$20,MATCH(Source_Data!B36573,Installed_Capacity!$G$15:$G$20,0),MATCH(Source_Data!C36573,Installed_Capacity!$H$14:$S$14,0)))</f>
        <v>1.6126362189968156E-5</v>
      </c>
      <c r="L36573" s="39">
        <v>1.9776709999999999E-3</v>
      </c>
      <c r="M36573" s="40">
        <v>0</v>
      </c>
      <c r="N36573" s="40">
        <f>L36573/(INDEX(Installed_Capacity!$V$6:$AG$11,MATCH(Source_Data!B36573,Installed_Capacity!$U$6:$U$11,0),MATCH(Source_Data!C36573,Installed_Capacity!$V$5:$AG$5,0)))</f>
        <v>8.6803916921240197E-7</v>
      </c>
      <c r="O36573" s="41">
        <f>M36573/(INDEX(Installed_Capacity!$V$15:$AG$20,MATCH(Source_Data!B36573,Installed_Capacity!$U$15:$U$20,0),MATCH(Source_Data!C36573,Installed_Capacity!$V$14:$AG$14,0)))</f>
        <v>0</v>
      </c>
      <c r="P36573" s="37">
        <v>2.8414478760000002</v>
      </c>
      <c r="Q36573" s="38">
        <f>P36573/(INDEX(Installed_Capacity!$AJ$15:$AU$20,MATCH(Source_Data!B36573,Installed_Capacity!$AI$15:$AI$20,0),MATCH(Source_Data!C36573,Installed_Capacity!$AJ$14:$AU$14,0)))</f>
        <v>3.0986345430752456E-3</v>
      </c>
      <c r="R36573" s="63">
        <v>153.191303893</v>
      </c>
      <c r="S36573" s="42">
        <v>49.686429855999997</v>
      </c>
      <c r="T36573" s="42">
        <f>R36573/(INDEX(Installed_Capacity!$H$25:$S$30,MATCH(Source_Data!B36573,Installed_Capacity!$G$25:$G$30,0),MATCH(Source_Data!C36573,Installed_Capacity!$H$24:$S$24,0)))</f>
        <v>0.10903295650747329</v>
      </c>
      <c r="U36573" s="43">
        <f>S36573/(INDEX(Installed_Capacity!$H$33:$S$38,MATCH(Source_Data!B36573,Installed_Capacity!$G$33:$G$38,0),MATCH(Source_Data!C36573,Installed_Capacity!$H$32:$S$32,0)))</f>
        <v>1.1976789501899454E-2</v>
      </c>
      <c r="V36573" s="21"/>
      <c r="W36573" s="2"/>
    </row>
    <row r="36574" spans="1:23" x14ac:dyDescent="0.25">
      <c r="A36574" s="17">
        <v>44259</v>
      </c>
      <c r="B36574" s="19">
        <v>2021</v>
      </c>
      <c r="C36574" s="19">
        <v>3</v>
      </c>
      <c r="D36574" s="19">
        <v>4</v>
      </c>
      <c r="E36574" s="19">
        <v>20</v>
      </c>
      <c r="F36574" s="69">
        <v>26854.221420000002</v>
      </c>
      <c r="G36574" s="52">
        <f t="shared" si="571"/>
        <v>26854.221420000002</v>
      </c>
      <c r="H36574" s="34">
        <v>1.4814332050000001</v>
      </c>
      <c r="I36574" s="35">
        <v>1.5935121999999999E-2</v>
      </c>
      <c r="J36574" s="35">
        <f>H36574/(INDEX(Installed_Capacity!$H$6:$S$11,MATCH(Source_Data!B36574,Installed_Capacity!$G$6:$G$11,0),MATCH(Source_Data!C36574,Installed_Capacity!$H$5:$S$5,0)))</f>
        <v>8.0491676356167963E-4</v>
      </c>
      <c r="K36574" s="36">
        <f>I36574/(INDEX(Installed_Capacity!$H$15:$S$20,MATCH(Source_Data!B36574,Installed_Capacity!$G$15:$G$20,0),MATCH(Source_Data!C36574,Installed_Capacity!$H$14:$S$14,0)))</f>
        <v>3.789736516037586E-6</v>
      </c>
      <c r="L36574" s="39">
        <v>7.8200999999999998E-4</v>
      </c>
      <c r="M36574" s="40">
        <v>0</v>
      </c>
      <c r="N36574" s="40">
        <f>L36574/(INDEX(Installed_Capacity!$V$6:$AG$11,MATCH(Source_Data!B36574,Installed_Capacity!$U$6:$U$11,0),MATCH(Source_Data!C36574,Installed_Capacity!$V$5:$AG$5,0)))</f>
        <v>3.4323975560939638E-7</v>
      </c>
      <c r="O36574" s="41">
        <f>M36574/(INDEX(Installed_Capacity!$V$15:$AG$20,MATCH(Source_Data!B36574,Installed_Capacity!$U$15:$U$20,0),MATCH(Source_Data!C36574,Installed_Capacity!$V$14:$AG$14,0)))</f>
        <v>0</v>
      </c>
      <c r="P36574" s="37">
        <v>0</v>
      </c>
      <c r="Q36574" s="38">
        <f>P36574/(INDEX(Installed_Capacity!$AJ$15:$AU$20,MATCH(Source_Data!B36574,Installed_Capacity!$AI$15:$AI$20,0),MATCH(Source_Data!C36574,Installed_Capacity!$AJ$14:$AU$14,0)))</f>
        <v>0</v>
      </c>
      <c r="R36574" s="63">
        <v>238.48399849099999</v>
      </c>
      <c r="S36574" s="42">
        <v>45.659101094</v>
      </c>
      <c r="T36574" s="42">
        <f>R36574/(INDEX(Installed_Capacity!$H$25:$S$30,MATCH(Source_Data!B36574,Installed_Capacity!$G$25:$G$30,0),MATCH(Source_Data!C36574,Installed_Capacity!$H$24:$S$24,0)))</f>
        <v>0.16973950070533805</v>
      </c>
      <c r="U36574" s="43">
        <f>S36574/(INDEX(Installed_Capacity!$H$33:$S$38,MATCH(Source_Data!B36574,Installed_Capacity!$G$33:$G$38,0),MATCH(Source_Data!C36574,Installed_Capacity!$H$32:$S$32,0)))</f>
        <v>1.1006011988256167E-2</v>
      </c>
      <c r="V36574" s="21"/>
      <c r="W36574" s="2"/>
    </row>
    <row r="36575" spans="1:23" x14ac:dyDescent="0.25">
      <c r="A36575" s="17">
        <v>44259</v>
      </c>
      <c r="B36575" s="19">
        <v>2021</v>
      </c>
      <c r="C36575" s="19">
        <v>3</v>
      </c>
      <c r="D36575" s="19">
        <v>4</v>
      </c>
      <c r="E36575" s="19">
        <v>21</v>
      </c>
      <c r="F36575" s="69">
        <v>26643.961080000001</v>
      </c>
      <c r="G36575" s="52">
        <f t="shared" si="571"/>
        <v>26854.221420000002</v>
      </c>
      <c r="H36575" s="34">
        <v>1.4740230050000001</v>
      </c>
      <c r="I36575" s="35">
        <v>1.2304623000000001E-2</v>
      </c>
      <c r="J36575" s="35">
        <f>H36575/(INDEX(Installed_Capacity!$H$6:$S$11,MATCH(Source_Data!B36575,Installed_Capacity!$G$6:$G$11,0),MATCH(Source_Data!C36575,Installed_Capacity!$H$5:$S$5,0)))</f>
        <v>8.0089053127445017E-4</v>
      </c>
      <c r="K36575" s="36">
        <f>I36575/(INDEX(Installed_Capacity!$H$15:$S$20,MATCH(Source_Data!B36575,Installed_Capacity!$G$15:$G$20,0),MATCH(Source_Data!C36575,Installed_Capacity!$H$14:$S$14,0)))</f>
        <v>2.9263208087880315E-6</v>
      </c>
      <c r="L36575" s="39">
        <v>6.7835899999999999E-3</v>
      </c>
      <c r="M36575" s="40">
        <v>2.0000000000000001E-9</v>
      </c>
      <c r="N36575" s="40">
        <f>L36575/(INDEX(Installed_Capacity!$V$6:$AG$11,MATCH(Source_Data!B36575,Installed_Capacity!$U$6:$U$11,0),MATCH(Source_Data!C36575,Installed_Capacity!$V$5:$AG$5,0)))</f>
        <v>2.9774526844341444E-6</v>
      </c>
      <c r="O36575" s="41">
        <f>M36575/(INDEX(Installed_Capacity!$V$15:$AG$20,MATCH(Source_Data!B36575,Installed_Capacity!$U$15:$U$20,0),MATCH(Source_Data!C36575,Installed_Capacity!$V$14:$AG$14,0)))</f>
        <v>4.3151621853707375E-13</v>
      </c>
      <c r="P36575" s="37">
        <v>0</v>
      </c>
      <c r="Q36575" s="38">
        <f>P36575/(INDEX(Installed_Capacity!$AJ$15:$AU$20,MATCH(Source_Data!B36575,Installed_Capacity!$AI$15:$AI$20,0),MATCH(Source_Data!C36575,Installed_Capacity!$AJ$14:$AU$14,0)))</f>
        <v>0</v>
      </c>
      <c r="R36575" s="63">
        <v>233.00546801300001</v>
      </c>
      <c r="S36575" s="42">
        <v>48.553180140000002</v>
      </c>
      <c r="T36575" s="42">
        <f>R36575/(INDEX(Installed_Capacity!$H$25:$S$30,MATCH(Source_Data!B36575,Installed_Capacity!$G$25:$G$30,0),MATCH(Source_Data!C36575,Installed_Capacity!$H$24:$S$24,0)))</f>
        <v>0.1658401907565836</v>
      </c>
      <c r="U36575" s="43">
        <f>S36575/(INDEX(Installed_Capacity!$H$33:$S$38,MATCH(Source_Data!B36575,Installed_Capacity!$G$33:$G$38,0),MATCH(Source_Data!C36575,Installed_Capacity!$H$32:$S$32,0)))</f>
        <v>1.1703622495516519E-2</v>
      </c>
      <c r="V36575" s="21"/>
      <c r="W36575" s="2"/>
    </row>
    <row r="36576" spans="1:23" x14ac:dyDescent="0.25">
      <c r="A36576" s="17">
        <v>44259</v>
      </c>
      <c r="B36576" s="19">
        <v>2021</v>
      </c>
      <c r="C36576" s="19">
        <v>3</v>
      </c>
      <c r="D36576" s="19">
        <v>4</v>
      </c>
      <c r="E36576" s="19">
        <v>22</v>
      </c>
      <c r="F36576" s="69">
        <v>25887.35399</v>
      </c>
      <c r="G36576" s="52">
        <f t="shared" si="571"/>
        <v>26854.221420000002</v>
      </c>
      <c r="H36576" s="34">
        <v>1.476245714</v>
      </c>
      <c r="I36576" s="35">
        <v>4.6265070000000002E-3</v>
      </c>
      <c r="J36576" s="35">
        <f>H36576/(INDEX(Installed_Capacity!$H$6:$S$11,MATCH(Source_Data!B36576,Installed_Capacity!$G$6:$G$11,0),MATCH(Source_Data!C36576,Installed_Capacity!$H$5:$S$5,0)))</f>
        <v>8.0209821024950011E-4</v>
      </c>
      <c r="K36576" s="36">
        <f>I36576/(INDEX(Installed_Capacity!$H$15:$S$20,MATCH(Source_Data!B36576,Installed_Capacity!$G$15:$G$20,0),MATCH(Source_Data!C36576,Installed_Capacity!$H$14:$S$14,0)))</f>
        <v>1.1002891926151243E-6</v>
      </c>
      <c r="L36576" s="39">
        <v>8.869498E-3</v>
      </c>
      <c r="M36576" s="40">
        <v>0</v>
      </c>
      <c r="N36576" s="40">
        <f>L36576/(INDEX(Installed_Capacity!$V$6:$AG$11,MATCH(Source_Data!B36576,Installed_Capacity!$U$6:$U$11,0),MATCH(Source_Data!C36576,Installed_Capacity!$V$5:$AG$5,0)))</f>
        <v>3.8929992275009654E-6</v>
      </c>
      <c r="O36576" s="41">
        <f>M36576/(INDEX(Installed_Capacity!$V$15:$AG$20,MATCH(Source_Data!B36576,Installed_Capacity!$U$15:$U$20,0),MATCH(Source_Data!C36576,Installed_Capacity!$V$14:$AG$14,0)))</f>
        <v>0</v>
      </c>
      <c r="P36576" s="37">
        <v>0</v>
      </c>
      <c r="Q36576" s="38">
        <f>P36576/(INDEX(Installed_Capacity!$AJ$15:$AU$20,MATCH(Source_Data!B36576,Installed_Capacity!$AI$15:$AI$20,0),MATCH(Source_Data!C36576,Installed_Capacity!$AJ$14:$AU$14,0)))</f>
        <v>0</v>
      </c>
      <c r="R36576" s="63">
        <v>194.12131280599999</v>
      </c>
      <c r="S36576" s="42">
        <v>74.252060947999993</v>
      </c>
      <c r="T36576" s="42">
        <f>R36576/(INDEX(Installed_Capacity!$H$25:$S$30,MATCH(Source_Data!B36576,Installed_Capacity!$G$25:$G$30,0),MATCH(Source_Data!C36576,Installed_Capacity!$H$24:$S$24,0)))</f>
        <v>0.13816463544911028</v>
      </c>
      <c r="U36576" s="43">
        <f>S36576/(INDEX(Installed_Capacity!$H$33:$S$38,MATCH(Source_Data!B36576,Installed_Capacity!$G$33:$G$38,0),MATCH(Source_Data!C36576,Installed_Capacity!$H$32:$S$32,0)))</f>
        <v>1.7898273364251694E-2</v>
      </c>
      <c r="V36576" s="21"/>
      <c r="W36576" s="2"/>
    </row>
    <row r="36577" spans="1:23" x14ac:dyDescent="0.25">
      <c r="A36577" s="17">
        <v>44259</v>
      </c>
      <c r="B36577" s="19">
        <v>2021</v>
      </c>
      <c r="C36577" s="19">
        <v>3</v>
      </c>
      <c r="D36577" s="19">
        <v>4</v>
      </c>
      <c r="E36577" s="19">
        <v>23</v>
      </c>
      <c r="F36577" s="69">
        <v>24901.955959999999</v>
      </c>
      <c r="G36577" s="52">
        <f t="shared" si="571"/>
        <v>26854.221420000002</v>
      </c>
      <c r="H36577" s="34">
        <v>1.4781904379999999</v>
      </c>
      <c r="I36577" s="35">
        <v>3.280879E-3</v>
      </c>
      <c r="J36577" s="35">
        <f>H36577/(INDEX(Installed_Capacity!$H$6:$S$11,MATCH(Source_Data!B36577,Installed_Capacity!$G$6:$G$11,0),MATCH(Source_Data!C36577,Installed_Capacity!$H$5:$S$5,0)))</f>
        <v>8.0315484982178558E-4</v>
      </c>
      <c r="K36577" s="36">
        <f>I36577/(INDEX(Installed_Capacity!$H$15:$S$20,MATCH(Source_Data!B36577,Installed_Capacity!$G$15:$G$20,0),MATCH(Source_Data!C36577,Installed_Capacity!$H$14:$S$14,0)))</f>
        <v>7.8026807394388818E-7</v>
      </c>
      <c r="L36577" s="39">
        <v>8.7910269999999999E-3</v>
      </c>
      <c r="M36577" s="40">
        <v>0</v>
      </c>
      <c r="N36577" s="40">
        <f>L36577/(INDEX(Installed_Capacity!$V$6:$AG$11,MATCH(Source_Data!B36577,Installed_Capacity!$U$6:$U$11,0),MATCH(Source_Data!C36577,Installed_Capacity!$V$5:$AG$5,0)))</f>
        <v>3.8585567435654336E-6</v>
      </c>
      <c r="O36577" s="41">
        <f>M36577/(INDEX(Installed_Capacity!$V$15:$AG$20,MATCH(Source_Data!B36577,Installed_Capacity!$U$15:$U$20,0),MATCH(Source_Data!C36577,Installed_Capacity!$V$14:$AG$14,0)))</f>
        <v>0</v>
      </c>
      <c r="P36577" s="37">
        <v>0</v>
      </c>
      <c r="Q36577" s="38">
        <f>P36577/(INDEX(Installed_Capacity!$AJ$15:$AU$20,MATCH(Source_Data!B36577,Installed_Capacity!$AI$15:$AI$20,0),MATCH(Source_Data!C36577,Installed_Capacity!$AJ$14:$AU$14,0)))</f>
        <v>0</v>
      </c>
      <c r="R36577" s="63">
        <v>141.68144852500001</v>
      </c>
      <c r="S36577" s="42">
        <v>74.944416899000004</v>
      </c>
      <c r="T36577" s="42">
        <f>R36577/(INDEX(Installed_Capacity!$H$25:$S$30,MATCH(Source_Data!B36577,Installed_Capacity!$G$25:$G$30,0),MATCH(Source_Data!C36577,Installed_Capacity!$H$24:$S$24,0)))</f>
        <v>0.10084088862989322</v>
      </c>
      <c r="U36577" s="43">
        <f>S36577/(INDEX(Installed_Capacity!$H$33:$S$38,MATCH(Source_Data!B36577,Installed_Capacity!$G$33:$G$38,0),MATCH(Source_Data!C36577,Installed_Capacity!$H$32:$S$32,0)))</f>
        <v>1.8065164032579982E-2</v>
      </c>
      <c r="V36577" s="21"/>
      <c r="W36577" s="2"/>
    </row>
    <row r="36578" spans="1:23" x14ac:dyDescent="0.25">
      <c r="A36578" s="17">
        <v>44259</v>
      </c>
      <c r="B36578" s="19">
        <v>2021</v>
      </c>
      <c r="C36578" s="19">
        <v>3</v>
      </c>
      <c r="D36578" s="19">
        <v>4</v>
      </c>
      <c r="E36578" s="19">
        <v>24</v>
      </c>
      <c r="F36578" s="69">
        <v>23509.289570000001</v>
      </c>
      <c r="G36578" s="52">
        <f t="shared" si="571"/>
        <v>26854.221420000002</v>
      </c>
      <c r="H36578" s="34">
        <v>1.4080602959999999</v>
      </c>
      <c r="I36578" s="35">
        <v>2.4926000000000002E-5</v>
      </c>
      <c r="J36578" s="35">
        <f>H36578/(INDEX(Installed_Capacity!$H$6:$S$11,MATCH(Source_Data!B36578,Installed_Capacity!$G$6:$G$11,0),MATCH(Source_Data!C36578,Installed_Capacity!$H$5:$S$5,0)))</f>
        <v>7.6505058245675034E-4</v>
      </c>
      <c r="K36578" s="36">
        <f>I36578/(INDEX(Installed_Capacity!$H$15:$S$20,MATCH(Source_Data!B36578,Installed_Capacity!$G$15:$G$20,0),MATCH(Source_Data!C36578,Installed_Capacity!$H$14:$S$14,0)))</f>
        <v>5.9279729642956528E-9</v>
      </c>
      <c r="L36578" s="39">
        <v>8.843821E-3</v>
      </c>
      <c r="M36578" s="40">
        <v>0</v>
      </c>
      <c r="N36578" s="40">
        <f>L36578/(INDEX(Installed_Capacity!$V$6:$AG$11,MATCH(Source_Data!B36578,Installed_Capacity!$U$6:$U$11,0),MATCH(Source_Data!C36578,Installed_Capacity!$V$5:$AG$5,0)))</f>
        <v>3.8817290810772845E-6</v>
      </c>
      <c r="O36578" s="41">
        <f>M36578/(INDEX(Installed_Capacity!$V$15:$AG$20,MATCH(Source_Data!B36578,Installed_Capacity!$U$15:$U$20,0),MATCH(Source_Data!C36578,Installed_Capacity!$V$14:$AG$14,0)))</f>
        <v>0</v>
      </c>
      <c r="P36578" s="37">
        <v>0</v>
      </c>
      <c r="Q36578" s="38">
        <f>P36578/(INDEX(Installed_Capacity!$AJ$15:$AU$20,MATCH(Source_Data!B36578,Installed_Capacity!$AI$15:$AI$20,0),MATCH(Source_Data!C36578,Installed_Capacity!$AJ$14:$AU$14,0)))</f>
        <v>0</v>
      </c>
      <c r="R36578" s="63">
        <v>102.103722007</v>
      </c>
      <c r="S36578" s="42">
        <v>98.233112207999994</v>
      </c>
      <c r="T36578" s="42">
        <f>R36578/(INDEX(Installed_Capacity!$H$25:$S$30,MATCH(Source_Data!B36578,Installed_Capacity!$G$25:$G$30,0),MATCH(Source_Data!C36578,Installed_Capacity!$H$24:$S$24,0)))</f>
        <v>7.2671688261209955E-2</v>
      </c>
      <c r="U36578" s="43">
        <f>S36578/(INDEX(Installed_Capacity!$H$33:$S$38,MATCH(Source_Data!B36578,Installed_Capacity!$G$33:$G$38,0),MATCH(Source_Data!C36578,Installed_Capacity!$H$32:$S$32,0)))</f>
        <v>2.3678845721889042E-2</v>
      </c>
      <c r="V36578" s="21"/>
      <c r="W36578" s="2"/>
    </row>
    <row r="36579" spans="1:23" x14ac:dyDescent="0.25">
      <c r="A36579" s="17">
        <v>44260</v>
      </c>
      <c r="B36579" s="19">
        <v>2021</v>
      </c>
      <c r="C36579" s="19">
        <v>3</v>
      </c>
      <c r="D36579" s="19">
        <v>5</v>
      </c>
      <c r="E36579" s="19">
        <v>1</v>
      </c>
      <c r="F36579" s="69">
        <v>22111.51872</v>
      </c>
      <c r="G36579" s="52">
        <f t="shared" si="571"/>
        <v>26552.181420000001</v>
      </c>
      <c r="H36579" s="34">
        <v>0.79708669899999995</v>
      </c>
      <c r="I36579" s="35">
        <v>-1.4531329999999999E-3</v>
      </c>
      <c r="J36579" s="35">
        <f>H36579/(INDEX(Installed_Capacity!$H$6:$S$11,MATCH(Source_Data!B36579,Installed_Capacity!$G$6:$G$11,0),MATCH(Source_Data!C36579,Installed_Capacity!$H$5:$S$5,0)))</f>
        <v>4.3308631389637483E-4</v>
      </c>
      <c r="K36579" s="36">
        <f>I36579/(INDEX(Installed_Capacity!$H$15:$S$20,MATCH(Source_Data!B36579,Installed_Capacity!$G$15:$G$20,0),MATCH(Source_Data!C36579,Installed_Capacity!$H$14:$S$14,0)))</f>
        <v>-3.4558826677067454E-7</v>
      </c>
      <c r="L36579" s="39">
        <v>8.8920649999999993E-3</v>
      </c>
      <c r="M36579" s="40">
        <v>0</v>
      </c>
      <c r="N36579" s="40">
        <f>L36579/(INDEX(Installed_Capacity!$V$6:$AG$11,MATCH(Source_Data!B36579,Installed_Capacity!$U$6:$U$11,0),MATCH(Source_Data!C36579,Installed_Capacity!$V$5:$AG$5,0)))</f>
        <v>3.9029043330173107E-6</v>
      </c>
      <c r="O36579" s="41">
        <f>M36579/(INDEX(Installed_Capacity!$V$15:$AG$20,MATCH(Source_Data!B36579,Installed_Capacity!$U$15:$U$20,0),MATCH(Source_Data!C36579,Installed_Capacity!$V$14:$AG$14,0)))</f>
        <v>0</v>
      </c>
      <c r="P36579" s="37">
        <v>0</v>
      </c>
      <c r="Q36579" s="38">
        <f>P36579/(INDEX(Installed_Capacity!$AJ$15:$AU$20,MATCH(Source_Data!B36579,Installed_Capacity!$AI$15:$AI$20,0),MATCH(Source_Data!C36579,Installed_Capacity!$AJ$14:$AU$14,0)))</f>
        <v>0</v>
      </c>
      <c r="R36579" s="63">
        <v>114.286868834</v>
      </c>
      <c r="S36579" s="42">
        <v>112.51856253699999</v>
      </c>
      <c r="T36579" s="42">
        <f>R36579/(INDEX(Installed_Capacity!$H$25:$S$30,MATCH(Source_Data!B36579,Installed_Capacity!$G$25:$G$30,0),MATCH(Source_Data!C36579,Installed_Capacity!$H$24:$S$24,0)))</f>
        <v>8.1342967141636996E-2</v>
      </c>
      <c r="U36579" s="43">
        <f>S36579/(INDEX(Installed_Capacity!$H$33:$S$38,MATCH(Source_Data!B36579,Installed_Capacity!$G$33:$G$38,0),MATCH(Source_Data!C36579,Installed_Capacity!$H$32:$S$32,0)))</f>
        <v>2.7122317752907035E-2</v>
      </c>
      <c r="V36579" s="21"/>
      <c r="W36579" s="2"/>
    </row>
    <row r="36580" spans="1:23" x14ac:dyDescent="0.25">
      <c r="A36580" s="17">
        <v>44260</v>
      </c>
      <c r="B36580" s="19">
        <v>2021</v>
      </c>
      <c r="C36580" s="19">
        <v>3</v>
      </c>
      <c r="D36580" s="19">
        <v>5</v>
      </c>
      <c r="E36580" s="19">
        <v>2</v>
      </c>
      <c r="F36580" s="69">
        <v>21219.140479999998</v>
      </c>
      <c r="G36580" s="52">
        <f t="shared" si="571"/>
        <v>26552.181420000001</v>
      </c>
      <c r="H36580" s="34">
        <v>7.4065699999999998E-2</v>
      </c>
      <c r="I36580" s="35">
        <v>-1.610478E-3</v>
      </c>
      <c r="J36580" s="35">
        <f>H36580/(INDEX(Installed_Capacity!$H$6:$S$11,MATCH(Source_Data!B36580,Installed_Capacity!$G$6:$G$11,0),MATCH(Source_Data!C36580,Installed_Capacity!$H$5:$S$5,0)))</f>
        <v>4.0242599756585235E-5</v>
      </c>
      <c r="K36580" s="36">
        <f>I36580/(INDEX(Installed_Capacity!$H$15:$S$20,MATCH(Source_Data!B36580,Installed_Capacity!$G$15:$G$20,0),MATCH(Source_Data!C36580,Installed_Capacity!$H$14:$S$14,0)))</f>
        <v>-3.8300850692421302E-7</v>
      </c>
      <c r="L36580" s="39">
        <v>8.7373409999999992E-3</v>
      </c>
      <c r="M36580" s="40">
        <v>0</v>
      </c>
      <c r="N36580" s="40">
        <f>L36580/(INDEX(Installed_Capacity!$V$6:$AG$11,MATCH(Source_Data!B36580,Installed_Capacity!$U$6:$U$11,0),MATCH(Source_Data!C36580,Installed_Capacity!$V$5:$AG$5,0)))</f>
        <v>3.8349928894975239E-6</v>
      </c>
      <c r="O36580" s="41">
        <f>M36580/(INDEX(Installed_Capacity!$V$15:$AG$20,MATCH(Source_Data!B36580,Installed_Capacity!$U$15:$U$20,0),MATCH(Source_Data!C36580,Installed_Capacity!$V$14:$AG$14,0)))</f>
        <v>0</v>
      </c>
      <c r="P36580" s="37">
        <v>0</v>
      </c>
      <c r="Q36580" s="38">
        <f>P36580/(INDEX(Installed_Capacity!$AJ$15:$AU$20,MATCH(Source_Data!B36580,Installed_Capacity!$AI$15:$AI$20,0),MATCH(Source_Data!C36580,Installed_Capacity!$AJ$14:$AU$14,0)))</f>
        <v>0</v>
      </c>
      <c r="R36580" s="63">
        <v>144.25827001900001</v>
      </c>
      <c r="S36580" s="42">
        <v>123.541682868</v>
      </c>
      <c r="T36580" s="42">
        <f>R36580/(INDEX(Installed_Capacity!$H$25:$S$30,MATCH(Source_Data!B36580,Installed_Capacity!$G$25:$G$30,0),MATCH(Source_Data!C36580,Installed_Capacity!$H$24:$S$24,0)))</f>
        <v>0.10267492528042703</v>
      </c>
      <c r="U36580" s="43">
        <f>S36580/(INDEX(Installed_Capacity!$H$33:$S$38,MATCH(Source_Data!B36580,Installed_Capacity!$G$33:$G$38,0),MATCH(Source_Data!C36580,Installed_Capacity!$H$32:$S$32,0)))</f>
        <v>2.9779413306785973E-2</v>
      </c>
      <c r="V36580" s="21"/>
      <c r="W36580" s="2"/>
    </row>
    <row r="36581" spans="1:23" x14ac:dyDescent="0.25">
      <c r="A36581" s="17">
        <v>44260</v>
      </c>
      <c r="B36581" s="19">
        <v>2021</v>
      </c>
      <c r="C36581" s="19">
        <v>3</v>
      </c>
      <c r="D36581" s="19">
        <v>5</v>
      </c>
      <c r="E36581" s="19">
        <v>3</v>
      </c>
      <c r="F36581" s="69">
        <v>20888.31076</v>
      </c>
      <c r="G36581" s="52">
        <f t="shared" si="571"/>
        <v>26552.181420000001</v>
      </c>
      <c r="H36581" s="34">
        <v>1.6479999999999999E-4</v>
      </c>
      <c r="I36581" s="35">
        <v>-2.3017089999999999E-3</v>
      </c>
      <c r="J36581" s="35">
        <f>H36581/(INDEX(Installed_Capacity!$H$6:$S$11,MATCH(Source_Data!B36581,Installed_Capacity!$G$6:$G$11,0),MATCH(Source_Data!C36581,Installed_Capacity!$H$5:$S$5,0)))</f>
        <v>8.9541858645570723E-8</v>
      </c>
      <c r="K36581" s="36">
        <f>I36581/(INDEX(Installed_Capacity!$H$15:$S$20,MATCH(Source_Data!B36581,Installed_Capacity!$G$15:$G$20,0),MATCH(Source_Data!C36581,Installed_Capacity!$H$14:$S$14,0)))</f>
        <v>-5.4739905013544013E-7</v>
      </c>
      <c r="L36581" s="39">
        <v>8.7137870000000006E-3</v>
      </c>
      <c r="M36581" s="40">
        <v>0</v>
      </c>
      <c r="N36581" s="40">
        <f>L36581/(INDEX(Installed_Capacity!$V$6:$AG$11,MATCH(Source_Data!B36581,Installed_Capacity!$U$6:$U$11,0),MATCH(Source_Data!C36581,Installed_Capacity!$V$5:$AG$5,0)))</f>
        <v>3.8246545700340602E-6</v>
      </c>
      <c r="O36581" s="41">
        <f>M36581/(INDEX(Installed_Capacity!$V$15:$AG$20,MATCH(Source_Data!B36581,Installed_Capacity!$U$15:$U$20,0),MATCH(Source_Data!C36581,Installed_Capacity!$V$14:$AG$14,0)))</f>
        <v>0</v>
      </c>
      <c r="P36581" s="37">
        <v>0</v>
      </c>
      <c r="Q36581" s="38">
        <f>P36581/(INDEX(Installed_Capacity!$AJ$15:$AU$20,MATCH(Source_Data!B36581,Installed_Capacity!$AI$15:$AI$20,0),MATCH(Source_Data!C36581,Installed_Capacity!$AJ$14:$AU$14,0)))</f>
        <v>0</v>
      </c>
      <c r="R36581" s="63">
        <v>189.45149616399999</v>
      </c>
      <c r="S36581" s="42">
        <v>145.82884394499999</v>
      </c>
      <c r="T36581" s="42">
        <f>R36581/(INDEX(Installed_Capacity!$H$25:$S$30,MATCH(Source_Data!B36581,Installed_Capacity!$G$25:$G$30,0),MATCH(Source_Data!C36581,Installed_Capacity!$H$24:$S$24,0)))</f>
        <v>0.13484092253665478</v>
      </c>
      <c r="U36581" s="43">
        <f>S36581/(INDEX(Installed_Capacity!$H$33:$S$38,MATCH(Source_Data!B36581,Installed_Capacity!$G$33:$G$38,0),MATCH(Source_Data!C36581,Installed_Capacity!$H$32:$S$32,0)))</f>
        <v>3.5151677677314537E-2</v>
      </c>
      <c r="V36581" s="21"/>
      <c r="W36581" s="2"/>
    </row>
    <row r="36582" spans="1:23" x14ac:dyDescent="0.25">
      <c r="A36582" s="17">
        <v>44260</v>
      </c>
      <c r="B36582" s="19">
        <v>2021</v>
      </c>
      <c r="C36582" s="19">
        <v>3</v>
      </c>
      <c r="D36582" s="19">
        <v>5</v>
      </c>
      <c r="E36582" s="19">
        <v>4</v>
      </c>
      <c r="F36582" s="69">
        <v>20733.487669999999</v>
      </c>
      <c r="G36582" s="52">
        <f t="shared" si="571"/>
        <v>26552.181420000001</v>
      </c>
      <c r="H36582" s="34">
        <v>0</v>
      </c>
      <c r="I36582" s="35">
        <v>-2.7247270000000001E-3</v>
      </c>
      <c r="J36582" s="35">
        <f>H36582/(INDEX(Installed_Capacity!$H$6:$S$11,MATCH(Source_Data!B36582,Installed_Capacity!$G$6:$G$11,0),MATCH(Source_Data!C36582,Installed_Capacity!$H$5:$S$5,0)))</f>
        <v>0</v>
      </c>
      <c r="K36582" s="36">
        <f>I36582/(INDEX(Installed_Capacity!$H$15:$S$20,MATCH(Source_Data!B36582,Installed_Capacity!$G$15:$G$20,0),MATCH(Source_Data!C36582,Installed_Capacity!$H$14:$S$14,0)))</f>
        <v>-6.4800240676748779E-7</v>
      </c>
      <c r="L36582" s="39">
        <v>8.6494889999999998E-3</v>
      </c>
      <c r="M36582" s="40">
        <v>0</v>
      </c>
      <c r="N36582" s="40">
        <f>L36582/(INDEX(Installed_Capacity!$V$6:$AG$11,MATCH(Source_Data!B36582,Installed_Capacity!$U$6:$U$11,0),MATCH(Source_Data!C36582,Installed_Capacity!$V$5:$AG$5,0)))</f>
        <v>3.7964328979247863E-6</v>
      </c>
      <c r="O36582" s="41">
        <f>M36582/(INDEX(Installed_Capacity!$V$15:$AG$20,MATCH(Source_Data!B36582,Installed_Capacity!$U$15:$U$20,0),MATCH(Source_Data!C36582,Installed_Capacity!$V$14:$AG$14,0)))</f>
        <v>0</v>
      </c>
      <c r="P36582" s="37">
        <v>0</v>
      </c>
      <c r="Q36582" s="38">
        <f>P36582/(INDEX(Installed_Capacity!$AJ$15:$AU$20,MATCH(Source_Data!B36582,Installed_Capacity!$AI$15:$AI$20,0),MATCH(Source_Data!C36582,Installed_Capacity!$AJ$14:$AU$14,0)))</f>
        <v>0</v>
      </c>
      <c r="R36582" s="63">
        <v>212.05830600199999</v>
      </c>
      <c r="S36582" s="42">
        <v>150.04480848</v>
      </c>
      <c r="T36582" s="42">
        <f>R36582/(INDEX(Installed_Capacity!$H$25:$S$30,MATCH(Source_Data!B36582,Installed_Capacity!$G$25:$G$30,0),MATCH(Source_Data!C36582,Installed_Capacity!$H$24:$S$24,0)))</f>
        <v>0.15093117864911029</v>
      </c>
      <c r="U36582" s="43">
        <f>S36582/(INDEX(Installed_Capacity!$H$33:$S$38,MATCH(Source_Data!B36582,Installed_Capacity!$G$33:$G$38,0),MATCH(Source_Data!C36582,Installed_Capacity!$H$32:$S$32,0)))</f>
        <v>3.6167925371695241E-2</v>
      </c>
      <c r="V36582" s="21"/>
      <c r="W36582" s="2"/>
    </row>
    <row r="36583" spans="1:23" x14ac:dyDescent="0.25">
      <c r="A36583" s="17">
        <v>44260</v>
      </c>
      <c r="B36583" s="19">
        <v>2021</v>
      </c>
      <c r="C36583" s="19">
        <v>3</v>
      </c>
      <c r="D36583" s="19">
        <v>5</v>
      </c>
      <c r="E36583" s="19">
        <v>5</v>
      </c>
      <c r="F36583" s="69">
        <v>20725.152610000001</v>
      </c>
      <c r="G36583" s="52">
        <f t="shared" si="571"/>
        <v>26552.181420000001</v>
      </c>
      <c r="H36583" s="34">
        <v>0</v>
      </c>
      <c r="I36583" s="35">
        <v>-3.5031540000000001E-3</v>
      </c>
      <c r="J36583" s="35">
        <f>H36583/(INDEX(Installed_Capacity!$H$6:$S$11,MATCH(Source_Data!B36583,Installed_Capacity!$G$6:$G$11,0),MATCH(Source_Data!C36583,Installed_Capacity!$H$5:$S$5,0)))</f>
        <v>0</v>
      </c>
      <c r="K36583" s="36">
        <f>I36583/(INDEX(Installed_Capacity!$H$15:$S$20,MATCH(Source_Data!B36583,Installed_Capacity!$G$15:$G$20,0),MATCH(Source_Data!C36583,Installed_Capacity!$H$14:$S$14,0)))</f>
        <v>-8.3313015332440718E-7</v>
      </c>
      <c r="L36583" s="39">
        <v>8.5597889999999999E-3</v>
      </c>
      <c r="M36583" s="40">
        <v>0</v>
      </c>
      <c r="N36583" s="40">
        <f>L36583/(INDEX(Installed_Capacity!$V$6:$AG$11,MATCH(Source_Data!B36583,Installed_Capacity!$U$6:$U$11,0),MATCH(Source_Data!C36583,Installed_Capacity!$V$5:$AG$5,0)))</f>
        <v>3.7570617823659534E-6</v>
      </c>
      <c r="O36583" s="41">
        <f>M36583/(INDEX(Installed_Capacity!$V$15:$AG$20,MATCH(Source_Data!B36583,Installed_Capacity!$U$15:$U$20,0),MATCH(Source_Data!C36583,Installed_Capacity!$V$14:$AG$14,0)))</f>
        <v>0</v>
      </c>
      <c r="P36583" s="37">
        <v>0</v>
      </c>
      <c r="Q36583" s="38">
        <f>P36583/(INDEX(Installed_Capacity!$AJ$15:$AU$20,MATCH(Source_Data!B36583,Installed_Capacity!$AI$15:$AI$20,0),MATCH(Source_Data!C36583,Installed_Capacity!$AJ$14:$AU$14,0)))</f>
        <v>0</v>
      </c>
      <c r="R36583" s="63">
        <v>190.02839412</v>
      </c>
      <c r="S36583" s="42">
        <v>141.158691772</v>
      </c>
      <c r="T36583" s="42">
        <f>R36583/(INDEX(Installed_Capacity!$H$25:$S$30,MATCH(Source_Data!B36583,Installed_Capacity!$G$25:$G$30,0),MATCH(Source_Data!C36583,Installed_Capacity!$H$24:$S$24,0)))</f>
        <v>0.13525152606405691</v>
      </c>
      <c r="U36583" s="43">
        <f>S36583/(INDEX(Installed_Capacity!$H$33:$S$38,MATCH(Source_Data!B36583,Installed_Capacity!$G$33:$G$38,0),MATCH(Source_Data!C36583,Installed_Capacity!$H$32:$S$32,0)))</f>
        <v>3.4025949190080416E-2</v>
      </c>
      <c r="V36583" s="21"/>
      <c r="W36583" s="2"/>
    </row>
    <row r="36584" spans="1:23" x14ac:dyDescent="0.25">
      <c r="A36584" s="17">
        <v>44260</v>
      </c>
      <c r="B36584" s="19">
        <v>2021</v>
      </c>
      <c r="C36584" s="19">
        <v>3</v>
      </c>
      <c r="D36584" s="19">
        <v>5</v>
      </c>
      <c r="E36584" s="19">
        <v>6</v>
      </c>
      <c r="F36584" s="69">
        <v>21336.886119999999</v>
      </c>
      <c r="G36584" s="52">
        <f t="shared" si="571"/>
        <v>26552.181420000001</v>
      </c>
      <c r="H36584" s="34">
        <v>0</v>
      </c>
      <c r="I36584" s="35">
        <v>0.164116504</v>
      </c>
      <c r="J36584" s="35">
        <f>H36584/(INDEX(Installed_Capacity!$H$6:$S$11,MATCH(Source_Data!B36584,Installed_Capacity!$G$6:$G$11,0),MATCH(Source_Data!C36584,Installed_Capacity!$H$5:$S$5,0)))</f>
        <v>0</v>
      </c>
      <c r="K36584" s="36">
        <f>I36584/(INDEX(Installed_Capacity!$H$15:$S$20,MATCH(Source_Data!B36584,Installed_Capacity!$G$15:$G$20,0),MATCH(Source_Data!C36584,Installed_Capacity!$H$14:$S$14,0)))</f>
        <v>3.9030658698014899E-5</v>
      </c>
      <c r="L36584" s="39">
        <v>8.5547509999999993E-3</v>
      </c>
      <c r="M36584" s="40">
        <v>4.8990010000000001E-2</v>
      </c>
      <c r="N36584" s="40">
        <f>L36584/(INDEX(Installed_Capacity!$V$6:$AG$11,MATCH(Source_Data!B36584,Installed_Capacity!$U$6:$U$11,0),MATCH(Source_Data!C36584,Installed_Capacity!$V$5:$AG$5,0)))</f>
        <v>3.7548505038800515E-6</v>
      </c>
      <c r="O36584" s="41">
        <f>M36584/(INDEX(Installed_Capacity!$V$15:$AG$20,MATCH(Source_Data!B36584,Installed_Capacity!$U$15:$U$20,0),MATCH(Source_Data!C36584,Installed_Capacity!$V$14:$AG$14,0)))</f>
        <v>1.0569991930646714E-5</v>
      </c>
      <c r="P36584" s="37">
        <v>0</v>
      </c>
      <c r="Q36584" s="38">
        <f>P36584/(INDEX(Installed_Capacity!$AJ$15:$AU$20,MATCH(Source_Data!B36584,Installed_Capacity!$AI$15:$AI$20,0),MATCH(Source_Data!C36584,Installed_Capacity!$AJ$14:$AU$14,0)))</f>
        <v>0</v>
      </c>
      <c r="R36584" s="63">
        <v>209.63479793799999</v>
      </c>
      <c r="S36584" s="42">
        <v>138.417092626</v>
      </c>
      <c r="T36584" s="42">
        <f>R36584/(INDEX(Installed_Capacity!$H$25:$S$30,MATCH(Source_Data!B36584,Installed_Capacity!$G$25:$G$30,0),MATCH(Source_Data!C36584,Installed_Capacity!$H$24:$S$24,0)))</f>
        <v>0.14920626187758004</v>
      </c>
      <c r="U36584" s="43">
        <f>S36584/(INDEX(Installed_Capacity!$H$33:$S$38,MATCH(Source_Data!B36584,Installed_Capacity!$G$33:$G$38,0),MATCH(Source_Data!C36584,Installed_Capacity!$H$32:$S$32,0)))</f>
        <v>3.3365093580905184E-2</v>
      </c>
      <c r="V36584" s="21"/>
      <c r="W36584" s="2"/>
    </row>
    <row r="36585" spans="1:23" x14ac:dyDescent="0.25">
      <c r="A36585" s="17">
        <v>44260</v>
      </c>
      <c r="B36585" s="19">
        <v>2021</v>
      </c>
      <c r="C36585" s="19">
        <v>3</v>
      </c>
      <c r="D36585" s="19">
        <v>5</v>
      </c>
      <c r="E36585" s="19">
        <v>7</v>
      </c>
      <c r="F36585" s="69">
        <v>22646.973040000001</v>
      </c>
      <c r="G36585" s="52">
        <f t="shared" si="571"/>
        <v>26552.181420000001</v>
      </c>
      <c r="H36585" s="34">
        <v>41.899512494</v>
      </c>
      <c r="I36585" s="35">
        <v>332.539222467</v>
      </c>
      <c r="J36585" s="35">
        <f>H36585/(INDEX(Installed_Capacity!$H$6:$S$11,MATCH(Source_Data!B36585,Installed_Capacity!$G$6:$G$11,0),MATCH(Source_Data!C36585,Installed_Capacity!$H$5:$S$5,0)))</f>
        <v>2.276553534621403E-2</v>
      </c>
      <c r="K36585" s="36">
        <f>I36585/(INDEX(Installed_Capacity!$H$15:$S$20,MATCH(Source_Data!B36585,Installed_Capacity!$G$15:$G$20,0),MATCH(Source_Data!C36585,Installed_Capacity!$H$14:$S$14,0)))</f>
        <v>7.9085433697836535E-2</v>
      </c>
      <c r="L36585" s="39">
        <v>55.020782171999997</v>
      </c>
      <c r="M36585" s="40">
        <v>411.69024248699998</v>
      </c>
      <c r="N36585" s="40">
        <f>L36585/(INDEX(Installed_Capacity!$V$6:$AG$11,MATCH(Source_Data!B36585,Installed_Capacity!$U$6:$U$11,0),MATCH(Source_Data!C36585,Installed_Capacity!$V$5:$AG$5,0)))</f>
        <v>2.4149716533235013E-2</v>
      </c>
      <c r="O36585" s="41">
        <f>M36585/(INDEX(Installed_Capacity!$V$15:$AG$20,MATCH(Source_Data!B36585,Installed_Capacity!$U$15:$U$20,0),MATCH(Source_Data!C36585,Installed_Capacity!$V$14:$AG$14,0)))</f>
        <v>8.8825508323300578E-2</v>
      </c>
      <c r="P36585" s="37">
        <v>7.8083816690000001</v>
      </c>
      <c r="Q36585" s="38">
        <f>P36585/(INDEX(Installed_Capacity!$AJ$15:$AU$20,MATCH(Source_Data!B36585,Installed_Capacity!$AI$15:$AI$20,0),MATCH(Source_Data!C36585,Installed_Capacity!$AJ$14:$AU$14,0)))</f>
        <v>8.5151381341330434E-3</v>
      </c>
      <c r="R36585" s="63">
        <v>166.62228394600001</v>
      </c>
      <c r="S36585" s="42">
        <v>128.29598752999999</v>
      </c>
      <c r="T36585" s="42">
        <f>R36585/(INDEX(Installed_Capacity!$H$25:$S$30,MATCH(Source_Data!B36585,Installed_Capacity!$G$25:$G$30,0),MATCH(Source_Data!C36585,Installed_Capacity!$H$24:$S$24,0)))</f>
        <v>0.11859237291530247</v>
      </c>
      <c r="U36585" s="43">
        <f>S36585/(INDEX(Installed_Capacity!$H$33:$S$38,MATCH(Source_Data!B36585,Installed_Capacity!$G$33:$G$38,0),MATCH(Source_Data!C36585,Installed_Capacity!$H$32:$S$32,0)))</f>
        <v>3.0925426540775597E-2</v>
      </c>
      <c r="V36585" s="21"/>
      <c r="W36585" s="2"/>
    </row>
    <row r="36586" spans="1:23" x14ac:dyDescent="0.25">
      <c r="A36586" s="17">
        <v>44260</v>
      </c>
      <c r="B36586" s="19">
        <v>2021</v>
      </c>
      <c r="C36586" s="19">
        <v>3</v>
      </c>
      <c r="D36586" s="19">
        <v>5</v>
      </c>
      <c r="E36586" s="19">
        <v>8</v>
      </c>
      <c r="F36586" s="69">
        <v>24099.599630000001</v>
      </c>
      <c r="G36586" s="52">
        <f t="shared" si="571"/>
        <v>26552.181420000001</v>
      </c>
      <c r="H36586" s="34">
        <v>610.74293991699994</v>
      </c>
      <c r="I36586" s="35">
        <v>1880.1075069609999</v>
      </c>
      <c r="J36586" s="35">
        <f>H36586/(INDEX(Installed_Capacity!$H$6:$S$11,MATCH(Source_Data!B36586,Installed_Capacity!$G$6:$G$11,0),MATCH(Source_Data!C36586,Installed_Capacity!$H$5:$S$5,0)))</f>
        <v>0.33183894414337561</v>
      </c>
      <c r="K36586" s="36">
        <f>I36586/(INDEX(Installed_Capacity!$H$15:$S$20,MATCH(Source_Data!B36586,Installed_Capacity!$G$15:$G$20,0),MATCH(Source_Data!C36586,Installed_Capacity!$H$14:$S$14,0)))</f>
        <v>0.44713257126029476</v>
      </c>
      <c r="L36586" s="39">
        <v>920.94185635199995</v>
      </c>
      <c r="M36586" s="40">
        <v>2618.7362988690002</v>
      </c>
      <c r="N36586" s="40">
        <f>L36586/(INDEX(Installed_Capacity!$V$6:$AG$11,MATCH(Source_Data!B36586,Installed_Capacity!$U$6:$U$11,0),MATCH(Source_Data!C36586,Installed_Capacity!$V$5:$AG$5,0)))</f>
        <v>0.40421971292531333</v>
      </c>
      <c r="O36586" s="41">
        <f>M36586/(INDEX(Installed_Capacity!$V$15:$AG$20,MATCH(Source_Data!B36586,Installed_Capacity!$U$15:$U$20,0),MATCH(Source_Data!C36586,Installed_Capacity!$V$14:$AG$14,0)))</f>
        <v>0.56501359251686156</v>
      </c>
      <c r="P36586" s="37">
        <v>207.04917465599999</v>
      </c>
      <c r="Q36586" s="38">
        <f>P36586/(INDEX(Installed_Capacity!$AJ$15:$AU$20,MATCH(Source_Data!B36586,Installed_Capacity!$AI$15:$AI$20,0),MATCH(Source_Data!C36586,Installed_Capacity!$AJ$14:$AU$14,0)))</f>
        <v>0.22578972154416574</v>
      </c>
      <c r="R36586" s="63">
        <v>131.444554125</v>
      </c>
      <c r="S36586" s="42">
        <v>170.26305114300001</v>
      </c>
      <c r="T36586" s="42">
        <f>R36586/(INDEX(Installed_Capacity!$H$25:$S$30,MATCH(Source_Data!B36586,Installed_Capacity!$G$25:$G$30,0),MATCH(Source_Data!C36586,Installed_Capacity!$H$24:$S$24,0)))</f>
        <v>9.3554842793594287E-2</v>
      </c>
      <c r="U36586" s="43">
        <f>S36586/(INDEX(Installed_Capacity!$H$33:$S$38,MATCH(Source_Data!B36586,Installed_Capacity!$G$33:$G$38,0),MATCH(Source_Data!C36586,Installed_Capacity!$H$32:$S$32,0)))</f>
        <v>4.1041482139103698E-2</v>
      </c>
      <c r="V36586" s="21"/>
      <c r="W36586" s="2"/>
    </row>
    <row r="36587" spans="1:23" x14ac:dyDescent="0.25">
      <c r="A36587" s="17">
        <v>44260</v>
      </c>
      <c r="B36587" s="19">
        <v>2021</v>
      </c>
      <c r="C36587" s="19">
        <v>3</v>
      </c>
      <c r="D36587" s="19">
        <v>5</v>
      </c>
      <c r="E36587" s="19">
        <v>9</v>
      </c>
      <c r="F36587" s="69">
        <v>24343.523799999999</v>
      </c>
      <c r="G36587" s="52">
        <f t="shared" si="571"/>
        <v>26552.181420000001</v>
      </c>
      <c r="H36587" s="34">
        <v>1253.597875379</v>
      </c>
      <c r="I36587" s="35">
        <v>2946.6272694630002</v>
      </c>
      <c r="J36587" s="35">
        <f>H36587/(INDEX(Installed_Capacity!$H$6:$S$11,MATCH(Source_Data!B36587,Installed_Capacity!$G$6:$G$11,0),MATCH(Source_Data!C36587,Installed_Capacity!$H$5:$S$5,0)))</f>
        <v>0.68112550822557161</v>
      </c>
      <c r="K36587" s="36">
        <f>I36587/(INDEX(Installed_Capacity!$H$15:$S$20,MATCH(Source_Data!B36587,Installed_Capacity!$G$15:$G$20,0),MATCH(Source_Data!C36587,Installed_Capacity!$H$14:$S$14,0)))</f>
        <v>0.70077536665461715</v>
      </c>
      <c r="L36587" s="39">
        <v>1838.3482725280001</v>
      </c>
      <c r="M36587" s="40">
        <v>3600.93016936</v>
      </c>
      <c r="N36587" s="40">
        <f>L36587/(INDEX(Installed_Capacity!$V$6:$AG$11,MATCH(Source_Data!B36587,Installed_Capacity!$U$6:$U$11,0),MATCH(Source_Data!C36587,Installed_Capacity!$V$5:$AG$5,0)))</f>
        <v>0.80688765078127744</v>
      </c>
      <c r="O36587" s="41">
        <f>M36587/(INDEX(Installed_Capacity!$V$15:$AG$20,MATCH(Source_Data!B36587,Installed_Capacity!$U$15:$U$20,0),MATCH(Source_Data!C36587,Installed_Capacity!$V$14:$AG$14,0)))</f>
        <v>0.77692988494914583</v>
      </c>
      <c r="P36587" s="37">
        <v>669.04936377599995</v>
      </c>
      <c r="Q36587" s="38">
        <f>P36587/(INDEX(Installed_Capacity!$AJ$15:$AU$20,MATCH(Source_Data!B36587,Installed_Capacity!$AI$15:$AI$20,0),MATCH(Source_Data!C36587,Installed_Capacity!$AJ$14:$AU$14,0)))</f>
        <v>0.72960672167502716</v>
      </c>
      <c r="R36587" s="63">
        <v>106.48875506100001</v>
      </c>
      <c r="S36587" s="42">
        <v>234.80736229999999</v>
      </c>
      <c r="T36587" s="42">
        <f>R36587/(INDEX(Installed_Capacity!$H$25:$S$30,MATCH(Source_Data!B36587,Installed_Capacity!$G$25:$G$30,0),MATCH(Source_Data!C36587,Installed_Capacity!$H$24:$S$24,0)))</f>
        <v>7.5792708228469743E-2</v>
      </c>
      <c r="U36587" s="43">
        <f>S36587/(INDEX(Installed_Capacity!$H$33:$S$38,MATCH(Source_Data!B36587,Installed_Capacity!$G$33:$G$38,0),MATCH(Source_Data!C36587,Installed_Capacity!$H$32:$S$32,0)))</f>
        <v>5.6599726724453792E-2</v>
      </c>
      <c r="V36587" s="21"/>
      <c r="W36587" s="2"/>
    </row>
    <row r="36588" spans="1:23" x14ac:dyDescent="0.25">
      <c r="A36588" s="17">
        <v>44260</v>
      </c>
      <c r="B36588" s="19">
        <v>2021</v>
      </c>
      <c r="C36588" s="19">
        <v>3</v>
      </c>
      <c r="D36588" s="19">
        <v>5</v>
      </c>
      <c r="E36588" s="19">
        <v>10</v>
      </c>
      <c r="F36588" s="69">
        <v>23688.723900000001</v>
      </c>
      <c r="G36588" s="52">
        <f t="shared" si="571"/>
        <v>26552.181420000001</v>
      </c>
      <c r="H36588" s="34">
        <v>1502.2256170139999</v>
      </c>
      <c r="I36588" s="35">
        <v>3028.5210239600001</v>
      </c>
      <c r="J36588" s="35">
        <f>H36588/(INDEX(Installed_Capacity!$H$6:$S$11,MATCH(Source_Data!B36588,Installed_Capacity!$G$6:$G$11,0),MATCH(Source_Data!C36588,Installed_Capacity!$H$5:$S$5,0)))</f>
        <v>0.81621404036664347</v>
      </c>
      <c r="K36588" s="36">
        <f>I36588/(INDEX(Installed_Capacity!$H$15:$S$20,MATCH(Source_Data!B36588,Installed_Capacity!$G$15:$G$20,0),MATCH(Source_Data!C36588,Installed_Capacity!$H$14:$S$14,0)))</f>
        <v>0.72025157473464929</v>
      </c>
      <c r="L36588" s="39">
        <v>1997.318827519</v>
      </c>
      <c r="M36588" s="40">
        <v>3480.1656308890001</v>
      </c>
      <c r="N36588" s="40">
        <f>L36588/(INDEX(Installed_Capacity!$V$6:$AG$11,MATCH(Source_Data!B36588,Installed_Capacity!$U$6:$U$11,0),MATCH(Source_Data!C36588,Installed_Capacity!$V$5:$AG$5,0)))</f>
        <v>0.87666299181809393</v>
      </c>
      <c r="O36588" s="41">
        <f>M36588/(INDEX(Installed_Capacity!$V$15:$AG$20,MATCH(Source_Data!B36588,Installed_Capacity!$U$15:$U$20,0),MATCH(Source_Data!C36588,Installed_Capacity!$V$14:$AG$14,0)))</f>
        <v>0.75087395646195543</v>
      </c>
      <c r="P36588" s="37">
        <v>829.54326172100002</v>
      </c>
      <c r="Q36588" s="38">
        <f>P36588/(INDEX(Installed_Capacity!$AJ$15:$AU$20,MATCH(Source_Data!B36588,Installed_Capacity!$AI$15:$AI$20,0),MATCH(Source_Data!C36588,Installed_Capacity!$AJ$14:$AU$14,0)))</f>
        <v>0.9046273301210469</v>
      </c>
      <c r="R36588" s="63">
        <v>97.429898037000001</v>
      </c>
      <c r="S36588" s="42">
        <v>372.40732766500003</v>
      </c>
      <c r="T36588" s="42">
        <f>R36588/(INDEX(Installed_Capacity!$H$25:$S$30,MATCH(Source_Data!B36588,Installed_Capacity!$G$25:$G$30,0),MATCH(Source_Data!C36588,Installed_Capacity!$H$24:$S$24,0)))</f>
        <v>6.9345123158007102E-2</v>
      </c>
      <c r="U36588" s="43">
        <f>S36588/(INDEX(Installed_Capacity!$H$33:$S$38,MATCH(Source_Data!B36588,Installed_Capacity!$G$33:$G$38,0),MATCH(Source_Data!C36588,Installed_Capacity!$H$32:$S$32,0)))</f>
        <v>8.9767853825182736E-2</v>
      </c>
      <c r="V36588" s="21"/>
      <c r="W36588" s="2"/>
    </row>
    <row r="36589" spans="1:23" x14ac:dyDescent="0.25">
      <c r="A36589" s="17">
        <v>44260</v>
      </c>
      <c r="B36589" s="19">
        <v>2021</v>
      </c>
      <c r="C36589" s="19">
        <v>3</v>
      </c>
      <c r="D36589" s="19">
        <v>5</v>
      </c>
      <c r="E36589" s="19">
        <v>11</v>
      </c>
      <c r="F36589" s="69">
        <v>22548.723580000002</v>
      </c>
      <c r="G36589" s="52">
        <f t="shared" si="571"/>
        <v>26552.181420000001</v>
      </c>
      <c r="H36589" s="34">
        <v>1574.832714354</v>
      </c>
      <c r="I36589" s="35">
        <v>3391.1551658389999</v>
      </c>
      <c r="J36589" s="35">
        <f>H36589/(INDEX(Installed_Capacity!$H$6:$S$11,MATCH(Source_Data!B36589,Installed_Capacity!$G$6:$G$11,0),MATCH(Source_Data!C36589,Installed_Capacity!$H$5:$S$5,0)))</f>
        <v>0.85566412802855774</v>
      </c>
      <c r="K36589" s="36">
        <f>I36589/(INDEX(Installed_Capacity!$H$15:$S$20,MATCH(Source_Data!B36589,Installed_Capacity!$G$15:$G$20,0),MATCH(Source_Data!C36589,Installed_Capacity!$H$14:$S$14,0)))</f>
        <v>0.80649426866826335</v>
      </c>
      <c r="L36589" s="39">
        <v>1960.148770988</v>
      </c>
      <c r="M36589" s="40">
        <v>3491.8521068169998</v>
      </c>
      <c r="N36589" s="40">
        <f>L36589/(INDEX(Installed_Capacity!$V$6:$AG$11,MATCH(Source_Data!B36589,Installed_Capacity!$U$6:$U$11,0),MATCH(Source_Data!C36589,Installed_Capacity!$V$5:$AG$5,0)))</f>
        <v>0.86034831410337431</v>
      </c>
      <c r="O36589" s="41">
        <f>M36589/(INDEX(Installed_Capacity!$V$15:$AG$20,MATCH(Source_Data!B36589,Installed_Capacity!$U$15:$U$20,0),MATCH(Source_Data!C36589,Installed_Capacity!$V$14:$AG$14,0)))</f>
        <v>0.75339540841219288</v>
      </c>
      <c r="P36589" s="37">
        <v>845.81850683799996</v>
      </c>
      <c r="Q36589" s="38">
        <f>P36589/(INDEX(Installed_Capacity!$AJ$15:$AU$20,MATCH(Source_Data!B36589,Installed_Capacity!$AI$15:$AI$20,0),MATCH(Source_Data!C36589,Installed_Capacity!$AJ$14:$AU$14,0)))</f>
        <v>0.92237568902726275</v>
      </c>
      <c r="R36589" s="63">
        <v>100.48378096099999</v>
      </c>
      <c r="S36589" s="42">
        <v>497.49641695299999</v>
      </c>
      <c r="T36589" s="42">
        <f>R36589/(INDEX(Installed_Capacity!$H$25:$S$30,MATCH(Source_Data!B36589,Installed_Capacity!$G$25:$G$30,0),MATCH(Source_Data!C36589,Installed_Capacity!$H$24:$S$24,0)))</f>
        <v>7.1518705310320271E-2</v>
      </c>
      <c r="U36589" s="43">
        <f>S36589/(INDEX(Installed_Capacity!$H$33:$S$38,MATCH(Source_Data!B36589,Installed_Capacity!$G$33:$G$38,0),MATCH(Source_Data!C36589,Installed_Capacity!$H$32:$S$32,0)))</f>
        <v>0.11992026557480187</v>
      </c>
      <c r="V36589" s="21"/>
      <c r="W36589" s="2"/>
    </row>
    <row r="36590" spans="1:23" x14ac:dyDescent="0.25">
      <c r="A36590" s="17">
        <v>44260</v>
      </c>
      <c r="B36590" s="19">
        <v>2021</v>
      </c>
      <c r="C36590" s="19">
        <v>3</v>
      </c>
      <c r="D36590" s="19">
        <v>5</v>
      </c>
      <c r="E36590" s="19">
        <v>12</v>
      </c>
      <c r="F36590" s="69">
        <v>21588.820520000001</v>
      </c>
      <c r="G36590" s="52">
        <f t="shared" si="571"/>
        <v>26552.181420000001</v>
      </c>
      <c r="H36590" s="34">
        <v>1573.5979373099999</v>
      </c>
      <c r="I36590" s="35">
        <v>3085.998873688</v>
      </c>
      <c r="J36590" s="35">
        <f>H36590/(INDEX(Installed_Capacity!$H$6:$S$11,MATCH(Source_Data!B36590,Installed_Capacity!$G$6:$G$11,0),MATCH(Source_Data!C36590,Installed_Capacity!$H$5:$S$5,0)))</f>
        <v>0.85499322856537419</v>
      </c>
      <c r="K36590" s="36">
        <f>I36590/(INDEX(Installed_Capacity!$H$15:$S$20,MATCH(Source_Data!B36590,Installed_Capacity!$G$15:$G$20,0),MATCH(Source_Data!C36590,Installed_Capacity!$H$14:$S$14,0)))</f>
        <v>0.73392112216437855</v>
      </c>
      <c r="L36590" s="39">
        <v>1891.3879874449999</v>
      </c>
      <c r="M36590" s="40">
        <v>3154.541692321</v>
      </c>
      <c r="N36590" s="40">
        <f>L36590/(INDEX(Installed_Capacity!$V$6:$AG$11,MATCH(Source_Data!B36590,Installed_Capacity!$U$6:$U$11,0),MATCH(Source_Data!C36590,Installed_Capacity!$V$5:$AG$5,0)))</f>
        <v>0.8301678374613749</v>
      </c>
      <c r="O36590" s="41">
        <f>M36590/(INDEX(Installed_Capacity!$V$15:$AG$20,MATCH(Source_Data!B36590,Installed_Capacity!$U$15:$U$20,0),MATCH(Source_Data!C36590,Installed_Capacity!$V$14:$AG$14,0)))</f>
        <v>0.68061795114394952</v>
      </c>
      <c r="P36590" s="37">
        <v>834.57264551200001</v>
      </c>
      <c r="Q36590" s="38">
        <f>P36590/(INDEX(Installed_Capacity!$AJ$15:$AU$20,MATCH(Source_Data!B36590,Installed_Capacity!$AI$15:$AI$20,0),MATCH(Source_Data!C36590,Installed_Capacity!$AJ$14:$AU$14,0)))</f>
        <v>0.91011193621810249</v>
      </c>
      <c r="R36590" s="63">
        <v>114.54374193300001</v>
      </c>
      <c r="S36590" s="42">
        <v>480.02969811299999</v>
      </c>
      <c r="T36590" s="42">
        <f>R36590/(INDEX(Installed_Capacity!$H$25:$S$30,MATCH(Source_Data!B36590,Installed_Capacity!$G$25:$G$30,0),MATCH(Source_Data!C36590,Installed_Capacity!$H$24:$S$24,0)))</f>
        <v>8.1525794970106757E-2</v>
      </c>
      <c r="U36590" s="43">
        <f>S36590/(INDEX(Installed_Capacity!$H$33:$S$38,MATCH(Source_Data!B36590,Installed_Capacity!$G$33:$G$38,0),MATCH(Source_Data!C36590,Installed_Capacity!$H$32:$S$32,0)))</f>
        <v>0.1157099567351081</v>
      </c>
      <c r="V36590" s="21"/>
      <c r="W36590" s="2"/>
    </row>
    <row r="36591" spans="1:23" x14ac:dyDescent="0.25">
      <c r="A36591" s="17">
        <v>44260</v>
      </c>
      <c r="B36591" s="19">
        <v>2021</v>
      </c>
      <c r="C36591" s="19">
        <v>3</v>
      </c>
      <c r="D36591" s="19">
        <v>5</v>
      </c>
      <c r="E36591" s="19">
        <v>13</v>
      </c>
      <c r="F36591" s="69">
        <v>20803.895140000001</v>
      </c>
      <c r="G36591" s="52">
        <f t="shared" si="571"/>
        <v>26552.181420000001</v>
      </c>
      <c r="H36591" s="34">
        <v>1577.748524911</v>
      </c>
      <c r="I36591" s="35">
        <v>3089.0657505580002</v>
      </c>
      <c r="J36591" s="35">
        <f>H36591/(INDEX(Installed_Capacity!$H$6:$S$11,MATCH(Source_Data!B36591,Installed_Capacity!$G$6:$G$11,0),MATCH(Source_Data!C36591,Installed_Capacity!$H$5:$S$5,0)))</f>
        <v>0.85724839439222378</v>
      </c>
      <c r="K36591" s="36">
        <f>I36591/(INDEX(Installed_Capacity!$H$15:$S$20,MATCH(Source_Data!B36591,Installed_Capacity!$G$15:$G$20,0),MATCH(Source_Data!C36591,Installed_Capacity!$H$14:$S$14,0)))</f>
        <v>0.73465049563666385</v>
      </c>
      <c r="L36591" s="39">
        <v>1896.762961033</v>
      </c>
      <c r="M36591" s="40">
        <v>3372.854298962</v>
      </c>
      <c r="N36591" s="40">
        <f>L36591/(INDEX(Installed_Capacity!$V$6:$AG$11,MATCH(Source_Data!B36591,Installed_Capacity!$U$6:$U$11,0),MATCH(Source_Data!C36591,Installed_Capacity!$V$5:$AG$5,0)))</f>
        <v>0.83252702036281112</v>
      </c>
      <c r="O36591" s="41">
        <f>M36591/(INDEX(Installed_Capacity!$V$15:$AG$20,MATCH(Source_Data!B36591,Installed_Capacity!$U$15:$U$20,0),MATCH(Source_Data!C36591,Installed_Capacity!$V$14:$AG$14,0)))</f>
        <v>0.72772066638229749</v>
      </c>
      <c r="P36591" s="37">
        <v>834.18113965500004</v>
      </c>
      <c r="Q36591" s="38">
        <f>P36591/(INDEX(Installed_Capacity!$AJ$15:$AU$20,MATCH(Source_Data!B36591,Installed_Capacity!$AI$15:$AI$20,0),MATCH(Source_Data!C36591,Installed_Capacity!$AJ$14:$AU$14,0)))</f>
        <v>0.90968499417121051</v>
      </c>
      <c r="R36591" s="63">
        <v>113.725515687</v>
      </c>
      <c r="S36591" s="42">
        <v>525.12264199799995</v>
      </c>
      <c r="T36591" s="42">
        <f>R36591/(INDEX(Installed_Capacity!$H$25:$S$30,MATCH(Source_Data!B36591,Installed_Capacity!$G$25:$G$30,0),MATCH(Source_Data!C36591,Installed_Capacity!$H$24:$S$24,0)))</f>
        <v>8.0943427535231302E-2</v>
      </c>
      <c r="U36591" s="43">
        <f>S36591/(INDEX(Installed_Capacity!$H$33:$S$38,MATCH(Source_Data!B36591,Installed_Capacity!$G$33:$G$38,0),MATCH(Source_Data!C36591,Installed_Capacity!$H$32:$S$32,0)))</f>
        <v>0.12657949794579323</v>
      </c>
      <c r="V36591" s="21"/>
      <c r="W36591" s="2"/>
    </row>
    <row r="36592" spans="1:23" x14ac:dyDescent="0.25">
      <c r="A36592" s="17">
        <v>44260</v>
      </c>
      <c r="B36592" s="19">
        <v>2021</v>
      </c>
      <c r="C36592" s="19">
        <v>3</v>
      </c>
      <c r="D36592" s="19">
        <v>5</v>
      </c>
      <c r="E36592" s="19">
        <v>14</v>
      </c>
      <c r="F36592" s="69">
        <v>20581.558560000001</v>
      </c>
      <c r="G36592" s="52">
        <f t="shared" si="571"/>
        <v>26552.181420000001</v>
      </c>
      <c r="H36592" s="34">
        <v>1552.3016788499999</v>
      </c>
      <c r="I36592" s="35">
        <v>3100.3825611669999</v>
      </c>
      <c r="J36592" s="35">
        <f>H36592/(INDEX(Installed_Capacity!$H$6:$S$11,MATCH(Source_Data!B36592,Installed_Capacity!$G$6:$G$11,0),MATCH(Source_Data!C36592,Installed_Capacity!$H$5:$S$5,0)))</f>
        <v>0.84342219358536896</v>
      </c>
      <c r="K36592" s="36">
        <f>I36592/(INDEX(Installed_Capacity!$H$15:$S$20,MATCH(Source_Data!B36592,Installed_Capacity!$G$15:$G$20,0),MATCH(Source_Data!C36592,Installed_Capacity!$H$14:$S$14,0)))</f>
        <v>0.73734189206337508</v>
      </c>
      <c r="L36592" s="39">
        <v>1892.5701418809999</v>
      </c>
      <c r="M36592" s="40">
        <v>3350.8543768489999</v>
      </c>
      <c r="N36592" s="40">
        <f>L36592/(INDEX(Installed_Capacity!$V$6:$AG$11,MATCH(Source_Data!B36592,Installed_Capacity!$U$6:$U$11,0),MATCH(Source_Data!C36592,Installed_Capacity!$V$5:$AG$5,0)))</f>
        <v>0.83068670857517812</v>
      </c>
      <c r="O36592" s="41">
        <f>M36592/(INDEX(Installed_Capacity!$V$15:$AG$20,MATCH(Source_Data!B36592,Installed_Capacity!$U$15:$U$20,0),MATCH(Source_Data!C36592,Installed_Capacity!$V$14:$AG$14,0)))</f>
        <v>0.72297400478314156</v>
      </c>
      <c r="P36592" s="37">
        <v>838.00438867599996</v>
      </c>
      <c r="Q36592" s="38">
        <f>P36592/(INDEX(Installed_Capacity!$AJ$15:$AU$20,MATCH(Source_Data!B36592,Installed_Capacity!$AI$15:$AI$20,0),MATCH(Source_Data!C36592,Installed_Capacity!$AJ$14:$AU$14,0)))</f>
        <v>0.91385429517557248</v>
      </c>
      <c r="R36592" s="63">
        <v>128.918023871</v>
      </c>
      <c r="S36592" s="42">
        <v>515.04867439300006</v>
      </c>
      <c r="T36592" s="42">
        <f>R36592/(INDEX(Installed_Capacity!$H$25:$S$30,MATCH(Source_Data!B36592,Installed_Capacity!$G$25:$G$30,0),MATCH(Source_Data!C36592,Installed_Capacity!$H$24:$S$24,0)))</f>
        <v>9.175660061992881E-2</v>
      </c>
      <c r="U36592" s="43">
        <f>S36592/(INDEX(Installed_Capacity!$H$33:$S$38,MATCH(Source_Data!B36592,Installed_Capacity!$G$33:$G$38,0),MATCH(Source_Data!C36592,Installed_Capacity!$H$32:$S$32,0)))</f>
        <v>0.12415119327983688</v>
      </c>
      <c r="V36592" s="21"/>
      <c r="W36592" s="2"/>
    </row>
    <row r="36593" spans="1:23" x14ac:dyDescent="0.25">
      <c r="A36593" s="17">
        <v>44260</v>
      </c>
      <c r="B36593" s="19">
        <v>2021</v>
      </c>
      <c r="C36593" s="19">
        <v>3</v>
      </c>
      <c r="D36593" s="19">
        <v>5</v>
      </c>
      <c r="E36593" s="19">
        <v>15</v>
      </c>
      <c r="F36593" s="69">
        <v>20634.064559999999</v>
      </c>
      <c r="G36593" s="52">
        <f t="shared" si="571"/>
        <v>26552.181420000001</v>
      </c>
      <c r="H36593" s="34">
        <v>1495.784138106</v>
      </c>
      <c r="I36593" s="35">
        <v>3147.0881121500001</v>
      </c>
      <c r="J36593" s="35">
        <f>H36593/(INDEX(Installed_Capacity!$H$6:$S$11,MATCH(Source_Data!B36593,Installed_Capacity!$G$6:$G$11,0),MATCH(Source_Data!C36593,Installed_Capacity!$H$5:$S$5,0)))</f>
        <v>0.81271414962727118</v>
      </c>
      <c r="K36593" s="36">
        <f>I36593/(INDEX(Installed_Capacity!$H$15:$S$20,MATCH(Source_Data!B36593,Installed_Capacity!$G$15:$G$20,0),MATCH(Source_Data!C36593,Installed_Capacity!$H$14:$S$14,0)))</f>
        <v>0.74844954044296896</v>
      </c>
      <c r="L36593" s="39">
        <v>1891.593686528</v>
      </c>
      <c r="M36593" s="40">
        <v>3564.3125369449999</v>
      </c>
      <c r="N36593" s="40">
        <f>L36593/(INDEX(Installed_Capacity!$V$6:$AG$11,MATCH(Source_Data!B36593,Installed_Capacity!$U$6:$U$11,0),MATCH(Source_Data!C36593,Installed_Capacity!$V$5:$AG$5,0)))</f>
        <v>0.83025812288352818</v>
      </c>
      <c r="O36593" s="41">
        <f>M36593/(INDEX(Installed_Capacity!$V$15:$AG$20,MATCH(Source_Data!B36593,Installed_Capacity!$U$15:$U$20,0),MATCH(Source_Data!C36593,Installed_Capacity!$V$14:$AG$14,0)))</f>
        <v>0.76902933381339511</v>
      </c>
      <c r="P36593" s="37">
        <v>821.16006250500004</v>
      </c>
      <c r="Q36593" s="38">
        <f>P36593/(INDEX(Installed_Capacity!$AJ$15:$AU$20,MATCH(Source_Data!B36593,Installed_Capacity!$AI$15:$AI$20,0),MATCH(Source_Data!C36593,Installed_Capacity!$AJ$14:$AU$14,0)))</f>
        <v>0.89548534624318432</v>
      </c>
      <c r="R36593" s="63">
        <v>142.076606029</v>
      </c>
      <c r="S36593" s="42">
        <v>380.567684552</v>
      </c>
      <c r="T36593" s="42">
        <f>R36593/(INDEX(Installed_Capacity!$H$25:$S$30,MATCH(Source_Data!B36593,Installed_Capacity!$G$25:$G$30,0),MATCH(Source_Data!C36593,Installed_Capacity!$H$24:$S$24,0)))</f>
        <v>0.10112213952241991</v>
      </c>
      <c r="U36593" s="43">
        <f>S36593/(INDEX(Installed_Capacity!$H$33:$S$38,MATCH(Source_Data!B36593,Installed_Capacity!$G$33:$G$38,0),MATCH(Source_Data!C36593,Installed_Capacity!$H$32:$S$32,0)))</f>
        <v>9.1734887419249095E-2</v>
      </c>
      <c r="V36593" s="21"/>
      <c r="W36593" s="2"/>
    </row>
    <row r="36594" spans="1:23" x14ac:dyDescent="0.25">
      <c r="A36594" s="17">
        <v>44260</v>
      </c>
      <c r="B36594" s="19">
        <v>2021</v>
      </c>
      <c r="C36594" s="19">
        <v>3</v>
      </c>
      <c r="D36594" s="19">
        <v>5</v>
      </c>
      <c r="E36594" s="19">
        <v>16</v>
      </c>
      <c r="F36594" s="69">
        <v>20997.231739999999</v>
      </c>
      <c r="G36594" s="52">
        <f t="shared" si="571"/>
        <v>26552.181420000001</v>
      </c>
      <c r="H36594" s="34">
        <v>1283.697225768</v>
      </c>
      <c r="I36594" s="35">
        <v>2603.4233393889999</v>
      </c>
      <c r="J36594" s="35">
        <f>H36594/(INDEX(Installed_Capacity!$H$6:$S$11,MATCH(Source_Data!B36594,Installed_Capacity!$G$6:$G$11,0),MATCH(Source_Data!C36594,Installed_Capacity!$H$5:$S$5,0)))</f>
        <v>0.69747958454750936</v>
      </c>
      <c r="K36594" s="36">
        <f>I36594/(INDEX(Installed_Capacity!$H$15:$S$20,MATCH(Source_Data!B36594,Installed_Capacity!$G$15:$G$20,0),MATCH(Source_Data!C36594,Installed_Capacity!$H$14:$S$14,0)))</f>
        <v>0.61915362154033127</v>
      </c>
      <c r="L36594" s="39">
        <v>1792.665236286</v>
      </c>
      <c r="M36594" s="40">
        <v>3121.6186124330002</v>
      </c>
      <c r="N36594" s="40">
        <f>L36594/(INDEX(Installed_Capacity!$V$6:$AG$11,MATCH(Source_Data!B36594,Installed_Capacity!$U$6:$U$11,0),MATCH(Source_Data!C36594,Installed_Capacity!$V$5:$AG$5,0)))</f>
        <v>0.7868364568129147</v>
      </c>
      <c r="O36594" s="41">
        <f>M36594/(INDEX(Installed_Capacity!$V$15:$AG$20,MATCH(Source_Data!B36594,Installed_Capacity!$U$15:$U$20,0),MATCH(Source_Data!C36594,Installed_Capacity!$V$14:$AG$14,0)))</f>
        <v>0.67351452967601766</v>
      </c>
      <c r="P36594" s="37">
        <v>755.28462793799997</v>
      </c>
      <c r="Q36594" s="38">
        <f>P36594/(INDEX(Installed_Capacity!$AJ$15:$AU$20,MATCH(Source_Data!B36594,Installed_Capacity!$AI$15:$AI$20,0),MATCH(Source_Data!C36594,Installed_Capacity!$AJ$14:$AU$14,0)))</f>
        <v>0.82364735871101413</v>
      </c>
      <c r="R36594" s="63">
        <v>223.15230991999999</v>
      </c>
      <c r="S36594" s="42">
        <v>198.25193192</v>
      </c>
      <c r="T36594" s="42">
        <f>R36594/(INDEX(Installed_Capacity!$H$25:$S$30,MATCH(Source_Data!B36594,Installed_Capacity!$G$25:$G$30,0),MATCH(Source_Data!C36594,Installed_Capacity!$H$24:$S$24,0)))</f>
        <v>0.15882726684697507</v>
      </c>
      <c r="U36594" s="43">
        <f>S36594/(INDEX(Installed_Capacity!$H$33:$S$38,MATCH(Source_Data!B36594,Installed_Capacity!$G$33:$G$38,0),MATCH(Source_Data!C36594,Installed_Capacity!$H$32:$S$32,0)))</f>
        <v>4.7788131766203217E-2</v>
      </c>
      <c r="V36594" s="21"/>
      <c r="W36594" s="2"/>
    </row>
    <row r="36595" spans="1:23" x14ac:dyDescent="0.25">
      <c r="A36595" s="17">
        <v>44260</v>
      </c>
      <c r="B36595" s="19">
        <v>2021</v>
      </c>
      <c r="C36595" s="19">
        <v>3</v>
      </c>
      <c r="D36595" s="19">
        <v>5</v>
      </c>
      <c r="E36595" s="19">
        <v>17</v>
      </c>
      <c r="F36595" s="69">
        <v>21616.12052</v>
      </c>
      <c r="G36595" s="52">
        <f t="shared" si="571"/>
        <v>26552.181420000001</v>
      </c>
      <c r="H36595" s="34">
        <v>787.29287374399996</v>
      </c>
      <c r="I36595" s="35">
        <v>1458.4574429270001</v>
      </c>
      <c r="J36595" s="35">
        <f>H36595/(INDEX(Installed_Capacity!$H$6:$S$11,MATCH(Source_Data!B36595,Installed_Capacity!$G$6:$G$11,0),MATCH(Source_Data!C36595,Installed_Capacity!$H$5:$S$5,0)))</f>
        <v>0.42776497095540289</v>
      </c>
      <c r="K36595" s="36">
        <f>I36595/(INDEX(Installed_Capacity!$H$15:$S$20,MATCH(Source_Data!B36595,Installed_Capacity!$G$15:$G$20,0),MATCH(Source_Data!C36595,Installed_Capacity!$H$14:$S$14,0)))</f>
        <v>0.34685454109151193</v>
      </c>
      <c r="L36595" s="39">
        <v>1132.996691604</v>
      </c>
      <c r="M36595" s="40">
        <v>2140.4325610669998</v>
      </c>
      <c r="N36595" s="40">
        <f>L36595/(INDEX(Installed_Capacity!$V$6:$AG$11,MATCH(Source_Data!B36595,Installed_Capacity!$U$6:$U$11,0),MATCH(Source_Data!C36595,Installed_Capacity!$V$5:$AG$5,0)))</f>
        <v>0.49729480125882225</v>
      </c>
      <c r="O36595" s="41">
        <f>M36595/(INDEX(Installed_Capacity!$V$15:$AG$20,MATCH(Source_Data!B36595,Installed_Capacity!$U$15:$U$20,0),MATCH(Source_Data!C36595,Installed_Capacity!$V$14:$AG$14,0)))</f>
        <v>0.46181568239262799</v>
      </c>
      <c r="P36595" s="37">
        <v>542.514972296</v>
      </c>
      <c r="Q36595" s="38">
        <f>P36595/(INDEX(Installed_Capacity!$AJ$15:$AU$20,MATCH(Source_Data!B36595,Installed_Capacity!$AI$15:$AI$20,0),MATCH(Source_Data!C36595,Installed_Capacity!$AJ$14:$AU$14,0)))</f>
        <v>0.59161938091166844</v>
      </c>
      <c r="R36595" s="63">
        <v>320.57491344599998</v>
      </c>
      <c r="S36595" s="42">
        <v>64.537372380999997</v>
      </c>
      <c r="T36595" s="42">
        <f>R36595/(INDEX(Installed_Capacity!$H$25:$S$30,MATCH(Source_Data!B36595,Installed_Capacity!$G$25:$G$30,0),MATCH(Source_Data!C36595,Installed_Capacity!$H$24:$S$24,0)))</f>
        <v>0.22816719818220635</v>
      </c>
      <c r="U36595" s="43">
        <f>S36595/(INDEX(Installed_Capacity!$H$33:$S$38,MATCH(Source_Data!B36595,Installed_Capacity!$G$33:$G$38,0),MATCH(Source_Data!C36595,Installed_Capacity!$H$32:$S$32,0)))</f>
        <v>1.5556572010770004E-2</v>
      </c>
      <c r="V36595" s="21"/>
      <c r="W36595" s="2"/>
    </row>
    <row r="36596" spans="1:23" x14ac:dyDescent="0.25">
      <c r="A36596" s="17">
        <v>44260</v>
      </c>
      <c r="B36596" s="19">
        <v>2021</v>
      </c>
      <c r="C36596" s="19">
        <v>3</v>
      </c>
      <c r="D36596" s="19">
        <v>5</v>
      </c>
      <c r="E36596" s="19">
        <v>18</v>
      </c>
      <c r="F36596" s="69">
        <v>23010.84751</v>
      </c>
      <c r="G36596" s="52">
        <f t="shared" si="571"/>
        <v>26552.181420000001</v>
      </c>
      <c r="H36596" s="34">
        <v>133.98715063899999</v>
      </c>
      <c r="I36596" s="35">
        <v>145.34755714400001</v>
      </c>
      <c r="J36596" s="35">
        <f>H36596/(INDEX(Installed_Capacity!$H$6:$S$11,MATCH(Source_Data!B36596,Installed_Capacity!$G$6:$G$11,0),MATCH(Source_Data!C36596,Installed_Capacity!$H$5:$S$5,0)))</f>
        <v>7.2800112274515341E-2</v>
      </c>
      <c r="K36596" s="36">
        <f>I36596/(INDEX(Installed_Capacity!$H$15:$S$20,MATCH(Source_Data!B36596,Installed_Capacity!$G$15:$G$20,0),MATCH(Source_Data!C36596,Installed_Capacity!$H$14:$S$14,0)))</f>
        <v>3.4566973809518155E-2</v>
      </c>
      <c r="L36596" s="39">
        <v>197.22497752199999</v>
      </c>
      <c r="M36596" s="40">
        <v>284.72891937499998</v>
      </c>
      <c r="N36596" s="40">
        <f>L36596/(INDEX(Installed_Capacity!$V$6:$AG$11,MATCH(Source_Data!B36596,Installed_Capacity!$U$6:$U$11,0),MATCH(Source_Data!C36596,Installed_Capacity!$V$5:$AG$5,0)))</f>
        <v>8.6565968574212573E-2</v>
      </c>
      <c r="O36596" s="41">
        <f>M36596/(INDEX(Installed_Capacity!$V$15:$AG$20,MATCH(Source_Data!B36596,Installed_Capacity!$U$15:$U$20,0),MATCH(Source_Data!C36596,Installed_Capacity!$V$14:$AG$14,0)))</f>
        <v>6.1432573298423672E-2</v>
      </c>
      <c r="P36596" s="37">
        <v>156.13592615300001</v>
      </c>
      <c r="Q36596" s="38">
        <f>P36596/(INDEX(Installed_Capacity!$AJ$15:$AU$20,MATCH(Source_Data!B36596,Installed_Capacity!$AI$15:$AI$20,0),MATCH(Source_Data!C36596,Installed_Capacity!$AJ$14:$AU$14,0)))</f>
        <v>0.17026818555398038</v>
      </c>
      <c r="R36596" s="63">
        <v>317.60034194100001</v>
      </c>
      <c r="S36596" s="42">
        <v>12.371519269</v>
      </c>
      <c r="T36596" s="42">
        <f>R36596/(INDEX(Installed_Capacity!$H$25:$S$30,MATCH(Source_Data!B36596,Installed_Capacity!$G$25:$G$30,0),MATCH(Source_Data!C36596,Installed_Capacity!$H$24:$S$24,0)))</f>
        <v>0.22605006543843414</v>
      </c>
      <c r="U36596" s="43">
        <f>S36596/(INDEX(Installed_Capacity!$H$33:$S$38,MATCH(Source_Data!B36596,Installed_Capacity!$G$33:$G$38,0),MATCH(Source_Data!C36596,Installed_Capacity!$H$32:$S$32,0)))</f>
        <v>2.9821237414910237E-3</v>
      </c>
      <c r="V36596" s="21"/>
      <c r="W36596" s="2"/>
    </row>
    <row r="36597" spans="1:23" x14ac:dyDescent="0.25">
      <c r="A36597" s="17">
        <v>44260</v>
      </c>
      <c r="B36597" s="19">
        <v>2021</v>
      </c>
      <c r="C36597" s="19">
        <v>3</v>
      </c>
      <c r="D36597" s="19">
        <v>5</v>
      </c>
      <c r="E36597" s="19">
        <v>19</v>
      </c>
      <c r="F36597" s="69">
        <v>24826.898420000001</v>
      </c>
      <c r="G36597" s="52">
        <f t="shared" si="571"/>
        <v>26552.181420000001</v>
      </c>
      <c r="H36597" s="34">
        <v>1.5931792229999999</v>
      </c>
      <c r="I36597" s="35">
        <v>8.3719569999999993E-3</v>
      </c>
      <c r="J36597" s="35">
        <f>H36597/(INDEX(Installed_Capacity!$H$6:$S$11,MATCH(Source_Data!B36597,Installed_Capacity!$G$6:$G$11,0),MATCH(Source_Data!C36597,Installed_Capacity!$H$5:$S$5,0)))</f>
        <v>8.6563245620707632E-4</v>
      </c>
      <c r="K36597" s="36">
        <f>I36597/(INDEX(Installed_Capacity!$H$15:$S$20,MATCH(Source_Data!B36597,Installed_Capacity!$G$15:$G$20,0),MATCH(Source_Data!C36597,Installed_Capacity!$H$14:$S$14,0)))</f>
        <v>1.991042877086004E-6</v>
      </c>
      <c r="L36597" s="39">
        <v>4.5977079999999998E-3</v>
      </c>
      <c r="M36597" s="40">
        <v>4.5216000000000002E-5</v>
      </c>
      <c r="N36597" s="40">
        <f>L36597/(INDEX(Installed_Capacity!$V$6:$AG$11,MATCH(Source_Data!B36597,Installed_Capacity!$U$6:$U$11,0),MATCH(Source_Data!C36597,Installed_Capacity!$V$5:$AG$5,0)))</f>
        <v>2.0180255626953189E-6</v>
      </c>
      <c r="O36597" s="41">
        <f>M36597/(INDEX(Installed_Capacity!$V$15:$AG$20,MATCH(Source_Data!B36597,Installed_Capacity!$U$15:$U$20,0),MATCH(Source_Data!C36597,Installed_Capacity!$V$14:$AG$14,0)))</f>
        <v>9.7557186686861642E-9</v>
      </c>
      <c r="P36597" s="37">
        <v>4.8195641949999999</v>
      </c>
      <c r="Q36597" s="38">
        <f>P36597/(INDEX(Installed_Capacity!$AJ$15:$AU$20,MATCH(Source_Data!B36597,Installed_Capacity!$AI$15:$AI$20,0),MATCH(Source_Data!C36597,Installed_Capacity!$AJ$14:$AU$14,0)))</f>
        <v>5.2557951962922574E-3</v>
      </c>
      <c r="R36597" s="63">
        <v>446.21121914999998</v>
      </c>
      <c r="S36597" s="42">
        <v>3.2655580130000001</v>
      </c>
      <c r="T36597" s="42">
        <f>R36597/(INDEX(Installed_Capacity!$H$25:$S$30,MATCH(Source_Data!B36597,Installed_Capacity!$G$25:$G$30,0),MATCH(Source_Data!C36597,Installed_Capacity!$H$24:$S$24,0)))</f>
        <v>0.31758805633451953</v>
      </c>
      <c r="U36597" s="43">
        <f>S36597/(INDEX(Installed_Capacity!$H$33:$S$38,MATCH(Source_Data!B36597,Installed_Capacity!$G$33:$G$38,0),MATCH(Source_Data!C36597,Installed_Capacity!$H$32:$S$32,0)))</f>
        <v>7.8715458207185153E-4</v>
      </c>
      <c r="V36597" s="21"/>
      <c r="W36597" s="2"/>
    </row>
    <row r="36598" spans="1:23" x14ac:dyDescent="0.25">
      <c r="A36598" s="17">
        <v>44260</v>
      </c>
      <c r="B36598" s="19">
        <v>2021</v>
      </c>
      <c r="C36598" s="19">
        <v>3</v>
      </c>
      <c r="D36598" s="19">
        <v>5</v>
      </c>
      <c r="E36598" s="19">
        <v>20</v>
      </c>
      <c r="F36598" s="69">
        <v>26552.181420000001</v>
      </c>
      <c r="G36598" s="52">
        <f t="shared" si="571"/>
        <v>26552.181420000001</v>
      </c>
      <c r="H36598" s="34">
        <v>1.449685412</v>
      </c>
      <c r="I36598" s="35">
        <v>7.324311E-3</v>
      </c>
      <c r="J36598" s="35">
        <f>H36598/(INDEX(Installed_Capacity!$H$6:$S$11,MATCH(Source_Data!B36598,Installed_Capacity!$G$6:$G$11,0),MATCH(Source_Data!C36598,Installed_Capacity!$H$5:$S$5,0)))</f>
        <v>7.8766702816656525E-4</v>
      </c>
      <c r="K36598" s="36">
        <f>I36598/(INDEX(Installed_Capacity!$H$15:$S$20,MATCH(Source_Data!B36598,Installed_Capacity!$G$15:$G$20,0),MATCH(Source_Data!C36598,Installed_Capacity!$H$14:$S$14,0)))</f>
        <v>1.7418886941383798E-6</v>
      </c>
      <c r="L36598" s="39">
        <v>0</v>
      </c>
      <c r="M36598" s="40">
        <v>0</v>
      </c>
      <c r="N36598" s="40">
        <f>L36598/(INDEX(Installed_Capacity!$V$6:$AG$11,MATCH(Source_Data!B36598,Installed_Capacity!$U$6:$U$11,0),MATCH(Source_Data!C36598,Installed_Capacity!$V$5:$AG$5,0)))</f>
        <v>0</v>
      </c>
      <c r="O36598" s="41">
        <f>M36598/(INDEX(Installed_Capacity!$V$15:$AG$20,MATCH(Source_Data!B36598,Installed_Capacity!$U$15:$U$20,0),MATCH(Source_Data!C36598,Installed_Capacity!$V$14:$AG$14,0)))</f>
        <v>0</v>
      </c>
      <c r="P36598" s="37">
        <v>0</v>
      </c>
      <c r="Q36598" s="38">
        <f>P36598/(INDEX(Installed_Capacity!$AJ$15:$AU$20,MATCH(Source_Data!B36598,Installed_Capacity!$AI$15:$AI$20,0),MATCH(Source_Data!C36598,Installed_Capacity!$AJ$14:$AU$14,0)))</f>
        <v>0</v>
      </c>
      <c r="R36598" s="63">
        <v>635.75539420500002</v>
      </c>
      <c r="S36598" s="42">
        <v>9.6878626570000002</v>
      </c>
      <c r="T36598" s="42">
        <f>R36598/(INDEX(Installed_Capacity!$H$25:$S$30,MATCH(Source_Data!B36598,Installed_Capacity!$G$25:$G$30,0),MATCH(Source_Data!C36598,Installed_Capacity!$H$24:$S$24,0)))</f>
        <v>0.45249494249466188</v>
      </c>
      <c r="U36598" s="43">
        <f>S36598/(INDEX(Installed_Capacity!$H$33:$S$38,MATCH(Source_Data!B36598,Installed_Capacity!$G$33:$G$38,0),MATCH(Source_Data!C36598,Installed_Capacity!$H$32:$S$32,0)))</f>
        <v>2.3352350350483064E-3</v>
      </c>
      <c r="V36598" s="21"/>
      <c r="W36598" s="2"/>
    </row>
    <row r="36599" spans="1:23" x14ac:dyDescent="0.25">
      <c r="A36599" s="17">
        <v>44260</v>
      </c>
      <c r="B36599" s="19">
        <v>2021</v>
      </c>
      <c r="C36599" s="19">
        <v>3</v>
      </c>
      <c r="D36599" s="19">
        <v>5</v>
      </c>
      <c r="E36599" s="19">
        <v>21</v>
      </c>
      <c r="F36599" s="69">
        <v>26172.40999</v>
      </c>
      <c r="G36599" s="52">
        <f t="shared" si="571"/>
        <v>26552.181420000001</v>
      </c>
      <c r="H36599" s="34">
        <v>1.423453694</v>
      </c>
      <c r="I36599" s="35">
        <v>1.8835701999999999E-2</v>
      </c>
      <c r="J36599" s="35">
        <f>H36599/(INDEX(Installed_Capacity!$H$6:$S$11,MATCH(Source_Data!B36599,Installed_Capacity!$G$6:$G$11,0),MATCH(Source_Data!C36599,Installed_Capacity!$H$5:$S$5,0)))</f>
        <v>7.7341437777101623E-4</v>
      </c>
      <c r="K36599" s="36">
        <f>I36599/(INDEX(Installed_Capacity!$H$15:$S$20,MATCH(Source_Data!B36599,Installed_Capacity!$G$15:$G$20,0),MATCH(Source_Data!C36599,Installed_Capacity!$H$14:$S$14,0)))</f>
        <v>4.4795607887157809E-6</v>
      </c>
      <c r="L36599" s="39">
        <v>6.9247479999999997E-3</v>
      </c>
      <c r="M36599" s="40">
        <v>0</v>
      </c>
      <c r="N36599" s="40">
        <f>L36599/(INDEX(Installed_Capacity!$V$6:$AG$11,MATCH(Source_Data!B36599,Installed_Capacity!$U$6:$U$11,0),MATCH(Source_Data!C36599,Installed_Capacity!$V$5:$AG$5,0)))</f>
        <v>3.0394097405105515E-6</v>
      </c>
      <c r="O36599" s="41">
        <f>M36599/(INDEX(Installed_Capacity!$V$15:$AG$20,MATCH(Source_Data!B36599,Installed_Capacity!$U$15:$U$20,0),MATCH(Source_Data!C36599,Installed_Capacity!$V$14:$AG$14,0)))</f>
        <v>0</v>
      </c>
      <c r="P36599" s="37">
        <v>0</v>
      </c>
      <c r="Q36599" s="38">
        <f>P36599/(INDEX(Installed_Capacity!$AJ$15:$AU$20,MATCH(Source_Data!B36599,Installed_Capacity!$AI$15:$AI$20,0),MATCH(Source_Data!C36599,Installed_Capacity!$AJ$14:$AU$14,0)))</f>
        <v>0</v>
      </c>
      <c r="R36599" s="63">
        <v>867.25196902300002</v>
      </c>
      <c r="S36599" s="42">
        <v>62.297587272000001</v>
      </c>
      <c r="T36599" s="42">
        <f>R36599/(INDEX(Installed_Capacity!$H$25:$S$30,MATCH(Source_Data!B36599,Installed_Capacity!$G$25:$G$30,0),MATCH(Source_Data!C36599,Installed_Capacity!$H$24:$S$24,0)))</f>
        <v>0.61726118791672591</v>
      </c>
      <c r="U36599" s="43">
        <f>S36599/(INDEX(Installed_Capacity!$H$33:$S$38,MATCH(Source_Data!B36599,Installed_Capacity!$G$33:$G$38,0),MATCH(Source_Data!C36599,Installed_Capacity!$H$32:$S$32,0)))</f>
        <v>1.5016677418670576E-2</v>
      </c>
      <c r="V36599" s="21"/>
      <c r="W36599" s="2"/>
    </row>
    <row r="36600" spans="1:23" x14ac:dyDescent="0.25">
      <c r="A36600" s="17">
        <v>44260</v>
      </c>
      <c r="B36600" s="19">
        <v>2021</v>
      </c>
      <c r="C36600" s="19">
        <v>3</v>
      </c>
      <c r="D36600" s="19">
        <v>5</v>
      </c>
      <c r="E36600" s="19">
        <v>22</v>
      </c>
      <c r="F36600" s="69">
        <v>25445.116310000001</v>
      </c>
      <c r="G36600" s="52">
        <f t="shared" si="571"/>
        <v>26552.181420000001</v>
      </c>
      <c r="H36600" s="34">
        <v>1.3665607909999999</v>
      </c>
      <c r="I36600" s="35">
        <v>6.2352220000000003E-3</v>
      </c>
      <c r="J36600" s="35">
        <f>H36600/(INDEX(Installed_Capacity!$H$6:$S$11,MATCH(Source_Data!B36600,Installed_Capacity!$G$6:$G$11,0),MATCH(Source_Data!C36600,Installed_Capacity!$H$5:$S$5,0)))</f>
        <v>7.4250238579066322E-4</v>
      </c>
      <c r="K36600" s="36">
        <f>I36600/(INDEX(Installed_Capacity!$H$15:$S$20,MATCH(Source_Data!B36600,Installed_Capacity!$G$15:$G$20,0),MATCH(Source_Data!C36600,Installed_Capacity!$H$14:$S$14,0)))</f>
        <v>1.4828784178119823E-6</v>
      </c>
      <c r="L36600" s="39">
        <v>9.1214569999999995E-3</v>
      </c>
      <c r="M36600" s="40">
        <v>0</v>
      </c>
      <c r="N36600" s="40">
        <f>L36600/(INDEX(Installed_Capacity!$V$6:$AG$11,MATCH(Source_Data!B36600,Installed_Capacity!$U$6:$U$11,0),MATCH(Source_Data!C36600,Installed_Capacity!$V$5:$AG$5,0)))</f>
        <v>4.0035890480705072E-6</v>
      </c>
      <c r="O36600" s="41">
        <f>M36600/(INDEX(Installed_Capacity!$V$15:$AG$20,MATCH(Source_Data!B36600,Installed_Capacity!$U$15:$U$20,0),MATCH(Source_Data!C36600,Installed_Capacity!$V$14:$AG$14,0)))</f>
        <v>0</v>
      </c>
      <c r="P36600" s="37">
        <v>0</v>
      </c>
      <c r="Q36600" s="38">
        <f>P36600/(INDEX(Installed_Capacity!$AJ$15:$AU$20,MATCH(Source_Data!B36600,Installed_Capacity!$AI$15:$AI$20,0),MATCH(Source_Data!C36600,Installed_Capacity!$AJ$14:$AU$14,0)))</f>
        <v>0</v>
      </c>
      <c r="R36600" s="63">
        <v>877.603598111</v>
      </c>
      <c r="S36600" s="42">
        <v>153.58198113099999</v>
      </c>
      <c r="T36600" s="42">
        <f>R36600/(INDEX(Installed_Capacity!$H$25:$S$30,MATCH(Source_Data!B36600,Installed_Capacity!$G$25:$G$30,0),MATCH(Source_Data!C36600,Installed_Capacity!$H$24:$S$24,0)))</f>
        <v>0.62462889545266898</v>
      </c>
      <c r="U36600" s="43">
        <f>S36600/(INDEX(Installed_Capacity!$H$33:$S$38,MATCH(Source_Data!B36600,Installed_Capacity!$G$33:$G$38,0),MATCH(Source_Data!C36600,Installed_Capacity!$H$32:$S$32,0)))</f>
        <v>3.7020551982133561E-2</v>
      </c>
      <c r="V36600" s="21"/>
      <c r="W36600" s="2"/>
    </row>
    <row r="36601" spans="1:23" x14ac:dyDescent="0.25">
      <c r="A36601" s="17">
        <v>44260</v>
      </c>
      <c r="B36601" s="19">
        <v>2021</v>
      </c>
      <c r="C36601" s="19">
        <v>3</v>
      </c>
      <c r="D36601" s="19">
        <v>5</v>
      </c>
      <c r="E36601" s="19">
        <v>23</v>
      </c>
      <c r="F36601" s="69">
        <v>24578.431380000002</v>
      </c>
      <c r="G36601" s="52">
        <f t="shared" si="571"/>
        <v>26552.181420000001</v>
      </c>
      <c r="H36601" s="34">
        <v>1.351134179</v>
      </c>
      <c r="I36601" s="35">
        <v>2.4025079999999998E-3</v>
      </c>
      <c r="J36601" s="35">
        <f>H36601/(INDEX(Installed_Capacity!$H$6:$S$11,MATCH(Source_Data!B36601,Installed_Capacity!$G$6:$G$11,0),MATCH(Source_Data!C36601,Installed_Capacity!$H$5:$S$5,0)))</f>
        <v>7.34120544097192E-4</v>
      </c>
      <c r="K36601" s="36">
        <f>I36601/(INDEX(Installed_Capacity!$H$15:$S$20,MATCH(Source_Data!B36601,Installed_Capacity!$G$15:$G$20,0),MATCH(Source_Data!C36601,Installed_Capacity!$H$14:$S$14,0)))</f>
        <v>5.7137135803995901E-7</v>
      </c>
      <c r="L36601" s="39">
        <v>9.1436429999999999E-3</v>
      </c>
      <c r="M36601" s="40">
        <v>0</v>
      </c>
      <c r="N36601" s="40">
        <f>L36601/(INDEX(Installed_Capacity!$V$6:$AG$11,MATCH(Source_Data!B36601,Installed_Capacity!$U$6:$U$11,0),MATCH(Source_Data!C36601,Installed_Capacity!$V$5:$AG$5,0)))</f>
        <v>4.0133269251027073E-6</v>
      </c>
      <c r="O36601" s="41">
        <f>M36601/(INDEX(Installed_Capacity!$V$15:$AG$20,MATCH(Source_Data!B36601,Installed_Capacity!$U$15:$U$20,0),MATCH(Source_Data!C36601,Installed_Capacity!$V$14:$AG$14,0)))</f>
        <v>0</v>
      </c>
      <c r="P36601" s="37">
        <v>0</v>
      </c>
      <c r="Q36601" s="38">
        <f>P36601/(INDEX(Installed_Capacity!$AJ$15:$AU$20,MATCH(Source_Data!B36601,Installed_Capacity!$AI$15:$AI$20,0),MATCH(Source_Data!C36601,Installed_Capacity!$AJ$14:$AU$14,0)))</f>
        <v>0</v>
      </c>
      <c r="R36601" s="63">
        <v>1005.868893888</v>
      </c>
      <c r="S36601" s="42">
        <v>216.32284706999999</v>
      </c>
      <c r="T36601" s="42">
        <f>R36601/(INDEX(Installed_Capacity!$H$25:$S$30,MATCH(Source_Data!B36601,Installed_Capacity!$G$25:$G$30,0),MATCH(Source_Data!C36601,Installed_Capacity!$H$24:$S$24,0)))</f>
        <v>0.71592092091672588</v>
      </c>
      <c r="U36601" s="43">
        <f>S36601/(INDEX(Installed_Capacity!$H$33:$S$38,MATCH(Source_Data!B36601,Installed_Capacity!$G$33:$G$38,0),MATCH(Source_Data!C36601,Installed_Capacity!$H$32:$S$32,0)))</f>
        <v>5.2144080613514089E-2</v>
      </c>
      <c r="V36601" s="21"/>
      <c r="W36601" s="2"/>
    </row>
    <row r="36602" spans="1:23" x14ac:dyDescent="0.25">
      <c r="A36602" s="17">
        <v>44260</v>
      </c>
      <c r="B36602" s="19">
        <v>2021</v>
      </c>
      <c r="C36602" s="19">
        <v>3</v>
      </c>
      <c r="D36602" s="19">
        <v>5</v>
      </c>
      <c r="E36602" s="19">
        <v>24</v>
      </c>
      <c r="F36602" s="69">
        <v>23295.530750000002</v>
      </c>
      <c r="G36602" s="52">
        <f t="shared" si="571"/>
        <v>26552.181420000001</v>
      </c>
      <c r="H36602" s="34">
        <v>1.2550742349999999</v>
      </c>
      <c r="I36602" s="35">
        <v>1.976144E-3</v>
      </c>
      <c r="J36602" s="35">
        <f>H36602/(INDEX(Installed_Capacity!$H$6:$S$11,MATCH(Source_Data!B36602,Installed_Capacity!$G$6:$G$11,0),MATCH(Source_Data!C36602,Installed_Capacity!$H$5:$S$5,0)))</f>
        <v>6.8192766832565418E-4</v>
      </c>
      <c r="K36602" s="36">
        <f>I36602/(INDEX(Installed_Capacity!$H$15:$S$20,MATCH(Source_Data!B36602,Installed_Capacity!$G$15:$G$20,0),MATCH(Source_Data!C36602,Installed_Capacity!$H$14:$S$14,0)))</f>
        <v>4.6997224607057162E-7</v>
      </c>
      <c r="L36602" s="39">
        <v>9.216831E-3</v>
      </c>
      <c r="M36602" s="40">
        <v>0</v>
      </c>
      <c r="N36602" s="40">
        <f>L36602/(INDEX(Installed_Capacity!$V$6:$AG$11,MATCH(Source_Data!B36602,Installed_Capacity!$U$6:$U$11,0),MATCH(Source_Data!C36602,Installed_Capacity!$V$5:$AG$5,0)))</f>
        <v>4.0454505951753918E-6</v>
      </c>
      <c r="O36602" s="41">
        <f>M36602/(INDEX(Installed_Capacity!$V$15:$AG$20,MATCH(Source_Data!B36602,Installed_Capacity!$U$15:$U$20,0),MATCH(Source_Data!C36602,Installed_Capacity!$V$14:$AG$14,0)))</f>
        <v>0</v>
      </c>
      <c r="P36602" s="37">
        <v>0</v>
      </c>
      <c r="Q36602" s="38">
        <f>P36602/(INDEX(Installed_Capacity!$AJ$15:$AU$20,MATCH(Source_Data!B36602,Installed_Capacity!$AI$15:$AI$20,0),MATCH(Source_Data!C36602,Installed_Capacity!$AJ$14:$AU$14,0)))</f>
        <v>0</v>
      </c>
      <c r="R36602" s="63">
        <v>1171.2588734430001</v>
      </c>
      <c r="S36602" s="42">
        <v>300.40652332000002</v>
      </c>
      <c r="T36602" s="42">
        <f>R36602/(INDEX(Installed_Capacity!$H$25:$S$30,MATCH(Source_Data!B36602,Installed_Capacity!$G$25:$G$30,0),MATCH(Source_Data!C36602,Installed_Capacity!$H$24:$S$24,0)))</f>
        <v>0.83363620885622769</v>
      </c>
      <c r="U36602" s="43">
        <f>S36602/(INDEX(Installed_Capacity!$H$33:$S$38,MATCH(Source_Data!B36602,Installed_Capacity!$G$33:$G$38,0),MATCH(Source_Data!C36602,Installed_Capacity!$H$32:$S$32,0)))</f>
        <v>7.2412240227934521E-2</v>
      </c>
      <c r="V36602" s="21"/>
      <c r="W36602" s="2"/>
    </row>
    <row r="36603" spans="1:23" x14ac:dyDescent="0.25">
      <c r="A36603" s="17">
        <v>44261</v>
      </c>
      <c r="B36603" s="19">
        <v>2021</v>
      </c>
      <c r="C36603" s="19">
        <v>3</v>
      </c>
      <c r="D36603" s="19">
        <v>6</v>
      </c>
      <c r="E36603" s="19">
        <v>1</v>
      </c>
      <c r="F36603" s="69">
        <v>21942.15856</v>
      </c>
      <c r="G36603" s="52">
        <f t="shared" si="571"/>
        <v>24784.115409999999</v>
      </c>
      <c r="H36603" s="34">
        <v>0.62698849800000001</v>
      </c>
      <c r="I36603" s="35">
        <v>1.62678E-3</v>
      </c>
      <c r="J36603" s="35">
        <f>H36603/(INDEX(Installed_Capacity!$H$6:$S$11,MATCH(Source_Data!B36603,Installed_Capacity!$G$6:$G$11,0),MATCH(Source_Data!C36603,Installed_Capacity!$H$5:$S$5,0)))</f>
        <v>3.4066574915239504E-4</v>
      </c>
      <c r="K36603" s="36">
        <f>I36603/(INDEX(Installed_Capacity!$H$15:$S$20,MATCH(Source_Data!B36603,Installed_Capacity!$G$15:$G$20,0),MATCH(Source_Data!C36603,Installed_Capacity!$H$14:$S$14,0)))</f>
        <v>3.8688549542072059E-7</v>
      </c>
      <c r="L36603" s="39">
        <v>9.2117589999999999E-3</v>
      </c>
      <c r="M36603" s="40">
        <v>0</v>
      </c>
      <c r="N36603" s="40">
        <f>L36603/(INDEX(Installed_Capacity!$V$6:$AG$11,MATCH(Source_Data!B36603,Installed_Capacity!$U$6:$U$11,0),MATCH(Source_Data!C36603,Installed_Capacity!$V$5:$AG$5,0)))</f>
        <v>4.0432243934126901E-6</v>
      </c>
      <c r="O36603" s="41">
        <f>M36603/(INDEX(Installed_Capacity!$V$15:$AG$20,MATCH(Source_Data!B36603,Installed_Capacity!$U$15:$U$20,0),MATCH(Source_Data!C36603,Installed_Capacity!$V$14:$AG$14,0)))</f>
        <v>0</v>
      </c>
      <c r="P36603" s="37">
        <v>0</v>
      </c>
      <c r="Q36603" s="38">
        <f>P36603/(INDEX(Installed_Capacity!$AJ$15:$AU$20,MATCH(Source_Data!B36603,Installed_Capacity!$AI$15:$AI$20,0),MATCH(Source_Data!C36603,Installed_Capacity!$AJ$14:$AU$14,0)))</f>
        <v>0</v>
      </c>
      <c r="R36603" s="63">
        <v>643.79741734000004</v>
      </c>
      <c r="S36603" s="42">
        <v>497.63006969700001</v>
      </c>
      <c r="T36603" s="42">
        <f>R36603/(INDEX(Installed_Capacity!$H$25:$S$30,MATCH(Source_Data!B36603,Installed_Capacity!$G$25:$G$30,0),MATCH(Source_Data!C36603,Installed_Capacity!$H$24:$S$24,0)))</f>
        <v>0.45821880237722418</v>
      </c>
      <c r="U36603" s="43">
        <f>S36603/(INDEX(Installed_Capacity!$H$33:$S$38,MATCH(Source_Data!B36603,Installed_Capacity!$G$33:$G$38,0),MATCH(Source_Data!C36603,Installed_Capacity!$H$32:$S$32,0)))</f>
        <v>0.11995248223407642</v>
      </c>
      <c r="V36603" s="21"/>
      <c r="W36603" s="2"/>
    </row>
    <row r="36604" spans="1:23" x14ac:dyDescent="0.25">
      <c r="A36604" s="17">
        <v>44261</v>
      </c>
      <c r="B36604" s="19">
        <v>2021</v>
      </c>
      <c r="C36604" s="19">
        <v>3</v>
      </c>
      <c r="D36604" s="19">
        <v>6</v>
      </c>
      <c r="E36604" s="19">
        <v>2</v>
      </c>
      <c r="F36604" s="69">
        <v>21101.463009999999</v>
      </c>
      <c r="G36604" s="52">
        <f t="shared" si="571"/>
        <v>24784.115409999999</v>
      </c>
      <c r="H36604" s="34">
        <v>0.14899510399999999</v>
      </c>
      <c r="I36604" s="35">
        <v>-3.655162E-3</v>
      </c>
      <c r="J36604" s="35">
        <f>H36604/(INDEX(Installed_Capacity!$H$6:$S$11,MATCH(Source_Data!B36604,Installed_Capacity!$G$6:$G$11,0),MATCH(Source_Data!C36604,Installed_Capacity!$H$5:$S$5,0)))</f>
        <v>8.0954481439624438E-5</v>
      </c>
      <c r="K36604" s="36">
        <f>I36604/(INDEX(Installed_Capacity!$H$15:$S$20,MATCH(Source_Data!B36604,Installed_Capacity!$G$15:$G$20,0),MATCH(Source_Data!C36604,Installed_Capacity!$H$14:$S$14,0)))</f>
        <v>-8.6928113279791493E-7</v>
      </c>
      <c r="L36604" s="39">
        <v>9.2217759999999992E-3</v>
      </c>
      <c r="M36604" s="40">
        <v>0</v>
      </c>
      <c r="N36604" s="40">
        <f>L36604/(INDEX(Installed_Capacity!$V$6:$AG$11,MATCH(Source_Data!B36604,Installed_Capacity!$U$6:$U$11,0),MATCH(Source_Data!C36604,Installed_Capacity!$V$5:$AG$5,0)))</f>
        <v>4.0476210541100452E-6</v>
      </c>
      <c r="O36604" s="41">
        <f>M36604/(INDEX(Installed_Capacity!$V$15:$AG$20,MATCH(Source_Data!B36604,Installed_Capacity!$U$15:$U$20,0),MATCH(Source_Data!C36604,Installed_Capacity!$V$14:$AG$14,0)))</f>
        <v>0</v>
      </c>
      <c r="P36604" s="37">
        <v>0</v>
      </c>
      <c r="Q36604" s="38">
        <f>P36604/(INDEX(Installed_Capacity!$AJ$15:$AU$20,MATCH(Source_Data!B36604,Installed_Capacity!$AI$15:$AI$20,0),MATCH(Source_Data!C36604,Installed_Capacity!$AJ$14:$AU$14,0)))</f>
        <v>0</v>
      </c>
      <c r="R36604" s="63">
        <v>198.720754658</v>
      </c>
      <c r="S36604" s="42">
        <v>967.48837404799997</v>
      </c>
      <c r="T36604" s="42">
        <f>R36604/(INDEX(Installed_Capacity!$H$25:$S$30,MATCH(Source_Data!B36604,Installed_Capacity!$G$25:$G$30,0),MATCH(Source_Data!C36604,Installed_Capacity!$H$24:$S$24,0)))</f>
        <v>0.14143825954306047</v>
      </c>
      <c r="U36604" s="43">
        <f>S36604/(INDEX(Installed_Capacity!$H$33:$S$38,MATCH(Source_Data!B36604,Installed_Capacity!$G$33:$G$38,0),MATCH(Source_Data!C36604,Installed_Capacity!$H$32:$S$32,0)))</f>
        <v>0.23321064997203853</v>
      </c>
      <c r="V36604" s="21"/>
      <c r="W36604" s="2"/>
    </row>
    <row r="36605" spans="1:23" x14ac:dyDescent="0.25">
      <c r="A36605" s="17">
        <v>44261</v>
      </c>
      <c r="B36605" s="19">
        <v>2021</v>
      </c>
      <c r="C36605" s="19">
        <v>3</v>
      </c>
      <c r="D36605" s="19">
        <v>6</v>
      </c>
      <c r="E36605" s="19">
        <v>3</v>
      </c>
      <c r="F36605" s="69">
        <v>20453.674139999999</v>
      </c>
      <c r="G36605" s="52">
        <f t="shared" si="571"/>
        <v>24784.115409999999</v>
      </c>
      <c r="H36605" s="34">
        <v>1.3096E-3</v>
      </c>
      <c r="I36605" s="35">
        <v>-6.0816769999999997E-3</v>
      </c>
      <c r="J36605" s="35">
        <f>H36605/(INDEX(Installed_Capacity!$H$6:$S$11,MATCH(Source_Data!B36605,Installed_Capacity!$G$6:$G$11,0),MATCH(Source_Data!C36605,Installed_Capacity!$H$5:$S$5,0)))</f>
        <v>7.1155350778057898E-7</v>
      </c>
      <c r="K36605" s="36">
        <f>I36605/(INDEX(Installed_Capacity!$H$15:$S$20,MATCH(Source_Data!B36605,Installed_Capacity!$G$15:$G$20,0),MATCH(Source_Data!C36605,Installed_Capacity!$H$14:$S$14,0)))</f>
        <v>-1.4463619045807064E-6</v>
      </c>
      <c r="L36605" s="39">
        <v>9.0729390000000004E-3</v>
      </c>
      <c r="M36605" s="40">
        <v>0</v>
      </c>
      <c r="N36605" s="40">
        <f>L36605/(INDEX(Installed_Capacity!$V$6:$AG$11,MATCH(Source_Data!B36605,Installed_Capacity!$U$6:$U$11,0),MATCH(Source_Data!C36605,Installed_Capacity!$V$5:$AG$5,0)))</f>
        <v>3.9822935320762666E-6</v>
      </c>
      <c r="O36605" s="41">
        <f>M36605/(INDEX(Installed_Capacity!$V$15:$AG$20,MATCH(Source_Data!B36605,Installed_Capacity!$U$15:$U$20,0),MATCH(Source_Data!C36605,Installed_Capacity!$V$14:$AG$14,0)))</f>
        <v>0</v>
      </c>
      <c r="P36605" s="37">
        <v>0</v>
      </c>
      <c r="Q36605" s="38">
        <f>P36605/(INDEX(Installed_Capacity!$AJ$15:$AU$20,MATCH(Source_Data!B36605,Installed_Capacity!$AI$15:$AI$20,0),MATCH(Source_Data!C36605,Installed_Capacity!$AJ$14:$AU$14,0)))</f>
        <v>0</v>
      </c>
      <c r="R36605" s="63">
        <v>319.394720662</v>
      </c>
      <c r="S36605" s="42">
        <v>2879.329247057</v>
      </c>
      <c r="T36605" s="42">
        <f>R36605/(INDEX(Installed_Capacity!$H$25:$S$30,MATCH(Source_Data!B36605,Installed_Capacity!$G$25:$G$30,0),MATCH(Source_Data!C36605,Installed_Capacity!$H$24:$S$24,0)))</f>
        <v>0.22732720331814943</v>
      </c>
      <c r="U36605" s="43">
        <f>S36605/(INDEX(Installed_Capacity!$H$33:$S$38,MATCH(Source_Data!B36605,Installed_Capacity!$G$33:$G$38,0),MATCH(Source_Data!C36605,Installed_Capacity!$H$32:$S$32,0)))</f>
        <v>0.69405510515865754</v>
      </c>
      <c r="V36605" s="21"/>
      <c r="W36605" s="2"/>
    </row>
    <row r="36606" spans="1:23" x14ac:dyDescent="0.25">
      <c r="A36606" s="17">
        <v>44261</v>
      </c>
      <c r="B36606" s="19">
        <v>2021</v>
      </c>
      <c r="C36606" s="19">
        <v>3</v>
      </c>
      <c r="D36606" s="19">
        <v>6</v>
      </c>
      <c r="E36606" s="19">
        <v>4</v>
      </c>
      <c r="F36606" s="69">
        <v>20043.615720000002</v>
      </c>
      <c r="G36606" s="52">
        <f t="shared" si="571"/>
        <v>24784.115409999999</v>
      </c>
      <c r="H36606" s="34">
        <v>0</v>
      </c>
      <c r="I36606" s="35">
        <v>-6.8013229999999997E-3</v>
      </c>
      <c r="J36606" s="35">
        <f>H36606/(INDEX(Installed_Capacity!$H$6:$S$11,MATCH(Source_Data!B36606,Installed_Capacity!$G$6:$G$11,0),MATCH(Source_Data!C36606,Installed_Capacity!$H$5:$S$5,0)))</f>
        <v>0</v>
      </c>
      <c r="K36606" s="36">
        <f>I36606/(INDEX(Installed_Capacity!$H$15:$S$20,MATCH(Source_Data!B36606,Installed_Capacity!$G$15:$G$20,0),MATCH(Source_Data!C36606,Installed_Capacity!$H$14:$S$14,0)))</f>
        <v>-1.6175101847645911E-6</v>
      </c>
      <c r="L36606" s="39">
        <v>8.868463E-3</v>
      </c>
      <c r="M36606" s="40">
        <v>0</v>
      </c>
      <c r="N36606" s="40">
        <f>L36606/(INDEX(Installed_Capacity!$V$6:$AG$11,MATCH(Source_Data!B36606,Installed_Capacity!$U$6:$U$11,0),MATCH(Source_Data!C36606,Installed_Capacity!$V$5:$AG$5,0)))</f>
        <v>3.8925449453983633E-6</v>
      </c>
      <c r="O36606" s="41">
        <f>M36606/(INDEX(Installed_Capacity!$V$15:$AG$20,MATCH(Source_Data!B36606,Installed_Capacity!$U$15:$U$20,0),MATCH(Source_Data!C36606,Installed_Capacity!$V$14:$AG$14,0)))</f>
        <v>0</v>
      </c>
      <c r="P36606" s="37">
        <v>0</v>
      </c>
      <c r="Q36606" s="38">
        <f>P36606/(INDEX(Installed_Capacity!$AJ$15:$AU$20,MATCH(Source_Data!B36606,Installed_Capacity!$AI$15:$AI$20,0),MATCH(Source_Data!C36606,Installed_Capacity!$AJ$14:$AU$14,0)))</f>
        <v>0</v>
      </c>
      <c r="R36606" s="63">
        <v>368.35869840100003</v>
      </c>
      <c r="S36606" s="42">
        <v>2820.5943503059998</v>
      </c>
      <c r="T36606" s="42">
        <f>R36606/(INDEX(Installed_Capacity!$H$25:$S$30,MATCH(Source_Data!B36606,Installed_Capacity!$G$25:$G$30,0),MATCH(Source_Data!C36606,Installed_Capacity!$H$24:$S$24,0)))</f>
        <v>0.26217700953807827</v>
      </c>
      <c r="U36606" s="43">
        <f>S36606/(INDEX(Installed_Capacity!$H$33:$S$38,MATCH(Source_Data!B36606,Installed_Capacity!$G$33:$G$38,0),MATCH(Source_Data!C36606,Installed_Capacity!$H$32:$S$32,0)))</f>
        <v>0.67989720536909193</v>
      </c>
      <c r="V36606" s="21"/>
      <c r="W36606" s="2"/>
    </row>
    <row r="36607" spans="1:23" x14ac:dyDescent="0.25">
      <c r="A36607" s="17">
        <v>44261</v>
      </c>
      <c r="B36607" s="19">
        <v>2021</v>
      </c>
      <c r="C36607" s="19">
        <v>3</v>
      </c>
      <c r="D36607" s="19">
        <v>6</v>
      </c>
      <c r="E36607" s="19">
        <v>5</v>
      </c>
      <c r="F36607" s="69">
        <v>20149.144240000001</v>
      </c>
      <c r="G36607" s="52">
        <f t="shared" si="571"/>
        <v>24784.115409999999</v>
      </c>
      <c r="H36607" s="34">
        <v>0</v>
      </c>
      <c r="I36607" s="35">
        <v>-7.1782900000000004E-3</v>
      </c>
      <c r="J36607" s="35">
        <f>H36607/(INDEX(Installed_Capacity!$H$6:$S$11,MATCH(Source_Data!B36607,Installed_Capacity!$G$6:$G$11,0),MATCH(Source_Data!C36607,Installed_Capacity!$H$5:$S$5,0)))</f>
        <v>0</v>
      </c>
      <c r="K36607" s="36">
        <f>I36607/(INDEX(Installed_Capacity!$H$15:$S$20,MATCH(Source_Data!B36607,Installed_Capacity!$G$15:$G$20,0),MATCH(Source_Data!C36607,Installed_Capacity!$H$14:$S$14,0)))</f>
        <v>-1.7071615602131847E-6</v>
      </c>
      <c r="L36607" s="39">
        <v>8.7914450000000002E-3</v>
      </c>
      <c r="M36607" s="40">
        <v>0</v>
      </c>
      <c r="N36607" s="40">
        <f>L36607/(INDEX(Installed_Capacity!$V$6:$AG$11,MATCH(Source_Data!B36607,Installed_Capacity!$U$6:$U$11,0),MATCH(Source_Data!C36607,Installed_Capacity!$V$5:$AG$5,0)))</f>
        <v>3.8587402120860981E-6</v>
      </c>
      <c r="O36607" s="41">
        <f>M36607/(INDEX(Installed_Capacity!$V$15:$AG$20,MATCH(Source_Data!B36607,Installed_Capacity!$U$15:$U$20,0),MATCH(Source_Data!C36607,Installed_Capacity!$V$14:$AG$14,0)))</f>
        <v>0</v>
      </c>
      <c r="P36607" s="37">
        <v>0</v>
      </c>
      <c r="Q36607" s="38">
        <f>P36607/(INDEX(Installed_Capacity!$AJ$15:$AU$20,MATCH(Source_Data!B36607,Installed_Capacity!$AI$15:$AI$20,0),MATCH(Source_Data!C36607,Installed_Capacity!$AJ$14:$AU$14,0)))</f>
        <v>0</v>
      </c>
      <c r="R36607" s="63">
        <v>385.62356808099997</v>
      </c>
      <c r="S36607" s="42">
        <v>2931.7859098539998</v>
      </c>
      <c r="T36607" s="42">
        <f>R36607/(INDEX(Installed_Capacity!$H$25:$S$30,MATCH(Source_Data!B36607,Installed_Capacity!$G$25:$G$30,0),MATCH(Source_Data!C36607,Installed_Capacity!$H$24:$S$24,0)))</f>
        <v>0.27446517301138784</v>
      </c>
      <c r="U36607" s="43">
        <f>S36607/(INDEX(Installed_Capacity!$H$33:$S$38,MATCH(Source_Data!B36607,Installed_Capacity!$G$33:$G$38,0),MATCH(Source_Data!C36607,Installed_Capacity!$H$32:$S$32,0)))</f>
        <v>0.70669965237431787</v>
      </c>
      <c r="V36607" s="21"/>
      <c r="W36607" s="2"/>
    </row>
    <row r="36608" spans="1:23" x14ac:dyDescent="0.25">
      <c r="A36608" s="17">
        <v>44261</v>
      </c>
      <c r="B36608" s="19">
        <v>2021</v>
      </c>
      <c r="C36608" s="19">
        <v>3</v>
      </c>
      <c r="D36608" s="19">
        <v>6</v>
      </c>
      <c r="E36608" s="19">
        <v>6</v>
      </c>
      <c r="F36608" s="69">
        <v>20281.257509999999</v>
      </c>
      <c r="G36608" s="52">
        <f t="shared" si="571"/>
        <v>24784.115409999999</v>
      </c>
      <c r="H36608" s="34">
        <v>0</v>
      </c>
      <c r="I36608" s="35">
        <v>0.26854005399999997</v>
      </c>
      <c r="J36608" s="35">
        <f>H36608/(INDEX(Installed_Capacity!$H$6:$S$11,MATCH(Source_Data!B36608,Installed_Capacity!$G$6:$G$11,0),MATCH(Source_Data!C36608,Installed_Capacity!$H$5:$S$5,0)))</f>
        <v>0</v>
      </c>
      <c r="K36608" s="36">
        <f>I36608/(INDEX(Installed_Capacity!$H$15:$S$20,MATCH(Source_Data!B36608,Installed_Capacity!$G$15:$G$20,0),MATCH(Source_Data!C36608,Installed_Capacity!$H$14:$S$14,0)))</f>
        <v>6.3864967501504229E-5</v>
      </c>
      <c r="L36608" s="39">
        <v>8.7500489999999993E-3</v>
      </c>
      <c r="M36608" s="40">
        <v>5.1905891000000003E-2</v>
      </c>
      <c r="N36608" s="40">
        <f>L36608/(INDEX(Installed_Capacity!$V$6:$AG$11,MATCH(Source_Data!B36608,Installed_Capacity!$U$6:$U$11,0),MATCH(Source_Data!C36608,Installed_Capacity!$V$5:$AG$5,0)))</f>
        <v>3.8405706836616452E-6</v>
      </c>
      <c r="O36608" s="41">
        <f>M36608/(INDEX(Installed_Capacity!$V$15:$AG$20,MATCH(Source_Data!B36608,Installed_Capacity!$U$15:$U$20,0),MATCH(Source_Data!C36608,Installed_Capacity!$V$14:$AG$14,0)))</f>
        <v>1.1199116902058765E-5</v>
      </c>
      <c r="P36608" s="37">
        <v>0</v>
      </c>
      <c r="Q36608" s="38">
        <f>P36608/(INDEX(Installed_Capacity!$AJ$15:$AU$20,MATCH(Source_Data!B36608,Installed_Capacity!$AI$15:$AI$20,0),MATCH(Source_Data!C36608,Installed_Capacity!$AJ$14:$AU$14,0)))</f>
        <v>0</v>
      </c>
      <c r="R36608" s="63">
        <v>700.29049336000003</v>
      </c>
      <c r="S36608" s="42">
        <v>2929.0435889559999</v>
      </c>
      <c r="T36608" s="42">
        <f>R36608/(INDEX(Installed_Capacity!$H$25:$S$30,MATCH(Source_Data!B36608,Installed_Capacity!$G$25:$G$30,0),MATCH(Source_Data!C36608,Installed_Capacity!$H$24:$S$24,0)))</f>
        <v>0.49842739740925263</v>
      </c>
      <c r="U36608" s="43">
        <f>S36608/(INDEX(Installed_Capacity!$H$33:$S$38,MATCH(Source_Data!B36608,Installed_Capacity!$G$33:$G$38,0),MATCH(Source_Data!C36608,Installed_Capacity!$H$32:$S$32,0)))</f>
        <v>0.70603862278863039</v>
      </c>
      <c r="V36608" s="21"/>
      <c r="W36608" s="2"/>
    </row>
    <row r="36609" spans="1:23" x14ac:dyDescent="0.25">
      <c r="A36609" s="17">
        <v>44261</v>
      </c>
      <c r="B36609" s="19">
        <v>2021</v>
      </c>
      <c r="C36609" s="19">
        <v>3</v>
      </c>
      <c r="D36609" s="19">
        <v>6</v>
      </c>
      <c r="E36609" s="19">
        <v>7</v>
      </c>
      <c r="F36609" s="69">
        <v>20852.23676</v>
      </c>
      <c r="G36609" s="52">
        <f t="shared" si="571"/>
        <v>24784.115409999999</v>
      </c>
      <c r="H36609" s="34">
        <v>21.598910182000001</v>
      </c>
      <c r="I36609" s="35">
        <v>311.92025294500002</v>
      </c>
      <c r="J36609" s="35">
        <f>H36609/(INDEX(Installed_Capacity!$H$6:$S$11,MATCH(Source_Data!B36609,Installed_Capacity!$G$6:$G$11,0),MATCH(Source_Data!C36609,Installed_Capacity!$H$5:$S$5,0)))</f>
        <v>1.1735476713683387E-2</v>
      </c>
      <c r="K36609" s="36">
        <f>I36609/(INDEX(Installed_Capacity!$H$15:$S$20,MATCH(Source_Data!B36609,Installed_Capacity!$G$15:$G$20,0),MATCH(Source_Data!C36609,Installed_Capacity!$H$14:$S$14,0)))</f>
        <v>7.4181771101429095E-2</v>
      </c>
      <c r="L36609" s="39">
        <v>40.313984499999997</v>
      </c>
      <c r="M36609" s="40">
        <v>409.03391577500003</v>
      </c>
      <c r="N36609" s="40">
        <f>L36609/(INDEX(Installed_Capacity!$V$6:$AG$11,MATCH(Source_Data!B36609,Installed_Capacity!$U$6:$U$11,0),MATCH(Source_Data!C36609,Installed_Capacity!$V$5:$AG$5,0)))</f>
        <v>1.7694610283015551E-2</v>
      </c>
      <c r="O36609" s="41">
        <f>M36609/(INDEX(Installed_Capacity!$V$15:$AG$20,MATCH(Source_Data!B36609,Installed_Capacity!$U$15:$U$20,0),MATCH(Source_Data!C36609,Installed_Capacity!$V$14:$AG$14,0)))</f>
        <v>8.825238429431996E-2</v>
      </c>
      <c r="P36609" s="37">
        <v>4.0986506949999999</v>
      </c>
      <c r="Q36609" s="38">
        <f>P36609/(INDEX(Installed_Capacity!$AJ$15:$AU$20,MATCH(Source_Data!B36609,Installed_Capacity!$AI$15:$AI$20,0),MATCH(Source_Data!C36609,Installed_Capacity!$AJ$14:$AU$14,0)))</f>
        <v>4.4696299836423118E-3</v>
      </c>
      <c r="R36609" s="63">
        <v>394.813085489</v>
      </c>
      <c r="S36609" s="42">
        <v>2611.4715797529998</v>
      </c>
      <c r="T36609" s="42">
        <f>R36609/(INDEX(Installed_Capacity!$H$25:$S$30,MATCH(Source_Data!B36609,Installed_Capacity!$G$25:$G$30,0),MATCH(Source_Data!C36609,Installed_Capacity!$H$24:$S$24,0)))</f>
        <v>0.28100575479644124</v>
      </c>
      <c r="U36609" s="43">
        <f>S36609/(INDEX(Installed_Capacity!$H$33:$S$38,MATCH(Source_Data!B36609,Installed_Capacity!$G$33:$G$38,0),MATCH(Source_Data!C36609,Installed_Capacity!$H$32:$S$32,0)))</f>
        <v>0.6294886851709991</v>
      </c>
      <c r="V36609" s="21"/>
      <c r="W36609" s="2"/>
    </row>
    <row r="36610" spans="1:23" x14ac:dyDescent="0.25">
      <c r="A36610" s="17">
        <v>44261</v>
      </c>
      <c r="B36610" s="19">
        <v>2021</v>
      </c>
      <c r="C36610" s="19">
        <v>3</v>
      </c>
      <c r="D36610" s="19">
        <v>6</v>
      </c>
      <c r="E36610" s="19">
        <v>8</v>
      </c>
      <c r="F36610" s="69">
        <v>21154.302159999999</v>
      </c>
      <c r="G36610" s="52">
        <f t="shared" si="571"/>
        <v>24784.115409999999</v>
      </c>
      <c r="H36610" s="34">
        <v>396.86945719300002</v>
      </c>
      <c r="I36610" s="35">
        <v>1492.008275611</v>
      </c>
      <c r="J36610" s="35">
        <f>H36610/(INDEX(Installed_Capacity!$H$6:$S$11,MATCH(Source_Data!B36610,Installed_Capacity!$G$6:$G$11,0),MATCH(Source_Data!C36610,Installed_Capacity!$H$5:$S$5,0)))</f>
        <v>0.21563367012572807</v>
      </c>
      <c r="K36610" s="36">
        <f>I36610/(INDEX(Installed_Capacity!$H$15:$S$20,MATCH(Source_Data!B36610,Installed_Capacity!$G$15:$G$20,0),MATCH(Source_Data!C36610,Installed_Capacity!$H$14:$S$14,0)))</f>
        <v>0.35483369655489788</v>
      </c>
      <c r="L36610" s="39">
        <v>557.05040895599996</v>
      </c>
      <c r="M36610" s="40">
        <v>2095.6369292149998</v>
      </c>
      <c r="N36610" s="40">
        <f>L36610/(INDEX(Installed_Capacity!$V$6:$AG$11,MATCH(Source_Data!B36610,Installed_Capacity!$U$6:$U$11,0),MATCH(Source_Data!C36610,Installed_Capacity!$V$5:$AG$5,0)))</f>
        <v>0.24450051307805748</v>
      </c>
      <c r="O36610" s="41">
        <f>M36610/(INDEX(Installed_Capacity!$V$15:$AG$20,MATCH(Source_Data!B36610,Installed_Capacity!$U$15:$U$20,0),MATCH(Source_Data!C36610,Installed_Capacity!$V$14:$AG$14,0)))</f>
        <v>0.45215066156075101</v>
      </c>
      <c r="P36610" s="37">
        <v>212.054955251</v>
      </c>
      <c r="Q36610" s="38">
        <f>P36610/(INDEX(Installed_Capacity!$AJ$15:$AU$20,MATCH(Source_Data!B36610,Installed_Capacity!$AI$15:$AI$20,0),MATCH(Source_Data!C36610,Installed_Capacity!$AJ$14:$AU$14,0)))</f>
        <v>0.23124858805997819</v>
      </c>
      <c r="R36610" s="63">
        <v>321.01541715799999</v>
      </c>
      <c r="S36610" s="42">
        <v>2329.355751906</v>
      </c>
      <c r="T36610" s="42">
        <f>R36610/(INDEX(Installed_Capacity!$H$25:$S$30,MATCH(Source_Data!B36610,Installed_Capacity!$G$25:$G$30,0),MATCH(Source_Data!C36610,Installed_Capacity!$H$24:$S$24,0)))</f>
        <v>0.22848072395587185</v>
      </c>
      <c r="U36610" s="43">
        <f>S36610/(INDEX(Installed_Capacity!$H$33:$S$38,MATCH(Source_Data!B36610,Installed_Capacity!$G$33:$G$38,0),MATCH(Source_Data!C36610,Installed_Capacity!$H$32:$S$32,0)))</f>
        <v>0.56148537128690446</v>
      </c>
      <c r="V36610" s="21"/>
      <c r="W36610" s="2"/>
    </row>
    <row r="36611" spans="1:23" x14ac:dyDescent="0.25">
      <c r="A36611" s="17">
        <v>44261</v>
      </c>
      <c r="B36611" s="19">
        <v>2021</v>
      </c>
      <c r="C36611" s="19">
        <v>3</v>
      </c>
      <c r="D36611" s="19">
        <v>6</v>
      </c>
      <c r="E36611" s="19">
        <v>9</v>
      </c>
      <c r="F36611" s="69">
        <v>20786.031490000001</v>
      </c>
      <c r="G36611" s="52">
        <f t="shared" ref="G36611:G36674" si="572">_xlfn.MAXIFS($F:$F,$B:$B,B36611,$C:$C,C36611,$D:$D,D36611)</f>
        <v>24784.115409999999</v>
      </c>
      <c r="H36611" s="34">
        <v>815.69046292600001</v>
      </c>
      <c r="I36611" s="35">
        <v>2702.9112207160001</v>
      </c>
      <c r="J36611" s="35">
        <f>H36611/(INDEX(Installed_Capacity!$H$6:$S$11,MATCH(Source_Data!B36611,Installed_Capacity!$G$6:$G$11,0),MATCH(Source_Data!C36611,Installed_Capacity!$H$5:$S$5,0)))</f>
        <v>0.44319441826371381</v>
      </c>
      <c r="K36611" s="36">
        <f>I36611/(INDEX(Installed_Capacity!$H$15:$S$20,MATCH(Source_Data!B36611,Installed_Capacity!$G$15:$G$20,0),MATCH(Source_Data!C36611,Installed_Capacity!$H$14:$S$14,0)))</f>
        <v>0.64281411543351552</v>
      </c>
      <c r="L36611" s="39">
        <v>1395.114507089</v>
      </c>
      <c r="M36611" s="40">
        <v>2983.1427299540001</v>
      </c>
      <c r="N36611" s="40">
        <f>L36611/(INDEX(Installed_Capacity!$V$6:$AG$11,MATCH(Source_Data!B36611,Installed_Capacity!$U$6:$U$11,0),MATCH(Source_Data!C36611,Installed_Capacity!$V$5:$AG$5,0)))</f>
        <v>0.61234352816505133</v>
      </c>
      <c r="O36611" s="41">
        <f>M36611/(INDEX(Installed_Capacity!$V$15:$AG$20,MATCH(Source_Data!B36611,Installed_Capacity!$U$15:$U$20,0),MATCH(Source_Data!C36611,Installed_Capacity!$V$14:$AG$14,0)))</f>
        <v>0.64363723509305648</v>
      </c>
      <c r="P36611" s="37">
        <v>665.89345849899996</v>
      </c>
      <c r="Q36611" s="38">
        <f>P36611/(INDEX(Installed_Capacity!$AJ$15:$AU$20,MATCH(Source_Data!B36611,Installed_Capacity!$AI$15:$AI$20,0),MATCH(Source_Data!C36611,Installed_Capacity!$AJ$14:$AU$14,0)))</f>
        <v>0.72616516739258452</v>
      </c>
      <c r="R36611" s="63">
        <v>290.68914835200002</v>
      </c>
      <c r="S36611" s="42">
        <v>1923.6695532629999</v>
      </c>
      <c r="T36611" s="42">
        <f>R36611/(INDEX(Installed_Capacity!$H$25:$S$30,MATCH(Source_Data!B36611,Installed_Capacity!$G$25:$G$30,0),MATCH(Source_Data!C36611,Installed_Capacity!$H$24:$S$24,0)))</f>
        <v>0.20689619099786474</v>
      </c>
      <c r="U36611" s="43">
        <f>S36611/(INDEX(Installed_Capacity!$H$33:$S$38,MATCH(Source_Data!B36611,Installed_Capacity!$G$33:$G$38,0),MATCH(Source_Data!C36611,Installed_Capacity!$H$32:$S$32,0)))</f>
        <v>0.46369572894281391</v>
      </c>
      <c r="V36611" s="21"/>
      <c r="W36611" s="2"/>
    </row>
    <row r="36612" spans="1:23" x14ac:dyDescent="0.25">
      <c r="A36612" s="17">
        <v>44261</v>
      </c>
      <c r="B36612" s="19">
        <v>2021</v>
      </c>
      <c r="C36612" s="19">
        <v>3</v>
      </c>
      <c r="D36612" s="19">
        <v>6</v>
      </c>
      <c r="E36612" s="19">
        <v>10</v>
      </c>
      <c r="F36612" s="69">
        <v>20134.15842</v>
      </c>
      <c r="G36612" s="52">
        <f t="shared" si="572"/>
        <v>24784.115409999999</v>
      </c>
      <c r="H36612" s="34">
        <v>833.93021990900002</v>
      </c>
      <c r="I36612" s="35">
        <v>3096.7815584609998</v>
      </c>
      <c r="J36612" s="35">
        <f>H36612/(INDEX(Installed_Capacity!$H$6:$S$11,MATCH(Source_Data!B36612,Installed_Capacity!$G$6:$G$11,0),MATCH(Source_Data!C36612,Installed_Capacity!$H$5:$S$5,0)))</f>
        <v>0.45310474436505693</v>
      </c>
      <c r="K36612" s="36">
        <f>I36612/(INDEX(Installed_Capacity!$H$15:$S$20,MATCH(Source_Data!B36612,Installed_Capacity!$G$15:$G$20,0),MATCH(Source_Data!C36612,Installed_Capacity!$H$14:$S$14,0)))</f>
        <v>0.73648549124954521</v>
      </c>
      <c r="L36612" s="39">
        <v>1633.380225829</v>
      </c>
      <c r="M36612" s="40">
        <v>3140.5945095110001</v>
      </c>
      <c r="N36612" s="40">
        <f>L36612/(INDEX(Installed_Capacity!$V$6:$AG$11,MATCH(Source_Data!B36612,Installed_Capacity!$U$6:$U$11,0),MATCH(Source_Data!C36612,Installed_Capacity!$V$5:$AG$5,0)))</f>
        <v>0.71692309501255302</v>
      </c>
      <c r="O36612" s="41">
        <f>M36612/(INDEX(Installed_Capacity!$V$15:$AG$20,MATCH(Source_Data!B36612,Installed_Capacity!$U$15:$U$20,0),MATCH(Source_Data!C36612,Installed_Capacity!$V$14:$AG$14,0)))</f>
        <v>0.67760873335124128</v>
      </c>
      <c r="P36612" s="37">
        <v>819.426920903</v>
      </c>
      <c r="Q36612" s="38">
        <f>P36612/(INDEX(Installed_Capacity!$AJ$15:$AU$20,MATCH(Source_Data!B36612,Installed_Capacity!$AI$15:$AI$20,0),MATCH(Source_Data!C36612,Installed_Capacity!$AJ$14:$AU$14,0)))</f>
        <v>0.89359533359105781</v>
      </c>
      <c r="R36612" s="63">
        <v>292.05751788399999</v>
      </c>
      <c r="S36612" s="42">
        <v>1802.6454595109999</v>
      </c>
      <c r="T36612" s="42">
        <f>R36612/(INDEX(Installed_Capacity!$H$25:$S$30,MATCH(Source_Data!B36612,Installed_Capacity!$G$25:$G$30,0),MATCH(Source_Data!C36612,Installed_Capacity!$H$24:$S$24,0)))</f>
        <v>0.20787011949039141</v>
      </c>
      <c r="U36612" s="43">
        <f>S36612/(INDEX(Installed_Capacity!$H$33:$S$38,MATCH(Source_Data!B36612,Installed_Capacity!$G$33:$G$38,0),MATCH(Source_Data!C36612,Installed_Capacity!$H$32:$S$32,0)))</f>
        <v>0.43452317418839309</v>
      </c>
      <c r="V36612" s="21"/>
      <c r="W36612" s="2"/>
    </row>
    <row r="36613" spans="1:23" x14ac:dyDescent="0.25">
      <c r="A36613" s="17">
        <v>44261</v>
      </c>
      <c r="B36613" s="19">
        <v>2021</v>
      </c>
      <c r="C36613" s="19">
        <v>3</v>
      </c>
      <c r="D36613" s="19">
        <v>6</v>
      </c>
      <c r="E36613" s="19">
        <v>11</v>
      </c>
      <c r="F36613" s="69">
        <v>19523.225210000001</v>
      </c>
      <c r="G36613" s="52">
        <f t="shared" si="572"/>
        <v>24784.115409999999</v>
      </c>
      <c r="H36613" s="34">
        <v>1023.070239446</v>
      </c>
      <c r="I36613" s="35">
        <v>2733.703759774</v>
      </c>
      <c r="J36613" s="35">
        <f>H36613/(INDEX(Installed_Capacity!$H$6:$S$11,MATCH(Source_Data!B36613,Installed_Capacity!$G$6:$G$11,0),MATCH(Source_Data!C36613,Installed_Capacity!$H$5:$S$5,0)))</f>
        <v>0.55587142454468397</v>
      </c>
      <c r="K36613" s="36">
        <f>I36613/(INDEX(Installed_Capacity!$H$15:$S$20,MATCH(Source_Data!B36613,Installed_Capacity!$G$15:$G$20,0),MATCH(Source_Data!C36613,Installed_Capacity!$H$14:$S$14,0)))</f>
        <v>0.6501372855786588</v>
      </c>
      <c r="L36613" s="39">
        <v>1673.8324032339999</v>
      </c>
      <c r="M36613" s="40">
        <v>2911.7197692999998</v>
      </c>
      <c r="N36613" s="40">
        <f>L36613/(INDEX(Installed_Capacity!$V$6:$AG$11,MATCH(Source_Data!B36613,Installed_Capacity!$U$6:$U$11,0),MATCH(Source_Data!C36613,Installed_Capacity!$V$5:$AG$5,0)))</f>
        <v>0.73467836091242655</v>
      </c>
      <c r="O36613" s="41">
        <f>M36613/(INDEX(Installed_Capacity!$V$15:$AG$20,MATCH(Source_Data!B36613,Installed_Capacity!$U$15:$U$20,0),MATCH(Source_Data!C36613,Installed_Capacity!$V$14:$AG$14,0)))</f>
        <v>0.62822715214398839</v>
      </c>
      <c r="P36613" s="37">
        <v>765.447204597</v>
      </c>
      <c r="Q36613" s="38">
        <f>P36613/(INDEX(Installed_Capacity!$AJ$15:$AU$20,MATCH(Source_Data!B36613,Installed_Capacity!$AI$15:$AI$20,0),MATCH(Source_Data!C36613,Installed_Capacity!$AJ$14:$AU$14,0)))</f>
        <v>0.83472977600545251</v>
      </c>
      <c r="R36613" s="63">
        <v>186.28404918499999</v>
      </c>
      <c r="S36613" s="42">
        <v>1691.000588568</v>
      </c>
      <c r="T36613" s="42">
        <f>R36613/(INDEX(Installed_Capacity!$H$25:$S$30,MATCH(Source_Data!B36613,Installed_Capacity!$G$25:$G$30,0),MATCH(Source_Data!C36613,Installed_Capacity!$H$24:$S$24,0)))</f>
        <v>0.13258651187544482</v>
      </c>
      <c r="U36613" s="43">
        <f>S36613/(INDEX(Installed_Capacity!$H$33:$S$38,MATCH(Source_Data!B36613,Installed_Capacity!$G$33:$G$38,0),MATCH(Source_Data!C36613,Installed_Capacity!$H$32:$S$32,0)))</f>
        <v>0.40761145760649481</v>
      </c>
      <c r="V36613" s="21"/>
      <c r="W36613" s="2"/>
    </row>
    <row r="36614" spans="1:23" x14ac:dyDescent="0.25">
      <c r="A36614" s="17">
        <v>44261</v>
      </c>
      <c r="B36614" s="19">
        <v>2021</v>
      </c>
      <c r="C36614" s="19">
        <v>3</v>
      </c>
      <c r="D36614" s="19">
        <v>6</v>
      </c>
      <c r="E36614" s="19">
        <v>12</v>
      </c>
      <c r="F36614" s="69">
        <v>18641.158739999999</v>
      </c>
      <c r="G36614" s="52">
        <f t="shared" si="572"/>
        <v>24784.115409999999</v>
      </c>
      <c r="H36614" s="34">
        <v>1040.4188203210001</v>
      </c>
      <c r="I36614" s="35">
        <v>2672.7858417779998</v>
      </c>
      <c r="J36614" s="35">
        <f>H36614/(INDEX(Installed_Capacity!$H$6:$S$11,MATCH(Source_Data!B36614,Installed_Capacity!$G$6:$G$11,0),MATCH(Source_Data!C36614,Installed_Capacity!$H$5:$S$5,0)))</f>
        <v>0.5652975421199905</v>
      </c>
      <c r="K36614" s="36">
        <f>I36614/(INDEX(Installed_Capacity!$H$15:$S$20,MATCH(Source_Data!B36614,Installed_Capacity!$G$15:$G$20,0),MATCH(Source_Data!C36614,Installed_Capacity!$H$14:$S$14,0)))</f>
        <v>0.63564961122571539</v>
      </c>
      <c r="L36614" s="39">
        <v>1528.511486915</v>
      </c>
      <c r="M36614" s="40">
        <v>2786.7649555960002</v>
      </c>
      <c r="N36614" s="40">
        <f>L36614/(INDEX(Installed_Capacity!$V$6:$AG$11,MATCH(Source_Data!B36614,Installed_Capacity!$U$6:$U$11,0),MATCH(Source_Data!C36614,Installed_Capacity!$V$5:$AG$5,0)))</f>
        <v>0.6708941179970328</v>
      </c>
      <c r="O36614" s="41">
        <f>M36614/(INDEX(Installed_Capacity!$V$15:$AG$20,MATCH(Source_Data!B36614,Installed_Capacity!$U$15:$U$20,0),MATCH(Source_Data!C36614,Installed_Capacity!$V$14:$AG$14,0)))</f>
        <v>0.60126713779521113</v>
      </c>
      <c r="P36614" s="37">
        <v>738.97105176499997</v>
      </c>
      <c r="Q36614" s="38">
        <f>P36614/(INDEX(Installed_Capacity!$AJ$15:$AU$20,MATCH(Source_Data!B36614,Installed_Capacity!$AI$15:$AI$20,0),MATCH(Source_Data!C36614,Installed_Capacity!$AJ$14:$AU$14,0)))</f>
        <v>0.80585719930752453</v>
      </c>
      <c r="R36614" s="63">
        <v>48.538390259000003</v>
      </c>
      <c r="S36614" s="42">
        <v>2148.233577471</v>
      </c>
      <c r="T36614" s="42">
        <f>R36614/(INDEX(Installed_Capacity!$H$25:$S$30,MATCH(Source_Data!B36614,Installed_Capacity!$G$25:$G$30,0),MATCH(Source_Data!C36614,Installed_Capacity!$H$24:$S$24,0)))</f>
        <v>3.4546896981494657E-2</v>
      </c>
      <c r="U36614" s="43">
        <f>S36614/(INDEX(Installed_Capacity!$H$33:$S$38,MATCH(Source_Data!B36614,Installed_Capacity!$G$33:$G$38,0),MATCH(Source_Data!C36614,Installed_Capacity!$H$32:$S$32,0)))</f>
        <v>0.51782632466952394</v>
      </c>
      <c r="V36614" s="21"/>
      <c r="W36614" s="2"/>
    </row>
    <row r="36615" spans="1:23" x14ac:dyDescent="0.25">
      <c r="A36615" s="17">
        <v>44261</v>
      </c>
      <c r="B36615" s="19">
        <v>2021</v>
      </c>
      <c r="C36615" s="19">
        <v>3</v>
      </c>
      <c r="D36615" s="19">
        <v>6</v>
      </c>
      <c r="E36615" s="19">
        <v>13</v>
      </c>
      <c r="F36615" s="69">
        <v>17968.625319999999</v>
      </c>
      <c r="G36615" s="52">
        <f t="shared" si="572"/>
        <v>24784.115409999999</v>
      </c>
      <c r="H36615" s="34">
        <v>1161.5556271349999</v>
      </c>
      <c r="I36615" s="35">
        <v>2538.3903614390001</v>
      </c>
      <c r="J36615" s="35">
        <f>H36615/(INDEX(Installed_Capacity!$H$6:$S$11,MATCH(Source_Data!B36615,Installed_Capacity!$G$6:$G$11,0),MATCH(Source_Data!C36615,Installed_Capacity!$H$5:$S$5,0)))</f>
        <v>0.63111559328816391</v>
      </c>
      <c r="K36615" s="36">
        <f>I36615/(INDEX(Installed_Capacity!$H$15:$S$20,MATCH(Source_Data!B36615,Installed_Capacity!$G$15:$G$20,0),MATCH(Source_Data!C36615,Installed_Capacity!$H$14:$S$14,0)))</f>
        <v>0.60368729180129432</v>
      </c>
      <c r="L36615" s="39">
        <v>1239.348386638</v>
      </c>
      <c r="M36615" s="40">
        <v>2345.6820162240001</v>
      </c>
      <c r="N36615" s="40">
        <f>L36615/(INDEX(Installed_Capacity!$V$6:$AG$11,MATCH(Source_Data!B36615,Installed_Capacity!$U$6:$U$11,0),MATCH(Source_Data!C36615,Installed_Capacity!$V$5:$AG$5,0)))</f>
        <v>0.54397467723498005</v>
      </c>
      <c r="O36615" s="41">
        <f>M36615/(INDEX(Installed_Capacity!$V$15:$AG$20,MATCH(Source_Data!B36615,Installed_Capacity!$U$15:$U$20,0),MATCH(Source_Data!C36615,Installed_Capacity!$V$14:$AG$14,0)))</f>
        <v>0.50609991676569965</v>
      </c>
      <c r="P36615" s="37">
        <v>761.12958154900002</v>
      </c>
      <c r="Q36615" s="38">
        <f>P36615/(INDEX(Installed_Capacity!$AJ$15:$AU$20,MATCH(Source_Data!B36615,Installed_Capacity!$AI$15:$AI$20,0),MATCH(Source_Data!C36615,Installed_Capacity!$AJ$14:$AU$14,0)))</f>
        <v>0.83002135392475462</v>
      </c>
      <c r="R36615" s="63">
        <v>41.104095852999997</v>
      </c>
      <c r="S36615" s="42">
        <v>2289.7818131509998</v>
      </c>
      <c r="T36615" s="42">
        <f>R36615/(INDEX(Installed_Capacity!$H$25:$S$30,MATCH(Source_Data!B36615,Installed_Capacity!$G$25:$G$30,0),MATCH(Source_Data!C36615,Installed_Capacity!$H$24:$S$24,0)))</f>
        <v>2.9255584237010669E-2</v>
      </c>
      <c r="U36615" s="43">
        <f>S36615/(INDEX(Installed_Capacity!$H$33:$S$38,MATCH(Source_Data!B36615,Installed_Capacity!$G$33:$G$38,0),MATCH(Source_Data!C36615,Installed_Capacity!$H$32:$S$32,0)))</f>
        <v>0.5519461724432092</v>
      </c>
      <c r="V36615" s="21"/>
      <c r="W36615" s="2"/>
    </row>
    <row r="36616" spans="1:23" x14ac:dyDescent="0.25">
      <c r="A36616" s="17">
        <v>44261</v>
      </c>
      <c r="B36616" s="19">
        <v>2021</v>
      </c>
      <c r="C36616" s="19">
        <v>3</v>
      </c>
      <c r="D36616" s="19">
        <v>6</v>
      </c>
      <c r="E36616" s="19">
        <v>14</v>
      </c>
      <c r="F36616" s="69">
        <v>17631.42008</v>
      </c>
      <c r="G36616" s="52">
        <f t="shared" si="572"/>
        <v>24784.115409999999</v>
      </c>
      <c r="H36616" s="34">
        <v>1093.69363701</v>
      </c>
      <c r="I36616" s="35">
        <v>2490.5240543979999</v>
      </c>
      <c r="J36616" s="35">
        <f>H36616/(INDEX(Installed_Capacity!$H$6:$S$11,MATCH(Source_Data!B36616,Installed_Capacity!$G$6:$G$11,0),MATCH(Source_Data!C36616,Installed_Capacity!$H$5:$S$5,0)))</f>
        <v>0.59424369567178126</v>
      </c>
      <c r="K36616" s="36">
        <f>I36616/(INDEX(Installed_Capacity!$H$15:$S$20,MATCH(Source_Data!B36616,Installed_Capacity!$G$15:$G$20,0),MATCH(Source_Data!C36616,Installed_Capacity!$H$14:$S$14,0)))</f>
        <v>0.59230358907964931</v>
      </c>
      <c r="L36616" s="39">
        <v>1246.719759587</v>
      </c>
      <c r="M36616" s="40">
        <v>2543.2481795839999</v>
      </c>
      <c r="N36616" s="40">
        <f>L36616/(INDEX(Installed_Capacity!$V$6:$AG$11,MATCH(Source_Data!B36616,Installed_Capacity!$U$6:$U$11,0),MATCH(Source_Data!C36616,Installed_Capacity!$V$5:$AG$5,0)))</f>
        <v>0.54721011955607635</v>
      </c>
      <c r="O36616" s="41">
        <f>M36616/(INDEX(Installed_Capacity!$V$15:$AG$20,MATCH(Source_Data!B36616,Installed_Capacity!$U$15:$U$20,0),MATCH(Source_Data!C36616,Installed_Capacity!$V$14:$AG$14,0)))</f>
        <v>0.54872641862769211</v>
      </c>
      <c r="P36616" s="37">
        <v>717.72440405999998</v>
      </c>
      <c r="Q36616" s="38">
        <f>P36616/(INDEX(Installed_Capacity!$AJ$15:$AU$20,MATCH(Source_Data!B36616,Installed_Capacity!$AI$15:$AI$20,0),MATCH(Source_Data!C36616,Installed_Capacity!$AJ$14:$AU$14,0)))</f>
        <v>0.78268746353326057</v>
      </c>
      <c r="R36616" s="63">
        <v>39.776710985000001</v>
      </c>
      <c r="S36616" s="42">
        <v>2305.853362241</v>
      </c>
      <c r="T36616" s="42">
        <f>R36616/(INDEX(Installed_Capacity!$H$25:$S$30,MATCH(Source_Data!B36616,Installed_Capacity!$G$25:$G$30,0),MATCH(Source_Data!C36616,Installed_Capacity!$H$24:$S$24,0)))</f>
        <v>2.8310826323843411E-2</v>
      </c>
      <c r="U36616" s="43">
        <f>S36616/(INDEX(Installed_Capacity!$H$33:$S$38,MATCH(Source_Data!B36616,Installed_Capacity!$G$33:$G$38,0),MATCH(Source_Data!C36616,Installed_Capacity!$H$32:$S$32,0)))</f>
        <v>0.5558201791081725</v>
      </c>
      <c r="V36616" s="21"/>
      <c r="W36616" s="2"/>
    </row>
    <row r="36617" spans="1:23" x14ac:dyDescent="0.25">
      <c r="A36617" s="17">
        <v>44261</v>
      </c>
      <c r="B36617" s="19">
        <v>2021</v>
      </c>
      <c r="C36617" s="19">
        <v>3</v>
      </c>
      <c r="D36617" s="19">
        <v>6</v>
      </c>
      <c r="E36617" s="19">
        <v>15</v>
      </c>
      <c r="F36617" s="69">
        <v>17481.018629999999</v>
      </c>
      <c r="G36617" s="52">
        <f t="shared" si="572"/>
        <v>24784.115409999999</v>
      </c>
      <c r="H36617" s="34">
        <v>938.81679022399999</v>
      </c>
      <c r="I36617" s="35">
        <v>2237.7814626139998</v>
      </c>
      <c r="J36617" s="35">
        <f>H36617/(INDEX(Installed_Capacity!$H$6:$S$11,MATCH(Source_Data!B36617,Installed_Capacity!$G$6:$G$11,0),MATCH(Source_Data!C36617,Installed_Capacity!$H$5:$S$5,0)))</f>
        <v>0.51009344856993821</v>
      </c>
      <c r="K36617" s="36">
        <f>I36617/(INDEX(Installed_Capacity!$H$15:$S$20,MATCH(Source_Data!B36617,Installed_Capacity!$G$15:$G$20,0),MATCH(Source_Data!C36617,Installed_Capacity!$H$14:$S$14,0)))</f>
        <v>0.53219561944867899</v>
      </c>
      <c r="L36617" s="39">
        <v>1336.1311168289999</v>
      </c>
      <c r="M36617" s="40">
        <v>2569.3907129019999</v>
      </c>
      <c r="N36617" s="40">
        <f>L36617/(INDEX(Installed_Capacity!$V$6:$AG$11,MATCH(Source_Data!B36617,Installed_Capacity!$U$6:$U$11,0),MATCH(Source_Data!C36617,Installed_Capacity!$V$5:$AG$5,0)))</f>
        <v>0.58645454406273034</v>
      </c>
      <c r="O36617" s="41">
        <f>M36617/(INDEX(Installed_Capacity!$V$15:$AG$20,MATCH(Source_Data!B36617,Installed_Capacity!$U$15:$U$20,0),MATCH(Source_Data!C36617,Installed_Capacity!$V$14:$AG$14,0)))</f>
        <v>0.55436688218787356</v>
      </c>
      <c r="P36617" s="37">
        <v>711.69856128399999</v>
      </c>
      <c r="Q36617" s="38">
        <f>P36617/(INDEX(Installed_Capacity!$AJ$15:$AU$20,MATCH(Source_Data!B36617,Installed_Capacity!$AI$15:$AI$20,0),MATCH(Source_Data!C36617,Installed_Capacity!$AJ$14:$AU$14,0)))</f>
        <v>0.77611620641657575</v>
      </c>
      <c r="R36617" s="63">
        <v>18.085089013000001</v>
      </c>
      <c r="S36617" s="42">
        <v>2603.7116438610001</v>
      </c>
      <c r="T36617" s="42">
        <f>R36617/(INDEX(Installed_Capacity!$H$25:$S$30,MATCH(Source_Data!B36617,Installed_Capacity!$G$25:$G$30,0),MATCH(Source_Data!C36617,Installed_Capacity!$H$24:$S$24,0)))</f>
        <v>1.2871949475444839E-2</v>
      </c>
      <c r="U36617" s="43">
        <f>S36617/(INDEX(Installed_Capacity!$H$33:$S$38,MATCH(Source_Data!B36617,Installed_Capacity!$G$33:$G$38,0),MATCH(Source_Data!C36617,Installed_Capacity!$H$32:$S$32,0)))</f>
        <v>0.62761817205512282</v>
      </c>
      <c r="V36617" s="21"/>
      <c r="W36617" s="2"/>
    </row>
    <row r="36618" spans="1:23" x14ac:dyDescent="0.25">
      <c r="A36618" s="17">
        <v>44261</v>
      </c>
      <c r="B36618" s="19">
        <v>2021</v>
      </c>
      <c r="C36618" s="19">
        <v>3</v>
      </c>
      <c r="D36618" s="19">
        <v>6</v>
      </c>
      <c r="E36618" s="19">
        <v>16</v>
      </c>
      <c r="F36618" s="69">
        <v>17915.04939</v>
      </c>
      <c r="G36618" s="52">
        <f t="shared" si="572"/>
        <v>24784.115409999999</v>
      </c>
      <c r="H36618" s="34">
        <v>923.087880047</v>
      </c>
      <c r="I36618" s="35">
        <v>1997.443355593</v>
      </c>
      <c r="J36618" s="35">
        <f>H36618/(INDEX(Installed_Capacity!$H$6:$S$11,MATCH(Source_Data!B36618,Installed_Capacity!$G$6:$G$11,0),MATCH(Source_Data!C36618,Installed_Capacity!$H$5:$S$5,0)))</f>
        <v>0.50154735723669908</v>
      </c>
      <c r="K36618" s="36">
        <f>I36618/(INDEX(Installed_Capacity!$H$15:$S$20,MATCH(Source_Data!B36618,Installed_Capacity!$G$15:$G$20,0),MATCH(Source_Data!C36618,Installed_Capacity!$H$14:$S$14,0)))</f>
        <v>0.47503772003800415</v>
      </c>
      <c r="L36618" s="39">
        <v>1480.852416273</v>
      </c>
      <c r="M36618" s="40">
        <v>2562.8873938390002</v>
      </c>
      <c r="N36618" s="40">
        <f>L36618/(INDEX(Installed_Capacity!$V$6:$AG$11,MATCH(Source_Data!B36618,Installed_Capacity!$U$6:$U$11,0),MATCH(Source_Data!C36618,Installed_Capacity!$V$5:$AG$5,0)))</f>
        <v>0.64997560319577574</v>
      </c>
      <c r="O36618" s="41">
        <f>M36618/(INDEX(Installed_Capacity!$V$15:$AG$20,MATCH(Source_Data!B36618,Installed_Capacity!$U$15:$U$20,0),MATCH(Source_Data!C36618,Installed_Capacity!$V$14:$AG$14,0)))</f>
        <v>0.55296373836287072</v>
      </c>
      <c r="P36618" s="37">
        <v>717.41603784799997</v>
      </c>
      <c r="Q36618" s="38">
        <f>P36618/(INDEX(Installed_Capacity!$AJ$15:$AU$20,MATCH(Source_Data!B36618,Installed_Capacity!$AI$15:$AI$20,0),MATCH(Source_Data!C36618,Installed_Capacity!$AJ$14:$AU$14,0)))</f>
        <v>0.7823511863118866</v>
      </c>
      <c r="R36618" s="63">
        <v>34.070676835</v>
      </c>
      <c r="S36618" s="42">
        <v>2874.9500312790001</v>
      </c>
      <c r="T36618" s="42">
        <f>R36618/(INDEX(Installed_Capacity!$H$25:$S$30,MATCH(Source_Data!B36618,Installed_Capacity!$G$25:$G$30,0),MATCH(Source_Data!C36618,Installed_Capacity!$H$24:$S$24,0)))</f>
        <v>2.4249592053380779E-2</v>
      </c>
      <c r="U36618" s="43">
        <f>S36618/(INDEX(Installed_Capacity!$H$33:$S$38,MATCH(Source_Data!B36618,Installed_Capacity!$G$33:$G$38,0),MATCH(Source_Data!C36618,Installed_Capacity!$H$32:$S$32,0)))</f>
        <v>0.69299950616093309</v>
      </c>
      <c r="V36618" s="21"/>
      <c r="W36618" s="2"/>
    </row>
    <row r="36619" spans="1:23" x14ac:dyDescent="0.25">
      <c r="A36619" s="17">
        <v>44261</v>
      </c>
      <c r="B36619" s="19">
        <v>2021</v>
      </c>
      <c r="C36619" s="19">
        <v>3</v>
      </c>
      <c r="D36619" s="19">
        <v>6</v>
      </c>
      <c r="E36619" s="19">
        <v>17</v>
      </c>
      <c r="F36619" s="69">
        <v>19144.807789999999</v>
      </c>
      <c r="G36619" s="52">
        <f t="shared" si="572"/>
        <v>24784.115409999999</v>
      </c>
      <c r="H36619" s="34">
        <v>806.21515510500001</v>
      </c>
      <c r="I36619" s="35">
        <v>1381.18337103</v>
      </c>
      <c r="J36619" s="35">
        <f>H36619/(INDEX(Installed_Capacity!$H$6:$S$11,MATCH(Source_Data!B36619,Installed_Capacity!$G$6:$G$11,0),MATCH(Source_Data!C36619,Installed_Capacity!$H$5:$S$5,0)))</f>
        <v>0.4380461374777232</v>
      </c>
      <c r="K36619" s="36">
        <f>I36619/(INDEX(Installed_Capacity!$H$15:$S$20,MATCH(Source_Data!B36619,Installed_Capacity!$G$15:$G$20,0),MATCH(Source_Data!C36619,Installed_Capacity!$H$14:$S$14,0)))</f>
        <v>0.32847699920567164</v>
      </c>
      <c r="L36619" s="39">
        <v>1228.3331871590001</v>
      </c>
      <c r="M36619" s="40">
        <v>1992.215420518</v>
      </c>
      <c r="N36619" s="40">
        <f>L36619/(INDEX(Installed_Capacity!$V$6:$AG$11,MATCH(Source_Data!B36619,Installed_Capacity!$U$6:$U$11,0),MATCH(Source_Data!C36619,Installed_Capacity!$V$5:$AG$5,0)))</f>
        <v>0.53913988691623649</v>
      </c>
      <c r="O36619" s="41">
        <f>M36619/(INDEX(Installed_Capacity!$V$15:$AG$20,MATCH(Source_Data!B36619,Installed_Capacity!$U$15:$U$20,0),MATCH(Source_Data!C36619,Installed_Capacity!$V$14:$AG$14,0)))</f>
        <v>0.42983663238658676</v>
      </c>
      <c r="P36619" s="37">
        <v>547.67154675699999</v>
      </c>
      <c r="Q36619" s="38">
        <f>P36619/(INDEX(Installed_Capacity!$AJ$15:$AU$20,MATCH(Source_Data!B36619,Installed_Capacity!$AI$15:$AI$20,0),MATCH(Source_Data!C36619,Installed_Capacity!$AJ$14:$AU$14,0)))</f>
        <v>0.59724269002944386</v>
      </c>
      <c r="R36619" s="63">
        <v>66.467311077000005</v>
      </c>
      <c r="S36619" s="42">
        <v>3136.3407432539998</v>
      </c>
      <c r="T36619" s="42">
        <f>R36619/(INDEX(Installed_Capacity!$H$25:$S$30,MATCH(Source_Data!B36619,Installed_Capacity!$G$25:$G$30,0),MATCH(Source_Data!C36619,Installed_Capacity!$H$24:$S$24,0)))</f>
        <v>4.7307694716725975E-2</v>
      </c>
      <c r="U36619" s="43">
        <f>S36619/(INDEX(Installed_Capacity!$H$33:$S$38,MATCH(Source_Data!B36619,Installed_Capacity!$G$33:$G$38,0),MATCH(Source_Data!C36619,Installed_Capacity!$H$32:$S$32,0)))</f>
        <v>0.756007082759801</v>
      </c>
      <c r="V36619" s="21"/>
      <c r="W36619" s="2"/>
    </row>
    <row r="36620" spans="1:23" x14ac:dyDescent="0.25">
      <c r="A36620" s="17">
        <v>44261</v>
      </c>
      <c r="B36620" s="19">
        <v>2021</v>
      </c>
      <c r="C36620" s="19">
        <v>3</v>
      </c>
      <c r="D36620" s="19">
        <v>6</v>
      </c>
      <c r="E36620" s="19">
        <v>18</v>
      </c>
      <c r="F36620" s="69">
        <v>20735.055390000001</v>
      </c>
      <c r="G36620" s="52">
        <f t="shared" si="572"/>
        <v>24784.115409999999</v>
      </c>
      <c r="H36620" s="34">
        <v>182.13075265500001</v>
      </c>
      <c r="I36620" s="35">
        <v>164.27861995999999</v>
      </c>
      <c r="J36620" s="35">
        <f>H36620/(INDEX(Installed_Capacity!$H$6:$S$11,MATCH(Source_Data!B36620,Installed_Capacity!$G$6:$G$11,0),MATCH(Source_Data!C36620,Installed_Capacity!$H$5:$S$5,0)))</f>
        <v>9.8958289497848392E-2</v>
      </c>
      <c r="K36620" s="36">
        <f>I36620/(INDEX(Installed_Capacity!$H$15:$S$20,MATCH(Source_Data!B36620,Installed_Capacity!$G$15:$G$20,0),MATCH(Source_Data!C36620,Installed_Capacity!$H$14:$S$14,0)))</f>
        <v>3.9069213581588706E-2</v>
      </c>
      <c r="L36620" s="39">
        <v>242.4333081</v>
      </c>
      <c r="M36620" s="40">
        <v>314.69735212400002</v>
      </c>
      <c r="N36620" s="40">
        <f>L36620/(INDEX(Installed_Capacity!$V$6:$AG$11,MATCH(Source_Data!B36620,Installed_Capacity!$U$6:$U$11,0),MATCH(Source_Data!C36620,Installed_Capacity!$V$5:$AG$5,0)))</f>
        <v>0.10640880477720426</v>
      </c>
      <c r="O36620" s="41">
        <f>M36620/(INDEX(Installed_Capacity!$V$15:$AG$20,MATCH(Source_Data!B36620,Installed_Capacity!$U$15:$U$20,0),MATCH(Source_Data!C36620,Installed_Capacity!$V$14:$AG$14,0)))</f>
        <v>6.7898505686089225E-2</v>
      </c>
      <c r="P36620" s="37">
        <v>179.874097535</v>
      </c>
      <c r="Q36620" s="38">
        <f>P36620/(INDEX(Installed_Capacity!$AJ$15:$AU$20,MATCH(Source_Data!B36620,Installed_Capacity!$AI$15:$AI$20,0),MATCH(Source_Data!C36620,Installed_Capacity!$AJ$14:$AU$14,0)))</f>
        <v>0.19615495914394765</v>
      </c>
      <c r="R36620" s="63">
        <v>199.30690590899999</v>
      </c>
      <c r="S36620" s="42">
        <v>3390.9293535689999</v>
      </c>
      <c r="T36620" s="42">
        <f>R36620/(INDEX(Installed_Capacity!$H$25:$S$30,MATCH(Source_Data!B36620,Installed_Capacity!$G$25:$G$30,0),MATCH(Source_Data!C36620,Installed_Capacity!$H$24:$S$24,0)))</f>
        <v>0.14185544904555158</v>
      </c>
      <c r="U36620" s="43">
        <f>S36620/(INDEX(Installed_Capacity!$H$33:$S$38,MATCH(Source_Data!B36620,Installed_Capacity!$G$33:$G$38,0),MATCH(Source_Data!C36620,Installed_Capacity!$H$32:$S$32,0)))</f>
        <v>0.81737502978599808</v>
      </c>
      <c r="V36620" s="21"/>
      <c r="W36620" s="2"/>
    </row>
    <row r="36621" spans="1:23" x14ac:dyDescent="0.25">
      <c r="A36621" s="17">
        <v>44261</v>
      </c>
      <c r="B36621" s="19">
        <v>2021</v>
      </c>
      <c r="C36621" s="19">
        <v>3</v>
      </c>
      <c r="D36621" s="19">
        <v>6</v>
      </c>
      <c r="E36621" s="19">
        <v>19</v>
      </c>
      <c r="F36621" s="69">
        <v>22622.722419999998</v>
      </c>
      <c r="G36621" s="52">
        <f t="shared" si="572"/>
        <v>24784.115409999999</v>
      </c>
      <c r="H36621" s="34">
        <v>1.5503581239999999</v>
      </c>
      <c r="I36621" s="35">
        <v>1.8496973E-2</v>
      </c>
      <c r="J36621" s="35">
        <f>H36621/(INDEX(Installed_Capacity!$H$6:$S$11,MATCH(Source_Data!B36621,Installed_Capacity!$G$6:$G$11,0),MATCH(Source_Data!C36621,Installed_Capacity!$H$5:$S$5,0)))</f>
        <v>8.4236618925497692E-4</v>
      </c>
      <c r="K36621" s="36">
        <f>I36621/(INDEX(Installed_Capacity!$H$15:$S$20,MATCH(Source_Data!B36621,Installed_Capacity!$G$15:$G$20,0),MATCH(Source_Data!C36621,Installed_Capacity!$H$14:$S$14,0)))</f>
        <v>4.3990032843338947E-6</v>
      </c>
      <c r="L36621" s="39">
        <v>8.3025549999999997E-3</v>
      </c>
      <c r="M36621" s="40">
        <v>0</v>
      </c>
      <c r="N36621" s="40">
        <f>L36621/(INDEX(Installed_Capacity!$V$6:$AG$11,MATCH(Source_Data!B36621,Installed_Capacity!$U$6:$U$11,0),MATCH(Source_Data!C36621,Installed_Capacity!$V$5:$AG$5,0)))</f>
        <v>3.6441566592928119E-6</v>
      </c>
      <c r="O36621" s="41">
        <f>M36621/(INDEX(Installed_Capacity!$V$15:$AG$20,MATCH(Source_Data!B36621,Installed_Capacity!$U$15:$U$20,0),MATCH(Source_Data!C36621,Installed_Capacity!$V$14:$AG$14,0)))</f>
        <v>0</v>
      </c>
      <c r="P36621" s="37">
        <v>5.3300201720000002</v>
      </c>
      <c r="Q36621" s="38">
        <f>P36621/(INDEX(Installed_Capacity!$AJ$15:$AU$20,MATCH(Source_Data!B36621,Installed_Capacity!$AI$15:$AI$20,0),MATCH(Source_Data!C36621,Installed_Capacity!$AJ$14:$AU$14,0)))</f>
        <v>5.8124538407851693E-3</v>
      </c>
      <c r="R36621" s="63">
        <v>286.501306462</v>
      </c>
      <c r="S36621" s="42">
        <v>3401.6749688720001</v>
      </c>
      <c r="T36621" s="42">
        <f>R36621/(INDEX(Installed_Capacity!$H$25:$S$30,MATCH(Source_Data!B36621,Installed_Capacity!$G$25:$G$30,0),MATCH(Source_Data!C36621,Installed_Capacity!$H$24:$S$24,0)))</f>
        <v>0.20391552061352311</v>
      </c>
      <c r="U36621" s="43">
        <f>S36621/(INDEX(Installed_Capacity!$H$33:$S$38,MATCH(Source_Data!B36621,Installed_Capacity!$G$33:$G$38,0),MATCH(Source_Data!C36621,Installed_Capacity!$H$32:$S$32,0)))</f>
        <v>0.81996523344775063</v>
      </c>
      <c r="V36621" s="21"/>
      <c r="W36621" s="2"/>
    </row>
    <row r="36622" spans="1:23" x14ac:dyDescent="0.25">
      <c r="A36622" s="17">
        <v>44261</v>
      </c>
      <c r="B36622" s="19">
        <v>2021</v>
      </c>
      <c r="C36622" s="19">
        <v>3</v>
      </c>
      <c r="D36622" s="19">
        <v>6</v>
      </c>
      <c r="E36622" s="19">
        <v>20</v>
      </c>
      <c r="F36622" s="69">
        <v>24768.825349999999</v>
      </c>
      <c r="G36622" s="52">
        <f t="shared" si="572"/>
        <v>24784.115409999999</v>
      </c>
      <c r="H36622" s="34">
        <v>1.4997202089999999</v>
      </c>
      <c r="I36622" s="35">
        <v>1.6513237E-2</v>
      </c>
      <c r="J36622" s="35">
        <f>H36622/(INDEX(Installed_Capacity!$H$6:$S$11,MATCH(Source_Data!B36622,Installed_Capacity!$G$6:$G$11,0),MATCH(Source_Data!C36622,Installed_Capacity!$H$5:$S$5,0)))</f>
        <v>8.1485276069286267E-4</v>
      </c>
      <c r="K36622" s="36">
        <f>I36622/(INDEX(Installed_Capacity!$H$15:$S$20,MATCH(Source_Data!B36622,Installed_Capacity!$G$15:$G$20,0),MATCH(Source_Data!C36622,Installed_Capacity!$H$14:$S$14,0)))</f>
        <v>3.9272254870017916E-6</v>
      </c>
      <c r="L36622" s="39">
        <v>0</v>
      </c>
      <c r="M36622" s="40">
        <v>0</v>
      </c>
      <c r="N36622" s="40">
        <f>L36622/(INDEX(Installed_Capacity!$V$6:$AG$11,MATCH(Source_Data!B36622,Installed_Capacity!$U$6:$U$11,0),MATCH(Source_Data!C36622,Installed_Capacity!$V$5:$AG$5,0)))</f>
        <v>0</v>
      </c>
      <c r="O36622" s="41">
        <f>M36622/(INDEX(Installed_Capacity!$V$15:$AG$20,MATCH(Source_Data!B36622,Installed_Capacity!$U$15:$U$20,0),MATCH(Source_Data!C36622,Installed_Capacity!$V$14:$AG$14,0)))</f>
        <v>0</v>
      </c>
      <c r="P36622" s="37">
        <v>0</v>
      </c>
      <c r="Q36622" s="38">
        <f>P36622/(INDEX(Installed_Capacity!$AJ$15:$AU$20,MATCH(Source_Data!B36622,Installed_Capacity!$AI$15:$AI$20,0),MATCH(Source_Data!C36622,Installed_Capacity!$AJ$14:$AU$14,0)))</f>
        <v>0</v>
      </c>
      <c r="R36622" s="63">
        <v>465.24830524800001</v>
      </c>
      <c r="S36622" s="42">
        <v>3442.8839855050001</v>
      </c>
      <c r="T36622" s="42">
        <f>R36622/(INDEX(Installed_Capacity!$H$25:$S$30,MATCH(Source_Data!B36622,Installed_Capacity!$G$25:$G$30,0),MATCH(Source_Data!C36622,Installed_Capacity!$H$24:$S$24,0)))</f>
        <v>0.33113758380640562</v>
      </c>
      <c r="U36622" s="43">
        <f>S36622/(INDEX(Installed_Capacity!$H$33:$S$38,MATCH(Source_Data!B36622,Installed_Capacity!$G$33:$G$38,0),MATCH(Source_Data!C36622,Installed_Capacity!$H$32:$S$32,0)))</f>
        <v>0.8298985637197005</v>
      </c>
      <c r="V36622" s="21"/>
      <c r="W36622" s="2"/>
    </row>
    <row r="36623" spans="1:23" x14ac:dyDescent="0.25">
      <c r="A36623" s="17">
        <v>44261</v>
      </c>
      <c r="B36623" s="19">
        <v>2021</v>
      </c>
      <c r="C36623" s="19">
        <v>3</v>
      </c>
      <c r="D36623" s="19">
        <v>6</v>
      </c>
      <c r="E36623" s="19">
        <v>21</v>
      </c>
      <c r="F36623" s="69">
        <v>24784.115409999999</v>
      </c>
      <c r="G36623" s="52">
        <f t="shared" si="572"/>
        <v>24784.115409999999</v>
      </c>
      <c r="H36623" s="34">
        <v>1.4996313800000001</v>
      </c>
      <c r="I36623" s="35">
        <v>1.5313746E-2</v>
      </c>
      <c r="J36623" s="35">
        <f>H36623/(INDEX(Installed_Capacity!$H$6:$S$11,MATCH(Source_Data!B36623,Installed_Capacity!$G$6:$G$11,0),MATCH(Source_Data!C36623,Installed_Capacity!$H$5:$S$5,0)))</f>
        <v>8.1480449665304706E-4</v>
      </c>
      <c r="K36623" s="36">
        <f>I36623/(INDEX(Installed_Capacity!$H$15:$S$20,MATCH(Source_Data!B36623,Installed_Capacity!$G$15:$G$20,0),MATCH(Source_Data!C36623,Installed_Capacity!$H$14:$S$14,0)))</f>
        <v>3.6419590897091666E-6</v>
      </c>
      <c r="L36623" s="39">
        <v>6.3968219999999999E-3</v>
      </c>
      <c r="M36623" s="40">
        <v>0</v>
      </c>
      <c r="N36623" s="40">
        <f>L36623/(INDEX(Installed_Capacity!$V$6:$AG$11,MATCH(Source_Data!B36623,Installed_Capacity!$U$6:$U$11,0),MATCH(Source_Data!C36623,Installed_Capacity!$V$5:$AG$5,0)))</f>
        <v>2.8076925102707257E-6</v>
      </c>
      <c r="O36623" s="41">
        <f>M36623/(INDEX(Installed_Capacity!$V$15:$AG$20,MATCH(Source_Data!B36623,Installed_Capacity!$U$15:$U$20,0),MATCH(Source_Data!C36623,Installed_Capacity!$V$14:$AG$14,0)))</f>
        <v>0</v>
      </c>
      <c r="P36623" s="37">
        <v>0</v>
      </c>
      <c r="Q36623" s="38">
        <f>P36623/(INDEX(Installed_Capacity!$AJ$15:$AU$20,MATCH(Source_Data!B36623,Installed_Capacity!$AI$15:$AI$20,0),MATCH(Source_Data!C36623,Installed_Capacity!$AJ$14:$AU$14,0)))</f>
        <v>0</v>
      </c>
      <c r="R36623" s="63">
        <v>743.48526887100002</v>
      </c>
      <c r="S36623" s="42">
        <v>3245.491187308</v>
      </c>
      <c r="T36623" s="42">
        <f>R36623/(INDEX(Installed_Capacity!$H$25:$S$30,MATCH(Source_Data!B36623,Installed_Capacity!$G$25:$G$30,0),MATCH(Source_Data!C36623,Installed_Capacity!$H$24:$S$24,0)))</f>
        <v>0.5291710098725978</v>
      </c>
      <c r="U36623" s="43">
        <f>S36623/(INDEX(Installed_Capacity!$H$33:$S$38,MATCH(Source_Data!B36623,Installed_Capacity!$G$33:$G$38,0),MATCH(Source_Data!C36623,Installed_Capacity!$H$32:$S$32,0)))</f>
        <v>0.78231752398615428</v>
      </c>
      <c r="V36623" s="21"/>
      <c r="W36623" s="2"/>
    </row>
    <row r="36624" spans="1:23" x14ac:dyDescent="0.25">
      <c r="A36624" s="17">
        <v>44261</v>
      </c>
      <c r="B36624" s="19">
        <v>2021</v>
      </c>
      <c r="C36624" s="19">
        <v>3</v>
      </c>
      <c r="D36624" s="19">
        <v>6</v>
      </c>
      <c r="E36624" s="19">
        <v>22</v>
      </c>
      <c r="F36624" s="69">
        <v>24179.499530000001</v>
      </c>
      <c r="G36624" s="52">
        <f t="shared" si="572"/>
        <v>24784.115409999999</v>
      </c>
      <c r="H36624" s="34">
        <v>1.4980094989999999</v>
      </c>
      <c r="I36624" s="35">
        <v>1.3157242E-2</v>
      </c>
      <c r="J36624" s="35">
        <f>H36624/(INDEX(Installed_Capacity!$H$6:$S$11,MATCH(Source_Data!B36624,Installed_Capacity!$G$6:$G$11,0),MATCH(Source_Data!C36624,Installed_Capacity!$H$5:$S$5,0)))</f>
        <v>8.1392326947318089E-4</v>
      </c>
      <c r="K36624" s="36">
        <f>I36624/(INDEX(Installed_Capacity!$H$15:$S$20,MATCH(Source_Data!B36624,Installed_Capacity!$G$15:$G$20,0),MATCH(Source_Data!C36624,Installed_Capacity!$H$14:$S$14,0)))</f>
        <v>3.1290931100335095E-6</v>
      </c>
      <c r="L36624" s="39">
        <v>8.8655299999999999E-3</v>
      </c>
      <c r="M36624" s="40">
        <v>0</v>
      </c>
      <c r="N36624" s="40">
        <f>L36624/(INDEX(Installed_Capacity!$V$6:$AG$11,MATCH(Source_Data!B36624,Installed_Capacity!$U$6:$U$11,0),MATCH(Source_Data!C36624,Installed_Capacity!$V$5:$AG$5,0)))</f>
        <v>3.8912575933143713E-6</v>
      </c>
      <c r="O36624" s="41">
        <f>M36624/(INDEX(Installed_Capacity!$V$15:$AG$20,MATCH(Source_Data!B36624,Installed_Capacity!$U$15:$U$20,0),MATCH(Source_Data!C36624,Installed_Capacity!$V$14:$AG$14,0)))</f>
        <v>0</v>
      </c>
      <c r="P36624" s="37">
        <v>0</v>
      </c>
      <c r="Q36624" s="38">
        <f>P36624/(INDEX(Installed_Capacity!$AJ$15:$AU$20,MATCH(Source_Data!B36624,Installed_Capacity!$AI$15:$AI$20,0),MATCH(Source_Data!C36624,Installed_Capacity!$AJ$14:$AU$14,0)))</f>
        <v>0</v>
      </c>
      <c r="R36624" s="63">
        <v>813.76145556799997</v>
      </c>
      <c r="S36624" s="42">
        <v>3166.5009465359999</v>
      </c>
      <c r="T36624" s="42">
        <f>R36624/(INDEX(Installed_Capacity!$H$25:$S$30,MATCH(Source_Data!B36624,Installed_Capacity!$G$25:$G$30,0),MATCH(Source_Data!C36624,Installed_Capacity!$H$24:$S$24,0)))</f>
        <v>0.57918964809110307</v>
      </c>
      <c r="U36624" s="43">
        <f>S36624/(INDEX(Installed_Capacity!$H$33:$S$38,MATCH(Source_Data!B36624,Installed_Capacity!$G$33:$G$38,0),MATCH(Source_Data!C36624,Installed_Capacity!$H$32:$S$32,0)))</f>
        <v>0.76327712423973626</v>
      </c>
      <c r="V36624" s="21"/>
      <c r="W36624" s="2"/>
    </row>
    <row r="36625" spans="1:23" x14ac:dyDescent="0.25">
      <c r="A36625" s="17">
        <v>44261</v>
      </c>
      <c r="B36625" s="19">
        <v>2021</v>
      </c>
      <c r="C36625" s="19">
        <v>3</v>
      </c>
      <c r="D36625" s="19">
        <v>6</v>
      </c>
      <c r="E36625" s="19">
        <v>23</v>
      </c>
      <c r="F36625" s="69">
        <v>23395.843260000001</v>
      </c>
      <c r="G36625" s="52">
        <f t="shared" si="572"/>
        <v>24784.115409999999</v>
      </c>
      <c r="H36625" s="34">
        <v>1.497991182</v>
      </c>
      <c r="I36625" s="35">
        <v>9.1717910000000003E-3</v>
      </c>
      <c r="J36625" s="35">
        <f>H36625/(INDEX(Installed_Capacity!$H$6:$S$11,MATCH(Source_Data!B36625,Installed_Capacity!$G$6:$G$11,0),MATCH(Source_Data!C36625,Installed_Capacity!$H$5:$S$5,0)))</f>
        <v>8.139133171781275E-4</v>
      </c>
      <c r="K36625" s="36">
        <f>I36625/(INDEX(Installed_Capacity!$H$15:$S$20,MATCH(Source_Data!B36625,Installed_Capacity!$G$15:$G$20,0),MATCH(Source_Data!C36625,Installed_Capacity!$H$14:$S$14,0)))</f>
        <v>2.1812616979126289E-6</v>
      </c>
      <c r="L36625" s="39">
        <v>8.8729840000000004E-3</v>
      </c>
      <c r="M36625" s="40">
        <v>0</v>
      </c>
      <c r="N36625" s="40">
        <f>L36625/(INDEX(Installed_Capacity!$V$6:$AG$11,MATCH(Source_Data!B36625,Installed_Capacity!$U$6:$U$11,0),MATCH(Source_Data!C36625,Installed_Capacity!$V$5:$AG$5,0)))</f>
        <v>3.8945293022929179E-6</v>
      </c>
      <c r="O36625" s="41">
        <f>M36625/(INDEX(Installed_Capacity!$V$15:$AG$20,MATCH(Source_Data!B36625,Installed_Capacity!$U$15:$U$20,0),MATCH(Source_Data!C36625,Installed_Capacity!$V$14:$AG$14,0)))</f>
        <v>0</v>
      </c>
      <c r="P36625" s="37">
        <v>0</v>
      </c>
      <c r="Q36625" s="38">
        <f>P36625/(INDEX(Installed_Capacity!$AJ$15:$AU$20,MATCH(Source_Data!B36625,Installed_Capacity!$AI$15:$AI$20,0),MATCH(Source_Data!C36625,Installed_Capacity!$AJ$14:$AU$14,0)))</f>
        <v>0</v>
      </c>
      <c r="R36625" s="63">
        <v>722.367717244</v>
      </c>
      <c r="S36625" s="42">
        <v>3007.5663390509999</v>
      </c>
      <c r="T36625" s="42">
        <f>R36625/(INDEX(Installed_Capacity!$H$25:$S$30,MATCH(Source_Data!B36625,Installed_Capacity!$G$25:$G$30,0),MATCH(Source_Data!C36625,Installed_Capacity!$H$24:$S$24,0)))</f>
        <v>0.51414072401708177</v>
      </c>
      <c r="U36625" s="43">
        <f>S36625/(INDEX(Installed_Capacity!$H$33:$S$38,MATCH(Source_Data!B36625,Installed_Capacity!$G$33:$G$38,0),MATCH(Source_Data!C36625,Installed_Capacity!$H$32:$S$32,0)))</f>
        <v>0.72496633507795483</v>
      </c>
      <c r="V36625" s="21"/>
      <c r="W36625" s="2"/>
    </row>
    <row r="36626" spans="1:23" x14ac:dyDescent="0.25">
      <c r="A36626" s="17">
        <v>44261</v>
      </c>
      <c r="B36626" s="19">
        <v>2021</v>
      </c>
      <c r="C36626" s="19">
        <v>3</v>
      </c>
      <c r="D36626" s="19">
        <v>6</v>
      </c>
      <c r="E36626" s="19">
        <v>24</v>
      </c>
      <c r="F36626" s="69">
        <v>22341.673999999999</v>
      </c>
      <c r="G36626" s="52">
        <f t="shared" si="572"/>
        <v>24784.115409999999</v>
      </c>
      <c r="H36626" s="34">
        <v>1.4973871919999999</v>
      </c>
      <c r="I36626" s="35">
        <v>1.2835643000000001E-2</v>
      </c>
      <c r="J36626" s="35">
        <f>H36626/(INDEX(Installed_Capacity!$H$6:$S$11,MATCH(Source_Data!B36626,Installed_Capacity!$G$6:$G$11,0),MATCH(Source_Data!C36626,Installed_Capacity!$H$5:$S$5,0)))</f>
        <v>8.1358514735286442E-4</v>
      </c>
      <c r="K36626" s="36">
        <f>I36626/(INDEX(Installed_Capacity!$H$15:$S$20,MATCH(Source_Data!B36626,Installed_Capacity!$G$15:$G$20,0),MATCH(Source_Data!C36626,Installed_Capacity!$H$14:$S$14,0)))</f>
        <v>3.0526095114880346E-6</v>
      </c>
      <c r="L36626" s="39">
        <v>8.9229110000000004E-3</v>
      </c>
      <c r="M36626" s="40">
        <v>0</v>
      </c>
      <c r="N36626" s="40">
        <f>L36626/(INDEX(Installed_Capacity!$V$6:$AG$11,MATCH(Source_Data!B36626,Installed_Capacity!$U$6:$U$11,0),MATCH(Source_Data!C36626,Installed_Capacity!$V$5:$AG$5,0)))</f>
        <v>3.9164432564345657E-6</v>
      </c>
      <c r="O36626" s="41">
        <f>M36626/(INDEX(Installed_Capacity!$V$15:$AG$20,MATCH(Source_Data!B36626,Installed_Capacity!$U$15:$U$20,0),MATCH(Source_Data!C36626,Installed_Capacity!$V$14:$AG$14,0)))</f>
        <v>0</v>
      </c>
      <c r="P36626" s="37">
        <v>0</v>
      </c>
      <c r="Q36626" s="38">
        <f>P36626/(INDEX(Installed_Capacity!$AJ$15:$AU$20,MATCH(Source_Data!B36626,Installed_Capacity!$AI$15:$AI$20,0),MATCH(Source_Data!C36626,Installed_Capacity!$AJ$14:$AU$14,0)))</f>
        <v>0</v>
      </c>
      <c r="R36626" s="63">
        <v>619.83956047599997</v>
      </c>
      <c r="S36626" s="42">
        <v>2640.9910088860001</v>
      </c>
      <c r="T36626" s="42">
        <f>R36626/(INDEX(Installed_Capacity!$H$25:$S$30,MATCH(Source_Data!B36626,Installed_Capacity!$G$25:$G$30,0),MATCH(Source_Data!C36626,Installed_Capacity!$H$24:$S$24,0)))</f>
        <v>0.44116694695800701</v>
      </c>
      <c r="U36626" s="43">
        <f>S36626/(INDEX(Installed_Capacity!$H$33:$S$38,MATCH(Source_Data!B36626,Installed_Capacity!$G$33:$G$38,0),MATCH(Source_Data!C36626,Installed_Capacity!$H$32:$S$32,0)))</f>
        <v>0.63660426964681727</v>
      </c>
      <c r="V36626" s="21"/>
      <c r="W36626" s="2"/>
    </row>
    <row r="36627" spans="1:23" x14ac:dyDescent="0.25">
      <c r="A36627" s="17">
        <v>44262</v>
      </c>
      <c r="B36627" s="19">
        <v>2021</v>
      </c>
      <c r="C36627" s="19">
        <v>3</v>
      </c>
      <c r="D36627" s="19">
        <v>7</v>
      </c>
      <c r="E36627" s="19">
        <v>1</v>
      </c>
      <c r="F36627" s="69">
        <v>21159.29752</v>
      </c>
      <c r="G36627" s="52">
        <f t="shared" si="572"/>
        <v>25108.200949999999</v>
      </c>
      <c r="H36627" s="34">
        <v>0.957096799</v>
      </c>
      <c r="I36627" s="35">
        <v>3.9147039999999998E-3</v>
      </c>
      <c r="J36627" s="35">
        <f>H36627/(INDEX(Installed_Capacity!$H$6:$S$11,MATCH(Source_Data!B36627,Installed_Capacity!$G$6:$G$11,0),MATCH(Source_Data!C36627,Installed_Capacity!$H$5:$S$5,0)))</f>
        <v>5.2002564494045035E-4</v>
      </c>
      <c r="K36627" s="36">
        <f>I36627/(INDEX(Installed_Capacity!$H$15:$S$20,MATCH(Source_Data!B36627,Installed_Capacity!$G$15:$G$20,0),MATCH(Source_Data!C36627,Installed_Capacity!$H$14:$S$14,0)))</f>
        <v>9.3100615723421515E-7</v>
      </c>
      <c r="L36627" s="39">
        <v>8.9758640000000001E-3</v>
      </c>
      <c r="M36627" s="40">
        <v>0</v>
      </c>
      <c r="N36627" s="40">
        <f>L36627/(INDEX(Installed_Capacity!$V$6:$AG$11,MATCH(Source_Data!B36627,Installed_Capacity!$U$6:$U$11,0),MATCH(Source_Data!C36627,Installed_Capacity!$V$5:$AG$5,0)))</f>
        <v>3.9396853822114536E-6</v>
      </c>
      <c r="O36627" s="41">
        <f>M36627/(INDEX(Installed_Capacity!$V$15:$AG$20,MATCH(Source_Data!B36627,Installed_Capacity!$U$15:$U$20,0),MATCH(Source_Data!C36627,Installed_Capacity!$V$14:$AG$14,0)))</f>
        <v>0</v>
      </c>
      <c r="P36627" s="37">
        <v>0</v>
      </c>
      <c r="Q36627" s="38">
        <f>P36627/(INDEX(Installed_Capacity!$AJ$15:$AU$20,MATCH(Source_Data!B36627,Installed_Capacity!$AI$15:$AI$20,0),MATCH(Source_Data!C36627,Installed_Capacity!$AJ$14:$AU$14,0)))</f>
        <v>0</v>
      </c>
      <c r="R36627" s="63">
        <v>499.068746428</v>
      </c>
      <c r="S36627" s="42">
        <v>2566.8163102069998</v>
      </c>
      <c r="T36627" s="42">
        <f>R36627/(INDEX(Installed_Capacity!$H$25:$S$30,MATCH(Source_Data!B36627,Installed_Capacity!$G$25:$G$30,0),MATCH(Source_Data!C36627,Installed_Capacity!$H$24:$S$24,0)))</f>
        <v>0.35520907219074727</v>
      </c>
      <c r="U36627" s="43">
        <f>S36627/(INDEX(Installed_Capacity!$H$33:$S$38,MATCH(Source_Data!B36627,Installed_Capacity!$G$33:$G$38,0),MATCH(Source_Data!C36627,Installed_Capacity!$H$32:$S$32,0)))</f>
        <v>0.61872464426379281</v>
      </c>
      <c r="V36627" s="21"/>
      <c r="W36627" s="2"/>
    </row>
    <row r="36628" spans="1:23" x14ac:dyDescent="0.25">
      <c r="A36628" s="17">
        <v>44262</v>
      </c>
      <c r="B36628" s="19">
        <v>2021</v>
      </c>
      <c r="C36628" s="19">
        <v>3</v>
      </c>
      <c r="D36628" s="19">
        <v>7</v>
      </c>
      <c r="E36628" s="19">
        <v>2</v>
      </c>
      <c r="F36628" s="69">
        <v>20324.367699999999</v>
      </c>
      <c r="G36628" s="52">
        <f t="shared" si="572"/>
        <v>25108.200949999999</v>
      </c>
      <c r="H36628" s="34">
        <v>5.4747500999999997E-2</v>
      </c>
      <c r="I36628" s="35">
        <v>3.6131850000000001E-3</v>
      </c>
      <c r="J36628" s="35">
        <f>H36628/(INDEX(Installed_Capacity!$H$6:$S$11,MATCH(Source_Data!B36628,Installed_Capacity!$G$6:$G$11,0),MATCH(Source_Data!C36628,Installed_Capacity!$H$5:$S$5,0)))</f>
        <v>2.9746316721724764E-5</v>
      </c>
      <c r="K36628" s="36">
        <f>I36628/(INDEX(Installed_Capacity!$H$15:$S$20,MATCH(Source_Data!B36628,Installed_Capacity!$G$15:$G$20,0),MATCH(Source_Data!C36628,Installed_Capacity!$H$14:$S$14,0)))</f>
        <v>8.5929804200427621E-7</v>
      </c>
      <c r="L36628" s="39">
        <v>8.9671630000000002E-3</v>
      </c>
      <c r="M36628" s="40">
        <v>0</v>
      </c>
      <c r="N36628" s="40">
        <f>L36628/(INDEX(Installed_Capacity!$V$6:$AG$11,MATCH(Source_Data!B36628,Installed_Capacity!$U$6:$U$11,0),MATCH(Source_Data!C36628,Installed_Capacity!$V$5:$AG$5,0)))</f>
        <v>3.9358663401102568E-6</v>
      </c>
      <c r="O36628" s="41">
        <f>M36628/(INDEX(Installed_Capacity!$V$15:$AG$20,MATCH(Source_Data!B36628,Installed_Capacity!$U$15:$U$20,0),MATCH(Source_Data!C36628,Installed_Capacity!$V$14:$AG$14,0)))</f>
        <v>0</v>
      </c>
      <c r="P36628" s="37">
        <v>0</v>
      </c>
      <c r="Q36628" s="38">
        <f>P36628/(INDEX(Installed_Capacity!$AJ$15:$AU$20,MATCH(Source_Data!B36628,Installed_Capacity!$AI$15:$AI$20,0),MATCH(Source_Data!C36628,Installed_Capacity!$AJ$14:$AU$14,0)))</f>
        <v>0</v>
      </c>
      <c r="R36628" s="63">
        <v>388.50982460799997</v>
      </c>
      <c r="S36628" s="42">
        <v>2677.058286385</v>
      </c>
      <c r="T36628" s="42">
        <f>R36628/(INDEX(Installed_Capacity!$H$25:$S$30,MATCH(Source_Data!B36628,Installed_Capacity!$G$25:$G$30,0),MATCH(Source_Data!C36628,Installed_Capacity!$H$24:$S$24,0)))</f>
        <v>0.27651944811957291</v>
      </c>
      <c r="U36628" s="43">
        <f>S36628/(INDEX(Installed_Capacity!$H$33:$S$38,MATCH(Source_Data!B36628,Installed_Capacity!$G$33:$G$38,0),MATCH(Source_Data!C36628,Installed_Capacity!$H$32:$S$32,0)))</f>
        <v>0.6452981965754383</v>
      </c>
      <c r="V36628" s="21"/>
      <c r="W36628" s="2"/>
    </row>
    <row r="36629" spans="1:23" x14ac:dyDescent="0.25">
      <c r="A36629" s="17">
        <v>44262</v>
      </c>
      <c r="B36629" s="19">
        <v>2021</v>
      </c>
      <c r="C36629" s="19">
        <v>3</v>
      </c>
      <c r="D36629" s="19">
        <v>7</v>
      </c>
      <c r="E36629" s="19">
        <v>3</v>
      </c>
      <c r="F36629" s="69">
        <v>19666.203829999999</v>
      </c>
      <c r="G36629" s="52">
        <f t="shared" si="572"/>
        <v>25108.200949999999</v>
      </c>
      <c r="H36629" s="34">
        <v>4.439E-4</v>
      </c>
      <c r="I36629" s="35">
        <v>-6.48143E-4</v>
      </c>
      <c r="J36629" s="35">
        <f>H36629/(INDEX(Installed_Capacity!$H$6:$S$11,MATCH(Source_Data!B36629,Installed_Capacity!$G$6:$G$11,0),MATCH(Source_Data!C36629,Installed_Capacity!$H$5:$S$5,0)))</f>
        <v>2.4118708163087888E-7</v>
      </c>
      <c r="K36629" s="36">
        <f>I36629/(INDEX(Installed_Capacity!$H$15:$S$20,MATCH(Source_Data!B36629,Installed_Capacity!$G$15:$G$20,0),MATCH(Source_Data!C36629,Installed_Capacity!$H$14:$S$14,0)))</f>
        <v>-1.5414323120426371E-7</v>
      </c>
      <c r="L36629" s="39">
        <v>8.7166499999999994E-3</v>
      </c>
      <c r="M36629" s="40">
        <v>0</v>
      </c>
      <c r="N36629" s="40">
        <f>L36629/(INDEX(Installed_Capacity!$V$6:$AG$11,MATCH(Source_Data!B36629,Installed_Capacity!$U$6:$U$11,0),MATCH(Source_Data!C36629,Installed_Capacity!$V$5:$AG$5,0)))</f>
        <v>3.8259111977246383E-6</v>
      </c>
      <c r="O36629" s="41">
        <f>M36629/(INDEX(Installed_Capacity!$V$15:$AG$20,MATCH(Source_Data!B36629,Installed_Capacity!$U$15:$U$20,0),MATCH(Source_Data!C36629,Installed_Capacity!$V$14:$AG$14,0)))</f>
        <v>0</v>
      </c>
      <c r="P36629" s="37">
        <v>0</v>
      </c>
      <c r="Q36629" s="38">
        <f>P36629/(INDEX(Installed_Capacity!$AJ$15:$AU$20,MATCH(Source_Data!B36629,Installed_Capacity!$AI$15:$AI$20,0),MATCH(Source_Data!C36629,Installed_Capacity!$AJ$14:$AU$14,0)))</f>
        <v>0</v>
      </c>
      <c r="R36629" s="63">
        <v>390.64148240399999</v>
      </c>
      <c r="S36629" s="42">
        <v>2721.8844756520002</v>
      </c>
      <c r="T36629" s="42">
        <f>R36629/(INDEX(Installed_Capacity!$H$25:$S$30,MATCH(Source_Data!B36629,Installed_Capacity!$G$25:$G$30,0),MATCH(Source_Data!C36629,Installed_Capacity!$H$24:$S$24,0)))</f>
        <v>0.27803664228042702</v>
      </c>
      <c r="U36629" s="43">
        <f>S36629/(INDEX(Installed_Capacity!$H$33:$S$38,MATCH(Source_Data!B36629,Installed_Capacity!$G$33:$G$38,0),MATCH(Source_Data!C36629,Installed_Capacity!$H$32:$S$32,0)))</f>
        <v>0.65610343725340858</v>
      </c>
      <c r="V36629" s="21"/>
      <c r="W36629" s="2"/>
    </row>
    <row r="36630" spans="1:23" x14ac:dyDescent="0.25">
      <c r="A36630" s="17">
        <v>44262</v>
      </c>
      <c r="B36630" s="19">
        <v>2021</v>
      </c>
      <c r="C36630" s="19">
        <v>3</v>
      </c>
      <c r="D36630" s="19">
        <v>7</v>
      </c>
      <c r="E36630" s="19">
        <v>4</v>
      </c>
      <c r="F36630" s="69">
        <v>19656.991829999999</v>
      </c>
      <c r="G36630" s="52">
        <f t="shared" si="572"/>
        <v>25108.200949999999</v>
      </c>
      <c r="H36630" s="34">
        <v>0</v>
      </c>
      <c r="I36630" s="35">
        <v>-1.6697649999999999E-3</v>
      </c>
      <c r="J36630" s="35">
        <f>H36630/(INDEX(Installed_Capacity!$H$6:$S$11,MATCH(Source_Data!B36630,Installed_Capacity!$G$6:$G$11,0),MATCH(Source_Data!C36630,Installed_Capacity!$H$5:$S$5,0)))</f>
        <v>0</v>
      </c>
      <c r="K36630" s="36">
        <f>I36630/(INDEX(Installed_Capacity!$H$15:$S$20,MATCH(Source_Data!B36630,Installed_Capacity!$G$15:$G$20,0),MATCH(Source_Data!C36630,Installed_Capacity!$H$14:$S$14,0)))</f>
        <v>-3.9710831167163323E-7</v>
      </c>
      <c r="L36630" s="39">
        <v>8.7335959999999997E-3</v>
      </c>
      <c r="M36630" s="40">
        <v>0</v>
      </c>
      <c r="N36630" s="40">
        <f>L36630/(INDEX(Installed_Capacity!$V$6:$AG$11,MATCH(Source_Data!B36630,Installed_Capacity!$U$6:$U$11,0),MATCH(Source_Data!C36630,Installed_Capacity!$V$5:$AG$5,0)))</f>
        <v>3.8333491344499455E-6</v>
      </c>
      <c r="O36630" s="41">
        <f>M36630/(INDEX(Installed_Capacity!$V$15:$AG$20,MATCH(Source_Data!B36630,Installed_Capacity!$U$15:$U$20,0),MATCH(Source_Data!C36630,Installed_Capacity!$V$14:$AG$14,0)))</f>
        <v>0</v>
      </c>
      <c r="P36630" s="37">
        <v>0</v>
      </c>
      <c r="Q36630" s="38">
        <f>P36630/(INDEX(Installed_Capacity!$AJ$15:$AU$20,MATCH(Source_Data!B36630,Installed_Capacity!$AI$15:$AI$20,0),MATCH(Source_Data!C36630,Installed_Capacity!$AJ$14:$AU$14,0)))</f>
        <v>0</v>
      </c>
      <c r="R36630" s="63">
        <v>471.96687750799998</v>
      </c>
      <c r="S36630" s="42">
        <v>2440.0171532170002</v>
      </c>
      <c r="T36630" s="42">
        <f>R36630/(INDEX(Installed_Capacity!$H$25:$S$30,MATCH(Source_Data!B36630,Installed_Capacity!$G$25:$G$30,0),MATCH(Source_Data!C36630,Installed_Capacity!$H$24:$S$24,0)))</f>
        <v>0.33591948577081843</v>
      </c>
      <c r="U36630" s="43">
        <f>S36630/(INDEX(Installed_Capacity!$H$33:$S$38,MATCH(Source_Data!B36630,Installed_Capacity!$G$33:$G$38,0),MATCH(Source_Data!C36630,Installed_Capacity!$H$32:$S$32,0)))</f>
        <v>0.58816002497661857</v>
      </c>
      <c r="V36630" s="21"/>
      <c r="W36630" s="2"/>
    </row>
    <row r="36631" spans="1:23" x14ac:dyDescent="0.25">
      <c r="A36631" s="17">
        <v>44262</v>
      </c>
      <c r="B36631" s="19">
        <v>2021</v>
      </c>
      <c r="C36631" s="19">
        <v>3</v>
      </c>
      <c r="D36631" s="19">
        <v>7</v>
      </c>
      <c r="E36631" s="19">
        <v>5</v>
      </c>
      <c r="F36631" s="69">
        <v>19518.82357</v>
      </c>
      <c r="G36631" s="52">
        <f t="shared" si="572"/>
        <v>25108.200949999999</v>
      </c>
      <c r="H36631" s="34">
        <v>0</v>
      </c>
      <c r="I36631" s="35">
        <v>-2.466893E-3</v>
      </c>
      <c r="J36631" s="35">
        <f>H36631/(INDEX(Installed_Capacity!$H$6:$S$11,MATCH(Source_Data!B36631,Installed_Capacity!$G$6:$G$11,0),MATCH(Source_Data!C36631,Installed_Capacity!$H$5:$S$5,0)))</f>
        <v>0</v>
      </c>
      <c r="K36631" s="36">
        <f>I36631/(INDEX(Installed_Capacity!$H$15:$S$20,MATCH(Source_Data!B36631,Installed_Capacity!$G$15:$G$20,0),MATCH(Source_Data!C36631,Installed_Capacity!$H$14:$S$14,0)))</f>
        <v>-5.8668358380045713E-7</v>
      </c>
      <c r="L36631" s="39">
        <v>8.7377419999999997E-3</v>
      </c>
      <c r="M36631" s="40">
        <v>0</v>
      </c>
      <c r="N36631" s="40">
        <f>L36631/(INDEX(Installed_Capacity!$V$6:$AG$11,MATCH(Source_Data!B36631,Installed_Capacity!$U$6:$U$11,0),MATCH(Source_Data!C36631,Installed_Capacity!$V$5:$AG$5,0)))</f>
        <v>3.8351688963797884E-6</v>
      </c>
      <c r="O36631" s="41">
        <f>M36631/(INDEX(Installed_Capacity!$V$15:$AG$20,MATCH(Source_Data!B36631,Installed_Capacity!$U$15:$U$20,0),MATCH(Source_Data!C36631,Installed_Capacity!$V$14:$AG$14,0)))</f>
        <v>0</v>
      </c>
      <c r="P36631" s="37">
        <v>0</v>
      </c>
      <c r="Q36631" s="38">
        <f>P36631/(INDEX(Installed_Capacity!$AJ$15:$AU$20,MATCH(Source_Data!B36631,Installed_Capacity!$AI$15:$AI$20,0),MATCH(Source_Data!C36631,Installed_Capacity!$AJ$14:$AU$14,0)))</f>
        <v>0</v>
      </c>
      <c r="R36631" s="63">
        <v>340.73230976799999</v>
      </c>
      <c r="S36631" s="42">
        <v>2214.3410422229999</v>
      </c>
      <c r="T36631" s="42">
        <f>R36631/(INDEX(Installed_Capacity!$H$25:$S$30,MATCH(Source_Data!B36631,Installed_Capacity!$G$25:$G$30,0),MATCH(Source_Data!C36631,Installed_Capacity!$H$24:$S$24,0)))</f>
        <v>0.24251409947900351</v>
      </c>
      <c r="U36631" s="43">
        <f>S36631/(INDEX(Installed_Capacity!$H$33:$S$38,MATCH(Source_Data!B36631,Installed_Capacity!$G$33:$G$38,0),MATCH(Source_Data!C36631,Installed_Capacity!$H$32:$S$32,0)))</f>
        <v>0.53376136351480996</v>
      </c>
      <c r="V36631" s="21"/>
      <c r="W36631" s="2"/>
    </row>
    <row r="36632" spans="1:23" x14ac:dyDescent="0.25">
      <c r="A36632" s="17">
        <v>44262</v>
      </c>
      <c r="B36632" s="19">
        <v>2021</v>
      </c>
      <c r="C36632" s="19">
        <v>3</v>
      </c>
      <c r="D36632" s="19">
        <v>7</v>
      </c>
      <c r="E36632" s="19">
        <v>6</v>
      </c>
      <c r="F36632" s="69">
        <v>19591.40854</v>
      </c>
      <c r="G36632" s="52">
        <f t="shared" si="572"/>
        <v>25108.200949999999</v>
      </c>
      <c r="H36632" s="34">
        <v>0</v>
      </c>
      <c r="I36632" s="35">
        <v>0.51005389700000003</v>
      </c>
      <c r="J36632" s="35">
        <f>H36632/(INDEX(Installed_Capacity!$H$6:$S$11,MATCH(Source_Data!B36632,Installed_Capacity!$G$6:$G$11,0),MATCH(Source_Data!C36632,Installed_Capacity!$H$5:$S$5,0)))</f>
        <v>0</v>
      </c>
      <c r="K36632" s="36">
        <f>I36632/(INDEX(Installed_Capacity!$H$15:$S$20,MATCH(Source_Data!B36632,Installed_Capacity!$G$15:$G$20,0),MATCH(Source_Data!C36632,Installed_Capacity!$H$14:$S$14,0)))</f>
        <v>1.21302483822099E-4</v>
      </c>
      <c r="L36632" s="39">
        <v>8.6267989999999992E-3</v>
      </c>
      <c r="M36632" s="40">
        <v>2.4488528999999998E-2</v>
      </c>
      <c r="N36632" s="40">
        <f>L36632/(INDEX(Installed_Capacity!$V$6:$AG$11,MATCH(Source_Data!B36632,Installed_Capacity!$U$6:$U$11,0),MATCH(Source_Data!C36632,Installed_Capacity!$V$5:$AG$5,0)))</f>
        <v>3.7864738052600156E-6</v>
      </c>
      <c r="O36632" s="41">
        <f>M36632/(INDEX(Installed_Capacity!$V$15:$AG$20,MATCH(Source_Data!B36632,Installed_Capacity!$U$15:$U$20,0),MATCH(Source_Data!C36632,Installed_Capacity!$V$14:$AG$14,0)))</f>
        <v>5.2835987158077334E-6</v>
      </c>
      <c r="P36632" s="37">
        <v>0</v>
      </c>
      <c r="Q36632" s="38">
        <f>P36632/(INDEX(Installed_Capacity!$AJ$15:$AU$20,MATCH(Source_Data!B36632,Installed_Capacity!$AI$15:$AI$20,0),MATCH(Source_Data!C36632,Installed_Capacity!$AJ$14:$AU$14,0)))</f>
        <v>0</v>
      </c>
      <c r="R36632" s="63">
        <v>274.55106598899999</v>
      </c>
      <c r="S36632" s="42">
        <v>1853.6912040699999</v>
      </c>
      <c r="T36632" s="42">
        <f>R36632/(INDEX(Installed_Capacity!$H$25:$S$30,MATCH(Source_Data!B36632,Installed_Capacity!$G$25:$G$30,0),MATCH(Source_Data!C36632,Installed_Capacity!$H$24:$S$24,0)))</f>
        <v>0.19541001138007114</v>
      </c>
      <c r="U36632" s="43">
        <f>S36632/(INDEX(Installed_Capacity!$H$33:$S$38,MATCH(Source_Data!B36632,Installed_Capacity!$G$33:$G$38,0),MATCH(Source_Data!C36632,Installed_Capacity!$H$32:$S$32,0)))</f>
        <v>0.44682762309572482</v>
      </c>
      <c r="V36632" s="21"/>
      <c r="W36632" s="2"/>
    </row>
    <row r="36633" spans="1:23" x14ac:dyDescent="0.25">
      <c r="A36633" s="17">
        <v>44262</v>
      </c>
      <c r="B36633" s="19">
        <v>2021</v>
      </c>
      <c r="C36633" s="19">
        <v>3</v>
      </c>
      <c r="D36633" s="19">
        <v>7</v>
      </c>
      <c r="E36633" s="19">
        <v>7</v>
      </c>
      <c r="F36633" s="69">
        <v>19998.61765</v>
      </c>
      <c r="G36633" s="52">
        <f t="shared" si="572"/>
        <v>25108.200949999999</v>
      </c>
      <c r="H36633" s="34">
        <v>31.175994393</v>
      </c>
      <c r="I36633" s="35">
        <v>317.10233663100001</v>
      </c>
      <c r="J36633" s="35">
        <f>H36633/(INDEX(Installed_Capacity!$H$6:$S$11,MATCH(Source_Data!B36633,Installed_Capacity!$G$6:$G$11,0),MATCH(Source_Data!C36633,Installed_Capacity!$H$5:$S$5,0)))</f>
        <v>1.6939056329327132E-2</v>
      </c>
      <c r="K36633" s="36">
        <f>I36633/(INDEX(Installed_Capacity!$H$15:$S$20,MATCH(Source_Data!B36633,Installed_Capacity!$G$15:$G$20,0),MATCH(Source_Data!C36633,Installed_Capacity!$H$14:$S$14,0)))</f>
        <v>7.5414189138391527E-2</v>
      </c>
      <c r="L36633" s="39">
        <v>49.959566197999997</v>
      </c>
      <c r="M36633" s="40">
        <v>357.30378665400002</v>
      </c>
      <c r="N36633" s="40">
        <f>L36633/(INDEX(Installed_Capacity!$V$6:$AG$11,MATCH(Source_Data!B36633,Installed_Capacity!$U$6:$U$11,0),MATCH(Source_Data!C36633,Installed_Capacity!$V$5:$AG$5,0)))</f>
        <v>2.1928248094209766E-2</v>
      </c>
      <c r="O36633" s="41">
        <f>M36633/(INDEX(Installed_Capacity!$V$15:$AG$20,MATCH(Source_Data!B36633,Installed_Capacity!$U$15:$U$20,0),MATCH(Source_Data!C36633,Installed_Capacity!$V$14:$AG$14,0)))</f>
        <v>7.7091189442955718E-2</v>
      </c>
      <c r="P36633" s="37">
        <v>0</v>
      </c>
      <c r="Q36633" s="38">
        <f>P36633/(INDEX(Installed_Capacity!$AJ$15:$AU$20,MATCH(Source_Data!B36633,Installed_Capacity!$AI$15:$AI$20,0),MATCH(Source_Data!C36633,Installed_Capacity!$AJ$14:$AU$14,0)))</f>
        <v>0</v>
      </c>
      <c r="R36633" s="63">
        <v>217.30771571899999</v>
      </c>
      <c r="S36633" s="42">
        <v>1362.107191245</v>
      </c>
      <c r="T36633" s="42">
        <f>R36633/(INDEX(Installed_Capacity!$H$25:$S$30,MATCH(Source_Data!B36633,Installed_Capacity!$G$25:$G$30,0),MATCH(Source_Data!C36633,Installed_Capacity!$H$24:$S$24,0)))</f>
        <v>0.15466741332313164</v>
      </c>
      <c r="U36633" s="43">
        <f>S36633/(INDEX(Installed_Capacity!$H$33:$S$38,MATCH(Source_Data!B36633,Installed_Capacity!$G$33:$G$38,0),MATCH(Source_Data!C36633,Installed_Capacity!$H$32:$S$32,0)))</f>
        <v>0.32833252773130922</v>
      </c>
      <c r="V36633" s="21"/>
      <c r="W36633" s="2"/>
    </row>
    <row r="36634" spans="1:23" x14ac:dyDescent="0.25">
      <c r="A36634" s="17">
        <v>44262</v>
      </c>
      <c r="B36634" s="19">
        <v>2021</v>
      </c>
      <c r="C36634" s="19">
        <v>3</v>
      </c>
      <c r="D36634" s="19">
        <v>7</v>
      </c>
      <c r="E36634" s="19">
        <v>8</v>
      </c>
      <c r="F36634" s="69">
        <v>20039.87962</v>
      </c>
      <c r="G36634" s="52">
        <f t="shared" si="572"/>
        <v>25108.200949999999</v>
      </c>
      <c r="H36634" s="34">
        <v>374.56338431400002</v>
      </c>
      <c r="I36634" s="35">
        <v>1488.0073225149999</v>
      </c>
      <c r="J36634" s="35">
        <f>H36634/(INDEX(Installed_Capacity!$H$6:$S$11,MATCH(Source_Data!B36634,Installed_Capacity!$G$6:$G$11,0),MATCH(Source_Data!C36634,Installed_Capacity!$H$5:$S$5,0)))</f>
        <v>0.20351396609254108</v>
      </c>
      <c r="K36634" s="36">
        <f>I36634/(INDEX(Installed_Capacity!$H$15:$S$20,MATCH(Source_Data!B36634,Installed_Capacity!$G$15:$G$20,0),MATCH(Source_Data!C36634,Installed_Capacity!$H$14:$S$14,0)))</f>
        <v>0.35388217838974889</v>
      </c>
      <c r="L36634" s="39">
        <v>666.16542593700001</v>
      </c>
      <c r="M36634" s="40">
        <v>1501.7983798749999</v>
      </c>
      <c r="N36634" s="40">
        <f>L36634/(INDEX(Installed_Capacity!$V$6:$AG$11,MATCH(Source_Data!B36634,Installed_Capacity!$U$6:$U$11,0),MATCH(Source_Data!C36634,Installed_Capacity!$V$5:$AG$5,0)))</f>
        <v>0.2923932660631518</v>
      </c>
      <c r="O36634" s="41">
        <f>M36634/(INDEX(Installed_Capacity!$V$15:$AG$20,MATCH(Source_Data!B36634,Installed_Capacity!$U$15:$U$20,0),MATCH(Source_Data!C36634,Installed_Capacity!$V$14:$AG$14,0)))</f>
        <v>0.32402517894438188</v>
      </c>
      <c r="P36634" s="37">
        <v>36.458299730999997</v>
      </c>
      <c r="Q36634" s="38">
        <f>P36634/(INDEX(Installed_Capacity!$AJ$15:$AU$20,MATCH(Source_Data!B36634,Installed_Capacity!$AI$15:$AI$20,0),MATCH(Source_Data!C36634,Installed_Capacity!$AJ$14:$AU$14,0)))</f>
        <v>3.9758233076335872E-2</v>
      </c>
      <c r="R36634" s="63">
        <v>189.98558189900001</v>
      </c>
      <c r="S36634" s="42">
        <v>653.030397849</v>
      </c>
      <c r="T36634" s="42">
        <f>R36634/(INDEX(Installed_Capacity!$H$25:$S$30,MATCH(Source_Data!B36634,Installed_Capacity!$G$25:$G$30,0),MATCH(Source_Data!C36634,Installed_Capacity!$H$24:$S$24,0)))</f>
        <v>0.13522105473238433</v>
      </c>
      <c r="U36634" s="43">
        <f>S36634/(INDEX(Installed_Capacity!$H$33:$S$38,MATCH(Source_Data!B36634,Installed_Capacity!$G$33:$G$38,0),MATCH(Source_Data!C36634,Installed_Capacity!$H$32:$S$32,0)))</f>
        <v>0.15741134221247857</v>
      </c>
      <c r="V36634" s="21"/>
      <c r="W36634" s="2"/>
    </row>
    <row r="36635" spans="1:23" x14ac:dyDescent="0.25">
      <c r="A36635" s="17">
        <v>44262</v>
      </c>
      <c r="B36635" s="19">
        <v>2021</v>
      </c>
      <c r="C36635" s="19">
        <v>3</v>
      </c>
      <c r="D36635" s="19">
        <v>7</v>
      </c>
      <c r="E36635" s="19">
        <v>9</v>
      </c>
      <c r="F36635" s="69">
        <v>20046.89806</v>
      </c>
      <c r="G36635" s="52">
        <f t="shared" si="572"/>
        <v>25108.200949999999</v>
      </c>
      <c r="H36635" s="34">
        <v>730.07659182700002</v>
      </c>
      <c r="I36635" s="35">
        <v>2128.3617686130001</v>
      </c>
      <c r="J36635" s="35">
        <f>H36635/(INDEX(Installed_Capacity!$H$6:$S$11,MATCH(Source_Data!B36635,Installed_Capacity!$G$6:$G$11,0),MATCH(Source_Data!C36635,Installed_Capacity!$H$5:$S$5,0)))</f>
        <v>0.39667727539935232</v>
      </c>
      <c r="K36635" s="36">
        <f>I36635/(INDEX(Installed_Capacity!$H$15:$S$20,MATCH(Source_Data!B36635,Installed_Capacity!$G$15:$G$20,0),MATCH(Source_Data!C36635,Installed_Capacity!$H$14:$S$14,0)))</f>
        <v>0.50617311331855674</v>
      </c>
      <c r="L36635" s="39">
        <v>1244.5548957809999</v>
      </c>
      <c r="M36635" s="40">
        <v>2170.3236504070001</v>
      </c>
      <c r="N36635" s="40">
        <f>L36635/(INDEX(Installed_Capacity!$V$6:$AG$11,MATCH(Source_Data!B36635,Installed_Capacity!$U$6:$U$11,0),MATCH(Source_Data!C36635,Installed_Capacity!$V$5:$AG$5,0)))</f>
        <v>0.54625991773807003</v>
      </c>
      <c r="O36635" s="41">
        <f>M36635/(INDEX(Installed_Capacity!$V$15:$AG$20,MATCH(Source_Data!B36635,Installed_Capacity!$U$15:$U$20,0),MATCH(Source_Data!C36635,Installed_Capacity!$V$14:$AG$14,0)))</f>
        <v>0.46826492731260333</v>
      </c>
      <c r="P36635" s="37">
        <v>210.460530525</v>
      </c>
      <c r="Q36635" s="38">
        <f>P36635/(INDEX(Installed_Capacity!$AJ$15:$AU$20,MATCH(Source_Data!B36635,Installed_Capacity!$AI$15:$AI$20,0),MATCH(Source_Data!C36635,Installed_Capacity!$AJ$14:$AU$14,0)))</f>
        <v>0.22950984790076334</v>
      </c>
      <c r="R36635" s="63">
        <v>159.91829739400001</v>
      </c>
      <c r="S36635" s="42">
        <v>161.769769997</v>
      </c>
      <c r="T36635" s="42">
        <f>R36635/(INDEX(Installed_Capacity!$H$25:$S$30,MATCH(Source_Data!B36635,Installed_Capacity!$G$25:$G$30,0),MATCH(Source_Data!C36635,Installed_Capacity!$H$24:$S$24,0)))</f>
        <v>0.11382085223772241</v>
      </c>
      <c r="U36635" s="43">
        <f>S36635/(INDEX(Installed_Capacity!$H$33:$S$38,MATCH(Source_Data!B36635,Installed_Capacity!$G$33:$G$38,0),MATCH(Source_Data!C36635,Installed_Capacity!$H$32:$S$32,0)))</f>
        <v>3.8994197986048175E-2</v>
      </c>
      <c r="V36635" s="21"/>
      <c r="W36635" s="2"/>
    </row>
    <row r="36636" spans="1:23" x14ac:dyDescent="0.25">
      <c r="A36636" s="17">
        <v>44262</v>
      </c>
      <c r="B36636" s="19">
        <v>2021</v>
      </c>
      <c r="C36636" s="19">
        <v>3</v>
      </c>
      <c r="D36636" s="19">
        <v>7</v>
      </c>
      <c r="E36636" s="19">
        <v>10</v>
      </c>
      <c r="F36636" s="69">
        <v>20392.376670000001</v>
      </c>
      <c r="G36636" s="52">
        <f t="shared" si="572"/>
        <v>25108.200949999999</v>
      </c>
      <c r="H36636" s="34">
        <v>919.27306917400006</v>
      </c>
      <c r="I36636" s="35">
        <v>2488.247882139</v>
      </c>
      <c r="J36636" s="35">
        <f>H36636/(INDEX(Installed_Capacity!$H$6:$S$11,MATCH(Source_Data!B36636,Installed_Capacity!$G$6:$G$11,0),MATCH(Source_Data!C36636,Installed_Capacity!$H$5:$S$5,0)))</f>
        <v>0.49947463116904289</v>
      </c>
      <c r="K36636" s="36">
        <f>I36636/(INDEX(Installed_Capacity!$H$15:$S$20,MATCH(Source_Data!B36636,Installed_Capacity!$G$15:$G$20,0),MATCH(Source_Data!C36636,Installed_Capacity!$H$14:$S$14,0)))</f>
        <v>0.59176226325065828</v>
      </c>
      <c r="L36636" s="39">
        <v>1435.7017249349999</v>
      </c>
      <c r="M36636" s="40">
        <v>2558.132687322</v>
      </c>
      <c r="N36636" s="40">
        <f>L36636/(INDEX(Installed_Capacity!$V$6:$AG$11,MATCH(Source_Data!B36636,Installed_Capacity!$U$6:$U$11,0),MATCH(Source_Data!C36636,Installed_Capacity!$V$5:$AG$5,0)))</f>
        <v>0.63015806600258073</v>
      </c>
      <c r="O36636" s="41">
        <f>M36636/(INDEX(Installed_Capacity!$V$15:$AG$20,MATCH(Source_Data!B36636,Installed_Capacity!$U$15:$U$20,0),MATCH(Source_Data!C36636,Installed_Capacity!$V$14:$AG$14,0)))</f>
        <v>0.55193787187463594</v>
      </c>
      <c r="P36636" s="37">
        <v>245.449376105</v>
      </c>
      <c r="Q36636" s="38">
        <f>P36636/(INDEX(Installed_Capacity!$AJ$15:$AU$20,MATCH(Source_Data!B36636,Installed_Capacity!$AI$15:$AI$20,0),MATCH(Source_Data!C36636,Installed_Capacity!$AJ$14:$AU$14,0)))</f>
        <v>0.26766562279716466</v>
      </c>
      <c r="R36636" s="63">
        <v>78.537412243999995</v>
      </c>
      <c r="S36636" s="42">
        <v>39.960558923999997</v>
      </c>
      <c r="T36636" s="42">
        <f>R36636/(INDEX(Installed_Capacity!$H$25:$S$30,MATCH(Source_Data!B36636,Installed_Capacity!$G$25:$G$30,0),MATCH(Source_Data!C36636,Installed_Capacity!$H$24:$S$24,0)))</f>
        <v>5.5898514052669025E-2</v>
      </c>
      <c r="U36636" s="43">
        <f>S36636/(INDEX(Installed_Capacity!$H$33:$S$38,MATCH(Source_Data!B36636,Installed_Capacity!$G$33:$G$38,0),MATCH(Source_Data!C36636,Installed_Capacity!$H$32:$S$32,0)))</f>
        <v>9.6323926673351715E-3</v>
      </c>
      <c r="V36636" s="21"/>
      <c r="W36636" s="2"/>
    </row>
    <row r="36637" spans="1:23" x14ac:dyDescent="0.25">
      <c r="A36637" s="17">
        <v>44262</v>
      </c>
      <c r="B36637" s="19">
        <v>2021</v>
      </c>
      <c r="C36637" s="19">
        <v>3</v>
      </c>
      <c r="D36637" s="19">
        <v>7</v>
      </c>
      <c r="E36637" s="19">
        <v>11</v>
      </c>
      <c r="F36637" s="69">
        <v>19466.296729999998</v>
      </c>
      <c r="G36637" s="52">
        <f t="shared" si="572"/>
        <v>25108.200949999999</v>
      </c>
      <c r="H36637" s="34">
        <v>1165.567640489</v>
      </c>
      <c r="I36637" s="35">
        <v>2719.8229600489999</v>
      </c>
      <c r="J36637" s="35">
        <f>H36637/(INDEX(Installed_Capacity!$H$6:$S$11,MATCH(Source_Data!B36637,Installed_Capacity!$G$6:$G$11,0),MATCH(Source_Data!C36637,Installed_Capacity!$H$5:$S$5,0)))</f>
        <v>0.63329546666576109</v>
      </c>
      <c r="K36637" s="36">
        <f>I36637/(INDEX(Installed_Capacity!$H$15:$S$20,MATCH(Source_Data!B36637,Installed_Capacity!$G$15:$G$20,0),MATCH(Source_Data!C36637,Installed_Capacity!$H$14:$S$14,0)))</f>
        <v>0.64683611389075846</v>
      </c>
      <c r="L36637" s="39">
        <v>1551.8792888339999</v>
      </c>
      <c r="M36637" s="40">
        <v>2981.1219227249999</v>
      </c>
      <c r="N36637" s="40">
        <f>L36637/(INDEX(Installed_Capacity!$V$6:$AG$11,MATCH(Source_Data!B36637,Installed_Capacity!$U$6:$U$11,0),MATCH(Source_Data!C36637,Installed_Capacity!$V$5:$AG$5,0)))</f>
        <v>0.68115071141630668</v>
      </c>
      <c r="O36637" s="41">
        <f>M36637/(INDEX(Installed_Capacity!$V$15:$AG$20,MATCH(Source_Data!B36637,Installed_Capacity!$U$15:$U$20,0),MATCH(Source_Data!C36637,Installed_Capacity!$V$14:$AG$14,0)))</f>
        <v>0.64320122954613124</v>
      </c>
      <c r="P36637" s="37">
        <v>80.452512764999994</v>
      </c>
      <c r="Q36637" s="38">
        <f>P36637/(INDEX(Installed_Capacity!$AJ$15:$AU$20,MATCH(Source_Data!B36637,Installed_Capacity!$AI$15:$AI$20,0),MATCH(Source_Data!C36637,Installed_Capacity!$AJ$14:$AU$14,0)))</f>
        <v>8.7734474116684835E-2</v>
      </c>
      <c r="R36637" s="63">
        <v>21.643442157999999</v>
      </c>
      <c r="S36637" s="42">
        <v>26.700197292999999</v>
      </c>
      <c r="T36637" s="42">
        <f>R36637/(INDEX(Installed_Capacity!$H$25:$S$30,MATCH(Source_Data!B36637,Installed_Capacity!$G$25:$G$30,0),MATCH(Source_Data!C36637,Installed_Capacity!$H$24:$S$24,0)))</f>
        <v>1.5404585165836296E-2</v>
      </c>
      <c r="U36637" s="43">
        <f>S36637/(INDEX(Installed_Capacity!$H$33:$S$38,MATCH(Source_Data!B36637,Installed_Capacity!$G$33:$G$38,0),MATCH(Source_Data!C36637,Installed_Capacity!$H$32:$S$32,0)))</f>
        <v>6.4360157001465577E-3</v>
      </c>
      <c r="V36637" s="21"/>
      <c r="W36637" s="2"/>
    </row>
    <row r="36638" spans="1:23" x14ac:dyDescent="0.25">
      <c r="A36638" s="17">
        <v>44262</v>
      </c>
      <c r="B36638" s="19">
        <v>2021</v>
      </c>
      <c r="C36638" s="19">
        <v>3</v>
      </c>
      <c r="D36638" s="19">
        <v>7</v>
      </c>
      <c r="E36638" s="19">
        <v>12</v>
      </c>
      <c r="F36638" s="69">
        <v>18617.364089999999</v>
      </c>
      <c r="G36638" s="52">
        <f t="shared" si="572"/>
        <v>25108.200949999999</v>
      </c>
      <c r="H36638" s="34">
        <v>1324.3469271690001</v>
      </c>
      <c r="I36638" s="35">
        <v>2951.6184706990002</v>
      </c>
      <c r="J36638" s="35">
        <f>H36638/(INDEX(Installed_Capacity!$H$6:$S$11,MATCH(Source_Data!B36638,Installed_Capacity!$G$6:$G$11,0),MATCH(Source_Data!C36638,Installed_Capacity!$H$5:$S$5,0)))</f>
        <v>0.7195660518826611</v>
      </c>
      <c r="K36638" s="36">
        <f>I36638/(INDEX(Installed_Capacity!$H$15:$S$20,MATCH(Source_Data!B36638,Installed_Capacity!$G$15:$G$20,0),MATCH(Source_Data!C36638,Installed_Capacity!$H$14:$S$14,0)))</f>
        <v>0.70196238847867098</v>
      </c>
      <c r="L36638" s="39">
        <v>1584.0073721389999</v>
      </c>
      <c r="M36638" s="40">
        <v>2872.3664156740001</v>
      </c>
      <c r="N36638" s="40">
        <f>L36638/(INDEX(Installed_Capacity!$V$6:$AG$11,MATCH(Source_Data!B36638,Installed_Capacity!$U$6:$U$11,0),MATCH(Source_Data!C36638,Installed_Capacity!$V$5:$AG$5,0)))</f>
        <v>0.69525236671714241</v>
      </c>
      <c r="O36638" s="41">
        <f>M36638/(INDEX(Installed_Capacity!$V$15:$AG$20,MATCH(Source_Data!B36638,Installed_Capacity!$U$15:$U$20,0),MATCH(Source_Data!C36638,Installed_Capacity!$V$14:$AG$14,0)))</f>
        <v>0.61973634697226654</v>
      </c>
      <c r="P36638" s="37">
        <v>42.359145021000003</v>
      </c>
      <c r="Q36638" s="38">
        <f>P36638/(INDEX(Installed_Capacity!$AJ$15:$AU$20,MATCH(Source_Data!B36638,Installed_Capacity!$AI$15:$AI$20,0),MATCH(Source_Data!C36638,Installed_Capacity!$AJ$14:$AU$14,0)))</f>
        <v>4.6193178866957472E-2</v>
      </c>
      <c r="R36638" s="63">
        <v>12.304075711999999</v>
      </c>
      <c r="S36638" s="42">
        <v>52.701053575000003</v>
      </c>
      <c r="T36638" s="42">
        <f>R36638/(INDEX(Installed_Capacity!$H$25:$S$30,MATCH(Source_Data!B36638,Installed_Capacity!$G$25:$G$30,0),MATCH(Source_Data!C36638,Installed_Capacity!$H$24:$S$24,0)))</f>
        <v>8.7573492612099627E-3</v>
      </c>
      <c r="U36638" s="43">
        <f>S36638/(INDEX(Installed_Capacity!$H$33:$S$38,MATCH(Source_Data!B36638,Installed_Capacity!$G$33:$G$38,0),MATCH(Source_Data!C36638,Installed_Capacity!$H$32:$S$32,0)))</f>
        <v>1.2703457000742428E-2</v>
      </c>
      <c r="V36638" s="21"/>
      <c r="W36638" s="2"/>
    </row>
    <row r="36639" spans="1:23" x14ac:dyDescent="0.25">
      <c r="A36639" s="17">
        <v>44262</v>
      </c>
      <c r="B36639" s="19">
        <v>2021</v>
      </c>
      <c r="C36639" s="19">
        <v>3</v>
      </c>
      <c r="D36639" s="19">
        <v>7</v>
      </c>
      <c r="E36639" s="19">
        <v>13</v>
      </c>
      <c r="F36639" s="69">
        <v>17395.313020000001</v>
      </c>
      <c r="G36639" s="52">
        <f t="shared" si="572"/>
        <v>25108.200949999999</v>
      </c>
      <c r="H36639" s="34">
        <v>1150.265679227</v>
      </c>
      <c r="I36639" s="35">
        <v>3170.2458720579998</v>
      </c>
      <c r="J36639" s="35">
        <f>H36639/(INDEX(Installed_Capacity!$H$6:$S$11,MATCH(Source_Data!B36639,Installed_Capacity!$G$6:$G$11,0),MATCH(Source_Data!C36639,Installed_Capacity!$H$5:$S$5,0)))</f>
        <v>0.62498135227060325</v>
      </c>
      <c r="K36639" s="36">
        <f>I36639/(INDEX(Installed_Capacity!$H$15:$S$20,MATCH(Source_Data!B36639,Installed_Capacity!$G$15:$G$20,0),MATCH(Source_Data!C36639,Installed_Capacity!$H$14:$S$14,0)))</f>
        <v>0.75395698546616852</v>
      </c>
      <c r="L36639" s="39">
        <v>1547.470292085</v>
      </c>
      <c r="M36639" s="40">
        <v>3101.0959080419998</v>
      </c>
      <c r="N36639" s="40">
        <f>L36639/(INDEX(Installed_Capacity!$V$6:$AG$11,MATCH(Source_Data!B36639,Installed_Capacity!$U$6:$U$11,0),MATCH(Source_Data!C36639,Installed_Capacity!$V$5:$AG$5,0)))</f>
        <v>0.6792155149781417</v>
      </c>
      <c r="O36639" s="41">
        <f>M36639/(INDEX(Installed_Capacity!$V$15:$AG$20,MATCH(Source_Data!B36639,Installed_Capacity!$U$15:$U$20,0),MATCH(Source_Data!C36639,Installed_Capacity!$V$14:$AG$14,0)))</f>
        <v>0.66908658977953839</v>
      </c>
      <c r="P36639" s="37">
        <v>101.214369934</v>
      </c>
      <c r="Q36639" s="38">
        <f>P36639/(INDEX(Installed_Capacity!$AJ$15:$AU$20,MATCH(Source_Data!B36639,Installed_Capacity!$AI$15:$AI$20,0),MATCH(Source_Data!C36639,Installed_Capacity!$AJ$14:$AU$14,0)))</f>
        <v>0.11037553973173392</v>
      </c>
      <c r="R36639" s="63">
        <v>19.254102558</v>
      </c>
      <c r="S36639" s="42">
        <v>113.434199447</v>
      </c>
      <c r="T36639" s="42">
        <f>R36639/(INDEX(Installed_Capacity!$H$25:$S$30,MATCH(Source_Data!B36639,Installed_Capacity!$G$25:$G$30,0),MATCH(Source_Data!C36639,Installed_Capacity!$H$24:$S$24,0)))</f>
        <v>1.3703987585765121E-2</v>
      </c>
      <c r="U36639" s="43">
        <f>S36639/(INDEX(Installed_Capacity!$H$33:$S$38,MATCH(Source_Data!B36639,Installed_Capacity!$G$33:$G$38,0),MATCH(Source_Data!C36639,Installed_Capacity!$H$32:$S$32,0)))</f>
        <v>2.7343029737306443E-2</v>
      </c>
      <c r="V36639" s="21"/>
      <c r="W36639" s="2"/>
    </row>
    <row r="36640" spans="1:23" x14ac:dyDescent="0.25">
      <c r="A36640" s="17">
        <v>44262</v>
      </c>
      <c r="B36640" s="19">
        <v>2021</v>
      </c>
      <c r="C36640" s="19">
        <v>3</v>
      </c>
      <c r="D36640" s="19">
        <v>7</v>
      </c>
      <c r="E36640" s="19">
        <v>14</v>
      </c>
      <c r="F36640" s="69">
        <v>17225.252899999999</v>
      </c>
      <c r="G36640" s="52">
        <f t="shared" si="572"/>
        <v>25108.200949999999</v>
      </c>
      <c r="H36640" s="34">
        <v>1128.0722808519999</v>
      </c>
      <c r="I36640" s="35">
        <v>2787.5078323910002</v>
      </c>
      <c r="J36640" s="35">
        <f>H36640/(INDEX(Installed_Capacity!$H$6:$S$11,MATCH(Source_Data!B36640,Installed_Capacity!$G$6:$G$11,0),MATCH(Source_Data!C36640,Installed_Capacity!$H$5:$S$5,0)))</f>
        <v>0.61292286841041466</v>
      </c>
      <c r="K36640" s="36">
        <f>I36640/(INDEX(Installed_Capacity!$H$15:$S$20,MATCH(Source_Data!B36640,Installed_Capacity!$G$15:$G$20,0),MATCH(Source_Data!C36640,Installed_Capacity!$H$14:$S$14,0)))</f>
        <v>0.66293312477638722</v>
      </c>
      <c r="L36640" s="39">
        <v>1503.6448460209999</v>
      </c>
      <c r="M36640" s="40">
        <v>2683.0428608829998</v>
      </c>
      <c r="N36640" s="40">
        <f>L36640/(INDEX(Installed_Capacity!$V$6:$AG$11,MATCH(Source_Data!B36640,Installed_Capacity!$U$6:$U$11,0),MATCH(Source_Data!C36640,Installed_Capacity!$V$5:$AG$5,0)))</f>
        <v>0.65997965431589933</v>
      </c>
      <c r="O36640" s="41">
        <f>M36640/(INDEX(Installed_Capacity!$V$15:$AG$20,MATCH(Source_Data!B36640,Installed_Capacity!$U$15:$U$20,0),MATCH(Source_Data!C36640,Installed_Capacity!$V$14:$AG$14,0)))</f>
        <v>0.57888825475056205</v>
      </c>
      <c r="P36640" s="37">
        <v>68.582406863000003</v>
      </c>
      <c r="Q36640" s="38">
        <f>P36640/(INDEX(Installed_Capacity!$AJ$15:$AU$20,MATCH(Source_Data!B36640,Installed_Capacity!$AI$15:$AI$20,0),MATCH(Source_Data!C36640,Installed_Capacity!$AJ$14:$AU$14,0)))</f>
        <v>7.4789974768811343E-2</v>
      </c>
      <c r="R36640" s="63">
        <v>38.341144264</v>
      </c>
      <c r="S36640" s="42">
        <v>182.396103756</v>
      </c>
      <c r="T36640" s="42">
        <f>R36640/(INDEX(Installed_Capacity!$H$25:$S$30,MATCH(Source_Data!B36640,Installed_Capacity!$G$25:$G$30,0),MATCH(Source_Data!C36640,Installed_Capacity!$H$24:$S$24,0)))</f>
        <v>2.7289070650533803E-2</v>
      </c>
      <c r="U36640" s="43">
        <f>S36640/(INDEX(Installed_Capacity!$H$33:$S$38,MATCH(Source_Data!B36640,Installed_Capacity!$G$33:$G$38,0),MATCH(Source_Data!C36640,Installed_Capacity!$H$32:$S$32,0)))</f>
        <v>4.3966124090286759E-2</v>
      </c>
      <c r="V36640" s="21"/>
      <c r="W36640" s="2"/>
    </row>
    <row r="36641" spans="1:23" x14ac:dyDescent="0.25">
      <c r="A36641" s="17">
        <v>44262</v>
      </c>
      <c r="B36641" s="19">
        <v>2021</v>
      </c>
      <c r="C36641" s="19">
        <v>3</v>
      </c>
      <c r="D36641" s="19">
        <v>7</v>
      </c>
      <c r="E36641" s="19">
        <v>15</v>
      </c>
      <c r="F36641" s="69">
        <v>17567.79781</v>
      </c>
      <c r="G36641" s="52">
        <f t="shared" si="572"/>
        <v>25108.200949999999</v>
      </c>
      <c r="H36641" s="34">
        <v>963.31762677999996</v>
      </c>
      <c r="I36641" s="35">
        <v>2188.3568621979998</v>
      </c>
      <c r="J36641" s="35">
        <f>H36641/(INDEX(Installed_Capacity!$H$6:$S$11,MATCH(Source_Data!B36641,Installed_Capacity!$G$6:$G$11,0),MATCH(Source_Data!C36641,Installed_Capacity!$H$5:$S$5,0)))</f>
        <v>0.52340564786360078</v>
      </c>
      <c r="K36641" s="36">
        <f>I36641/(INDEX(Installed_Capacity!$H$15:$S$20,MATCH(Source_Data!B36641,Installed_Capacity!$G$15:$G$20,0),MATCH(Source_Data!C36641,Installed_Capacity!$H$14:$S$14,0)))</f>
        <v>0.52044131891762058</v>
      </c>
      <c r="L36641" s="39">
        <v>1323.0735494620001</v>
      </c>
      <c r="M36641" s="40">
        <v>2473.0340513739998</v>
      </c>
      <c r="N36641" s="40">
        <f>L36641/(INDEX(Installed_Capacity!$V$6:$AG$11,MATCH(Source_Data!B36641,Installed_Capacity!$U$6:$U$11,0),MATCH(Source_Data!C36641,Installed_Capacity!$V$5:$AG$5,0)))</f>
        <v>0.58072331782278164</v>
      </c>
      <c r="O36641" s="41">
        <f>M36641/(INDEX(Installed_Capacity!$V$15:$AG$20,MATCH(Source_Data!B36641,Installed_Capacity!$U$15:$U$20,0),MATCH(Source_Data!C36641,Installed_Capacity!$V$14:$AG$14,0)))</f>
        <v>0.53357715108116388</v>
      </c>
      <c r="P36641" s="37">
        <v>41.272860109</v>
      </c>
      <c r="Q36641" s="38">
        <f>P36641/(INDEX(Installed_Capacity!$AJ$15:$AU$20,MATCH(Source_Data!B36641,Installed_Capacity!$AI$15:$AI$20,0),MATCH(Source_Data!C36641,Installed_Capacity!$AJ$14:$AU$14,0)))</f>
        <v>4.5008571547437294E-2</v>
      </c>
      <c r="R36641" s="63">
        <v>50.249950071000001</v>
      </c>
      <c r="S36641" s="42">
        <v>151.53567118399999</v>
      </c>
      <c r="T36641" s="42">
        <f>R36641/(INDEX(Installed_Capacity!$H$25:$S$30,MATCH(Source_Data!B36641,Installed_Capacity!$G$25:$G$30,0),MATCH(Source_Data!C36641,Installed_Capacity!$H$24:$S$24,0)))</f>
        <v>3.5765089018505336E-2</v>
      </c>
      <c r="U36641" s="43">
        <f>S36641/(INDEX(Installed_Capacity!$H$33:$S$38,MATCH(Source_Data!B36641,Installed_Capacity!$G$33:$G$38,0),MATCH(Source_Data!C36641,Installed_Capacity!$H$32:$S$32,0)))</f>
        <v>3.6527294093372159E-2</v>
      </c>
      <c r="V36641" s="21"/>
      <c r="W36641" s="2"/>
    </row>
    <row r="36642" spans="1:23" x14ac:dyDescent="0.25">
      <c r="A36642" s="17">
        <v>44262</v>
      </c>
      <c r="B36642" s="19">
        <v>2021</v>
      </c>
      <c r="C36642" s="19">
        <v>3</v>
      </c>
      <c r="D36642" s="19">
        <v>7</v>
      </c>
      <c r="E36642" s="19">
        <v>16</v>
      </c>
      <c r="F36642" s="69">
        <v>17774.344860000001</v>
      </c>
      <c r="G36642" s="52">
        <f t="shared" si="572"/>
        <v>25108.200949999999</v>
      </c>
      <c r="H36642" s="34">
        <v>787.16454570600001</v>
      </c>
      <c r="I36642" s="35">
        <v>1587.948856969</v>
      </c>
      <c r="J36642" s="35">
        <f>H36642/(INDEX(Installed_Capacity!$H$6:$S$11,MATCH(Source_Data!B36642,Installed_Capacity!$G$6:$G$11,0),MATCH(Source_Data!C36642,Installed_Capacity!$H$5:$S$5,0)))</f>
        <v>0.42769524564570111</v>
      </c>
      <c r="K36642" s="36">
        <f>I36642/(INDEX(Installed_Capacity!$H$15:$S$20,MATCH(Source_Data!B36642,Installed_Capacity!$G$15:$G$20,0),MATCH(Source_Data!C36642,Installed_Capacity!$H$14:$S$14,0)))</f>
        <v>0.37765056137352226</v>
      </c>
      <c r="L36642" s="39">
        <v>907.34344032499996</v>
      </c>
      <c r="M36642" s="40">
        <v>1821.161443044</v>
      </c>
      <c r="N36642" s="40">
        <f>L36642/(INDEX(Installed_Capacity!$V$6:$AG$11,MATCH(Source_Data!B36642,Installed_Capacity!$U$6:$U$11,0),MATCH(Source_Data!C36642,Installed_Capacity!$V$5:$AG$5,0)))</f>
        <v>0.39825109744241366</v>
      </c>
      <c r="O36642" s="41">
        <f>M36642/(INDEX(Installed_Capacity!$V$15:$AG$20,MATCH(Source_Data!B36642,Installed_Capacity!$U$15:$U$20,0),MATCH(Source_Data!C36642,Installed_Capacity!$V$14:$AG$14,0)))</f>
        <v>0.39293034962393364</v>
      </c>
      <c r="P36642" s="37">
        <v>2.5707908330000002</v>
      </c>
      <c r="Q36642" s="38">
        <f>P36642/(INDEX(Installed_Capacity!$AJ$15:$AU$20,MATCH(Source_Data!B36642,Installed_Capacity!$AI$15:$AI$20,0),MATCH(Source_Data!C36642,Installed_Capacity!$AJ$14:$AU$14,0)))</f>
        <v>2.8034796434023993E-3</v>
      </c>
      <c r="R36642" s="63">
        <v>76.532892117000003</v>
      </c>
      <c r="S36642" s="42">
        <v>227.60083725800001</v>
      </c>
      <c r="T36642" s="42">
        <f>R36642/(INDEX(Installed_Capacity!$H$25:$S$30,MATCH(Source_Data!B36642,Installed_Capacity!$G$25:$G$30,0),MATCH(Source_Data!C36642,Installed_Capacity!$H$24:$S$24,0)))</f>
        <v>5.4471809335943054E-2</v>
      </c>
      <c r="U36642" s="43">
        <f>S36642/(INDEX(Installed_Capacity!$H$33:$S$38,MATCH(Source_Data!B36642,Installed_Capacity!$G$33:$G$38,0),MATCH(Source_Data!C36642,Installed_Capacity!$H$32:$S$32,0)))</f>
        <v>5.4862611908228408E-2</v>
      </c>
      <c r="V36642" s="21"/>
      <c r="W36642" s="2"/>
    </row>
    <row r="36643" spans="1:23" x14ac:dyDescent="0.25">
      <c r="A36643" s="17">
        <v>44262</v>
      </c>
      <c r="B36643" s="19">
        <v>2021</v>
      </c>
      <c r="C36643" s="19">
        <v>3</v>
      </c>
      <c r="D36643" s="19">
        <v>7</v>
      </c>
      <c r="E36643" s="19">
        <v>17</v>
      </c>
      <c r="F36643" s="69">
        <v>19259.875619999999</v>
      </c>
      <c r="G36643" s="52">
        <f t="shared" si="572"/>
        <v>25108.200949999999</v>
      </c>
      <c r="H36643" s="34">
        <v>582.83156736199999</v>
      </c>
      <c r="I36643" s="35">
        <v>509.94567386</v>
      </c>
      <c r="J36643" s="35">
        <f>H36643/(INDEX(Installed_Capacity!$H$6:$S$11,MATCH(Source_Data!B36643,Installed_Capacity!$G$6:$G$11,0),MATCH(Source_Data!C36643,Installed_Capacity!$H$5:$S$5,0)))</f>
        <v>0.31667367608558639</v>
      </c>
      <c r="K36643" s="36">
        <f>I36643/(INDEX(Installed_Capacity!$H$15:$S$20,MATCH(Source_Data!B36643,Installed_Capacity!$G$15:$G$20,0),MATCH(Source_Data!C36643,Installed_Capacity!$H$14:$S$14,0)))</f>
        <v>0.12127674588388061</v>
      </c>
      <c r="L36643" s="39">
        <v>621.87006582100003</v>
      </c>
      <c r="M36643" s="40">
        <v>574.113816972</v>
      </c>
      <c r="N36643" s="40">
        <f>L36643/(INDEX(Installed_Capacity!$V$6:$AG$11,MATCH(Source_Data!B36643,Installed_Capacity!$U$6:$U$11,0),MATCH(Source_Data!C36643,Installed_Capacity!$V$5:$AG$5,0)))</f>
        <v>0.27295115076942661</v>
      </c>
      <c r="O36643" s="41">
        <f>M36643/(INDEX(Installed_Capacity!$V$15:$AG$20,MATCH(Source_Data!B36643,Installed_Capacity!$U$15:$U$20,0),MATCH(Source_Data!C36643,Installed_Capacity!$V$14:$AG$14,0)))</f>
        <v>0.12386971165482155</v>
      </c>
      <c r="P36643" s="37">
        <v>0</v>
      </c>
      <c r="Q36643" s="38">
        <f>P36643/(INDEX(Installed_Capacity!$AJ$15:$AU$20,MATCH(Source_Data!B36643,Installed_Capacity!$AI$15:$AI$20,0),MATCH(Source_Data!C36643,Installed_Capacity!$AJ$14:$AU$14,0)))</f>
        <v>0</v>
      </c>
      <c r="R36643" s="63">
        <v>241.98862741600001</v>
      </c>
      <c r="S36643" s="42">
        <v>471.05373919900001</v>
      </c>
      <c r="T36643" s="42">
        <f>R36643/(INDEX(Installed_Capacity!$H$25:$S$30,MATCH(Source_Data!B36643,Installed_Capacity!$G$25:$G$30,0),MATCH(Source_Data!C36643,Installed_Capacity!$H$24:$S$24,0)))</f>
        <v>0.17223389851672596</v>
      </c>
      <c r="U36643" s="43">
        <f>S36643/(INDEX(Installed_Capacity!$H$33:$S$38,MATCH(Source_Data!B36643,Installed_Capacity!$G$33:$G$38,0),MATCH(Source_Data!C36643,Installed_Capacity!$H$32:$S$32,0)))</f>
        <v>0.11354632431470199</v>
      </c>
      <c r="V36643" s="21"/>
      <c r="W36643" s="2"/>
    </row>
    <row r="36644" spans="1:23" x14ac:dyDescent="0.25">
      <c r="A36644" s="17">
        <v>44262</v>
      </c>
      <c r="B36644" s="19">
        <v>2021</v>
      </c>
      <c r="C36644" s="19">
        <v>3</v>
      </c>
      <c r="D36644" s="19">
        <v>7</v>
      </c>
      <c r="E36644" s="19">
        <v>18</v>
      </c>
      <c r="F36644" s="69">
        <v>20938.073049999999</v>
      </c>
      <c r="G36644" s="52">
        <f t="shared" si="572"/>
        <v>25108.200949999999</v>
      </c>
      <c r="H36644" s="34">
        <v>145.809665972</v>
      </c>
      <c r="I36644" s="35">
        <v>57.097738243000002</v>
      </c>
      <c r="J36644" s="35">
        <f>H36644/(INDEX(Installed_Capacity!$H$6:$S$11,MATCH(Source_Data!B36644,Installed_Capacity!$G$6:$G$11,0),MATCH(Source_Data!C36644,Installed_Capacity!$H$5:$S$5,0)))</f>
        <v>7.922371662392419E-2</v>
      </c>
      <c r="K36644" s="36">
        <f>I36644/(INDEX(Installed_Capacity!$H$15:$S$20,MATCH(Source_Data!B36644,Installed_Capacity!$G$15:$G$20,0),MATCH(Source_Data!C36644,Installed_Capacity!$H$14:$S$14,0)))</f>
        <v>1.3579148223819866E-2</v>
      </c>
      <c r="L36644" s="39">
        <v>214.94753362099999</v>
      </c>
      <c r="M36644" s="40">
        <v>94.235891250999998</v>
      </c>
      <c r="N36644" s="40">
        <f>L36644/(INDEX(Installed_Capacity!$V$6:$AG$11,MATCH(Source_Data!B36644,Installed_Capacity!$U$6:$U$11,0),MATCH(Source_Data!C36644,Installed_Capacity!$V$5:$AG$5,0)))</f>
        <v>9.4344751229414645E-2</v>
      </c>
      <c r="O36644" s="41">
        <f>M36644/(INDEX(Installed_Capacity!$V$15:$AG$20,MATCH(Source_Data!B36644,Installed_Capacity!$U$15:$U$20,0),MATCH(Source_Data!C36644,Installed_Capacity!$V$14:$AG$14,0)))</f>
        <v>2.0332157721551215E-2</v>
      </c>
      <c r="P36644" s="37">
        <v>0</v>
      </c>
      <c r="Q36644" s="38">
        <f>P36644/(INDEX(Installed_Capacity!$AJ$15:$AU$20,MATCH(Source_Data!B36644,Installed_Capacity!$AI$15:$AI$20,0),MATCH(Source_Data!C36644,Installed_Capacity!$AJ$14:$AU$14,0)))</f>
        <v>0</v>
      </c>
      <c r="R36644" s="63">
        <v>387.482785487</v>
      </c>
      <c r="S36644" s="42">
        <v>587.70523822899997</v>
      </c>
      <c r="T36644" s="42">
        <f>R36644/(INDEX(Installed_Capacity!$H$25:$S$30,MATCH(Source_Data!B36644,Installed_Capacity!$G$25:$G$30,0),MATCH(Source_Data!C36644,Installed_Capacity!$H$24:$S$24,0)))</f>
        <v>0.27578845942135227</v>
      </c>
      <c r="U36644" s="43">
        <f>S36644/(INDEX(Installed_Capacity!$H$33:$S$38,MATCH(Source_Data!B36644,Installed_Capacity!$G$33:$G$38,0),MATCH(Source_Data!C36644,Installed_Capacity!$H$32:$S$32,0)))</f>
        <v>0.14166487606036796</v>
      </c>
      <c r="V36644" s="21"/>
      <c r="W36644" s="2"/>
    </row>
    <row r="36645" spans="1:23" x14ac:dyDescent="0.25">
      <c r="A36645" s="17">
        <v>44262</v>
      </c>
      <c r="B36645" s="19">
        <v>2021</v>
      </c>
      <c r="C36645" s="19">
        <v>3</v>
      </c>
      <c r="D36645" s="19">
        <v>7</v>
      </c>
      <c r="E36645" s="19">
        <v>19</v>
      </c>
      <c r="F36645" s="69">
        <v>22991.435079999999</v>
      </c>
      <c r="G36645" s="52">
        <f t="shared" si="572"/>
        <v>25108.200949999999</v>
      </c>
      <c r="H36645" s="34">
        <v>1.6344629639999999</v>
      </c>
      <c r="I36645" s="35">
        <v>3.3807333000000002E-2</v>
      </c>
      <c r="J36645" s="35">
        <f>H36645/(INDEX(Installed_Capacity!$H$6:$S$11,MATCH(Source_Data!B36645,Installed_Capacity!$G$6:$G$11,0),MATCH(Source_Data!C36645,Installed_Capacity!$H$5:$S$5,0)))</f>
        <v>8.880634204120664E-4</v>
      </c>
      <c r="K36645" s="36">
        <f>I36645/(INDEX(Installed_Capacity!$H$15:$S$20,MATCH(Source_Data!B36645,Installed_Capacity!$G$15:$G$20,0),MATCH(Source_Data!C36645,Installed_Capacity!$H$14:$S$14,0)))</f>
        <v>8.0401571057907513E-6</v>
      </c>
      <c r="L36645" s="39">
        <v>0.21629579199999999</v>
      </c>
      <c r="M36645" s="40">
        <v>1.3161679999999999E-3</v>
      </c>
      <c r="N36645" s="40">
        <f>L36645/(INDEX(Installed_Capacity!$V$6:$AG$11,MATCH(Source_Data!B36645,Installed_Capacity!$U$6:$U$11,0),MATCH(Source_Data!C36645,Installed_Capacity!$V$5:$AG$5,0)))</f>
        <v>9.4936528670248245E-5</v>
      </c>
      <c r="O36645" s="41">
        <f>M36645/(INDEX(Installed_Capacity!$V$15:$AG$20,MATCH(Source_Data!B36645,Installed_Capacity!$U$15:$U$20,0),MATCH(Source_Data!C36645,Installed_Capacity!$V$14:$AG$14,0)))</f>
        <v>2.8397391915975163E-7</v>
      </c>
      <c r="P36645" s="37">
        <v>0</v>
      </c>
      <c r="Q36645" s="38">
        <f>P36645/(INDEX(Installed_Capacity!$AJ$15:$AU$20,MATCH(Source_Data!B36645,Installed_Capacity!$AI$15:$AI$20,0),MATCH(Source_Data!C36645,Installed_Capacity!$AJ$14:$AU$14,0)))</f>
        <v>0</v>
      </c>
      <c r="R36645" s="63">
        <v>336.19842657999999</v>
      </c>
      <c r="S36645" s="42">
        <v>808.27310585299995</v>
      </c>
      <c r="T36645" s="42">
        <f>R36645/(INDEX(Installed_Capacity!$H$25:$S$30,MATCH(Source_Data!B36645,Installed_Capacity!$G$25:$G$30,0),MATCH(Source_Data!C36645,Installed_Capacity!$H$24:$S$24,0)))</f>
        <v>0.23928713635587184</v>
      </c>
      <c r="U36645" s="43">
        <f>S36645/(INDEX(Installed_Capacity!$H$33:$S$38,MATCH(Source_Data!B36645,Installed_Capacity!$G$33:$G$38,0),MATCH(Source_Data!C36645,Installed_Capacity!$H$32:$S$32,0)))</f>
        <v>0.19483220824888636</v>
      </c>
      <c r="V36645" s="21"/>
      <c r="W36645" s="2"/>
    </row>
    <row r="36646" spans="1:23" x14ac:dyDescent="0.25">
      <c r="A36646" s="17">
        <v>44262</v>
      </c>
      <c r="B36646" s="19">
        <v>2021</v>
      </c>
      <c r="C36646" s="19">
        <v>3</v>
      </c>
      <c r="D36646" s="19">
        <v>7</v>
      </c>
      <c r="E36646" s="19">
        <v>20</v>
      </c>
      <c r="F36646" s="69">
        <v>24990.22983</v>
      </c>
      <c r="G36646" s="52">
        <f t="shared" si="572"/>
        <v>25108.200949999999</v>
      </c>
      <c r="H36646" s="34">
        <v>1.5000707259999999</v>
      </c>
      <c r="I36646" s="35">
        <v>1.5994095E-2</v>
      </c>
      <c r="J36646" s="35">
        <f>H36646/(INDEX(Installed_Capacity!$H$6:$S$11,MATCH(Source_Data!B36646,Installed_Capacity!$G$6:$G$11,0),MATCH(Source_Data!C36646,Installed_Capacity!$H$5:$S$5,0)))</f>
        <v>8.1504320938016164E-4</v>
      </c>
      <c r="K36646" s="36">
        <f>I36646/(INDEX(Installed_Capacity!$H$15:$S$20,MATCH(Source_Data!B36646,Installed_Capacity!$G$15:$G$20,0),MATCH(Source_Data!C36646,Installed_Capacity!$H$14:$S$14,0)))</f>
        <v>3.8037616444024822E-6</v>
      </c>
      <c r="L36646" s="39">
        <v>0</v>
      </c>
      <c r="M36646" s="40">
        <v>0</v>
      </c>
      <c r="N36646" s="40">
        <f>L36646/(INDEX(Installed_Capacity!$V$6:$AG$11,MATCH(Source_Data!B36646,Installed_Capacity!$U$6:$U$11,0),MATCH(Source_Data!C36646,Installed_Capacity!$V$5:$AG$5,0)))</f>
        <v>0</v>
      </c>
      <c r="O36646" s="41">
        <f>M36646/(INDEX(Installed_Capacity!$V$15:$AG$20,MATCH(Source_Data!B36646,Installed_Capacity!$U$15:$U$20,0),MATCH(Source_Data!C36646,Installed_Capacity!$V$14:$AG$14,0)))</f>
        <v>0</v>
      </c>
      <c r="P36646" s="37">
        <v>0</v>
      </c>
      <c r="Q36646" s="38">
        <f>P36646/(INDEX(Installed_Capacity!$AJ$15:$AU$20,MATCH(Source_Data!B36646,Installed_Capacity!$AI$15:$AI$20,0),MATCH(Source_Data!C36646,Installed_Capacity!$AJ$14:$AU$14,0)))</f>
        <v>0</v>
      </c>
      <c r="R36646" s="63">
        <v>402.47176327300002</v>
      </c>
      <c r="S36646" s="42">
        <v>1155.08843095</v>
      </c>
      <c r="T36646" s="42">
        <f>R36646/(INDEX(Installed_Capacity!$H$25:$S$30,MATCH(Source_Data!B36646,Installed_Capacity!$G$25:$G$30,0),MATCH(Source_Data!C36646,Installed_Capacity!$H$24:$S$24,0)))</f>
        <v>0.28645677101281136</v>
      </c>
      <c r="U36646" s="43">
        <f>S36646/(INDEX(Installed_Capacity!$H$33:$S$38,MATCH(Source_Data!B36646,Installed_Capacity!$G$33:$G$38,0),MATCH(Source_Data!C36646,Installed_Capacity!$H$32:$S$32,0)))</f>
        <v>0.27843117393746264</v>
      </c>
      <c r="V36646" s="21"/>
      <c r="W36646" s="2"/>
    </row>
    <row r="36647" spans="1:23" x14ac:dyDescent="0.25">
      <c r="A36647" s="17">
        <v>44262</v>
      </c>
      <c r="B36647" s="19">
        <v>2021</v>
      </c>
      <c r="C36647" s="19">
        <v>3</v>
      </c>
      <c r="D36647" s="19">
        <v>7</v>
      </c>
      <c r="E36647" s="19">
        <v>21</v>
      </c>
      <c r="F36647" s="69">
        <v>25108.200949999999</v>
      </c>
      <c r="G36647" s="52">
        <f t="shared" si="572"/>
        <v>25108.200949999999</v>
      </c>
      <c r="H36647" s="34">
        <v>1.498296402</v>
      </c>
      <c r="I36647" s="35">
        <v>1.3201185000000001E-2</v>
      </c>
      <c r="J36647" s="35">
        <f>H36647/(INDEX(Installed_Capacity!$H$6:$S$11,MATCH(Source_Data!B36647,Installed_Capacity!$G$6:$G$11,0),MATCH(Source_Data!C36647,Installed_Capacity!$H$5:$S$5,0)))</f>
        <v>8.1407915435103889E-4</v>
      </c>
      <c r="K36647" s="36">
        <f>I36647/(INDEX(Installed_Capacity!$H$15:$S$20,MATCH(Source_Data!B36647,Installed_Capacity!$G$15:$G$20,0),MATCH(Source_Data!C36647,Installed_Capacity!$H$14:$S$14,0)))</f>
        <v>3.1395437605979825E-6</v>
      </c>
      <c r="L36647" s="39">
        <v>6.7745399999999999E-3</v>
      </c>
      <c r="M36647" s="40">
        <v>0</v>
      </c>
      <c r="N36647" s="40">
        <f>L36647/(INDEX(Installed_Capacity!$V$6:$AG$11,MATCH(Source_Data!B36647,Installed_Capacity!$U$6:$U$11,0),MATCH(Source_Data!C36647,Installed_Capacity!$V$5:$AG$5,0)))</f>
        <v>2.9734804592857893E-6</v>
      </c>
      <c r="O36647" s="41">
        <f>M36647/(INDEX(Installed_Capacity!$V$15:$AG$20,MATCH(Source_Data!B36647,Installed_Capacity!$U$15:$U$20,0),MATCH(Source_Data!C36647,Installed_Capacity!$V$14:$AG$14,0)))</f>
        <v>0</v>
      </c>
      <c r="P36647" s="37">
        <v>0</v>
      </c>
      <c r="Q36647" s="38">
        <f>P36647/(INDEX(Installed_Capacity!$AJ$15:$AU$20,MATCH(Source_Data!B36647,Installed_Capacity!$AI$15:$AI$20,0),MATCH(Source_Data!C36647,Installed_Capacity!$AJ$14:$AU$14,0)))</f>
        <v>0</v>
      </c>
      <c r="R36647" s="63">
        <v>405.28474554299999</v>
      </c>
      <c r="S36647" s="42">
        <v>1265.69802304</v>
      </c>
      <c r="T36647" s="42">
        <f>R36647/(INDEX(Installed_Capacity!$H$25:$S$30,MATCH(Source_Data!B36647,Installed_Capacity!$G$25:$G$30,0),MATCH(Source_Data!C36647,Installed_Capacity!$H$24:$S$24,0)))</f>
        <v>0.28845889362491095</v>
      </c>
      <c r="U36647" s="43">
        <f>S36647/(INDEX(Installed_Capacity!$H$33:$S$38,MATCH(Source_Data!B36647,Installed_Capacity!$G$33:$G$38,0),MATCH(Source_Data!C36647,Installed_Capacity!$H$32:$S$32,0)))</f>
        <v>0.30509333914418502</v>
      </c>
      <c r="V36647" s="21"/>
      <c r="W36647" s="2"/>
    </row>
    <row r="36648" spans="1:23" x14ac:dyDescent="0.25">
      <c r="A36648" s="17">
        <v>44262</v>
      </c>
      <c r="B36648" s="19">
        <v>2021</v>
      </c>
      <c r="C36648" s="19">
        <v>3</v>
      </c>
      <c r="D36648" s="19">
        <v>7</v>
      </c>
      <c r="E36648" s="19">
        <v>22</v>
      </c>
      <c r="F36648" s="69">
        <v>24343.504420000001</v>
      </c>
      <c r="G36648" s="52">
        <f t="shared" si="572"/>
        <v>25108.200949999999</v>
      </c>
      <c r="H36648" s="34">
        <v>1.4990041970000001</v>
      </c>
      <c r="I36648" s="35">
        <v>1.0502160999999999E-2</v>
      </c>
      <c r="J36648" s="35">
        <f>H36648/(INDEX(Installed_Capacity!$H$6:$S$11,MATCH(Source_Data!B36648,Installed_Capacity!$G$6:$G$11,0),MATCH(Source_Data!C36648,Installed_Capacity!$H$5:$S$5,0)))</f>
        <v>8.1446372522385468E-4</v>
      </c>
      <c r="K36648" s="36">
        <f>I36648/(INDEX(Installed_Capacity!$H$15:$S$20,MATCH(Source_Data!B36648,Installed_Capacity!$G$15:$G$20,0),MATCH(Source_Data!C36648,Installed_Capacity!$H$14:$S$14,0)))</f>
        <v>2.4976541151681055E-6</v>
      </c>
      <c r="L36648" s="39">
        <v>9.0437079999999993E-3</v>
      </c>
      <c r="M36648" s="40">
        <v>0</v>
      </c>
      <c r="N36648" s="40">
        <f>L36648/(INDEX(Installed_Capacity!$V$6:$AG$11,MATCH(Source_Data!B36648,Installed_Capacity!$U$6:$U$11,0),MATCH(Source_Data!C36648,Installed_Capacity!$V$5:$AG$5,0)))</f>
        <v>3.9694634643070328E-6</v>
      </c>
      <c r="O36648" s="41">
        <f>M36648/(INDEX(Installed_Capacity!$V$15:$AG$20,MATCH(Source_Data!B36648,Installed_Capacity!$U$15:$U$20,0),MATCH(Source_Data!C36648,Installed_Capacity!$V$14:$AG$14,0)))</f>
        <v>0</v>
      </c>
      <c r="P36648" s="37">
        <v>0</v>
      </c>
      <c r="Q36648" s="38">
        <f>P36648/(INDEX(Installed_Capacity!$AJ$15:$AU$20,MATCH(Source_Data!B36648,Installed_Capacity!$AI$15:$AI$20,0),MATCH(Source_Data!C36648,Installed_Capacity!$AJ$14:$AU$14,0)))</f>
        <v>0</v>
      </c>
      <c r="R36648" s="63">
        <v>470.03425355500002</v>
      </c>
      <c r="S36648" s="42">
        <v>1508.612742026</v>
      </c>
      <c r="T36648" s="42">
        <f>R36648/(INDEX(Installed_Capacity!$H$25:$S$30,MATCH(Source_Data!B36648,Installed_Capacity!$G$25:$G$30,0),MATCH(Source_Data!C36648,Installed_Capacity!$H$24:$S$24,0)))</f>
        <v>0.33454395270818499</v>
      </c>
      <c r="U36648" s="43">
        <f>S36648/(INDEX(Installed_Capacity!$H$33:$S$38,MATCH(Source_Data!B36648,Installed_Capacity!$G$33:$G$38,0),MATCH(Source_Data!C36648,Installed_Capacity!$H$32:$S$32,0)))</f>
        <v>0.36364732389696669</v>
      </c>
      <c r="V36648" s="21"/>
      <c r="W36648" s="2"/>
    </row>
    <row r="36649" spans="1:23" x14ac:dyDescent="0.25">
      <c r="A36649" s="17">
        <v>44262</v>
      </c>
      <c r="B36649" s="19">
        <v>2021</v>
      </c>
      <c r="C36649" s="19">
        <v>3</v>
      </c>
      <c r="D36649" s="19">
        <v>7</v>
      </c>
      <c r="E36649" s="19">
        <v>23</v>
      </c>
      <c r="F36649" s="69">
        <v>23550.99841</v>
      </c>
      <c r="G36649" s="52">
        <f t="shared" si="572"/>
        <v>25108.200949999999</v>
      </c>
      <c r="H36649" s="34">
        <v>1.4978222130000001</v>
      </c>
      <c r="I36649" s="35">
        <v>2.3661110999999999E-2</v>
      </c>
      <c r="J36649" s="35">
        <f>H36649/(INDEX(Installed_Capacity!$H$6:$S$11,MATCH(Source_Data!B36649,Installed_Capacity!$G$6:$G$11,0),MATCH(Source_Data!C36649,Installed_Capacity!$H$5:$S$5,0)))</f>
        <v>8.1382151014952619E-4</v>
      </c>
      <c r="K36649" s="36">
        <f>I36649/(INDEX(Installed_Capacity!$H$15:$S$20,MATCH(Source_Data!B36649,Installed_Capacity!$G$15:$G$20,0),MATCH(Source_Data!C36649,Installed_Capacity!$H$14:$S$14,0)))</f>
        <v>5.6271534266708843E-6</v>
      </c>
      <c r="L36649" s="39">
        <v>9.1179750000000004E-3</v>
      </c>
      <c r="M36649" s="40">
        <v>0</v>
      </c>
      <c r="N36649" s="40">
        <f>L36649/(INDEX(Installed_Capacity!$V$6:$AG$11,MATCH(Source_Data!B36649,Installed_Capacity!$U$6:$U$11,0),MATCH(Source_Data!C36649,Installed_Capacity!$V$5:$AG$5,0)))</f>
        <v>4.0020607289581798E-6</v>
      </c>
      <c r="O36649" s="41">
        <f>M36649/(INDEX(Installed_Capacity!$V$15:$AG$20,MATCH(Source_Data!B36649,Installed_Capacity!$U$15:$U$20,0),MATCH(Source_Data!C36649,Installed_Capacity!$V$14:$AG$14,0)))</f>
        <v>0</v>
      </c>
      <c r="P36649" s="37">
        <v>0</v>
      </c>
      <c r="Q36649" s="38">
        <f>P36649/(INDEX(Installed_Capacity!$AJ$15:$AU$20,MATCH(Source_Data!B36649,Installed_Capacity!$AI$15:$AI$20,0),MATCH(Source_Data!C36649,Installed_Capacity!$AJ$14:$AU$14,0)))</f>
        <v>0</v>
      </c>
      <c r="R36649" s="63">
        <v>514.23998034600004</v>
      </c>
      <c r="S36649" s="42">
        <v>1320.0769372939999</v>
      </c>
      <c r="T36649" s="42">
        <f>R36649/(INDEX(Installed_Capacity!$H$25:$S$30,MATCH(Source_Data!B36649,Installed_Capacity!$G$25:$G$30,0),MATCH(Source_Data!C36649,Installed_Capacity!$H$24:$S$24,0)))</f>
        <v>0.3660071034491103</v>
      </c>
      <c r="U36649" s="43">
        <f>S36649/(INDEX(Installed_Capacity!$H$33:$S$38,MATCH(Source_Data!B36649,Installed_Capacity!$G$33:$G$38,0),MATCH(Source_Data!C36649,Installed_Capacity!$H$32:$S$32,0)))</f>
        <v>0.31820124026023489</v>
      </c>
      <c r="V36649" s="21"/>
      <c r="W36649" s="2"/>
    </row>
    <row r="36650" spans="1:23" x14ac:dyDescent="0.25">
      <c r="A36650" s="17">
        <v>44262</v>
      </c>
      <c r="B36650" s="19">
        <v>2021</v>
      </c>
      <c r="C36650" s="19">
        <v>3</v>
      </c>
      <c r="D36650" s="19">
        <v>7</v>
      </c>
      <c r="E36650" s="19">
        <v>24</v>
      </c>
      <c r="F36650" s="69">
        <v>22106.386630000001</v>
      </c>
      <c r="G36650" s="52">
        <f t="shared" si="572"/>
        <v>25108.200949999999</v>
      </c>
      <c r="H36650" s="34">
        <v>1.4864804869999999</v>
      </c>
      <c r="I36650" s="35">
        <v>5.4095800000000002E-4</v>
      </c>
      <c r="J36650" s="35">
        <f>H36650/(INDEX(Installed_Capacity!$H$6:$S$11,MATCH(Source_Data!B36650,Installed_Capacity!$G$6:$G$11,0),MATCH(Source_Data!C36650,Installed_Capacity!$H$5:$S$5,0)))</f>
        <v>8.0765913620359903E-4</v>
      </c>
      <c r="K36650" s="36">
        <f>I36650/(INDEX(Installed_Capacity!$H$15:$S$20,MATCH(Source_Data!B36650,Installed_Capacity!$G$15:$G$20,0),MATCH(Source_Data!C36650,Installed_Capacity!$H$14:$S$14,0)))</f>
        <v>1.2865218642459471E-7</v>
      </c>
      <c r="L36650" s="39">
        <v>9.074169E-3</v>
      </c>
      <c r="M36650" s="40">
        <v>0</v>
      </c>
      <c r="N36650" s="40">
        <f>L36650/(INDEX(Installed_Capacity!$V$6:$AG$11,MATCH(Source_Data!B36650,Installed_Capacity!$U$6:$U$11,0),MATCH(Source_Data!C36650,Installed_Capacity!$V$5:$AG$5,0)))</f>
        <v>3.9828334035605176E-6</v>
      </c>
      <c r="O36650" s="41">
        <f>M36650/(INDEX(Installed_Capacity!$V$15:$AG$20,MATCH(Source_Data!B36650,Installed_Capacity!$U$15:$U$20,0),MATCH(Source_Data!C36650,Installed_Capacity!$V$14:$AG$14,0)))</f>
        <v>0</v>
      </c>
      <c r="P36650" s="37">
        <v>0</v>
      </c>
      <c r="Q36650" s="38">
        <f>P36650/(INDEX(Installed_Capacity!$AJ$15:$AU$20,MATCH(Source_Data!B36650,Installed_Capacity!$AI$15:$AI$20,0),MATCH(Source_Data!C36650,Installed_Capacity!$AJ$14:$AU$14,0)))</f>
        <v>0</v>
      </c>
      <c r="R36650" s="63">
        <v>666.67904914799999</v>
      </c>
      <c r="S36650" s="42">
        <v>1998.209201034</v>
      </c>
      <c r="T36650" s="42">
        <f>R36650/(INDEX(Installed_Capacity!$H$25:$S$30,MATCH(Source_Data!B36650,Installed_Capacity!$G$25:$G$30,0),MATCH(Source_Data!C36650,Installed_Capacity!$H$24:$S$24,0)))</f>
        <v>0.47450466131530239</v>
      </c>
      <c r="U36650" s="43">
        <f>S36650/(INDEX(Installed_Capacity!$H$33:$S$38,MATCH(Source_Data!B36650,Installed_Capacity!$G$33:$G$38,0),MATCH(Source_Data!C36650,Installed_Capacity!$H$32:$S$32,0)))</f>
        <v>0.48166332439063198</v>
      </c>
      <c r="V36650" s="21"/>
      <c r="W36650" s="2"/>
    </row>
    <row r="36651" spans="1:23" x14ac:dyDescent="0.25">
      <c r="A36651" s="17">
        <v>44263</v>
      </c>
      <c r="B36651" s="19">
        <v>2021</v>
      </c>
      <c r="C36651" s="19">
        <v>3</v>
      </c>
      <c r="D36651" s="19">
        <v>8</v>
      </c>
      <c r="E36651" s="19">
        <v>1</v>
      </c>
      <c r="F36651" s="69">
        <v>20761.132529999999</v>
      </c>
      <c r="G36651" s="52">
        <f t="shared" si="572"/>
        <v>27487.255720000001</v>
      </c>
      <c r="H36651" s="34">
        <v>0.93369468700000002</v>
      </c>
      <c r="I36651" s="35">
        <v>-2.2595979999999998E-3</v>
      </c>
      <c r="J36651" s="35">
        <f>H36651/(INDEX(Installed_Capacity!$H$6:$S$11,MATCH(Source_Data!B36651,Installed_Capacity!$G$6:$G$11,0),MATCH(Source_Data!C36651,Installed_Capacity!$H$5:$S$5,0)))</f>
        <v>5.0731042282448058E-4</v>
      </c>
      <c r="K36651" s="36">
        <f>I36651/(INDEX(Installed_Capacity!$H$15:$S$20,MATCH(Source_Data!B36651,Installed_Capacity!$G$15:$G$20,0),MATCH(Source_Data!C36651,Installed_Capacity!$H$14:$S$14,0)))</f>
        <v>-5.3738409107664793E-7</v>
      </c>
      <c r="L36651" s="39">
        <v>9.1378850000000001E-3</v>
      </c>
      <c r="M36651" s="40">
        <v>0</v>
      </c>
      <c r="N36651" s="40">
        <f>L36651/(INDEX(Installed_Capacity!$V$6:$AG$11,MATCH(Source_Data!B36651,Installed_Capacity!$U$6:$U$11,0),MATCH(Source_Data!C36651,Installed_Capacity!$V$5:$AG$5,0)))</f>
        <v>4.01079962428456E-6</v>
      </c>
      <c r="O36651" s="41">
        <f>M36651/(INDEX(Installed_Capacity!$V$15:$AG$20,MATCH(Source_Data!B36651,Installed_Capacity!$U$15:$U$20,0),MATCH(Source_Data!C36651,Installed_Capacity!$V$14:$AG$14,0)))</f>
        <v>0</v>
      </c>
      <c r="P36651" s="37">
        <v>0</v>
      </c>
      <c r="Q36651" s="38">
        <f>P36651/(INDEX(Installed_Capacity!$AJ$15:$AU$20,MATCH(Source_Data!B36651,Installed_Capacity!$AI$15:$AI$20,0),MATCH(Source_Data!C36651,Installed_Capacity!$AJ$14:$AU$14,0)))</f>
        <v>0</v>
      </c>
      <c r="R36651" s="63">
        <v>818.58467829799997</v>
      </c>
      <c r="S36651" s="42">
        <v>2186.8579374609999</v>
      </c>
      <c r="T36651" s="42">
        <f>R36651/(INDEX(Installed_Capacity!$H$25:$S$30,MATCH(Source_Data!B36651,Installed_Capacity!$G$25:$G$30,0),MATCH(Source_Data!C36651,Installed_Capacity!$H$24:$S$24,0)))</f>
        <v>0.58262254683131665</v>
      </c>
      <c r="U36651" s="43">
        <f>S36651/(INDEX(Installed_Capacity!$H$33:$S$38,MATCH(Source_Data!B36651,Installed_Capacity!$G$33:$G$38,0),MATCH(Source_Data!C36651,Installed_Capacity!$H$32:$S$32,0)))</f>
        <v>0.52713662992966237</v>
      </c>
      <c r="V36651" s="21"/>
      <c r="W36651" s="2"/>
    </row>
    <row r="36652" spans="1:23" x14ac:dyDescent="0.25">
      <c r="A36652" s="17">
        <v>44263</v>
      </c>
      <c r="B36652" s="19">
        <v>2021</v>
      </c>
      <c r="C36652" s="19">
        <v>3</v>
      </c>
      <c r="D36652" s="19">
        <v>8</v>
      </c>
      <c r="E36652" s="19">
        <v>2</v>
      </c>
      <c r="F36652" s="69">
        <v>19981.451160000001</v>
      </c>
      <c r="G36652" s="52">
        <f t="shared" si="572"/>
        <v>27487.255720000001</v>
      </c>
      <c r="H36652" s="34">
        <v>6.6594600000000004E-2</v>
      </c>
      <c r="I36652" s="35">
        <v>-4.2404859999999999E-3</v>
      </c>
      <c r="J36652" s="35">
        <f>H36652/(INDEX(Installed_Capacity!$H$6:$S$11,MATCH(Source_Data!B36652,Installed_Capacity!$G$6:$G$11,0),MATCH(Source_Data!C36652,Installed_Capacity!$H$5:$S$5,0)))</f>
        <v>3.6183278275232551E-5</v>
      </c>
      <c r="K36652" s="36">
        <f>I36652/(INDEX(Installed_Capacity!$H$15:$S$20,MATCH(Source_Data!B36652,Installed_Capacity!$G$15:$G$20,0),MATCH(Source_Data!C36652,Installed_Capacity!$H$14:$S$14,0)))</f>
        <v>-1.0084845688628025E-6</v>
      </c>
      <c r="L36652" s="39">
        <v>9.1873330000000007E-3</v>
      </c>
      <c r="M36652" s="40">
        <v>0</v>
      </c>
      <c r="N36652" s="40">
        <f>L36652/(INDEX(Installed_Capacity!$V$6:$AG$11,MATCH(Source_Data!B36652,Installed_Capacity!$U$6:$U$11,0),MATCH(Source_Data!C36652,Installed_Capacity!$V$5:$AG$5,0)))</f>
        <v>4.0325033357912845E-6</v>
      </c>
      <c r="O36652" s="41">
        <f>M36652/(INDEX(Installed_Capacity!$V$15:$AG$20,MATCH(Source_Data!B36652,Installed_Capacity!$U$15:$U$20,0),MATCH(Source_Data!C36652,Installed_Capacity!$V$14:$AG$14,0)))</f>
        <v>0</v>
      </c>
      <c r="P36652" s="37">
        <v>0</v>
      </c>
      <c r="Q36652" s="38">
        <f>P36652/(INDEX(Installed_Capacity!$AJ$15:$AU$20,MATCH(Source_Data!B36652,Installed_Capacity!$AI$15:$AI$20,0),MATCH(Source_Data!C36652,Installed_Capacity!$AJ$14:$AU$14,0)))</f>
        <v>0</v>
      </c>
      <c r="R36652" s="63">
        <v>1037.8836523990001</v>
      </c>
      <c r="S36652" s="42">
        <v>1961.0068594700001</v>
      </c>
      <c r="T36652" s="42">
        <f>R36652/(INDEX(Installed_Capacity!$H$25:$S$30,MATCH(Source_Data!B36652,Installed_Capacity!$G$25:$G$30,0),MATCH(Source_Data!C36652,Installed_Capacity!$H$24:$S$24,0)))</f>
        <v>0.73870722590676152</v>
      </c>
      <c r="U36652" s="43">
        <f>S36652/(INDEX(Installed_Capacity!$H$33:$S$38,MATCH(Source_Data!B36652,Installed_Capacity!$G$33:$G$38,0),MATCH(Source_Data!C36652,Installed_Capacity!$H$32:$S$32,0)))</f>
        <v>0.47269579311134474</v>
      </c>
      <c r="V36652" s="21"/>
      <c r="W36652" s="2"/>
    </row>
    <row r="36653" spans="1:23" x14ac:dyDescent="0.25">
      <c r="A36653" s="17">
        <v>44263</v>
      </c>
      <c r="B36653" s="19">
        <v>2021</v>
      </c>
      <c r="C36653" s="19">
        <v>3</v>
      </c>
      <c r="D36653" s="19">
        <v>8</v>
      </c>
      <c r="E36653" s="19">
        <v>3</v>
      </c>
      <c r="F36653" s="69">
        <v>19519.11031</v>
      </c>
      <c r="G36653" s="52">
        <f t="shared" si="572"/>
        <v>27487.255720000001</v>
      </c>
      <c r="H36653" s="34">
        <v>3.9800000000000002E-4</v>
      </c>
      <c r="I36653" s="35">
        <v>-9.1457500000000005E-4</v>
      </c>
      <c r="J36653" s="35">
        <f>H36653/(INDEX(Installed_Capacity!$H$6:$S$11,MATCH(Source_Data!B36653,Installed_Capacity!$G$6:$G$11,0),MATCH(Source_Data!C36653,Installed_Capacity!$H$5:$S$5,0)))</f>
        <v>2.1624793532122056E-7</v>
      </c>
      <c r="K36653" s="36">
        <f>I36653/(INDEX(Installed_Capacity!$H$15:$S$20,MATCH(Source_Data!B36653,Installed_Capacity!$G$15:$G$20,0),MATCH(Source_Data!C36653,Installed_Capacity!$H$14:$S$14,0)))</f>
        <v>-2.1750685524435116E-7</v>
      </c>
      <c r="L36653" s="39">
        <v>9.1493110000000002E-3</v>
      </c>
      <c r="M36653" s="40">
        <v>0</v>
      </c>
      <c r="N36653" s="40">
        <f>L36653/(INDEX(Installed_Capacity!$V$6:$AG$11,MATCH(Source_Data!B36653,Installed_Capacity!$U$6:$U$11,0),MATCH(Source_Data!C36653,Installed_Capacity!$V$5:$AG$5,0)))</f>
        <v>4.0158147231293232E-6</v>
      </c>
      <c r="O36653" s="41">
        <f>M36653/(INDEX(Installed_Capacity!$V$15:$AG$20,MATCH(Source_Data!B36653,Installed_Capacity!$U$15:$U$20,0),MATCH(Source_Data!C36653,Installed_Capacity!$V$14:$AG$14,0)))</f>
        <v>0</v>
      </c>
      <c r="P36653" s="37">
        <v>0</v>
      </c>
      <c r="Q36653" s="38">
        <f>P36653/(INDEX(Installed_Capacity!$AJ$15:$AU$20,MATCH(Source_Data!B36653,Installed_Capacity!$AI$15:$AI$20,0),MATCH(Source_Data!C36653,Installed_Capacity!$AJ$14:$AU$14,0)))</f>
        <v>0</v>
      </c>
      <c r="R36653" s="63">
        <v>985.25298146099999</v>
      </c>
      <c r="S36653" s="42">
        <v>1971.2837754730001</v>
      </c>
      <c r="T36653" s="42">
        <f>R36653/(INDEX(Installed_Capacity!$H$25:$S$30,MATCH(Source_Data!B36653,Installed_Capacity!$G$25:$G$30,0),MATCH(Source_Data!C36653,Installed_Capacity!$H$24:$S$24,0)))</f>
        <v>0.70124767363772234</v>
      </c>
      <c r="U36653" s="43">
        <f>S36653/(INDEX(Installed_Capacity!$H$33:$S$38,MATCH(Source_Data!B36653,Installed_Capacity!$G$33:$G$38,0),MATCH(Source_Data!C36653,Installed_Capacity!$H$32:$S$32,0)))</f>
        <v>0.47517301798045597</v>
      </c>
      <c r="V36653" s="21"/>
      <c r="W36653" s="2"/>
    </row>
    <row r="36654" spans="1:23" x14ac:dyDescent="0.25">
      <c r="A36654" s="17">
        <v>44263</v>
      </c>
      <c r="B36654" s="19">
        <v>2021</v>
      </c>
      <c r="C36654" s="19">
        <v>3</v>
      </c>
      <c r="D36654" s="19">
        <v>8</v>
      </c>
      <c r="E36654" s="19">
        <v>4</v>
      </c>
      <c r="F36654" s="69">
        <v>19377.323219999998</v>
      </c>
      <c r="G36654" s="52">
        <f t="shared" si="572"/>
        <v>27487.255720000001</v>
      </c>
      <c r="H36654" s="34">
        <v>0</v>
      </c>
      <c r="I36654" s="35">
        <v>-7.1860120000000003E-3</v>
      </c>
      <c r="J36654" s="35">
        <f>H36654/(INDEX(Installed_Capacity!$H$6:$S$11,MATCH(Source_Data!B36654,Installed_Capacity!$G$6:$G$11,0),MATCH(Source_Data!C36654,Installed_Capacity!$H$5:$S$5,0)))</f>
        <v>0</v>
      </c>
      <c r="K36654" s="36">
        <f>I36654/(INDEX(Installed_Capacity!$H$15:$S$20,MATCH(Source_Data!B36654,Installed_Capacity!$G$15:$G$20,0),MATCH(Source_Data!C36654,Installed_Capacity!$H$14:$S$14,0)))</f>
        <v>-1.7089980284483726E-6</v>
      </c>
      <c r="L36654" s="39">
        <v>8.8877490000000003E-3</v>
      </c>
      <c r="M36654" s="40">
        <v>0</v>
      </c>
      <c r="N36654" s="40">
        <f>L36654/(INDEX(Installed_Capacity!$V$6:$AG$11,MATCH(Source_Data!B36654,Installed_Capacity!$U$6:$U$11,0),MATCH(Source_Data!C36654,Installed_Capacity!$V$5:$AG$5,0)))</f>
        <v>3.9010099547034658E-6</v>
      </c>
      <c r="O36654" s="41">
        <f>M36654/(INDEX(Installed_Capacity!$V$15:$AG$20,MATCH(Source_Data!B36654,Installed_Capacity!$U$15:$U$20,0),MATCH(Source_Data!C36654,Installed_Capacity!$V$14:$AG$14,0)))</f>
        <v>0</v>
      </c>
      <c r="P36654" s="37">
        <v>0</v>
      </c>
      <c r="Q36654" s="38">
        <f>P36654/(INDEX(Installed_Capacity!$AJ$15:$AU$20,MATCH(Source_Data!B36654,Installed_Capacity!$AI$15:$AI$20,0),MATCH(Source_Data!C36654,Installed_Capacity!$AJ$14:$AU$14,0)))</f>
        <v>0</v>
      </c>
      <c r="R36654" s="63">
        <v>808.83643327899995</v>
      </c>
      <c r="S36654" s="42">
        <v>1986.202295432</v>
      </c>
      <c r="T36654" s="42">
        <f>R36654/(INDEX(Installed_Capacity!$H$25:$S$30,MATCH(Source_Data!B36654,Installed_Capacity!$G$25:$G$30,0),MATCH(Source_Data!C36654,Installed_Capacity!$H$24:$S$24,0)))</f>
        <v>0.57568429414875433</v>
      </c>
      <c r="U36654" s="43">
        <f>S36654/(INDEX(Installed_Capacity!$H$33:$S$38,MATCH(Source_Data!B36654,Installed_Capacity!$G$33:$G$38,0),MATCH(Source_Data!C36654,Installed_Capacity!$H$32:$S$32,0)))</f>
        <v>0.4787690898605782</v>
      </c>
      <c r="V36654" s="21"/>
      <c r="W36654" s="2"/>
    </row>
    <row r="36655" spans="1:23" x14ac:dyDescent="0.25">
      <c r="A36655" s="17">
        <v>44263</v>
      </c>
      <c r="B36655" s="19">
        <v>2021</v>
      </c>
      <c r="C36655" s="19">
        <v>3</v>
      </c>
      <c r="D36655" s="19">
        <v>8</v>
      </c>
      <c r="E36655" s="19">
        <v>5</v>
      </c>
      <c r="F36655" s="69">
        <v>19767.061310000001</v>
      </c>
      <c r="G36655" s="52">
        <f t="shared" si="572"/>
        <v>27487.255720000001</v>
      </c>
      <c r="H36655" s="34">
        <v>0</v>
      </c>
      <c r="I36655" s="35">
        <v>-9.2241100000000006E-3</v>
      </c>
      <c r="J36655" s="35">
        <f>H36655/(INDEX(Installed_Capacity!$H$6:$S$11,MATCH(Source_Data!B36655,Installed_Capacity!$G$6:$G$11,0),MATCH(Source_Data!C36655,Installed_Capacity!$H$5:$S$5,0)))</f>
        <v>0</v>
      </c>
      <c r="K36655" s="36">
        <f>I36655/(INDEX(Installed_Capacity!$H$15:$S$20,MATCH(Source_Data!B36655,Installed_Capacity!$G$15:$G$20,0),MATCH(Source_Data!C36655,Installed_Capacity!$H$14:$S$14,0)))</f>
        <v>-2.1937043528720682E-6</v>
      </c>
      <c r="L36655" s="39">
        <v>8.8006230000000005E-3</v>
      </c>
      <c r="M36655" s="40">
        <v>0</v>
      </c>
      <c r="N36655" s="40">
        <f>L36655/(INDEX(Installed_Capacity!$V$6:$AG$11,MATCH(Source_Data!B36655,Installed_Capacity!$U$6:$U$11,0),MATCH(Source_Data!C36655,Installed_Capacity!$V$5:$AG$5,0)))</f>
        <v>3.8627686189824083E-6</v>
      </c>
      <c r="O36655" s="41">
        <f>M36655/(INDEX(Installed_Capacity!$V$15:$AG$20,MATCH(Source_Data!B36655,Installed_Capacity!$U$15:$U$20,0),MATCH(Source_Data!C36655,Installed_Capacity!$V$14:$AG$14,0)))</f>
        <v>0</v>
      </c>
      <c r="P36655" s="37">
        <v>0</v>
      </c>
      <c r="Q36655" s="38">
        <f>P36655/(INDEX(Installed_Capacity!$AJ$15:$AU$20,MATCH(Source_Data!B36655,Installed_Capacity!$AI$15:$AI$20,0),MATCH(Source_Data!C36655,Installed_Capacity!$AJ$14:$AU$14,0)))</f>
        <v>0</v>
      </c>
      <c r="R36655" s="63">
        <v>707.24500640500003</v>
      </c>
      <c r="S36655" s="42">
        <v>2108.4836720950002</v>
      </c>
      <c r="T36655" s="42">
        <f>R36655/(INDEX(Installed_Capacity!$H$25:$S$30,MATCH(Source_Data!B36655,Installed_Capacity!$G$25:$G$30,0),MATCH(Source_Data!C36655,Installed_Capacity!$H$24:$S$24,0)))</f>
        <v>0.50337722875800706</v>
      </c>
      <c r="U36655" s="43">
        <f>S36655/(INDEX(Installed_Capacity!$H$33:$S$38,MATCH(Source_Data!B36655,Installed_Capacity!$G$33:$G$38,0),MATCH(Source_Data!C36655,Installed_Capacity!$H$32:$S$32,0)))</f>
        <v>0.50824470951245748</v>
      </c>
      <c r="V36655" s="21"/>
      <c r="W36655" s="2"/>
    </row>
    <row r="36656" spans="1:23" x14ac:dyDescent="0.25">
      <c r="A36656" s="17">
        <v>44263</v>
      </c>
      <c r="B36656" s="19">
        <v>2021</v>
      </c>
      <c r="C36656" s="19">
        <v>3</v>
      </c>
      <c r="D36656" s="19">
        <v>8</v>
      </c>
      <c r="E36656" s="19">
        <v>6</v>
      </c>
      <c r="F36656" s="69">
        <v>20421.630209999999</v>
      </c>
      <c r="G36656" s="52">
        <f t="shared" si="572"/>
        <v>27487.255720000001</v>
      </c>
      <c r="H36656" s="34">
        <v>0</v>
      </c>
      <c r="I36656" s="35">
        <v>2.4543163999999999E-2</v>
      </c>
      <c r="J36656" s="35">
        <f>H36656/(INDEX(Installed_Capacity!$H$6:$S$11,MATCH(Source_Data!B36656,Installed_Capacity!$G$6:$G$11,0),MATCH(Source_Data!C36656,Installed_Capacity!$H$5:$S$5,0)))</f>
        <v>0</v>
      </c>
      <c r="K36656" s="36">
        <f>I36656/(INDEX(Installed_Capacity!$H$15:$S$20,MATCH(Source_Data!B36656,Installed_Capacity!$G$15:$G$20,0),MATCH(Source_Data!C36656,Installed_Capacity!$H$14:$S$14,0)))</f>
        <v>5.8369258063979113E-6</v>
      </c>
      <c r="L36656" s="39">
        <v>8.6808110000000001E-3</v>
      </c>
      <c r="M36656" s="40">
        <v>4.6232118000000003E-2</v>
      </c>
      <c r="N36656" s="40">
        <f>L36656/(INDEX(Installed_Capacity!$V$6:$AG$11,MATCH(Source_Data!B36656,Installed_Capacity!$U$6:$U$11,0),MATCH(Source_Data!C36656,Installed_Capacity!$V$5:$AG$5,0)))</f>
        <v>3.8101807472172475E-6</v>
      </c>
      <c r="O36656" s="41">
        <f>M36656/(INDEX(Installed_Capacity!$V$15:$AG$20,MATCH(Source_Data!B36656,Installed_Capacity!$U$15:$U$20,0),MATCH(Source_Data!C36656,Installed_Capacity!$V$14:$AG$14,0)))</f>
        <v>9.9749543671598914E-6</v>
      </c>
      <c r="P36656" s="37">
        <v>0</v>
      </c>
      <c r="Q36656" s="38">
        <f>P36656/(INDEX(Installed_Capacity!$AJ$15:$AU$20,MATCH(Source_Data!B36656,Installed_Capacity!$AI$15:$AI$20,0),MATCH(Source_Data!C36656,Installed_Capacity!$AJ$14:$AU$14,0)))</f>
        <v>0</v>
      </c>
      <c r="R36656" s="63">
        <v>843.58191460199998</v>
      </c>
      <c r="S36656" s="42">
        <v>1998.7027880099999</v>
      </c>
      <c r="T36656" s="42">
        <f>R36656/(INDEX(Installed_Capacity!$H$25:$S$30,MATCH(Source_Data!B36656,Installed_Capacity!$G$25:$G$30,0),MATCH(Source_Data!C36656,Installed_Capacity!$H$24:$S$24,0)))</f>
        <v>0.60041417409395004</v>
      </c>
      <c r="U36656" s="43">
        <f>S36656/(INDEX(Installed_Capacity!$H$33:$S$38,MATCH(Source_Data!B36656,Installed_Capacity!$G$33:$G$38,0),MATCH(Source_Data!C36656,Installed_Capacity!$H$32:$S$32,0)))</f>
        <v>0.48178230229525432</v>
      </c>
      <c r="V36656" s="21"/>
      <c r="W36656" s="2"/>
    </row>
    <row r="36657" spans="1:23" x14ac:dyDescent="0.25">
      <c r="A36657" s="17">
        <v>44263</v>
      </c>
      <c r="B36657" s="19">
        <v>2021</v>
      </c>
      <c r="C36657" s="19">
        <v>3</v>
      </c>
      <c r="D36657" s="19">
        <v>8</v>
      </c>
      <c r="E36657" s="19">
        <v>7</v>
      </c>
      <c r="F36657" s="69">
        <v>21911.253359999999</v>
      </c>
      <c r="G36657" s="52">
        <f t="shared" si="572"/>
        <v>27487.255720000001</v>
      </c>
      <c r="H36657" s="34">
        <v>53.292115283000001</v>
      </c>
      <c r="I36657" s="35">
        <v>270.575776529</v>
      </c>
      <c r="J36657" s="35">
        <f>H36657/(INDEX(Installed_Capacity!$H$6:$S$11,MATCH(Source_Data!B36657,Installed_Capacity!$G$6:$G$11,0),MATCH(Source_Data!C36657,Installed_Capacity!$H$5:$S$5,0)))</f>
        <v>2.8955552509671391E-2</v>
      </c>
      <c r="K36657" s="36">
        <f>I36657/(INDEX(Installed_Capacity!$H$15:$S$20,MATCH(Source_Data!B36657,Installed_Capacity!$G$15:$G$20,0),MATCH(Source_Data!C36657,Installed_Capacity!$H$14:$S$14,0)))</f>
        <v>6.4349108884586947E-2</v>
      </c>
      <c r="L36657" s="39">
        <v>69.500316154000004</v>
      </c>
      <c r="M36657" s="40">
        <v>402.82960077500002</v>
      </c>
      <c r="N36657" s="40">
        <f>L36657/(INDEX(Installed_Capacity!$V$6:$AG$11,MATCH(Source_Data!B36657,Installed_Capacity!$U$6:$U$11,0),MATCH(Source_Data!C36657,Installed_Capacity!$V$5:$AG$5,0)))</f>
        <v>3.0505072226026195E-2</v>
      </c>
      <c r="O36657" s="41">
        <f>M36657/(INDEX(Installed_Capacity!$V$15:$AG$20,MATCH(Source_Data!B36657,Installed_Capacity!$U$15:$U$20,0),MATCH(Source_Data!C36657,Installed_Capacity!$V$14:$AG$14,0)))</f>
        <v>8.6913753020613535E-2</v>
      </c>
      <c r="P36657" s="37">
        <v>0</v>
      </c>
      <c r="Q36657" s="38">
        <f>P36657/(INDEX(Installed_Capacity!$AJ$15:$AU$20,MATCH(Source_Data!B36657,Installed_Capacity!$AI$15:$AI$20,0),MATCH(Source_Data!C36657,Installed_Capacity!$AJ$14:$AU$14,0)))</f>
        <v>0</v>
      </c>
      <c r="R36657" s="63">
        <v>859.65540185199995</v>
      </c>
      <c r="S36657" s="42">
        <v>1962.217209962</v>
      </c>
      <c r="T36657" s="42">
        <f>R36657/(INDEX(Installed_Capacity!$H$25:$S$30,MATCH(Source_Data!B36657,Installed_Capacity!$G$25:$G$30,0),MATCH(Source_Data!C36657,Installed_Capacity!$H$24:$S$24,0)))</f>
        <v>0.61185437854234859</v>
      </c>
      <c r="U36657" s="43">
        <f>S36657/(INDEX(Installed_Capacity!$H$33:$S$38,MATCH(Source_Data!B36657,Installed_Capacity!$G$33:$G$38,0),MATCH(Source_Data!C36657,Installed_Capacity!$H$32:$S$32,0)))</f>
        <v>0.47298754506672197</v>
      </c>
      <c r="V36657" s="21"/>
      <c r="W36657" s="2"/>
    </row>
    <row r="36658" spans="1:23" x14ac:dyDescent="0.25">
      <c r="A36658" s="17">
        <v>44263</v>
      </c>
      <c r="B36658" s="19">
        <v>2021</v>
      </c>
      <c r="C36658" s="19">
        <v>3</v>
      </c>
      <c r="D36658" s="19">
        <v>8</v>
      </c>
      <c r="E36658" s="19">
        <v>8</v>
      </c>
      <c r="F36658" s="69">
        <v>23429.961309999999</v>
      </c>
      <c r="G36658" s="52">
        <f t="shared" si="572"/>
        <v>27487.255720000001</v>
      </c>
      <c r="H36658" s="34">
        <v>633.03206305799995</v>
      </c>
      <c r="I36658" s="35">
        <v>1684.358635022</v>
      </c>
      <c r="J36658" s="35">
        <f>H36658/(INDEX(Installed_Capacity!$H$6:$S$11,MATCH(Source_Data!B36658,Installed_Capacity!$G$6:$G$11,0),MATCH(Source_Data!C36658,Installed_Capacity!$H$5:$S$5,0)))</f>
        <v>0.34394943876488737</v>
      </c>
      <c r="K36658" s="36">
        <f>I36658/(INDEX(Installed_Capacity!$H$15:$S$20,MATCH(Source_Data!B36658,Installed_Capacity!$G$15:$G$20,0),MATCH(Source_Data!C36658,Installed_Capacity!$H$14:$S$14,0)))</f>
        <v>0.40057901189875411</v>
      </c>
      <c r="L36658" s="39">
        <v>976.39981572800002</v>
      </c>
      <c r="M36658" s="40">
        <v>2334.544403158</v>
      </c>
      <c r="N36658" s="40">
        <f>L36658/(INDEX(Installed_Capacity!$V$6:$AG$11,MATCH(Source_Data!B36658,Installed_Capacity!$U$6:$U$11,0),MATCH(Source_Data!C36658,Installed_Capacity!$V$5:$AG$5,0)))</f>
        <v>0.42856131523578778</v>
      </c>
      <c r="O36658" s="41">
        <f>M36658/(INDEX(Installed_Capacity!$V$15:$AG$20,MATCH(Source_Data!B36658,Installed_Capacity!$U$15:$U$20,0),MATCH(Source_Data!C36658,Installed_Capacity!$V$14:$AG$14,0)))</f>
        <v>0.50369688642881494</v>
      </c>
      <c r="P36658" s="37">
        <v>139.83350453200001</v>
      </c>
      <c r="Q36658" s="38">
        <f>P36658/(INDEX(Installed_Capacity!$AJ$15:$AU$20,MATCH(Source_Data!B36658,Installed_Capacity!$AI$15:$AI$20,0),MATCH(Source_Data!C36658,Installed_Capacity!$AJ$14:$AU$14,0)))</f>
        <v>0.15249019032933481</v>
      </c>
      <c r="R36658" s="63">
        <v>775.23207455500005</v>
      </c>
      <c r="S36658" s="42">
        <v>1927.0505732019999</v>
      </c>
      <c r="T36658" s="42">
        <f>R36658/(INDEX(Installed_Capacity!$H$25:$S$30,MATCH(Source_Data!B36658,Installed_Capacity!$G$25:$G$30,0),MATCH(Source_Data!C36658,Installed_Capacity!$H$24:$S$24,0)))</f>
        <v>0.55176660110676157</v>
      </c>
      <c r="U36658" s="43">
        <f>S36658/(INDEX(Installed_Capacity!$H$33:$S$38,MATCH(Source_Data!B36658,Installed_Capacity!$G$33:$G$38,0),MATCH(Source_Data!C36658,Installed_Capacity!$H$32:$S$32,0)))</f>
        <v>0.46451071533303123</v>
      </c>
      <c r="V36658" s="21"/>
      <c r="W36658" s="2"/>
    </row>
    <row r="36659" spans="1:23" x14ac:dyDescent="0.25">
      <c r="A36659" s="17">
        <v>44263</v>
      </c>
      <c r="B36659" s="19">
        <v>2021</v>
      </c>
      <c r="C36659" s="19">
        <v>3</v>
      </c>
      <c r="D36659" s="19">
        <v>8</v>
      </c>
      <c r="E36659" s="19">
        <v>9</v>
      </c>
      <c r="F36659" s="69">
        <v>24210.25333</v>
      </c>
      <c r="G36659" s="52">
        <f t="shared" si="572"/>
        <v>27487.255720000001</v>
      </c>
      <c r="H36659" s="34">
        <v>1215.330036372</v>
      </c>
      <c r="I36659" s="35">
        <v>3007.9136511319998</v>
      </c>
      <c r="J36659" s="35">
        <f>H36659/(INDEX(Installed_Capacity!$H$6:$S$11,MATCH(Source_Data!B36659,Installed_Capacity!$G$6:$G$11,0),MATCH(Source_Data!C36659,Installed_Capacity!$H$5:$S$5,0)))</f>
        <v>0.6603331937168565</v>
      </c>
      <c r="K36659" s="36">
        <f>I36659/(INDEX(Installed_Capacity!$H$15:$S$20,MATCH(Source_Data!B36659,Installed_Capacity!$G$15:$G$20,0),MATCH(Source_Data!C36659,Installed_Capacity!$H$14:$S$14,0)))</f>
        <v>0.71535067009734099</v>
      </c>
      <c r="L36659" s="39">
        <v>1789.735669851</v>
      </c>
      <c r="M36659" s="40">
        <v>3615.66747145</v>
      </c>
      <c r="N36659" s="40">
        <f>L36659/(INDEX(Installed_Capacity!$V$6:$AG$11,MATCH(Source_Data!B36659,Installed_Capacity!$U$6:$U$11,0),MATCH(Source_Data!C36659,Installed_Capacity!$V$5:$AG$5,0)))</f>
        <v>0.78555061178894969</v>
      </c>
      <c r="O36659" s="41">
        <f>M36659/(INDEX(Installed_Capacity!$V$15:$AG$20,MATCH(Source_Data!B36659,Installed_Capacity!$U$15:$U$20,0),MATCH(Source_Data!C36659,Installed_Capacity!$V$14:$AG$14,0)))</f>
        <v>0.78010957738380349</v>
      </c>
      <c r="P36659" s="37">
        <v>586.42114087300001</v>
      </c>
      <c r="Q36659" s="38">
        <f>P36659/(INDEX(Installed_Capacity!$AJ$15:$AU$20,MATCH(Source_Data!B36659,Installed_Capacity!$AI$15:$AI$20,0),MATCH(Source_Data!C36659,Installed_Capacity!$AJ$14:$AU$14,0)))</f>
        <v>0.63949960836750275</v>
      </c>
      <c r="R36659" s="63">
        <v>793.90472554200005</v>
      </c>
      <c r="S36659" s="42">
        <v>2201.0348687360001</v>
      </c>
      <c r="T36659" s="42">
        <f>R36659/(INDEX(Installed_Capacity!$H$25:$S$30,MATCH(Source_Data!B36659,Installed_Capacity!$G$25:$G$30,0),MATCH(Source_Data!C36659,Installed_Capacity!$H$24:$S$24,0)))</f>
        <v>0.56505674415800711</v>
      </c>
      <c r="U36659" s="43">
        <f>S36659/(INDEX(Installed_Capacity!$H$33:$S$38,MATCH(Source_Data!B36659,Installed_Capacity!$G$33:$G$38,0),MATCH(Source_Data!C36659,Installed_Capacity!$H$32:$S$32,0)))</f>
        <v>0.53055394371444564</v>
      </c>
      <c r="V36659" s="21"/>
      <c r="W36659" s="2"/>
    </row>
    <row r="36660" spans="1:23" x14ac:dyDescent="0.25">
      <c r="A36660" s="17">
        <v>44263</v>
      </c>
      <c r="B36660" s="19">
        <v>2021</v>
      </c>
      <c r="C36660" s="19">
        <v>3</v>
      </c>
      <c r="D36660" s="19">
        <v>8</v>
      </c>
      <c r="E36660" s="19">
        <v>10</v>
      </c>
      <c r="F36660" s="69">
        <v>24303.14832</v>
      </c>
      <c r="G36660" s="52">
        <f t="shared" si="572"/>
        <v>27487.255720000001</v>
      </c>
      <c r="H36660" s="34">
        <v>1527.3483261910001</v>
      </c>
      <c r="I36660" s="35">
        <v>3559.5320414409998</v>
      </c>
      <c r="J36660" s="35">
        <f>H36660/(INDEX(Installed_Capacity!$H$6:$S$11,MATCH(Source_Data!B36660,Installed_Capacity!$G$6:$G$11,0),MATCH(Source_Data!C36660,Installed_Capacity!$H$5:$S$5,0)))</f>
        <v>0.82986412576664781</v>
      </c>
      <c r="K36660" s="36">
        <f>I36660/(INDEX(Installed_Capacity!$H$15:$S$20,MATCH(Source_Data!B36660,Installed_Capacity!$G$15:$G$20,0),MATCH(Source_Data!C36660,Installed_Capacity!$H$14:$S$14,0)))</f>
        <v>0.84653814118616544</v>
      </c>
      <c r="L36660" s="39">
        <v>1986.3783209640001</v>
      </c>
      <c r="M36660" s="40">
        <v>3698.316542777</v>
      </c>
      <c r="N36660" s="40">
        <f>L36660/(INDEX(Installed_Capacity!$V$6:$AG$11,MATCH(Source_Data!B36660,Installed_Capacity!$U$6:$U$11,0),MATCH(Source_Data!C36660,Installed_Capacity!$V$5:$AG$5,0)))</f>
        <v>0.87186098571052351</v>
      </c>
      <c r="O36660" s="41">
        <f>M36660/(INDEX(Installed_Capacity!$V$15:$AG$20,MATCH(Source_Data!B36660,Installed_Capacity!$U$15:$U$20,0),MATCH(Source_Data!C36660,Installed_Capacity!$V$14:$AG$14,0)))</f>
        <v>0.79794178474611743</v>
      </c>
      <c r="P36660" s="37">
        <v>797.90007471000001</v>
      </c>
      <c r="Q36660" s="38">
        <f>P36660/(INDEX(Installed_Capacity!$AJ$15:$AU$20,MATCH(Source_Data!B36660,Installed_Capacity!$AI$15:$AI$20,0),MATCH(Source_Data!C36660,Installed_Capacity!$AJ$14:$AU$14,0)))</f>
        <v>0.87012003785169034</v>
      </c>
      <c r="R36660" s="63">
        <v>774.91524807799999</v>
      </c>
      <c r="S36660" s="42">
        <v>2305.1999075369999</v>
      </c>
      <c r="T36660" s="42">
        <f>R36660/(INDEX(Installed_Capacity!$H$25:$S$30,MATCH(Source_Data!B36660,Installed_Capacity!$G$25:$G$30,0),MATCH(Source_Data!C36660,Installed_Capacity!$H$24:$S$24,0)))</f>
        <v>0.55154110183487537</v>
      </c>
      <c r="U36660" s="43">
        <f>S36660/(INDEX(Installed_Capacity!$H$33:$S$38,MATCH(Source_Data!B36660,Installed_Capacity!$G$33:$G$38,0),MATCH(Source_Data!C36660,Installed_Capacity!$H$32:$S$32,0)))</f>
        <v>0.55566266548802479</v>
      </c>
      <c r="V36660" s="21"/>
      <c r="W36660" s="2"/>
    </row>
    <row r="36661" spans="1:23" x14ac:dyDescent="0.25">
      <c r="A36661" s="17">
        <v>44263</v>
      </c>
      <c r="B36661" s="19">
        <v>2021</v>
      </c>
      <c r="C36661" s="19">
        <v>3</v>
      </c>
      <c r="D36661" s="19">
        <v>8</v>
      </c>
      <c r="E36661" s="19">
        <v>11</v>
      </c>
      <c r="F36661" s="69">
        <v>24012.7582</v>
      </c>
      <c r="G36661" s="52">
        <f t="shared" si="572"/>
        <v>27487.255720000001</v>
      </c>
      <c r="H36661" s="34">
        <v>1528.485292888</v>
      </c>
      <c r="I36661" s="35">
        <v>3642.5032929280001</v>
      </c>
      <c r="J36661" s="35">
        <f>H36661/(INDEX(Installed_Capacity!$H$6:$S$11,MATCH(Source_Data!B36661,Installed_Capacity!$G$6:$G$11,0),MATCH(Source_Data!C36661,Installed_Capacity!$H$5:$S$5,0)))</f>
        <v>0.83048188129618361</v>
      </c>
      <c r="K36661" s="36">
        <f>I36661/(INDEX(Installed_Capacity!$H$15:$S$20,MATCH(Source_Data!B36661,Installed_Capacity!$G$15:$G$20,0),MATCH(Source_Data!C36661,Installed_Capacity!$H$14:$S$14,0)))</f>
        <v>0.8662706026973872</v>
      </c>
      <c r="L36661" s="39">
        <v>1972.2658271610001</v>
      </c>
      <c r="M36661" s="40">
        <v>3759.0269547329999</v>
      </c>
      <c r="N36661" s="40">
        <f>L36661/(INDEX(Installed_Capacity!$V$6:$AG$11,MATCH(Source_Data!B36661,Installed_Capacity!$U$6:$U$11,0),MATCH(Source_Data!C36661,Installed_Capacity!$V$5:$AG$5,0)))</f>
        <v>0.86566673125855886</v>
      </c>
      <c r="O36661" s="41">
        <f>M36661/(INDEX(Installed_Capacity!$V$15:$AG$20,MATCH(Source_Data!B36661,Installed_Capacity!$U$15:$U$20,0),MATCH(Source_Data!C36661,Installed_Capacity!$V$14:$AG$14,0)))</f>
        <v>0.81104054844265805</v>
      </c>
      <c r="P36661" s="37">
        <v>812.26541699699999</v>
      </c>
      <c r="Q36661" s="38">
        <f>P36661/(INDEX(Installed_Capacity!$AJ$15:$AU$20,MATCH(Source_Data!B36661,Installed_Capacity!$AI$15:$AI$20,0),MATCH(Source_Data!C36661,Installed_Capacity!$AJ$14:$AU$14,0)))</f>
        <v>0.88578562376990189</v>
      </c>
      <c r="R36661" s="63">
        <v>636.85691509100002</v>
      </c>
      <c r="S36661" s="42">
        <v>2469.627099284</v>
      </c>
      <c r="T36661" s="42">
        <f>R36661/(INDEX(Installed_Capacity!$H$25:$S$30,MATCH(Source_Data!B36661,Installed_Capacity!$G$25:$G$30,0),MATCH(Source_Data!C36661,Installed_Capacity!$H$24:$S$24,0)))</f>
        <v>0.45327894312526684</v>
      </c>
      <c r="U36661" s="43">
        <f>S36661/(INDEX(Installed_Capacity!$H$33:$S$38,MATCH(Source_Data!B36661,Installed_Capacity!$G$33:$G$38,0),MATCH(Source_Data!C36661,Installed_Capacity!$H$32:$S$32,0)))</f>
        <v>0.5952974283327227</v>
      </c>
      <c r="V36661" s="21"/>
      <c r="W36661" s="2"/>
    </row>
    <row r="36662" spans="1:23" x14ac:dyDescent="0.25">
      <c r="A36662" s="17">
        <v>44263</v>
      </c>
      <c r="B36662" s="19">
        <v>2021</v>
      </c>
      <c r="C36662" s="19">
        <v>3</v>
      </c>
      <c r="D36662" s="19">
        <v>8</v>
      </c>
      <c r="E36662" s="19">
        <v>12</v>
      </c>
      <c r="F36662" s="69">
        <v>22835.17814</v>
      </c>
      <c r="G36662" s="52">
        <f t="shared" si="572"/>
        <v>27487.255720000001</v>
      </c>
      <c r="H36662" s="34">
        <v>1576.6105664409999</v>
      </c>
      <c r="I36662" s="35">
        <v>3712.2581624220002</v>
      </c>
      <c r="J36662" s="35">
        <f>H36662/(INDEX(Installed_Capacity!$H$6:$S$11,MATCH(Source_Data!B36662,Installed_Capacity!$G$6:$G$11,0),MATCH(Source_Data!C36662,Installed_Capacity!$H$5:$S$5,0)))</f>
        <v>0.85663009999619666</v>
      </c>
      <c r="K36662" s="36">
        <f>I36662/(INDEX(Installed_Capacity!$H$15:$S$20,MATCH(Source_Data!B36662,Installed_Capacity!$G$15:$G$20,0),MATCH(Source_Data!C36662,Installed_Capacity!$H$14:$S$14,0)))</f>
        <v>0.88285990625545518</v>
      </c>
      <c r="L36662" s="39">
        <v>1906.9028241670001</v>
      </c>
      <c r="M36662" s="40">
        <v>3743.2731664409998</v>
      </c>
      <c r="N36662" s="40">
        <f>L36662/(INDEX(Installed_Capacity!$V$6:$AG$11,MATCH(Source_Data!B36662,Installed_Capacity!$U$6:$U$11,0),MATCH(Source_Data!C36662,Installed_Capacity!$V$5:$AG$5,0)))</f>
        <v>0.83697760813538047</v>
      </c>
      <c r="O36662" s="41">
        <f>M36662/(INDEX(Installed_Capacity!$V$15:$AG$20,MATCH(Source_Data!B36662,Installed_Capacity!$U$15:$U$20,0),MATCH(Source_Data!C36662,Installed_Capacity!$V$14:$AG$14,0)))</f>
        <v>0.80764154086695927</v>
      </c>
      <c r="P36662" s="37">
        <v>803.13466992899998</v>
      </c>
      <c r="Q36662" s="38">
        <f>P36662/(INDEX(Installed_Capacity!$AJ$15:$AU$20,MATCH(Source_Data!B36662,Installed_Capacity!$AI$15:$AI$20,0),MATCH(Source_Data!C36662,Installed_Capacity!$AJ$14:$AU$14,0)))</f>
        <v>0.87582842958451468</v>
      </c>
      <c r="R36662" s="63">
        <v>410.93404982999999</v>
      </c>
      <c r="S36662" s="42">
        <v>2618.1869229560002</v>
      </c>
      <c r="T36662" s="42">
        <f>R36662/(INDEX(Installed_Capacity!$H$25:$S$30,MATCH(Source_Data!B36662,Installed_Capacity!$G$25:$G$30,0),MATCH(Source_Data!C36662,Installed_Capacity!$H$24:$S$24,0)))</f>
        <v>0.29247975076868321</v>
      </c>
      <c r="U36662" s="43">
        <f>S36662/(INDEX(Installed_Capacity!$H$33:$S$38,MATCH(Source_Data!B36662,Installed_Capacity!$G$33:$G$38,0),MATCH(Source_Data!C36662,Installed_Capacity!$H$32:$S$32,0)))</f>
        <v>0.6311074018348537</v>
      </c>
      <c r="V36662" s="21"/>
      <c r="W36662" s="2"/>
    </row>
    <row r="36663" spans="1:23" x14ac:dyDescent="0.25">
      <c r="A36663" s="17">
        <v>44263</v>
      </c>
      <c r="B36663" s="19">
        <v>2021</v>
      </c>
      <c r="C36663" s="19">
        <v>3</v>
      </c>
      <c r="D36663" s="19">
        <v>8</v>
      </c>
      <c r="E36663" s="19">
        <v>13</v>
      </c>
      <c r="F36663" s="69">
        <v>22304.241580000002</v>
      </c>
      <c r="G36663" s="52">
        <f t="shared" si="572"/>
        <v>27487.255720000001</v>
      </c>
      <c r="H36663" s="34">
        <v>1584.6974705780001</v>
      </c>
      <c r="I36663" s="35">
        <v>3588.3188345520002</v>
      </c>
      <c r="J36663" s="35">
        <f>H36663/(INDEX(Installed_Capacity!$H$6:$S$11,MATCH(Source_Data!B36663,Installed_Capacity!$G$6:$G$11,0),MATCH(Source_Data!C36663,Installed_Capacity!$H$5:$S$5,0)))</f>
        <v>0.8610240103549075</v>
      </c>
      <c r="K36663" s="36">
        <f>I36663/(INDEX(Installed_Capacity!$H$15:$S$20,MATCH(Source_Data!B36663,Installed_Capacity!$G$15:$G$20,0),MATCH(Source_Data!C36663,Installed_Capacity!$H$14:$S$14,0)))</f>
        <v>0.85338429906511848</v>
      </c>
      <c r="L36663" s="39">
        <v>1906.016224426</v>
      </c>
      <c r="M36663" s="40">
        <v>3423.2358318749998</v>
      </c>
      <c r="N36663" s="40">
        <f>L36663/(INDEX(Installed_Capacity!$V$6:$AG$11,MATCH(Source_Data!B36663,Installed_Capacity!$U$6:$U$11,0),MATCH(Source_Data!C36663,Installed_Capacity!$V$5:$AG$5,0)))</f>
        <v>0.83658846186049363</v>
      </c>
      <c r="O36663" s="41">
        <f>M36663/(INDEX(Installed_Capacity!$V$15:$AG$20,MATCH(Source_Data!B36663,Installed_Capacity!$U$15:$U$20,0),MATCH(Source_Data!C36663,Installed_Capacity!$V$14:$AG$14,0)))</f>
        <v>0.73859089066565697</v>
      </c>
      <c r="P36663" s="37">
        <v>810.93487305199994</v>
      </c>
      <c r="Q36663" s="38">
        <f>P36663/(INDEX(Installed_Capacity!$AJ$15:$AU$20,MATCH(Source_Data!B36663,Installed_Capacity!$AI$15:$AI$20,0),MATCH(Source_Data!C36663,Installed_Capacity!$AJ$14:$AU$14,0)))</f>
        <v>0.88433464891166846</v>
      </c>
      <c r="R36663" s="63">
        <v>348.95809954999999</v>
      </c>
      <c r="S36663" s="42">
        <v>2759.1281771700001</v>
      </c>
      <c r="T36663" s="42">
        <f>R36663/(INDEX(Installed_Capacity!$H$25:$S$30,MATCH(Source_Data!B36663,Installed_Capacity!$G$25:$G$30,0),MATCH(Source_Data!C36663,Installed_Capacity!$H$24:$S$24,0)))</f>
        <v>0.24836875412811382</v>
      </c>
      <c r="U36663" s="43">
        <f>S36663/(INDEX(Installed_Capacity!$H$33:$S$38,MATCH(Source_Data!B36663,Installed_Capacity!$G$33:$G$38,0),MATCH(Source_Data!C36663,Installed_Capacity!$H$32:$S$32,0)))</f>
        <v>0.66508093824604209</v>
      </c>
      <c r="V36663" s="21"/>
      <c r="W36663" s="2"/>
    </row>
    <row r="36664" spans="1:23" x14ac:dyDescent="0.25">
      <c r="A36664" s="17">
        <v>44263</v>
      </c>
      <c r="B36664" s="19">
        <v>2021</v>
      </c>
      <c r="C36664" s="19">
        <v>3</v>
      </c>
      <c r="D36664" s="19">
        <v>8</v>
      </c>
      <c r="E36664" s="19">
        <v>14</v>
      </c>
      <c r="F36664" s="69">
        <v>22213.093089999998</v>
      </c>
      <c r="G36664" s="52">
        <f t="shared" si="572"/>
        <v>27487.255720000001</v>
      </c>
      <c r="H36664" s="34">
        <v>1612.009003742</v>
      </c>
      <c r="I36664" s="35">
        <v>3636.6776681360002</v>
      </c>
      <c r="J36664" s="35">
        <f>H36664/(INDEX(Installed_Capacity!$H$6:$S$11,MATCH(Source_Data!B36664,Installed_Capacity!$G$6:$G$11,0),MATCH(Source_Data!C36664,Installed_Capacity!$H$5:$S$5,0)))</f>
        <v>0.87586336376488738</v>
      </c>
      <c r="K36664" s="36">
        <f>I36664/(INDEX(Installed_Capacity!$H$15:$S$20,MATCH(Source_Data!B36664,Installed_Capacity!$G$15:$G$20,0),MATCH(Source_Data!C36664,Installed_Capacity!$H$14:$S$14,0)))</f>
        <v>0.8648851358648787</v>
      </c>
      <c r="L36664" s="39">
        <v>1904.558045686</v>
      </c>
      <c r="M36664" s="40">
        <v>3598.0655450539998</v>
      </c>
      <c r="N36664" s="40">
        <f>L36664/(INDEX(Installed_Capacity!$V$6:$AG$11,MATCH(Source_Data!B36664,Installed_Capacity!$U$6:$U$11,0),MATCH(Source_Data!C36664,Installed_Capacity!$V$5:$AG$5,0)))</f>
        <v>0.83594843818515396</v>
      </c>
      <c r="O36664" s="41">
        <f>M36664/(INDEX(Installed_Capacity!$V$15:$AG$20,MATCH(Source_Data!B36664,Installed_Capacity!$U$15:$U$20,0),MATCH(Source_Data!C36664,Installed_Capacity!$V$14:$AG$14,0)))</f>
        <v>0.77631181902511859</v>
      </c>
      <c r="P36664" s="37">
        <v>821.29206348900004</v>
      </c>
      <c r="Q36664" s="38">
        <f>P36664/(INDEX(Installed_Capacity!$AJ$15:$AU$20,MATCH(Source_Data!B36664,Installed_Capacity!$AI$15:$AI$20,0),MATCH(Source_Data!C36664,Installed_Capacity!$AJ$14:$AU$14,0)))</f>
        <v>0.89562929497164667</v>
      </c>
      <c r="R36664" s="63">
        <v>309.01479938300002</v>
      </c>
      <c r="S36664" s="42">
        <v>2984.7276182790001</v>
      </c>
      <c r="T36664" s="42">
        <f>R36664/(INDEX(Installed_Capacity!$H$25:$S$30,MATCH(Source_Data!B36664,Installed_Capacity!$G$25:$G$30,0),MATCH(Source_Data!C36664,Installed_Capacity!$H$24:$S$24,0)))</f>
        <v>0.21993935899145906</v>
      </c>
      <c r="U36664" s="43">
        <f>S36664/(INDEX(Installed_Capacity!$H$33:$S$38,MATCH(Source_Data!B36664,Installed_Capacity!$G$33:$G$38,0),MATCH(Source_Data!C36664,Installed_Capacity!$H$32:$S$32,0)))</f>
        <v>0.71946111862405282</v>
      </c>
      <c r="V36664" s="21"/>
      <c r="W36664" s="2"/>
    </row>
    <row r="36665" spans="1:23" x14ac:dyDescent="0.25">
      <c r="A36665" s="17">
        <v>44263</v>
      </c>
      <c r="B36665" s="19">
        <v>2021</v>
      </c>
      <c r="C36665" s="19">
        <v>3</v>
      </c>
      <c r="D36665" s="19">
        <v>8</v>
      </c>
      <c r="E36665" s="19">
        <v>15</v>
      </c>
      <c r="F36665" s="69">
        <v>22318.94916</v>
      </c>
      <c r="G36665" s="52">
        <f t="shared" si="572"/>
        <v>27487.255720000001</v>
      </c>
      <c r="H36665" s="34">
        <v>1579.4364056649999</v>
      </c>
      <c r="I36665" s="35">
        <v>3280.7248007490002</v>
      </c>
      <c r="J36665" s="35">
        <f>H36665/(INDEX(Installed_Capacity!$H$6:$S$11,MATCH(Source_Data!B36665,Installed_Capacity!$G$6:$G$11,0),MATCH(Source_Data!C36665,Installed_Capacity!$H$5:$S$5,0)))</f>
        <v>0.85816548164880901</v>
      </c>
      <c r="K36665" s="36">
        <f>I36665/(INDEX(Installed_Capacity!$H$15:$S$20,MATCH(Source_Data!B36665,Installed_Capacity!$G$15:$G$20,0),MATCH(Source_Data!C36665,Installed_Capacity!$H$14:$S$14,0)))</f>
        <v>0.78023140183480366</v>
      </c>
      <c r="L36665" s="39">
        <v>1951.9898360510001</v>
      </c>
      <c r="M36665" s="40">
        <v>3568.5734155290002</v>
      </c>
      <c r="N36665" s="40">
        <f>L36665/(INDEX(Installed_Capacity!$V$6:$AG$11,MATCH(Source_Data!B36665,Installed_Capacity!$U$6:$U$11,0),MATCH(Source_Data!C36665,Installed_Capacity!$V$5:$AG$5,0)))</f>
        <v>0.85676719514861832</v>
      </c>
      <c r="O36665" s="41">
        <f>M36665/(INDEX(Installed_Capacity!$V$15:$AG$20,MATCH(Source_Data!B36665,Installed_Capacity!$U$15:$U$20,0),MATCH(Source_Data!C36665,Installed_Capacity!$V$14:$AG$14,0)))</f>
        <v>0.76994865292050185</v>
      </c>
      <c r="P36665" s="37">
        <v>808.90987304999999</v>
      </c>
      <c r="Q36665" s="38">
        <f>P36665/(INDEX(Installed_Capacity!$AJ$15:$AU$20,MATCH(Source_Data!B36665,Installed_Capacity!$AI$15:$AI$20,0),MATCH(Source_Data!C36665,Installed_Capacity!$AJ$14:$AU$14,0)))</f>
        <v>0.88212636101417663</v>
      </c>
      <c r="R36665" s="63">
        <v>309.05817976200001</v>
      </c>
      <c r="S36665" s="42">
        <v>2809.7605731590002</v>
      </c>
      <c r="T36665" s="42">
        <f>R36665/(INDEX(Installed_Capacity!$H$25:$S$30,MATCH(Source_Data!B36665,Installed_Capacity!$G$25:$G$30,0),MATCH(Source_Data!C36665,Installed_Capacity!$H$24:$S$24,0)))</f>
        <v>0.21997023470604979</v>
      </c>
      <c r="U36665" s="43">
        <f>S36665/(INDEX(Installed_Capacity!$H$33:$S$38,MATCH(Source_Data!B36665,Installed_Capacity!$G$33:$G$38,0),MATCH(Source_Data!C36665,Installed_Capacity!$H$32:$S$32,0)))</f>
        <v>0.67728575051560069</v>
      </c>
      <c r="V36665" s="21"/>
      <c r="W36665" s="2"/>
    </row>
    <row r="36666" spans="1:23" x14ac:dyDescent="0.25">
      <c r="A36666" s="17">
        <v>44263</v>
      </c>
      <c r="B36666" s="19">
        <v>2021</v>
      </c>
      <c r="C36666" s="19">
        <v>3</v>
      </c>
      <c r="D36666" s="19">
        <v>8</v>
      </c>
      <c r="E36666" s="19">
        <v>16</v>
      </c>
      <c r="F36666" s="69">
        <v>22522.61017</v>
      </c>
      <c r="G36666" s="52">
        <f t="shared" si="572"/>
        <v>27487.255720000001</v>
      </c>
      <c r="H36666" s="34">
        <v>1284.1837661899999</v>
      </c>
      <c r="I36666" s="35">
        <v>2635.6454330689999</v>
      </c>
      <c r="J36666" s="35">
        <f>H36666/(INDEX(Installed_Capacity!$H$6:$S$11,MATCH(Source_Data!B36666,Installed_Capacity!$G$6:$G$11,0),MATCH(Source_Data!C36666,Installed_Capacity!$H$5:$S$5,0)))</f>
        <v>0.69774393972767967</v>
      </c>
      <c r="K36666" s="36">
        <f>I36666/(INDEX(Installed_Capacity!$H$15:$S$20,MATCH(Source_Data!B36666,Installed_Capacity!$G$15:$G$20,0),MATCH(Source_Data!C36666,Installed_Capacity!$H$14:$S$14,0)))</f>
        <v>0.62681677247461842</v>
      </c>
      <c r="L36666" s="39">
        <v>1595.1450292720001</v>
      </c>
      <c r="M36666" s="40">
        <v>3389.374470359</v>
      </c>
      <c r="N36666" s="40">
        <f>L36666/(INDEX(Installed_Capacity!$V$6:$AG$11,MATCH(Source_Data!B36666,Installed_Capacity!$U$6:$U$11,0),MATCH(Source_Data!C36666,Installed_Capacity!$V$5:$AG$5,0)))</f>
        <v>0.70014090613785596</v>
      </c>
      <c r="O36666" s="41">
        <f>M36666/(INDEX(Installed_Capacity!$V$15:$AG$20,MATCH(Source_Data!B36666,Installed_Capacity!$U$15:$U$20,0),MATCH(Source_Data!C36666,Installed_Capacity!$V$14:$AG$14,0)))</f>
        <v>0.73128502732770639</v>
      </c>
      <c r="P36666" s="37">
        <v>717.38014795200002</v>
      </c>
      <c r="Q36666" s="38">
        <f>P36666/(INDEX(Installed_Capacity!$AJ$15:$AU$20,MATCH(Source_Data!B36666,Installed_Capacity!$AI$15:$AI$20,0),MATCH(Source_Data!C36666,Installed_Capacity!$AJ$14:$AU$14,0)))</f>
        <v>0.78231204793020725</v>
      </c>
      <c r="R36666" s="63">
        <v>459.69229538100001</v>
      </c>
      <c r="S36666" s="42">
        <v>2784.793738115</v>
      </c>
      <c r="T36666" s="42">
        <f>R36666/(INDEX(Installed_Capacity!$H$25:$S$30,MATCH(Source_Data!B36666,Installed_Capacity!$G$25:$G$30,0),MATCH(Source_Data!C36666,Installed_Capacity!$H$24:$S$24,0)))</f>
        <v>0.32718312838505331</v>
      </c>
      <c r="U36666" s="43">
        <f>S36666/(INDEX(Installed_Capacity!$H$33:$S$38,MATCH(Source_Data!B36666,Installed_Capacity!$G$33:$G$38,0),MATCH(Source_Data!C36666,Installed_Capacity!$H$32:$S$32,0)))</f>
        <v>0.67126755744523414</v>
      </c>
      <c r="V36666" s="21"/>
      <c r="W36666" s="2"/>
    </row>
    <row r="36667" spans="1:23" x14ac:dyDescent="0.25">
      <c r="A36667" s="17">
        <v>44263</v>
      </c>
      <c r="B36667" s="19">
        <v>2021</v>
      </c>
      <c r="C36667" s="19">
        <v>3</v>
      </c>
      <c r="D36667" s="19">
        <v>8</v>
      </c>
      <c r="E36667" s="19">
        <v>17</v>
      </c>
      <c r="F36667" s="69">
        <v>22805.943599999999</v>
      </c>
      <c r="G36667" s="52">
        <f t="shared" si="572"/>
        <v>27487.255720000001</v>
      </c>
      <c r="H36667" s="34">
        <v>788.02588678899997</v>
      </c>
      <c r="I36667" s="35">
        <v>1321.2298397110001</v>
      </c>
      <c r="J36667" s="35">
        <f>H36667/(INDEX(Installed_Capacity!$H$6:$S$11,MATCH(Source_Data!B36667,Installed_Capacity!$G$6:$G$11,0),MATCH(Source_Data!C36667,Installed_Capacity!$H$5:$S$5,0)))</f>
        <v>0.42816324371305309</v>
      </c>
      <c r="K36667" s="36">
        <f>I36667/(INDEX(Installed_Capacity!$H$15:$S$20,MATCH(Source_Data!B36667,Installed_Capacity!$G$15:$G$20,0),MATCH(Source_Data!C36667,Installed_Capacity!$H$14:$S$14,0)))</f>
        <v>0.31421867806416942</v>
      </c>
      <c r="L36667" s="39">
        <v>1032.3479850860001</v>
      </c>
      <c r="M36667" s="40">
        <v>2034.3653837009999</v>
      </c>
      <c r="N36667" s="40">
        <f>L36667/(INDEX(Installed_Capacity!$V$6:$AG$11,MATCH(Source_Data!B36667,Installed_Capacity!$U$6:$U$11,0),MATCH(Source_Data!C36667,Installed_Capacity!$V$5:$AG$5,0)))</f>
        <v>0.45311808046543067</v>
      </c>
      <c r="O36667" s="41">
        <f>M36667/(INDEX(Installed_Capacity!$V$15:$AG$20,MATCH(Source_Data!B36667,Installed_Capacity!$U$15:$U$20,0),MATCH(Source_Data!C36667,Installed_Capacity!$V$14:$AG$14,0)))</f>
        <v>0.43893082874868927</v>
      </c>
      <c r="P36667" s="37">
        <v>509.24291626600001</v>
      </c>
      <c r="Q36667" s="38">
        <f>P36667/(INDEX(Installed_Capacity!$AJ$15:$AU$20,MATCH(Source_Data!B36667,Installed_Capacity!$AI$15:$AI$20,0),MATCH(Source_Data!C36667,Installed_Capacity!$AJ$14:$AU$14,0)))</f>
        <v>0.55533578654961835</v>
      </c>
      <c r="R36667" s="63">
        <v>452.332164777</v>
      </c>
      <c r="S36667" s="42">
        <v>2654.1985870859999</v>
      </c>
      <c r="T36667" s="42">
        <f>R36667/(INDEX(Installed_Capacity!$H$25:$S$30,MATCH(Source_Data!B36667,Installed_Capacity!$G$25:$G$30,0),MATCH(Source_Data!C36667,Installed_Capacity!$H$24:$S$24,0)))</f>
        <v>0.32194460126476865</v>
      </c>
      <c r="U36667" s="43">
        <f>S36667/(INDEX(Installed_Capacity!$H$33:$S$38,MATCH(Source_Data!B36667,Installed_Capacity!$G$33:$G$38,0),MATCH(Source_Data!C36667,Installed_Capacity!$H$32:$S$32,0)))</f>
        <v>0.63978792330013312</v>
      </c>
      <c r="V36667" s="21"/>
      <c r="W36667" s="2"/>
    </row>
    <row r="36668" spans="1:23" x14ac:dyDescent="0.25">
      <c r="A36668" s="17">
        <v>44263</v>
      </c>
      <c r="B36668" s="19">
        <v>2021</v>
      </c>
      <c r="C36668" s="19">
        <v>3</v>
      </c>
      <c r="D36668" s="19">
        <v>8</v>
      </c>
      <c r="E36668" s="19">
        <v>18</v>
      </c>
      <c r="F36668" s="69">
        <v>23741.06927</v>
      </c>
      <c r="G36668" s="52">
        <f t="shared" si="572"/>
        <v>27487.255720000001</v>
      </c>
      <c r="H36668" s="34">
        <v>135.620874383</v>
      </c>
      <c r="I36668" s="35">
        <v>144.968935085</v>
      </c>
      <c r="J36668" s="35">
        <f>H36668/(INDEX(Installed_Capacity!$H$6:$S$11,MATCH(Source_Data!B36668,Installed_Capacity!$G$6:$G$11,0),MATCH(Source_Data!C36668,Installed_Capacity!$H$5:$S$5,0)))</f>
        <v>7.3687774049704419E-2</v>
      </c>
      <c r="K36668" s="36">
        <f>I36668/(INDEX(Installed_Capacity!$H$15:$S$20,MATCH(Source_Data!B36668,Installed_Capacity!$G$15:$G$20,0),MATCH(Source_Data!C36668,Installed_Capacity!$H$14:$S$14,0)))</f>
        <v>3.4476928823181076E-2</v>
      </c>
      <c r="L36668" s="39">
        <v>182.89736817100001</v>
      </c>
      <c r="M36668" s="40">
        <v>278.79895215699997</v>
      </c>
      <c r="N36668" s="40">
        <f>L36668/(INDEX(Installed_Capacity!$V$6:$AG$11,MATCH(Source_Data!B36668,Installed_Capacity!$U$6:$U$11,0),MATCH(Source_Data!C36668,Installed_Capacity!$V$5:$AG$5,0)))</f>
        <v>8.0277295626163134E-2</v>
      </c>
      <c r="O36668" s="41">
        <f>M36668/(INDEX(Installed_Capacity!$V$15:$AG$20,MATCH(Source_Data!B36668,Installed_Capacity!$U$15:$U$20,0),MATCH(Source_Data!C36668,Installed_Capacity!$V$14:$AG$14,0)))</f>
        <v>6.0153134783443585E-2</v>
      </c>
      <c r="P36668" s="37">
        <v>137.70981536599999</v>
      </c>
      <c r="Q36668" s="38">
        <f>P36668/(INDEX(Installed_Capacity!$AJ$15:$AU$20,MATCH(Source_Data!B36668,Installed_Capacity!$AI$15:$AI$20,0),MATCH(Source_Data!C36668,Installed_Capacity!$AJ$14:$AU$14,0)))</f>
        <v>0.15017428066085059</v>
      </c>
      <c r="R36668" s="63">
        <v>434.50819886800002</v>
      </c>
      <c r="S36668" s="42">
        <v>1968.5724535060001</v>
      </c>
      <c r="T36668" s="42">
        <f>R36668/(INDEX(Installed_Capacity!$H$25:$S$30,MATCH(Source_Data!B36668,Installed_Capacity!$G$25:$G$30,0),MATCH(Source_Data!C36668,Installed_Capacity!$H$24:$S$24,0)))</f>
        <v>0.30925850453238429</v>
      </c>
      <c r="U36668" s="43">
        <f>S36668/(INDEX(Installed_Capacity!$H$33:$S$38,MATCH(Source_Data!B36668,Installed_Capacity!$G$33:$G$38,0),MATCH(Source_Data!C36668,Installed_Capacity!$H$32:$S$32,0)))</f>
        <v>0.47451946060946459</v>
      </c>
      <c r="V36668" s="21"/>
      <c r="W36668" s="2"/>
    </row>
    <row r="36669" spans="1:23" x14ac:dyDescent="0.25">
      <c r="A36669" s="17">
        <v>44263</v>
      </c>
      <c r="B36669" s="19">
        <v>2021</v>
      </c>
      <c r="C36669" s="19">
        <v>3</v>
      </c>
      <c r="D36669" s="19">
        <v>8</v>
      </c>
      <c r="E36669" s="19">
        <v>19</v>
      </c>
      <c r="F36669" s="69">
        <v>25616.761180000001</v>
      </c>
      <c r="G36669" s="52">
        <f t="shared" si="572"/>
        <v>27487.255720000001</v>
      </c>
      <c r="H36669" s="34">
        <v>1.208526652</v>
      </c>
      <c r="I36669" s="35">
        <v>1.2412670000000001E-2</v>
      </c>
      <c r="J36669" s="35">
        <f>H36669/(INDEX(Installed_Capacity!$H$6:$S$11,MATCH(Source_Data!B36669,Installed_Capacity!$G$6:$G$11,0),MATCH(Source_Data!C36669,Installed_Capacity!$H$5:$S$5,0)))</f>
        <v>6.5663666652177695E-4</v>
      </c>
      <c r="K36669" s="36">
        <f>I36669/(INDEX(Installed_Capacity!$H$15:$S$20,MATCH(Source_Data!B36669,Installed_Capacity!$G$15:$G$20,0),MATCH(Source_Data!C36669,Installed_Capacity!$H$14:$S$14,0)))</f>
        <v>2.9520168568853294E-6</v>
      </c>
      <c r="L36669" s="39">
        <v>5.0192173E-2</v>
      </c>
      <c r="M36669" s="40">
        <v>8.7560000000000005E-6</v>
      </c>
      <c r="N36669" s="40">
        <f>L36669/(INDEX(Installed_Capacity!$V$6:$AG$11,MATCH(Source_Data!B36669,Installed_Capacity!$U$6:$U$11,0),MATCH(Source_Data!C36669,Installed_Capacity!$V$5:$AG$5,0)))</f>
        <v>2.2030343849854278E-5</v>
      </c>
      <c r="O36669" s="41">
        <f>M36669/(INDEX(Installed_Capacity!$V$15:$AG$20,MATCH(Source_Data!B36669,Installed_Capacity!$U$15:$U$20,0),MATCH(Source_Data!C36669,Installed_Capacity!$V$14:$AG$14,0)))</f>
        <v>1.8891780047553088E-9</v>
      </c>
      <c r="P36669" s="37">
        <v>0</v>
      </c>
      <c r="Q36669" s="38">
        <f>P36669/(INDEX(Installed_Capacity!$AJ$15:$AU$20,MATCH(Source_Data!B36669,Installed_Capacity!$AI$15:$AI$20,0),MATCH(Source_Data!C36669,Installed_Capacity!$AJ$14:$AU$14,0)))</f>
        <v>0</v>
      </c>
      <c r="R36669" s="63">
        <v>287.334243157</v>
      </c>
      <c r="S36669" s="42">
        <v>1444.5171614999999</v>
      </c>
      <c r="T36669" s="42">
        <f>R36669/(INDEX(Installed_Capacity!$H$25:$S$30,MATCH(Source_Data!B36669,Installed_Capacity!$G$25:$G$30,0),MATCH(Source_Data!C36669,Installed_Capacity!$H$24:$S$24,0)))</f>
        <v>0.20450835811886117</v>
      </c>
      <c r="U36669" s="43">
        <f>S36669/(INDEX(Installed_Capacity!$H$33:$S$38,MATCH(Source_Data!B36669,Installed_Capacity!$G$33:$G$38,0),MATCH(Source_Data!C36669,Installed_Capacity!$H$32:$S$32,0)))</f>
        <v>0.34819724470659702</v>
      </c>
      <c r="V36669" s="21"/>
      <c r="W36669" s="2"/>
    </row>
    <row r="36670" spans="1:23" x14ac:dyDescent="0.25">
      <c r="A36670" s="17">
        <v>44263</v>
      </c>
      <c r="B36670" s="19">
        <v>2021</v>
      </c>
      <c r="C36670" s="19">
        <v>3</v>
      </c>
      <c r="D36670" s="19">
        <v>8</v>
      </c>
      <c r="E36670" s="19">
        <v>20</v>
      </c>
      <c r="F36670" s="69">
        <v>27487.255720000001</v>
      </c>
      <c r="G36670" s="52">
        <f t="shared" si="572"/>
        <v>27487.255720000001</v>
      </c>
      <c r="H36670" s="34">
        <v>0.94861028800000002</v>
      </c>
      <c r="I36670" s="35">
        <v>1.5840911999999999E-2</v>
      </c>
      <c r="J36670" s="35">
        <f>H36670/(INDEX(Installed_Capacity!$H$6:$S$11,MATCH(Source_Data!B36670,Installed_Capacity!$G$6:$G$11,0),MATCH(Source_Data!C36670,Installed_Capacity!$H$5:$S$5,0)))</f>
        <v>5.1541461357906631E-4</v>
      </c>
      <c r="K36670" s="36">
        <f>I36670/(INDEX(Installed_Capacity!$H$15:$S$20,MATCH(Source_Data!B36670,Installed_Capacity!$G$15:$G$20,0),MATCH(Source_Data!C36670,Installed_Capacity!$H$14:$S$14,0)))</f>
        <v>3.7673312230516959E-6</v>
      </c>
      <c r="L36670" s="39">
        <v>1.5010799999999999E-3</v>
      </c>
      <c r="M36670" s="40">
        <v>0</v>
      </c>
      <c r="N36670" s="40">
        <f>L36670/(INDEX(Installed_Capacity!$V$6:$AG$11,MATCH(Source_Data!B36670,Installed_Capacity!$U$6:$U$11,0),MATCH(Source_Data!C36670,Installed_Capacity!$V$5:$AG$5,0)))</f>
        <v>6.5885389234172537E-7</v>
      </c>
      <c r="O36670" s="41">
        <f>M36670/(INDEX(Installed_Capacity!$V$15:$AG$20,MATCH(Source_Data!B36670,Installed_Capacity!$U$15:$U$20,0),MATCH(Source_Data!C36670,Installed_Capacity!$V$14:$AG$14,0)))</f>
        <v>0</v>
      </c>
      <c r="P36670" s="37">
        <v>0</v>
      </c>
      <c r="Q36670" s="38">
        <f>P36670/(INDEX(Installed_Capacity!$AJ$15:$AU$20,MATCH(Source_Data!B36670,Installed_Capacity!$AI$15:$AI$20,0),MATCH(Source_Data!C36670,Installed_Capacity!$AJ$14:$AU$14,0)))</f>
        <v>0</v>
      </c>
      <c r="R36670" s="63">
        <v>203.60952382900001</v>
      </c>
      <c r="S36670" s="42">
        <v>1350.99547106</v>
      </c>
      <c r="T36670" s="42">
        <f>R36670/(INDEX(Installed_Capacity!$H$25:$S$30,MATCH(Source_Data!B36670,Installed_Capacity!$G$25:$G$30,0),MATCH(Source_Data!C36670,Installed_Capacity!$H$24:$S$24,0)))</f>
        <v>0.14491781055444838</v>
      </c>
      <c r="U36670" s="43">
        <f>S36670/(INDEX(Installed_Capacity!$H$33:$S$38,MATCH(Source_Data!B36670,Installed_Capacity!$G$33:$G$38,0),MATCH(Source_Data!C36670,Installed_Capacity!$H$32:$S$32,0)))</f>
        <v>0.32565407540447772</v>
      </c>
      <c r="V36670" s="21"/>
      <c r="W36670" s="2"/>
    </row>
    <row r="36671" spans="1:23" x14ac:dyDescent="0.25">
      <c r="A36671" s="17">
        <v>44263</v>
      </c>
      <c r="B36671" s="19">
        <v>2021</v>
      </c>
      <c r="C36671" s="19">
        <v>3</v>
      </c>
      <c r="D36671" s="19">
        <v>8</v>
      </c>
      <c r="E36671" s="19">
        <v>21</v>
      </c>
      <c r="F36671" s="69">
        <v>27129.01482</v>
      </c>
      <c r="G36671" s="52">
        <f t="shared" si="572"/>
        <v>27487.255720000001</v>
      </c>
      <c r="H36671" s="34">
        <v>1.054004301</v>
      </c>
      <c r="I36671" s="35">
        <v>1.1026293E-2</v>
      </c>
      <c r="J36671" s="35">
        <f>H36671/(INDEX(Installed_Capacity!$H$6:$S$11,MATCH(Source_Data!B36671,Installed_Capacity!$G$6:$G$11,0),MATCH(Source_Data!C36671,Installed_Capacity!$H$5:$S$5,0)))</f>
        <v>5.7267902992697559E-4</v>
      </c>
      <c r="K36671" s="36">
        <f>I36671/(INDEX(Installed_Capacity!$H$15:$S$20,MATCH(Source_Data!B36671,Installed_Capacity!$G$15:$G$20,0),MATCH(Source_Data!C36671,Installed_Capacity!$H$14:$S$14,0)))</f>
        <v>2.6223046939100698E-6</v>
      </c>
      <c r="L36671" s="39">
        <v>1.2973181E-2</v>
      </c>
      <c r="M36671" s="40">
        <v>0</v>
      </c>
      <c r="N36671" s="40">
        <f>L36671/(INDEX(Installed_Capacity!$V$6:$AG$11,MATCH(Source_Data!B36671,Installed_Capacity!$U$6:$U$11,0),MATCH(Source_Data!C36671,Installed_Capacity!$V$5:$AG$5,0)))</f>
        <v>5.6941873836862247E-6</v>
      </c>
      <c r="O36671" s="41">
        <f>M36671/(INDEX(Installed_Capacity!$V$15:$AG$20,MATCH(Source_Data!B36671,Installed_Capacity!$U$15:$U$20,0),MATCH(Source_Data!C36671,Installed_Capacity!$V$14:$AG$14,0)))</f>
        <v>0</v>
      </c>
      <c r="P36671" s="37">
        <v>0</v>
      </c>
      <c r="Q36671" s="38">
        <f>P36671/(INDEX(Installed_Capacity!$AJ$15:$AU$20,MATCH(Source_Data!B36671,Installed_Capacity!$AI$15:$AI$20,0),MATCH(Source_Data!C36671,Installed_Capacity!$AJ$14:$AU$14,0)))</f>
        <v>0</v>
      </c>
      <c r="R36671" s="63">
        <v>224.61353941799999</v>
      </c>
      <c r="S36671" s="42">
        <v>1288.164778002</v>
      </c>
      <c r="T36671" s="42">
        <f>R36671/(INDEX(Installed_Capacity!$H$25:$S$30,MATCH(Source_Data!B36671,Installed_Capacity!$G$25:$G$30,0),MATCH(Source_Data!C36671,Installed_Capacity!$H$24:$S$24,0)))</f>
        <v>0.15986728784199286</v>
      </c>
      <c r="U36671" s="43">
        <f>S36671/(INDEX(Installed_Capacity!$H$33:$S$38,MATCH(Source_Data!B36671,Installed_Capacity!$G$33:$G$38,0),MATCH(Source_Data!C36671,Installed_Capacity!$H$32:$S$32,0)))</f>
        <v>0.31050889417098948</v>
      </c>
      <c r="V36671" s="21"/>
      <c r="W36671" s="2"/>
    </row>
    <row r="36672" spans="1:23" x14ac:dyDescent="0.25">
      <c r="A36672" s="17">
        <v>44263</v>
      </c>
      <c r="B36672" s="19">
        <v>2021</v>
      </c>
      <c r="C36672" s="19">
        <v>3</v>
      </c>
      <c r="D36672" s="19">
        <v>8</v>
      </c>
      <c r="E36672" s="19">
        <v>22</v>
      </c>
      <c r="F36672" s="69">
        <v>26344.380969999998</v>
      </c>
      <c r="G36672" s="52">
        <f t="shared" si="572"/>
        <v>27487.255720000001</v>
      </c>
      <c r="H36672" s="34">
        <v>1.285473992</v>
      </c>
      <c r="I36672" s="35">
        <v>3.3463159999999998E-3</v>
      </c>
      <c r="J36672" s="35">
        <f>H36672/(INDEX(Installed_Capacity!$H$6:$S$11,MATCH(Source_Data!B36672,Installed_Capacity!$G$6:$G$11,0),MATCH(Source_Data!C36672,Installed_Capacity!$H$5:$S$5,0)))</f>
        <v>6.9844496653047035E-4</v>
      </c>
      <c r="K36672" s="36">
        <f>I36672/(INDEX(Installed_Capacity!$H$15:$S$20,MATCH(Source_Data!B36672,Installed_Capacity!$G$15:$G$20,0),MATCH(Source_Data!C36672,Installed_Capacity!$H$14:$S$14,0)))</f>
        <v>7.9583048936812849E-7</v>
      </c>
      <c r="L36672" s="39">
        <v>1.2799525000000001E-2</v>
      </c>
      <c r="M36672" s="40">
        <v>0</v>
      </c>
      <c r="N36672" s="40">
        <f>L36672/(INDEX(Installed_Capacity!$V$6:$AG$11,MATCH(Source_Data!B36672,Installed_Capacity!$U$6:$U$11,0),MATCH(Source_Data!C36672,Installed_Capacity!$V$5:$AG$5,0)))</f>
        <v>5.6179663085080237E-6</v>
      </c>
      <c r="O36672" s="41">
        <f>M36672/(INDEX(Installed_Capacity!$V$15:$AG$20,MATCH(Source_Data!B36672,Installed_Capacity!$U$15:$U$20,0),MATCH(Source_Data!C36672,Installed_Capacity!$V$14:$AG$14,0)))</f>
        <v>0</v>
      </c>
      <c r="P36672" s="37">
        <v>0</v>
      </c>
      <c r="Q36672" s="38">
        <f>P36672/(INDEX(Installed_Capacity!$AJ$15:$AU$20,MATCH(Source_Data!B36672,Installed_Capacity!$AI$15:$AI$20,0),MATCH(Source_Data!C36672,Installed_Capacity!$AJ$14:$AU$14,0)))</f>
        <v>0</v>
      </c>
      <c r="R36672" s="63">
        <v>251.982569197</v>
      </c>
      <c r="S36672" s="42">
        <v>1564.496773175</v>
      </c>
      <c r="T36672" s="42">
        <f>R36672/(INDEX(Installed_Capacity!$H$25:$S$30,MATCH(Source_Data!B36672,Installed_Capacity!$G$25:$G$30,0),MATCH(Source_Data!C36672,Installed_Capacity!$H$24:$S$24,0)))</f>
        <v>0.17934702433950175</v>
      </c>
      <c r="U36672" s="43">
        <f>S36672/(INDEX(Installed_Capacity!$H$33:$S$38,MATCH(Source_Data!B36672,Installed_Capacity!$G$33:$G$38,0),MATCH(Source_Data!C36672,Installed_Capacity!$H$32:$S$32,0)))</f>
        <v>0.37711802967174157</v>
      </c>
      <c r="V36672" s="21"/>
      <c r="W36672" s="2"/>
    </row>
    <row r="36673" spans="1:23" x14ac:dyDescent="0.25">
      <c r="A36673" s="17">
        <v>44263</v>
      </c>
      <c r="B36673" s="19">
        <v>2021</v>
      </c>
      <c r="C36673" s="19">
        <v>3</v>
      </c>
      <c r="D36673" s="19">
        <v>8</v>
      </c>
      <c r="E36673" s="19">
        <v>23</v>
      </c>
      <c r="F36673" s="69">
        <v>25332.259170000001</v>
      </c>
      <c r="G36673" s="52">
        <f t="shared" si="572"/>
        <v>27487.255720000001</v>
      </c>
      <c r="H36673" s="34">
        <v>1.1316314940000001</v>
      </c>
      <c r="I36673" s="35">
        <v>2.7393949999999999E-3</v>
      </c>
      <c r="J36673" s="35">
        <f>H36673/(INDEX(Installed_Capacity!$H$6:$S$11,MATCH(Source_Data!B36673,Installed_Capacity!$G$6:$G$11,0),MATCH(Source_Data!C36673,Installed_Capacity!$H$5:$S$5,0)))</f>
        <v>6.1485671889941753E-4</v>
      </c>
      <c r="K36673" s="36">
        <f>I36673/(INDEX(Installed_Capacity!$H$15:$S$20,MATCH(Source_Data!B36673,Installed_Capacity!$G$15:$G$20,0),MATCH(Source_Data!C36673,Installed_Capacity!$H$14:$S$14,0)))</f>
        <v>6.5149079268742227E-7</v>
      </c>
      <c r="L36673" s="39">
        <v>1.2710347E-2</v>
      </c>
      <c r="M36673" s="40">
        <v>0</v>
      </c>
      <c r="N36673" s="40">
        <f>L36673/(INDEX(Installed_Capacity!$V$6:$AG$11,MATCH(Source_Data!B36673,Installed_Capacity!$U$6:$U$11,0),MATCH(Source_Data!C36673,Installed_Capacity!$V$5:$AG$5,0)))</f>
        <v>5.5788243091400677E-6</v>
      </c>
      <c r="O36673" s="41">
        <f>M36673/(INDEX(Installed_Capacity!$V$15:$AG$20,MATCH(Source_Data!B36673,Installed_Capacity!$U$15:$U$20,0),MATCH(Source_Data!C36673,Installed_Capacity!$V$14:$AG$14,0)))</f>
        <v>0</v>
      </c>
      <c r="P36673" s="37">
        <v>0</v>
      </c>
      <c r="Q36673" s="38">
        <f>P36673/(INDEX(Installed_Capacity!$AJ$15:$AU$20,MATCH(Source_Data!B36673,Installed_Capacity!$AI$15:$AI$20,0),MATCH(Source_Data!C36673,Installed_Capacity!$AJ$14:$AU$14,0)))</f>
        <v>0</v>
      </c>
      <c r="R36673" s="63">
        <v>200.98378968700001</v>
      </c>
      <c r="S36673" s="42">
        <v>2056.6112831189998</v>
      </c>
      <c r="T36673" s="42">
        <f>R36673/(INDEX(Installed_Capacity!$H$25:$S$30,MATCH(Source_Data!B36673,Installed_Capacity!$G$25:$G$30,0),MATCH(Source_Data!C36673,Installed_Capacity!$H$24:$S$24,0)))</f>
        <v>0.14304896063131672</v>
      </c>
      <c r="U36673" s="43">
        <f>S36673/(INDEX(Installed_Capacity!$H$33:$S$38,MATCH(Source_Data!B36673,Installed_Capacity!$G$33:$G$38,0),MATCH(Source_Data!C36673,Installed_Capacity!$H$32:$S$32,0)))</f>
        <v>0.49574100003832655</v>
      </c>
      <c r="V36673" s="21"/>
      <c r="W36673" s="2"/>
    </row>
    <row r="36674" spans="1:23" x14ac:dyDescent="0.25">
      <c r="A36674" s="17">
        <v>44263</v>
      </c>
      <c r="B36674" s="19">
        <v>2021</v>
      </c>
      <c r="C36674" s="19">
        <v>3</v>
      </c>
      <c r="D36674" s="19">
        <v>8</v>
      </c>
      <c r="E36674" s="19">
        <v>24</v>
      </c>
      <c r="F36674" s="69">
        <v>23731.928909999999</v>
      </c>
      <c r="G36674" s="52">
        <f t="shared" si="572"/>
        <v>27487.255720000001</v>
      </c>
      <c r="H36674" s="34">
        <v>0.94699769899999997</v>
      </c>
      <c r="I36674" s="35">
        <v>2.6491729999999999E-3</v>
      </c>
      <c r="J36674" s="35">
        <f>H36674/(INDEX(Installed_Capacity!$H$6:$S$11,MATCH(Source_Data!B36674,Installed_Capacity!$G$6:$G$11,0),MATCH(Source_Data!C36674,Installed_Capacity!$H$5:$S$5,0)))</f>
        <v>5.1453843508215242E-4</v>
      </c>
      <c r="K36674" s="36">
        <f>I36674/(INDEX(Installed_Capacity!$H$15:$S$20,MATCH(Source_Data!B36674,Installed_Capacity!$G$15:$G$20,0),MATCH(Source_Data!C36674,Installed_Capacity!$H$14:$S$14,0)))</f>
        <v>6.300339373241598E-7</v>
      </c>
      <c r="L36674" s="39">
        <v>1.2747543E-2</v>
      </c>
      <c r="M36674" s="40">
        <v>0</v>
      </c>
      <c r="N36674" s="40">
        <f>L36674/(INDEX(Installed_Capacity!$V$6:$AG$11,MATCH(Source_Data!B36674,Installed_Capacity!$U$6:$U$11,0),MATCH(Source_Data!C36674,Installed_Capacity!$V$5:$AG$5,0)))</f>
        <v>5.5951503739597592E-6</v>
      </c>
      <c r="O36674" s="41">
        <f>M36674/(INDEX(Installed_Capacity!$V$15:$AG$20,MATCH(Source_Data!B36674,Installed_Capacity!$U$15:$U$20,0),MATCH(Source_Data!C36674,Installed_Capacity!$V$14:$AG$14,0)))</f>
        <v>0</v>
      </c>
      <c r="P36674" s="37">
        <v>0</v>
      </c>
      <c r="Q36674" s="38">
        <f>P36674/(INDEX(Installed_Capacity!$AJ$15:$AU$20,MATCH(Source_Data!B36674,Installed_Capacity!$AI$15:$AI$20,0),MATCH(Source_Data!C36674,Installed_Capacity!$AJ$14:$AU$14,0)))</f>
        <v>0</v>
      </c>
      <c r="R36674" s="63">
        <v>175.980906471</v>
      </c>
      <c r="S36674" s="42">
        <v>2237.3329257649998</v>
      </c>
      <c r="T36674" s="42">
        <f>R36674/(INDEX(Installed_Capacity!$H$25:$S$30,MATCH(Source_Data!B36674,Installed_Capacity!$G$25:$G$30,0),MATCH(Source_Data!C36674,Installed_Capacity!$H$24:$S$24,0)))</f>
        <v>0.12525331421423486</v>
      </c>
      <c r="U36674" s="43">
        <f>S36674/(INDEX(Installed_Capacity!$H$33:$S$38,MATCH(Source_Data!B36674,Installed_Capacity!$G$33:$G$38,0),MATCH(Source_Data!C36674,Installed_Capacity!$H$32:$S$32,0)))</f>
        <v>0.53930349947090073</v>
      </c>
      <c r="V36674" s="21"/>
      <c r="W36674" s="2"/>
    </row>
    <row r="36675" spans="1:23" x14ac:dyDescent="0.25">
      <c r="A36675" s="17">
        <v>44264</v>
      </c>
      <c r="B36675" s="19">
        <v>2021</v>
      </c>
      <c r="C36675" s="19">
        <v>3</v>
      </c>
      <c r="D36675" s="19">
        <v>9</v>
      </c>
      <c r="E36675" s="19">
        <v>1</v>
      </c>
      <c r="F36675" s="69">
        <v>22331.46645</v>
      </c>
      <c r="G36675" s="52">
        <f t="shared" ref="G36675:G36738" si="573">_xlfn.MAXIFS($F:$F,$B:$B,B36675,$C:$C,C36675,$D:$D,D36675)</f>
        <v>27973.0972</v>
      </c>
      <c r="H36675" s="34">
        <v>0.160937103</v>
      </c>
      <c r="I36675" s="35">
        <v>-8.73229E-4</v>
      </c>
      <c r="J36675" s="35">
        <f>H36675/(INDEX(Installed_Capacity!$H$6:$S$11,MATCH(Source_Data!B36675,Installed_Capacity!$G$6:$G$11,0),MATCH(Source_Data!C36675,Installed_Capacity!$H$5:$S$5,0)))</f>
        <v>8.7443005628966351E-5</v>
      </c>
      <c r="K36675" s="36">
        <f>I36675/(INDEX(Installed_Capacity!$H$15:$S$20,MATCH(Source_Data!B36675,Installed_Capacity!$G$15:$G$20,0),MATCH(Source_Data!C36675,Installed_Capacity!$H$14:$S$14,0)))</f>
        <v>-2.076738306843829E-7</v>
      </c>
      <c r="L36675" s="39">
        <v>1.2738111E-2</v>
      </c>
      <c r="M36675" s="40">
        <v>0</v>
      </c>
      <c r="N36675" s="40">
        <f>L36675/(INDEX(Installed_Capacity!$V$6:$AG$11,MATCH(Source_Data!B36675,Installed_Capacity!$U$6:$U$11,0),MATCH(Source_Data!C36675,Installed_Capacity!$V$5:$AG$5,0)))</f>
        <v>5.5910104814073523E-6</v>
      </c>
      <c r="O36675" s="41">
        <f>M36675/(INDEX(Installed_Capacity!$V$15:$AG$20,MATCH(Source_Data!B36675,Installed_Capacity!$U$15:$U$20,0),MATCH(Source_Data!C36675,Installed_Capacity!$V$14:$AG$14,0)))</f>
        <v>0</v>
      </c>
      <c r="P36675" s="37">
        <v>0</v>
      </c>
      <c r="Q36675" s="38">
        <f>P36675/(INDEX(Installed_Capacity!$AJ$15:$AU$20,MATCH(Source_Data!B36675,Installed_Capacity!$AI$15:$AI$20,0),MATCH(Source_Data!C36675,Installed_Capacity!$AJ$14:$AU$14,0)))</f>
        <v>0</v>
      </c>
      <c r="R36675" s="63">
        <v>120.098259868</v>
      </c>
      <c r="S36675" s="42">
        <v>2347.943603705</v>
      </c>
      <c r="T36675" s="42">
        <f>R36675/(INDEX(Installed_Capacity!$H$25:$S$30,MATCH(Source_Data!B36675,Installed_Capacity!$G$25:$G$30,0),MATCH(Source_Data!C36675,Installed_Capacity!$H$24:$S$24,0)))</f>
        <v>8.5479188518149452E-2</v>
      </c>
      <c r="U36675" s="43">
        <f>S36675/(INDEX(Installed_Capacity!$H$33:$S$38,MATCH(Source_Data!B36675,Installed_Capacity!$G$33:$G$38,0),MATCH(Source_Data!C36675,Installed_Capacity!$H$32:$S$32,0)))</f>
        <v>0.56596592641904664</v>
      </c>
      <c r="V36675" s="21"/>
      <c r="W36675" s="2"/>
    </row>
    <row r="36676" spans="1:23" x14ac:dyDescent="0.25">
      <c r="A36676" s="17">
        <v>44264</v>
      </c>
      <c r="B36676" s="19">
        <v>2021</v>
      </c>
      <c r="C36676" s="19">
        <v>3</v>
      </c>
      <c r="D36676" s="19">
        <v>9</v>
      </c>
      <c r="E36676" s="19">
        <v>2</v>
      </c>
      <c r="F36676" s="69">
        <v>21591.840929999998</v>
      </c>
      <c r="G36676" s="52">
        <f t="shared" si="573"/>
        <v>27973.0972</v>
      </c>
      <c r="H36676" s="34">
        <v>6.7540200999999994E-2</v>
      </c>
      <c r="I36676" s="35">
        <v>-3.1200989999999999E-3</v>
      </c>
      <c r="J36676" s="35">
        <f>H36676/(INDEX(Installed_Capacity!$H$6:$S$11,MATCH(Source_Data!B36676,Installed_Capacity!$G$6:$G$11,0),MATCH(Source_Data!C36676,Installed_Capacity!$H$5:$S$5,0)))</f>
        <v>3.669705783273928E-5</v>
      </c>
      <c r="K36676" s="36">
        <f>I36676/(INDEX(Installed_Capacity!$H$15:$S$20,MATCH(Source_Data!B36676,Installed_Capacity!$G$15:$G$20,0),MATCH(Source_Data!C36676,Installed_Capacity!$H$14:$S$14,0)))</f>
        <v>-7.420309122171989E-7</v>
      </c>
      <c r="L36676" s="39">
        <v>1.2578778000000001E-2</v>
      </c>
      <c r="M36676" s="40">
        <v>0</v>
      </c>
      <c r="N36676" s="40">
        <f>L36676/(INDEX(Installed_Capacity!$V$6:$AG$11,MATCH(Source_Data!B36676,Installed_Capacity!$U$6:$U$11,0),MATCH(Source_Data!C36676,Installed_Capacity!$V$5:$AG$5,0)))</f>
        <v>5.5210760560412936E-6</v>
      </c>
      <c r="O36676" s="41">
        <f>M36676/(INDEX(Installed_Capacity!$V$15:$AG$20,MATCH(Source_Data!B36676,Installed_Capacity!$U$15:$U$20,0),MATCH(Source_Data!C36676,Installed_Capacity!$V$14:$AG$14,0)))</f>
        <v>0</v>
      </c>
      <c r="P36676" s="37">
        <v>0</v>
      </c>
      <c r="Q36676" s="38">
        <f>P36676/(INDEX(Installed_Capacity!$AJ$15:$AU$20,MATCH(Source_Data!B36676,Installed_Capacity!$AI$15:$AI$20,0),MATCH(Source_Data!C36676,Installed_Capacity!$AJ$14:$AU$14,0)))</f>
        <v>0</v>
      </c>
      <c r="R36676" s="63">
        <v>74.924672830999995</v>
      </c>
      <c r="S36676" s="42">
        <v>2324.1234173030002</v>
      </c>
      <c r="T36676" s="42">
        <f>R36676/(INDEX(Installed_Capacity!$H$25:$S$30,MATCH(Source_Data!B36676,Installed_Capacity!$G$25:$G$30,0),MATCH(Source_Data!C36676,Installed_Capacity!$H$24:$S$24,0)))</f>
        <v>5.3327169274733084E-2</v>
      </c>
      <c r="U36676" s="43">
        <f>S36676/(INDEX(Installed_Capacity!$H$33:$S$38,MATCH(Source_Data!B36676,Installed_Capacity!$G$33:$G$38,0),MATCH(Source_Data!C36676,Installed_Capacity!$H$32:$S$32,0)))</f>
        <v>0.56022413013262451</v>
      </c>
      <c r="V36676" s="21"/>
      <c r="W36676" s="2"/>
    </row>
    <row r="36677" spans="1:23" x14ac:dyDescent="0.25">
      <c r="A36677" s="17">
        <v>44264</v>
      </c>
      <c r="B36677" s="19">
        <v>2021</v>
      </c>
      <c r="C36677" s="19">
        <v>3</v>
      </c>
      <c r="D36677" s="19">
        <v>9</v>
      </c>
      <c r="E36677" s="19">
        <v>3</v>
      </c>
      <c r="F36677" s="69">
        <v>21218.695309999999</v>
      </c>
      <c r="G36677" s="52">
        <f t="shared" si="573"/>
        <v>27973.0972</v>
      </c>
      <c r="H36677" s="34">
        <v>3.6959999999999998E-4</v>
      </c>
      <c r="I36677" s="35">
        <v>-2.6771770000000002E-3</v>
      </c>
      <c r="J36677" s="35">
        <f>H36677/(INDEX(Installed_Capacity!$H$6:$S$11,MATCH(Source_Data!B36677,Installed_Capacity!$G$6:$G$11,0),MATCH(Source_Data!C36677,Installed_Capacity!$H$5:$S$5,0)))</f>
        <v>2.00817178127445E-7</v>
      </c>
      <c r="K36677" s="36">
        <f>I36677/(INDEX(Installed_Capacity!$H$15:$S$20,MATCH(Source_Data!B36677,Installed_Capacity!$G$15:$G$20,0),MATCH(Source_Data!C36677,Installed_Capacity!$H$14:$S$14,0)))</f>
        <v>-6.3669392909548844E-7</v>
      </c>
      <c r="L36677" s="39">
        <v>1.2606084E-2</v>
      </c>
      <c r="M36677" s="40">
        <v>0</v>
      </c>
      <c r="N36677" s="40">
        <f>L36677/(INDEX(Installed_Capacity!$V$6:$AG$11,MATCH(Source_Data!B36677,Installed_Capacity!$U$6:$U$11,0),MATCH(Source_Data!C36677,Installed_Capacity!$V$5:$AG$5,0)))</f>
        <v>5.5330612029916775E-6</v>
      </c>
      <c r="O36677" s="41">
        <f>M36677/(INDEX(Installed_Capacity!$V$15:$AG$20,MATCH(Source_Data!B36677,Installed_Capacity!$U$15:$U$20,0),MATCH(Source_Data!C36677,Installed_Capacity!$V$14:$AG$14,0)))</f>
        <v>0</v>
      </c>
      <c r="P36677" s="37">
        <v>0</v>
      </c>
      <c r="Q36677" s="38">
        <f>P36677/(INDEX(Installed_Capacity!$AJ$15:$AU$20,MATCH(Source_Data!B36677,Installed_Capacity!$AI$15:$AI$20,0),MATCH(Source_Data!C36677,Installed_Capacity!$AJ$14:$AU$14,0)))</f>
        <v>0</v>
      </c>
      <c r="R36677" s="63">
        <v>86.340550430999997</v>
      </c>
      <c r="S36677" s="42">
        <v>2374.0572448150001</v>
      </c>
      <c r="T36677" s="42">
        <f>R36677/(INDEX(Installed_Capacity!$H$25:$S$30,MATCH(Source_Data!B36677,Installed_Capacity!$G$25:$G$30,0),MATCH(Source_Data!C36677,Installed_Capacity!$H$24:$S$24,0)))</f>
        <v>6.145234906120995E-2</v>
      </c>
      <c r="U36677" s="43">
        <f>S36677/(INDEX(Installed_Capacity!$H$33:$S$38,MATCH(Source_Data!B36677,Installed_Capacity!$G$33:$G$38,0),MATCH(Source_Data!C36677,Installed_Capacity!$H$32:$S$32,0)))</f>
        <v>0.57226055422001865</v>
      </c>
      <c r="V36677" s="21"/>
      <c r="W36677" s="2"/>
    </row>
    <row r="36678" spans="1:23" x14ac:dyDescent="0.25">
      <c r="A36678" s="17">
        <v>44264</v>
      </c>
      <c r="B36678" s="19">
        <v>2021</v>
      </c>
      <c r="C36678" s="19">
        <v>3</v>
      </c>
      <c r="D36678" s="19">
        <v>9</v>
      </c>
      <c r="E36678" s="19">
        <v>4</v>
      </c>
      <c r="F36678" s="69">
        <v>20851.24093</v>
      </c>
      <c r="G36678" s="52">
        <f t="shared" si="573"/>
        <v>27973.0972</v>
      </c>
      <c r="H36678" s="34">
        <v>0</v>
      </c>
      <c r="I36678" s="35">
        <v>-3.424407E-3</v>
      </c>
      <c r="J36678" s="35">
        <f>H36678/(INDEX(Installed_Capacity!$H$6:$S$11,MATCH(Source_Data!B36678,Installed_Capacity!$G$6:$G$11,0),MATCH(Source_Data!C36678,Installed_Capacity!$H$5:$S$5,0)))</f>
        <v>0</v>
      </c>
      <c r="K36678" s="36">
        <f>I36678/(INDEX(Installed_Capacity!$H$15:$S$20,MATCH(Source_Data!B36678,Installed_Capacity!$G$15:$G$20,0),MATCH(Source_Data!C36678,Installed_Capacity!$H$14:$S$14,0)))</f>
        <v>-8.1440231544350404E-7</v>
      </c>
      <c r="L36678" s="39">
        <v>1.2601431E-2</v>
      </c>
      <c r="M36678" s="40">
        <v>0</v>
      </c>
      <c r="N36678" s="40">
        <f>L36678/(INDEX(Installed_Capacity!$V$6:$AG$11,MATCH(Source_Data!B36678,Installed_Capacity!$U$6:$U$11,0),MATCH(Source_Data!C36678,Installed_Capacity!$V$5:$AG$5,0)))</f>
        <v>5.5310189086695453E-6</v>
      </c>
      <c r="O36678" s="41">
        <f>M36678/(INDEX(Installed_Capacity!$V$15:$AG$20,MATCH(Source_Data!B36678,Installed_Capacity!$U$15:$U$20,0),MATCH(Source_Data!C36678,Installed_Capacity!$V$14:$AG$14,0)))</f>
        <v>0</v>
      </c>
      <c r="P36678" s="37">
        <v>0</v>
      </c>
      <c r="Q36678" s="38">
        <f>P36678/(INDEX(Installed_Capacity!$AJ$15:$AU$20,MATCH(Source_Data!B36678,Installed_Capacity!$AI$15:$AI$20,0),MATCH(Source_Data!C36678,Installed_Capacity!$AJ$14:$AU$14,0)))</f>
        <v>0</v>
      </c>
      <c r="R36678" s="63">
        <v>75.614288998999996</v>
      </c>
      <c r="S36678" s="42">
        <v>2395.3705064710002</v>
      </c>
      <c r="T36678" s="42">
        <f>R36678/(INDEX(Installed_Capacity!$H$25:$S$30,MATCH(Source_Data!B36678,Installed_Capacity!$G$25:$G$30,0),MATCH(Source_Data!C36678,Installed_Capacity!$H$24:$S$24,0)))</f>
        <v>5.3817999287544473E-2</v>
      </c>
      <c r="U36678" s="43">
        <f>S36678/(INDEX(Installed_Capacity!$H$33:$S$38,MATCH(Source_Data!B36678,Installed_Capacity!$G$33:$G$38,0),MATCH(Source_Data!C36678,Installed_Capacity!$H$32:$S$32,0)))</f>
        <v>0.5773980625737607</v>
      </c>
      <c r="V36678" s="21"/>
      <c r="W36678" s="2"/>
    </row>
    <row r="36679" spans="1:23" x14ac:dyDescent="0.25">
      <c r="A36679" s="17">
        <v>44264</v>
      </c>
      <c r="B36679" s="19">
        <v>2021</v>
      </c>
      <c r="C36679" s="19">
        <v>3</v>
      </c>
      <c r="D36679" s="19">
        <v>9</v>
      </c>
      <c r="E36679" s="19">
        <v>5</v>
      </c>
      <c r="F36679" s="69">
        <v>20856.345359999999</v>
      </c>
      <c r="G36679" s="52">
        <f t="shared" si="573"/>
        <v>27973.0972</v>
      </c>
      <c r="H36679" s="34">
        <v>0</v>
      </c>
      <c r="I36679" s="35">
        <v>-2.4452390000000001E-3</v>
      </c>
      <c r="J36679" s="35">
        <f>H36679/(INDEX(Installed_Capacity!$H$6:$S$11,MATCH(Source_Data!B36679,Installed_Capacity!$G$6:$G$11,0),MATCH(Source_Data!C36679,Installed_Capacity!$H$5:$S$5,0)))</f>
        <v>0</v>
      </c>
      <c r="K36679" s="36">
        <f>I36679/(INDEX(Installed_Capacity!$H$15:$S$20,MATCH(Source_Data!B36679,Installed_Capacity!$G$15:$G$20,0),MATCH(Source_Data!C36679,Installed_Capacity!$H$14:$S$14,0)))</f>
        <v>-5.8153376728080471E-7</v>
      </c>
      <c r="L36679" s="39">
        <v>1.2573691E-2</v>
      </c>
      <c r="M36679" s="40">
        <v>0</v>
      </c>
      <c r="N36679" s="40">
        <f>L36679/(INDEX(Installed_Capacity!$V$6:$AG$11,MATCH(Source_Data!B36679,Installed_Capacity!$U$6:$U$11,0),MATCH(Source_Data!C36679,Installed_Capacity!$V$5:$AG$5,0)))</f>
        <v>5.5188432704800026E-6</v>
      </c>
      <c r="O36679" s="41">
        <f>M36679/(INDEX(Installed_Capacity!$V$15:$AG$20,MATCH(Source_Data!B36679,Installed_Capacity!$U$15:$U$20,0),MATCH(Source_Data!C36679,Installed_Capacity!$V$14:$AG$14,0)))</f>
        <v>0</v>
      </c>
      <c r="P36679" s="37">
        <v>0</v>
      </c>
      <c r="Q36679" s="38">
        <f>P36679/(INDEX(Installed_Capacity!$AJ$15:$AU$20,MATCH(Source_Data!B36679,Installed_Capacity!$AI$15:$AI$20,0),MATCH(Source_Data!C36679,Installed_Capacity!$AJ$14:$AU$14,0)))</f>
        <v>0</v>
      </c>
      <c r="R36679" s="63">
        <v>74.333219576000005</v>
      </c>
      <c r="S36679" s="42">
        <v>2311.3358903090002</v>
      </c>
      <c r="T36679" s="42">
        <f>R36679/(INDEX(Installed_Capacity!$H$25:$S$30,MATCH(Source_Data!B36679,Installed_Capacity!$G$25:$G$30,0),MATCH(Source_Data!C36679,Installed_Capacity!$H$24:$S$24,0)))</f>
        <v>5.2906206103914583E-2</v>
      </c>
      <c r="U36679" s="43">
        <f>S36679/(INDEX(Installed_Capacity!$H$33:$S$38,MATCH(Source_Data!B36679,Installed_Capacity!$G$33:$G$38,0),MATCH(Source_Data!C36679,Installed_Capacity!$H$32:$S$32,0)))</f>
        <v>0.55714172877070611</v>
      </c>
      <c r="V36679" s="21"/>
      <c r="W36679" s="2"/>
    </row>
    <row r="36680" spans="1:23" x14ac:dyDescent="0.25">
      <c r="A36680" s="17">
        <v>44264</v>
      </c>
      <c r="B36680" s="19">
        <v>2021</v>
      </c>
      <c r="C36680" s="19">
        <v>3</v>
      </c>
      <c r="D36680" s="19">
        <v>9</v>
      </c>
      <c r="E36680" s="19">
        <v>6</v>
      </c>
      <c r="F36680" s="69">
        <v>21423.065149999999</v>
      </c>
      <c r="G36680" s="52">
        <f t="shared" si="573"/>
        <v>27973.0972</v>
      </c>
      <c r="H36680" s="34">
        <v>0</v>
      </c>
      <c r="I36680" s="35">
        <v>7.6767067999999994E-2</v>
      </c>
      <c r="J36680" s="35">
        <f>H36680/(INDEX(Installed_Capacity!$H$6:$S$11,MATCH(Source_Data!B36680,Installed_Capacity!$G$6:$G$11,0),MATCH(Source_Data!C36680,Installed_Capacity!$H$5:$S$5,0)))</f>
        <v>0</v>
      </c>
      <c r="K36680" s="36">
        <f>I36680/(INDEX(Installed_Capacity!$H$15:$S$20,MATCH(Source_Data!B36680,Installed_Capacity!$G$15:$G$20,0),MATCH(Source_Data!C36680,Installed_Capacity!$H$14:$S$14,0)))</f>
        <v>1.8256964761784719E-5</v>
      </c>
      <c r="L36680" s="39">
        <v>1.2225329E-2</v>
      </c>
      <c r="M36680" s="40">
        <v>5.4486433000000001E-2</v>
      </c>
      <c r="N36680" s="40">
        <f>L36680/(INDEX(Installed_Capacity!$V$6:$AG$11,MATCH(Source_Data!B36680,Installed_Capacity!$U$6:$U$11,0),MATCH(Source_Data!C36680,Installed_Capacity!$V$5:$AG$5,0)))</f>
        <v>5.3659402542224091E-6</v>
      </c>
      <c r="O36680" s="41">
        <f>M36680/(INDEX(Installed_Capacity!$V$15:$AG$20,MATCH(Source_Data!B36680,Installed_Capacity!$U$15:$U$20,0),MATCH(Source_Data!C36680,Installed_Capacity!$V$14:$AG$14,0)))</f>
        <v>1.1755889764866813E-5</v>
      </c>
      <c r="P36680" s="37">
        <v>0</v>
      </c>
      <c r="Q36680" s="38">
        <f>P36680/(INDEX(Installed_Capacity!$AJ$15:$AU$20,MATCH(Source_Data!B36680,Installed_Capacity!$AI$15:$AI$20,0),MATCH(Source_Data!C36680,Installed_Capacity!$AJ$14:$AU$14,0)))</f>
        <v>0</v>
      </c>
      <c r="R36680" s="63">
        <v>50.271417124000003</v>
      </c>
      <c r="S36680" s="42">
        <v>2405.9851969400002</v>
      </c>
      <c r="T36680" s="42">
        <f>R36680/(INDEX(Installed_Capacity!$H$25:$S$30,MATCH(Source_Data!B36680,Installed_Capacity!$G$25:$G$30,0),MATCH(Source_Data!C36680,Installed_Capacity!$H$24:$S$24,0)))</f>
        <v>3.5780368059786474E-2</v>
      </c>
      <c r="U36680" s="43">
        <f>S36680/(INDEX(Installed_Capacity!$H$33:$S$38,MATCH(Source_Data!B36680,Installed_Capacity!$G$33:$G$38,0),MATCH(Source_Data!C36680,Installed_Capacity!$H$32:$S$32,0)))</f>
        <v>0.57995670713211345</v>
      </c>
      <c r="V36680" s="21"/>
      <c r="W36680" s="2"/>
    </row>
    <row r="36681" spans="1:23" x14ac:dyDescent="0.25">
      <c r="A36681" s="17">
        <v>44264</v>
      </c>
      <c r="B36681" s="19">
        <v>2021</v>
      </c>
      <c r="C36681" s="19">
        <v>3</v>
      </c>
      <c r="D36681" s="19">
        <v>9</v>
      </c>
      <c r="E36681" s="19">
        <v>7</v>
      </c>
      <c r="F36681" s="69">
        <v>22857.893260000001</v>
      </c>
      <c r="G36681" s="52">
        <f t="shared" si="573"/>
        <v>27973.0972</v>
      </c>
      <c r="H36681" s="34">
        <v>39.871662047999997</v>
      </c>
      <c r="I36681" s="35">
        <v>262.32406250899999</v>
      </c>
      <c r="J36681" s="35">
        <f>H36681/(INDEX(Installed_Capacity!$H$6:$S$11,MATCH(Source_Data!B36681,Installed_Capacity!$G$6:$G$11,0),MATCH(Source_Data!C36681,Installed_Capacity!$H$5:$S$5,0)))</f>
        <v>2.1663730139963488E-2</v>
      </c>
      <c r="K36681" s="36">
        <f>I36681/(INDEX(Installed_Capacity!$H$15:$S$20,MATCH(Source_Data!B36681,Installed_Capacity!$G$15:$G$20,0),MATCH(Source_Data!C36681,Installed_Capacity!$H$14:$S$14,0)))</f>
        <v>6.2386662538616494E-2</v>
      </c>
      <c r="L36681" s="39">
        <v>48.862128773999999</v>
      </c>
      <c r="M36681" s="40">
        <v>399.54800438400002</v>
      </c>
      <c r="N36681" s="40">
        <f>L36681/(INDEX(Installed_Capacity!$V$6:$AG$11,MATCH(Source_Data!B36681,Installed_Capacity!$U$6:$U$11,0),MATCH(Source_Data!C36681,Installed_Capacity!$V$5:$AG$5,0)))</f>
        <v>2.1446560963341407E-2</v>
      </c>
      <c r="O36681" s="41">
        <f>M36681/(INDEX(Installed_Capacity!$V$15:$AG$20,MATCH(Source_Data!B36681,Installed_Capacity!$U$15:$U$20,0),MATCH(Source_Data!C36681,Installed_Capacity!$V$14:$AG$14,0)))</f>
        <v>8.620572198790892E-2</v>
      </c>
      <c r="P36681" s="37">
        <v>0</v>
      </c>
      <c r="Q36681" s="38">
        <f>P36681/(INDEX(Installed_Capacity!$AJ$15:$AU$20,MATCH(Source_Data!B36681,Installed_Capacity!$AI$15:$AI$20,0),MATCH(Source_Data!C36681,Installed_Capacity!$AJ$14:$AU$14,0)))</f>
        <v>0</v>
      </c>
      <c r="R36681" s="63">
        <v>47.150123374000003</v>
      </c>
      <c r="S36681" s="42">
        <v>2741.6702313689998</v>
      </c>
      <c r="T36681" s="42">
        <f>R36681/(INDEX(Installed_Capacity!$H$25:$S$30,MATCH(Source_Data!B36681,Installed_Capacity!$G$25:$G$30,0),MATCH(Source_Data!C36681,Installed_Capacity!$H$24:$S$24,0)))</f>
        <v>3.355880667188612E-2</v>
      </c>
      <c r="U36681" s="43">
        <f>S36681/(INDEX(Installed_Capacity!$H$33:$S$38,MATCH(Source_Data!B36681,Installed_Capacity!$G$33:$G$38,0),MATCH(Source_Data!C36681,Installed_Capacity!$H$32:$S$32,0)))</f>
        <v>0.66087274412543151</v>
      </c>
      <c r="V36681" s="21"/>
      <c r="W36681" s="2"/>
    </row>
    <row r="36682" spans="1:23" x14ac:dyDescent="0.25">
      <c r="A36682" s="17">
        <v>44264</v>
      </c>
      <c r="B36682" s="19">
        <v>2021</v>
      </c>
      <c r="C36682" s="19">
        <v>3</v>
      </c>
      <c r="D36682" s="19">
        <v>9</v>
      </c>
      <c r="E36682" s="19">
        <v>8</v>
      </c>
      <c r="F36682" s="69">
        <v>24205.81308</v>
      </c>
      <c r="G36682" s="52">
        <f t="shared" si="573"/>
        <v>27973.0972</v>
      </c>
      <c r="H36682" s="34">
        <v>483.60423133799998</v>
      </c>
      <c r="I36682" s="35">
        <v>1835.00795062</v>
      </c>
      <c r="J36682" s="35">
        <f>H36682/(INDEX(Installed_Capacity!$H$6:$S$11,MATCH(Source_Data!B36682,Installed_Capacity!$G$6:$G$11,0),MATCH(Source_Data!C36682,Installed_Capacity!$H$5:$S$5,0)))</f>
        <v>0.26275984055137791</v>
      </c>
      <c r="K36682" s="36">
        <f>I36682/(INDEX(Installed_Capacity!$H$15:$S$20,MATCH(Source_Data!B36682,Installed_Capacity!$G$15:$G$20,0),MATCH(Source_Data!C36682,Installed_Capacity!$H$14:$S$14,0)))</f>
        <v>0.43640686514253918</v>
      </c>
      <c r="L36682" s="39">
        <v>617.64118301799999</v>
      </c>
      <c r="M36682" s="40">
        <v>2260.2669322090001</v>
      </c>
      <c r="N36682" s="40">
        <f>L36682/(INDEX(Installed_Capacity!$V$6:$AG$11,MATCH(Source_Data!B36682,Installed_Capacity!$U$6:$U$11,0),MATCH(Source_Data!C36682,Installed_Capacity!$V$5:$AG$5,0)))</f>
        <v>0.27109500992749042</v>
      </c>
      <c r="O36682" s="41">
        <f>M36682/(INDEX(Installed_Capacity!$V$15:$AG$20,MATCH(Source_Data!B36682,Installed_Capacity!$U$15:$U$20,0),MATCH(Source_Data!C36682,Installed_Capacity!$V$14:$AG$14,0)))</f>
        <v>0.48767091973561005</v>
      </c>
      <c r="P36682" s="37">
        <v>170.84416261499999</v>
      </c>
      <c r="Q36682" s="38">
        <f>P36682/(INDEX(Installed_Capacity!$AJ$15:$AU$20,MATCH(Source_Data!B36682,Installed_Capacity!$AI$15:$AI$20,0),MATCH(Source_Data!C36682,Installed_Capacity!$AJ$14:$AU$14,0)))</f>
        <v>0.18630770187022899</v>
      </c>
      <c r="R36682" s="63">
        <v>47.646708392999997</v>
      </c>
      <c r="S36682" s="42">
        <v>2929.7443900489998</v>
      </c>
      <c r="T36682" s="42">
        <f>R36682/(INDEX(Installed_Capacity!$H$25:$S$30,MATCH(Source_Data!B36682,Installed_Capacity!$G$25:$G$30,0),MATCH(Source_Data!C36682,Installed_Capacity!$H$24:$S$24,0)))</f>
        <v>3.3912247966548036E-2</v>
      </c>
      <c r="U36682" s="43">
        <f>S36682/(INDEX(Installed_Capacity!$H$33:$S$38,MATCH(Source_Data!B36682,Installed_Capacity!$G$33:$G$38,0),MATCH(Source_Data!C36682,Installed_Capacity!$H$32:$S$32,0)))</f>
        <v>0.706207549137291</v>
      </c>
      <c r="V36682" s="21"/>
      <c r="W36682" s="2"/>
    </row>
    <row r="36683" spans="1:23" x14ac:dyDescent="0.25">
      <c r="A36683" s="17">
        <v>44264</v>
      </c>
      <c r="B36683" s="19">
        <v>2021</v>
      </c>
      <c r="C36683" s="19">
        <v>3</v>
      </c>
      <c r="D36683" s="19">
        <v>9</v>
      </c>
      <c r="E36683" s="19">
        <v>9</v>
      </c>
      <c r="F36683" s="69">
        <v>24896.939640000001</v>
      </c>
      <c r="G36683" s="52">
        <f t="shared" si="573"/>
        <v>27973.0972</v>
      </c>
      <c r="H36683" s="34">
        <v>1022.778307975</v>
      </c>
      <c r="I36683" s="35">
        <v>3005.94649884</v>
      </c>
      <c r="J36683" s="35">
        <f>H36683/(INDEX(Installed_Capacity!$H$6:$S$11,MATCH(Source_Data!B36683,Installed_Capacity!$G$6:$G$11,0),MATCH(Source_Data!C36683,Installed_Capacity!$H$5:$S$5,0)))</f>
        <v>0.55571280751488739</v>
      </c>
      <c r="K36683" s="36">
        <f>I36683/(INDEX(Installed_Capacity!$H$15:$S$20,MATCH(Source_Data!B36683,Installed_Capacity!$G$15:$G$20,0),MATCH(Source_Data!C36683,Installed_Capacity!$H$14:$S$14,0)))</f>
        <v>0.71488283628511162</v>
      </c>
      <c r="L36683" s="39">
        <v>1395.553549337</v>
      </c>
      <c r="M36683" s="40">
        <v>3423.4835740019998</v>
      </c>
      <c r="N36683" s="40">
        <f>L36683/(INDEX(Installed_Capacity!$V$6:$AG$11,MATCH(Source_Data!B36683,Installed_Capacity!$U$6:$U$11,0),MATCH(Source_Data!C36683,Installed_Capacity!$V$5:$AG$5,0)))</f>
        <v>0.61253623254722778</v>
      </c>
      <c r="O36683" s="41">
        <f>M36683/(INDEX(Installed_Capacity!$V$15:$AG$20,MATCH(Source_Data!B36683,Installed_Capacity!$U$15:$U$20,0),MATCH(Source_Data!C36683,Installed_Capacity!$V$14:$AG$14,0)))</f>
        <v>0.73864434303856463</v>
      </c>
      <c r="P36683" s="37">
        <v>446.13703555500001</v>
      </c>
      <c r="Q36683" s="38">
        <f>P36683/(INDEX(Installed_Capacity!$AJ$15:$AU$20,MATCH(Source_Data!B36683,Installed_Capacity!$AI$15:$AI$20,0),MATCH(Source_Data!C36683,Installed_Capacity!$AJ$14:$AU$14,0)))</f>
        <v>0.48651803223009815</v>
      </c>
      <c r="R36683" s="63">
        <v>33.549846350000003</v>
      </c>
      <c r="S36683" s="42">
        <v>2910.3037121490001</v>
      </c>
      <c r="T36683" s="42">
        <f>R36683/(INDEX(Installed_Capacity!$H$25:$S$30,MATCH(Source_Data!B36683,Installed_Capacity!$G$25:$G$30,0),MATCH(Source_Data!C36683,Installed_Capacity!$H$24:$S$24,0)))</f>
        <v>2.3878894199288254E-2</v>
      </c>
      <c r="U36683" s="43">
        <f>S36683/(INDEX(Installed_Capacity!$H$33:$S$38,MATCH(Source_Data!B36683,Installed_Capacity!$G$33:$G$38,0),MATCH(Source_Data!C36683,Installed_Capacity!$H$32:$S$32,0)))</f>
        <v>0.70152142240898063</v>
      </c>
      <c r="V36683" s="21"/>
      <c r="W36683" s="2"/>
    </row>
    <row r="36684" spans="1:23" x14ac:dyDescent="0.25">
      <c r="A36684" s="17">
        <v>44264</v>
      </c>
      <c r="B36684" s="19">
        <v>2021</v>
      </c>
      <c r="C36684" s="19">
        <v>3</v>
      </c>
      <c r="D36684" s="19">
        <v>9</v>
      </c>
      <c r="E36684" s="19">
        <v>10</v>
      </c>
      <c r="F36684" s="69">
        <v>24872.268980000001</v>
      </c>
      <c r="G36684" s="52">
        <f t="shared" si="573"/>
        <v>27973.0972</v>
      </c>
      <c r="H36684" s="34">
        <v>1301.6677521829999</v>
      </c>
      <c r="I36684" s="35">
        <v>3447.3198462629998</v>
      </c>
      <c r="J36684" s="35">
        <f>H36684/(INDEX(Installed_Capacity!$H$6:$S$11,MATCH(Source_Data!B36684,Installed_Capacity!$G$6:$G$11,0),MATCH(Source_Data!C36684,Installed_Capacity!$H$5:$S$5,0)))</f>
        <v>0.70724362784871331</v>
      </c>
      <c r="K36684" s="36">
        <f>I36684/(INDEX(Installed_Capacity!$H$15:$S$20,MATCH(Source_Data!B36684,Installed_Capacity!$G$15:$G$20,0),MATCH(Source_Data!C36684,Installed_Capacity!$H$14:$S$14,0)))</f>
        <v>0.8198515143996995</v>
      </c>
      <c r="L36684" s="39">
        <v>1639.5874332010001</v>
      </c>
      <c r="M36684" s="40">
        <v>3816.9916870880002</v>
      </c>
      <c r="N36684" s="40">
        <f>L36684/(INDEX(Installed_Capacity!$V$6:$AG$11,MATCH(Source_Data!B36684,Installed_Capacity!$U$6:$U$11,0),MATCH(Source_Data!C36684,Installed_Capacity!$V$5:$AG$5,0)))</f>
        <v>0.7196475618881456</v>
      </c>
      <c r="O36684" s="41">
        <f>M36684/(INDEX(Installed_Capacity!$V$15:$AG$20,MATCH(Source_Data!B36684,Installed_Capacity!$U$15:$U$20,0),MATCH(Source_Data!C36684,Installed_Capacity!$V$14:$AG$14,0)))</f>
        <v>0.82354690949982967</v>
      </c>
      <c r="P36684" s="37">
        <v>301.41614446800003</v>
      </c>
      <c r="Q36684" s="38">
        <f>P36684/(INDEX(Installed_Capacity!$AJ$15:$AU$20,MATCH(Source_Data!B36684,Installed_Capacity!$AI$15:$AI$20,0),MATCH(Source_Data!C36684,Installed_Capacity!$AJ$14:$AU$14,0)))</f>
        <v>0.32869808557033808</v>
      </c>
      <c r="R36684" s="63">
        <v>33.480628508000002</v>
      </c>
      <c r="S36684" s="42">
        <v>2712.0010064630001</v>
      </c>
      <c r="T36684" s="42">
        <f>R36684/(INDEX(Installed_Capacity!$H$25:$S$30,MATCH(Source_Data!B36684,Installed_Capacity!$G$25:$G$30,0),MATCH(Source_Data!C36684,Installed_Capacity!$H$24:$S$24,0)))</f>
        <v>2.3829628831316722E-2</v>
      </c>
      <c r="U36684" s="43">
        <f>S36684/(INDEX(Installed_Capacity!$H$33:$S$38,MATCH(Source_Data!B36684,Installed_Capacity!$G$33:$G$38,0),MATCH(Source_Data!C36684,Installed_Capacity!$H$32:$S$32,0)))</f>
        <v>0.65372105175362061</v>
      </c>
      <c r="V36684" s="21"/>
      <c r="W36684" s="2"/>
    </row>
    <row r="36685" spans="1:23" x14ac:dyDescent="0.25">
      <c r="A36685" s="17">
        <v>44264</v>
      </c>
      <c r="B36685" s="19">
        <v>2021</v>
      </c>
      <c r="C36685" s="19">
        <v>3</v>
      </c>
      <c r="D36685" s="19">
        <v>9</v>
      </c>
      <c r="E36685" s="19">
        <v>11</v>
      </c>
      <c r="F36685" s="69">
        <v>24139.487720000001</v>
      </c>
      <c r="G36685" s="52">
        <f t="shared" si="573"/>
        <v>27973.0972</v>
      </c>
      <c r="H36685" s="34">
        <v>1382.3851633280001</v>
      </c>
      <c r="I36685" s="35">
        <v>3398.4773612290001</v>
      </c>
      <c r="J36685" s="35">
        <f>H36685/(INDEX(Installed_Capacity!$H$6:$S$11,MATCH(Source_Data!B36685,Installed_Capacity!$G$6:$G$11,0),MATCH(Source_Data!C36685,Installed_Capacity!$H$5:$S$5,0)))</f>
        <v>0.75110034519690516</v>
      </c>
      <c r="K36685" s="36">
        <f>I36685/(INDEX(Installed_Capacity!$H$15:$S$20,MATCH(Source_Data!B36685,Installed_Capacity!$G$15:$G$20,0),MATCH(Source_Data!C36685,Installed_Capacity!$H$14:$S$14,0)))</f>
        <v>0.80823565422195065</v>
      </c>
      <c r="L36685" s="39">
        <v>1469.6669941170001</v>
      </c>
      <c r="M36685" s="40">
        <v>3587.612864752</v>
      </c>
      <c r="N36685" s="40">
        <f>L36685/(INDEX(Installed_Capacity!$V$6:$AG$11,MATCH(Source_Data!B36685,Installed_Capacity!$U$6:$U$11,0),MATCH(Source_Data!C36685,Installed_Capacity!$V$5:$AG$5,0)))</f>
        <v>0.64506609875566201</v>
      </c>
      <c r="O36685" s="41">
        <f>M36685/(INDEX(Installed_Capacity!$V$15:$AG$20,MATCH(Source_Data!B36685,Installed_Capacity!$U$15:$U$20,0),MATCH(Source_Data!C36685,Installed_Capacity!$V$14:$AG$14,0)))</f>
        <v>0.77405656848637061</v>
      </c>
      <c r="P36685" s="37">
        <v>374.28744629099998</v>
      </c>
      <c r="Q36685" s="38">
        <f>P36685/(INDEX(Installed_Capacity!$AJ$15:$AU$20,MATCH(Source_Data!B36685,Installed_Capacity!$AI$15:$AI$20,0),MATCH(Source_Data!C36685,Installed_Capacity!$AJ$14:$AU$14,0)))</f>
        <v>0.40816515407960741</v>
      </c>
      <c r="R36685" s="63">
        <v>84.062952930999998</v>
      </c>
      <c r="S36685" s="42">
        <v>2626.7661776949999</v>
      </c>
      <c r="T36685" s="42">
        <f>R36685/(INDEX(Installed_Capacity!$H$25:$S$30,MATCH(Source_Data!B36685,Installed_Capacity!$G$25:$G$30,0),MATCH(Source_Data!C36685,Installed_Capacity!$H$24:$S$24,0)))</f>
        <v>5.9831283224911019E-2</v>
      </c>
      <c r="U36685" s="43">
        <f>S36685/(INDEX(Installed_Capacity!$H$33:$S$38,MATCH(Source_Data!B36685,Installed_Capacity!$G$33:$G$38,0),MATCH(Source_Data!C36685,Installed_Capacity!$H$32:$S$32,0)))</f>
        <v>0.63317540970722375</v>
      </c>
      <c r="V36685" s="21"/>
      <c r="W36685" s="2"/>
    </row>
    <row r="36686" spans="1:23" x14ac:dyDescent="0.25">
      <c r="A36686" s="17">
        <v>44264</v>
      </c>
      <c r="B36686" s="19">
        <v>2021</v>
      </c>
      <c r="C36686" s="19">
        <v>3</v>
      </c>
      <c r="D36686" s="19">
        <v>9</v>
      </c>
      <c r="E36686" s="19">
        <v>12</v>
      </c>
      <c r="F36686" s="69">
        <v>23287.3887</v>
      </c>
      <c r="G36686" s="52">
        <f t="shared" si="573"/>
        <v>27973.0972</v>
      </c>
      <c r="H36686" s="34">
        <v>1367.168942113</v>
      </c>
      <c r="I36686" s="35">
        <v>3211.0946436839999</v>
      </c>
      <c r="J36686" s="35">
        <f>H36686/(INDEX(Installed_Capacity!$H$6:$S$11,MATCH(Source_Data!B36686,Installed_Capacity!$G$6:$G$11,0),MATCH(Source_Data!C36686,Installed_Capacity!$H$5:$S$5,0)))</f>
        <v>0.74283281650058675</v>
      </c>
      <c r="K36686" s="36">
        <f>I36686/(INDEX(Installed_Capacity!$H$15:$S$20,MATCH(Source_Data!B36686,Installed_Capacity!$G$15:$G$20,0),MATCH(Source_Data!C36686,Installed_Capacity!$H$14:$S$14,0)))</f>
        <v>0.76367175774505869</v>
      </c>
      <c r="L36686" s="39">
        <v>1483.3373258890001</v>
      </c>
      <c r="M36686" s="40">
        <v>3655.4629340820002</v>
      </c>
      <c r="N36686" s="40">
        <f>L36686/(INDEX(Installed_Capacity!$V$6:$AG$11,MATCH(Source_Data!B36686,Installed_Capacity!$U$6:$U$11,0),MATCH(Source_Data!C36686,Installed_Capacity!$V$5:$AG$5,0)))</f>
        <v>0.65106627949058959</v>
      </c>
      <c r="O36686" s="41">
        <f>M36686/(INDEX(Installed_Capacity!$V$15:$AG$20,MATCH(Source_Data!B36686,Installed_Capacity!$U$15:$U$20,0),MATCH(Source_Data!C36686,Installed_Capacity!$V$14:$AG$14,0)))</f>
        <v>0.78869577115875056</v>
      </c>
      <c r="P36686" s="37">
        <v>415.19770507999999</v>
      </c>
      <c r="Q36686" s="38">
        <f>P36686/(INDEX(Installed_Capacity!$AJ$15:$AU$20,MATCH(Source_Data!B36686,Installed_Capacity!$AI$15:$AI$20,0),MATCH(Source_Data!C36686,Installed_Capacity!$AJ$14:$AU$14,0)))</f>
        <v>0.45277830434023991</v>
      </c>
      <c r="R36686" s="63">
        <v>133.12318424200001</v>
      </c>
      <c r="S36686" s="42">
        <v>2654.095713662</v>
      </c>
      <c r="T36686" s="42">
        <f>R36686/(INDEX(Installed_Capacity!$H$25:$S$30,MATCH(Source_Data!B36686,Installed_Capacity!$G$25:$G$30,0),MATCH(Source_Data!C36686,Installed_Capacity!$H$24:$S$24,0)))</f>
        <v>9.4749597325266888E-2</v>
      </c>
      <c r="U36686" s="43">
        <f>S36686/(INDEX(Installed_Capacity!$H$33:$S$38,MATCH(Source_Data!B36686,Installed_Capacity!$G$33:$G$38,0),MATCH(Source_Data!C36686,Installed_Capacity!$H$32:$S$32,0)))</f>
        <v>0.63976312591887308</v>
      </c>
      <c r="V36686" s="21"/>
      <c r="W36686" s="2"/>
    </row>
    <row r="36687" spans="1:23" x14ac:dyDescent="0.25">
      <c r="A36687" s="17">
        <v>44264</v>
      </c>
      <c r="B36687" s="19">
        <v>2021</v>
      </c>
      <c r="C36687" s="19">
        <v>3</v>
      </c>
      <c r="D36687" s="19">
        <v>9</v>
      </c>
      <c r="E36687" s="19">
        <v>13</v>
      </c>
      <c r="F36687" s="69">
        <v>22584.01873</v>
      </c>
      <c r="G36687" s="52">
        <f t="shared" si="573"/>
        <v>27973.0972</v>
      </c>
      <c r="H36687" s="34">
        <v>1260.6733383999999</v>
      </c>
      <c r="I36687" s="35">
        <v>3573.2253718070001</v>
      </c>
      <c r="J36687" s="35">
        <f>H36687/(INDEX(Installed_Capacity!$H$6:$S$11,MATCH(Source_Data!B36687,Installed_Capacity!$G$6:$G$11,0),MATCH(Source_Data!C36687,Installed_Capacity!$H$5:$S$5,0)))</f>
        <v>0.68496986568721197</v>
      </c>
      <c r="K36687" s="36">
        <f>I36687/(INDEX(Installed_Capacity!$H$15:$S$20,MATCH(Source_Data!B36687,Installed_Capacity!$G$15:$G$20,0),MATCH(Source_Data!C36687,Installed_Capacity!$H$14:$S$14,0)))</f>
        <v>0.84979472837226899</v>
      </c>
      <c r="L36687" s="39">
        <v>1732.472686498</v>
      </c>
      <c r="M36687" s="40">
        <v>3666.878340495</v>
      </c>
      <c r="N36687" s="40">
        <f>L36687/(INDEX(Installed_Capacity!$V$6:$AG$11,MATCH(Source_Data!B36687,Installed_Capacity!$U$6:$U$11,0),MATCH(Source_Data!C36687,Installed_Capacity!$V$5:$AG$5,0)))</f>
        <v>0.76041674852435126</v>
      </c>
      <c r="O36687" s="41">
        <f>M36687/(INDEX(Installed_Capacity!$V$15:$AG$20,MATCH(Source_Data!B36687,Installed_Capacity!$U$15:$U$20,0),MATCH(Source_Data!C36687,Installed_Capacity!$V$14:$AG$14,0)))</f>
        <v>0.79115873766295131</v>
      </c>
      <c r="P36687" s="37">
        <v>405.164219484</v>
      </c>
      <c r="Q36687" s="38">
        <f>P36687/(INDEX(Installed_Capacity!$AJ$15:$AU$20,MATCH(Source_Data!B36687,Installed_Capacity!$AI$15:$AI$20,0),MATCH(Source_Data!C36687,Installed_Capacity!$AJ$14:$AU$14,0)))</f>
        <v>0.44183666246892039</v>
      </c>
      <c r="R36687" s="63">
        <v>234.459949327</v>
      </c>
      <c r="S36687" s="42">
        <v>2977.2480480979998</v>
      </c>
      <c r="T36687" s="42">
        <f>R36687/(INDEX(Installed_Capacity!$H$25:$S$30,MATCH(Source_Data!B36687,Installed_Capacity!$G$25:$G$30,0),MATCH(Source_Data!C36687,Installed_Capacity!$H$24:$S$24,0)))</f>
        <v>0.16687540877366547</v>
      </c>
      <c r="U36687" s="43">
        <f>S36687/(INDEX(Installed_Capacity!$H$33:$S$38,MATCH(Source_Data!B36687,Installed_Capacity!$G$33:$G$38,0),MATCH(Source_Data!C36687,Installed_Capacity!$H$32:$S$32,0)))</f>
        <v>0.71765818696077677</v>
      </c>
      <c r="V36687" s="21"/>
      <c r="W36687" s="2"/>
    </row>
    <row r="36688" spans="1:23" x14ac:dyDescent="0.25">
      <c r="A36688" s="17">
        <v>44264</v>
      </c>
      <c r="B36688" s="19">
        <v>2021</v>
      </c>
      <c r="C36688" s="19">
        <v>3</v>
      </c>
      <c r="D36688" s="19">
        <v>9</v>
      </c>
      <c r="E36688" s="19">
        <v>14</v>
      </c>
      <c r="F36688" s="69">
        <v>22634.389220000001</v>
      </c>
      <c r="G36688" s="52">
        <f t="shared" si="573"/>
        <v>27973.0972</v>
      </c>
      <c r="H36688" s="34">
        <v>1175.205568977</v>
      </c>
      <c r="I36688" s="35">
        <v>3453.4767880959998</v>
      </c>
      <c r="J36688" s="35">
        <f>H36688/(INDEX(Installed_Capacity!$H$6:$S$11,MATCH(Source_Data!B36688,Installed_Capacity!$G$6:$G$11,0),MATCH(Source_Data!C36688,Installed_Capacity!$H$5:$S$5,0)))</f>
        <v>0.63853210519918713</v>
      </c>
      <c r="K36688" s="36">
        <f>I36688/(INDEX(Installed_Capacity!$H$15:$S$20,MATCH(Source_Data!B36688,Installed_Capacity!$G$15:$G$20,0),MATCH(Source_Data!C36688,Installed_Capacity!$H$14:$S$14,0)))</f>
        <v>0.82131577600319638</v>
      </c>
      <c r="L36688" s="39">
        <v>1750.3161224590001</v>
      </c>
      <c r="M36688" s="40">
        <v>3686.807158519</v>
      </c>
      <c r="N36688" s="40">
        <f>L36688/(INDEX(Installed_Capacity!$V$6:$AG$11,MATCH(Source_Data!B36688,Installed_Capacity!$U$6:$U$11,0),MATCH(Source_Data!C36688,Installed_Capacity!$V$5:$AG$5,0)))</f>
        <v>0.76824858775720706</v>
      </c>
      <c r="O36688" s="41">
        <f>M36688/(INDEX(Installed_Capacity!$V$15:$AG$20,MATCH(Source_Data!B36688,Installed_Capacity!$U$15:$U$20,0),MATCH(Source_Data!C36688,Installed_Capacity!$V$14:$AG$14,0)))</f>
        <v>0.79545854175976638</v>
      </c>
      <c r="P36688" s="37">
        <v>520.89129719799996</v>
      </c>
      <c r="Q36688" s="38">
        <f>P36688/(INDEX(Installed_Capacity!$AJ$15:$AU$20,MATCH(Source_Data!B36688,Installed_Capacity!$AI$15:$AI$20,0),MATCH(Source_Data!C36688,Installed_Capacity!$AJ$14:$AU$14,0)))</f>
        <v>0.56803849203707735</v>
      </c>
      <c r="R36688" s="63">
        <v>337.49625244200001</v>
      </c>
      <c r="S36688" s="42">
        <v>3028.519883254</v>
      </c>
      <c r="T36688" s="42">
        <f>R36688/(INDEX(Installed_Capacity!$H$25:$S$30,MATCH(Source_Data!B36688,Installed_Capacity!$G$25:$G$30,0),MATCH(Source_Data!C36688,Installed_Capacity!$H$24:$S$24,0)))</f>
        <v>0.24021085583060495</v>
      </c>
      <c r="U36688" s="43">
        <f>S36688/(INDEX(Installed_Capacity!$H$33:$S$38,MATCH(Source_Data!B36688,Installed_Capacity!$G$33:$G$38,0),MATCH(Source_Data!C36688,Installed_Capacity!$H$32:$S$32,0)))</f>
        <v>0.73001713444038419</v>
      </c>
      <c r="V36688" s="21"/>
      <c r="W36688" s="2"/>
    </row>
    <row r="36689" spans="1:23" x14ac:dyDescent="0.25">
      <c r="A36689" s="17">
        <v>44264</v>
      </c>
      <c r="B36689" s="19">
        <v>2021</v>
      </c>
      <c r="C36689" s="19">
        <v>3</v>
      </c>
      <c r="D36689" s="19">
        <v>9</v>
      </c>
      <c r="E36689" s="19">
        <v>15</v>
      </c>
      <c r="F36689" s="69">
        <v>22275.20853</v>
      </c>
      <c r="G36689" s="52">
        <f t="shared" si="573"/>
        <v>27973.0972</v>
      </c>
      <c r="H36689" s="34">
        <v>1160.900413606</v>
      </c>
      <c r="I36689" s="35">
        <v>3334.8749705139999</v>
      </c>
      <c r="J36689" s="35">
        <f>H36689/(INDEX(Installed_Capacity!$H$6:$S$11,MATCH(Source_Data!B36689,Installed_Capacity!$G$6:$G$11,0),MATCH(Source_Data!C36689,Installed_Capacity!$H$5:$S$5,0)))</f>
        <v>0.63075959184886554</v>
      </c>
      <c r="K36689" s="36">
        <f>I36689/(INDEX(Installed_Capacity!$H$15:$S$20,MATCH(Source_Data!B36689,Installed_Capacity!$G$15:$G$20,0),MATCH(Source_Data!C36689,Installed_Capacity!$H$14:$S$14,0)))</f>
        <v>0.79310955085104917</v>
      </c>
      <c r="L36689" s="39">
        <v>1491.290776997</v>
      </c>
      <c r="M36689" s="40">
        <v>3465.1158454699998</v>
      </c>
      <c r="N36689" s="40">
        <f>L36689/(INDEX(Installed_Capacity!$V$6:$AG$11,MATCH(Source_Data!B36689,Installed_Capacity!$U$6:$U$11,0),MATCH(Source_Data!C36689,Installed_Capacity!$V$5:$AG$5,0)))</f>
        <v>0.65455720750245794</v>
      </c>
      <c r="O36689" s="41">
        <f>M36689/(INDEX(Installed_Capacity!$V$15:$AG$20,MATCH(Source_Data!B36689,Installed_Capacity!$U$15:$U$20,0),MATCH(Source_Data!C36689,Installed_Capacity!$V$14:$AG$14,0)))</f>
        <v>0.74762684321505479</v>
      </c>
      <c r="P36689" s="37">
        <v>574.68267609199995</v>
      </c>
      <c r="Q36689" s="38">
        <f>P36689/(INDEX(Installed_Capacity!$AJ$15:$AU$20,MATCH(Source_Data!B36689,Installed_Capacity!$AI$15:$AI$20,0),MATCH(Source_Data!C36689,Installed_Capacity!$AJ$14:$AU$14,0)))</f>
        <v>0.62669866531297702</v>
      </c>
      <c r="R36689" s="63">
        <v>538.60643260500001</v>
      </c>
      <c r="S36689" s="42">
        <v>2472.5553387059999</v>
      </c>
      <c r="T36689" s="42">
        <f>R36689/(INDEX(Installed_Capacity!$H$25:$S$30,MATCH(Source_Data!B36689,Installed_Capacity!$G$25:$G$30,0),MATCH(Source_Data!C36689,Installed_Capacity!$H$24:$S$24,0)))</f>
        <v>0.38334977409608534</v>
      </c>
      <c r="U36689" s="43">
        <f>S36689/(INDEX(Installed_Capacity!$H$33:$S$38,MATCH(Source_Data!B36689,Installed_Capacity!$G$33:$G$38,0),MATCH(Source_Data!C36689,Installed_Capacity!$H$32:$S$32,0)))</f>
        <v>0.59600327311308021</v>
      </c>
      <c r="V36689" s="21"/>
      <c r="W36689" s="2"/>
    </row>
    <row r="36690" spans="1:23" x14ac:dyDescent="0.25">
      <c r="A36690" s="17">
        <v>44264</v>
      </c>
      <c r="B36690" s="19">
        <v>2021</v>
      </c>
      <c r="C36690" s="19">
        <v>3</v>
      </c>
      <c r="D36690" s="19">
        <v>9</v>
      </c>
      <c r="E36690" s="19">
        <v>16</v>
      </c>
      <c r="F36690" s="69">
        <v>22768.540570000001</v>
      </c>
      <c r="G36690" s="52">
        <f t="shared" si="573"/>
        <v>27973.0972</v>
      </c>
      <c r="H36690" s="34">
        <v>776.47911752100003</v>
      </c>
      <c r="I36690" s="35">
        <v>2622.3382095880002</v>
      </c>
      <c r="J36690" s="35">
        <f>H36690/(INDEX(Installed_Capacity!$H$6:$S$11,MATCH(Source_Data!B36690,Installed_Capacity!$G$6:$G$11,0),MATCH(Source_Data!C36690,Installed_Capacity!$H$5:$S$5,0)))</f>
        <v>0.42188946227125534</v>
      </c>
      <c r="K36690" s="36">
        <f>I36690/(INDEX(Installed_Capacity!$H$15:$S$20,MATCH(Source_Data!B36690,Installed_Capacity!$G$15:$G$20,0),MATCH(Source_Data!C36690,Installed_Capacity!$H$14:$S$14,0)))</f>
        <v>0.6236520103376848</v>
      </c>
      <c r="L36690" s="39">
        <v>1191.2752631420001</v>
      </c>
      <c r="M36690" s="40">
        <v>3167.9487443050002</v>
      </c>
      <c r="N36690" s="40">
        <f>L36690/(INDEX(Installed_Capacity!$V$6:$AG$11,MATCH(Source_Data!B36690,Installed_Capacity!$U$6:$U$11,0),MATCH(Source_Data!C36690,Installed_Capacity!$V$5:$AG$5,0)))</f>
        <v>0.52287442639400961</v>
      </c>
      <c r="O36690" s="41">
        <f>M36690/(INDEX(Installed_Capacity!$V$15:$AG$20,MATCH(Source_Data!B36690,Installed_Capacity!$U$15:$U$20,0),MATCH(Source_Data!C36690,Installed_Capacity!$V$14:$AG$14,0)))</f>
        <v>0.68351063133088241</v>
      </c>
      <c r="P36690" s="37">
        <v>516.92018064399997</v>
      </c>
      <c r="Q36690" s="38">
        <f>P36690/(INDEX(Installed_Capacity!$AJ$15:$AU$20,MATCH(Source_Data!B36690,Installed_Capacity!$AI$15:$AI$20,0),MATCH(Source_Data!C36690,Installed_Capacity!$AJ$14:$AU$14,0)))</f>
        <v>0.56370793963358778</v>
      </c>
      <c r="R36690" s="63">
        <v>489.67599537000001</v>
      </c>
      <c r="S36690" s="42">
        <v>2176.4008486160001</v>
      </c>
      <c r="T36690" s="42">
        <f>R36690/(INDEX(Installed_Capacity!$H$25:$S$30,MATCH(Source_Data!B36690,Installed_Capacity!$G$25:$G$30,0),MATCH(Source_Data!C36690,Installed_Capacity!$H$24:$S$24,0)))</f>
        <v>0.34852384012099641</v>
      </c>
      <c r="U36690" s="43">
        <f>S36690/(INDEX(Installed_Capacity!$H$33:$S$38,MATCH(Source_Data!B36690,Installed_Capacity!$G$33:$G$38,0),MATCH(Source_Data!C36690,Installed_Capacity!$H$32:$S$32,0)))</f>
        <v>0.52461597484814015</v>
      </c>
      <c r="V36690" s="21"/>
      <c r="W36690" s="2"/>
    </row>
    <row r="36691" spans="1:23" x14ac:dyDescent="0.25">
      <c r="A36691" s="17">
        <v>44264</v>
      </c>
      <c r="B36691" s="19">
        <v>2021</v>
      </c>
      <c r="C36691" s="19">
        <v>3</v>
      </c>
      <c r="D36691" s="19">
        <v>9</v>
      </c>
      <c r="E36691" s="19">
        <v>17</v>
      </c>
      <c r="F36691" s="69">
        <v>22718.959579999999</v>
      </c>
      <c r="G36691" s="52">
        <f t="shared" si="573"/>
        <v>27973.0972</v>
      </c>
      <c r="H36691" s="34">
        <v>505.63115183100001</v>
      </c>
      <c r="I36691" s="35">
        <v>1520.1374229779999</v>
      </c>
      <c r="J36691" s="35">
        <f>H36691/(INDEX(Installed_Capacity!$H$6:$S$11,MATCH(Source_Data!B36691,Installed_Capacity!$G$6:$G$11,0),MATCH(Source_Data!C36691,Installed_Capacity!$H$5:$S$5,0)))</f>
        <v>0.2747278708983526</v>
      </c>
      <c r="K36691" s="36">
        <f>I36691/(INDEX(Installed_Capacity!$H$15:$S$20,MATCH(Source_Data!B36691,Installed_Capacity!$G$15:$G$20,0),MATCH(Source_Data!C36691,Installed_Capacity!$H$14:$S$14,0)))</f>
        <v>0.36152345123275487</v>
      </c>
      <c r="L36691" s="39">
        <v>548.05200738500002</v>
      </c>
      <c r="M36691" s="40">
        <v>2008.484785718</v>
      </c>
      <c r="N36691" s="40">
        <f>L36691/(INDEX(Installed_Capacity!$V$6:$AG$11,MATCH(Source_Data!B36691,Installed_Capacity!$U$6:$U$11,0),MATCH(Source_Data!C36691,Installed_Capacity!$V$5:$AG$5,0)))</f>
        <v>0.24055093550730361</v>
      </c>
      <c r="O36691" s="41">
        <f>M36691/(INDEX(Installed_Capacity!$V$15:$AG$20,MATCH(Source_Data!B36691,Installed_Capacity!$U$15:$U$20,0),MATCH(Source_Data!C36691,Installed_Capacity!$V$14:$AG$14,0)))</f>
        <v>0.43334687986113812</v>
      </c>
      <c r="P36691" s="37">
        <v>439.19885718099999</v>
      </c>
      <c r="Q36691" s="38">
        <f>P36691/(INDEX(Installed_Capacity!$AJ$15:$AU$20,MATCH(Source_Data!B36691,Installed_Capacity!$AI$15:$AI$20,0),MATCH(Source_Data!C36691,Installed_Capacity!$AJ$14:$AU$14,0)))</f>
        <v>0.47895186170229009</v>
      </c>
      <c r="R36691" s="63">
        <v>310.32099969199999</v>
      </c>
      <c r="S36691" s="42">
        <v>2136.581852458</v>
      </c>
      <c r="T36691" s="42">
        <f>R36691/(INDEX(Installed_Capacity!$H$25:$S$30,MATCH(Source_Data!B36691,Installed_Capacity!$G$25:$G$30,0),MATCH(Source_Data!C36691,Installed_Capacity!$H$24:$S$24,0)))</f>
        <v>0.22086903892669035</v>
      </c>
      <c r="U36691" s="43">
        <f>S36691/(INDEX(Installed_Capacity!$H$33:$S$38,MATCH(Source_Data!B36691,Installed_Capacity!$G$33:$G$38,0),MATCH(Source_Data!C36691,Installed_Capacity!$H$32:$S$32,0)))</f>
        <v>0.51501770553107584</v>
      </c>
      <c r="V36691" s="21"/>
      <c r="W36691" s="2"/>
    </row>
    <row r="36692" spans="1:23" x14ac:dyDescent="0.25">
      <c r="A36692" s="17">
        <v>44264</v>
      </c>
      <c r="B36692" s="19">
        <v>2021</v>
      </c>
      <c r="C36692" s="19">
        <v>3</v>
      </c>
      <c r="D36692" s="19">
        <v>9</v>
      </c>
      <c r="E36692" s="19">
        <v>18</v>
      </c>
      <c r="F36692" s="69">
        <v>23980.050329999998</v>
      </c>
      <c r="G36692" s="52">
        <f t="shared" si="573"/>
        <v>27973.0972</v>
      </c>
      <c r="H36692" s="34">
        <v>106.245112076</v>
      </c>
      <c r="I36692" s="35">
        <v>168.034695242</v>
      </c>
      <c r="J36692" s="35">
        <f>H36692/(INDEX(Installed_Capacity!$H$6:$S$11,MATCH(Source_Data!B36692,Installed_Capacity!$G$6:$G$11,0),MATCH(Source_Data!C36692,Installed_Capacity!$H$5:$S$5,0)))</f>
        <v>5.7726849558810744E-2</v>
      </c>
      <c r="K36692" s="36">
        <f>I36692/(INDEX(Installed_Capacity!$H$15:$S$20,MATCH(Source_Data!B36692,Installed_Capacity!$G$15:$G$20,0),MATCH(Source_Data!C36692,Installed_Capacity!$H$14:$S$14,0)))</f>
        <v>3.9962494201164864E-2</v>
      </c>
      <c r="L36692" s="39">
        <v>116.401777512</v>
      </c>
      <c r="M36692" s="40">
        <v>307.89421952700002</v>
      </c>
      <c r="N36692" s="40">
        <f>L36692/(INDEX(Installed_Capacity!$V$6:$AG$11,MATCH(Source_Data!B36692,Installed_Capacity!$U$6:$U$11,0),MATCH(Source_Data!C36692,Installed_Capacity!$V$5:$AG$5,0)))</f>
        <v>5.1091057231644366E-2</v>
      </c>
      <c r="O36692" s="41">
        <f>M36692/(INDEX(Installed_Capacity!$V$15:$AG$20,MATCH(Source_Data!B36692,Installed_Capacity!$U$15:$U$20,0),MATCH(Source_Data!C36692,Installed_Capacity!$V$14:$AG$14,0)))</f>
        <v>6.6430674659857344E-2</v>
      </c>
      <c r="P36692" s="37">
        <v>132.116127699</v>
      </c>
      <c r="Q36692" s="38">
        <f>P36692/(INDEX(Installed_Capacity!$AJ$15:$AU$20,MATCH(Source_Data!B36692,Installed_Capacity!$AI$15:$AI$20,0),MATCH(Source_Data!C36692,Installed_Capacity!$AJ$14:$AU$14,0)))</f>
        <v>0.14407429411014178</v>
      </c>
      <c r="R36692" s="63">
        <v>266.342251772</v>
      </c>
      <c r="S36692" s="42">
        <v>1749.0585941490001</v>
      </c>
      <c r="T36692" s="42">
        <f>R36692/(INDEX(Installed_Capacity!$H$25:$S$30,MATCH(Source_Data!B36692,Installed_Capacity!$G$25:$G$30,0),MATCH(Source_Data!C36692,Installed_Capacity!$H$24:$S$24,0)))</f>
        <v>0.18956743898362985</v>
      </c>
      <c r="U36692" s="43">
        <f>S36692/(INDEX(Installed_Capacity!$H$33:$S$38,MATCH(Source_Data!B36692,Installed_Capacity!$G$33:$G$38,0),MATCH(Source_Data!C36692,Installed_Capacity!$H$32:$S$32,0)))</f>
        <v>0.42160619447446834</v>
      </c>
      <c r="V36692" s="21"/>
      <c r="W36692" s="2"/>
    </row>
    <row r="36693" spans="1:23" x14ac:dyDescent="0.25">
      <c r="A36693" s="17">
        <v>44264</v>
      </c>
      <c r="B36693" s="19">
        <v>2021</v>
      </c>
      <c r="C36693" s="19">
        <v>3</v>
      </c>
      <c r="D36693" s="19">
        <v>9</v>
      </c>
      <c r="E36693" s="19">
        <v>19</v>
      </c>
      <c r="F36693" s="69">
        <v>26087.77306</v>
      </c>
      <c r="G36693" s="52">
        <f t="shared" si="573"/>
        <v>27973.0972</v>
      </c>
      <c r="H36693" s="34">
        <v>1.3046463610000001</v>
      </c>
      <c r="I36693" s="35">
        <v>1.4164069E-2</v>
      </c>
      <c r="J36693" s="35">
        <f>H36693/(INDEX(Installed_Capacity!$H$6:$S$11,MATCH(Source_Data!B36693,Installed_Capacity!$G$6:$G$11,0),MATCH(Source_Data!C36693,Installed_Capacity!$H$5:$S$5,0)))</f>
        <v>7.0886201480048689E-4</v>
      </c>
      <c r="K36693" s="36">
        <f>I36693/(INDEX(Installed_Capacity!$H$15:$S$20,MATCH(Source_Data!B36693,Installed_Capacity!$G$15:$G$20,0),MATCH(Source_Data!C36693,Installed_Capacity!$H$14:$S$14,0)))</f>
        <v>3.3685396010759111E-6</v>
      </c>
      <c r="L36693" s="39">
        <v>3.7439E-4</v>
      </c>
      <c r="M36693" s="40">
        <v>5.9402100000000002E-4</v>
      </c>
      <c r="N36693" s="40">
        <f>L36693/(INDEX(Installed_Capacity!$V$6:$AG$11,MATCH(Source_Data!B36693,Installed_Capacity!$U$6:$U$11,0),MATCH(Source_Data!C36693,Installed_Capacity!$V$5:$AG$5,0)))</f>
        <v>1.6432722356824325E-7</v>
      </c>
      <c r="O36693" s="41">
        <f>M36693/(INDEX(Installed_Capacity!$V$15:$AG$20,MATCH(Source_Data!B36693,Installed_Capacity!$U$15:$U$20,0),MATCH(Source_Data!C36693,Installed_Capacity!$V$14:$AG$14,0)))</f>
        <v>1.2816484782580554E-7</v>
      </c>
      <c r="P36693" s="37">
        <v>3.574128784</v>
      </c>
      <c r="Q36693" s="38">
        <f>P36693/(INDEX(Installed_Capacity!$AJ$15:$AU$20,MATCH(Source_Data!B36693,Installed_Capacity!$AI$15:$AI$20,0),MATCH(Source_Data!C36693,Installed_Capacity!$AJ$14:$AU$14,0)))</f>
        <v>3.8976322617230099E-3</v>
      </c>
      <c r="R36693" s="63">
        <v>317.433840503</v>
      </c>
      <c r="S36693" s="42">
        <v>1572.551543759</v>
      </c>
      <c r="T36693" s="42">
        <f>R36693/(INDEX(Installed_Capacity!$H$25:$S$30,MATCH(Source_Data!B36693,Installed_Capacity!$G$25:$G$30,0),MATCH(Source_Data!C36693,Installed_Capacity!$H$24:$S$24,0)))</f>
        <v>0.22593155907686829</v>
      </c>
      <c r="U36693" s="43">
        <f>S36693/(INDEX(Installed_Capacity!$H$33:$S$38,MATCH(Source_Data!B36693,Installed_Capacity!$G$33:$G$38,0),MATCH(Source_Data!C36693,Installed_Capacity!$H$32:$S$32,0)))</f>
        <v>0.37905961195185806</v>
      </c>
      <c r="V36693" s="21"/>
      <c r="W36693" s="2"/>
    </row>
    <row r="36694" spans="1:23" x14ac:dyDescent="0.25">
      <c r="A36694" s="17">
        <v>44264</v>
      </c>
      <c r="B36694" s="19">
        <v>2021</v>
      </c>
      <c r="C36694" s="19">
        <v>3</v>
      </c>
      <c r="D36694" s="19">
        <v>9</v>
      </c>
      <c r="E36694" s="19">
        <v>20</v>
      </c>
      <c r="F36694" s="69">
        <v>27973.0972</v>
      </c>
      <c r="G36694" s="52">
        <f t="shared" si="573"/>
        <v>27973.0972</v>
      </c>
      <c r="H36694" s="34">
        <v>1.157323305</v>
      </c>
      <c r="I36694" s="35">
        <v>1.5442769E-2</v>
      </c>
      <c r="J36694" s="35">
        <f>H36694/(INDEX(Installed_Capacity!$H$6:$S$11,MATCH(Source_Data!B36694,Installed_Capacity!$G$6:$G$11,0),MATCH(Source_Data!C36694,Installed_Capacity!$H$5:$S$5,0)))</f>
        <v>6.2881601810397289E-4</v>
      </c>
      <c r="K36694" s="36">
        <f>I36694/(INDEX(Installed_Capacity!$H$15:$S$20,MATCH(Source_Data!B36694,Installed_Capacity!$G$15:$G$20,0),MATCH(Source_Data!C36694,Installed_Capacity!$H$14:$S$14,0)))</f>
        <v>3.6726437104173557E-6</v>
      </c>
      <c r="L36694" s="39">
        <v>2.7307899999999999E-3</v>
      </c>
      <c r="M36694" s="40">
        <v>0</v>
      </c>
      <c r="N36694" s="40">
        <f>L36694/(INDEX(Installed_Capacity!$V$6:$AG$11,MATCH(Source_Data!B36694,Installed_Capacity!$U$6:$U$11,0),MATCH(Source_Data!C36694,Installed_Capacity!$V$5:$AG$5,0)))</f>
        <v>1.1985980898205693E-6</v>
      </c>
      <c r="O36694" s="41">
        <f>M36694/(INDEX(Installed_Capacity!$V$15:$AG$20,MATCH(Source_Data!B36694,Installed_Capacity!$U$15:$U$20,0),MATCH(Source_Data!C36694,Installed_Capacity!$V$14:$AG$14,0)))</f>
        <v>0</v>
      </c>
      <c r="P36694" s="37">
        <v>0</v>
      </c>
      <c r="Q36694" s="38">
        <f>P36694/(INDEX(Installed_Capacity!$AJ$15:$AU$20,MATCH(Source_Data!B36694,Installed_Capacity!$AI$15:$AI$20,0),MATCH(Source_Data!C36694,Installed_Capacity!$AJ$14:$AU$14,0)))</f>
        <v>0</v>
      </c>
      <c r="R36694" s="63">
        <v>627.01238001299998</v>
      </c>
      <c r="S36694" s="42">
        <v>1269.337126697</v>
      </c>
      <c r="T36694" s="42">
        <f>R36694/(INDEX(Installed_Capacity!$H$25:$S$30,MATCH(Source_Data!B36694,Installed_Capacity!$G$25:$G$30,0),MATCH(Source_Data!C36694,Installed_Capacity!$H$24:$S$24,0)))</f>
        <v>0.4462721565928825</v>
      </c>
      <c r="U36694" s="43">
        <f>S36694/(INDEX(Installed_Capacity!$H$33:$S$38,MATCH(Source_Data!B36694,Installed_Capacity!$G$33:$G$38,0),MATCH(Source_Data!C36694,Installed_Capacity!$H$32:$S$32,0)))</f>
        <v>0.30597053596838425</v>
      </c>
      <c r="V36694" s="21"/>
      <c r="W36694" s="2"/>
    </row>
    <row r="36695" spans="1:23" x14ac:dyDescent="0.25">
      <c r="A36695" s="17">
        <v>44264</v>
      </c>
      <c r="B36695" s="19">
        <v>2021</v>
      </c>
      <c r="C36695" s="19">
        <v>3</v>
      </c>
      <c r="D36695" s="19">
        <v>9</v>
      </c>
      <c r="E36695" s="19">
        <v>21</v>
      </c>
      <c r="F36695" s="69">
        <v>27735.655289999999</v>
      </c>
      <c r="G36695" s="52">
        <f t="shared" si="573"/>
        <v>27973.0972</v>
      </c>
      <c r="H36695" s="34">
        <v>0.95155721199999999</v>
      </c>
      <c r="I36695" s="35">
        <v>1.5366484E-2</v>
      </c>
      <c r="J36695" s="35">
        <f>H36695/(INDEX(Installed_Capacity!$H$6:$S$11,MATCH(Source_Data!B36695,Installed_Capacity!$G$6:$G$11,0),MATCH(Source_Data!C36695,Installed_Capacity!$H$5:$S$5,0)))</f>
        <v>5.1701578501260538E-4</v>
      </c>
      <c r="K36695" s="36">
        <f>I36695/(INDEX(Installed_Capacity!$H$15:$S$20,MATCH(Source_Data!B36695,Installed_Capacity!$G$15:$G$20,0),MATCH(Source_Data!C36695,Installed_Capacity!$H$14:$S$14,0)))</f>
        <v>3.6545013924529291E-6</v>
      </c>
      <c r="L36695" s="39">
        <v>1.2914510000000001E-2</v>
      </c>
      <c r="M36695" s="40">
        <v>0</v>
      </c>
      <c r="N36695" s="40">
        <f>L36695/(INDEX(Installed_Capacity!$V$6:$AG$11,MATCH(Source_Data!B36695,Installed_Capacity!$U$6:$U$11,0),MATCH(Source_Data!C36695,Installed_Capacity!$V$5:$AG$5,0)))</f>
        <v>5.6684355138874256E-6</v>
      </c>
      <c r="O36695" s="41">
        <f>M36695/(INDEX(Installed_Capacity!$V$15:$AG$20,MATCH(Source_Data!B36695,Installed_Capacity!$U$15:$U$20,0),MATCH(Source_Data!C36695,Installed_Capacity!$V$14:$AG$14,0)))</f>
        <v>0</v>
      </c>
      <c r="P36695" s="37">
        <v>0</v>
      </c>
      <c r="Q36695" s="38">
        <f>P36695/(INDEX(Installed_Capacity!$AJ$15:$AU$20,MATCH(Source_Data!B36695,Installed_Capacity!$AI$15:$AI$20,0),MATCH(Source_Data!C36695,Installed_Capacity!$AJ$14:$AU$14,0)))</f>
        <v>0</v>
      </c>
      <c r="R36695" s="63">
        <v>304.64133021200001</v>
      </c>
      <c r="S36695" s="42">
        <v>911.17480779499999</v>
      </c>
      <c r="T36695" s="42">
        <f>R36695/(INDEX(Installed_Capacity!$H$25:$S$30,MATCH(Source_Data!B36695,Installed_Capacity!$G$25:$G$30,0),MATCH(Source_Data!C36695,Installed_Capacity!$H$24:$S$24,0)))</f>
        <v>0.21682656954590745</v>
      </c>
      <c r="U36695" s="43">
        <f>S36695/(INDEX(Installed_Capacity!$H$33:$S$38,MATCH(Source_Data!B36695,Installed_Capacity!$G$33:$G$38,0),MATCH(Source_Data!C36695,Installed_Capacity!$H$32:$S$32,0)))</f>
        <v>0.21963640583600094</v>
      </c>
      <c r="V36695" s="21"/>
      <c r="W36695" s="2"/>
    </row>
    <row r="36696" spans="1:23" x14ac:dyDescent="0.25">
      <c r="A36696" s="17">
        <v>44264</v>
      </c>
      <c r="B36696" s="19">
        <v>2021</v>
      </c>
      <c r="C36696" s="19">
        <v>3</v>
      </c>
      <c r="D36696" s="19">
        <v>9</v>
      </c>
      <c r="E36696" s="19">
        <v>22</v>
      </c>
      <c r="F36696" s="69">
        <v>26849.571199999998</v>
      </c>
      <c r="G36696" s="52">
        <f t="shared" si="573"/>
        <v>27973.0972</v>
      </c>
      <c r="H36696" s="34">
        <v>0.93941992100000005</v>
      </c>
      <c r="I36696" s="35">
        <v>1.0309298999999999E-2</v>
      </c>
      <c r="J36696" s="35">
        <f>H36696/(INDEX(Installed_Capacity!$H$6:$S$11,MATCH(Source_Data!B36696,Installed_Capacity!$G$6:$G$11,0),MATCH(Source_Data!C36696,Installed_Capacity!$H$5:$S$5,0)))</f>
        <v>5.1042115154742245E-4</v>
      </c>
      <c r="K36696" s="36">
        <f>I36696/(INDEX(Installed_Capacity!$H$15:$S$20,MATCH(Source_Data!B36696,Installed_Capacity!$G$15:$G$20,0),MATCH(Source_Data!C36696,Installed_Capacity!$H$14:$S$14,0)))</f>
        <v>2.451787119988775E-6</v>
      </c>
      <c r="L36696" s="39">
        <v>1.2841602000000001E-2</v>
      </c>
      <c r="M36696" s="40">
        <v>0</v>
      </c>
      <c r="N36696" s="40">
        <f>L36696/(INDEX(Installed_Capacity!$V$6:$AG$11,MATCH(Source_Data!B36696,Installed_Capacity!$U$6:$U$11,0),MATCH(Source_Data!C36696,Installed_Capacity!$V$5:$AG$5,0)))</f>
        <v>5.6364347413883914E-6</v>
      </c>
      <c r="O36696" s="41">
        <f>M36696/(INDEX(Installed_Capacity!$V$15:$AG$20,MATCH(Source_Data!B36696,Installed_Capacity!$U$15:$U$20,0),MATCH(Source_Data!C36696,Installed_Capacity!$V$14:$AG$14,0)))</f>
        <v>0</v>
      </c>
      <c r="P36696" s="37">
        <v>0</v>
      </c>
      <c r="Q36696" s="38">
        <f>P36696/(INDEX(Installed_Capacity!$AJ$15:$AU$20,MATCH(Source_Data!B36696,Installed_Capacity!$AI$15:$AI$20,0),MATCH(Source_Data!C36696,Installed_Capacity!$AJ$14:$AU$14,0)))</f>
        <v>0</v>
      </c>
      <c r="R36696" s="63">
        <v>121.957777224</v>
      </c>
      <c r="S36696" s="42">
        <v>893.41001543799996</v>
      </c>
      <c r="T36696" s="42">
        <f>R36696/(INDEX(Installed_Capacity!$H$25:$S$30,MATCH(Source_Data!B36696,Installed_Capacity!$G$25:$G$30,0),MATCH(Source_Data!C36696,Installed_Capacity!$H$24:$S$24,0)))</f>
        <v>8.6802688415658344E-2</v>
      </c>
      <c r="U36696" s="43">
        <f>S36696/(INDEX(Installed_Capacity!$H$33:$S$38,MATCH(Source_Data!B36696,Installed_Capacity!$G$33:$G$38,0),MATCH(Source_Data!C36696,Installed_Capacity!$H$32:$S$32,0)))</f>
        <v>0.21535424712141082</v>
      </c>
      <c r="V36696" s="21"/>
      <c r="W36696" s="2"/>
    </row>
    <row r="36697" spans="1:23" x14ac:dyDescent="0.25">
      <c r="A36697" s="17">
        <v>44264</v>
      </c>
      <c r="B36697" s="19">
        <v>2021</v>
      </c>
      <c r="C36697" s="19">
        <v>3</v>
      </c>
      <c r="D36697" s="19">
        <v>9</v>
      </c>
      <c r="E36697" s="19">
        <v>23</v>
      </c>
      <c r="F36697" s="69">
        <v>25834.308079999999</v>
      </c>
      <c r="G36697" s="52">
        <f t="shared" si="573"/>
        <v>27973.0972</v>
      </c>
      <c r="H36697" s="34">
        <v>0.88514778299999997</v>
      </c>
      <c r="I36697" s="35">
        <v>5.1982110000000003E-3</v>
      </c>
      <c r="J36697" s="35">
        <f>H36697/(INDEX(Installed_Capacity!$H$6:$S$11,MATCH(Source_Data!B36697,Installed_Capacity!$G$6:$G$11,0),MATCH(Source_Data!C36697,Installed_Capacity!$H$5:$S$5,0)))</f>
        <v>4.809331169042858E-4</v>
      </c>
      <c r="K36697" s="36">
        <f>I36697/(INDEX(Installed_Capacity!$H$15:$S$20,MATCH(Source_Data!B36697,Installed_Capacity!$G$15:$G$20,0),MATCH(Source_Data!C36697,Installed_Capacity!$H$14:$S$14,0)))</f>
        <v>1.2362534811323225E-6</v>
      </c>
      <c r="L36697" s="39">
        <v>1.283689E-2</v>
      </c>
      <c r="M36697" s="40">
        <v>0</v>
      </c>
      <c r="N36697" s="40">
        <f>L36697/(INDEX(Installed_Capacity!$V$6:$AG$11,MATCH(Source_Data!B36697,Installed_Capacity!$U$6:$U$11,0),MATCH(Source_Data!C36697,Installed_Capacity!$V$5:$AG$5,0)))</f>
        <v>5.6343665507918113E-6</v>
      </c>
      <c r="O36697" s="41">
        <f>M36697/(INDEX(Installed_Capacity!$V$15:$AG$20,MATCH(Source_Data!B36697,Installed_Capacity!$U$15:$U$20,0),MATCH(Source_Data!C36697,Installed_Capacity!$V$14:$AG$14,0)))</f>
        <v>0</v>
      </c>
      <c r="P36697" s="37">
        <v>0</v>
      </c>
      <c r="Q36697" s="38">
        <f>P36697/(INDEX(Installed_Capacity!$AJ$15:$AU$20,MATCH(Source_Data!B36697,Installed_Capacity!$AI$15:$AI$20,0),MATCH(Source_Data!C36697,Installed_Capacity!$AJ$14:$AU$14,0)))</f>
        <v>0</v>
      </c>
      <c r="R36697" s="63">
        <v>184.07057404899999</v>
      </c>
      <c r="S36697" s="42">
        <v>985.177413366</v>
      </c>
      <c r="T36697" s="42">
        <f>R36697/(INDEX(Installed_Capacity!$H$25:$S$30,MATCH(Source_Data!B36697,Installed_Capacity!$G$25:$G$30,0),MATCH(Source_Data!C36697,Installed_Capacity!$H$24:$S$24,0)))</f>
        <v>0.13101108473238432</v>
      </c>
      <c r="U36697" s="43">
        <f>S36697/(INDEX(Installed_Capacity!$H$33:$S$38,MATCH(Source_Data!B36697,Installed_Capacity!$G$33:$G$38,0),MATCH(Source_Data!C36697,Installed_Capacity!$H$32:$S$32,0)))</f>
        <v>0.23747454860626341</v>
      </c>
      <c r="V36697" s="21"/>
      <c r="W36697" s="2"/>
    </row>
    <row r="36698" spans="1:23" x14ac:dyDescent="0.25">
      <c r="A36698" s="17">
        <v>44264</v>
      </c>
      <c r="B36698" s="19">
        <v>2021</v>
      </c>
      <c r="C36698" s="19">
        <v>3</v>
      </c>
      <c r="D36698" s="19">
        <v>9</v>
      </c>
      <c r="E36698" s="19">
        <v>24</v>
      </c>
      <c r="F36698" s="69">
        <v>24177.222890000001</v>
      </c>
      <c r="G36698" s="52">
        <f t="shared" si="573"/>
        <v>27973.0972</v>
      </c>
      <c r="H36698" s="34">
        <v>0.25829230199999997</v>
      </c>
      <c r="I36698" s="35">
        <v>4.0404500000000001E-3</v>
      </c>
      <c r="J36698" s="35">
        <f>H36698/(INDEX(Installed_Capacity!$H$6:$S$11,MATCH(Source_Data!B36698,Installed_Capacity!$G$6:$G$11,0),MATCH(Source_Data!C36698,Installed_Capacity!$H$5:$S$5,0)))</f>
        <v>1.4033964074589236E-4</v>
      </c>
      <c r="K36698" s="36">
        <f>I36698/(INDEX(Installed_Capacity!$H$15:$S$20,MATCH(Source_Data!B36698,Installed_Capacity!$G$15:$G$20,0),MATCH(Source_Data!C36698,Installed_Capacity!$H$14:$S$14,0)))</f>
        <v>9.6091143238338972E-7</v>
      </c>
      <c r="L36698" s="39">
        <v>1.273293E-2</v>
      </c>
      <c r="M36698" s="40">
        <v>0</v>
      </c>
      <c r="N36698" s="40">
        <f>L36698/(INDEX(Installed_Capacity!$V$6:$AG$11,MATCH(Source_Data!B36698,Installed_Capacity!$U$6:$U$11,0),MATCH(Source_Data!C36698,Installed_Capacity!$V$5:$AG$5,0)))</f>
        <v>5.5887364373749073E-6</v>
      </c>
      <c r="O36698" s="41">
        <f>M36698/(INDEX(Installed_Capacity!$V$15:$AG$20,MATCH(Source_Data!B36698,Installed_Capacity!$U$15:$U$20,0),MATCH(Source_Data!C36698,Installed_Capacity!$V$14:$AG$14,0)))</f>
        <v>0</v>
      </c>
      <c r="P36698" s="37">
        <v>0</v>
      </c>
      <c r="Q36698" s="38">
        <f>P36698/(INDEX(Installed_Capacity!$AJ$15:$AU$20,MATCH(Source_Data!B36698,Installed_Capacity!$AI$15:$AI$20,0),MATCH(Source_Data!C36698,Installed_Capacity!$AJ$14:$AU$14,0)))</f>
        <v>0</v>
      </c>
      <c r="R36698" s="63">
        <v>137.81759204799999</v>
      </c>
      <c r="S36698" s="42">
        <v>1059.4994153120001</v>
      </c>
      <c r="T36698" s="42">
        <f>R36698/(INDEX(Installed_Capacity!$H$25:$S$30,MATCH(Source_Data!B36698,Installed_Capacity!$G$25:$G$30,0),MATCH(Source_Data!C36698,Installed_Capacity!$H$24:$S$24,0)))</f>
        <v>9.8090812845551587E-2</v>
      </c>
      <c r="U36698" s="43">
        <f>S36698/(INDEX(Installed_Capacity!$H$33:$S$38,MATCH(Source_Data!B36698,Installed_Capacity!$G$33:$G$38,0),MATCH(Source_Data!C36698,Installed_Capacity!$H$32:$S$32,0)))</f>
        <v>0.25538968107295068</v>
      </c>
      <c r="V36698" s="21"/>
      <c r="W36698" s="2"/>
    </row>
    <row r="36699" spans="1:23" x14ac:dyDescent="0.25">
      <c r="A36699" s="17">
        <v>44265</v>
      </c>
      <c r="B36699" s="19">
        <v>2021</v>
      </c>
      <c r="C36699" s="19">
        <v>3</v>
      </c>
      <c r="D36699" s="19">
        <v>10</v>
      </c>
      <c r="E36699" s="19">
        <v>1</v>
      </c>
      <c r="F36699" s="69">
        <v>22712.139630000001</v>
      </c>
      <c r="G36699" s="52">
        <f t="shared" si="573"/>
        <v>28135.80429</v>
      </c>
      <c r="H36699" s="34">
        <v>7.5859999999999997E-2</v>
      </c>
      <c r="I36699" s="35">
        <v>3.6484909999999998E-3</v>
      </c>
      <c r="J36699" s="35">
        <f>H36699/(INDEX(Installed_Capacity!$H$6:$S$11,MATCH(Source_Data!B36699,Installed_Capacity!$G$6:$G$11,0),MATCH(Source_Data!C36699,Installed_Capacity!$H$5:$S$5,0)))</f>
        <v>4.1217508476049726E-5</v>
      </c>
      <c r="K36699" s="36">
        <f>I36699/(INDEX(Installed_Capacity!$H$15:$S$20,MATCH(Source_Data!B36699,Installed_Capacity!$G$15:$G$20,0),MATCH(Source_Data!C36699,Installed_Capacity!$H$14:$S$14,0)))</f>
        <v>8.6769461640359502E-7</v>
      </c>
      <c r="L36699" s="39">
        <v>1.2377717999999999E-2</v>
      </c>
      <c r="M36699" s="40">
        <v>0</v>
      </c>
      <c r="N36699" s="40">
        <f>L36699/(INDEX(Installed_Capacity!$V$6:$AG$11,MATCH(Source_Data!B36699,Installed_Capacity!$U$6:$U$11,0),MATCH(Source_Data!C36699,Installed_Capacity!$V$5:$AG$5,0)))</f>
        <v>5.4328268197619289E-6</v>
      </c>
      <c r="O36699" s="41">
        <f>M36699/(INDEX(Installed_Capacity!$V$15:$AG$20,MATCH(Source_Data!B36699,Installed_Capacity!$U$15:$U$20,0),MATCH(Source_Data!C36699,Installed_Capacity!$V$14:$AG$14,0)))</f>
        <v>0</v>
      </c>
      <c r="P36699" s="37">
        <v>0</v>
      </c>
      <c r="Q36699" s="38">
        <f>P36699/(INDEX(Installed_Capacity!$AJ$15:$AU$20,MATCH(Source_Data!B36699,Installed_Capacity!$AI$15:$AI$20,0),MATCH(Source_Data!C36699,Installed_Capacity!$AJ$14:$AU$14,0)))</f>
        <v>0</v>
      </c>
      <c r="R36699" s="63">
        <v>77.094487442000002</v>
      </c>
      <c r="S36699" s="42">
        <v>1124.5402113919999</v>
      </c>
      <c r="T36699" s="42">
        <f>R36699/(INDEX(Installed_Capacity!$H$25:$S$30,MATCH(Source_Data!B36699,Installed_Capacity!$G$25:$G$30,0),MATCH(Source_Data!C36699,Installed_Capacity!$H$24:$S$24,0)))</f>
        <v>5.4871521311032019E-2</v>
      </c>
      <c r="U36699" s="43">
        <f>S36699/(INDEX(Installed_Capacity!$H$33:$S$38,MATCH(Source_Data!B36699,Installed_Capacity!$G$33:$G$38,0),MATCH(Source_Data!C36699,Installed_Capacity!$H$32:$S$32,0)))</f>
        <v>0.27106760210579095</v>
      </c>
      <c r="V36699" s="21"/>
      <c r="W36699" s="2"/>
    </row>
    <row r="36700" spans="1:23" x14ac:dyDescent="0.25">
      <c r="A36700" s="17">
        <v>44265</v>
      </c>
      <c r="B36700" s="19">
        <v>2021</v>
      </c>
      <c r="C36700" s="19">
        <v>3</v>
      </c>
      <c r="D36700" s="19">
        <v>10</v>
      </c>
      <c r="E36700" s="19">
        <v>2</v>
      </c>
      <c r="F36700" s="69">
        <v>22182.16575</v>
      </c>
      <c r="G36700" s="52">
        <f t="shared" si="573"/>
        <v>28135.80429</v>
      </c>
      <c r="H36700" s="34">
        <v>7.8053000000000003E-3</v>
      </c>
      <c r="I36700" s="35">
        <v>3.5542400000000002E-4</v>
      </c>
      <c r="J36700" s="35">
        <f>H36700/(INDEX(Installed_Capacity!$H$6:$S$11,MATCH(Source_Data!B36700,Installed_Capacity!$G$6:$G$11,0),MATCH(Source_Data!C36700,Installed_Capacity!$H$5:$S$5,0)))</f>
        <v>4.2409045466400068E-6</v>
      </c>
      <c r="K36700" s="36">
        <f>I36700/(INDEX(Installed_Capacity!$H$15:$S$20,MATCH(Source_Data!B36700,Installed_Capacity!$G$15:$G$20,0),MATCH(Source_Data!C36700,Installed_Capacity!$H$14:$S$14,0)))</f>
        <v>8.4527957267985968E-8</v>
      </c>
      <c r="L36700" s="39">
        <v>1.2471276E-2</v>
      </c>
      <c r="M36700" s="40">
        <v>0</v>
      </c>
      <c r="N36700" s="40">
        <f>L36700/(INDEX(Installed_Capacity!$V$6:$AG$11,MATCH(Source_Data!B36700,Installed_Capacity!$U$6:$U$11,0),MATCH(Source_Data!C36700,Installed_Capacity!$V$5:$AG$5,0)))</f>
        <v>5.4738912883177076E-6</v>
      </c>
      <c r="O36700" s="41">
        <f>M36700/(INDEX(Installed_Capacity!$V$15:$AG$20,MATCH(Source_Data!B36700,Installed_Capacity!$U$15:$U$20,0),MATCH(Source_Data!C36700,Installed_Capacity!$V$14:$AG$14,0)))</f>
        <v>0</v>
      </c>
      <c r="P36700" s="37">
        <v>0</v>
      </c>
      <c r="Q36700" s="38">
        <f>P36700/(INDEX(Installed_Capacity!$AJ$15:$AU$20,MATCH(Source_Data!B36700,Installed_Capacity!$AI$15:$AI$20,0),MATCH(Source_Data!C36700,Installed_Capacity!$AJ$14:$AU$14,0)))</f>
        <v>0</v>
      </c>
      <c r="R36700" s="63">
        <v>68.888899115000001</v>
      </c>
      <c r="S36700" s="42">
        <v>887.57811230799996</v>
      </c>
      <c r="T36700" s="42">
        <f>R36700/(INDEX(Installed_Capacity!$H$25:$S$30,MATCH(Source_Data!B36700,Installed_Capacity!$G$25:$G$30,0),MATCH(Source_Data!C36700,Installed_Capacity!$H$24:$S$24,0)))</f>
        <v>4.9031244921708177E-2</v>
      </c>
      <c r="U36700" s="43">
        <f>S36700/(INDEX(Installed_Capacity!$H$33:$S$38,MATCH(Source_Data!B36700,Installed_Capacity!$G$33:$G$38,0),MATCH(Source_Data!C36700,Installed_Capacity!$H$32:$S$32,0)))</f>
        <v>0.21394848147501785</v>
      </c>
      <c r="V36700" s="21"/>
      <c r="W36700" s="2"/>
    </row>
    <row r="36701" spans="1:23" x14ac:dyDescent="0.25">
      <c r="A36701" s="17">
        <v>44265</v>
      </c>
      <c r="B36701" s="19">
        <v>2021</v>
      </c>
      <c r="C36701" s="19">
        <v>3</v>
      </c>
      <c r="D36701" s="19">
        <v>10</v>
      </c>
      <c r="E36701" s="19">
        <v>3</v>
      </c>
      <c r="F36701" s="69">
        <v>21581.521959999998</v>
      </c>
      <c r="G36701" s="52">
        <f t="shared" si="573"/>
        <v>28135.80429</v>
      </c>
      <c r="H36701" s="34">
        <v>0</v>
      </c>
      <c r="I36701" s="35">
        <v>1.7768E-5</v>
      </c>
      <c r="J36701" s="35">
        <f>H36701/(INDEX(Installed_Capacity!$H$6:$S$11,MATCH(Source_Data!B36701,Installed_Capacity!$G$6:$G$11,0),MATCH(Source_Data!C36701,Installed_Capacity!$H$5:$S$5,0)))</f>
        <v>0</v>
      </c>
      <c r="K36701" s="36">
        <f>I36701/(INDEX(Installed_Capacity!$H$15:$S$20,MATCH(Source_Data!B36701,Installed_Capacity!$G$15:$G$20,0),MATCH(Source_Data!C36701,Installed_Capacity!$H$14:$S$14,0)))</f>
        <v>4.2256368302016026E-9</v>
      </c>
      <c r="L36701" s="39">
        <v>1.2328741000000001E-2</v>
      </c>
      <c r="M36701" s="40">
        <v>0</v>
      </c>
      <c r="N36701" s="40">
        <f>L36701/(INDEX(Installed_Capacity!$V$6:$AG$11,MATCH(Source_Data!B36701,Installed_Capacity!$U$6:$U$11,0),MATCH(Source_Data!C36701,Installed_Capacity!$V$5:$AG$5,0)))</f>
        <v>5.4113298395308827E-6</v>
      </c>
      <c r="O36701" s="41">
        <f>M36701/(INDEX(Installed_Capacity!$V$15:$AG$20,MATCH(Source_Data!B36701,Installed_Capacity!$U$15:$U$20,0),MATCH(Source_Data!C36701,Installed_Capacity!$V$14:$AG$14,0)))</f>
        <v>0</v>
      </c>
      <c r="P36701" s="37">
        <v>0</v>
      </c>
      <c r="Q36701" s="38">
        <f>P36701/(INDEX(Installed_Capacity!$AJ$15:$AU$20,MATCH(Source_Data!B36701,Installed_Capacity!$AI$15:$AI$20,0),MATCH(Source_Data!C36701,Installed_Capacity!$AJ$14:$AU$14,0)))</f>
        <v>0</v>
      </c>
      <c r="R36701" s="63">
        <v>72.129901603999997</v>
      </c>
      <c r="S36701" s="42">
        <v>873.77929324299998</v>
      </c>
      <c r="T36701" s="42">
        <f>R36701/(INDEX(Installed_Capacity!$H$25:$S$30,MATCH(Source_Data!B36701,Installed_Capacity!$G$25:$G$30,0),MATCH(Source_Data!C36701,Installed_Capacity!$H$24:$S$24,0)))</f>
        <v>5.1338008259074724E-2</v>
      </c>
      <c r="U36701" s="43">
        <f>S36701/(INDEX(Installed_Capacity!$H$33:$S$38,MATCH(Source_Data!B36701,Installed_Capacity!$G$33:$G$38,0),MATCH(Source_Data!C36701,Installed_Capacity!$H$32:$S$32,0)))</f>
        <v>0.21062231069166171</v>
      </c>
      <c r="V36701" s="21"/>
      <c r="W36701" s="2"/>
    </row>
    <row r="36702" spans="1:23" x14ac:dyDescent="0.25">
      <c r="A36702" s="17">
        <v>44265</v>
      </c>
      <c r="B36702" s="19">
        <v>2021</v>
      </c>
      <c r="C36702" s="19">
        <v>3</v>
      </c>
      <c r="D36702" s="19">
        <v>10</v>
      </c>
      <c r="E36702" s="19">
        <v>4</v>
      </c>
      <c r="F36702" s="69">
        <v>21521.382509999999</v>
      </c>
      <c r="G36702" s="52">
        <f t="shared" si="573"/>
        <v>28135.80429</v>
      </c>
      <c r="H36702" s="34">
        <v>0</v>
      </c>
      <c r="I36702" s="35">
        <v>-1.920401E-3</v>
      </c>
      <c r="J36702" s="35">
        <f>H36702/(INDEX(Installed_Capacity!$H$6:$S$11,MATCH(Source_Data!B36702,Installed_Capacity!$G$6:$G$11,0),MATCH(Source_Data!C36702,Installed_Capacity!$H$5:$S$5,0)))</f>
        <v>0</v>
      </c>
      <c r="K36702" s="36">
        <f>I36702/(INDEX(Installed_Capacity!$H$15:$S$20,MATCH(Source_Data!B36702,Installed_Capacity!$G$15:$G$20,0),MATCH(Source_Data!C36702,Installed_Capacity!$H$14:$S$14,0)))</f>
        <v>-4.5671528558959864E-7</v>
      </c>
      <c r="L36702" s="39">
        <v>1.2302698000000001E-2</v>
      </c>
      <c r="M36702" s="40">
        <v>0</v>
      </c>
      <c r="N36702" s="40">
        <f>L36702/(INDEX(Installed_Capacity!$V$6:$AG$11,MATCH(Source_Data!B36702,Installed_Capacity!$U$6:$U$11,0),MATCH(Source_Data!C36702,Installed_Capacity!$V$5:$AG$5,0)))</f>
        <v>5.3998990484216442E-6</v>
      </c>
      <c r="O36702" s="41">
        <f>M36702/(INDEX(Installed_Capacity!$V$15:$AG$20,MATCH(Source_Data!B36702,Installed_Capacity!$U$15:$U$20,0),MATCH(Source_Data!C36702,Installed_Capacity!$V$14:$AG$14,0)))</f>
        <v>0</v>
      </c>
      <c r="P36702" s="37">
        <v>0</v>
      </c>
      <c r="Q36702" s="38">
        <f>P36702/(INDEX(Installed_Capacity!$AJ$15:$AU$20,MATCH(Source_Data!B36702,Installed_Capacity!$AI$15:$AI$20,0),MATCH(Source_Data!C36702,Installed_Capacity!$AJ$14:$AU$14,0)))</f>
        <v>0</v>
      </c>
      <c r="R36702" s="63">
        <v>132.06673409199999</v>
      </c>
      <c r="S36702" s="42">
        <v>723.81904297599999</v>
      </c>
      <c r="T36702" s="42">
        <f>R36702/(INDEX(Installed_Capacity!$H$25:$S$30,MATCH(Source_Data!B36702,Installed_Capacity!$G$25:$G$30,0),MATCH(Source_Data!C36702,Installed_Capacity!$H$24:$S$24,0)))</f>
        <v>9.3997675510320261E-2</v>
      </c>
      <c r="U36702" s="43">
        <f>S36702/(INDEX(Installed_Capacity!$H$33:$S$38,MATCH(Source_Data!B36702,Installed_Capacity!$G$33:$G$38,0),MATCH(Source_Data!C36702,Installed_Capacity!$H$32:$S$32,0)))</f>
        <v>0.17447476786547622</v>
      </c>
      <c r="V36702" s="21"/>
      <c r="W36702" s="2"/>
    </row>
    <row r="36703" spans="1:23" x14ac:dyDescent="0.25">
      <c r="A36703" s="17">
        <v>44265</v>
      </c>
      <c r="B36703" s="19">
        <v>2021</v>
      </c>
      <c r="C36703" s="19">
        <v>3</v>
      </c>
      <c r="D36703" s="19">
        <v>10</v>
      </c>
      <c r="E36703" s="19">
        <v>5</v>
      </c>
      <c r="F36703" s="69">
        <v>21470.591789999999</v>
      </c>
      <c r="G36703" s="52">
        <f t="shared" si="573"/>
        <v>28135.80429</v>
      </c>
      <c r="H36703" s="34">
        <v>0</v>
      </c>
      <c r="I36703" s="35">
        <v>-3.5303140000000001E-3</v>
      </c>
      <c r="J36703" s="35">
        <f>H36703/(INDEX(Installed_Capacity!$H$6:$S$11,MATCH(Source_Data!B36703,Installed_Capacity!$G$6:$G$11,0),MATCH(Source_Data!C36703,Installed_Capacity!$H$5:$S$5,0)))</f>
        <v>0</v>
      </c>
      <c r="K36703" s="36">
        <f>I36703/(INDEX(Installed_Capacity!$H$15:$S$20,MATCH(Source_Data!B36703,Installed_Capacity!$G$15:$G$20,0),MATCH(Source_Data!C36703,Installed_Capacity!$H$14:$S$14,0)))</f>
        <v>-8.3958942258984371E-7</v>
      </c>
      <c r="L36703" s="39">
        <v>1.2266513E-2</v>
      </c>
      <c r="M36703" s="40">
        <v>0</v>
      </c>
      <c r="N36703" s="40">
        <f>L36703/(INDEX(Installed_Capacity!$V$6:$AG$11,MATCH(Source_Data!B36703,Installed_Capacity!$U$6:$U$11,0),MATCH(Source_Data!C36703,Installed_Capacity!$V$5:$AG$5,0)))</f>
        <v>5.3840167316268123E-6</v>
      </c>
      <c r="O36703" s="41">
        <f>M36703/(INDEX(Installed_Capacity!$V$15:$AG$20,MATCH(Source_Data!B36703,Installed_Capacity!$U$15:$U$20,0),MATCH(Source_Data!C36703,Installed_Capacity!$V$14:$AG$14,0)))</f>
        <v>0</v>
      </c>
      <c r="P36703" s="37">
        <v>0</v>
      </c>
      <c r="Q36703" s="38">
        <f>P36703/(INDEX(Installed_Capacity!$AJ$15:$AU$20,MATCH(Source_Data!B36703,Installed_Capacity!$AI$15:$AI$20,0),MATCH(Source_Data!C36703,Installed_Capacity!$AJ$14:$AU$14,0)))</f>
        <v>0</v>
      </c>
      <c r="R36703" s="63">
        <v>102.683362276</v>
      </c>
      <c r="S36703" s="42">
        <v>675.419588374</v>
      </c>
      <c r="T36703" s="42">
        <f>R36703/(INDEX(Installed_Capacity!$H$25:$S$30,MATCH(Source_Data!B36703,Installed_Capacity!$G$25:$G$30,0),MATCH(Source_Data!C36703,Installed_Capacity!$H$24:$S$24,0)))</f>
        <v>7.3084243612811378E-2</v>
      </c>
      <c r="U36703" s="43">
        <f>S36703/(INDEX(Installed_Capacity!$H$33:$S$38,MATCH(Source_Data!B36703,Installed_Capacity!$G$33:$G$38,0),MATCH(Source_Data!C36703,Installed_Capacity!$H$32:$S$32,0)))</f>
        <v>0.16280820052596565</v>
      </c>
      <c r="V36703" s="21"/>
      <c r="W36703" s="2"/>
    </row>
    <row r="36704" spans="1:23" x14ac:dyDescent="0.25">
      <c r="A36704" s="17">
        <v>44265</v>
      </c>
      <c r="B36704" s="19">
        <v>2021</v>
      </c>
      <c r="C36704" s="19">
        <v>3</v>
      </c>
      <c r="D36704" s="19">
        <v>10</v>
      </c>
      <c r="E36704" s="19">
        <v>6</v>
      </c>
      <c r="F36704" s="69">
        <v>22026.9728</v>
      </c>
      <c r="G36704" s="52">
        <f t="shared" si="573"/>
        <v>28135.80429</v>
      </c>
      <c r="H36704" s="34">
        <v>0</v>
      </c>
      <c r="I36704" s="35">
        <v>0.70258855499999995</v>
      </c>
      <c r="J36704" s="35">
        <f>H36704/(INDEX(Installed_Capacity!$H$6:$S$11,MATCH(Source_Data!B36704,Installed_Capacity!$G$6:$G$11,0),MATCH(Source_Data!C36704,Installed_Capacity!$H$5:$S$5,0)))</f>
        <v>0</v>
      </c>
      <c r="K36704" s="36">
        <f>I36704/(INDEX(Installed_Capacity!$H$15:$S$20,MATCH(Source_Data!B36704,Installed_Capacity!$G$15:$G$20,0),MATCH(Source_Data!C36704,Installed_Capacity!$H$14:$S$14,0)))</f>
        <v>1.6709162958611687E-4</v>
      </c>
      <c r="L36704" s="39">
        <v>1.2053424E-2</v>
      </c>
      <c r="M36704" s="40">
        <v>5.6930175999999999E-2</v>
      </c>
      <c r="N36704" s="40">
        <f>L36704/(INDEX(Installed_Capacity!$V$6:$AG$11,MATCH(Source_Data!B36704,Installed_Capacity!$U$6:$U$11,0),MATCH(Source_Data!C36704,Installed_Capacity!$V$5:$AG$5,0)))</f>
        <v>5.290487727799431E-6</v>
      </c>
      <c r="O36704" s="41">
        <f>M36704/(INDEX(Installed_Capacity!$V$15:$AG$20,MATCH(Source_Data!B36704,Installed_Capacity!$U$15:$U$20,0),MATCH(Source_Data!C36704,Installed_Capacity!$V$14:$AG$14,0)))</f>
        <v>1.2283147134085036E-5</v>
      </c>
      <c r="P36704" s="37">
        <v>0</v>
      </c>
      <c r="Q36704" s="38">
        <f>P36704/(INDEX(Installed_Capacity!$AJ$15:$AU$20,MATCH(Source_Data!B36704,Installed_Capacity!$AI$15:$AI$20,0),MATCH(Source_Data!C36704,Installed_Capacity!$AJ$14:$AU$14,0)))</f>
        <v>0</v>
      </c>
      <c r="R36704" s="63">
        <v>52.088307207</v>
      </c>
      <c r="S36704" s="42">
        <v>744.788506622</v>
      </c>
      <c r="T36704" s="42">
        <f>R36704/(INDEX(Installed_Capacity!$H$25:$S$30,MATCH(Source_Data!B36704,Installed_Capacity!$G$25:$G$30,0),MATCH(Source_Data!C36704,Installed_Capacity!$H$24:$S$24,0)))</f>
        <v>3.7073528261209958E-2</v>
      </c>
      <c r="U36704" s="43">
        <f>S36704/(INDEX(Installed_Capacity!$H$33:$S$38,MATCH(Source_Data!B36704,Installed_Capacity!$G$33:$G$38,0),MATCH(Source_Data!C36704,Installed_Capacity!$H$32:$S$32,0)))</f>
        <v>0.17952940456977845</v>
      </c>
      <c r="V36704" s="21"/>
      <c r="W36704" s="2"/>
    </row>
    <row r="36705" spans="1:23" x14ac:dyDescent="0.25">
      <c r="A36705" s="17">
        <v>44265</v>
      </c>
      <c r="B36705" s="19">
        <v>2021</v>
      </c>
      <c r="C36705" s="19">
        <v>3</v>
      </c>
      <c r="D36705" s="19">
        <v>10</v>
      </c>
      <c r="E36705" s="19">
        <v>7</v>
      </c>
      <c r="F36705" s="69">
        <v>23405.933560000001</v>
      </c>
      <c r="G36705" s="52">
        <f t="shared" si="573"/>
        <v>28135.80429</v>
      </c>
      <c r="H36705" s="34">
        <v>11.967693651999999</v>
      </c>
      <c r="I36705" s="35">
        <v>370.57445392300002</v>
      </c>
      <c r="J36705" s="35">
        <f>H36705/(INDEX(Installed_Capacity!$H$6:$S$11,MATCH(Source_Data!B36705,Installed_Capacity!$G$6:$G$11,0),MATCH(Source_Data!C36705,Installed_Capacity!$H$5:$S$5,0)))</f>
        <v>6.5024850321655217E-3</v>
      </c>
      <c r="K36705" s="36">
        <f>I36705/(INDEX(Installed_Capacity!$H$15:$S$20,MATCH(Source_Data!B36705,Installed_Capacity!$G$15:$G$20,0),MATCH(Source_Data!C36705,Installed_Capacity!$H$14:$S$14,0)))</f>
        <v>8.8131081766595884E-2</v>
      </c>
      <c r="L36705" s="39">
        <v>23.136072176999999</v>
      </c>
      <c r="M36705" s="40">
        <v>436.12478757700001</v>
      </c>
      <c r="N36705" s="40">
        <f>L36705/(INDEX(Installed_Capacity!$V$6:$AG$11,MATCH(Source_Data!B36705,Installed_Capacity!$U$6:$U$11,0),MATCH(Source_Data!C36705,Installed_Capacity!$V$5:$AG$5,0)))</f>
        <v>1.0154882622722005E-2</v>
      </c>
      <c r="O36705" s="41">
        <f>M36705/(INDEX(Installed_Capacity!$V$15:$AG$20,MATCH(Source_Data!B36705,Installed_Capacity!$U$15:$U$20,0),MATCH(Source_Data!C36705,Installed_Capacity!$V$14:$AG$14,0)))</f>
        <v>9.4097459572755796E-2</v>
      </c>
      <c r="P36705" s="37">
        <v>0</v>
      </c>
      <c r="Q36705" s="38">
        <f>P36705/(INDEX(Installed_Capacity!$AJ$15:$AU$20,MATCH(Source_Data!B36705,Installed_Capacity!$AI$15:$AI$20,0),MATCH(Source_Data!C36705,Installed_Capacity!$AJ$14:$AU$14,0)))</f>
        <v>0</v>
      </c>
      <c r="R36705" s="63">
        <v>71.969922815999993</v>
      </c>
      <c r="S36705" s="42">
        <v>862.19503774500004</v>
      </c>
      <c r="T36705" s="42">
        <f>R36705/(INDEX(Installed_Capacity!$H$25:$S$30,MATCH(Source_Data!B36705,Installed_Capacity!$G$25:$G$30,0),MATCH(Source_Data!C36705,Installed_Capacity!$H$24:$S$24,0)))</f>
        <v>5.12241443530249E-2</v>
      </c>
      <c r="U36705" s="43">
        <f>S36705/(INDEX(Installed_Capacity!$H$33:$S$38,MATCH(Source_Data!B36705,Installed_Capacity!$G$33:$G$38,0),MATCH(Source_Data!C36705,Installed_Capacity!$H$32:$S$32,0)))</f>
        <v>0.20782995491086068</v>
      </c>
      <c r="V36705" s="21"/>
      <c r="W36705" s="2"/>
    </row>
    <row r="36706" spans="1:23" x14ac:dyDescent="0.25">
      <c r="A36706" s="17">
        <v>44265</v>
      </c>
      <c r="B36706" s="19">
        <v>2021</v>
      </c>
      <c r="C36706" s="19">
        <v>3</v>
      </c>
      <c r="D36706" s="19">
        <v>10</v>
      </c>
      <c r="E36706" s="19">
        <v>8</v>
      </c>
      <c r="F36706" s="69">
        <v>24502.832890000001</v>
      </c>
      <c r="G36706" s="52">
        <f t="shared" si="573"/>
        <v>28135.80429</v>
      </c>
      <c r="H36706" s="34">
        <v>167.05321612200001</v>
      </c>
      <c r="I36706" s="35">
        <v>1812.007910776</v>
      </c>
      <c r="J36706" s="35">
        <f>H36706/(INDEX(Installed_Capacity!$H$6:$S$11,MATCH(Source_Data!B36706,Installed_Capacity!$G$6:$G$11,0),MATCH(Source_Data!C36706,Installed_Capacity!$H$5:$S$5,0)))</f>
        <v>9.0766113254151098E-2</v>
      </c>
      <c r="K36706" s="36">
        <f>I36706/(INDEX(Installed_Capacity!$H$15:$S$20,MATCH(Source_Data!B36706,Installed_Capacity!$G$15:$G$20,0),MATCH(Source_Data!C36706,Installed_Capacity!$H$14:$S$14,0)))</f>
        <v>0.43093692955829166</v>
      </c>
      <c r="L36706" s="39">
        <v>190.27764429600001</v>
      </c>
      <c r="M36706" s="40">
        <v>2240.8234485809999</v>
      </c>
      <c r="N36706" s="40">
        <f>L36706/(INDEX(Installed_Capacity!$V$6:$AG$11,MATCH(Source_Data!B36706,Installed_Capacity!$U$6:$U$11,0),MATCH(Source_Data!C36706,Installed_Capacity!$V$5:$AG$5,0)))</f>
        <v>8.3516645728431468E-2</v>
      </c>
      <c r="O36706" s="41">
        <f>M36706/(INDEX(Installed_Capacity!$V$15:$AG$20,MATCH(Source_Data!B36706,Installed_Capacity!$U$15:$U$20,0),MATCH(Source_Data!C36706,Installed_Capacity!$V$14:$AG$14,0)))</f>
        <v>0.48347583047043896</v>
      </c>
      <c r="P36706" s="37">
        <v>21.988261720000001</v>
      </c>
      <c r="Q36706" s="38">
        <f>P36706/(INDEX(Installed_Capacity!$AJ$15:$AU$20,MATCH(Source_Data!B36706,Installed_Capacity!$AI$15:$AI$20,0),MATCH(Source_Data!C36706,Installed_Capacity!$AJ$14:$AU$14,0)))</f>
        <v>2.3978475158124318E-2</v>
      </c>
      <c r="R36706" s="63">
        <v>159.26339436000001</v>
      </c>
      <c r="S36706" s="42">
        <v>1243.3636803029999</v>
      </c>
      <c r="T36706" s="42">
        <f>R36706/(INDEX(Installed_Capacity!$H$25:$S$30,MATCH(Source_Data!B36706,Installed_Capacity!$G$25:$G$30,0),MATCH(Source_Data!C36706,Installed_Capacity!$H$24:$S$24,0)))</f>
        <v>0.11335472908185051</v>
      </c>
      <c r="U36706" s="43">
        <f>S36706/(INDEX(Installed_Capacity!$H$33:$S$38,MATCH(Source_Data!B36706,Installed_Capacity!$G$33:$G$38,0),MATCH(Source_Data!C36706,Installed_Capacity!$H$32:$S$32,0)))</f>
        <v>0.29970970175265638</v>
      </c>
      <c r="V36706" s="21"/>
      <c r="W36706" s="2"/>
    </row>
    <row r="36707" spans="1:23" x14ac:dyDescent="0.25">
      <c r="A36707" s="17">
        <v>44265</v>
      </c>
      <c r="B36707" s="19">
        <v>2021</v>
      </c>
      <c r="C36707" s="19">
        <v>3</v>
      </c>
      <c r="D36707" s="19">
        <v>10</v>
      </c>
      <c r="E36707" s="19">
        <v>9</v>
      </c>
      <c r="F36707" s="69">
        <v>25455.484810000002</v>
      </c>
      <c r="G36707" s="52">
        <f t="shared" si="573"/>
        <v>28135.80429</v>
      </c>
      <c r="H36707" s="34">
        <v>458.28778868199998</v>
      </c>
      <c r="I36707" s="35">
        <v>2584.8082611559998</v>
      </c>
      <c r="J36707" s="35">
        <f>H36707/(INDEX(Installed_Capacity!$H$6:$S$11,MATCH(Source_Data!B36707,Installed_Capacity!$G$6:$G$11,0),MATCH(Source_Data!C36707,Installed_Capacity!$H$5:$S$5,0)))</f>
        <v>0.24900449267691036</v>
      </c>
      <c r="K36707" s="36">
        <f>I36707/(INDEX(Installed_Capacity!$H$15:$S$20,MATCH(Source_Data!B36707,Installed_Capacity!$G$15:$G$20,0),MATCH(Source_Data!C36707,Installed_Capacity!$H$14:$S$14,0)))</f>
        <v>0.61472653013001777</v>
      </c>
      <c r="L36707" s="39">
        <v>761.41384338499995</v>
      </c>
      <c r="M36707" s="40">
        <v>3498.746113835</v>
      </c>
      <c r="N36707" s="40">
        <f>L36707/(INDEX(Installed_Capacity!$V$6:$AG$11,MATCH(Source_Data!B36707,Installed_Capacity!$U$6:$U$11,0),MATCH(Source_Data!C36707,Installed_Capacity!$V$5:$AG$5,0)))</f>
        <v>0.33419969248613007</v>
      </c>
      <c r="O36707" s="41">
        <f>M36707/(INDEX(Installed_Capacity!$V$15:$AG$20,MATCH(Source_Data!B36707,Installed_Capacity!$U$15:$U$20,0),MATCH(Source_Data!C36707,Installed_Capacity!$V$14:$AG$14,0)))</f>
        <v>0.75488284633168068</v>
      </c>
      <c r="P36707" s="37">
        <v>90.166814454999994</v>
      </c>
      <c r="Q36707" s="38">
        <f>P36707/(INDEX(Installed_Capacity!$AJ$15:$AU$20,MATCH(Source_Data!B36707,Installed_Capacity!$AI$15:$AI$20,0),MATCH(Source_Data!C36707,Installed_Capacity!$AJ$14:$AU$14,0)))</f>
        <v>9.8328041935659749E-2</v>
      </c>
      <c r="R36707" s="63">
        <v>202.50626932</v>
      </c>
      <c r="S36707" s="42">
        <v>1016.003324447</v>
      </c>
      <c r="T36707" s="42">
        <f>R36707/(INDEX(Installed_Capacity!$H$25:$S$30,MATCH(Source_Data!B36707,Installed_Capacity!$G$25:$G$30,0),MATCH(Source_Data!C36707,Installed_Capacity!$H$24:$S$24,0)))</f>
        <v>0.14413257602846974</v>
      </c>
      <c r="U36707" s="43">
        <f>S36707/(INDEX(Installed_Capacity!$H$33:$S$38,MATCH(Source_Data!B36707,Installed_Capacity!$G$33:$G$38,0),MATCH(Source_Data!C36707,Installed_Capacity!$H$32:$S$32,0)))</f>
        <v>0.2449050572842143</v>
      </c>
      <c r="V36707" s="21"/>
      <c r="W36707" s="2"/>
    </row>
    <row r="36708" spans="1:23" x14ac:dyDescent="0.25">
      <c r="A36708" s="17">
        <v>44265</v>
      </c>
      <c r="B36708" s="19">
        <v>2021</v>
      </c>
      <c r="C36708" s="19">
        <v>3</v>
      </c>
      <c r="D36708" s="19">
        <v>10</v>
      </c>
      <c r="E36708" s="19">
        <v>10</v>
      </c>
      <c r="F36708" s="69">
        <v>25548.351640000001</v>
      </c>
      <c r="G36708" s="52">
        <f t="shared" si="573"/>
        <v>28135.80429</v>
      </c>
      <c r="H36708" s="34">
        <v>853.79554819999998</v>
      </c>
      <c r="I36708" s="35">
        <v>3049.788674852</v>
      </c>
      <c r="J36708" s="35">
        <f>H36708/(INDEX(Installed_Capacity!$H$6:$S$11,MATCH(Source_Data!B36708,Installed_Capacity!$G$6:$G$11,0),MATCH(Source_Data!C36708,Installed_Capacity!$H$5:$S$5,0)))</f>
        <v>0.46389830272537597</v>
      </c>
      <c r="K36708" s="36">
        <f>I36708/(INDEX(Installed_Capacity!$H$15:$S$20,MATCH(Source_Data!B36708,Installed_Capacity!$G$15:$G$20,0),MATCH(Source_Data!C36708,Installed_Capacity!$H$14:$S$14,0)))</f>
        <v>0.72530950859896171</v>
      </c>
      <c r="L36708" s="39">
        <v>903.34157652600004</v>
      </c>
      <c r="M36708" s="40">
        <v>3393.3203502370002</v>
      </c>
      <c r="N36708" s="40">
        <f>L36708/(INDEX(Installed_Capacity!$V$6:$AG$11,MATCH(Source_Data!B36708,Installed_Capacity!$U$6:$U$11,0),MATCH(Source_Data!C36708,Installed_Capacity!$V$5:$AG$5,0)))</f>
        <v>0.39649459976034973</v>
      </c>
      <c r="O36708" s="41">
        <f>M36708/(INDEX(Installed_Capacity!$V$15:$AG$20,MATCH(Source_Data!B36708,Installed_Capacity!$U$15:$U$20,0),MATCH(Source_Data!C36708,Installed_Capacity!$V$14:$AG$14,0)))</f>
        <v>0.73213638290958449</v>
      </c>
      <c r="P36708" s="37">
        <v>107.90050293199999</v>
      </c>
      <c r="Q36708" s="38">
        <f>P36708/(INDEX(Installed_Capacity!$AJ$15:$AU$20,MATCH(Source_Data!B36708,Installed_Capacity!$AI$15:$AI$20,0),MATCH(Source_Data!C36708,Installed_Capacity!$AJ$14:$AU$14,0)))</f>
        <v>0.11766685161613959</v>
      </c>
      <c r="R36708" s="63">
        <v>107.631682461</v>
      </c>
      <c r="S36708" s="42">
        <v>1251.29030524</v>
      </c>
      <c r="T36708" s="42">
        <f>R36708/(INDEX(Installed_Capacity!$H$25:$S$30,MATCH(Source_Data!B36708,Installed_Capacity!$G$25:$G$30,0),MATCH(Source_Data!C36708,Installed_Capacity!$H$24:$S$24,0)))</f>
        <v>7.6606179687544476E-2</v>
      </c>
      <c r="U36708" s="43">
        <f>S36708/(INDEX(Installed_Capacity!$H$33:$S$38,MATCH(Source_Data!B36708,Installed_Capacity!$G$33:$G$38,0),MATCH(Source_Data!C36708,Installed_Capacity!$H$32:$S$32,0)))</f>
        <v>0.3016203948454404</v>
      </c>
      <c r="V36708" s="21"/>
      <c r="W36708" s="2"/>
    </row>
    <row r="36709" spans="1:23" x14ac:dyDescent="0.25">
      <c r="A36709" s="17">
        <v>44265</v>
      </c>
      <c r="B36709" s="19">
        <v>2021</v>
      </c>
      <c r="C36709" s="19">
        <v>3</v>
      </c>
      <c r="D36709" s="19">
        <v>10</v>
      </c>
      <c r="E36709" s="19">
        <v>11</v>
      </c>
      <c r="F36709" s="69">
        <v>24701.896629999999</v>
      </c>
      <c r="G36709" s="52">
        <f t="shared" si="573"/>
        <v>28135.80429</v>
      </c>
      <c r="H36709" s="34">
        <v>790.26390418999995</v>
      </c>
      <c r="I36709" s="35">
        <v>3206.6362506519999</v>
      </c>
      <c r="J36709" s="35">
        <f>H36709/(INDEX(Installed_Capacity!$H$6:$S$11,MATCH(Source_Data!B36709,Installed_Capacity!$G$6:$G$11,0),MATCH(Source_Data!C36709,Installed_Capacity!$H$5:$S$5,0)))</f>
        <v>0.42937924030144309</v>
      </c>
      <c r="K36709" s="36">
        <f>I36709/(INDEX(Installed_Capacity!$H$15:$S$20,MATCH(Source_Data!B36709,Installed_Capacity!$G$15:$G$20,0),MATCH(Source_Data!C36709,Installed_Capacity!$H$14:$S$14,0)))</f>
        <v>0.7626114498995199</v>
      </c>
      <c r="L36709" s="39">
        <v>1143.9535232610001</v>
      </c>
      <c r="M36709" s="40">
        <v>3337.0654124749999</v>
      </c>
      <c r="N36709" s="40">
        <f>L36709/(INDEX(Installed_Capacity!$V$6:$AG$11,MATCH(Source_Data!B36709,Installed_Capacity!$U$6:$U$11,0),MATCH(Source_Data!C36709,Installed_Capacity!$V$5:$AG$5,0)))</f>
        <v>0.5021039727786264</v>
      </c>
      <c r="O36709" s="41">
        <f>M36709/(INDEX(Installed_Capacity!$V$15:$AG$20,MATCH(Source_Data!B36709,Installed_Capacity!$U$15:$U$20,0),MATCH(Source_Data!C36709,Installed_Capacity!$V$14:$AG$14,0)))</f>
        <v>0.71999892390103615</v>
      </c>
      <c r="P36709" s="37">
        <v>200.84054675600001</v>
      </c>
      <c r="Q36709" s="38">
        <f>P36709/(INDEX(Installed_Capacity!$AJ$15:$AU$20,MATCH(Source_Data!B36709,Installed_Capacity!$AI$15:$AI$20,0),MATCH(Source_Data!C36709,Installed_Capacity!$AJ$14:$AU$14,0)))</f>
        <v>0.21901913495747002</v>
      </c>
      <c r="R36709" s="63">
        <v>61.184595055999999</v>
      </c>
      <c r="S36709" s="42">
        <v>1254.24132599</v>
      </c>
      <c r="T36709" s="42">
        <f>R36709/(INDEX(Installed_Capacity!$H$25:$S$30,MATCH(Source_Data!B36709,Installed_Capacity!$G$25:$G$30,0),MATCH(Source_Data!C36709,Installed_Capacity!$H$24:$S$24,0)))</f>
        <v>4.3547754488256221E-2</v>
      </c>
      <c r="U36709" s="43">
        <f>S36709/(INDEX(Installed_Capacity!$H$33:$S$38,MATCH(Source_Data!B36709,Installed_Capacity!$G$33:$G$38,0),MATCH(Source_Data!C36709,Installed_Capacity!$H$32:$S$32,0)))</f>
        <v>0.30233173100786781</v>
      </c>
      <c r="V36709" s="21"/>
      <c r="W36709" s="2"/>
    </row>
    <row r="36710" spans="1:23" x14ac:dyDescent="0.25">
      <c r="A36710" s="17">
        <v>44265</v>
      </c>
      <c r="B36710" s="19">
        <v>2021</v>
      </c>
      <c r="C36710" s="19">
        <v>3</v>
      </c>
      <c r="D36710" s="19">
        <v>10</v>
      </c>
      <c r="E36710" s="19">
        <v>12</v>
      </c>
      <c r="F36710" s="69">
        <v>24059.688330000001</v>
      </c>
      <c r="G36710" s="52">
        <f t="shared" si="573"/>
        <v>28135.80429</v>
      </c>
      <c r="H36710" s="34">
        <v>1210.1375314009999</v>
      </c>
      <c r="I36710" s="35">
        <v>3152.2006504699998</v>
      </c>
      <c r="J36710" s="35">
        <f>H36710/(INDEX(Installed_Capacity!$H$6:$S$11,MATCH(Source_Data!B36710,Installed_Capacity!$G$6:$G$11,0),MATCH(Source_Data!C36710,Installed_Capacity!$H$5:$S$5,0)))</f>
        <v>0.65751191613111792</v>
      </c>
      <c r="K36710" s="36">
        <f>I36710/(INDEX(Installed_Capacity!$H$15:$S$20,MATCH(Source_Data!B36710,Installed_Capacity!$G$15:$G$20,0),MATCH(Source_Data!C36710,Installed_Capacity!$H$14:$S$14,0)))</f>
        <v>0.7496654190010964</v>
      </c>
      <c r="L36710" s="39">
        <v>1481.0580552700001</v>
      </c>
      <c r="M36710" s="40">
        <v>3420.7165417830001</v>
      </c>
      <c r="N36710" s="40">
        <f>L36710/(INDEX(Installed_Capacity!$V$6:$AG$11,MATCH(Source_Data!B36710,Installed_Capacity!$U$6:$U$11,0),MATCH(Source_Data!C36710,Installed_Capacity!$V$5:$AG$5,0)))</f>
        <v>0.65006586224498752</v>
      </c>
      <c r="O36710" s="41">
        <f>M36710/(INDEX(Installed_Capacity!$V$15:$AG$20,MATCH(Source_Data!B36710,Installed_Capacity!$U$15:$U$20,0),MATCH(Source_Data!C36710,Installed_Capacity!$V$14:$AG$14,0)))</f>
        <v>0.73804733339870809</v>
      </c>
      <c r="P36710" s="37">
        <v>255.23135352</v>
      </c>
      <c r="Q36710" s="38">
        <f>P36710/(INDEX(Installed_Capacity!$AJ$15:$AU$20,MATCH(Source_Data!B36710,Installed_Capacity!$AI$15:$AI$20,0),MATCH(Source_Data!C36710,Installed_Capacity!$AJ$14:$AU$14,0)))</f>
        <v>0.27833299184296617</v>
      </c>
      <c r="R36710" s="63">
        <v>54.498901600000003</v>
      </c>
      <c r="S36710" s="42">
        <v>1091.089619851</v>
      </c>
      <c r="T36710" s="42">
        <f>R36710/(INDEX(Installed_Capacity!$H$25:$S$30,MATCH(Source_Data!B36710,Installed_Capacity!$G$25:$G$30,0),MATCH(Source_Data!C36710,Installed_Capacity!$H$24:$S$24,0)))</f>
        <v>3.8789253807829174E-2</v>
      </c>
      <c r="U36710" s="43">
        <f>S36710/(INDEX(Installed_Capacity!$H$33:$S$38,MATCH(Source_Data!B36710,Installed_Capacity!$G$33:$G$38,0),MATCH(Source_Data!C36710,Installed_Capacity!$H$32:$S$32,0)))</f>
        <v>0.26300442077516056</v>
      </c>
      <c r="V36710" s="21"/>
      <c r="W36710" s="2"/>
    </row>
    <row r="36711" spans="1:23" x14ac:dyDescent="0.25">
      <c r="A36711" s="17">
        <v>44265</v>
      </c>
      <c r="B36711" s="19">
        <v>2021</v>
      </c>
      <c r="C36711" s="19">
        <v>3</v>
      </c>
      <c r="D36711" s="19">
        <v>10</v>
      </c>
      <c r="E36711" s="19">
        <v>13</v>
      </c>
      <c r="F36711" s="69">
        <v>23640.810440000001</v>
      </c>
      <c r="G36711" s="52">
        <f t="shared" si="573"/>
        <v>28135.80429</v>
      </c>
      <c r="H36711" s="34">
        <v>1038.3041377469999</v>
      </c>
      <c r="I36711" s="35">
        <v>3290.3207724029999</v>
      </c>
      <c r="J36711" s="35">
        <f>H36711/(INDEX(Installed_Capacity!$H$6:$S$11,MATCH(Source_Data!B36711,Installed_Capacity!$G$6:$G$11,0),MATCH(Source_Data!C36711,Installed_Capacity!$H$5:$S$5,0)))</f>
        <v>0.56414855784740936</v>
      </c>
      <c r="K36711" s="36">
        <f>I36711/(INDEX(Installed_Capacity!$H$15:$S$20,MATCH(Source_Data!B36711,Installed_Capacity!$G$15:$G$20,0),MATCH(Source_Data!C36711,Installed_Capacity!$H$14:$S$14,0)))</f>
        <v>0.78251354339506429</v>
      </c>
      <c r="L36711" s="39">
        <v>1195.8514835569999</v>
      </c>
      <c r="M36711" s="40">
        <v>3612.9395349470001</v>
      </c>
      <c r="N36711" s="40">
        <f>L36711/(INDEX(Installed_Capacity!$V$6:$AG$11,MATCH(Source_Data!B36711,Installed_Capacity!$U$6:$U$11,0),MATCH(Source_Data!C36711,Installed_Capacity!$V$5:$AG$5,0)))</f>
        <v>0.52488302062791881</v>
      </c>
      <c r="O36711" s="41">
        <f>M36711/(INDEX(Installed_Capacity!$V$15:$AG$20,MATCH(Source_Data!B36711,Installed_Capacity!$U$15:$U$20,0),MATCH(Source_Data!C36711,Installed_Capacity!$V$14:$AG$14,0)))</f>
        <v>0.77952100296171167</v>
      </c>
      <c r="P36711" s="37">
        <v>245.56407812800001</v>
      </c>
      <c r="Q36711" s="38">
        <f>P36711/(INDEX(Installed_Capacity!$AJ$15:$AU$20,MATCH(Source_Data!B36711,Installed_Capacity!$AI$15:$AI$20,0),MATCH(Source_Data!C36711,Installed_Capacity!$AJ$14:$AU$14,0)))</f>
        <v>0.26779070679171213</v>
      </c>
      <c r="R36711" s="63">
        <v>188.88213372199999</v>
      </c>
      <c r="S36711" s="42">
        <v>1028.5677248970001</v>
      </c>
      <c r="T36711" s="42">
        <f>R36711/(INDEX(Installed_Capacity!$H$25:$S$30,MATCH(Source_Data!B36711,Installed_Capacity!$G$25:$G$30,0),MATCH(Source_Data!C36711,Installed_Capacity!$H$24:$S$24,0)))</f>
        <v>0.13443568236441278</v>
      </c>
      <c r="U36711" s="43">
        <f>S36711/(INDEX(Installed_Capacity!$H$33:$S$38,MATCH(Source_Data!B36711,Installed_Capacity!$G$33:$G$38,0),MATCH(Source_Data!C36711,Installed_Capacity!$H$32:$S$32,0)))</f>
        <v>0.24793367455141066</v>
      </c>
      <c r="V36711" s="21"/>
      <c r="W36711" s="2"/>
    </row>
    <row r="36712" spans="1:23" x14ac:dyDescent="0.25">
      <c r="A36712" s="17">
        <v>44265</v>
      </c>
      <c r="B36712" s="19">
        <v>2021</v>
      </c>
      <c r="C36712" s="19">
        <v>3</v>
      </c>
      <c r="D36712" s="19">
        <v>10</v>
      </c>
      <c r="E36712" s="19">
        <v>14</v>
      </c>
      <c r="F36712" s="69">
        <v>23681.722610000001</v>
      </c>
      <c r="G36712" s="52">
        <f t="shared" si="573"/>
        <v>28135.80429</v>
      </c>
      <c r="H36712" s="34">
        <v>1120.3299841830001</v>
      </c>
      <c r="I36712" s="35">
        <v>2910.7645867199999</v>
      </c>
      <c r="J36712" s="35">
        <f>H36712/(INDEX(Installed_Capacity!$H$6:$S$11,MATCH(Source_Data!B36712,Installed_Capacity!$G$6:$G$11,0),MATCH(Source_Data!C36712,Installed_Capacity!$H$5:$S$5,0)))</f>
        <v>0.60871619587444581</v>
      </c>
      <c r="K36712" s="36">
        <f>I36712/(INDEX(Installed_Capacity!$H$15:$S$20,MATCH(Source_Data!B36712,Installed_Capacity!$G$15:$G$20,0),MATCH(Source_Data!C36712,Installed_Capacity!$H$14:$S$14,0)))</f>
        <v>0.69224640036529594</v>
      </c>
      <c r="L36712" s="39">
        <v>1154.1308505980001</v>
      </c>
      <c r="M36712" s="40">
        <v>2684.4957134299998</v>
      </c>
      <c r="N36712" s="40">
        <f>L36712/(INDEX(Installed_Capacity!$V$6:$AG$11,MATCH(Source_Data!B36712,Installed_Capacity!$U$6:$U$11,0),MATCH(Source_Data!C36712,Installed_Capacity!$V$5:$AG$5,0)))</f>
        <v>0.50657100433565083</v>
      </c>
      <c r="O36712" s="41">
        <f>M36712/(INDEX(Installed_Capacity!$V$15:$AG$20,MATCH(Source_Data!B36712,Installed_Capacity!$U$15:$U$20,0),MATCH(Source_Data!C36712,Installed_Capacity!$V$14:$AG$14,0)))</f>
        <v>0.57920171946914878</v>
      </c>
      <c r="P36712" s="37">
        <v>118.115358036</v>
      </c>
      <c r="Q36712" s="38">
        <f>P36712/(INDEX(Installed_Capacity!$AJ$15:$AU$20,MATCH(Source_Data!B36712,Installed_Capacity!$AI$15:$AI$20,0),MATCH(Source_Data!C36712,Installed_Capacity!$AJ$14:$AU$14,0)))</f>
        <v>0.12880627921046892</v>
      </c>
      <c r="R36712" s="63">
        <v>215.66986404400001</v>
      </c>
      <c r="S36712" s="42">
        <v>916.99039903799996</v>
      </c>
      <c r="T36712" s="42">
        <f>R36712/(INDEX(Installed_Capacity!$H$25:$S$30,MATCH(Source_Data!B36712,Installed_Capacity!$G$25:$G$30,0),MATCH(Source_Data!C36712,Installed_Capacity!$H$24:$S$24,0)))</f>
        <v>0.15350168259359429</v>
      </c>
      <c r="U36712" s="43">
        <f>S36712/(INDEX(Installed_Capacity!$H$33:$S$38,MATCH(Source_Data!B36712,Installed_Capacity!$G$33:$G$38,0),MATCH(Source_Data!C36712,Installed_Capacity!$H$32:$S$32,0)))</f>
        <v>0.22103823954287755</v>
      </c>
      <c r="V36712" s="21"/>
      <c r="W36712" s="2"/>
    </row>
    <row r="36713" spans="1:23" x14ac:dyDescent="0.25">
      <c r="A36713" s="17">
        <v>44265</v>
      </c>
      <c r="B36713" s="19">
        <v>2021</v>
      </c>
      <c r="C36713" s="19">
        <v>3</v>
      </c>
      <c r="D36713" s="19">
        <v>10</v>
      </c>
      <c r="E36713" s="19">
        <v>15</v>
      </c>
      <c r="F36713" s="69">
        <v>23637.866859999998</v>
      </c>
      <c r="G36713" s="52">
        <f t="shared" si="573"/>
        <v>28135.80429</v>
      </c>
      <c r="H36713" s="34">
        <v>986.44527053100001</v>
      </c>
      <c r="I36713" s="35">
        <v>2408.0481901990001</v>
      </c>
      <c r="J36713" s="35">
        <f>H36713/(INDEX(Installed_Capacity!$H$6:$S$11,MATCH(Source_Data!B36713,Installed_Capacity!$G$6:$G$11,0),MATCH(Source_Data!C36713,Installed_Capacity!$H$5:$S$5,0)))</f>
        <v>0.53597174135605929</v>
      </c>
      <c r="K36713" s="36">
        <f>I36713/(INDEX(Installed_Capacity!$H$15:$S$20,MATCH(Source_Data!B36713,Installed_Capacity!$G$15:$G$20,0),MATCH(Source_Data!C36713,Installed_Capacity!$H$14:$S$14,0)))</f>
        <v>0.57268894199714149</v>
      </c>
      <c r="L36713" s="39">
        <v>1116.1227293310001</v>
      </c>
      <c r="M36713" s="40">
        <v>2251.0191830449999</v>
      </c>
      <c r="N36713" s="40">
        <f>L36713/(INDEX(Installed_Capacity!$V$6:$AG$11,MATCH(Source_Data!B36713,Installed_Capacity!$U$6:$U$11,0),MATCH(Source_Data!C36713,Installed_Capacity!$V$5:$AG$5,0)))</f>
        <v>0.4898884833258717</v>
      </c>
      <c r="O36713" s="41">
        <f>M36713/(INDEX(Installed_Capacity!$V$15:$AG$20,MATCH(Source_Data!B36713,Installed_Capacity!$U$15:$U$20,0),MATCH(Source_Data!C36713,Installed_Capacity!$V$14:$AG$14,0)))</f>
        <v>0.48567564286099568</v>
      </c>
      <c r="P36713" s="37">
        <v>69.165697268000002</v>
      </c>
      <c r="Q36713" s="38">
        <f>P36713/(INDEX(Installed_Capacity!$AJ$15:$AU$20,MATCH(Source_Data!B36713,Installed_Capacity!$AI$15:$AI$20,0),MATCH(Source_Data!C36713,Installed_Capacity!$AJ$14:$AU$14,0)))</f>
        <v>7.5426060270447112E-2</v>
      </c>
      <c r="R36713" s="63">
        <v>182.56196270800001</v>
      </c>
      <c r="S36713" s="42">
        <v>1143.9472510539999</v>
      </c>
      <c r="T36713" s="42">
        <f>R36713/(INDEX(Installed_Capacity!$H$25:$S$30,MATCH(Source_Data!B36713,Installed_Capacity!$G$25:$G$30,0),MATCH(Source_Data!C36713,Installed_Capacity!$H$24:$S$24,0)))</f>
        <v>0.12993734000569393</v>
      </c>
      <c r="U36713" s="43">
        <f>S36713/(INDEX(Installed_Capacity!$H$33:$S$38,MATCH(Source_Data!B36713,Installed_Capacity!$G$33:$G$38,0),MATCH(Source_Data!C36713,Installed_Capacity!$H$32:$S$32,0)))</f>
        <v>0.27574562042106177</v>
      </c>
      <c r="V36713" s="21"/>
      <c r="W36713" s="2"/>
    </row>
    <row r="36714" spans="1:23" x14ac:dyDescent="0.25">
      <c r="A36714" s="17">
        <v>44265</v>
      </c>
      <c r="B36714" s="19">
        <v>2021</v>
      </c>
      <c r="C36714" s="19">
        <v>3</v>
      </c>
      <c r="D36714" s="19">
        <v>10</v>
      </c>
      <c r="E36714" s="19">
        <v>16</v>
      </c>
      <c r="F36714" s="69">
        <v>24035.151620000001</v>
      </c>
      <c r="G36714" s="52">
        <f t="shared" si="573"/>
        <v>28135.80429</v>
      </c>
      <c r="H36714" s="34">
        <v>719.09929143099998</v>
      </c>
      <c r="I36714" s="35">
        <v>2005.419059396</v>
      </c>
      <c r="J36714" s="35">
        <f>H36714/(INDEX(Installed_Capacity!$H$6:$S$11,MATCH(Source_Data!B36714,Installed_Capacity!$G$6:$G$11,0),MATCH(Source_Data!C36714,Installed_Capacity!$H$5:$S$5,0)))</f>
        <v>0.39071290719323221</v>
      </c>
      <c r="K36714" s="36">
        <f>I36714/(INDEX(Installed_Capacity!$H$15:$S$20,MATCH(Source_Data!B36714,Installed_Capacity!$G$15:$G$20,0),MATCH(Source_Data!C36714,Installed_Capacity!$H$14:$S$14,0)))</f>
        <v>0.47693452484083709</v>
      </c>
      <c r="L36714" s="39">
        <v>1061.2622009419999</v>
      </c>
      <c r="M36714" s="40">
        <v>2178.3625494960002</v>
      </c>
      <c r="N36714" s="40">
        <f>L36714/(INDEX(Installed_Capacity!$V$6:$AG$11,MATCH(Source_Data!B36714,Installed_Capacity!$U$6:$U$11,0),MATCH(Source_Data!C36714,Installed_Capacity!$V$5:$AG$5,0)))</f>
        <v>0.46580910536799036</v>
      </c>
      <c r="O36714" s="41">
        <f>M36714/(INDEX(Installed_Capacity!$V$15:$AG$20,MATCH(Source_Data!B36714,Installed_Capacity!$U$15:$U$20,0),MATCH(Source_Data!C36714,Installed_Capacity!$V$14:$AG$14,0)))</f>
        <v>0.46999938498064658</v>
      </c>
      <c r="P36714" s="37">
        <v>89.760160157000001</v>
      </c>
      <c r="Q36714" s="38">
        <f>P36714/(INDEX(Installed_Capacity!$AJ$15:$AU$20,MATCH(Source_Data!B36714,Installed_Capacity!$AI$15:$AI$20,0),MATCH(Source_Data!C36714,Installed_Capacity!$AJ$14:$AU$14,0)))</f>
        <v>9.7884580323882225E-2</v>
      </c>
      <c r="R36714" s="63">
        <v>168.622311137</v>
      </c>
      <c r="S36714" s="42">
        <v>1121.3144889780001</v>
      </c>
      <c r="T36714" s="42">
        <f>R36714/(INDEX(Installed_Capacity!$H$25:$S$30,MATCH(Source_Data!B36714,Installed_Capacity!$G$25:$G$30,0),MATCH(Source_Data!C36714,Installed_Capacity!$H$24:$S$24,0)))</f>
        <v>0.12001587981281137</v>
      </c>
      <c r="U36714" s="43">
        <f>S36714/(INDEX(Installed_Capacity!$H$33:$S$38,MATCH(Source_Data!B36714,Installed_Capacity!$G$33:$G$38,0),MATCH(Source_Data!C36714,Installed_Capacity!$H$32:$S$32,0)))</f>
        <v>0.27029004979510968</v>
      </c>
      <c r="V36714" s="21"/>
      <c r="W36714" s="2"/>
    </row>
    <row r="36715" spans="1:23" x14ac:dyDescent="0.25">
      <c r="A36715" s="17">
        <v>44265</v>
      </c>
      <c r="B36715" s="19">
        <v>2021</v>
      </c>
      <c r="C36715" s="19">
        <v>3</v>
      </c>
      <c r="D36715" s="19">
        <v>10</v>
      </c>
      <c r="E36715" s="19">
        <v>17</v>
      </c>
      <c r="F36715" s="69">
        <v>24111.157800000001</v>
      </c>
      <c r="G36715" s="52">
        <f t="shared" si="573"/>
        <v>28135.80429</v>
      </c>
      <c r="H36715" s="34">
        <v>387.79420245799997</v>
      </c>
      <c r="I36715" s="35">
        <v>1201.8383126230001</v>
      </c>
      <c r="J36715" s="35">
        <f>H36715/(INDEX(Installed_Capacity!$H$6:$S$11,MATCH(Source_Data!B36715,Installed_Capacity!$G$6:$G$11,0),MATCH(Source_Data!C36715,Installed_Capacity!$H$5:$S$5,0)))</f>
        <v>0.21070275279166303</v>
      </c>
      <c r="K36715" s="36">
        <f>I36715/(INDEX(Installed_Capacity!$H$15:$S$20,MATCH(Source_Data!B36715,Installed_Capacity!$G$15:$G$20,0),MATCH(Source_Data!C36715,Installed_Capacity!$H$14:$S$14,0)))</f>
        <v>0.28582464192745932</v>
      </c>
      <c r="L36715" s="39">
        <v>368.284945978</v>
      </c>
      <c r="M36715" s="40">
        <v>1892.5032000159999</v>
      </c>
      <c r="N36715" s="40">
        <f>L36715/(INDEX(Installed_Capacity!$V$6:$AG$11,MATCH(Source_Data!B36715,Installed_Capacity!$U$6:$U$11,0),MATCH(Source_Data!C36715,Installed_Capacity!$V$5:$AG$5,0)))</f>
        <v>0.16164759383141963</v>
      </c>
      <c r="O36715" s="41">
        <f>M36715/(INDEX(Installed_Capacity!$V$15:$AG$20,MATCH(Source_Data!B36715,Installed_Capacity!$U$15:$U$20,0),MATCH(Source_Data!C36715,Installed_Capacity!$V$14:$AG$14,0)))</f>
        <v>0.4083229122201078</v>
      </c>
      <c r="P36715" s="37">
        <v>42.464042237000001</v>
      </c>
      <c r="Q36715" s="38">
        <f>P36715/(INDEX(Installed_Capacity!$AJ$15:$AU$20,MATCH(Source_Data!B36715,Installed_Capacity!$AI$15:$AI$20,0),MATCH(Source_Data!C36715,Installed_Capacity!$AJ$14:$AU$14,0)))</f>
        <v>4.6307570596510361E-2</v>
      </c>
      <c r="R36715" s="63">
        <v>87.691466310999999</v>
      </c>
      <c r="S36715" s="42">
        <v>1014.1650589229999</v>
      </c>
      <c r="T36715" s="42">
        <f>R36715/(INDEX(Installed_Capacity!$H$25:$S$30,MATCH(Source_Data!B36715,Installed_Capacity!$G$25:$G$30,0),MATCH(Source_Data!C36715,Installed_Capacity!$H$24:$S$24,0)))</f>
        <v>6.2413855025622765E-2</v>
      </c>
      <c r="U36715" s="43">
        <f>S36715/(INDEX(Installed_Capacity!$H$33:$S$38,MATCH(Source_Data!B36715,Installed_Capacity!$G$33:$G$38,0),MATCH(Source_Data!C36715,Installed_Capacity!$H$32:$S$32,0)))</f>
        <v>0.24446194798267351</v>
      </c>
      <c r="V36715" s="21"/>
      <c r="W36715" s="2"/>
    </row>
    <row r="36716" spans="1:23" x14ac:dyDescent="0.25">
      <c r="A36716" s="17">
        <v>44265</v>
      </c>
      <c r="B36716" s="19">
        <v>2021</v>
      </c>
      <c r="C36716" s="19">
        <v>3</v>
      </c>
      <c r="D36716" s="19">
        <v>10</v>
      </c>
      <c r="E36716" s="19">
        <v>18</v>
      </c>
      <c r="F36716" s="69">
        <v>24807.043079999999</v>
      </c>
      <c r="G36716" s="52">
        <f t="shared" si="573"/>
        <v>28135.80429</v>
      </c>
      <c r="H36716" s="34">
        <v>80.554363726000005</v>
      </c>
      <c r="I36716" s="35">
        <v>131.829414335</v>
      </c>
      <c r="J36716" s="35">
        <f>H36716/(INDEX(Installed_Capacity!$H$6:$S$11,MATCH(Source_Data!B36716,Installed_Capacity!$G$6:$G$11,0),MATCH(Source_Data!C36716,Installed_Capacity!$H$5:$S$5,0)))</f>
        <v>4.3768127730809354E-2</v>
      </c>
      <c r="K36716" s="36">
        <f>I36716/(INDEX(Installed_Capacity!$H$15:$S$20,MATCH(Source_Data!B36716,Installed_Capacity!$G$15:$G$20,0),MATCH(Source_Data!C36716,Installed_Capacity!$H$14:$S$14,0)))</f>
        <v>3.1352050231758397E-2</v>
      </c>
      <c r="L36716" s="39">
        <v>106.127849329</v>
      </c>
      <c r="M36716" s="40">
        <v>297.357859899</v>
      </c>
      <c r="N36716" s="40">
        <f>L36716/(INDEX(Installed_Capacity!$V$6:$AG$11,MATCH(Source_Data!B36716,Installed_Capacity!$U$6:$U$11,0),MATCH(Source_Data!C36716,Installed_Capacity!$V$5:$AG$5,0)))</f>
        <v>4.6581625640384136E-2</v>
      </c>
      <c r="O36716" s="41">
        <f>M36716/(INDEX(Installed_Capacity!$V$15:$AG$20,MATCH(Source_Data!B36716,Installed_Capacity!$U$15:$U$20,0),MATCH(Source_Data!C36716,Installed_Capacity!$V$14:$AG$14,0)))</f>
        <v>6.4157369627946728E-2</v>
      </c>
      <c r="P36716" s="37">
        <v>24.046971551999999</v>
      </c>
      <c r="Q36716" s="38">
        <f>P36716/(INDEX(Installed_Capacity!$AJ$15:$AU$20,MATCH(Source_Data!B36716,Installed_Capacity!$AI$15:$AI$20,0),MATCH(Source_Data!C36716,Installed_Capacity!$AJ$14:$AU$14,0)))</f>
        <v>2.622352404798255E-2</v>
      </c>
      <c r="R36716" s="63">
        <v>41.856197682999998</v>
      </c>
      <c r="S36716" s="42">
        <v>739.16638139400004</v>
      </c>
      <c r="T36716" s="42">
        <f>R36716/(INDEX(Installed_Capacity!$H$25:$S$30,MATCH(Source_Data!B36716,Installed_Capacity!$G$25:$G$30,0),MATCH(Source_Data!C36716,Installed_Capacity!$H$24:$S$24,0)))</f>
        <v>2.9790888030604975E-2</v>
      </c>
      <c r="U36716" s="43">
        <f>S36716/(INDEX(Installed_Capacity!$H$33:$S$38,MATCH(Source_Data!B36716,Installed_Capacity!$G$33:$G$38,0),MATCH(Source_Data!C36716,Installed_Capacity!$H$32:$S$32,0)))</f>
        <v>0.17817420536137843</v>
      </c>
      <c r="V36716" s="21"/>
      <c r="W36716" s="2"/>
    </row>
    <row r="36717" spans="1:23" x14ac:dyDescent="0.25">
      <c r="A36717" s="17">
        <v>44265</v>
      </c>
      <c r="B36717" s="19">
        <v>2021</v>
      </c>
      <c r="C36717" s="19">
        <v>3</v>
      </c>
      <c r="D36717" s="19">
        <v>10</v>
      </c>
      <c r="E36717" s="19">
        <v>19</v>
      </c>
      <c r="F36717" s="69">
        <v>26391.05819</v>
      </c>
      <c r="G36717" s="52">
        <f t="shared" si="573"/>
        <v>28135.80429</v>
      </c>
      <c r="H36717" s="34">
        <v>0.694812922</v>
      </c>
      <c r="I36717" s="35">
        <v>1.6707237999999999E-2</v>
      </c>
      <c r="J36717" s="35">
        <f>H36717/(INDEX(Installed_Capacity!$H$6:$S$11,MATCH(Source_Data!B36717,Installed_Capacity!$G$6:$G$11,0),MATCH(Source_Data!C36717,Installed_Capacity!$H$5:$S$5,0)))</f>
        <v>3.7751723572111625E-4</v>
      </c>
      <c r="K36717" s="36">
        <f>I36717/(INDEX(Installed_Capacity!$H$15:$S$20,MATCH(Source_Data!B36717,Installed_Capacity!$G$15:$G$20,0),MATCH(Source_Data!C36717,Installed_Capacity!$H$14:$S$14,0)))</f>
        <v>3.9733633624349258E-6</v>
      </c>
      <c r="L36717" s="39">
        <v>8.1070138999999999E-2</v>
      </c>
      <c r="M36717" s="40">
        <v>5.5590000000000001E-4</v>
      </c>
      <c r="N36717" s="40">
        <f>L36717/(INDEX(Installed_Capacity!$V$6:$AG$11,MATCH(Source_Data!B36717,Installed_Capacity!$U$6:$U$11,0),MATCH(Source_Data!C36717,Installed_Capacity!$V$5:$AG$5,0)))</f>
        <v>3.5583297780820951E-5</v>
      </c>
      <c r="O36717" s="41">
        <f>M36717/(INDEX(Installed_Capacity!$V$15:$AG$20,MATCH(Source_Data!B36717,Installed_Capacity!$U$15:$U$20,0),MATCH(Source_Data!C36717,Installed_Capacity!$V$14:$AG$14,0)))</f>
        <v>1.1993993294237965E-7</v>
      </c>
      <c r="P36717" s="37">
        <v>0</v>
      </c>
      <c r="Q36717" s="38">
        <f>P36717/(INDEX(Installed_Capacity!$AJ$15:$AU$20,MATCH(Source_Data!B36717,Installed_Capacity!$AI$15:$AI$20,0),MATCH(Source_Data!C36717,Installed_Capacity!$AJ$14:$AU$14,0)))</f>
        <v>0</v>
      </c>
      <c r="R36717" s="63">
        <v>7.4519584500000002</v>
      </c>
      <c r="S36717" s="42">
        <v>740.49022103599998</v>
      </c>
      <c r="T36717" s="42">
        <f>R36717/(INDEX(Installed_Capacity!$H$25:$S$30,MATCH(Source_Data!B36717,Installed_Capacity!$G$25:$G$30,0),MATCH(Source_Data!C36717,Installed_Capacity!$H$24:$S$24,0)))</f>
        <v>5.3038850177935934E-3</v>
      </c>
      <c r="U36717" s="43">
        <f>S36717/(INDEX(Installed_Capacity!$H$33:$S$38,MATCH(Source_Data!B36717,Installed_Capacity!$G$33:$G$38,0),MATCH(Source_Data!C36717,Installed_Capacity!$H$32:$S$32,0)))</f>
        <v>0.17849331359218623</v>
      </c>
      <c r="V36717" s="21"/>
      <c r="W36717" s="2"/>
    </row>
    <row r="36718" spans="1:23" x14ac:dyDescent="0.25">
      <c r="A36718" s="17">
        <v>44265</v>
      </c>
      <c r="B36718" s="19">
        <v>2021</v>
      </c>
      <c r="C36718" s="19">
        <v>3</v>
      </c>
      <c r="D36718" s="19">
        <v>10</v>
      </c>
      <c r="E36718" s="19">
        <v>20</v>
      </c>
      <c r="F36718" s="69">
        <v>28135.80429</v>
      </c>
      <c r="G36718" s="52">
        <f t="shared" si="573"/>
        <v>28135.80429</v>
      </c>
      <c r="H36718" s="34">
        <v>0.76499761099999997</v>
      </c>
      <c r="I36718" s="35">
        <v>2.0088859000000001E-2</v>
      </c>
      <c r="J36718" s="35">
        <f>H36718/(INDEX(Installed_Capacity!$H$6:$S$11,MATCH(Source_Data!B36718,Installed_Capacity!$G$6:$G$11,0),MATCH(Source_Data!C36718,Installed_Capacity!$H$5:$S$5,0)))</f>
        <v>4.1565114046335737E-4</v>
      </c>
      <c r="K36718" s="36">
        <f>I36718/(INDEX(Installed_Capacity!$H$15:$S$20,MATCH(Source_Data!B36718,Installed_Capacity!$G$15:$G$20,0),MATCH(Source_Data!C36718,Installed_Capacity!$H$14:$S$14,0)))</f>
        <v>4.7775901883794998E-6</v>
      </c>
      <c r="L36718" s="39">
        <v>3.9136350000000004E-3</v>
      </c>
      <c r="M36718" s="40">
        <v>0</v>
      </c>
      <c r="N36718" s="40">
        <f>L36718/(INDEX(Installed_Capacity!$V$6:$AG$11,MATCH(Source_Data!B36718,Installed_Capacity!$U$6:$U$11,0),MATCH(Source_Data!C36718,Installed_Capacity!$V$5:$AG$5,0)))</f>
        <v>1.7177723059096176E-6</v>
      </c>
      <c r="O36718" s="41">
        <f>M36718/(INDEX(Installed_Capacity!$V$15:$AG$20,MATCH(Source_Data!B36718,Installed_Capacity!$U$15:$U$20,0),MATCH(Source_Data!C36718,Installed_Capacity!$V$14:$AG$14,0)))</f>
        <v>0</v>
      </c>
      <c r="P36718" s="37">
        <v>0</v>
      </c>
      <c r="Q36718" s="38">
        <f>P36718/(INDEX(Installed_Capacity!$AJ$15:$AU$20,MATCH(Source_Data!B36718,Installed_Capacity!$AI$15:$AI$20,0),MATCH(Source_Data!C36718,Installed_Capacity!$AJ$14:$AU$14,0)))</f>
        <v>0</v>
      </c>
      <c r="R36718" s="63">
        <v>5.1610935309999997</v>
      </c>
      <c r="S36718" s="42">
        <v>701.04159048199995</v>
      </c>
      <c r="T36718" s="42">
        <f>R36718/(INDEX(Installed_Capacity!$H$25:$S$30,MATCH(Source_Data!B36718,Installed_Capacity!$G$25:$G$30,0),MATCH(Source_Data!C36718,Installed_Capacity!$H$24:$S$24,0)))</f>
        <v>3.673376178647686E-3</v>
      </c>
      <c r="U36718" s="43">
        <f>S36718/(INDEX(Installed_Capacity!$H$33:$S$38,MATCH(Source_Data!B36718,Installed_Capacity!$G$33:$G$38,0),MATCH(Source_Data!C36718,Installed_Capacity!$H$32:$S$32,0)))</f>
        <v>0.16898431997657018</v>
      </c>
      <c r="V36718" s="21"/>
      <c r="W36718" s="2"/>
    </row>
    <row r="36719" spans="1:23" x14ac:dyDescent="0.25">
      <c r="A36719" s="17">
        <v>44265</v>
      </c>
      <c r="B36719" s="19">
        <v>2021</v>
      </c>
      <c r="C36719" s="19">
        <v>3</v>
      </c>
      <c r="D36719" s="19">
        <v>10</v>
      </c>
      <c r="E36719" s="19">
        <v>21</v>
      </c>
      <c r="F36719" s="69">
        <v>27854.785960000001</v>
      </c>
      <c r="G36719" s="52">
        <f t="shared" si="573"/>
        <v>28135.80429</v>
      </c>
      <c r="H36719" s="34">
        <v>1.3282921080000001</v>
      </c>
      <c r="I36719" s="35">
        <v>1.9838227E-2</v>
      </c>
      <c r="J36719" s="35">
        <f>H36719/(INDEX(Installed_Capacity!$H$6:$S$11,MATCH(Source_Data!B36719,Installed_Capacity!$G$6:$G$11,0),MATCH(Source_Data!C36719,Installed_Capacity!$H$5:$S$5,0)))</f>
        <v>7.2170961270972796E-4</v>
      </c>
      <c r="K36719" s="36">
        <f>I36719/(INDEX(Installed_Capacity!$H$15:$S$20,MATCH(Source_Data!B36719,Installed_Capacity!$G$15:$G$20,0),MATCH(Source_Data!C36719,Installed_Capacity!$H$14:$S$14,0)))</f>
        <v>4.7179841657530314E-6</v>
      </c>
      <c r="L36719" s="39">
        <v>1.2366834E-2</v>
      </c>
      <c r="M36719" s="40">
        <v>0</v>
      </c>
      <c r="N36719" s="40">
        <f>L36719/(INDEX(Installed_Capacity!$V$6:$AG$11,MATCH(Source_Data!B36719,Installed_Capacity!$U$6:$U$11,0),MATCH(Source_Data!C36719,Installed_Capacity!$V$5:$AG$5,0)))</f>
        <v>5.4280496155061619E-6</v>
      </c>
      <c r="O36719" s="41">
        <f>M36719/(INDEX(Installed_Capacity!$V$15:$AG$20,MATCH(Source_Data!B36719,Installed_Capacity!$U$15:$U$20,0),MATCH(Source_Data!C36719,Installed_Capacity!$V$14:$AG$14,0)))</f>
        <v>0</v>
      </c>
      <c r="P36719" s="37">
        <v>0</v>
      </c>
      <c r="Q36719" s="38">
        <f>P36719/(INDEX(Installed_Capacity!$AJ$15:$AU$20,MATCH(Source_Data!B36719,Installed_Capacity!$AI$15:$AI$20,0),MATCH(Source_Data!C36719,Installed_Capacity!$AJ$14:$AU$14,0)))</f>
        <v>0</v>
      </c>
      <c r="R36719" s="63">
        <v>4.5570768109999999</v>
      </c>
      <c r="S36719" s="42">
        <v>641.82561402800002</v>
      </c>
      <c r="T36719" s="42">
        <f>R36719/(INDEX(Installed_Capacity!$H$25:$S$30,MATCH(Source_Data!B36719,Installed_Capacity!$G$25:$G$30,0),MATCH(Source_Data!C36719,Installed_Capacity!$H$24:$S$24,0)))</f>
        <v>3.2434710398576505E-3</v>
      </c>
      <c r="U36719" s="43">
        <f>S36719/(INDEX(Installed_Capacity!$H$33:$S$38,MATCH(Source_Data!B36719,Installed_Capacity!$G$33:$G$38,0),MATCH(Source_Data!C36719,Installed_Capacity!$H$32:$S$32,0)))</f>
        <v>0.15471045712922077</v>
      </c>
      <c r="V36719" s="21"/>
      <c r="W36719" s="2"/>
    </row>
    <row r="36720" spans="1:23" x14ac:dyDescent="0.25">
      <c r="A36720" s="17">
        <v>44265</v>
      </c>
      <c r="B36720" s="19">
        <v>2021</v>
      </c>
      <c r="C36720" s="19">
        <v>3</v>
      </c>
      <c r="D36720" s="19">
        <v>10</v>
      </c>
      <c r="E36720" s="19">
        <v>22</v>
      </c>
      <c r="F36720" s="69">
        <v>27057.061610000001</v>
      </c>
      <c r="G36720" s="52">
        <f t="shared" si="573"/>
        <v>28135.80429</v>
      </c>
      <c r="H36720" s="34">
        <v>0.59813510599999997</v>
      </c>
      <c r="I36720" s="35">
        <v>1.3972096E-2</v>
      </c>
      <c r="J36720" s="35">
        <f>H36720/(INDEX(Installed_Capacity!$H$6:$S$11,MATCH(Source_Data!B36720,Installed_Capacity!$G$6:$G$11,0),MATCH(Source_Data!C36720,Installed_Capacity!$H$5:$S$5,0)))</f>
        <v>3.2498864752673212E-4</v>
      </c>
      <c r="K36720" s="36">
        <f>I36720/(INDEX(Installed_Capacity!$H$15:$S$20,MATCH(Source_Data!B36720,Installed_Capacity!$G$15:$G$20,0),MATCH(Source_Data!C36720,Installed_Capacity!$H$14:$S$14,0)))</f>
        <v>3.3228840304318156E-6</v>
      </c>
      <c r="L36720" s="39">
        <v>1.2386171E-2</v>
      </c>
      <c r="M36720" s="40">
        <v>0</v>
      </c>
      <c r="N36720" s="40">
        <f>L36720/(INDEX(Installed_Capacity!$V$6:$AG$11,MATCH(Source_Data!B36720,Installed_Capacity!$U$6:$U$11,0),MATCH(Source_Data!C36720,Installed_Capacity!$V$5:$AG$5,0)))</f>
        <v>5.4365370097264649E-6</v>
      </c>
      <c r="O36720" s="41">
        <f>M36720/(INDEX(Installed_Capacity!$V$15:$AG$20,MATCH(Source_Data!B36720,Installed_Capacity!$U$15:$U$20,0),MATCH(Source_Data!C36720,Installed_Capacity!$V$14:$AG$14,0)))</f>
        <v>0</v>
      </c>
      <c r="P36720" s="37">
        <v>0</v>
      </c>
      <c r="Q36720" s="38">
        <f>P36720/(INDEX(Installed_Capacity!$AJ$15:$AU$20,MATCH(Source_Data!B36720,Installed_Capacity!$AI$15:$AI$20,0),MATCH(Source_Data!C36720,Installed_Capacity!$AJ$14:$AU$14,0)))</f>
        <v>0</v>
      </c>
      <c r="R36720" s="63">
        <v>6.1930104689999999</v>
      </c>
      <c r="S36720" s="42">
        <v>670.78571535399999</v>
      </c>
      <c r="T36720" s="42">
        <f>R36720/(INDEX(Installed_Capacity!$H$25:$S$30,MATCH(Source_Data!B36720,Installed_Capacity!$G$25:$G$30,0),MATCH(Source_Data!C36720,Installed_Capacity!$H$24:$S$24,0)))</f>
        <v>4.4078366327402127E-3</v>
      </c>
      <c r="U36720" s="43">
        <f>S36720/(INDEX(Installed_Capacity!$H$33:$S$38,MATCH(Source_Data!B36720,Installed_Capacity!$G$33:$G$38,0),MATCH(Source_Data!C36720,Installed_Capacity!$H$32:$S$32,0)))</f>
        <v>0.16169121703771913</v>
      </c>
      <c r="V36720" s="21"/>
      <c r="W36720" s="2"/>
    </row>
    <row r="36721" spans="1:23" x14ac:dyDescent="0.25">
      <c r="A36721" s="17">
        <v>44265</v>
      </c>
      <c r="B36721" s="19">
        <v>2021</v>
      </c>
      <c r="C36721" s="19">
        <v>3</v>
      </c>
      <c r="D36721" s="19">
        <v>10</v>
      </c>
      <c r="E36721" s="19">
        <v>23</v>
      </c>
      <c r="F36721" s="69">
        <v>25977.983629999999</v>
      </c>
      <c r="G36721" s="52">
        <f t="shared" si="573"/>
        <v>28135.80429</v>
      </c>
      <c r="H36721" s="34">
        <v>0.51455690200000004</v>
      </c>
      <c r="I36721" s="35">
        <v>5.2770480000000003E-3</v>
      </c>
      <c r="J36721" s="35">
        <f>H36721/(INDEX(Installed_Capacity!$H$6:$S$11,MATCH(Source_Data!B36721,Installed_Capacity!$G$6:$G$11,0),MATCH(Source_Data!C36721,Installed_Capacity!$H$5:$S$5,0)))</f>
        <v>2.7957755694166741E-4</v>
      </c>
      <c r="K36721" s="36">
        <f>I36721/(INDEX(Installed_Capacity!$H$15:$S$20,MATCH(Source_Data!B36721,Installed_Capacity!$G$15:$G$20,0),MATCH(Source_Data!C36721,Installed_Capacity!$H$14:$S$14,0)))</f>
        <v>1.2550027230719106E-6</v>
      </c>
      <c r="L36721" s="39">
        <v>1.2456646E-2</v>
      </c>
      <c r="M36721" s="40">
        <v>0</v>
      </c>
      <c r="N36721" s="40">
        <f>L36721/(INDEX(Installed_Capacity!$V$6:$AG$11,MATCH(Source_Data!B36721,Installed_Capacity!$U$6:$U$11,0),MATCH(Source_Data!C36721,Installed_Capacity!$V$5:$AG$5,0)))</f>
        <v>5.4674698900944556E-6</v>
      </c>
      <c r="O36721" s="41">
        <f>M36721/(INDEX(Installed_Capacity!$V$15:$AG$20,MATCH(Source_Data!B36721,Installed_Capacity!$U$15:$U$20,0),MATCH(Source_Data!C36721,Installed_Capacity!$V$14:$AG$14,0)))</f>
        <v>0</v>
      </c>
      <c r="P36721" s="37">
        <v>0</v>
      </c>
      <c r="Q36721" s="38">
        <f>P36721/(INDEX(Installed_Capacity!$AJ$15:$AU$20,MATCH(Source_Data!B36721,Installed_Capacity!$AI$15:$AI$20,0),MATCH(Source_Data!C36721,Installed_Capacity!$AJ$14:$AU$14,0)))</f>
        <v>0</v>
      </c>
      <c r="R36721" s="63">
        <v>4.2583833289999999</v>
      </c>
      <c r="S36721" s="42">
        <v>753.90961034999998</v>
      </c>
      <c r="T36721" s="42">
        <f>R36721/(INDEX(Installed_Capacity!$H$25:$S$30,MATCH(Source_Data!B36721,Installed_Capacity!$G$25:$G$30,0),MATCH(Source_Data!C36721,Installed_Capacity!$H$24:$S$24,0)))</f>
        <v>3.0308778142348748E-3</v>
      </c>
      <c r="U36721" s="43">
        <f>S36721/(INDEX(Installed_Capacity!$H$33:$S$38,MATCH(Source_Data!B36721,Installed_Capacity!$G$33:$G$38,0),MATCH(Source_Data!C36721,Installed_Capacity!$H$32:$S$32,0)))</f>
        <v>0.18172802378415645</v>
      </c>
      <c r="V36721" s="21"/>
      <c r="W36721" s="2"/>
    </row>
    <row r="36722" spans="1:23" x14ac:dyDescent="0.25">
      <c r="A36722" s="17">
        <v>44265</v>
      </c>
      <c r="B36722" s="19">
        <v>2021</v>
      </c>
      <c r="C36722" s="19">
        <v>3</v>
      </c>
      <c r="D36722" s="19">
        <v>10</v>
      </c>
      <c r="E36722" s="19">
        <v>24</v>
      </c>
      <c r="F36722" s="69">
        <v>24417.942760000002</v>
      </c>
      <c r="G36722" s="52">
        <f t="shared" si="573"/>
        <v>28135.80429</v>
      </c>
      <c r="H36722" s="34">
        <v>0.76414539000000004</v>
      </c>
      <c r="I36722" s="35">
        <v>2.0368650000000001E-3</v>
      </c>
      <c r="J36722" s="35">
        <f>H36722/(INDEX(Installed_Capacity!$H$6:$S$11,MATCH(Source_Data!B36722,Installed_Capacity!$G$6:$G$11,0),MATCH(Source_Data!C36722,Installed_Capacity!$H$5:$S$5,0)))</f>
        <v>4.1518809767017304E-4</v>
      </c>
      <c r="K36722" s="36">
        <f>I36722/(INDEX(Installed_Capacity!$H$15:$S$20,MATCH(Source_Data!B36722,Installed_Capacity!$G$15:$G$20,0),MATCH(Source_Data!C36722,Installed_Capacity!$H$14:$S$14,0)))</f>
        <v>4.8441308881970895E-7</v>
      </c>
      <c r="L36722" s="39">
        <v>1.2485378E-2</v>
      </c>
      <c r="M36722" s="40">
        <v>0</v>
      </c>
      <c r="N36722" s="40">
        <f>L36722/(INDEX(Installed_Capacity!$V$6:$AG$11,MATCH(Source_Data!B36722,Installed_Capacity!$U$6:$U$11,0),MATCH(Source_Data!C36722,Installed_Capacity!$V$5:$AG$5,0)))</f>
        <v>5.4800809368306468E-6</v>
      </c>
      <c r="O36722" s="41">
        <f>M36722/(INDEX(Installed_Capacity!$V$15:$AG$20,MATCH(Source_Data!B36722,Installed_Capacity!$U$15:$U$20,0),MATCH(Source_Data!C36722,Installed_Capacity!$V$14:$AG$14,0)))</f>
        <v>0</v>
      </c>
      <c r="P36722" s="37">
        <v>0</v>
      </c>
      <c r="Q36722" s="38">
        <f>P36722/(INDEX(Installed_Capacity!$AJ$15:$AU$20,MATCH(Source_Data!B36722,Installed_Capacity!$AI$15:$AI$20,0),MATCH(Source_Data!C36722,Installed_Capacity!$AJ$14:$AU$14,0)))</f>
        <v>0</v>
      </c>
      <c r="R36722" s="63">
        <v>0.15990610999999999</v>
      </c>
      <c r="S36722" s="42">
        <v>847.93157100799999</v>
      </c>
      <c r="T36722" s="42">
        <f>R36722/(INDEX(Installed_Capacity!$H$25:$S$30,MATCH(Source_Data!B36722,Installed_Capacity!$G$25:$G$30,0),MATCH(Source_Data!C36722,Installed_Capacity!$H$24:$S$24,0)))</f>
        <v>1.1381217793594304E-4</v>
      </c>
      <c r="U36722" s="43">
        <f>S36722/(INDEX(Installed_Capacity!$H$33:$S$38,MATCH(Source_Data!B36722,Installed_Capacity!$G$33:$G$38,0),MATCH(Source_Data!C36722,Installed_Capacity!$H$32:$S$32,0)))</f>
        <v>0.20439178196964733</v>
      </c>
      <c r="V36722" s="21"/>
      <c r="W36722" s="2"/>
    </row>
    <row r="36723" spans="1:23" x14ac:dyDescent="0.25">
      <c r="A36723" s="17">
        <v>44266</v>
      </c>
      <c r="B36723" s="19">
        <v>2021</v>
      </c>
      <c r="C36723" s="19">
        <v>3</v>
      </c>
      <c r="D36723" s="19">
        <v>11</v>
      </c>
      <c r="E36723" s="19">
        <v>1</v>
      </c>
      <c r="F36723" s="69">
        <v>22933.73014</v>
      </c>
      <c r="G36723" s="52">
        <f t="shared" si="573"/>
        <v>27612.118760000001</v>
      </c>
      <c r="H36723" s="34">
        <v>0.152721099</v>
      </c>
      <c r="I36723" s="35">
        <v>5.0851200000000003E-4</v>
      </c>
      <c r="J36723" s="35">
        <f>H36723/(INDEX(Installed_Capacity!$H$6:$S$11,MATCH(Source_Data!B36723,Installed_Capacity!$G$6:$G$11,0),MATCH(Source_Data!C36723,Installed_Capacity!$H$5:$S$5,0)))</f>
        <v>8.2978950599843515E-5</v>
      </c>
      <c r="K36723" s="36">
        <f>I36723/(INDEX(Installed_Capacity!$H$15:$S$20,MATCH(Source_Data!B36723,Installed_Capacity!$G$15:$G$20,0),MATCH(Source_Data!C36723,Installed_Capacity!$H$14:$S$14,0)))</f>
        <v>1.2093578544571576E-7</v>
      </c>
      <c r="L36723" s="39">
        <v>1.2585676000000001E-2</v>
      </c>
      <c r="M36723" s="40">
        <v>0</v>
      </c>
      <c r="N36723" s="40">
        <f>L36723/(INDEX(Installed_Capacity!$V$6:$AG$11,MATCH(Source_Data!B36723,Installed_Capacity!$U$6:$U$11,0),MATCH(Source_Data!C36723,Installed_Capacity!$V$5:$AG$5,0)))</f>
        <v>5.5241037255521613E-6</v>
      </c>
      <c r="O36723" s="41">
        <f>M36723/(INDEX(Installed_Capacity!$V$15:$AG$20,MATCH(Source_Data!B36723,Installed_Capacity!$U$15:$U$20,0),MATCH(Source_Data!C36723,Installed_Capacity!$V$14:$AG$14,0)))</f>
        <v>0</v>
      </c>
      <c r="P36723" s="37">
        <v>0</v>
      </c>
      <c r="Q36723" s="38">
        <f>P36723/(INDEX(Installed_Capacity!$AJ$15:$AU$20,MATCH(Source_Data!B36723,Installed_Capacity!$AI$15:$AI$20,0),MATCH(Source_Data!C36723,Installed_Capacity!$AJ$14:$AU$14,0)))</f>
        <v>0</v>
      </c>
      <c r="R36723" s="63">
        <v>4.0000000000000001E-3</v>
      </c>
      <c r="S36723" s="42">
        <v>712.181942961</v>
      </c>
      <c r="T36723" s="42">
        <f>R36723/(INDEX(Installed_Capacity!$H$25:$S$30,MATCH(Source_Data!B36723,Installed_Capacity!$G$25:$G$30,0),MATCH(Source_Data!C36723,Installed_Capacity!$H$24:$S$24,0)))</f>
        <v>2.8469750889679713E-6</v>
      </c>
      <c r="U36723" s="43">
        <f>S36723/(INDEX(Installed_Capacity!$H$33:$S$38,MATCH(Source_Data!B36723,Installed_Capacity!$G$33:$G$38,0),MATCH(Source_Data!C36723,Installed_Capacity!$H$32:$S$32,0)))</f>
        <v>0.17166967404617509</v>
      </c>
      <c r="V36723" s="21"/>
      <c r="W36723" s="2"/>
    </row>
    <row r="36724" spans="1:23" x14ac:dyDescent="0.25">
      <c r="A36724" s="17">
        <v>44266</v>
      </c>
      <c r="B36724" s="19">
        <v>2021</v>
      </c>
      <c r="C36724" s="19">
        <v>3</v>
      </c>
      <c r="D36724" s="19">
        <v>11</v>
      </c>
      <c r="E36724" s="19">
        <v>2</v>
      </c>
      <c r="F36724" s="69">
        <v>21847.853780000001</v>
      </c>
      <c r="G36724" s="52">
        <f t="shared" si="573"/>
        <v>27612.118760000001</v>
      </c>
      <c r="H36724" s="34">
        <v>0.22321050100000001</v>
      </c>
      <c r="I36724" s="35">
        <v>2.0272279999999998E-3</v>
      </c>
      <c r="J36724" s="35">
        <f>H36724/(INDEX(Installed_Capacity!$H$6:$S$11,MATCH(Source_Data!B36724,Installed_Capacity!$G$6:$G$11,0),MATCH(Source_Data!C36724,Installed_Capacity!$H$5:$S$5,0)))</f>
        <v>1.2127841704337999E-4</v>
      </c>
      <c r="K36724" s="36">
        <f>I36724/(INDEX(Installed_Capacity!$H$15:$S$20,MATCH(Source_Data!B36724,Installed_Capacity!$G$15:$G$20,0),MATCH(Source_Data!C36724,Installed_Capacity!$H$14:$S$14,0)))</f>
        <v>4.8212118978027543E-7</v>
      </c>
      <c r="L36724" s="39">
        <v>1.2650132999999999E-2</v>
      </c>
      <c r="M36724" s="40">
        <v>0</v>
      </c>
      <c r="N36724" s="40">
        <f>L36724/(INDEX(Installed_Capacity!$V$6:$AG$11,MATCH(Source_Data!B36724,Installed_Capacity!$U$6:$U$11,0),MATCH(Source_Data!C36724,Installed_Capacity!$V$5:$AG$5,0)))</f>
        <v>5.5523951859264713E-6</v>
      </c>
      <c r="O36724" s="41">
        <f>M36724/(INDEX(Installed_Capacity!$V$15:$AG$20,MATCH(Source_Data!B36724,Installed_Capacity!$U$15:$U$20,0),MATCH(Source_Data!C36724,Installed_Capacity!$V$14:$AG$14,0)))</f>
        <v>0</v>
      </c>
      <c r="P36724" s="37">
        <v>0</v>
      </c>
      <c r="Q36724" s="38">
        <f>P36724/(INDEX(Installed_Capacity!$AJ$15:$AU$20,MATCH(Source_Data!B36724,Installed_Capacity!$AI$15:$AI$20,0),MATCH(Source_Data!C36724,Installed_Capacity!$AJ$14:$AU$14,0)))</f>
        <v>0</v>
      </c>
      <c r="R36724" s="63">
        <v>1.375867E-3</v>
      </c>
      <c r="S36724" s="42">
        <v>607.99512411800004</v>
      </c>
      <c r="T36724" s="42">
        <f>R36724/(INDEX(Installed_Capacity!$H$25:$S$30,MATCH(Source_Data!B36724,Installed_Capacity!$G$25:$G$30,0),MATCH(Source_Data!C36724,Installed_Capacity!$H$24:$S$24,0)))</f>
        <v>9.7926476868327393E-7</v>
      </c>
      <c r="U36724" s="43">
        <f>S36724/(INDEX(Installed_Capacity!$H$33:$S$38,MATCH(Source_Data!B36724,Installed_Capacity!$G$33:$G$38,0),MATCH(Source_Data!C36724,Installed_Capacity!$H$32:$S$32,0)))</f>
        <v>0.14655570224800898</v>
      </c>
      <c r="V36724" s="21"/>
      <c r="W36724" s="2"/>
    </row>
    <row r="36725" spans="1:23" x14ac:dyDescent="0.25">
      <c r="A36725" s="17">
        <v>44266</v>
      </c>
      <c r="B36725" s="19">
        <v>2021</v>
      </c>
      <c r="C36725" s="19">
        <v>3</v>
      </c>
      <c r="D36725" s="19">
        <v>11</v>
      </c>
      <c r="E36725" s="19">
        <v>3</v>
      </c>
      <c r="F36725" s="69">
        <v>21326.975750000001</v>
      </c>
      <c r="G36725" s="52">
        <f t="shared" si="573"/>
        <v>27612.118760000001</v>
      </c>
      <c r="H36725" s="34">
        <v>5.4889999999999995E-4</v>
      </c>
      <c r="I36725" s="35">
        <v>2.7770399999999998E-4</v>
      </c>
      <c r="J36725" s="35">
        <f>H36725/(INDEX(Installed_Capacity!$H$6:$S$11,MATCH(Source_Data!B36725,Installed_Capacity!$G$6:$G$11,0),MATCH(Source_Data!C36725,Installed_Capacity!$H$5:$S$5,0)))</f>
        <v>2.9823741632617576E-7</v>
      </c>
      <c r="K36725" s="36">
        <f>I36725/(INDEX(Installed_Capacity!$H$15:$S$20,MATCH(Source_Data!B36725,Installed_Capacity!$G$15:$G$20,0),MATCH(Source_Data!C36725,Installed_Capacity!$H$14:$S$14,0)))</f>
        <v>6.6044363478968133E-8</v>
      </c>
      <c r="L36725" s="39">
        <v>1.2641635E-2</v>
      </c>
      <c r="M36725" s="40">
        <v>0</v>
      </c>
      <c r="N36725" s="40">
        <f>L36725/(INDEX(Installed_Capacity!$V$6:$AG$11,MATCH(Source_Data!B36725,Installed_Capacity!$U$6:$U$11,0),MATCH(Source_Data!C36725,Installed_Capacity!$V$5:$AG$5,0)))</f>
        <v>5.5486652445661708E-6</v>
      </c>
      <c r="O36725" s="41">
        <f>M36725/(INDEX(Installed_Capacity!$V$15:$AG$20,MATCH(Source_Data!B36725,Installed_Capacity!$U$15:$U$20,0),MATCH(Source_Data!C36725,Installed_Capacity!$V$14:$AG$14,0)))</f>
        <v>0</v>
      </c>
      <c r="P36725" s="37">
        <v>0</v>
      </c>
      <c r="Q36725" s="38">
        <f>P36725/(INDEX(Installed_Capacity!$AJ$15:$AU$20,MATCH(Source_Data!B36725,Installed_Capacity!$AI$15:$AI$20,0),MATCH(Source_Data!C36725,Installed_Capacity!$AJ$14:$AU$14,0)))</f>
        <v>0</v>
      </c>
      <c r="R36725" s="63">
        <v>5.307630777</v>
      </c>
      <c r="S36725" s="42">
        <v>652.57503773400003</v>
      </c>
      <c r="T36725" s="42">
        <f>R36725/(INDEX(Installed_Capacity!$H$25:$S$30,MATCH(Source_Data!B36725,Installed_Capacity!$G$25:$G$30,0),MATCH(Source_Data!C36725,Installed_Capacity!$H$24:$S$24,0)))</f>
        <v>3.7776731508896793E-3</v>
      </c>
      <c r="U36725" s="43">
        <f>S36725/(INDEX(Installed_Capacity!$H$33:$S$38,MATCH(Source_Data!B36725,Installed_Capacity!$G$33:$G$38,0),MATCH(Source_Data!C36725,Installed_Capacity!$H$32:$S$32,0)))</f>
        <v>0.15730157879698017</v>
      </c>
      <c r="V36725" s="21"/>
      <c r="W36725" s="2"/>
    </row>
    <row r="36726" spans="1:23" x14ac:dyDescent="0.25">
      <c r="A36726" s="17">
        <v>44266</v>
      </c>
      <c r="B36726" s="19">
        <v>2021</v>
      </c>
      <c r="C36726" s="19">
        <v>3</v>
      </c>
      <c r="D36726" s="19">
        <v>11</v>
      </c>
      <c r="E36726" s="19">
        <v>4</v>
      </c>
      <c r="F36726" s="69">
        <v>21014.831689999999</v>
      </c>
      <c r="G36726" s="52">
        <f t="shared" si="573"/>
        <v>27612.118760000001</v>
      </c>
      <c r="H36726" s="34">
        <v>0</v>
      </c>
      <c r="I36726" s="35">
        <v>-1.3444710000000001E-3</v>
      </c>
      <c r="J36726" s="35">
        <f>H36726/(INDEX(Installed_Capacity!$H$6:$S$11,MATCH(Source_Data!B36726,Installed_Capacity!$G$6:$G$11,0),MATCH(Source_Data!C36726,Installed_Capacity!$H$5:$S$5,0)))</f>
        <v>0</v>
      </c>
      <c r="K36726" s="36">
        <f>I36726/(INDEX(Installed_Capacity!$H$15:$S$20,MATCH(Source_Data!B36726,Installed_Capacity!$G$15:$G$20,0),MATCH(Source_Data!C36726,Installed_Capacity!$H$14:$S$14,0)))</f>
        <v>-3.1974595760569451E-7</v>
      </c>
      <c r="L36726" s="39">
        <v>1.2691536999999999E-2</v>
      </c>
      <c r="M36726" s="40">
        <v>0</v>
      </c>
      <c r="N36726" s="40">
        <f>L36726/(INDEX(Installed_Capacity!$V$6:$AG$11,MATCH(Source_Data!B36726,Installed_Capacity!$U$6:$U$11,0),MATCH(Source_Data!C36726,Installed_Capacity!$V$5:$AG$5,0)))</f>
        <v>5.5705682257101718E-6</v>
      </c>
      <c r="O36726" s="41">
        <f>M36726/(INDEX(Installed_Capacity!$V$15:$AG$20,MATCH(Source_Data!B36726,Installed_Capacity!$U$15:$U$20,0),MATCH(Source_Data!C36726,Installed_Capacity!$V$14:$AG$14,0)))</f>
        <v>0</v>
      </c>
      <c r="P36726" s="37">
        <v>0</v>
      </c>
      <c r="Q36726" s="38">
        <f>P36726/(INDEX(Installed_Capacity!$AJ$15:$AU$20,MATCH(Source_Data!B36726,Installed_Capacity!$AI$15:$AI$20,0),MATCH(Source_Data!C36726,Installed_Capacity!$AJ$14:$AU$14,0)))</f>
        <v>0</v>
      </c>
      <c r="R36726" s="63">
        <v>15.636621344</v>
      </c>
      <c r="S36726" s="42">
        <v>656.56068005500003</v>
      </c>
      <c r="T36726" s="42">
        <f>R36726/(INDEX(Installed_Capacity!$H$25:$S$30,MATCH(Source_Data!B36726,Installed_Capacity!$G$25:$G$30,0),MATCH(Source_Data!C36726,Installed_Capacity!$H$24:$S$24,0)))</f>
        <v>1.112926786049822E-2</v>
      </c>
      <c r="U36726" s="43">
        <f>S36726/(INDEX(Installed_Capacity!$H$33:$S$38,MATCH(Source_Data!B36726,Installed_Capacity!$G$33:$G$38,0),MATCH(Source_Data!C36726,Installed_Capacity!$H$32:$S$32,0)))</f>
        <v>0.15826230789840334</v>
      </c>
      <c r="V36726" s="21"/>
      <c r="W36726" s="2"/>
    </row>
    <row r="36727" spans="1:23" x14ac:dyDescent="0.25">
      <c r="A36727" s="17">
        <v>44266</v>
      </c>
      <c r="B36727" s="19">
        <v>2021</v>
      </c>
      <c r="C36727" s="19">
        <v>3</v>
      </c>
      <c r="D36727" s="19">
        <v>11</v>
      </c>
      <c r="E36727" s="19">
        <v>5</v>
      </c>
      <c r="F36727" s="69">
        <v>20964.050060000001</v>
      </c>
      <c r="G36727" s="52">
        <f t="shared" si="573"/>
        <v>27612.118760000001</v>
      </c>
      <c r="H36727" s="34">
        <v>0</v>
      </c>
      <c r="I36727" s="35">
        <v>-1.762088E-3</v>
      </c>
      <c r="J36727" s="35">
        <f>H36727/(INDEX(Installed_Capacity!$H$6:$S$11,MATCH(Source_Data!B36727,Installed_Capacity!$G$6:$G$11,0),MATCH(Source_Data!C36727,Installed_Capacity!$H$5:$S$5,0)))</f>
        <v>0</v>
      </c>
      <c r="K36727" s="36">
        <f>I36727/(INDEX(Installed_Capacity!$H$15:$S$20,MATCH(Source_Data!B36727,Installed_Capacity!$G$15:$G$20,0),MATCH(Source_Data!C36727,Installed_Capacity!$H$14:$S$14,0)))</f>
        <v>-4.1906483289375746E-7</v>
      </c>
      <c r="L36727" s="39">
        <v>1.2714209000000001E-2</v>
      </c>
      <c r="M36727" s="40">
        <v>0</v>
      </c>
      <c r="N36727" s="40">
        <f>L36727/(INDEX(Installed_Capacity!$V$6:$AG$11,MATCH(Source_Data!B36727,Installed_Capacity!$U$6:$U$11,0),MATCH(Source_Data!C36727,Installed_Capacity!$V$5:$AG$5,0)))</f>
        <v>5.580519417816637E-6</v>
      </c>
      <c r="O36727" s="41">
        <f>M36727/(INDEX(Installed_Capacity!$V$15:$AG$20,MATCH(Source_Data!B36727,Installed_Capacity!$U$15:$U$20,0),MATCH(Source_Data!C36727,Installed_Capacity!$V$14:$AG$14,0)))</f>
        <v>0</v>
      </c>
      <c r="P36727" s="37">
        <v>0</v>
      </c>
      <c r="Q36727" s="38">
        <f>P36727/(INDEX(Installed_Capacity!$AJ$15:$AU$20,MATCH(Source_Data!B36727,Installed_Capacity!$AI$15:$AI$20,0),MATCH(Source_Data!C36727,Installed_Capacity!$AJ$14:$AU$14,0)))</f>
        <v>0</v>
      </c>
      <c r="R36727" s="63">
        <v>68.072555554000004</v>
      </c>
      <c r="S36727" s="42">
        <v>548.21597027899998</v>
      </c>
      <c r="T36727" s="42">
        <f>R36727/(INDEX(Installed_Capacity!$H$25:$S$30,MATCH(Source_Data!B36727,Installed_Capacity!$G$25:$G$30,0),MATCH(Source_Data!C36727,Installed_Capacity!$H$24:$S$24,0)))</f>
        <v>4.8450217476156576E-2</v>
      </c>
      <c r="U36727" s="43">
        <f>S36727/(INDEX(Installed_Capacity!$H$33:$S$38,MATCH(Source_Data!B36727,Installed_Capacity!$G$33:$G$38,0),MATCH(Source_Data!C36727,Installed_Capacity!$H$32:$S$32,0)))</f>
        <v>0.13214608690220223</v>
      </c>
      <c r="V36727" s="21"/>
      <c r="W36727" s="2"/>
    </row>
    <row r="36728" spans="1:23" x14ac:dyDescent="0.25">
      <c r="A36728" s="17">
        <v>44266</v>
      </c>
      <c r="B36728" s="19">
        <v>2021</v>
      </c>
      <c r="C36728" s="19">
        <v>3</v>
      </c>
      <c r="D36728" s="19">
        <v>11</v>
      </c>
      <c r="E36728" s="19">
        <v>6</v>
      </c>
      <c r="F36728" s="69">
        <v>21519.088090000001</v>
      </c>
      <c r="G36728" s="52">
        <f t="shared" si="573"/>
        <v>27612.118760000001</v>
      </c>
      <c r="H36728" s="34">
        <v>0</v>
      </c>
      <c r="I36728" s="35">
        <v>0.72994983700000005</v>
      </c>
      <c r="J36728" s="35">
        <f>H36728/(INDEX(Installed_Capacity!$H$6:$S$11,MATCH(Source_Data!B36728,Installed_Capacity!$G$6:$G$11,0),MATCH(Source_Data!C36728,Installed_Capacity!$H$5:$S$5,0)))</f>
        <v>0</v>
      </c>
      <c r="K36728" s="36">
        <f>I36728/(INDEX(Installed_Capacity!$H$15:$S$20,MATCH(Source_Data!B36728,Installed_Capacity!$G$15:$G$20,0),MATCH(Source_Data!C36728,Installed_Capacity!$H$14:$S$14,0)))</f>
        <v>1.7359876831533414E-4</v>
      </c>
      <c r="L36728" s="39">
        <v>1.2486532E-2</v>
      </c>
      <c r="M36728" s="40">
        <v>0.145289739</v>
      </c>
      <c r="N36728" s="40">
        <f>L36728/(INDEX(Installed_Capacity!$V$6:$AG$11,MATCH(Source_Data!B36728,Installed_Capacity!$U$6:$U$11,0),MATCH(Source_Data!C36728,Installed_Capacity!$V$5:$AG$5,0)))</f>
        <v>5.4805874504020498E-6</v>
      </c>
      <c r="O36728" s="41">
        <f>M36728/(INDEX(Installed_Capacity!$V$15:$AG$20,MATCH(Source_Data!B36728,Installed_Capacity!$U$15:$U$20,0),MATCH(Source_Data!C36728,Installed_Capacity!$V$14:$AG$14,0)))</f>
        <v>3.1347439382759204E-5</v>
      </c>
      <c r="P36728" s="37">
        <v>0</v>
      </c>
      <c r="Q36728" s="38">
        <f>P36728/(INDEX(Installed_Capacity!$AJ$15:$AU$20,MATCH(Source_Data!B36728,Installed_Capacity!$AI$15:$AI$20,0),MATCH(Source_Data!C36728,Installed_Capacity!$AJ$14:$AU$14,0)))</f>
        <v>0</v>
      </c>
      <c r="R36728" s="63">
        <v>139.617425524</v>
      </c>
      <c r="S36728" s="42">
        <v>428.83052234899998</v>
      </c>
      <c r="T36728" s="42">
        <f>R36728/(INDEX(Installed_Capacity!$H$25:$S$30,MATCH(Source_Data!B36728,Installed_Capacity!$G$25:$G$30,0),MATCH(Source_Data!C36728,Installed_Capacity!$H$24:$S$24,0)))</f>
        <v>9.9371833113167246E-2</v>
      </c>
      <c r="U36728" s="43">
        <f>S36728/(INDEX(Installed_Capacity!$H$33:$S$38,MATCH(Source_Data!B36728,Installed_Capacity!$G$33:$G$38,0),MATCH(Source_Data!C36728,Installed_Capacity!$H$32:$S$32,0)))</f>
        <v>0.10336852362000309</v>
      </c>
      <c r="V36728" s="21"/>
      <c r="W36728" s="2"/>
    </row>
    <row r="36729" spans="1:23" x14ac:dyDescent="0.25">
      <c r="A36729" s="17">
        <v>44266</v>
      </c>
      <c r="B36729" s="19">
        <v>2021</v>
      </c>
      <c r="C36729" s="19">
        <v>3</v>
      </c>
      <c r="D36729" s="19">
        <v>11</v>
      </c>
      <c r="E36729" s="19">
        <v>7</v>
      </c>
      <c r="F36729" s="69">
        <v>23016.577829999998</v>
      </c>
      <c r="G36729" s="52">
        <f t="shared" si="573"/>
        <v>27612.118760000001</v>
      </c>
      <c r="H36729" s="34">
        <v>31.576473692</v>
      </c>
      <c r="I36729" s="35">
        <v>280.69576395500002</v>
      </c>
      <c r="J36729" s="35">
        <f>H36729/(INDEX(Installed_Capacity!$H$6:$S$11,MATCH(Source_Data!B36729,Installed_Capacity!$G$6:$G$11,0),MATCH(Source_Data!C36729,Installed_Capacity!$H$5:$S$5,0)))</f>
        <v>1.7156651358341303E-2</v>
      </c>
      <c r="K36729" s="36">
        <f>I36729/(INDEX(Installed_Capacity!$H$15:$S$20,MATCH(Source_Data!B36729,Installed_Capacity!$G$15:$G$20,0),MATCH(Source_Data!C36729,Installed_Capacity!$H$14:$S$14,0)))</f>
        <v>6.6755873381912634E-2</v>
      </c>
      <c r="L36729" s="39">
        <v>43.018574303999998</v>
      </c>
      <c r="M36729" s="40">
        <v>358.24139055799998</v>
      </c>
      <c r="N36729" s="40">
        <f>L36729/(INDEX(Installed_Capacity!$V$6:$AG$11,MATCH(Source_Data!B36729,Installed_Capacity!$U$6:$U$11,0),MATCH(Source_Data!C36729,Installed_Capacity!$V$5:$AG$5,0)))</f>
        <v>1.8881708585273358E-2</v>
      </c>
      <c r="O36729" s="41">
        <f>M36729/(INDEX(Installed_Capacity!$V$15:$AG$20,MATCH(Source_Data!B36729,Installed_Capacity!$U$15:$U$20,0),MATCH(Source_Data!C36729,Installed_Capacity!$V$14:$AG$14,0)))</f>
        <v>7.7293485088525557E-2</v>
      </c>
      <c r="P36729" s="37">
        <v>0</v>
      </c>
      <c r="Q36729" s="38">
        <f>P36729/(INDEX(Installed_Capacity!$AJ$15:$AU$20,MATCH(Source_Data!B36729,Installed_Capacity!$AI$15:$AI$20,0),MATCH(Source_Data!C36729,Installed_Capacity!$AJ$14:$AU$14,0)))</f>
        <v>0</v>
      </c>
      <c r="R36729" s="63">
        <v>143.710621105</v>
      </c>
      <c r="S36729" s="42">
        <v>306.955513844</v>
      </c>
      <c r="T36729" s="42">
        <f>R36729/(INDEX(Installed_Capacity!$H$25:$S$30,MATCH(Source_Data!B36729,Installed_Capacity!$G$25:$G$30,0),MATCH(Source_Data!C36729,Installed_Capacity!$H$24:$S$24,0)))</f>
        <v>0.10228513957651245</v>
      </c>
      <c r="U36729" s="43">
        <f>S36729/(INDEX(Installed_Capacity!$H$33:$S$38,MATCH(Source_Data!B36729,Installed_Capacity!$G$33:$G$38,0),MATCH(Source_Data!C36729,Installed_Capacity!$H$32:$S$32,0)))</f>
        <v>7.3990857995063358E-2</v>
      </c>
      <c r="V36729" s="21"/>
      <c r="W36729" s="2"/>
    </row>
    <row r="36730" spans="1:23" x14ac:dyDescent="0.25">
      <c r="A36730" s="17">
        <v>44266</v>
      </c>
      <c r="B36730" s="19">
        <v>2021</v>
      </c>
      <c r="C36730" s="19">
        <v>3</v>
      </c>
      <c r="D36730" s="19">
        <v>11</v>
      </c>
      <c r="E36730" s="19">
        <v>8</v>
      </c>
      <c r="F36730" s="69">
        <v>24783.126660000002</v>
      </c>
      <c r="G36730" s="52">
        <f t="shared" si="573"/>
        <v>27612.118760000001</v>
      </c>
      <c r="H36730" s="34">
        <v>370.910352257</v>
      </c>
      <c r="I36730" s="35">
        <v>1097.1840347249999</v>
      </c>
      <c r="J36730" s="35">
        <f>H36730/(INDEX(Installed_Capacity!$H$6:$S$11,MATCH(Source_Data!B36730,Installed_Capacity!$G$6:$G$11,0),MATCH(Source_Data!C36730,Installed_Capacity!$H$5:$S$5,0)))</f>
        <v>0.2015291403639268</v>
      </c>
      <c r="K36730" s="36">
        <f>I36730/(INDEX(Installed_Capacity!$H$15:$S$20,MATCH(Source_Data!B36730,Installed_Capacity!$G$15:$G$20,0),MATCH(Source_Data!C36730,Installed_Capacity!$H$14:$S$14,0)))</f>
        <v>0.26093546075209106</v>
      </c>
      <c r="L36730" s="39">
        <v>494.70755900099999</v>
      </c>
      <c r="M36730" s="40">
        <v>2153.5777448560002</v>
      </c>
      <c r="N36730" s="40">
        <f>L36730/(INDEX(Installed_Capacity!$V$6:$AG$11,MATCH(Source_Data!B36730,Installed_Capacity!$U$6:$U$11,0),MATCH(Source_Data!C36730,Installed_Capacity!$V$5:$AG$5,0)))</f>
        <v>0.21713699524254712</v>
      </c>
      <c r="O36730" s="41">
        <f>M36730/(INDEX(Installed_Capacity!$V$15:$AG$20,MATCH(Source_Data!B36730,Installed_Capacity!$U$15:$U$20,0),MATCH(Source_Data!C36730,Installed_Capacity!$V$14:$AG$14,0)))</f>
        <v>0.4646518623929301</v>
      </c>
      <c r="P36730" s="37">
        <v>0</v>
      </c>
      <c r="Q36730" s="38">
        <f>P36730/(INDEX(Installed_Capacity!$AJ$15:$AU$20,MATCH(Source_Data!B36730,Installed_Capacity!$AI$15:$AI$20,0),MATCH(Source_Data!C36730,Installed_Capacity!$AJ$14:$AU$14,0)))</f>
        <v>0</v>
      </c>
      <c r="R36730" s="63">
        <v>109.043686685</v>
      </c>
      <c r="S36730" s="42">
        <v>366.78567725400001</v>
      </c>
      <c r="T36730" s="42">
        <f>R36730/(INDEX(Installed_Capacity!$H$25:$S$30,MATCH(Source_Data!B36730,Installed_Capacity!$G$25:$G$30,0),MATCH(Source_Data!C36730,Installed_Capacity!$H$24:$S$24,0)))</f>
        <v>7.7611164900355856E-2</v>
      </c>
      <c r="U36730" s="43">
        <f>S36730/(INDEX(Installed_Capacity!$H$33:$S$38,MATCH(Source_Data!B36730,Installed_Capacity!$G$33:$G$38,0),MATCH(Source_Data!C36730,Installed_Capacity!$H$32:$S$32,0)))</f>
        <v>8.8412769070231614E-2</v>
      </c>
      <c r="V36730" s="21"/>
      <c r="W36730" s="2"/>
    </row>
    <row r="36731" spans="1:23" x14ac:dyDescent="0.25">
      <c r="A36731" s="17">
        <v>44266</v>
      </c>
      <c r="B36731" s="19">
        <v>2021</v>
      </c>
      <c r="C36731" s="19">
        <v>3</v>
      </c>
      <c r="D36731" s="19">
        <v>11</v>
      </c>
      <c r="E36731" s="19">
        <v>9</v>
      </c>
      <c r="F36731" s="69">
        <v>25301.810600000001</v>
      </c>
      <c r="G36731" s="52">
        <f t="shared" si="573"/>
        <v>27612.118760000001</v>
      </c>
      <c r="H36731" s="34">
        <v>669.98520675500004</v>
      </c>
      <c r="I36731" s="35">
        <v>1934.322538076</v>
      </c>
      <c r="J36731" s="35">
        <f>H36731/(INDEX(Installed_Capacity!$H$6:$S$11,MATCH(Source_Data!B36731,Installed_Capacity!$G$6:$G$11,0),MATCH(Source_Data!C36731,Installed_Capacity!$H$5:$S$5,0)))</f>
        <v>0.36402743129781362</v>
      </c>
      <c r="K36731" s="36">
        <f>I36731/(INDEX(Installed_Capacity!$H$15:$S$20,MATCH(Source_Data!B36731,Installed_Capacity!$G$15:$G$20,0),MATCH(Source_Data!C36731,Installed_Capacity!$H$14:$S$14,0)))</f>
        <v>0.46002614578922718</v>
      </c>
      <c r="L36731" s="39">
        <v>920.49261509500002</v>
      </c>
      <c r="M36731" s="40">
        <v>3075.0105505920001</v>
      </c>
      <c r="N36731" s="40">
        <f>L36731/(INDEX(Installed_Capacity!$V$6:$AG$11,MATCH(Source_Data!B36731,Installed_Capacity!$U$6:$U$11,0),MATCH(Source_Data!C36731,Installed_Capacity!$V$5:$AG$5,0)))</f>
        <v>0.40402253199506655</v>
      </c>
      <c r="O36731" s="41">
        <f>M36731/(INDEX(Installed_Capacity!$V$15:$AG$20,MATCH(Source_Data!B36731,Installed_Capacity!$U$15:$U$20,0),MATCH(Source_Data!C36731,Installed_Capacity!$V$14:$AG$14,0)))</f>
        <v>0.6634584623765325</v>
      </c>
      <c r="P36731" s="37">
        <v>121.00103747599999</v>
      </c>
      <c r="Q36731" s="38">
        <f>P36731/(INDEX(Installed_Capacity!$AJ$15:$AU$20,MATCH(Source_Data!B36731,Installed_Capacity!$AI$15:$AI$20,0),MATCH(Source_Data!C36731,Installed_Capacity!$AJ$14:$AU$14,0)))</f>
        <v>0.13195314882878953</v>
      </c>
      <c r="R36731" s="63">
        <v>81.662338544999997</v>
      </c>
      <c r="S36731" s="42">
        <v>295.79234266700001</v>
      </c>
      <c r="T36731" s="42">
        <f>R36731/(INDEX(Installed_Capacity!$H$25:$S$30,MATCH(Source_Data!B36731,Installed_Capacity!$G$25:$G$30,0),MATCH(Source_Data!C36731,Installed_Capacity!$H$24:$S$24,0)))</f>
        <v>5.8122660886120982E-2</v>
      </c>
      <c r="U36731" s="43">
        <f>S36731/(INDEX(Installed_Capacity!$H$33:$S$38,MATCH(Source_Data!B36731,Installed_Capacity!$G$33:$G$38,0),MATCH(Source_Data!C36731,Installed_Capacity!$H$32:$S$32,0)))</f>
        <v>7.1300003535443635E-2</v>
      </c>
      <c r="V36731" s="21"/>
      <c r="W36731" s="2"/>
    </row>
    <row r="36732" spans="1:23" x14ac:dyDescent="0.25">
      <c r="A36732" s="17">
        <v>44266</v>
      </c>
      <c r="B36732" s="19">
        <v>2021</v>
      </c>
      <c r="C36732" s="19">
        <v>3</v>
      </c>
      <c r="D36732" s="19">
        <v>11</v>
      </c>
      <c r="E36732" s="19">
        <v>10</v>
      </c>
      <c r="F36732" s="69">
        <v>25090.011030000001</v>
      </c>
      <c r="G36732" s="52">
        <f t="shared" si="573"/>
        <v>27612.118760000001</v>
      </c>
      <c r="H36732" s="34">
        <v>893.83460138600003</v>
      </c>
      <c r="I36732" s="35">
        <v>2712.6428733140001</v>
      </c>
      <c r="J36732" s="35">
        <f>H36732/(INDEX(Installed_Capacity!$H$6:$S$11,MATCH(Source_Data!B36732,Installed_Capacity!$G$6:$G$11,0),MATCH(Source_Data!C36732,Installed_Capacity!$H$5:$S$5,0)))</f>
        <v>0.48565298258389117</v>
      </c>
      <c r="K36732" s="36">
        <f>I36732/(INDEX(Installed_Capacity!$H$15:$S$20,MATCH(Source_Data!B36732,Installed_Capacity!$G$15:$G$20,0),MATCH(Source_Data!C36732,Installed_Capacity!$H$14:$S$14,0)))</f>
        <v>0.64512852502586338</v>
      </c>
      <c r="L36732" s="39">
        <v>1181.2085820499999</v>
      </c>
      <c r="M36732" s="40">
        <v>3290.4251257669998</v>
      </c>
      <c r="N36732" s="40">
        <f>L36732/(INDEX(Installed_Capacity!$V$6:$AG$11,MATCH(Source_Data!B36732,Installed_Capacity!$U$6:$U$11,0),MATCH(Source_Data!C36732,Installed_Capacity!$V$5:$AG$5,0)))</f>
        <v>0.51845595967642821</v>
      </c>
      <c r="O36732" s="41">
        <f>M36732/(INDEX(Installed_Capacity!$V$15:$AG$20,MATCH(Source_Data!B36732,Installed_Capacity!$U$15:$U$20,0),MATCH(Source_Data!C36732,Installed_Capacity!$V$14:$AG$14,0)))</f>
        <v>0.70993590382517557</v>
      </c>
      <c r="P36732" s="37">
        <v>194.88422168</v>
      </c>
      <c r="Q36732" s="38">
        <f>P36732/(INDEX(Installed_Capacity!$AJ$15:$AU$20,MATCH(Source_Data!B36732,Installed_Capacity!$AI$15:$AI$20,0),MATCH(Source_Data!C36732,Installed_Capacity!$AJ$14:$AU$14,0)))</f>
        <v>0.2125236877644493</v>
      </c>
      <c r="R36732" s="63">
        <v>76.728762336000003</v>
      </c>
      <c r="S36732" s="42">
        <v>235.429610725</v>
      </c>
      <c r="T36732" s="42">
        <f>R36732/(INDEX(Installed_Capacity!$H$25:$S$30,MATCH(Source_Data!B36732,Installed_Capacity!$G$25:$G$30,0),MATCH(Source_Data!C36732,Installed_Capacity!$H$24:$S$24,0)))</f>
        <v>5.4611218744483978E-2</v>
      </c>
      <c r="U36732" s="43">
        <f>S36732/(INDEX(Installed_Capacity!$H$33:$S$38,MATCH(Source_Data!B36732,Installed_Capacity!$G$33:$G$38,0),MATCH(Source_Data!C36732,Installed_Capacity!$H$32:$S$32,0)))</f>
        <v>5.6749718149189124E-2</v>
      </c>
      <c r="V36732" s="21"/>
      <c r="W36732" s="2"/>
    </row>
    <row r="36733" spans="1:23" x14ac:dyDescent="0.25">
      <c r="A36733" s="17">
        <v>44266</v>
      </c>
      <c r="B36733" s="19">
        <v>2021</v>
      </c>
      <c r="C36733" s="19">
        <v>3</v>
      </c>
      <c r="D36733" s="19">
        <v>11</v>
      </c>
      <c r="E36733" s="19">
        <v>11</v>
      </c>
      <c r="F36733" s="69">
        <v>23924.106070000002</v>
      </c>
      <c r="G36733" s="52">
        <f t="shared" si="573"/>
        <v>27612.118760000001</v>
      </c>
      <c r="H36733" s="34">
        <v>1087.8828944310001</v>
      </c>
      <c r="I36733" s="35">
        <v>2855.5667643259999</v>
      </c>
      <c r="J36733" s="35">
        <f>H36733/(INDEX(Installed_Capacity!$H$6:$S$11,MATCH(Source_Data!B36733,Installed_Capacity!$G$6:$G$11,0),MATCH(Source_Data!C36733,Installed_Capacity!$H$5:$S$5,0)))</f>
        <v>0.59108650701501786</v>
      </c>
      <c r="K36733" s="36">
        <f>I36733/(INDEX(Installed_Capacity!$H$15:$S$20,MATCH(Source_Data!B36733,Installed_Capacity!$G$15:$G$20,0),MATCH(Source_Data!C36733,Installed_Capacity!$H$14:$S$14,0)))</f>
        <v>0.67911909558957484</v>
      </c>
      <c r="L36733" s="39">
        <v>1233.6377885249999</v>
      </c>
      <c r="M36733" s="40">
        <v>3234.415324476</v>
      </c>
      <c r="N36733" s="40">
        <f>L36733/(INDEX(Installed_Capacity!$V$6:$AG$11,MATCH(Source_Data!B36733,Installed_Capacity!$U$6:$U$11,0),MATCH(Source_Data!C36733,Installed_Capacity!$V$5:$AG$5,0)))</f>
        <v>0.54146818204861469</v>
      </c>
      <c r="O36733" s="41">
        <f>M36733/(INDEX(Installed_Capacity!$V$15:$AG$20,MATCH(Source_Data!B36733,Installed_Capacity!$U$15:$U$20,0),MATCH(Source_Data!C36733,Installed_Capacity!$V$14:$AG$14,0)))</f>
        <v>0.69785133499812291</v>
      </c>
      <c r="P36733" s="37">
        <v>148.93877539100001</v>
      </c>
      <c r="Q36733" s="38">
        <f>P36733/(INDEX(Installed_Capacity!$AJ$15:$AU$20,MATCH(Source_Data!B36733,Installed_Capacity!$AI$15:$AI$20,0),MATCH(Source_Data!C36733,Installed_Capacity!$AJ$14:$AU$14,0)))</f>
        <v>0.16241960238931299</v>
      </c>
      <c r="R36733" s="63">
        <v>56.935443298999999</v>
      </c>
      <c r="S36733" s="42">
        <v>267.74507125299999</v>
      </c>
      <c r="T36733" s="42">
        <f>R36733/(INDEX(Installed_Capacity!$H$25:$S$30,MATCH(Source_Data!B36733,Installed_Capacity!$G$25:$G$30,0),MATCH(Source_Data!C36733,Installed_Capacity!$H$24:$S$24,0)))</f>
        <v>4.0523447187900352E-2</v>
      </c>
      <c r="U36733" s="43">
        <f>S36733/(INDEX(Installed_Capacity!$H$33:$S$38,MATCH(Source_Data!B36733,Installed_Capacity!$G$33:$G$38,0),MATCH(Source_Data!C36733,Installed_Capacity!$H$32:$S$32,0)))</f>
        <v>6.4539278991505494E-2</v>
      </c>
      <c r="V36733" s="21"/>
      <c r="W36733" s="2"/>
    </row>
    <row r="36734" spans="1:23" x14ac:dyDescent="0.25">
      <c r="A36734" s="17">
        <v>44266</v>
      </c>
      <c r="B36734" s="19">
        <v>2021</v>
      </c>
      <c r="C36734" s="19">
        <v>3</v>
      </c>
      <c r="D36734" s="19">
        <v>11</v>
      </c>
      <c r="E36734" s="19">
        <v>12</v>
      </c>
      <c r="F36734" s="69">
        <v>23168.902590000002</v>
      </c>
      <c r="G36734" s="52">
        <f t="shared" si="573"/>
        <v>27612.118760000001</v>
      </c>
      <c r="H36734" s="34">
        <v>1130.722450661</v>
      </c>
      <c r="I36734" s="35">
        <v>2986.9218343299999</v>
      </c>
      <c r="J36734" s="35">
        <f>H36734/(INDEX(Installed_Capacity!$H$6:$S$11,MATCH(Source_Data!B36734,Installed_Capacity!$G$6:$G$11,0),MATCH(Source_Data!C36734,Installed_Capacity!$H$5:$S$5,0)))</f>
        <v>0.61436280245425112</v>
      </c>
      <c r="K36734" s="36">
        <f>I36734/(INDEX(Installed_Capacity!$H$15:$S$20,MATCH(Source_Data!B36734,Installed_Capacity!$G$15:$G$20,0),MATCH(Source_Data!C36734,Installed_Capacity!$H$14:$S$14,0)))</f>
        <v>0.71035833588913655</v>
      </c>
      <c r="L36734" s="39">
        <v>1231.9216896190001</v>
      </c>
      <c r="M36734" s="40">
        <v>3137.437969263</v>
      </c>
      <c r="N36734" s="40">
        <f>L36734/(INDEX(Installed_Capacity!$V$6:$AG$11,MATCH(Source_Data!B36734,Installed_Capacity!$U$6:$U$11,0),MATCH(Source_Data!C36734,Installed_Capacity!$V$5:$AG$5,0)))</f>
        <v>0.54071495207828579</v>
      </c>
      <c r="O36734" s="41">
        <f>M36734/(INDEX(Installed_Capacity!$V$15:$AG$20,MATCH(Source_Data!B36734,Installed_Capacity!$U$15:$U$20,0),MATCH(Source_Data!C36734,Installed_Capacity!$V$14:$AG$14,0)))</f>
        <v>0.67692768419550275</v>
      </c>
      <c r="P36734" s="37">
        <v>101.593832521</v>
      </c>
      <c r="Q36734" s="38">
        <f>P36734/(INDEX(Installed_Capacity!$AJ$15:$AU$20,MATCH(Source_Data!B36734,Installed_Capacity!$AI$15:$AI$20,0),MATCH(Source_Data!C36734,Installed_Capacity!$AJ$14:$AU$14,0)))</f>
        <v>0.11078934844165758</v>
      </c>
      <c r="R36734" s="63">
        <v>78.311465565999995</v>
      </c>
      <c r="S36734" s="42">
        <v>319.908506235</v>
      </c>
      <c r="T36734" s="42">
        <f>R36734/(INDEX(Installed_Capacity!$H$25:$S$30,MATCH(Source_Data!B36734,Installed_Capacity!$G$25:$G$30,0),MATCH(Source_Data!C36734,Installed_Capacity!$H$24:$S$24,0)))</f>
        <v>5.573769791174376E-2</v>
      </c>
      <c r="U36734" s="43">
        <f>S36734/(INDEX(Installed_Capacity!$H$33:$S$38,MATCH(Source_Data!B36734,Installed_Capacity!$G$33:$G$38,0),MATCH(Source_Data!C36734,Installed_Capacity!$H$32:$S$32,0)))</f>
        <v>7.7113144376602979E-2</v>
      </c>
      <c r="V36734" s="21"/>
      <c r="W36734" s="2"/>
    </row>
    <row r="36735" spans="1:23" x14ac:dyDescent="0.25">
      <c r="A36735" s="17">
        <v>44266</v>
      </c>
      <c r="B36735" s="19">
        <v>2021</v>
      </c>
      <c r="C36735" s="19">
        <v>3</v>
      </c>
      <c r="D36735" s="19">
        <v>11</v>
      </c>
      <c r="E36735" s="19">
        <v>13</v>
      </c>
      <c r="F36735" s="69">
        <v>22735.869480000001</v>
      </c>
      <c r="G36735" s="52">
        <f t="shared" si="573"/>
        <v>27612.118760000001</v>
      </c>
      <c r="H36735" s="34">
        <v>1023.507088</v>
      </c>
      <c r="I36735" s="35">
        <v>2615.8029186540002</v>
      </c>
      <c r="J36735" s="35">
        <f>H36735/(INDEX(Installed_Capacity!$H$6:$S$11,MATCH(Source_Data!B36735,Installed_Capacity!$G$6:$G$11,0),MATCH(Source_Data!C36735,Installed_Capacity!$H$5:$S$5,0)))</f>
        <v>0.55610878031817779</v>
      </c>
      <c r="K36735" s="36">
        <f>I36735/(INDEX(Installed_Capacity!$H$15:$S$20,MATCH(Source_Data!B36735,Installed_Capacity!$G$15:$G$20,0),MATCH(Source_Data!C36735,Installed_Capacity!$H$14:$S$14,0)))</f>
        <v>0.62209776866350697</v>
      </c>
      <c r="L36735" s="39">
        <v>1399.8335057239999</v>
      </c>
      <c r="M36735" s="40">
        <v>3104.2886847760001</v>
      </c>
      <c r="N36735" s="40">
        <f>L36735/(INDEX(Installed_Capacity!$V$6:$AG$11,MATCH(Source_Data!B36735,Installed_Capacity!$U$6:$U$11,0),MATCH(Source_Data!C36735,Installed_Capacity!$V$5:$AG$5,0)))</f>
        <v>0.61441479060184689</v>
      </c>
      <c r="O36735" s="41">
        <f>M36735/(INDEX(Installed_Capacity!$V$15:$AG$20,MATCH(Source_Data!B36735,Installed_Capacity!$U$15:$U$20,0),MATCH(Source_Data!C36735,Installed_Capacity!$V$14:$AG$14,0)))</f>
        <v>0.66977545725098286</v>
      </c>
      <c r="P36735" s="37">
        <v>40.634729983</v>
      </c>
      <c r="Q36735" s="38">
        <f>P36735/(INDEX(Installed_Capacity!$AJ$15:$AU$20,MATCH(Source_Data!B36735,Installed_Capacity!$AI$15:$AI$20,0),MATCH(Source_Data!C36735,Installed_Capacity!$AJ$14:$AU$14,0)))</f>
        <v>4.4312682642311883E-2</v>
      </c>
      <c r="R36735" s="63">
        <v>57.661047052000001</v>
      </c>
      <c r="S36735" s="42">
        <v>372.11697362400002</v>
      </c>
      <c r="T36735" s="42">
        <f>R36735/(INDEX(Installed_Capacity!$H$25:$S$30,MATCH(Source_Data!B36735,Installed_Capacity!$G$25:$G$30,0),MATCH(Source_Data!C36735,Installed_Capacity!$H$24:$S$24,0)))</f>
        <v>4.1039891140213516E-2</v>
      </c>
      <c r="U36735" s="43">
        <f>S36735/(INDEX(Installed_Capacity!$H$33:$S$38,MATCH(Source_Data!B36735,Installed_Capacity!$G$33:$G$38,0),MATCH(Source_Data!C36735,Installed_Capacity!$H$32:$S$32,0)))</f>
        <v>8.9697864710646599E-2</v>
      </c>
      <c r="V36735" s="21"/>
      <c r="W36735" s="2"/>
    </row>
    <row r="36736" spans="1:23" x14ac:dyDescent="0.25">
      <c r="A36736" s="17">
        <v>44266</v>
      </c>
      <c r="B36736" s="19">
        <v>2021</v>
      </c>
      <c r="C36736" s="19">
        <v>3</v>
      </c>
      <c r="D36736" s="19">
        <v>11</v>
      </c>
      <c r="E36736" s="19">
        <v>14</v>
      </c>
      <c r="F36736" s="69">
        <v>22339.53687</v>
      </c>
      <c r="G36736" s="52">
        <f t="shared" si="573"/>
        <v>27612.118760000001</v>
      </c>
      <c r="H36736" s="34">
        <v>1012.543055733</v>
      </c>
      <c r="I36736" s="35">
        <v>2024.358063314</v>
      </c>
      <c r="J36736" s="35">
        <f>H36736/(INDEX(Installed_Capacity!$H$6:$S$11,MATCH(Source_Data!B36736,Installed_Capacity!$G$6:$G$11,0),MATCH(Source_Data!C36736,Installed_Capacity!$H$5:$S$5,0)))</f>
        <v>0.5501516211711075</v>
      </c>
      <c r="K36736" s="36">
        <f>I36736/(INDEX(Installed_Capacity!$H$15:$S$20,MATCH(Source_Data!B36736,Installed_Capacity!$G$15:$G$20,0),MATCH(Source_Data!C36736,Installed_Capacity!$H$14:$S$14,0)))</f>
        <v>0.48143865318861023</v>
      </c>
      <c r="L36736" s="39">
        <v>1395.9245820250001</v>
      </c>
      <c r="M36736" s="40">
        <v>2628.156205238</v>
      </c>
      <c r="N36736" s="40">
        <f>L36736/(INDEX(Installed_Capacity!$V$6:$AG$11,MATCH(Source_Data!B36736,Installed_Capacity!$U$6:$U$11,0),MATCH(Source_Data!C36736,Installed_Capacity!$V$5:$AG$5,0)))</f>
        <v>0.6126990861797289</v>
      </c>
      <c r="O36736" s="41">
        <f>M36736/(INDEX(Installed_Capacity!$V$15:$AG$20,MATCH(Source_Data!B36736,Installed_Capacity!$U$15:$U$20,0),MATCH(Source_Data!C36736,Installed_Capacity!$V$14:$AG$14,0)))</f>
        <v>0.56704601370452357</v>
      </c>
      <c r="P36736" s="37">
        <v>67.758546632000005</v>
      </c>
      <c r="Q36736" s="38">
        <f>P36736/(INDEX(Installed_Capacity!$AJ$15:$AU$20,MATCH(Source_Data!B36736,Installed_Capacity!$AI$15:$AI$20,0),MATCH(Source_Data!C36736,Installed_Capacity!$AJ$14:$AU$14,0)))</f>
        <v>7.3891544854961841E-2</v>
      </c>
      <c r="R36736" s="63">
        <v>36.881107886000002</v>
      </c>
      <c r="S36736" s="42">
        <v>522.36977338099996</v>
      </c>
      <c r="T36736" s="42">
        <f>R36736/(INDEX(Installed_Capacity!$H$25:$S$30,MATCH(Source_Data!B36736,Installed_Capacity!$G$25:$G$30,0),MATCH(Source_Data!C36736,Installed_Capacity!$H$24:$S$24,0)))</f>
        <v>2.624989885124555E-2</v>
      </c>
      <c r="U36736" s="43">
        <f>S36736/(INDEX(Installed_Capacity!$H$33:$S$38,MATCH(Source_Data!B36736,Installed_Capacity!$G$33:$G$38,0),MATCH(Source_Data!C36736,Installed_Capacity!$H$32:$S$32,0)))</f>
        <v>0.12591592585885222</v>
      </c>
      <c r="V36736" s="21"/>
      <c r="W36736" s="2"/>
    </row>
    <row r="36737" spans="1:23" x14ac:dyDescent="0.25">
      <c r="A36737" s="17">
        <v>44266</v>
      </c>
      <c r="B36737" s="19">
        <v>2021</v>
      </c>
      <c r="C36737" s="19">
        <v>3</v>
      </c>
      <c r="D36737" s="19">
        <v>11</v>
      </c>
      <c r="E36737" s="19">
        <v>15</v>
      </c>
      <c r="F36737" s="69">
        <v>21806.565490000001</v>
      </c>
      <c r="G36737" s="52">
        <f t="shared" si="573"/>
        <v>27612.118760000001</v>
      </c>
      <c r="H36737" s="34">
        <v>706.68780305899998</v>
      </c>
      <c r="I36737" s="35">
        <v>1882.0201714320001</v>
      </c>
      <c r="J36737" s="35">
        <f>H36737/(INDEX(Installed_Capacity!$H$6:$S$11,MATCH(Source_Data!B36737,Installed_Capacity!$G$6:$G$11,0),MATCH(Source_Data!C36737,Installed_Capacity!$H$5:$S$5,0)))</f>
        <v>0.38396929228190468</v>
      </c>
      <c r="K36737" s="36">
        <f>I36737/(INDEX(Installed_Capacity!$H$15:$S$20,MATCH(Source_Data!B36737,Installed_Capacity!$G$15:$G$20,0),MATCH(Source_Data!C36737,Installed_Capacity!$H$14:$S$14,0)))</f>
        <v>0.44758744662232069</v>
      </c>
      <c r="L36737" s="39">
        <v>1056.214117063</v>
      </c>
      <c r="M36737" s="40">
        <v>2178.0611891590002</v>
      </c>
      <c r="N36737" s="40">
        <f>L36737/(INDEX(Installed_Capacity!$V$6:$AG$11,MATCH(Source_Data!B36737,Installed_Capacity!$U$6:$U$11,0),MATCH(Source_Data!C36737,Installed_Capacity!$V$5:$AG$5,0)))</f>
        <v>0.46359340086686679</v>
      </c>
      <c r="O36737" s="41">
        <f>M36737/(INDEX(Installed_Capacity!$V$15:$AG$20,MATCH(Source_Data!B36737,Installed_Capacity!$U$15:$U$20,0),MATCH(Source_Data!C36737,Installed_Capacity!$V$14:$AG$14,0)))</f>
        <v>0.46993436404412692</v>
      </c>
      <c r="P36737" s="37">
        <v>22.975888811000001</v>
      </c>
      <c r="Q36737" s="38">
        <f>P36737/(INDEX(Installed_Capacity!$AJ$15:$AU$20,MATCH(Source_Data!B36737,Installed_Capacity!$AI$15:$AI$20,0),MATCH(Source_Data!C36737,Installed_Capacity!$AJ$14:$AU$14,0)))</f>
        <v>2.5055494886586697E-2</v>
      </c>
      <c r="R36737" s="63">
        <v>43.442198431000001</v>
      </c>
      <c r="S36737" s="42">
        <v>770.65630549699995</v>
      </c>
      <c r="T36737" s="42">
        <f>R36737/(INDEX(Installed_Capacity!$H$25:$S$30,MATCH(Source_Data!B36737,Installed_Capacity!$G$25:$G$30,0),MATCH(Source_Data!C36737,Installed_Capacity!$H$24:$S$24,0)))</f>
        <v>3.0919714185765119E-2</v>
      </c>
      <c r="U36737" s="43">
        <f>S36737/(INDEX(Installed_Capacity!$H$33:$S$38,MATCH(Source_Data!B36737,Installed_Capacity!$G$33:$G$38,0),MATCH(Source_Data!C36737,Installed_Capacity!$H$32:$S$32,0)))</f>
        <v>0.18576477271559289</v>
      </c>
      <c r="V36737" s="21"/>
      <c r="W36737" s="2"/>
    </row>
    <row r="36738" spans="1:23" x14ac:dyDescent="0.25">
      <c r="A36738" s="17">
        <v>44266</v>
      </c>
      <c r="B36738" s="19">
        <v>2021</v>
      </c>
      <c r="C36738" s="19">
        <v>3</v>
      </c>
      <c r="D36738" s="19">
        <v>11</v>
      </c>
      <c r="E36738" s="19">
        <v>16</v>
      </c>
      <c r="F36738" s="69">
        <v>21516.078750000001</v>
      </c>
      <c r="G36738" s="52">
        <f t="shared" si="573"/>
        <v>27612.118760000001</v>
      </c>
      <c r="H36738" s="34">
        <v>651.80221290700001</v>
      </c>
      <c r="I36738" s="35">
        <v>1660.14128018</v>
      </c>
      <c r="J36738" s="35">
        <f>H36738/(INDEX(Installed_Capacity!$H$6:$S$11,MATCH(Source_Data!B36738,Installed_Capacity!$G$6:$G$11,0),MATCH(Source_Data!C36738,Installed_Capacity!$H$5:$S$5,0)))</f>
        <v>0.35414794668075722</v>
      </c>
      <c r="K36738" s="36">
        <f>I36738/(INDEX(Installed_Capacity!$H$15:$S$20,MATCH(Source_Data!B36738,Installed_Capacity!$G$15:$G$20,0),MATCH(Source_Data!C36738,Installed_Capacity!$H$14:$S$14,0)))</f>
        <v>0.39481957096277837</v>
      </c>
      <c r="L36738" s="39">
        <v>1170.8004676820001</v>
      </c>
      <c r="M36738" s="40">
        <v>1415.538303457</v>
      </c>
      <c r="N36738" s="40">
        <f>L36738/(INDEX(Installed_Capacity!$V$6:$AG$11,MATCH(Source_Data!B36738,Installed_Capacity!$U$6:$U$11,0),MATCH(Source_Data!C36738,Installed_Capacity!$V$5:$AG$5,0)))</f>
        <v>0.51388763109747537</v>
      </c>
      <c r="O36738" s="41">
        <f>M36738/(INDEX(Installed_Capacity!$V$15:$AG$20,MATCH(Source_Data!B36738,Installed_Capacity!$U$15:$U$20,0),MATCH(Source_Data!C36738,Installed_Capacity!$V$14:$AG$14,0)))</f>
        <v>0.30541386795107472</v>
      </c>
      <c r="P36738" s="37">
        <v>0</v>
      </c>
      <c r="Q36738" s="38">
        <f>P36738/(INDEX(Installed_Capacity!$AJ$15:$AU$20,MATCH(Source_Data!B36738,Installed_Capacity!$AI$15:$AI$20,0),MATCH(Source_Data!C36738,Installed_Capacity!$AJ$14:$AU$14,0)))</f>
        <v>0</v>
      </c>
      <c r="R36738" s="63">
        <v>63.265890112000001</v>
      </c>
      <c r="S36738" s="42">
        <v>785.29983010800004</v>
      </c>
      <c r="T36738" s="42">
        <f>R36738/(INDEX(Installed_Capacity!$H$25:$S$30,MATCH(Source_Data!B36738,Installed_Capacity!$G$25:$G$30,0),MATCH(Source_Data!C36738,Installed_Capacity!$H$24:$S$24,0)))</f>
        <v>4.5029103282562273E-2</v>
      </c>
      <c r="U36738" s="43">
        <f>S36738/(INDEX(Installed_Capacity!$H$33:$S$38,MATCH(Source_Data!B36738,Installed_Capacity!$G$33:$G$38,0),MATCH(Source_Data!C36738,Installed_Capacity!$H$32:$S$32,0)))</f>
        <v>0.18929455765566849</v>
      </c>
      <c r="V36738" s="21"/>
      <c r="W36738" s="2"/>
    </row>
    <row r="36739" spans="1:23" x14ac:dyDescent="0.25">
      <c r="A36739" s="17">
        <v>44266</v>
      </c>
      <c r="B36739" s="19">
        <v>2021</v>
      </c>
      <c r="C36739" s="19">
        <v>3</v>
      </c>
      <c r="D36739" s="19">
        <v>11</v>
      </c>
      <c r="E36739" s="19">
        <v>17</v>
      </c>
      <c r="F36739" s="69">
        <v>22127.17902</v>
      </c>
      <c r="G36739" s="52">
        <f t="shared" ref="G36739:G36802" si="574">_xlfn.MAXIFS($F:$F,$B:$B,B36739,$C:$C,C36739,$D:$D,D36739)</f>
        <v>27612.118760000001</v>
      </c>
      <c r="H36739" s="34">
        <v>424.07053158100001</v>
      </c>
      <c r="I36739" s="35">
        <v>753.616282727</v>
      </c>
      <c r="J36739" s="35">
        <f>H36739/(INDEX(Installed_Capacity!$H$6:$S$11,MATCH(Source_Data!B36739,Installed_Capacity!$G$6:$G$11,0),MATCH(Source_Data!C36739,Installed_Capacity!$H$5:$S$5,0)))</f>
        <v>0.23041300724865252</v>
      </c>
      <c r="K36739" s="36">
        <f>I36739/(INDEX(Installed_Capacity!$H$15:$S$20,MATCH(Source_Data!B36739,Installed_Capacity!$G$15:$G$20,0),MATCH(Source_Data!C36739,Installed_Capacity!$H$14:$S$14,0)))</f>
        <v>0.17922719046211366</v>
      </c>
      <c r="L36739" s="39">
        <v>875.38496752699996</v>
      </c>
      <c r="M36739" s="40">
        <v>866.13964832600004</v>
      </c>
      <c r="N36739" s="40">
        <f>L36739/(INDEX(Installed_Capacity!$V$6:$AG$11,MATCH(Source_Data!B36739,Installed_Capacity!$U$6:$U$11,0),MATCH(Source_Data!C36739,Installed_Capacity!$V$5:$AG$5,0)))</f>
        <v>0.38422388756934928</v>
      </c>
      <c r="O36739" s="41">
        <f>M36739/(INDEX(Installed_Capacity!$V$15:$AG$20,MATCH(Source_Data!B36739,Installed_Capacity!$U$15:$U$20,0),MATCH(Source_Data!C36739,Installed_Capacity!$V$14:$AG$14,0)))</f>
        <v>0.18687665288533323</v>
      </c>
      <c r="P36739" s="37">
        <v>0</v>
      </c>
      <c r="Q36739" s="38">
        <f>P36739/(INDEX(Installed_Capacity!$AJ$15:$AU$20,MATCH(Source_Data!B36739,Installed_Capacity!$AI$15:$AI$20,0),MATCH(Source_Data!C36739,Installed_Capacity!$AJ$14:$AU$14,0)))</f>
        <v>0</v>
      </c>
      <c r="R36739" s="63">
        <v>63.932345599999998</v>
      </c>
      <c r="S36739" s="42">
        <v>979.778376525</v>
      </c>
      <c r="T36739" s="42">
        <f>R36739/(INDEX(Installed_Capacity!$H$25:$S$30,MATCH(Source_Data!B36739,Installed_Capacity!$G$25:$G$30,0),MATCH(Source_Data!C36739,Installed_Capacity!$H$24:$S$24,0)))</f>
        <v>4.5503448825622766E-2</v>
      </c>
      <c r="U36739" s="43">
        <f>S36739/(INDEX(Installed_Capacity!$H$33:$S$38,MATCH(Source_Data!B36739,Installed_Capacity!$G$33:$G$38,0),MATCH(Source_Data!C36739,Installed_Capacity!$H$32:$S$32,0)))</f>
        <v>0.23617312429493612</v>
      </c>
      <c r="V36739" s="21"/>
      <c r="W36739" s="2"/>
    </row>
    <row r="36740" spans="1:23" x14ac:dyDescent="0.25">
      <c r="A36740" s="17">
        <v>44266</v>
      </c>
      <c r="B36740" s="19">
        <v>2021</v>
      </c>
      <c r="C36740" s="19">
        <v>3</v>
      </c>
      <c r="D36740" s="19">
        <v>11</v>
      </c>
      <c r="E36740" s="19">
        <v>18</v>
      </c>
      <c r="F36740" s="69">
        <v>23373.46315</v>
      </c>
      <c r="G36740" s="52">
        <f t="shared" si="574"/>
        <v>27612.118760000001</v>
      </c>
      <c r="H36740" s="34">
        <v>100.65743934299999</v>
      </c>
      <c r="I36740" s="35">
        <v>123.620682915</v>
      </c>
      <c r="J36740" s="35">
        <f>H36740/(INDEX(Installed_Capacity!$H$6:$S$11,MATCH(Source_Data!B36740,Installed_Capacity!$G$6:$G$11,0),MATCH(Source_Data!C36740,Installed_Capacity!$H$5:$S$5,0)))</f>
        <v>5.4690862896092318E-2</v>
      </c>
      <c r="K36740" s="36">
        <f>I36740/(INDEX(Installed_Capacity!$H$15:$S$20,MATCH(Source_Data!B36740,Installed_Capacity!$G$15:$G$20,0),MATCH(Source_Data!C36740,Installed_Capacity!$H$14:$S$14,0)))</f>
        <v>2.9399826131263962E-2</v>
      </c>
      <c r="L36740" s="39">
        <v>178.57242189199999</v>
      </c>
      <c r="M36740" s="40">
        <v>212.34578990700001</v>
      </c>
      <c r="N36740" s="40">
        <f>L36740/(INDEX(Installed_Capacity!$V$6:$AG$11,MATCH(Source_Data!B36740,Installed_Capacity!$U$6:$U$11,0),MATCH(Source_Data!C36740,Installed_Capacity!$V$5:$AG$5,0)))</f>
        <v>7.8378990612381044E-2</v>
      </c>
      <c r="O36740" s="41">
        <f>M36740/(INDEX(Installed_Capacity!$V$15:$AG$20,MATCH(Source_Data!B36740,Installed_Capacity!$U$15:$U$20,0),MATCH(Source_Data!C36740,Installed_Capacity!$V$14:$AG$14,0)))</f>
        <v>4.5815326141468285E-2</v>
      </c>
      <c r="P36740" s="37">
        <v>0</v>
      </c>
      <c r="Q36740" s="38">
        <f>P36740/(INDEX(Installed_Capacity!$AJ$15:$AU$20,MATCH(Source_Data!B36740,Installed_Capacity!$AI$15:$AI$20,0),MATCH(Source_Data!C36740,Installed_Capacity!$AJ$14:$AU$14,0)))</f>
        <v>0</v>
      </c>
      <c r="R36740" s="63">
        <v>144.918892812</v>
      </c>
      <c r="S36740" s="42">
        <v>728.28622254899994</v>
      </c>
      <c r="T36740" s="42">
        <f>R36740/(INDEX(Installed_Capacity!$H$25:$S$30,MATCH(Source_Data!B36740,Installed_Capacity!$G$25:$G$30,0),MATCH(Source_Data!C36740,Installed_Capacity!$H$24:$S$24,0)))</f>
        <v>0.10314511943914589</v>
      </c>
      <c r="U36740" s="43">
        <f>S36740/(INDEX(Installed_Capacity!$H$33:$S$38,MATCH(Source_Data!B36740,Installed_Capacity!$G$33:$G$38,0),MATCH(Source_Data!C36740,Installed_Capacity!$H$32:$S$32,0)))</f>
        <v>0.17555157031572402</v>
      </c>
      <c r="V36740" s="21"/>
      <c r="W36740" s="2"/>
    </row>
    <row r="36741" spans="1:23" x14ac:dyDescent="0.25">
      <c r="A36741" s="17">
        <v>44266</v>
      </c>
      <c r="B36741" s="19">
        <v>2021</v>
      </c>
      <c r="C36741" s="19">
        <v>3</v>
      </c>
      <c r="D36741" s="19">
        <v>11</v>
      </c>
      <c r="E36741" s="19">
        <v>19</v>
      </c>
      <c r="F36741" s="69">
        <v>25559.320589999999</v>
      </c>
      <c r="G36741" s="52">
        <f t="shared" si="574"/>
        <v>27612.118760000001</v>
      </c>
      <c r="H36741" s="34">
        <v>1.7017712599999999</v>
      </c>
      <c r="I36741" s="35">
        <v>2.0920284000000001E-2</v>
      </c>
      <c r="J36741" s="35">
        <f>H36741/(INDEX(Installed_Capacity!$H$6:$S$11,MATCH(Source_Data!B36741,Installed_Capacity!$G$6:$G$11,0),MATCH(Source_Data!C36741,Installed_Capacity!$H$5:$S$5,0)))</f>
        <v>9.2463447578892456E-4</v>
      </c>
      <c r="K36741" s="36">
        <f>I36741/(INDEX(Installed_Capacity!$H$15:$S$20,MATCH(Source_Data!B36741,Installed_Capacity!$G$15:$G$20,0),MATCH(Source_Data!C36741,Installed_Capacity!$H$14:$S$14,0)))</f>
        <v>4.9753220716274944E-6</v>
      </c>
      <c r="L36741" s="39">
        <v>0.28590633500000001</v>
      </c>
      <c r="M36741" s="40">
        <v>1.4630260000000001E-3</v>
      </c>
      <c r="N36741" s="40">
        <f>L36741/(INDEX(Installed_Capacity!$V$6:$AG$11,MATCH(Source_Data!B36741,Installed_Capacity!$U$6:$U$11,0),MATCH(Source_Data!C36741,Installed_Capacity!$V$5:$AG$5,0)))</f>
        <v>1.2548998165314793E-4</v>
      </c>
      <c r="O36741" s="41">
        <f>M36741/(INDEX(Installed_Capacity!$V$15:$AG$20,MATCH(Source_Data!B36741,Installed_Capacity!$U$15:$U$20,0),MATCH(Source_Data!C36741,Installed_Capacity!$V$14:$AG$14,0)))</f>
        <v>3.1565972357071043E-7</v>
      </c>
      <c r="P36741" s="37">
        <v>0</v>
      </c>
      <c r="Q36741" s="38">
        <f>P36741/(INDEX(Installed_Capacity!$AJ$15:$AU$20,MATCH(Source_Data!B36741,Installed_Capacity!$AI$15:$AI$20,0),MATCH(Source_Data!C36741,Installed_Capacity!$AJ$14:$AU$14,0)))</f>
        <v>0</v>
      </c>
      <c r="R36741" s="63">
        <v>292.68290661200001</v>
      </c>
      <c r="S36741" s="42">
        <v>703.49982885300005</v>
      </c>
      <c r="T36741" s="42">
        <f>R36741/(INDEX(Installed_Capacity!$H$25:$S$30,MATCH(Source_Data!B36741,Installed_Capacity!$G$25:$G$30,0),MATCH(Source_Data!C36741,Installed_Capacity!$H$24:$S$24,0)))</f>
        <v>0.20831523602277577</v>
      </c>
      <c r="U36741" s="43">
        <f>S36741/(INDEX(Installed_Capacity!$H$33:$S$38,MATCH(Source_Data!B36741,Installed_Capacity!$G$33:$G$38,0),MATCH(Source_Data!C36741,Installed_Capacity!$H$32:$S$32,0)))</f>
        <v>0.16957687218046746</v>
      </c>
      <c r="V36741" s="21"/>
      <c r="W36741" s="2"/>
    </row>
    <row r="36742" spans="1:23" x14ac:dyDescent="0.25">
      <c r="A36742" s="17">
        <v>44266</v>
      </c>
      <c r="B36742" s="19">
        <v>2021</v>
      </c>
      <c r="C36742" s="19">
        <v>3</v>
      </c>
      <c r="D36742" s="19">
        <v>11</v>
      </c>
      <c r="E36742" s="19">
        <v>20</v>
      </c>
      <c r="F36742" s="69">
        <v>27612.118760000001</v>
      </c>
      <c r="G36742" s="52">
        <f t="shared" si="574"/>
        <v>27612.118760000001</v>
      </c>
      <c r="H36742" s="34">
        <v>1.1022786040000001</v>
      </c>
      <c r="I36742" s="35">
        <v>2.2756261999999999E-2</v>
      </c>
      <c r="J36742" s="35">
        <f>H36742/(INDEX(Installed_Capacity!$H$6:$S$11,MATCH(Source_Data!B36742,Installed_Capacity!$G$6:$G$11,0),MATCH(Source_Data!C36742,Installed_Capacity!$H$5:$S$5,0)))</f>
        <v>5.9890822176823441E-4</v>
      </c>
      <c r="K36742" s="36">
        <f>I36742/(INDEX(Installed_Capacity!$H$15:$S$20,MATCH(Source_Data!B36742,Installed_Capacity!$G$15:$G$20,0),MATCH(Source_Data!C36742,Installed_Capacity!$H$14:$S$14,0)))</f>
        <v>5.4119596367017775E-6</v>
      </c>
      <c r="L36742" s="39">
        <v>1.5329880000000001E-3</v>
      </c>
      <c r="M36742" s="40">
        <v>0</v>
      </c>
      <c r="N36742" s="40">
        <f>L36742/(INDEX(Installed_Capacity!$V$6:$AG$11,MATCH(Source_Data!B36742,Installed_Capacity!$U$6:$U$11,0),MATCH(Source_Data!C36742,Installed_Capacity!$V$5:$AG$5,0)))</f>
        <v>6.7285894869904136E-7</v>
      </c>
      <c r="O36742" s="41">
        <f>M36742/(INDEX(Installed_Capacity!$V$15:$AG$20,MATCH(Source_Data!B36742,Installed_Capacity!$U$15:$U$20,0),MATCH(Source_Data!C36742,Installed_Capacity!$V$14:$AG$14,0)))</f>
        <v>0</v>
      </c>
      <c r="P36742" s="37">
        <v>0</v>
      </c>
      <c r="Q36742" s="38">
        <f>P36742/(INDEX(Installed_Capacity!$AJ$15:$AU$20,MATCH(Source_Data!B36742,Installed_Capacity!$AI$15:$AI$20,0),MATCH(Source_Data!C36742,Installed_Capacity!$AJ$14:$AU$14,0)))</f>
        <v>0</v>
      </c>
      <c r="R36742" s="63">
        <v>427.55481402499998</v>
      </c>
      <c r="S36742" s="42">
        <v>609.15494155700003</v>
      </c>
      <c r="T36742" s="42">
        <f>R36742/(INDEX(Installed_Capacity!$H$25:$S$30,MATCH(Source_Data!B36742,Installed_Capacity!$G$25:$G$30,0),MATCH(Source_Data!C36742,Installed_Capacity!$H$24:$S$24,0)))</f>
        <v>0.30430947617437715</v>
      </c>
      <c r="U36742" s="43">
        <f>S36742/(INDEX(Installed_Capacity!$H$33:$S$38,MATCH(Source_Data!B36742,Installed_Capacity!$G$33:$G$38,0),MATCH(Source_Data!C36742,Installed_Capacity!$H$32:$S$32,0)))</f>
        <v>0.14683527333749544</v>
      </c>
      <c r="V36742" s="21"/>
      <c r="W36742" s="2"/>
    </row>
    <row r="36743" spans="1:23" x14ac:dyDescent="0.25">
      <c r="A36743" s="17">
        <v>44266</v>
      </c>
      <c r="B36743" s="19">
        <v>2021</v>
      </c>
      <c r="C36743" s="19">
        <v>3</v>
      </c>
      <c r="D36743" s="19">
        <v>11</v>
      </c>
      <c r="E36743" s="19">
        <v>21</v>
      </c>
      <c r="F36743" s="69">
        <v>27561.501410000001</v>
      </c>
      <c r="G36743" s="52">
        <f t="shared" si="574"/>
        <v>27612.118760000001</v>
      </c>
      <c r="H36743" s="34">
        <v>1.0091453079999999</v>
      </c>
      <c r="I36743" s="35">
        <v>1.9712731000000001E-2</v>
      </c>
      <c r="J36743" s="35">
        <f>H36743/(INDEX(Installed_Capacity!$H$6:$S$11,MATCH(Source_Data!B36743,Installed_Capacity!$G$6:$G$11,0),MATCH(Source_Data!C36743,Installed_Capacity!$H$5:$S$5,0)))</f>
        <v>5.4830550073893764E-4</v>
      </c>
      <c r="K36743" s="36">
        <f>I36743/(INDEX(Installed_Capacity!$H$15:$S$20,MATCH(Source_Data!B36743,Installed_Capacity!$G$15:$G$20,0),MATCH(Source_Data!C36743,Installed_Capacity!$H$14:$S$14,0)))</f>
        <v>4.6881383463224265E-6</v>
      </c>
      <c r="L36743" s="39">
        <v>6.5395779999999999E-3</v>
      </c>
      <c r="M36743" s="40">
        <v>0</v>
      </c>
      <c r="N36743" s="40">
        <f>L36743/(INDEX(Installed_Capacity!$V$6:$AG$11,MATCH(Source_Data!B36743,Installed_Capacity!$U$6:$U$11,0),MATCH(Source_Data!C36743,Installed_Capacity!$V$5:$AG$5,0)))</f>
        <v>2.8703509603567538E-6</v>
      </c>
      <c r="O36743" s="41">
        <f>M36743/(INDEX(Installed_Capacity!$V$15:$AG$20,MATCH(Source_Data!B36743,Installed_Capacity!$U$15:$U$20,0),MATCH(Source_Data!C36743,Installed_Capacity!$V$14:$AG$14,0)))</f>
        <v>0</v>
      </c>
      <c r="P36743" s="37">
        <v>0</v>
      </c>
      <c r="Q36743" s="38">
        <f>P36743/(INDEX(Installed_Capacity!$AJ$15:$AU$20,MATCH(Source_Data!B36743,Installed_Capacity!$AI$15:$AI$20,0),MATCH(Source_Data!C36743,Installed_Capacity!$AJ$14:$AU$14,0)))</f>
        <v>0</v>
      </c>
      <c r="R36743" s="63">
        <v>541.783561029</v>
      </c>
      <c r="S36743" s="42">
        <v>604.61999471199999</v>
      </c>
      <c r="T36743" s="42">
        <f>R36743/(INDEX(Installed_Capacity!$H$25:$S$30,MATCH(Source_Data!B36743,Installed_Capacity!$G$25:$G$30,0),MATCH(Source_Data!C36743,Installed_Capacity!$H$24:$S$24,0)))</f>
        <v>0.38561107546548035</v>
      </c>
      <c r="U36743" s="43">
        <f>S36743/(INDEX(Installed_Capacity!$H$33:$S$38,MATCH(Source_Data!B36743,Installed_Capacity!$G$33:$G$38,0),MATCH(Source_Data!C36743,Installed_Capacity!$H$32:$S$32,0)))</f>
        <v>0.14574213575602138</v>
      </c>
      <c r="V36743" s="21"/>
      <c r="W36743" s="2"/>
    </row>
    <row r="36744" spans="1:23" x14ac:dyDescent="0.25">
      <c r="A36744" s="17">
        <v>44266</v>
      </c>
      <c r="B36744" s="19">
        <v>2021</v>
      </c>
      <c r="C36744" s="19">
        <v>3</v>
      </c>
      <c r="D36744" s="19">
        <v>11</v>
      </c>
      <c r="E36744" s="19">
        <v>22</v>
      </c>
      <c r="F36744" s="69">
        <v>27007.018919999999</v>
      </c>
      <c r="G36744" s="52">
        <f t="shared" si="574"/>
        <v>27612.118760000001</v>
      </c>
      <c r="H36744" s="34">
        <v>1.265485722</v>
      </c>
      <c r="I36744" s="35">
        <v>1.1851657999999999E-2</v>
      </c>
      <c r="J36744" s="35">
        <f>H36744/(INDEX(Installed_Capacity!$H$6:$S$11,MATCH(Source_Data!B36744,Installed_Capacity!$G$6:$G$11,0),MATCH(Source_Data!C36744,Installed_Capacity!$H$5:$S$5,0)))</f>
        <v>6.8758460944970878E-4</v>
      </c>
      <c r="K36744" s="36">
        <f>I36744/(INDEX(Installed_Capacity!$H$15:$S$20,MATCH(Source_Data!B36744,Installed_Capacity!$G$15:$G$20,0),MATCH(Source_Data!C36744,Installed_Capacity!$H$14:$S$14,0)))</f>
        <v>2.8185953705399297E-6</v>
      </c>
      <c r="L36744" s="39">
        <v>6.5889440000000002E-3</v>
      </c>
      <c r="M36744" s="40">
        <v>0</v>
      </c>
      <c r="N36744" s="40">
        <f>L36744/(INDEX(Installed_Capacity!$V$6:$AG$11,MATCH(Source_Data!B36744,Installed_Capacity!$U$6:$U$11,0),MATCH(Source_Data!C36744,Installed_Capacity!$V$5:$AG$5,0)))</f>
        <v>2.8920186804311948E-6</v>
      </c>
      <c r="O36744" s="41">
        <f>M36744/(INDEX(Installed_Capacity!$V$15:$AG$20,MATCH(Source_Data!B36744,Installed_Capacity!$U$15:$U$20,0),MATCH(Source_Data!C36744,Installed_Capacity!$V$14:$AG$14,0)))</f>
        <v>0</v>
      </c>
      <c r="P36744" s="37">
        <v>0</v>
      </c>
      <c r="Q36744" s="38">
        <f>P36744/(INDEX(Installed_Capacity!$AJ$15:$AU$20,MATCH(Source_Data!B36744,Installed_Capacity!$AI$15:$AI$20,0),MATCH(Source_Data!C36744,Installed_Capacity!$AJ$14:$AU$14,0)))</f>
        <v>0</v>
      </c>
      <c r="R36744" s="63">
        <v>587.05153508199999</v>
      </c>
      <c r="S36744" s="42">
        <v>735.10835715200005</v>
      </c>
      <c r="T36744" s="42">
        <f>R36744/(INDEX(Installed_Capacity!$H$25:$S$30,MATCH(Source_Data!B36744,Installed_Capacity!$G$25:$G$30,0),MATCH(Source_Data!C36744,Installed_Capacity!$H$24:$S$24,0)))</f>
        <v>0.41783027407971524</v>
      </c>
      <c r="U36744" s="43">
        <f>S36744/(INDEX(Installed_Capacity!$H$33:$S$38,MATCH(Source_Data!B36744,Installed_Capacity!$G$33:$G$38,0),MATCH(Source_Data!C36744,Installed_Capacity!$H$32:$S$32,0)))</f>
        <v>0.17719602877914267</v>
      </c>
      <c r="V36744" s="21"/>
      <c r="W36744" s="2"/>
    </row>
    <row r="36745" spans="1:23" x14ac:dyDescent="0.25">
      <c r="A36745" s="17">
        <v>44266</v>
      </c>
      <c r="B36745" s="19">
        <v>2021</v>
      </c>
      <c r="C36745" s="19">
        <v>3</v>
      </c>
      <c r="D36745" s="19">
        <v>11</v>
      </c>
      <c r="E36745" s="19">
        <v>23</v>
      </c>
      <c r="F36745" s="69">
        <v>25939.7418</v>
      </c>
      <c r="G36745" s="52">
        <f t="shared" si="574"/>
        <v>27612.118760000001</v>
      </c>
      <c r="H36745" s="34">
        <v>1.1688586050000001</v>
      </c>
      <c r="I36745" s="35">
        <v>1.0935495E-2</v>
      </c>
      <c r="J36745" s="35">
        <f>H36745/(INDEX(Installed_Capacity!$H$6:$S$11,MATCH(Source_Data!B36745,Installed_Capacity!$G$6:$G$11,0),MATCH(Source_Data!C36745,Installed_Capacity!$H$5:$S$5,0)))</f>
        <v>6.3508356787359823E-4</v>
      </c>
      <c r="K36745" s="36">
        <f>I36745/(INDEX(Installed_Capacity!$H$15:$S$20,MATCH(Source_Data!B36745,Installed_Capacity!$G$15:$G$20,0),MATCH(Source_Data!C36745,Installed_Capacity!$H$14:$S$14,0)))</f>
        <v>2.6007108525712224E-6</v>
      </c>
      <c r="L36745" s="39">
        <v>6.7545340000000004E-3</v>
      </c>
      <c r="M36745" s="40">
        <v>0</v>
      </c>
      <c r="N36745" s="40">
        <f>L36745/(INDEX(Installed_Capacity!$V$6:$AG$11,MATCH(Source_Data!B36745,Installed_Capacity!$U$6:$U$11,0),MATCH(Source_Data!C36745,Installed_Capacity!$V$5:$AG$5,0)))</f>
        <v>2.9646994276484426E-6</v>
      </c>
      <c r="O36745" s="41">
        <f>M36745/(INDEX(Installed_Capacity!$V$15:$AG$20,MATCH(Source_Data!B36745,Installed_Capacity!$U$15:$U$20,0),MATCH(Source_Data!C36745,Installed_Capacity!$V$14:$AG$14,0)))</f>
        <v>0</v>
      </c>
      <c r="P36745" s="37">
        <v>0</v>
      </c>
      <c r="Q36745" s="38">
        <f>P36745/(INDEX(Installed_Capacity!$AJ$15:$AU$20,MATCH(Source_Data!B36745,Installed_Capacity!$AI$15:$AI$20,0),MATCH(Source_Data!C36745,Installed_Capacity!$AJ$14:$AU$14,0)))</f>
        <v>0</v>
      </c>
      <c r="R36745" s="63">
        <v>599.58867149100001</v>
      </c>
      <c r="S36745" s="42">
        <v>687.71625926700005</v>
      </c>
      <c r="T36745" s="42">
        <f>R36745/(INDEX(Installed_Capacity!$H$25:$S$30,MATCH(Source_Data!B36745,Installed_Capacity!$G$25:$G$30,0),MATCH(Source_Data!C36745,Installed_Capacity!$H$24:$S$24,0)))</f>
        <v>0.42675350284056934</v>
      </c>
      <c r="U36745" s="43">
        <f>S36745/(INDEX(Installed_Capacity!$H$33:$S$38,MATCH(Source_Data!B36745,Installed_Capacity!$G$33:$G$38,0),MATCH(Source_Data!C36745,Installed_Capacity!$H$32:$S$32,0)))</f>
        <v>0.16577228225384233</v>
      </c>
      <c r="V36745" s="21"/>
      <c r="W36745" s="2"/>
    </row>
    <row r="36746" spans="1:23" x14ac:dyDescent="0.25">
      <c r="A36746" s="17">
        <v>44266</v>
      </c>
      <c r="B36746" s="19">
        <v>2021</v>
      </c>
      <c r="C36746" s="19">
        <v>3</v>
      </c>
      <c r="D36746" s="19">
        <v>11</v>
      </c>
      <c r="E36746" s="19">
        <v>24</v>
      </c>
      <c r="F36746" s="69">
        <v>24347.870610000002</v>
      </c>
      <c r="G36746" s="52">
        <f t="shared" si="574"/>
        <v>27612.118760000001</v>
      </c>
      <c r="H36746" s="34">
        <v>0.6259091</v>
      </c>
      <c r="I36746" s="35">
        <v>6.0858329999999997E-3</v>
      </c>
      <c r="J36746" s="35">
        <f>H36746/(INDEX(Installed_Capacity!$H$6:$S$11,MATCH(Source_Data!B36746,Installed_Capacity!$G$6:$G$11,0),MATCH(Source_Data!C36746,Installed_Capacity!$H$5:$S$5,0)))</f>
        <v>3.4007927279840043E-4</v>
      </c>
      <c r="K36746" s="36">
        <f>I36746/(INDEX(Installed_Capacity!$H$15:$S$20,MATCH(Source_Data!B36746,Installed_Capacity!$G$15:$G$20,0),MATCH(Source_Data!C36746,Installed_Capacity!$H$14:$S$14,0)))</f>
        <v>1.4473502964462129E-6</v>
      </c>
      <c r="L36746" s="39">
        <v>6.936635E-3</v>
      </c>
      <c r="M36746" s="40">
        <v>0</v>
      </c>
      <c r="N36746" s="40">
        <f>L36746/(INDEX(Installed_Capacity!$V$6:$AG$11,MATCH(Source_Data!B36746,Installed_Capacity!$U$6:$U$11,0),MATCH(Source_Data!C36746,Installed_Capacity!$V$5:$AG$5,0)))</f>
        <v>3.044627181431932E-6</v>
      </c>
      <c r="O36746" s="41">
        <f>M36746/(INDEX(Installed_Capacity!$V$15:$AG$20,MATCH(Source_Data!B36746,Installed_Capacity!$U$15:$U$20,0),MATCH(Source_Data!C36746,Installed_Capacity!$V$14:$AG$14,0)))</f>
        <v>0</v>
      </c>
      <c r="P36746" s="37">
        <v>0</v>
      </c>
      <c r="Q36746" s="38">
        <f>P36746/(INDEX(Installed_Capacity!$AJ$15:$AU$20,MATCH(Source_Data!B36746,Installed_Capacity!$AI$15:$AI$20,0),MATCH(Source_Data!C36746,Installed_Capacity!$AJ$14:$AU$14,0)))</f>
        <v>0</v>
      </c>
      <c r="R36746" s="63">
        <v>594.48098721500003</v>
      </c>
      <c r="S36746" s="42">
        <v>622.44481892500005</v>
      </c>
      <c r="T36746" s="42">
        <f>R36746/(INDEX(Installed_Capacity!$H$25:$S$30,MATCH(Source_Data!B36746,Installed_Capacity!$G$25:$G$30,0),MATCH(Source_Data!C36746,Installed_Capacity!$H$24:$S$24,0)))</f>
        <v>0.42311814036654799</v>
      </c>
      <c r="U36746" s="43">
        <f>S36746/(INDEX(Installed_Capacity!$H$33:$S$38,MATCH(Source_Data!B36746,Installed_Capacity!$G$33:$G$38,0),MATCH(Source_Data!C36746,Installed_Capacity!$H$32:$S$32,0)))</f>
        <v>0.15003876499918048</v>
      </c>
      <c r="V36746" s="21"/>
      <c r="W36746" s="2"/>
    </row>
    <row r="36747" spans="1:23" x14ac:dyDescent="0.25">
      <c r="A36747" s="17">
        <v>44267</v>
      </c>
      <c r="B36747" s="19">
        <v>2021</v>
      </c>
      <c r="C36747" s="19">
        <v>3</v>
      </c>
      <c r="D36747" s="19">
        <v>12</v>
      </c>
      <c r="E36747" s="19">
        <v>1</v>
      </c>
      <c r="F36747" s="69">
        <v>22903.159899999999</v>
      </c>
      <c r="G36747" s="52">
        <f t="shared" si="574"/>
        <v>26765.211009999999</v>
      </c>
      <c r="H36747" s="34">
        <v>0.48982559799999997</v>
      </c>
      <c r="I36747" s="35">
        <v>5.3543250000000001E-3</v>
      </c>
      <c r="J36747" s="35">
        <f>H36747/(INDEX(Installed_Capacity!$H$6:$S$11,MATCH(Source_Data!B36747,Installed_Capacity!$G$6:$G$11,0),MATCH(Source_Data!C36747,Installed_Capacity!$H$5:$S$5,0)))</f>
        <v>2.6614013626879941E-4</v>
      </c>
      <c r="K36747" s="36">
        <f>I36747/(INDEX(Installed_Capacity!$H$15:$S$20,MATCH(Source_Data!B36747,Installed_Capacity!$G$15:$G$20,0),MATCH(Source_Data!C36747,Installed_Capacity!$H$14:$S$14,0)))</f>
        <v>1.2733809613276226E-6</v>
      </c>
      <c r="L36747" s="39">
        <v>7.0849490000000001E-3</v>
      </c>
      <c r="M36747" s="40">
        <v>0</v>
      </c>
      <c r="N36747" s="40">
        <f>L36747/(INDEX(Installed_Capacity!$V$6:$AG$11,MATCH(Source_Data!B36747,Installed_Capacity!$U$6:$U$11,0),MATCH(Source_Data!C36747,Installed_Capacity!$V$5:$AG$5,0)))</f>
        <v>3.1097251483549282E-6</v>
      </c>
      <c r="O36747" s="41">
        <f>M36747/(INDEX(Installed_Capacity!$V$15:$AG$20,MATCH(Source_Data!B36747,Installed_Capacity!$U$15:$U$20,0),MATCH(Source_Data!C36747,Installed_Capacity!$V$14:$AG$14,0)))</f>
        <v>0</v>
      </c>
      <c r="P36747" s="37">
        <v>0</v>
      </c>
      <c r="Q36747" s="38">
        <f>P36747/(INDEX(Installed_Capacity!$AJ$15:$AU$20,MATCH(Source_Data!B36747,Installed_Capacity!$AI$15:$AI$20,0),MATCH(Source_Data!C36747,Installed_Capacity!$AJ$14:$AU$14,0)))</f>
        <v>0</v>
      </c>
      <c r="R36747" s="63">
        <v>548.93491387899996</v>
      </c>
      <c r="S36747" s="42">
        <v>647.53470246899997</v>
      </c>
      <c r="T36747" s="42">
        <f>R36747/(INDEX(Installed_Capacity!$H$25:$S$30,MATCH(Source_Data!B36747,Installed_Capacity!$G$25:$G$30,0),MATCH(Source_Data!C36747,Installed_Capacity!$H$24:$S$24,0)))</f>
        <v>0.39070100631957289</v>
      </c>
      <c r="U36747" s="43">
        <f>S36747/(INDEX(Installed_Capacity!$H$33:$S$38,MATCH(Source_Data!B36747,Installed_Capacity!$G$33:$G$38,0),MATCH(Source_Data!C36747,Installed_Capacity!$H$32:$S$32,0)))</f>
        <v>0.15608661860235842</v>
      </c>
      <c r="V36747" s="21"/>
      <c r="W36747" s="2"/>
    </row>
    <row r="36748" spans="1:23" x14ac:dyDescent="0.25">
      <c r="A36748" s="17">
        <v>44267</v>
      </c>
      <c r="B36748" s="19">
        <v>2021</v>
      </c>
      <c r="C36748" s="19">
        <v>3</v>
      </c>
      <c r="D36748" s="19">
        <v>12</v>
      </c>
      <c r="E36748" s="19">
        <v>2</v>
      </c>
      <c r="F36748" s="69">
        <v>21978.27651</v>
      </c>
      <c r="G36748" s="52">
        <f t="shared" si="574"/>
        <v>26765.211009999999</v>
      </c>
      <c r="H36748" s="34">
        <v>9.8630401000000006E-2</v>
      </c>
      <c r="I36748" s="35">
        <v>6.7853999999999996E-3</v>
      </c>
      <c r="J36748" s="35">
        <f>H36748/(INDEX(Installed_Capacity!$H$6:$S$11,MATCH(Source_Data!B36748,Installed_Capacity!$G$6:$G$11,0),MATCH(Source_Data!C36748,Installed_Capacity!$H$5:$S$5,0)))</f>
        <v>5.358949893506042E-5</v>
      </c>
      <c r="K36748" s="36">
        <f>I36748/(INDEX(Installed_Capacity!$H$15:$S$20,MATCH(Source_Data!B36748,Installed_Capacity!$G$15:$G$20,0),MATCH(Source_Data!C36748,Installed_Capacity!$H$14:$S$14,0)))</f>
        <v>1.6137233311374355E-6</v>
      </c>
      <c r="L36748" s="39">
        <v>7.083995E-3</v>
      </c>
      <c r="M36748" s="40">
        <v>0</v>
      </c>
      <c r="N36748" s="40">
        <f>L36748/(INDEX(Installed_Capacity!$V$6:$AG$11,MATCH(Source_Data!B36748,Installed_Capacity!$U$6:$U$11,0),MATCH(Source_Data!C36748,Installed_Capacity!$V$5:$AG$5,0)))</f>
        <v>3.1093064187647037E-6</v>
      </c>
      <c r="O36748" s="41">
        <f>M36748/(INDEX(Installed_Capacity!$V$15:$AG$20,MATCH(Source_Data!B36748,Installed_Capacity!$U$15:$U$20,0),MATCH(Source_Data!C36748,Installed_Capacity!$V$14:$AG$14,0)))</f>
        <v>0</v>
      </c>
      <c r="P36748" s="37">
        <v>0</v>
      </c>
      <c r="Q36748" s="38">
        <f>P36748/(INDEX(Installed_Capacity!$AJ$15:$AU$20,MATCH(Source_Data!B36748,Installed_Capacity!$AI$15:$AI$20,0),MATCH(Source_Data!C36748,Installed_Capacity!$AJ$14:$AU$14,0)))</f>
        <v>0</v>
      </c>
      <c r="R36748" s="63">
        <v>430.927621751</v>
      </c>
      <c r="S36748" s="42">
        <v>508.18853319599998</v>
      </c>
      <c r="T36748" s="42">
        <f>R36748/(INDEX(Installed_Capacity!$H$25:$S$30,MATCH(Source_Data!B36748,Installed_Capacity!$G$25:$G$30,0),MATCH(Source_Data!C36748,Installed_Capacity!$H$24:$S$24,0)))</f>
        <v>0.30671005106832738</v>
      </c>
      <c r="U36748" s="43">
        <f>S36748/(INDEX(Installed_Capacity!$H$33:$S$38,MATCH(Source_Data!B36748,Installed_Capacity!$G$33:$G$38,0),MATCH(Source_Data!C36748,Installed_Capacity!$H$32:$S$32,0)))</f>
        <v>0.1224975734221031</v>
      </c>
      <c r="V36748" s="21"/>
      <c r="W36748" s="2"/>
    </row>
    <row r="36749" spans="1:23" x14ac:dyDescent="0.25">
      <c r="A36749" s="17">
        <v>44267</v>
      </c>
      <c r="B36749" s="19">
        <v>2021</v>
      </c>
      <c r="C36749" s="19">
        <v>3</v>
      </c>
      <c r="D36749" s="19">
        <v>12</v>
      </c>
      <c r="E36749" s="19">
        <v>3</v>
      </c>
      <c r="F36749" s="69">
        <v>21546.387770000001</v>
      </c>
      <c r="G36749" s="52">
        <f t="shared" si="574"/>
        <v>26765.211009999999</v>
      </c>
      <c r="H36749" s="34">
        <v>1.2957999999999999E-3</v>
      </c>
      <c r="I36749" s="35">
        <v>4.2457149999999997E-3</v>
      </c>
      <c r="J36749" s="35">
        <f>H36749/(INDEX(Installed_Capacity!$H$6:$S$11,MATCH(Source_Data!B36749,Installed_Capacity!$G$6:$G$11,0),MATCH(Source_Data!C36749,Installed_Capacity!$H$5:$S$5,0)))</f>
        <v>7.0405546379205423E-7</v>
      </c>
      <c r="K36749" s="36">
        <f>I36749/(INDEX(Installed_Capacity!$H$15:$S$20,MATCH(Source_Data!B36749,Installed_Capacity!$G$15:$G$20,0),MATCH(Source_Data!C36749,Installed_Capacity!$H$14:$S$14,0)))</f>
        <v>1.009728144672411E-6</v>
      </c>
      <c r="L36749" s="39">
        <v>7.0927469999999999E-3</v>
      </c>
      <c r="M36749" s="40">
        <v>0</v>
      </c>
      <c r="N36749" s="40">
        <f>L36749/(INDEX(Installed_Capacity!$V$6:$AG$11,MATCH(Source_Data!B36749,Installed_Capacity!$U$6:$U$11,0),MATCH(Source_Data!C36749,Installed_Capacity!$V$5:$AG$5,0)))</f>
        <v>3.1131478457811017E-6</v>
      </c>
      <c r="O36749" s="41">
        <f>M36749/(INDEX(Installed_Capacity!$V$15:$AG$20,MATCH(Source_Data!B36749,Installed_Capacity!$U$15:$U$20,0),MATCH(Source_Data!C36749,Installed_Capacity!$V$14:$AG$14,0)))</f>
        <v>0</v>
      </c>
      <c r="P36749" s="37">
        <v>0</v>
      </c>
      <c r="Q36749" s="38">
        <f>P36749/(INDEX(Installed_Capacity!$AJ$15:$AU$20,MATCH(Source_Data!B36749,Installed_Capacity!$AI$15:$AI$20,0),MATCH(Source_Data!C36749,Installed_Capacity!$AJ$14:$AU$14,0)))</f>
        <v>0</v>
      </c>
      <c r="R36749" s="63">
        <v>298.72458970500003</v>
      </c>
      <c r="S36749" s="42">
        <v>714.94571387300005</v>
      </c>
      <c r="T36749" s="42">
        <f>R36749/(INDEX(Installed_Capacity!$H$25:$S$30,MATCH(Source_Data!B36749,Installed_Capacity!$G$25:$G$30,0),MATCH(Source_Data!C36749,Installed_Capacity!$H$24:$S$24,0)))</f>
        <v>0.21261536633807829</v>
      </c>
      <c r="U36749" s="43">
        <f>S36749/(INDEX(Installed_Capacity!$H$33:$S$38,MATCH(Source_Data!B36749,Installed_Capacity!$G$33:$G$38,0),MATCH(Source_Data!C36749,Installed_Capacity!$H$32:$S$32,0)))</f>
        <v>0.17233587410402648</v>
      </c>
      <c r="V36749" s="21"/>
      <c r="W36749" s="2"/>
    </row>
    <row r="36750" spans="1:23" x14ac:dyDescent="0.25">
      <c r="A36750" s="17">
        <v>44267</v>
      </c>
      <c r="B36750" s="19">
        <v>2021</v>
      </c>
      <c r="C36750" s="19">
        <v>3</v>
      </c>
      <c r="D36750" s="19">
        <v>12</v>
      </c>
      <c r="E36750" s="19">
        <v>4</v>
      </c>
      <c r="F36750" s="69">
        <v>21367.663710000001</v>
      </c>
      <c r="G36750" s="52">
        <f t="shared" si="574"/>
        <v>26765.211009999999</v>
      </c>
      <c r="H36750" s="34">
        <v>0</v>
      </c>
      <c r="I36750" s="35">
        <v>7.0296600000000001E-3</v>
      </c>
      <c r="J36750" s="35">
        <f>H36750/(INDEX(Installed_Capacity!$H$6:$S$11,MATCH(Source_Data!B36750,Installed_Capacity!$G$6:$G$11,0),MATCH(Source_Data!C36750,Installed_Capacity!$H$5:$S$5,0)))</f>
        <v>0</v>
      </c>
      <c r="K36750" s="36">
        <f>I36750/(INDEX(Installed_Capacity!$H$15:$S$20,MATCH(Source_Data!B36750,Installed_Capacity!$G$15:$G$20,0),MATCH(Source_Data!C36750,Installed_Capacity!$H$14:$S$14,0)))</f>
        <v>1.6718139464089937E-6</v>
      </c>
      <c r="L36750" s="39">
        <v>7.1387890000000004E-3</v>
      </c>
      <c r="M36750" s="40">
        <v>0</v>
      </c>
      <c r="N36750" s="40">
        <f>L36750/(INDEX(Installed_Capacity!$V$6:$AG$11,MATCH(Source_Data!B36750,Installed_Capacity!$U$6:$U$11,0),MATCH(Source_Data!C36750,Installed_Capacity!$V$5:$AG$5,0)))</f>
        <v>3.1333565960883456E-6</v>
      </c>
      <c r="O36750" s="41">
        <f>M36750/(INDEX(Installed_Capacity!$V$15:$AG$20,MATCH(Source_Data!B36750,Installed_Capacity!$U$15:$U$20,0),MATCH(Source_Data!C36750,Installed_Capacity!$V$14:$AG$14,0)))</f>
        <v>0</v>
      </c>
      <c r="P36750" s="37">
        <v>0</v>
      </c>
      <c r="Q36750" s="38">
        <f>P36750/(INDEX(Installed_Capacity!$AJ$15:$AU$20,MATCH(Source_Data!B36750,Installed_Capacity!$AI$15:$AI$20,0),MATCH(Source_Data!C36750,Installed_Capacity!$AJ$14:$AU$14,0)))</f>
        <v>0</v>
      </c>
      <c r="R36750" s="63">
        <v>192.81334371299999</v>
      </c>
      <c r="S36750" s="42">
        <v>683.91150493099997</v>
      </c>
      <c r="T36750" s="42">
        <f>R36750/(INDEX(Installed_Capacity!$H$25:$S$30,MATCH(Source_Data!B36750,Installed_Capacity!$G$25:$G$30,0),MATCH(Source_Data!C36750,Installed_Capacity!$H$24:$S$24,0)))</f>
        <v>0.13723369659288254</v>
      </c>
      <c r="U36750" s="43">
        <f>S36750/(INDEX(Installed_Capacity!$H$33:$S$38,MATCH(Source_Data!B36750,Installed_Capacity!$G$33:$G$38,0),MATCH(Source_Data!C36750,Installed_Capacity!$H$32:$S$32,0)))</f>
        <v>0.16485515574825965</v>
      </c>
      <c r="V36750" s="21"/>
      <c r="W36750" s="2"/>
    </row>
    <row r="36751" spans="1:23" x14ac:dyDescent="0.25">
      <c r="A36751" s="17">
        <v>44267</v>
      </c>
      <c r="B36751" s="19">
        <v>2021</v>
      </c>
      <c r="C36751" s="19">
        <v>3</v>
      </c>
      <c r="D36751" s="19">
        <v>12</v>
      </c>
      <c r="E36751" s="19">
        <v>5</v>
      </c>
      <c r="F36751" s="69">
        <v>21387.484530000002</v>
      </c>
      <c r="G36751" s="52">
        <f t="shared" si="574"/>
        <v>26765.211009999999</v>
      </c>
      <c r="H36751" s="34">
        <v>0</v>
      </c>
      <c r="I36751" s="35">
        <v>2.9509829999999999E-3</v>
      </c>
      <c r="J36751" s="35">
        <f>H36751/(INDEX(Installed_Capacity!$H$6:$S$11,MATCH(Source_Data!B36751,Installed_Capacity!$G$6:$G$11,0),MATCH(Source_Data!C36751,Installed_Capacity!$H$5:$S$5,0)))</f>
        <v>0</v>
      </c>
      <c r="K36751" s="36">
        <f>I36751/(INDEX(Installed_Capacity!$H$15:$S$20,MATCH(Source_Data!B36751,Installed_Capacity!$G$15:$G$20,0),MATCH(Source_Data!C36751,Installed_Capacity!$H$14:$S$14,0)))</f>
        <v>7.0181125901051419E-7</v>
      </c>
      <c r="L36751" s="39">
        <v>7.0536080000000003E-3</v>
      </c>
      <c r="M36751" s="40">
        <v>0</v>
      </c>
      <c r="N36751" s="40">
        <f>L36751/(INDEX(Installed_Capacity!$V$6:$AG$11,MATCH(Source_Data!B36751,Installed_Capacity!$U$6:$U$11,0),MATCH(Source_Data!C36751,Installed_Capacity!$V$5:$AG$5,0)))</f>
        <v>3.0959689595842548E-6</v>
      </c>
      <c r="O36751" s="41">
        <f>M36751/(INDEX(Installed_Capacity!$V$15:$AG$20,MATCH(Source_Data!B36751,Installed_Capacity!$U$15:$U$20,0),MATCH(Source_Data!C36751,Installed_Capacity!$V$14:$AG$14,0)))</f>
        <v>0</v>
      </c>
      <c r="P36751" s="37">
        <v>0</v>
      </c>
      <c r="Q36751" s="38">
        <f>P36751/(INDEX(Installed_Capacity!$AJ$15:$AU$20,MATCH(Source_Data!B36751,Installed_Capacity!$AI$15:$AI$20,0),MATCH(Source_Data!C36751,Installed_Capacity!$AJ$14:$AU$14,0)))</f>
        <v>0</v>
      </c>
      <c r="R36751" s="63">
        <v>129.06864827999999</v>
      </c>
      <c r="S36751" s="42">
        <v>621.63792602499996</v>
      </c>
      <c r="T36751" s="42">
        <f>R36751/(INDEX(Installed_Capacity!$H$25:$S$30,MATCH(Source_Data!B36751,Installed_Capacity!$G$25:$G$30,0),MATCH(Source_Data!C36751,Installed_Capacity!$H$24:$S$24,0)))</f>
        <v>9.1863806604982182E-2</v>
      </c>
      <c r="U36751" s="43">
        <f>S36751/(INDEX(Installed_Capacity!$H$33:$S$38,MATCH(Source_Data!B36751,Installed_Capacity!$G$33:$G$38,0),MATCH(Source_Data!C36751,Installed_Capacity!$H$32:$S$32,0)))</f>
        <v>0.14984426548609639</v>
      </c>
      <c r="V36751" s="21"/>
      <c r="W36751" s="2"/>
    </row>
    <row r="36752" spans="1:23" x14ac:dyDescent="0.25">
      <c r="A36752" s="17">
        <v>44267</v>
      </c>
      <c r="B36752" s="19">
        <v>2021</v>
      </c>
      <c r="C36752" s="19">
        <v>3</v>
      </c>
      <c r="D36752" s="19">
        <v>12</v>
      </c>
      <c r="E36752" s="19">
        <v>6</v>
      </c>
      <c r="F36752" s="69">
        <v>22036.092840000001</v>
      </c>
      <c r="G36752" s="52">
        <f t="shared" si="574"/>
        <v>26765.211009999999</v>
      </c>
      <c r="H36752" s="34">
        <v>0</v>
      </c>
      <c r="I36752" s="35">
        <v>0.824006291</v>
      </c>
      <c r="J36752" s="35">
        <f>H36752/(INDEX(Installed_Capacity!$H$6:$S$11,MATCH(Source_Data!B36752,Installed_Capacity!$G$6:$G$11,0),MATCH(Source_Data!C36752,Installed_Capacity!$H$5:$S$5,0)))</f>
        <v>0</v>
      </c>
      <c r="K36752" s="36">
        <f>I36752/(INDEX(Installed_Capacity!$H$15:$S$20,MATCH(Source_Data!B36752,Installed_Capacity!$G$15:$G$20,0),MATCH(Source_Data!C36752,Installed_Capacity!$H$14:$S$14,0)))</f>
        <v>1.9596754455016995E-4</v>
      </c>
      <c r="L36752" s="39">
        <v>7.3061469999999998E-3</v>
      </c>
      <c r="M36752" s="40">
        <v>0.194182559</v>
      </c>
      <c r="N36752" s="40">
        <f>L36752/(INDEX(Installed_Capacity!$V$6:$AG$11,MATCH(Source_Data!B36752,Installed_Capacity!$U$6:$U$11,0),MATCH(Source_Data!C36752,Installed_Capacity!$V$5:$AG$5,0)))</f>
        <v>3.2068133536992168E-6</v>
      </c>
      <c r="O36752" s="41">
        <f>M36752/(INDEX(Installed_Capacity!$V$15:$AG$20,MATCH(Source_Data!B36752,Installed_Capacity!$U$15:$U$20,0),MATCH(Source_Data!C36752,Installed_Capacity!$V$14:$AG$14,0)))</f>
        <v>4.1896461782766106E-5</v>
      </c>
      <c r="P36752" s="37">
        <v>0</v>
      </c>
      <c r="Q36752" s="38">
        <f>P36752/(INDEX(Installed_Capacity!$AJ$15:$AU$20,MATCH(Source_Data!B36752,Installed_Capacity!$AI$15:$AI$20,0),MATCH(Source_Data!C36752,Installed_Capacity!$AJ$14:$AU$14,0)))</f>
        <v>0</v>
      </c>
      <c r="R36752" s="63">
        <v>130.855193488</v>
      </c>
      <c r="S36752" s="42">
        <v>599.51958331399999</v>
      </c>
      <c r="T36752" s="42">
        <f>R36752/(INDEX(Installed_Capacity!$H$25:$S$30,MATCH(Source_Data!B36752,Installed_Capacity!$G$25:$G$30,0),MATCH(Source_Data!C36752,Installed_Capacity!$H$24:$S$24,0)))</f>
        <v>9.3135369030604959E-2</v>
      </c>
      <c r="U36752" s="43">
        <f>S36752/(INDEX(Installed_Capacity!$H$33:$S$38,MATCH(Source_Data!B36752,Installed_Capacity!$G$33:$G$38,0),MATCH(Source_Data!C36752,Installed_Capacity!$H$32:$S$32,0)))</f>
        <v>0.14451269435997072</v>
      </c>
      <c r="V36752" s="21"/>
      <c r="W36752" s="2"/>
    </row>
    <row r="36753" spans="1:23" x14ac:dyDescent="0.25">
      <c r="A36753" s="17">
        <v>44267</v>
      </c>
      <c r="B36753" s="19">
        <v>2021</v>
      </c>
      <c r="C36753" s="19">
        <v>3</v>
      </c>
      <c r="D36753" s="19">
        <v>12</v>
      </c>
      <c r="E36753" s="19">
        <v>7</v>
      </c>
      <c r="F36753" s="69">
        <v>23377.130880000001</v>
      </c>
      <c r="G36753" s="52">
        <f t="shared" si="574"/>
        <v>26765.211009999999</v>
      </c>
      <c r="H36753" s="34">
        <v>37.838430285999998</v>
      </c>
      <c r="I36753" s="35">
        <v>427.61423175499999</v>
      </c>
      <c r="J36753" s="35">
        <f>H36753/(INDEX(Installed_Capacity!$H$6:$S$11,MATCH(Source_Data!B36753,Installed_Capacity!$G$6:$G$11,0),MATCH(Source_Data!C36753,Installed_Capacity!$H$5:$S$5,0)))</f>
        <v>2.0559001068199599E-2</v>
      </c>
      <c r="K36753" s="36">
        <f>I36753/(INDEX(Installed_Capacity!$H$15:$S$20,MATCH(Source_Data!B36753,Installed_Capacity!$G$15:$G$20,0),MATCH(Source_Data!C36753,Installed_Capacity!$H$14:$S$14,0)))</f>
        <v>0.1016964456788773</v>
      </c>
      <c r="L36753" s="39">
        <v>50.289949252</v>
      </c>
      <c r="M36753" s="40">
        <v>589.14237134099994</v>
      </c>
      <c r="N36753" s="40">
        <f>L36753/(INDEX(Installed_Capacity!$V$6:$AG$11,MATCH(Source_Data!B36753,Installed_Capacity!$U$6:$U$11,0),MATCH(Source_Data!C36753,Installed_Capacity!$V$5:$AG$5,0)))</f>
        <v>2.2073259793180939E-2</v>
      </c>
      <c r="O36753" s="41">
        <f>M36753/(INDEX(Installed_Capacity!$V$15:$AG$20,MATCH(Source_Data!B36753,Installed_Capacity!$U$15:$U$20,0),MATCH(Source_Data!C36753,Installed_Capacity!$V$14:$AG$14,0)))</f>
        <v>0.12711224413051639</v>
      </c>
      <c r="P36753" s="37">
        <v>0</v>
      </c>
      <c r="Q36753" s="38">
        <f>P36753/(INDEX(Installed_Capacity!$AJ$15:$AU$20,MATCH(Source_Data!B36753,Installed_Capacity!$AI$15:$AI$20,0),MATCH(Source_Data!C36753,Installed_Capacity!$AJ$14:$AU$14,0)))</f>
        <v>0</v>
      </c>
      <c r="R36753" s="63">
        <v>177.97507365499999</v>
      </c>
      <c r="S36753" s="42">
        <v>516.05657824299999</v>
      </c>
      <c r="T36753" s="42">
        <f>R36753/(INDEX(Installed_Capacity!$H$25:$S$30,MATCH(Source_Data!B36753,Installed_Capacity!$G$25:$G$30,0),MATCH(Source_Data!C36753,Installed_Capacity!$H$24:$S$24,0)))</f>
        <v>0.12667265028825619</v>
      </c>
      <c r="U36753" s="43">
        <f>S36753/(INDEX(Installed_Capacity!$H$33:$S$38,MATCH(Source_Data!B36753,Installed_Capacity!$G$33:$G$38,0),MATCH(Source_Data!C36753,Installed_Capacity!$H$32:$S$32,0)))</f>
        <v>0.12439414597908673</v>
      </c>
      <c r="V36753" s="21"/>
      <c r="W36753" s="2"/>
    </row>
    <row r="36754" spans="1:23" x14ac:dyDescent="0.25">
      <c r="A36754" s="17">
        <v>44267</v>
      </c>
      <c r="B36754" s="19">
        <v>2021</v>
      </c>
      <c r="C36754" s="19">
        <v>3</v>
      </c>
      <c r="D36754" s="19">
        <v>12</v>
      </c>
      <c r="E36754" s="19">
        <v>8</v>
      </c>
      <c r="F36754" s="69">
        <v>24670.81883</v>
      </c>
      <c r="G36754" s="52">
        <f t="shared" si="574"/>
        <v>26765.211009999999</v>
      </c>
      <c r="H36754" s="34">
        <v>428.78121871399998</v>
      </c>
      <c r="I36754" s="35">
        <v>1949.092421154</v>
      </c>
      <c r="J36754" s="35">
        <f>H36754/(INDEX(Installed_Capacity!$H$6:$S$11,MATCH(Source_Data!B36754,Installed_Capacity!$G$6:$G$11,0),MATCH(Source_Data!C36754,Installed_Capacity!$H$5:$S$5,0)))</f>
        <v>0.23297249560658087</v>
      </c>
      <c r="K36754" s="36">
        <f>I36754/(INDEX(Installed_Capacity!$H$15:$S$20,MATCH(Source_Data!B36754,Installed_Capacity!$G$15:$G$20,0),MATCH(Source_Data!C36754,Installed_Capacity!$H$14:$S$14,0)))</f>
        <v>0.46353876183561216</v>
      </c>
      <c r="L36754" s="39">
        <v>644.01319521300002</v>
      </c>
      <c r="M36754" s="40">
        <v>2654.6677383820002</v>
      </c>
      <c r="N36754" s="40">
        <f>L36754/(INDEX(Installed_Capacity!$V$6:$AG$11,MATCH(Source_Data!B36754,Installed_Capacity!$U$6:$U$11,0),MATCH(Source_Data!C36754,Installed_Capacity!$V$5:$AG$5,0)))</f>
        <v>0.28267021103839668</v>
      </c>
      <c r="O36754" s="41">
        <f>M36754/(INDEX(Installed_Capacity!$V$15:$AG$20,MATCH(Source_Data!B36754,Installed_Capacity!$U$15:$U$20,0),MATCH(Source_Data!C36754,Installed_Capacity!$V$14:$AG$14,0)))</f>
        <v>0.57276609196948325</v>
      </c>
      <c r="P36754" s="37">
        <v>0.73754060300000002</v>
      </c>
      <c r="Q36754" s="38">
        <f>P36754/(INDEX(Installed_Capacity!$AJ$15:$AU$20,MATCH(Source_Data!B36754,Installed_Capacity!$AI$15:$AI$20,0),MATCH(Source_Data!C36754,Installed_Capacity!$AJ$14:$AU$14,0)))</f>
        <v>8.0429727699018539E-4</v>
      </c>
      <c r="R36754" s="63">
        <v>145.81502938700001</v>
      </c>
      <c r="S36754" s="42">
        <v>658.641175374</v>
      </c>
      <c r="T36754" s="42">
        <f>R36754/(INDEX(Installed_Capacity!$H$25:$S$30,MATCH(Source_Data!B36754,Installed_Capacity!$G$25:$G$30,0),MATCH(Source_Data!C36754,Installed_Capacity!$H$24:$S$24,0)))</f>
        <v>0.10378293906548042</v>
      </c>
      <c r="U36754" s="43">
        <f>S36754/(INDEX(Installed_Capacity!$H$33:$S$38,MATCH(Source_Data!B36754,Installed_Capacity!$G$33:$G$38,0),MATCH(Source_Data!C36754,Installed_Capacity!$H$32:$S$32,0)))</f>
        <v>0.1587638060854851</v>
      </c>
      <c r="V36754" s="21"/>
      <c r="W36754" s="2"/>
    </row>
    <row r="36755" spans="1:23" x14ac:dyDescent="0.25">
      <c r="A36755" s="17">
        <v>44267</v>
      </c>
      <c r="B36755" s="19">
        <v>2021</v>
      </c>
      <c r="C36755" s="19">
        <v>3</v>
      </c>
      <c r="D36755" s="19">
        <v>12</v>
      </c>
      <c r="E36755" s="19">
        <v>9</v>
      </c>
      <c r="F36755" s="69">
        <v>24880.651419999998</v>
      </c>
      <c r="G36755" s="52">
        <f t="shared" si="574"/>
        <v>26765.211009999999</v>
      </c>
      <c r="H36755" s="34">
        <v>965.61871658400003</v>
      </c>
      <c r="I36755" s="35">
        <v>2767.3201330510001</v>
      </c>
      <c r="J36755" s="35">
        <f>H36755/(INDEX(Installed_Capacity!$H$6:$S$11,MATCH(Source_Data!B36755,Installed_Capacity!$G$6:$G$11,0),MATCH(Source_Data!C36755,Installed_Capacity!$H$5:$S$5,0)))</f>
        <v>0.52465591399200207</v>
      </c>
      <c r="K36755" s="36">
        <f>I36755/(INDEX(Installed_Capacity!$H$15:$S$20,MATCH(Source_Data!B36755,Installed_Capacity!$G$15:$G$20,0),MATCH(Source_Data!C36755,Installed_Capacity!$H$14:$S$14,0)))</f>
        <v>0.65813202809425408</v>
      </c>
      <c r="L36755" s="39">
        <v>1601.713541907</v>
      </c>
      <c r="M36755" s="40">
        <v>3752.4180211940002</v>
      </c>
      <c r="N36755" s="40">
        <f>L36755/(INDEX(Installed_Capacity!$V$6:$AG$11,MATCH(Source_Data!B36755,Installed_Capacity!$U$6:$U$11,0),MATCH(Source_Data!C36755,Installed_Capacity!$V$5:$AG$5,0)))</f>
        <v>0.70302395708548404</v>
      </c>
      <c r="O36755" s="41">
        <f>M36755/(INDEX(Installed_Capacity!$V$15:$AG$20,MATCH(Source_Data!B36755,Installed_Capacity!$U$15:$U$20,0),MATCH(Source_Data!C36755,Installed_Capacity!$V$14:$AG$14,0)))</f>
        <v>0.809614617438002</v>
      </c>
      <c r="P36755" s="37">
        <v>143.463110309</v>
      </c>
      <c r="Q36755" s="38">
        <f>P36755/(INDEX(Installed_Capacity!$AJ$15:$AU$20,MATCH(Source_Data!B36755,Installed_Capacity!$AI$15:$AI$20,0),MATCH(Source_Data!C36755,Installed_Capacity!$AJ$14:$AU$14,0)))</f>
        <v>0.1564483209476554</v>
      </c>
      <c r="R36755" s="63">
        <v>79.835983110000001</v>
      </c>
      <c r="S36755" s="42">
        <v>632.131675771</v>
      </c>
      <c r="T36755" s="42">
        <f>R36755/(INDEX(Installed_Capacity!$H$25:$S$30,MATCH(Source_Data!B36755,Installed_Capacity!$G$25:$G$30,0),MATCH(Source_Data!C36755,Installed_Capacity!$H$24:$S$24,0)))</f>
        <v>5.6822763779359423E-2</v>
      </c>
      <c r="U36755" s="43">
        <f>S36755/(INDEX(Installed_Capacity!$H$33:$S$38,MATCH(Source_Data!B36755,Installed_Capacity!$G$33:$G$38,0),MATCH(Source_Data!C36755,Installed_Capacity!$H$32:$S$32,0)))</f>
        <v>0.15237375758600577</v>
      </c>
      <c r="V36755" s="21"/>
      <c r="W36755" s="2"/>
    </row>
    <row r="36756" spans="1:23" x14ac:dyDescent="0.25">
      <c r="A36756" s="17">
        <v>44267</v>
      </c>
      <c r="B36756" s="19">
        <v>2021</v>
      </c>
      <c r="C36756" s="19">
        <v>3</v>
      </c>
      <c r="D36756" s="19">
        <v>12</v>
      </c>
      <c r="E36756" s="19">
        <v>10</v>
      </c>
      <c r="F36756" s="69">
        <v>23753.163420000001</v>
      </c>
      <c r="G36756" s="52">
        <f t="shared" si="574"/>
        <v>26765.211009999999</v>
      </c>
      <c r="H36756" s="34">
        <v>1335.7547737350001</v>
      </c>
      <c r="I36756" s="35">
        <v>3085.590541128</v>
      </c>
      <c r="J36756" s="35">
        <f>H36756/(INDEX(Installed_Capacity!$H$6:$S$11,MATCH(Source_Data!B36756,Installed_Capacity!$G$6:$G$11,0),MATCH(Source_Data!C36756,Installed_Capacity!$H$5:$S$5,0)))</f>
        <v>0.72576435154687913</v>
      </c>
      <c r="K36756" s="36">
        <f>I36756/(INDEX(Installed_Capacity!$H$15:$S$20,MATCH(Source_Data!B36756,Installed_Capacity!$G$15:$G$20,0),MATCH(Source_Data!C36756,Installed_Capacity!$H$14:$S$14,0)))</f>
        <v>0.73382401134129738</v>
      </c>
      <c r="L36756" s="39">
        <v>1950.222933026</v>
      </c>
      <c r="M36756" s="40">
        <v>3978.935420628</v>
      </c>
      <c r="N36756" s="40">
        <f>L36756/(INDEX(Installed_Capacity!$V$6:$AG$11,MATCH(Source_Data!B36756,Installed_Capacity!$U$6:$U$11,0),MATCH(Source_Data!C36756,Installed_Capacity!$V$5:$AG$5,0)))</f>
        <v>0.85599166623915857</v>
      </c>
      <c r="O36756" s="41">
        <f>M36756/(INDEX(Installed_Capacity!$V$15:$AG$20,MATCH(Source_Data!B36756,Installed_Capacity!$U$15:$U$20,0),MATCH(Source_Data!C36756,Installed_Capacity!$V$14:$AG$14,0)))</f>
        <v>0.8584875832563077</v>
      </c>
      <c r="P36756" s="37">
        <v>470.12637109500002</v>
      </c>
      <c r="Q36756" s="38">
        <f>P36756/(INDEX(Installed_Capacity!$AJ$15:$AU$20,MATCH(Source_Data!B36756,Installed_Capacity!$AI$15:$AI$20,0),MATCH(Source_Data!C36756,Installed_Capacity!$AJ$14:$AU$14,0)))</f>
        <v>0.51267870348418765</v>
      </c>
      <c r="R36756" s="63">
        <v>105.206646252</v>
      </c>
      <c r="S36756" s="42">
        <v>447.01800706400002</v>
      </c>
      <c r="T36756" s="42">
        <f>R36756/(INDEX(Installed_Capacity!$H$25:$S$30,MATCH(Source_Data!B36756,Installed_Capacity!$G$25:$G$30,0),MATCH(Source_Data!C36756,Installed_Capacity!$H$24:$S$24,0)))</f>
        <v>7.4880175268327395E-2</v>
      </c>
      <c r="U36756" s="43">
        <f>S36756/(INDEX(Installed_Capacity!$H$33:$S$38,MATCH(Source_Data!B36756,Installed_Capacity!$G$33:$G$38,0),MATCH(Source_Data!C36756,Installed_Capacity!$H$32:$S$32,0)))</f>
        <v>0.10775257126906687</v>
      </c>
      <c r="V36756" s="21"/>
      <c r="W36756" s="2"/>
    </row>
    <row r="36757" spans="1:23" x14ac:dyDescent="0.25">
      <c r="A36757" s="17">
        <v>44267</v>
      </c>
      <c r="B36757" s="19">
        <v>2021</v>
      </c>
      <c r="C36757" s="19">
        <v>3</v>
      </c>
      <c r="D36757" s="19">
        <v>12</v>
      </c>
      <c r="E36757" s="19">
        <v>11</v>
      </c>
      <c r="F36757" s="69">
        <v>22981.974920000001</v>
      </c>
      <c r="G36757" s="52">
        <f t="shared" si="574"/>
        <v>26765.211009999999</v>
      </c>
      <c r="H36757" s="34">
        <v>1480.7276170560001</v>
      </c>
      <c r="I36757" s="35">
        <v>3328.6660300960002</v>
      </c>
      <c r="J36757" s="35">
        <f>H36757/(INDEX(Installed_Capacity!$H$6:$S$11,MATCH(Source_Data!B36757,Installed_Capacity!$G$6:$G$11,0),MATCH(Source_Data!C36757,Installed_Capacity!$H$5:$S$5,0)))</f>
        <v>0.80453339186299233</v>
      </c>
      <c r="K36757" s="36">
        <f>I36757/(INDEX(Installed_Capacity!$H$15:$S$20,MATCH(Source_Data!B36757,Installed_Capacity!$G$15:$G$20,0),MATCH(Source_Data!C36757,Installed_Capacity!$H$14:$S$14,0)))</f>
        <v>0.79163292279460917</v>
      </c>
      <c r="L36757" s="39">
        <v>1974.0195076330001</v>
      </c>
      <c r="M36757" s="40">
        <v>3558.4549646750002</v>
      </c>
      <c r="N36757" s="40">
        <f>L36757/(INDEX(Installed_Capacity!$V$6:$AG$11,MATCH(Source_Data!B36757,Installed_Capacity!$U$6:$U$11,0),MATCH(Source_Data!C36757,Installed_Capacity!$V$5:$AG$5,0)))</f>
        <v>0.86643645652630008</v>
      </c>
      <c r="O36757" s="41">
        <f>M36757/(INDEX(Installed_Capacity!$V$15:$AG$20,MATCH(Source_Data!B36757,Installed_Capacity!$U$15:$U$20,0),MATCH(Source_Data!C36757,Installed_Capacity!$V$14:$AG$14,0)))</f>
        <v>0.76776551509551616</v>
      </c>
      <c r="P36757" s="37">
        <v>486.24290625100002</v>
      </c>
      <c r="Q36757" s="38">
        <f>P36757/(INDEX(Installed_Capacity!$AJ$15:$AU$20,MATCH(Source_Data!B36757,Installed_Capacity!$AI$15:$AI$20,0),MATCH(Source_Data!C36757,Installed_Capacity!$AJ$14:$AU$14,0)))</f>
        <v>0.53025398718756822</v>
      </c>
      <c r="R36757" s="63">
        <v>85.451707507999998</v>
      </c>
      <c r="S36757" s="42">
        <v>379.60786944099999</v>
      </c>
      <c r="T36757" s="42">
        <f>R36757/(INDEX(Installed_Capacity!$H$25:$S$30,MATCH(Source_Data!B36757,Installed_Capacity!$G$25:$G$30,0),MATCH(Source_Data!C36757,Installed_Capacity!$H$24:$S$24,0)))</f>
        <v>6.0819720646263335E-2</v>
      </c>
      <c r="U36757" s="43">
        <f>S36757/(INDEX(Installed_Capacity!$H$33:$S$38,MATCH(Source_Data!B36757,Installed_Capacity!$G$33:$G$38,0),MATCH(Source_Data!C36757,Installed_Capacity!$H$32:$S$32,0)))</f>
        <v>9.1503526390120923E-2</v>
      </c>
      <c r="V36757" s="21"/>
      <c r="W36757" s="2"/>
    </row>
    <row r="36758" spans="1:23" x14ac:dyDescent="0.25">
      <c r="A36758" s="17">
        <v>44267</v>
      </c>
      <c r="B36758" s="19">
        <v>2021</v>
      </c>
      <c r="C36758" s="19">
        <v>3</v>
      </c>
      <c r="D36758" s="19">
        <v>12</v>
      </c>
      <c r="E36758" s="19">
        <v>12</v>
      </c>
      <c r="F36758" s="69">
        <v>22143.095590000001</v>
      </c>
      <c r="G36758" s="52">
        <f t="shared" si="574"/>
        <v>26765.211009999999</v>
      </c>
      <c r="H36758" s="34">
        <v>1355.842612075</v>
      </c>
      <c r="I36758" s="35">
        <v>3140.7883230789998</v>
      </c>
      <c r="J36758" s="35">
        <f>H36758/(INDEX(Installed_Capacity!$H$6:$S$11,MATCH(Source_Data!B36758,Installed_Capacity!$G$6:$G$11,0),MATCH(Source_Data!C36758,Installed_Capacity!$H$5:$S$5,0)))</f>
        <v>0.7366788077430888</v>
      </c>
      <c r="K36758" s="36">
        <f>I36758/(INDEX(Installed_Capacity!$H$15:$S$20,MATCH(Source_Data!B36758,Installed_Capacity!$G$15:$G$20,0),MATCH(Source_Data!C36758,Installed_Capacity!$H$14:$S$14,0)))</f>
        <v>0.74695130649874797</v>
      </c>
      <c r="L36758" s="39">
        <v>1888.104623383</v>
      </c>
      <c r="M36758" s="40">
        <v>2592.0473145450001</v>
      </c>
      <c r="N36758" s="40">
        <f>L36758/(INDEX(Installed_Capacity!$V$6:$AG$11,MATCH(Source_Data!B36758,Installed_Capacity!$U$6:$U$11,0),MATCH(Source_Data!C36758,Installed_Capacity!$V$5:$AG$5,0)))</f>
        <v>0.828726703616261</v>
      </c>
      <c r="O36758" s="41">
        <f>M36758/(INDEX(Installed_Capacity!$V$15:$AG$20,MATCH(Source_Data!B36758,Installed_Capacity!$U$15:$U$20,0),MATCH(Source_Data!C36758,Installed_Capacity!$V$14:$AG$14,0)))</f>
        <v>0.5592552277208177</v>
      </c>
      <c r="P36758" s="37">
        <v>401.25975684000002</v>
      </c>
      <c r="Q36758" s="38">
        <f>P36758/(INDEX(Installed_Capacity!$AJ$15:$AU$20,MATCH(Source_Data!B36758,Installed_Capacity!$AI$15:$AI$20,0),MATCH(Source_Data!C36758,Installed_Capacity!$AJ$14:$AU$14,0)))</f>
        <v>0.43757879699018543</v>
      </c>
      <c r="R36758" s="63">
        <v>68.636319337000003</v>
      </c>
      <c r="S36758" s="42">
        <v>319.764873378</v>
      </c>
      <c r="T36758" s="42">
        <f>R36758/(INDEX(Installed_Capacity!$H$25:$S$30,MATCH(Source_Data!B36758,Installed_Capacity!$G$25:$G$30,0),MATCH(Source_Data!C36758,Installed_Capacity!$H$24:$S$24,0)))</f>
        <v>4.8851472837722412E-2</v>
      </c>
      <c r="U36758" s="43">
        <f>S36758/(INDEX(Installed_Capacity!$H$33:$S$38,MATCH(Source_Data!B36758,Installed_Capacity!$G$33:$G$38,0),MATCH(Source_Data!C36758,Installed_Capacity!$H$32:$S$32,0)))</f>
        <v>7.7078522036079997E-2</v>
      </c>
      <c r="V36758" s="21"/>
      <c r="W36758" s="2"/>
    </row>
    <row r="36759" spans="1:23" x14ac:dyDescent="0.25">
      <c r="A36759" s="17">
        <v>44267</v>
      </c>
      <c r="B36759" s="19">
        <v>2021</v>
      </c>
      <c r="C36759" s="19">
        <v>3</v>
      </c>
      <c r="D36759" s="19">
        <v>12</v>
      </c>
      <c r="E36759" s="19">
        <v>13</v>
      </c>
      <c r="F36759" s="69">
        <v>21656.672429999999</v>
      </c>
      <c r="G36759" s="52">
        <f t="shared" si="574"/>
        <v>26765.211009999999</v>
      </c>
      <c r="H36759" s="34">
        <v>1332.736697824</v>
      </c>
      <c r="I36759" s="35">
        <v>2805.6201025169999</v>
      </c>
      <c r="J36759" s="35">
        <f>H36759/(INDEX(Installed_Capacity!$H$6:$S$11,MATCH(Source_Data!B36759,Installed_Capacity!$G$6:$G$11,0),MATCH(Source_Data!C36759,Installed_Capacity!$H$5:$S$5,0)))</f>
        <v>0.7241245206815613</v>
      </c>
      <c r="K36759" s="36">
        <f>I36759/(INDEX(Installed_Capacity!$H$15:$S$20,MATCH(Source_Data!B36759,Installed_Capacity!$G$15:$G$20,0),MATCH(Source_Data!C36759,Installed_Capacity!$H$14:$S$14,0)))</f>
        <v>0.66724063691748259</v>
      </c>
      <c r="L36759" s="39">
        <v>1722.385182365</v>
      </c>
      <c r="M36759" s="40">
        <v>3226.0739789569998</v>
      </c>
      <c r="N36759" s="40">
        <f>L36759/(INDEX(Installed_Capacity!$V$6:$AG$11,MATCH(Source_Data!B36759,Installed_Capacity!$U$6:$U$11,0),MATCH(Source_Data!C36759,Installed_Capacity!$V$5:$AG$5,0)))</f>
        <v>0.75598914215957369</v>
      </c>
      <c r="O36759" s="41">
        <f>M36759/(INDEX(Installed_Capacity!$V$15:$AG$20,MATCH(Source_Data!B36759,Installed_Capacity!$U$15:$U$20,0),MATCH(Source_Data!C36759,Installed_Capacity!$V$14:$AG$14,0)))</f>
        <v>0.69605162206018789</v>
      </c>
      <c r="P36759" s="37">
        <v>336.49952539499998</v>
      </c>
      <c r="Q36759" s="38">
        <f>P36759/(INDEX(Installed_Capacity!$AJ$15:$AU$20,MATCH(Source_Data!B36759,Installed_Capacity!$AI$15:$AI$20,0),MATCH(Source_Data!C36759,Installed_Capacity!$AJ$14:$AU$14,0)))</f>
        <v>0.36695695244820065</v>
      </c>
      <c r="R36759" s="63">
        <v>97.314073613000005</v>
      </c>
      <c r="S36759" s="42">
        <v>470.99077164400001</v>
      </c>
      <c r="T36759" s="42">
        <f>R36759/(INDEX(Installed_Capacity!$H$25:$S$30,MATCH(Source_Data!B36759,Installed_Capacity!$G$25:$G$30,0),MATCH(Source_Data!C36759,Installed_Capacity!$H$24:$S$24,0)))</f>
        <v>6.9262685845551591E-2</v>
      </c>
      <c r="U36759" s="43">
        <f>S36759/(INDEX(Installed_Capacity!$H$33:$S$38,MATCH(Source_Data!B36759,Installed_Capacity!$G$33:$G$38,0),MATCH(Source_Data!C36759,Installed_Capacity!$H$32:$S$32,0)))</f>
        <v>0.11353114614324009</v>
      </c>
      <c r="V36759" s="21"/>
      <c r="W36759" s="2"/>
    </row>
    <row r="36760" spans="1:23" x14ac:dyDescent="0.25">
      <c r="A36760" s="17">
        <v>44267</v>
      </c>
      <c r="B36760" s="19">
        <v>2021</v>
      </c>
      <c r="C36760" s="19">
        <v>3</v>
      </c>
      <c r="D36760" s="19">
        <v>12</v>
      </c>
      <c r="E36760" s="19">
        <v>14</v>
      </c>
      <c r="F36760" s="69">
        <v>21593.631229999999</v>
      </c>
      <c r="G36760" s="52">
        <f t="shared" si="574"/>
        <v>26765.211009999999</v>
      </c>
      <c r="H36760" s="34">
        <v>1294.241227087</v>
      </c>
      <c r="I36760" s="35">
        <v>2316.7908135399998</v>
      </c>
      <c r="J36760" s="35">
        <f>H36760/(INDEX(Installed_Capacity!$H$6:$S$11,MATCH(Source_Data!B36760,Installed_Capacity!$G$6:$G$11,0),MATCH(Source_Data!C36760,Installed_Capacity!$H$5:$S$5,0)))</f>
        <v>0.70320852554061986</v>
      </c>
      <c r="K36760" s="36">
        <f>I36760/(INDEX(Installed_Capacity!$H$15:$S$20,MATCH(Source_Data!B36760,Installed_Capacity!$G$15:$G$20,0),MATCH(Source_Data!C36760,Installed_Capacity!$H$14:$S$14,0)))</f>
        <v>0.55098585038087333</v>
      </c>
      <c r="L36760" s="39">
        <v>1752.4943302480001</v>
      </c>
      <c r="M36760" s="40">
        <v>2259.258899377</v>
      </c>
      <c r="N36760" s="40">
        <f>L36760/(INDEX(Installed_Capacity!$V$6:$AG$11,MATCH(Source_Data!B36760,Installed_Capacity!$U$6:$U$11,0),MATCH(Source_Data!C36760,Installed_Capacity!$V$5:$AG$5,0)))</f>
        <v>0.76920464651497589</v>
      </c>
      <c r="O36760" s="41">
        <f>M36760/(INDEX(Installed_Capacity!$V$15:$AG$20,MATCH(Source_Data!B36760,Installed_Capacity!$U$15:$U$20,0),MATCH(Source_Data!C36760,Installed_Capacity!$V$14:$AG$14,0)))</f>
        <v>0.48745342847769713</v>
      </c>
      <c r="P36760" s="37">
        <v>153.91733792100001</v>
      </c>
      <c r="Q36760" s="38">
        <f>P36760/(INDEX(Installed_Capacity!$AJ$15:$AU$20,MATCH(Source_Data!B36760,Installed_Capacity!$AI$15:$AI$20,0),MATCH(Source_Data!C36760,Installed_Capacity!$AJ$14:$AU$14,0)))</f>
        <v>0.16784878726390404</v>
      </c>
      <c r="R36760" s="63">
        <v>85.262757410000006</v>
      </c>
      <c r="S36760" s="42">
        <v>859.38866406900001</v>
      </c>
      <c r="T36760" s="42">
        <f>R36760/(INDEX(Installed_Capacity!$H$25:$S$30,MATCH(Source_Data!B36760,Installed_Capacity!$G$25:$G$30,0),MATCH(Source_Data!C36760,Installed_Capacity!$H$24:$S$24,0)))</f>
        <v>6.0685236590747323E-2</v>
      </c>
      <c r="U36760" s="43">
        <f>S36760/(INDEX(Installed_Capacity!$H$33:$S$38,MATCH(Source_Data!B36760,Installed_Capacity!$G$33:$G$38,0),MATCH(Source_Data!C36760,Installed_Capacity!$H$32:$S$32,0)))</f>
        <v>0.20715348556342444</v>
      </c>
      <c r="V36760" s="21"/>
      <c r="W36760" s="2"/>
    </row>
    <row r="36761" spans="1:23" x14ac:dyDescent="0.25">
      <c r="A36761" s="17">
        <v>44267</v>
      </c>
      <c r="B36761" s="19">
        <v>2021</v>
      </c>
      <c r="C36761" s="19">
        <v>3</v>
      </c>
      <c r="D36761" s="19">
        <v>12</v>
      </c>
      <c r="E36761" s="19">
        <v>15</v>
      </c>
      <c r="F36761" s="69">
        <v>21313.644990000001</v>
      </c>
      <c r="G36761" s="52">
        <f t="shared" si="574"/>
        <v>26765.211009999999</v>
      </c>
      <c r="H36761" s="34">
        <v>1254.9787309149999</v>
      </c>
      <c r="I36761" s="35">
        <v>1715.700609281</v>
      </c>
      <c r="J36761" s="35">
        <f>H36761/(INDEX(Installed_Capacity!$H$6:$S$11,MATCH(Source_Data!B36761,Installed_Capacity!$G$6:$G$11,0),MATCH(Source_Data!C36761,Installed_Capacity!$H$5:$S$5,0)))</f>
        <v>0.6818757774683778</v>
      </c>
      <c r="K36761" s="36">
        <f>I36761/(INDEX(Installed_Capacity!$H$15:$S$20,MATCH(Source_Data!B36761,Installed_Capacity!$G$15:$G$20,0),MATCH(Source_Data!C36761,Installed_Capacity!$H$14:$S$14,0)))</f>
        <v>0.40803285030262965</v>
      </c>
      <c r="L36761" s="39">
        <v>1620.52127361</v>
      </c>
      <c r="M36761" s="40">
        <v>1432.6108498579999</v>
      </c>
      <c r="N36761" s="40">
        <f>L36761/(INDEX(Installed_Capacity!$V$6:$AG$11,MATCH(Source_Data!B36761,Installed_Capacity!$U$6:$U$11,0),MATCH(Source_Data!C36761,Installed_Capacity!$V$5:$AG$5,0)))</f>
        <v>0.71127904491467386</v>
      </c>
      <c r="O36761" s="41">
        <f>M36761/(INDEX(Installed_Capacity!$V$15:$AG$20,MATCH(Source_Data!B36761,Installed_Capacity!$U$15:$U$20,0),MATCH(Source_Data!C36761,Installed_Capacity!$V$14:$AG$14,0)))</f>
        <v>0.30909740828295384</v>
      </c>
      <c r="P36761" s="37">
        <v>90.470764161000005</v>
      </c>
      <c r="Q36761" s="38">
        <f>P36761/(INDEX(Installed_Capacity!$AJ$15:$AU$20,MATCH(Source_Data!B36761,Installed_Capacity!$AI$15:$AI$20,0),MATCH(Source_Data!C36761,Installed_Capacity!$AJ$14:$AU$14,0)))</f>
        <v>9.8659502901853879E-2</v>
      </c>
      <c r="R36761" s="63">
        <v>145.94053330700001</v>
      </c>
      <c r="S36761" s="42">
        <v>569.84806826500005</v>
      </c>
      <c r="T36761" s="42">
        <f>R36761/(INDEX(Installed_Capacity!$H$25:$S$30,MATCH(Source_Data!B36761,Installed_Capacity!$G$25:$G$30,0),MATCH(Source_Data!C36761,Installed_Capacity!$H$24:$S$24,0)))</f>
        <v>0.10387226569893238</v>
      </c>
      <c r="U36761" s="43">
        <f>S36761/(INDEX(Installed_Capacity!$H$33:$S$38,MATCH(Source_Data!B36761,Installed_Capacity!$G$33:$G$38,0),MATCH(Source_Data!C36761,Installed_Capacity!$H$32:$S$32,0)))</f>
        <v>0.13736044995492414</v>
      </c>
      <c r="V36761" s="21"/>
      <c r="W36761" s="2"/>
    </row>
    <row r="36762" spans="1:23" x14ac:dyDescent="0.25">
      <c r="A36762" s="17">
        <v>44267</v>
      </c>
      <c r="B36762" s="19">
        <v>2021</v>
      </c>
      <c r="C36762" s="19">
        <v>3</v>
      </c>
      <c r="D36762" s="19">
        <v>12</v>
      </c>
      <c r="E36762" s="19">
        <v>16</v>
      </c>
      <c r="F36762" s="69">
        <v>21391.4882</v>
      </c>
      <c r="G36762" s="52">
        <f t="shared" si="574"/>
        <v>26765.211009999999</v>
      </c>
      <c r="H36762" s="34">
        <v>985.34794515900001</v>
      </c>
      <c r="I36762" s="35">
        <v>1643.1293812189999</v>
      </c>
      <c r="J36762" s="35">
        <f>H36762/(INDEX(Installed_Capacity!$H$6:$S$11,MATCH(Source_Data!B36762,Installed_Capacity!$G$6:$G$11,0),MATCH(Source_Data!C36762,Installed_Capacity!$H$5:$S$5,0)))</f>
        <v>0.53537552440613323</v>
      </c>
      <c r="K36762" s="36">
        <f>I36762/(INDEX(Installed_Capacity!$H$15:$S$20,MATCH(Source_Data!B36762,Installed_Capacity!$G$15:$G$20,0),MATCH(Source_Data!C36762,Installed_Capacity!$H$14:$S$14,0)))</f>
        <v>0.39077375225491762</v>
      </c>
      <c r="L36762" s="39">
        <v>1597.408993774</v>
      </c>
      <c r="M36762" s="40">
        <v>1691.0708630629999</v>
      </c>
      <c r="N36762" s="40">
        <f>L36762/(INDEX(Installed_Capacity!$V$6:$AG$11,MATCH(Source_Data!B36762,Installed_Capacity!$U$6:$U$11,0),MATCH(Source_Data!C36762,Installed_Capacity!$V$5:$AG$5,0)))</f>
        <v>0.70113460522402471</v>
      </c>
      <c r="O36762" s="41">
        <f>M36762/(INDEX(Installed_Capacity!$V$15:$AG$20,MATCH(Source_Data!B36762,Installed_Capacity!$U$15:$U$20,0),MATCH(Source_Data!C36762,Installed_Capacity!$V$14:$AG$14,0)))</f>
        <v>0.36486225205358569</v>
      </c>
      <c r="P36762" s="37">
        <v>6.242512938</v>
      </c>
      <c r="Q36762" s="38">
        <f>P36762/(INDEX(Installed_Capacity!$AJ$15:$AU$20,MATCH(Source_Data!B36762,Installed_Capacity!$AI$15:$AI$20,0),MATCH(Source_Data!C36762,Installed_Capacity!$AJ$14:$AU$14,0)))</f>
        <v>6.8075386455834245E-3</v>
      </c>
      <c r="R36762" s="63">
        <v>166.85992665399999</v>
      </c>
      <c r="S36762" s="42">
        <v>1033.7254885259999</v>
      </c>
      <c r="T36762" s="42">
        <f>R36762/(INDEX(Installed_Capacity!$H$25:$S$30,MATCH(Source_Data!B36762,Installed_Capacity!$G$25:$G$30,0),MATCH(Source_Data!C36762,Installed_Capacity!$H$24:$S$24,0)))</f>
        <v>0.11876151363274019</v>
      </c>
      <c r="U36762" s="43">
        <f>S36762/(INDEX(Installed_Capacity!$H$33:$S$38,MATCH(Source_Data!B36762,Installed_Capacity!$G$33:$G$38,0),MATCH(Source_Data!C36762,Installed_Capacity!$H$32:$S$32,0)))</f>
        <v>0.24917694055913378</v>
      </c>
      <c r="V36762" s="21"/>
      <c r="W36762" s="2"/>
    </row>
    <row r="36763" spans="1:23" x14ac:dyDescent="0.25">
      <c r="A36763" s="17">
        <v>44267</v>
      </c>
      <c r="B36763" s="19">
        <v>2021</v>
      </c>
      <c r="C36763" s="19">
        <v>3</v>
      </c>
      <c r="D36763" s="19">
        <v>12</v>
      </c>
      <c r="E36763" s="19">
        <v>17</v>
      </c>
      <c r="F36763" s="69">
        <v>21870.198110000001</v>
      </c>
      <c r="G36763" s="52">
        <f t="shared" si="574"/>
        <v>26765.211009999999</v>
      </c>
      <c r="H36763" s="34">
        <v>787.757811253</v>
      </c>
      <c r="I36763" s="35">
        <v>1022.385566494</v>
      </c>
      <c r="J36763" s="35">
        <f>H36763/(INDEX(Installed_Capacity!$H$6:$S$11,MATCH(Source_Data!B36763,Installed_Capacity!$G$6:$G$11,0),MATCH(Source_Data!C36763,Installed_Capacity!$H$5:$S$5,0)))</f>
        <v>0.42801758848398241</v>
      </c>
      <c r="K36763" s="36">
        <f>I36763/(INDEX(Installed_Capacity!$H$15:$S$20,MATCH(Source_Data!B36763,Installed_Capacity!$G$15:$G$20,0),MATCH(Source_Data!C36763,Installed_Capacity!$H$14:$S$14,0)))</f>
        <v>0.2431466740456763</v>
      </c>
      <c r="L36763" s="39">
        <v>1230.432018705</v>
      </c>
      <c r="M36763" s="40">
        <v>1812.539865981</v>
      </c>
      <c r="N36763" s="40">
        <f>L36763/(INDEX(Installed_Capacity!$V$6:$AG$11,MATCH(Source_Data!B36763,Installed_Capacity!$U$6:$U$11,0),MATCH(Source_Data!C36763,Installed_Capacity!$V$5:$AG$5,0)))</f>
        <v>0.54006110586089751</v>
      </c>
      <c r="O36763" s="41">
        <f>M36763/(INDEX(Installed_Capacity!$V$15:$AG$20,MATCH(Source_Data!B36763,Installed_Capacity!$U$15:$U$20,0),MATCH(Source_Data!C36763,Installed_Capacity!$V$14:$AG$14,0)))</f>
        <v>0.39107017445790776</v>
      </c>
      <c r="P36763" s="37">
        <v>52.321856812999997</v>
      </c>
      <c r="Q36763" s="38">
        <f>P36763/(INDEX(Installed_Capacity!$AJ$15:$AU$20,MATCH(Source_Data!B36763,Installed_Capacity!$AI$15:$AI$20,0),MATCH(Source_Data!C36763,Installed_Capacity!$AJ$14:$AU$14,0)))</f>
        <v>5.7057641017448195E-2</v>
      </c>
      <c r="R36763" s="63">
        <v>101.395809296</v>
      </c>
      <c r="S36763" s="42">
        <v>1266.9587603780001</v>
      </c>
      <c r="T36763" s="42">
        <f>R36763/(INDEX(Installed_Capacity!$H$25:$S$30,MATCH(Source_Data!B36763,Installed_Capacity!$G$25:$G$30,0),MATCH(Source_Data!C36763,Installed_Capacity!$H$24:$S$24,0)))</f>
        <v>7.216783579786476E-2</v>
      </c>
      <c r="U36763" s="43">
        <f>S36763/(INDEX(Installed_Capacity!$H$33:$S$38,MATCH(Source_Data!B36763,Installed_Capacity!$G$33:$G$38,0),MATCH(Source_Data!C36763,Installed_Capacity!$H$32:$S$32,0)))</f>
        <v>0.30539723672262187</v>
      </c>
      <c r="V36763" s="21"/>
      <c r="W36763" s="2"/>
    </row>
    <row r="36764" spans="1:23" x14ac:dyDescent="0.25">
      <c r="A36764" s="17">
        <v>44267</v>
      </c>
      <c r="B36764" s="19">
        <v>2021</v>
      </c>
      <c r="C36764" s="19">
        <v>3</v>
      </c>
      <c r="D36764" s="19">
        <v>12</v>
      </c>
      <c r="E36764" s="19">
        <v>18</v>
      </c>
      <c r="F36764" s="69">
        <v>23002.909800000001</v>
      </c>
      <c r="G36764" s="52">
        <f t="shared" si="574"/>
        <v>26765.211009999999</v>
      </c>
      <c r="H36764" s="34">
        <v>147.73739053599999</v>
      </c>
      <c r="I36764" s="35">
        <v>152.997146211</v>
      </c>
      <c r="J36764" s="35">
        <f>H36764/(INDEX(Installed_Capacity!$H$6:$S$11,MATCH(Source_Data!B36764,Installed_Capacity!$G$6:$G$11,0),MATCH(Source_Data!C36764,Installed_Capacity!$H$5:$S$5,0)))</f>
        <v>8.0271119781796046E-2</v>
      </c>
      <c r="K36764" s="36">
        <f>I36764/(INDEX(Installed_Capacity!$H$15:$S$20,MATCH(Source_Data!B36764,Installed_Capacity!$G$15:$G$20,0),MATCH(Source_Data!C36764,Installed_Capacity!$H$14:$S$14,0)))</f>
        <v>3.6386221068490612E-2</v>
      </c>
      <c r="L36764" s="39">
        <v>292.721803744</v>
      </c>
      <c r="M36764" s="40">
        <v>269.63855537799998</v>
      </c>
      <c r="N36764" s="40">
        <f>L36764/(INDEX(Installed_Capacity!$V$6:$AG$11,MATCH(Source_Data!B36764,Installed_Capacity!$U$6:$U$11,0),MATCH(Source_Data!C36764,Installed_Capacity!$V$5:$AG$5,0)))</f>
        <v>0.12848142655289863</v>
      </c>
      <c r="O36764" s="41">
        <f>M36764/(INDEX(Installed_Capacity!$V$15:$AG$20,MATCH(Source_Data!B36764,Installed_Capacity!$U$15:$U$20,0),MATCH(Source_Data!C36764,Installed_Capacity!$V$14:$AG$14,0)))</f>
        <v>5.8176704894256949E-2</v>
      </c>
      <c r="P36764" s="37">
        <v>93.563397709</v>
      </c>
      <c r="Q36764" s="38">
        <f>P36764/(INDEX(Installed_Capacity!$AJ$15:$AU$20,MATCH(Source_Data!B36764,Installed_Capacity!$AI$15:$AI$20,0),MATCH(Source_Data!C36764,Installed_Capacity!$AJ$14:$AU$14,0)))</f>
        <v>0.10203205857033806</v>
      </c>
      <c r="R36764" s="63">
        <v>39.516656683000001</v>
      </c>
      <c r="S36764" s="42">
        <v>1211.6346549970001</v>
      </c>
      <c r="T36764" s="42">
        <f>R36764/(INDEX(Installed_Capacity!$H$25:$S$30,MATCH(Source_Data!B36764,Installed_Capacity!$G$25:$G$30,0),MATCH(Source_Data!C36764,Installed_Capacity!$H$24:$S$24,0)))</f>
        <v>2.8125734293950173E-2</v>
      </c>
      <c r="U36764" s="43">
        <f>S36764/(INDEX(Installed_Capacity!$H$33:$S$38,MATCH(Source_Data!B36764,Installed_Capacity!$G$33:$G$38,0),MATCH(Source_Data!C36764,Installed_Capacity!$H$32:$S$32,0)))</f>
        <v>0.29206149965216854</v>
      </c>
      <c r="V36764" s="21"/>
      <c r="W36764" s="2"/>
    </row>
    <row r="36765" spans="1:23" x14ac:dyDescent="0.25">
      <c r="A36765" s="17">
        <v>44267</v>
      </c>
      <c r="B36765" s="19">
        <v>2021</v>
      </c>
      <c r="C36765" s="19">
        <v>3</v>
      </c>
      <c r="D36765" s="19">
        <v>12</v>
      </c>
      <c r="E36765" s="19">
        <v>19</v>
      </c>
      <c r="F36765" s="69">
        <v>24972.58107</v>
      </c>
      <c r="G36765" s="52">
        <f t="shared" si="574"/>
        <v>26765.211009999999</v>
      </c>
      <c r="H36765" s="34">
        <v>1.700572515</v>
      </c>
      <c r="I36765" s="35">
        <v>2.4945276999999998E-2</v>
      </c>
      <c r="J36765" s="35">
        <f>H36765/(INDEX(Installed_Capacity!$H$6:$S$11,MATCH(Source_Data!B36765,Installed_Capacity!$G$6:$G$11,0),MATCH(Source_Data!C36765,Installed_Capacity!$H$5:$S$5,0)))</f>
        <v>9.2398315385116918E-4</v>
      </c>
      <c r="K36765" s="36">
        <f>I36765/(INDEX(Installed_Capacity!$H$15:$S$20,MATCH(Source_Data!B36765,Installed_Capacity!$G$15:$G$20,0),MATCH(Source_Data!C36765,Installed_Capacity!$H$14:$S$14,0)))</f>
        <v>5.9325574758431423E-6</v>
      </c>
      <c r="L36765" s="39">
        <v>0.17870793099999999</v>
      </c>
      <c r="M36765" s="40">
        <v>2.6807430000000002E-3</v>
      </c>
      <c r="N36765" s="40">
        <f>L36765/(INDEX(Installed_Capacity!$V$6:$AG$11,MATCH(Source_Data!B36765,Installed_Capacity!$U$6:$U$11,0),MATCH(Source_Data!C36765,Installed_Capacity!$V$5:$AG$5,0)))</f>
        <v>7.8438468257312398E-5</v>
      </c>
      <c r="O36765" s="41">
        <f>M36765/(INDEX(Installed_Capacity!$V$15:$AG$20,MATCH(Source_Data!B36765,Installed_Capacity!$U$15:$U$20,0),MATCH(Source_Data!C36765,Installed_Capacity!$V$14:$AG$14,0)))</f>
        <v>5.7839204111486537E-7</v>
      </c>
      <c r="P36765" s="37">
        <v>0</v>
      </c>
      <c r="Q36765" s="38">
        <f>P36765/(INDEX(Installed_Capacity!$AJ$15:$AU$20,MATCH(Source_Data!B36765,Installed_Capacity!$AI$15:$AI$20,0),MATCH(Source_Data!C36765,Installed_Capacity!$AJ$14:$AU$14,0)))</f>
        <v>0</v>
      </c>
      <c r="R36765" s="63">
        <v>182.14909632800001</v>
      </c>
      <c r="S36765" s="42">
        <v>1462.551617803</v>
      </c>
      <c r="T36765" s="42">
        <f>R36765/(INDEX(Installed_Capacity!$H$25:$S$30,MATCH(Source_Data!B36765,Installed_Capacity!$G$25:$G$30,0),MATCH(Source_Data!C36765,Installed_Capacity!$H$24:$S$24,0)))</f>
        <v>0.12964348493096084</v>
      </c>
      <c r="U36765" s="43">
        <f>S36765/(INDEX(Installed_Capacity!$H$33:$S$38,MATCH(Source_Data!B36765,Installed_Capacity!$G$33:$G$38,0),MATCH(Source_Data!C36765,Installed_Capacity!$H$32:$S$32,0)))</f>
        <v>0.35254440524013153</v>
      </c>
      <c r="V36765" s="21"/>
      <c r="W36765" s="2"/>
    </row>
    <row r="36766" spans="1:23" x14ac:dyDescent="0.25">
      <c r="A36766" s="17">
        <v>44267</v>
      </c>
      <c r="B36766" s="19">
        <v>2021</v>
      </c>
      <c r="C36766" s="19">
        <v>3</v>
      </c>
      <c r="D36766" s="19">
        <v>12</v>
      </c>
      <c r="E36766" s="19">
        <v>20</v>
      </c>
      <c r="F36766" s="69">
        <v>26765.211009999999</v>
      </c>
      <c r="G36766" s="52">
        <f t="shared" si="574"/>
        <v>26765.211009999999</v>
      </c>
      <c r="H36766" s="34">
        <v>1.499426079</v>
      </c>
      <c r="I36766" s="35">
        <v>2.4136692000000001E-2</v>
      </c>
      <c r="J36766" s="35">
        <f>H36766/(INDEX(Installed_Capacity!$H$6:$S$11,MATCH(Source_Data!B36766,Installed_Capacity!$G$6:$G$11,0),MATCH(Source_Data!C36766,Installed_Capacity!$H$5:$S$5,0)))</f>
        <v>8.1469294912196819E-4</v>
      </c>
      <c r="K36766" s="36">
        <f>I36766/(INDEX(Installed_Capacity!$H$15:$S$20,MATCH(Source_Data!B36766,Installed_Capacity!$G$15:$G$20,0),MATCH(Source_Data!C36766,Installed_Capacity!$H$14:$S$14,0)))</f>
        <v>5.7402574670436958E-6</v>
      </c>
      <c r="L36766" s="39">
        <v>5.1656200000000003E-4</v>
      </c>
      <c r="M36766" s="40">
        <v>0</v>
      </c>
      <c r="N36766" s="40">
        <f>L36766/(INDEX(Installed_Capacity!$V$6:$AG$11,MATCH(Source_Data!B36766,Installed_Capacity!$U$6:$U$11,0),MATCH(Source_Data!C36766,Installed_Capacity!$V$5:$AG$5,0)))</f>
        <v>2.2672934442922854E-7</v>
      </c>
      <c r="O36766" s="41">
        <f>M36766/(INDEX(Installed_Capacity!$V$15:$AG$20,MATCH(Source_Data!B36766,Installed_Capacity!$U$15:$U$20,0),MATCH(Source_Data!C36766,Installed_Capacity!$V$14:$AG$14,0)))</f>
        <v>0</v>
      </c>
      <c r="P36766" s="37">
        <v>0</v>
      </c>
      <c r="Q36766" s="38">
        <f>P36766/(INDEX(Installed_Capacity!$AJ$15:$AU$20,MATCH(Source_Data!B36766,Installed_Capacity!$AI$15:$AI$20,0),MATCH(Source_Data!C36766,Installed_Capacity!$AJ$14:$AU$14,0)))</f>
        <v>0</v>
      </c>
      <c r="R36766" s="63">
        <v>296.30050736099997</v>
      </c>
      <c r="S36766" s="42">
        <v>2073.9849477970001</v>
      </c>
      <c r="T36766" s="42">
        <f>R36766/(INDEX(Installed_Capacity!$H$25:$S$30,MATCH(Source_Data!B36766,Installed_Capacity!$G$25:$G$30,0),MATCH(Source_Data!C36766,Installed_Capacity!$H$24:$S$24,0)))</f>
        <v>0.21089004082633447</v>
      </c>
      <c r="U36766" s="43">
        <f>S36766/(INDEX(Installed_Capacity!$H$33:$S$38,MATCH(Source_Data!B36766,Installed_Capacity!$G$33:$G$38,0),MATCH(Source_Data!C36766,Installed_Capacity!$H$32:$S$32,0)))</f>
        <v>0.49992887840527805</v>
      </c>
      <c r="V36766" s="21"/>
      <c r="W36766" s="2"/>
    </row>
    <row r="36767" spans="1:23" x14ac:dyDescent="0.25">
      <c r="A36767" s="17">
        <v>44267</v>
      </c>
      <c r="B36767" s="19">
        <v>2021</v>
      </c>
      <c r="C36767" s="19">
        <v>3</v>
      </c>
      <c r="D36767" s="19">
        <v>12</v>
      </c>
      <c r="E36767" s="19">
        <v>21</v>
      </c>
      <c r="F36767" s="69">
        <v>26637.611410000001</v>
      </c>
      <c r="G36767" s="52">
        <f t="shared" si="574"/>
        <v>26765.211009999999</v>
      </c>
      <c r="H36767" s="34">
        <v>1.4985984059999999</v>
      </c>
      <c r="I36767" s="35">
        <v>2.1439693999999999E-2</v>
      </c>
      <c r="J36767" s="35">
        <f>H36767/(INDEX(Installed_Capacity!$H$6:$S$11,MATCH(Source_Data!B36767,Installed_Capacity!$G$6:$G$11,0),MATCH(Source_Data!C36767,Installed_Capacity!$H$5:$S$5,0)))</f>
        <v>8.1424324415369897E-4</v>
      </c>
      <c r="K36767" s="36">
        <f>I36767/(INDEX(Installed_Capacity!$H$15:$S$20,MATCH(Source_Data!B36767,Installed_Capacity!$G$15:$G$20,0),MATCH(Source_Data!C36767,Installed_Capacity!$H$14:$S$14,0)))</f>
        <v>5.0988496507571091E-6</v>
      </c>
      <c r="L36767" s="39">
        <v>7.7769379999999997E-3</v>
      </c>
      <c r="M36767" s="40">
        <v>0</v>
      </c>
      <c r="N36767" s="40">
        <f>L36767/(INDEX(Installed_Capacity!$V$6:$AG$11,MATCH(Source_Data!B36767,Installed_Capacity!$U$6:$U$11,0),MATCH(Source_Data!C36767,Installed_Capacity!$V$5:$AG$5,0)))</f>
        <v>3.4134528951156991E-6</v>
      </c>
      <c r="O36767" s="41">
        <f>M36767/(INDEX(Installed_Capacity!$V$15:$AG$20,MATCH(Source_Data!B36767,Installed_Capacity!$U$15:$U$20,0),MATCH(Source_Data!C36767,Installed_Capacity!$V$14:$AG$14,0)))</f>
        <v>0</v>
      </c>
      <c r="P36767" s="37">
        <v>0</v>
      </c>
      <c r="Q36767" s="38">
        <f>P36767/(INDEX(Installed_Capacity!$AJ$15:$AU$20,MATCH(Source_Data!B36767,Installed_Capacity!$AI$15:$AI$20,0),MATCH(Source_Data!C36767,Installed_Capacity!$AJ$14:$AU$14,0)))</f>
        <v>0</v>
      </c>
      <c r="R36767" s="63">
        <v>368.70186657199997</v>
      </c>
      <c r="S36767" s="42">
        <v>2496.0599051210002</v>
      </c>
      <c r="T36767" s="42">
        <f>R36767/(INDEX(Installed_Capacity!$H$25:$S$30,MATCH(Source_Data!B36767,Installed_Capacity!$G$25:$G$30,0),MATCH(Source_Data!C36767,Installed_Capacity!$H$24:$S$24,0)))</f>
        <v>0.26242125734661914</v>
      </c>
      <c r="U36767" s="43">
        <f>S36767/(INDEX(Installed_Capacity!$H$33:$S$38,MATCH(Source_Data!B36767,Installed_Capacity!$G$33:$G$38,0),MATCH(Source_Data!C36767,Installed_Capacity!$H$32:$S$32,0)))</f>
        <v>0.60166898999194918</v>
      </c>
      <c r="V36767" s="21"/>
      <c r="W36767" s="2"/>
    </row>
    <row r="36768" spans="1:23" x14ac:dyDescent="0.25">
      <c r="A36768" s="17">
        <v>44267</v>
      </c>
      <c r="B36768" s="19">
        <v>2021</v>
      </c>
      <c r="C36768" s="19">
        <v>3</v>
      </c>
      <c r="D36768" s="19">
        <v>12</v>
      </c>
      <c r="E36768" s="19">
        <v>22</v>
      </c>
      <c r="F36768" s="69">
        <v>26037.407770000002</v>
      </c>
      <c r="G36768" s="52">
        <f t="shared" si="574"/>
        <v>26765.211009999999</v>
      </c>
      <c r="H36768" s="34">
        <v>1.4986556870000001</v>
      </c>
      <c r="I36768" s="35">
        <v>1.9549996E-2</v>
      </c>
      <c r="J36768" s="35">
        <f>H36768/(INDEX(Installed_Capacity!$H$6:$S$11,MATCH(Source_Data!B36768,Installed_Capacity!$G$6:$G$11,0),MATCH(Source_Data!C36768,Installed_Capacity!$H$5:$S$5,0)))</f>
        <v>8.1427436701295315E-4</v>
      </c>
      <c r="K36768" s="36">
        <f>I36768/(INDEX(Installed_Capacity!$H$15:$S$20,MATCH(Source_Data!B36768,Installed_Capacity!$G$15:$G$20,0),MATCH(Source_Data!C36768,Installed_Capacity!$H$14:$S$14,0)))</f>
        <v>4.6494362408765208E-6</v>
      </c>
      <c r="L36768" s="39">
        <v>7.6099779999999999E-3</v>
      </c>
      <c r="M36768" s="40">
        <v>0</v>
      </c>
      <c r="N36768" s="40">
        <f>L36768/(INDEX(Installed_Capacity!$V$6:$AG$11,MATCH(Source_Data!B36768,Installed_Capacity!$U$6:$U$11,0),MATCH(Source_Data!C36768,Installed_Capacity!$V$5:$AG$5,0)))</f>
        <v>3.3401708276273744E-6</v>
      </c>
      <c r="O36768" s="41">
        <f>M36768/(INDEX(Installed_Capacity!$V$15:$AG$20,MATCH(Source_Data!B36768,Installed_Capacity!$U$15:$U$20,0),MATCH(Source_Data!C36768,Installed_Capacity!$V$14:$AG$14,0)))</f>
        <v>0</v>
      </c>
      <c r="P36768" s="37">
        <v>0</v>
      </c>
      <c r="Q36768" s="38">
        <f>P36768/(INDEX(Installed_Capacity!$AJ$15:$AU$20,MATCH(Source_Data!B36768,Installed_Capacity!$AI$15:$AI$20,0),MATCH(Source_Data!C36768,Installed_Capacity!$AJ$14:$AU$14,0)))</f>
        <v>0</v>
      </c>
      <c r="R36768" s="63">
        <v>452.21757707900002</v>
      </c>
      <c r="S36768" s="42">
        <v>2617.8515734570001</v>
      </c>
      <c r="T36768" s="42">
        <f>R36768/(INDEX(Installed_Capacity!$H$25:$S$30,MATCH(Source_Data!B36768,Installed_Capacity!$G$25:$G$30,0),MATCH(Source_Data!C36768,Installed_Capacity!$H$24:$S$24,0)))</f>
        <v>0.32186304418434158</v>
      </c>
      <c r="U36768" s="43">
        <f>S36768/(INDEX(Installed_Capacity!$H$33:$S$38,MATCH(Source_Data!B36768,Installed_Capacity!$G$33:$G$38,0),MATCH(Source_Data!C36768,Installed_Capacity!$H$32:$S$32,0)))</f>
        <v>0.6310265666778353</v>
      </c>
      <c r="V36768" s="21"/>
      <c r="W36768" s="2"/>
    </row>
    <row r="36769" spans="1:23" x14ac:dyDescent="0.25">
      <c r="A36769" s="17">
        <v>44267</v>
      </c>
      <c r="B36769" s="19">
        <v>2021</v>
      </c>
      <c r="C36769" s="19">
        <v>3</v>
      </c>
      <c r="D36769" s="19">
        <v>12</v>
      </c>
      <c r="E36769" s="19">
        <v>23</v>
      </c>
      <c r="F36769" s="69">
        <v>25222.874459999999</v>
      </c>
      <c r="G36769" s="52">
        <f t="shared" si="574"/>
        <v>26765.211009999999</v>
      </c>
      <c r="H36769" s="34">
        <v>1.4986633140000001</v>
      </c>
      <c r="I36769" s="35">
        <v>1.6198648E-2</v>
      </c>
      <c r="J36769" s="35">
        <f>H36769/(INDEX(Installed_Capacity!$H$6:$S$11,MATCH(Source_Data!B36769,Installed_Capacity!$G$6:$G$11,0),MATCH(Source_Data!C36769,Installed_Capacity!$H$5:$S$5,0)))</f>
        <v>8.1427851104059817E-4</v>
      </c>
      <c r="K36769" s="36">
        <f>I36769/(INDEX(Installed_Capacity!$H$15:$S$20,MATCH(Source_Data!B36769,Installed_Capacity!$G$15:$G$20,0),MATCH(Source_Data!C36769,Installed_Capacity!$H$14:$S$14,0)))</f>
        <v>3.8524090268050168E-6</v>
      </c>
      <c r="L36769" s="39">
        <v>7.5767459999999997E-3</v>
      </c>
      <c r="M36769" s="40">
        <v>0</v>
      </c>
      <c r="N36769" s="40">
        <f>L36769/(INDEX(Installed_Capacity!$V$6:$AG$11,MATCH(Source_Data!B36769,Installed_Capacity!$U$6:$U$11,0),MATCH(Source_Data!C36769,Installed_Capacity!$V$5:$AG$5,0)))</f>
        <v>3.3255846413146525E-6</v>
      </c>
      <c r="O36769" s="41">
        <f>M36769/(INDEX(Installed_Capacity!$V$15:$AG$20,MATCH(Source_Data!B36769,Installed_Capacity!$U$15:$U$20,0),MATCH(Source_Data!C36769,Installed_Capacity!$V$14:$AG$14,0)))</f>
        <v>0</v>
      </c>
      <c r="P36769" s="37">
        <v>0</v>
      </c>
      <c r="Q36769" s="38">
        <f>P36769/(INDEX(Installed_Capacity!$AJ$15:$AU$20,MATCH(Source_Data!B36769,Installed_Capacity!$AI$15:$AI$20,0),MATCH(Source_Data!C36769,Installed_Capacity!$AJ$14:$AU$14,0)))</f>
        <v>0</v>
      </c>
      <c r="R36769" s="63">
        <v>414.429046148</v>
      </c>
      <c r="S36769" s="42">
        <v>2734.1555541389998</v>
      </c>
      <c r="T36769" s="42">
        <f>R36769/(INDEX(Installed_Capacity!$H$25:$S$30,MATCH(Source_Data!B36769,Installed_Capacity!$G$25:$G$30,0),MATCH(Source_Data!C36769,Installed_Capacity!$H$24:$S$24,0)))</f>
        <v>0.29496729263202842</v>
      </c>
      <c r="U36769" s="43">
        <f>S36769/(INDEX(Installed_Capacity!$H$33:$S$38,MATCH(Source_Data!B36769,Installed_Capacity!$G$33:$G$38,0),MATCH(Source_Data!C36769,Installed_Capacity!$H$32:$S$32,0)))</f>
        <v>0.65906134999590227</v>
      </c>
      <c r="V36769" s="21"/>
      <c r="W36769" s="2"/>
    </row>
    <row r="36770" spans="1:23" x14ac:dyDescent="0.25">
      <c r="A36770" s="17">
        <v>44267</v>
      </c>
      <c r="B36770" s="19">
        <v>2021</v>
      </c>
      <c r="C36770" s="19">
        <v>3</v>
      </c>
      <c r="D36770" s="19">
        <v>12</v>
      </c>
      <c r="E36770" s="19">
        <v>24</v>
      </c>
      <c r="F36770" s="69">
        <v>23900.25128</v>
      </c>
      <c r="G36770" s="52">
        <f t="shared" si="574"/>
        <v>26765.211009999999</v>
      </c>
      <c r="H36770" s="34">
        <v>1.485837992</v>
      </c>
      <c r="I36770" s="35">
        <v>1.2984025999999999E-2</v>
      </c>
      <c r="J36770" s="35">
        <f>H36770/(INDEX(Installed_Capacity!$H$6:$S$11,MATCH(Source_Data!B36770,Installed_Capacity!$G$6:$G$11,0),MATCH(Source_Data!C36770,Installed_Capacity!$H$5:$S$5,0)))</f>
        <v>8.0731004520559848E-4</v>
      </c>
      <c r="K36770" s="36">
        <f>I36770/(INDEX(Installed_Capacity!$H$15:$S$20,MATCH(Source_Data!B36770,Installed_Capacity!$G$15:$G$20,0),MATCH(Source_Data!C36770,Installed_Capacity!$H$14:$S$14,0)))</f>
        <v>3.0878983830422778E-6</v>
      </c>
      <c r="L36770" s="39">
        <v>7.592761E-3</v>
      </c>
      <c r="M36770" s="40">
        <v>0</v>
      </c>
      <c r="N36770" s="40">
        <f>L36770/(INDEX(Installed_Capacity!$V$6:$AG$11,MATCH(Source_Data!B36770,Installed_Capacity!$U$6:$U$11,0),MATCH(Source_Data!C36770,Installed_Capacity!$V$5:$AG$5,0)))</f>
        <v>3.3326139436075703E-6</v>
      </c>
      <c r="O36770" s="41">
        <f>M36770/(INDEX(Installed_Capacity!$V$15:$AG$20,MATCH(Source_Data!B36770,Installed_Capacity!$U$15:$U$20,0),MATCH(Source_Data!C36770,Installed_Capacity!$V$14:$AG$14,0)))</f>
        <v>0</v>
      </c>
      <c r="P36770" s="37">
        <v>0</v>
      </c>
      <c r="Q36770" s="38">
        <f>P36770/(INDEX(Installed_Capacity!$AJ$15:$AU$20,MATCH(Source_Data!B36770,Installed_Capacity!$AI$15:$AI$20,0),MATCH(Source_Data!C36770,Installed_Capacity!$AJ$14:$AU$14,0)))</f>
        <v>0</v>
      </c>
      <c r="R36770" s="63">
        <v>469.46775367100003</v>
      </c>
      <c r="S36770" s="42">
        <v>2796.601278786</v>
      </c>
      <c r="T36770" s="42">
        <f>R36770/(INDEX(Installed_Capacity!$H$25:$S$30,MATCH(Source_Data!B36770,Installed_Capacity!$G$25:$G$30,0),MATCH(Source_Data!C36770,Installed_Capacity!$H$24:$S$24,0)))</f>
        <v>0.33414074994377219</v>
      </c>
      <c r="U36770" s="43">
        <f>S36770/(INDEX(Installed_Capacity!$H$33:$S$38,MATCH(Source_Data!B36770,Installed_Capacity!$G$33:$G$38,0),MATCH(Source_Data!C36770,Installed_Capacity!$H$32:$S$32,0)))</f>
        <v>0.67411373555788034</v>
      </c>
      <c r="V36770" s="21"/>
      <c r="W36770" s="2"/>
    </row>
    <row r="36771" spans="1:23" x14ac:dyDescent="0.25">
      <c r="A36771" s="17">
        <v>44268</v>
      </c>
      <c r="B36771" s="19">
        <v>2021</v>
      </c>
      <c r="C36771" s="19">
        <v>3</v>
      </c>
      <c r="D36771" s="19">
        <v>13</v>
      </c>
      <c r="E36771" s="19">
        <v>1</v>
      </c>
      <c r="F36771" s="69">
        <v>22591.631300000001</v>
      </c>
      <c r="G36771" s="52">
        <f t="shared" si="574"/>
        <v>25046.934659999999</v>
      </c>
      <c r="H36771" s="34">
        <v>1.021698706</v>
      </c>
      <c r="I36771" s="35">
        <v>9.3683780000000001E-3</v>
      </c>
      <c r="J36771" s="35">
        <f>H36771/(INDEX(Installed_Capacity!$H$6:$S$11,MATCH(Source_Data!B36771,Installed_Capacity!$G$6:$G$11,0),MATCH(Source_Data!C36771,Installed_Capacity!$H$5:$S$5,0)))</f>
        <v>5.5512622033382592E-4</v>
      </c>
      <c r="K36771" s="36">
        <f>I36771/(INDEX(Installed_Capacity!$H$15:$S$20,MATCH(Source_Data!B36771,Installed_Capacity!$G$15:$G$20,0),MATCH(Source_Data!C36771,Installed_Capacity!$H$14:$S$14,0)))</f>
        <v>2.2280145832986513E-6</v>
      </c>
      <c r="L36771" s="39">
        <v>7.5653409999999997E-3</v>
      </c>
      <c r="M36771" s="40">
        <v>0</v>
      </c>
      <c r="N36771" s="40">
        <f>L36771/(INDEX(Installed_Capacity!$V$6:$AG$11,MATCH(Source_Data!B36771,Installed_Capacity!$U$6:$U$11,0),MATCH(Source_Data!C36771,Installed_Capacity!$V$5:$AG$5,0)))</f>
        <v>3.3205787597879136E-6</v>
      </c>
      <c r="O36771" s="41">
        <f>M36771/(INDEX(Installed_Capacity!$V$15:$AG$20,MATCH(Source_Data!B36771,Installed_Capacity!$U$15:$U$20,0),MATCH(Source_Data!C36771,Installed_Capacity!$V$14:$AG$14,0)))</f>
        <v>0</v>
      </c>
      <c r="P36771" s="37">
        <v>0</v>
      </c>
      <c r="Q36771" s="38">
        <f>P36771/(INDEX(Installed_Capacity!$AJ$15:$AU$20,MATCH(Source_Data!B36771,Installed_Capacity!$AI$15:$AI$20,0),MATCH(Source_Data!C36771,Installed_Capacity!$AJ$14:$AU$14,0)))</f>
        <v>0</v>
      </c>
      <c r="R36771" s="63">
        <v>650.26714717599998</v>
      </c>
      <c r="S36771" s="42">
        <v>3030.1520798649999</v>
      </c>
      <c r="T36771" s="42">
        <f>R36771/(INDEX(Installed_Capacity!$H$25:$S$30,MATCH(Source_Data!B36771,Installed_Capacity!$G$25:$G$30,0),MATCH(Source_Data!C36771,Installed_Capacity!$H$24:$S$24,0)))</f>
        <v>0.46282359229608533</v>
      </c>
      <c r="U36771" s="43">
        <f>S36771/(INDEX(Installed_Capacity!$H$33:$S$38,MATCH(Source_Data!B36771,Installed_Capacity!$G$33:$G$38,0),MATCH(Source_Data!C36771,Installed_Capacity!$H$32:$S$32,0)))</f>
        <v>0.73041057134644316</v>
      </c>
      <c r="V36771" s="21"/>
      <c r="W36771" s="2"/>
    </row>
    <row r="36772" spans="1:23" x14ac:dyDescent="0.25">
      <c r="A36772" s="17">
        <v>44268</v>
      </c>
      <c r="B36772" s="19">
        <v>2021</v>
      </c>
      <c r="C36772" s="19">
        <v>3</v>
      </c>
      <c r="D36772" s="19">
        <v>13</v>
      </c>
      <c r="E36772" s="19">
        <v>2</v>
      </c>
      <c r="F36772" s="69">
        <v>21649.297170000002</v>
      </c>
      <c r="G36772" s="52">
        <f t="shared" si="574"/>
        <v>25046.934659999999</v>
      </c>
      <c r="H36772" s="34">
        <v>7.5210400999999996E-2</v>
      </c>
      <c r="I36772" s="35">
        <v>6.616813E-3</v>
      </c>
      <c r="J36772" s="35">
        <f>H36772/(INDEX(Installed_Capacity!$H$6:$S$11,MATCH(Source_Data!B36772,Installed_Capacity!$G$6:$G$11,0),MATCH(Source_Data!C36772,Installed_Capacity!$H$5:$S$5,0)))</f>
        <v>4.0864557615404677E-5</v>
      </c>
      <c r="K36772" s="36">
        <f>I36772/(INDEX(Installed_Capacity!$H$15:$S$20,MATCH(Source_Data!B36772,Installed_Capacity!$G$15:$G$20,0),MATCH(Source_Data!C36772,Installed_Capacity!$H$14:$S$14,0)))</f>
        <v>1.5736294862312449E-6</v>
      </c>
      <c r="L36772" s="39">
        <v>7.5479780000000003E-3</v>
      </c>
      <c r="M36772" s="40">
        <v>0</v>
      </c>
      <c r="N36772" s="40">
        <f>L36772/(INDEX(Installed_Capacity!$V$6:$AG$11,MATCH(Source_Data!B36772,Installed_Capacity!$U$6:$U$11,0),MATCH(Source_Data!C36772,Installed_Capacity!$V$5:$AG$5,0)))</f>
        <v>3.3129577934618489E-6</v>
      </c>
      <c r="O36772" s="41">
        <f>M36772/(INDEX(Installed_Capacity!$V$15:$AG$20,MATCH(Source_Data!B36772,Installed_Capacity!$U$15:$U$20,0),MATCH(Source_Data!C36772,Installed_Capacity!$V$14:$AG$14,0)))</f>
        <v>0</v>
      </c>
      <c r="P36772" s="37">
        <v>0</v>
      </c>
      <c r="Q36772" s="38">
        <f>P36772/(INDEX(Installed_Capacity!$AJ$15:$AU$20,MATCH(Source_Data!B36772,Installed_Capacity!$AI$15:$AI$20,0),MATCH(Source_Data!C36772,Installed_Capacity!$AJ$14:$AU$14,0)))</f>
        <v>0</v>
      </c>
      <c r="R36772" s="63">
        <v>803.60520582699996</v>
      </c>
      <c r="S36772" s="42">
        <v>3167.1101355310002</v>
      </c>
      <c r="T36772" s="42">
        <f>R36772/(INDEX(Installed_Capacity!$H$25:$S$30,MATCH(Source_Data!B36772,Installed_Capacity!$G$25:$G$30,0),MATCH(Source_Data!C36772,Installed_Capacity!$H$24:$S$24,0)))</f>
        <v>0.57196100058861199</v>
      </c>
      <c r="U36772" s="43">
        <f>S36772/(INDEX(Installed_Capacity!$H$33:$S$38,MATCH(Source_Data!B36772,Installed_Capacity!$G$33:$G$38,0),MATCH(Source_Data!C36772,Installed_Capacity!$H$32:$S$32,0)))</f>
        <v>0.76342396772157095</v>
      </c>
      <c r="V36772" s="21"/>
      <c r="W36772" s="2"/>
    </row>
    <row r="36773" spans="1:23" x14ac:dyDescent="0.25">
      <c r="A36773" s="17">
        <v>44268</v>
      </c>
      <c r="B36773" s="19">
        <v>2021</v>
      </c>
      <c r="C36773" s="19">
        <v>3</v>
      </c>
      <c r="D36773" s="19">
        <v>13</v>
      </c>
      <c r="E36773" s="19">
        <v>3</v>
      </c>
      <c r="F36773" s="69">
        <v>20960.186389999999</v>
      </c>
      <c r="G36773" s="52">
        <f t="shared" si="574"/>
        <v>25046.934659999999</v>
      </c>
      <c r="H36773" s="34">
        <v>2.1253000000000001E-3</v>
      </c>
      <c r="I36773" s="35">
        <v>4.8479819999999998E-3</v>
      </c>
      <c r="J36773" s="35">
        <f>H36773/(INDEX(Installed_Capacity!$H$6:$S$11,MATCH(Source_Data!B36773,Installed_Capacity!$G$6:$G$11,0),MATCH(Source_Data!C36773,Installed_Capacity!$H$5:$S$5,0)))</f>
        <v>1.1547531078848995E-6</v>
      </c>
      <c r="K36773" s="36">
        <f>I36773/(INDEX(Installed_Capacity!$H$15:$S$20,MATCH(Source_Data!B36773,Installed_Capacity!$G$15:$G$20,0),MATCH(Source_Data!C36773,Installed_Capacity!$H$14:$S$14,0)))</f>
        <v>1.1529610136962195E-6</v>
      </c>
      <c r="L36773" s="39">
        <v>7.4091579999999999E-3</v>
      </c>
      <c r="M36773" s="40">
        <v>0</v>
      </c>
      <c r="N36773" s="40">
        <f>L36773/(INDEX(Installed_Capacity!$V$6:$AG$11,MATCH(Source_Data!B36773,Installed_Capacity!$U$6:$U$11,0),MATCH(Source_Data!C36773,Installed_Capacity!$V$5:$AG$5,0)))</f>
        <v>3.2520269321254255E-6</v>
      </c>
      <c r="O36773" s="41">
        <f>M36773/(INDEX(Installed_Capacity!$V$15:$AG$20,MATCH(Source_Data!B36773,Installed_Capacity!$U$15:$U$20,0),MATCH(Source_Data!C36773,Installed_Capacity!$V$14:$AG$14,0)))</f>
        <v>0</v>
      </c>
      <c r="P36773" s="37">
        <v>0</v>
      </c>
      <c r="Q36773" s="38">
        <f>P36773/(INDEX(Installed_Capacity!$AJ$15:$AU$20,MATCH(Source_Data!B36773,Installed_Capacity!$AI$15:$AI$20,0),MATCH(Source_Data!C36773,Installed_Capacity!$AJ$14:$AU$14,0)))</f>
        <v>0</v>
      </c>
      <c r="R36773" s="63">
        <v>954.16290565300005</v>
      </c>
      <c r="S36773" s="42">
        <v>3272.8686679269999</v>
      </c>
      <c r="T36773" s="42">
        <f>R36773/(INDEX(Installed_Capacity!$H$25:$S$30,MATCH(Source_Data!B36773,Installed_Capacity!$G$25:$G$30,0),MATCH(Source_Data!C36773,Installed_Capacity!$H$24:$S$24,0)))</f>
        <v>0.67911950580284686</v>
      </c>
      <c r="U36773" s="43">
        <f>S36773/(INDEX(Installed_Capacity!$H$33:$S$38,MATCH(Source_Data!B36773,Installed_Capacity!$G$33:$G$38,0),MATCH(Source_Data!C36773,Installed_Capacity!$H$32:$S$32,0)))</f>
        <v>0.78891679713611473</v>
      </c>
      <c r="V36773" s="21"/>
      <c r="W36773" s="2"/>
    </row>
    <row r="36774" spans="1:23" x14ac:dyDescent="0.25">
      <c r="A36774" s="17">
        <v>44268</v>
      </c>
      <c r="B36774" s="19">
        <v>2021</v>
      </c>
      <c r="C36774" s="19">
        <v>3</v>
      </c>
      <c r="D36774" s="19">
        <v>13</v>
      </c>
      <c r="E36774" s="19">
        <v>4</v>
      </c>
      <c r="F36774" s="69">
        <v>20832.00546</v>
      </c>
      <c r="G36774" s="52">
        <f t="shared" si="574"/>
        <v>25046.934659999999</v>
      </c>
      <c r="H36774" s="34">
        <v>0</v>
      </c>
      <c r="I36774" s="35">
        <v>4.7404669999999999E-3</v>
      </c>
      <c r="J36774" s="35">
        <f>H36774/(INDEX(Installed_Capacity!$H$6:$S$11,MATCH(Source_Data!B36774,Installed_Capacity!$G$6:$G$11,0),MATCH(Source_Data!C36774,Installed_Capacity!$H$5:$S$5,0)))</f>
        <v>0</v>
      </c>
      <c r="K36774" s="36">
        <f>I36774/(INDEX(Installed_Capacity!$H$15:$S$20,MATCH(Source_Data!B36774,Installed_Capacity!$G$15:$G$20,0),MATCH(Source_Data!C36774,Installed_Capacity!$H$14:$S$14,0)))</f>
        <v>1.1273914873680381E-6</v>
      </c>
      <c r="L36774" s="39">
        <v>7.3533219999999998E-3</v>
      </c>
      <c r="M36774" s="40">
        <v>0</v>
      </c>
      <c r="N36774" s="40">
        <f>L36774/(INDEX(Installed_Capacity!$V$6:$AG$11,MATCH(Source_Data!B36774,Installed_Capacity!$U$6:$U$11,0),MATCH(Source_Data!C36774,Installed_Capacity!$V$5:$AG$5,0)))</f>
        <v>3.2275194002598401E-6</v>
      </c>
      <c r="O36774" s="41">
        <f>M36774/(INDEX(Installed_Capacity!$V$15:$AG$20,MATCH(Source_Data!B36774,Installed_Capacity!$U$15:$U$20,0),MATCH(Source_Data!C36774,Installed_Capacity!$V$14:$AG$14,0)))</f>
        <v>0</v>
      </c>
      <c r="P36774" s="37">
        <v>0</v>
      </c>
      <c r="Q36774" s="38">
        <f>P36774/(INDEX(Installed_Capacity!$AJ$15:$AU$20,MATCH(Source_Data!B36774,Installed_Capacity!$AI$15:$AI$20,0),MATCH(Source_Data!C36774,Installed_Capacity!$AJ$14:$AU$14,0)))</f>
        <v>0</v>
      </c>
      <c r="R36774" s="63">
        <v>988.61692166099999</v>
      </c>
      <c r="S36774" s="42">
        <v>3161.4824210420002</v>
      </c>
      <c r="T36774" s="42">
        <f>R36774/(INDEX(Installed_Capacity!$H$25:$S$30,MATCH(Source_Data!B36774,Installed_Capacity!$G$25:$G$30,0),MATCH(Source_Data!C36774,Installed_Capacity!$H$24:$S$24,0)))</f>
        <v>0.70364193712526679</v>
      </c>
      <c r="U36774" s="43">
        <f>S36774/(INDEX(Installed_Capacity!$H$33:$S$38,MATCH(Source_Data!B36774,Installed_Capacity!$G$33:$G$38,0),MATCH(Source_Data!C36774,Installed_Capacity!$H$32:$S$32,0)))</f>
        <v>0.7620674212358024</v>
      </c>
      <c r="V36774" s="21"/>
      <c r="W36774" s="2"/>
    </row>
    <row r="36775" spans="1:23" x14ac:dyDescent="0.25">
      <c r="A36775" s="17">
        <v>44268</v>
      </c>
      <c r="B36775" s="19">
        <v>2021</v>
      </c>
      <c r="C36775" s="19">
        <v>3</v>
      </c>
      <c r="D36775" s="19">
        <v>13</v>
      </c>
      <c r="E36775" s="19">
        <v>5</v>
      </c>
      <c r="F36775" s="69">
        <v>20752.346160000001</v>
      </c>
      <c r="G36775" s="52">
        <f t="shared" si="574"/>
        <v>25046.934659999999</v>
      </c>
      <c r="H36775" s="34">
        <v>0</v>
      </c>
      <c r="I36775" s="35">
        <v>2.3905269999999999E-3</v>
      </c>
      <c r="J36775" s="35">
        <f>H36775/(INDEX(Installed_Capacity!$H$6:$S$11,MATCH(Source_Data!B36775,Installed_Capacity!$G$6:$G$11,0),MATCH(Source_Data!C36775,Installed_Capacity!$H$5:$S$5,0)))</f>
        <v>0</v>
      </c>
      <c r="K36775" s="36">
        <f>I36775/(INDEX(Installed_Capacity!$H$15:$S$20,MATCH(Source_Data!B36775,Installed_Capacity!$G$15:$G$20,0),MATCH(Source_Data!C36775,Installed_Capacity!$H$14:$S$14,0)))</f>
        <v>5.6852200218321399E-7</v>
      </c>
      <c r="L36775" s="39">
        <v>7.1803190000000001E-3</v>
      </c>
      <c r="M36775" s="40">
        <v>0</v>
      </c>
      <c r="N36775" s="40">
        <f>L36775/(INDEX(Installed_Capacity!$V$6:$AG$11,MATCH(Source_Data!B36775,Installed_Capacity!$U$6:$U$11,0),MATCH(Source_Data!C36775,Installed_Capacity!$V$5:$AG$5,0)))</f>
        <v>3.1515849397801886E-6</v>
      </c>
      <c r="O36775" s="41">
        <f>M36775/(INDEX(Installed_Capacity!$V$15:$AG$20,MATCH(Source_Data!B36775,Installed_Capacity!$U$15:$U$20,0),MATCH(Source_Data!C36775,Installed_Capacity!$V$14:$AG$14,0)))</f>
        <v>0</v>
      </c>
      <c r="P36775" s="37">
        <v>0</v>
      </c>
      <c r="Q36775" s="38">
        <f>P36775/(INDEX(Installed_Capacity!$AJ$15:$AU$20,MATCH(Source_Data!B36775,Installed_Capacity!$AI$15:$AI$20,0),MATCH(Source_Data!C36775,Installed_Capacity!$AJ$14:$AU$14,0)))</f>
        <v>0</v>
      </c>
      <c r="R36775" s="63">
        <v>1057.7502884630001</v>
      </c>
      <c r="S36775" s="42">
        <v>2743.3300374589999</v>
      </c>
      <c r="T36775" s="42">
        <f>R36775/(INDEX(Installed_Capacity!$H$25:$S$30,MATCH(Source_Data!B36775,Installed_Capacity!$G$25:$G$30,0),MATCH(Source_Data!C36775,Installed_Capacity!$H$24:$S$24,0)))</f>
        <v>0.75284718040071164</v>
      </c>
      <c r="U36775" s="43">
        <f>S36775/(INDEX(Installed_Capacity!$H$33:$S$38,MATCH(Source_Data!B36775,Installed_Capacity!$G$33:$G$38,0),MATCH(Source_Data!C36775,Installed_Capacity!$H$32:$S$32,0)))</f>
        <v>0.66127283622726929</v>
      </c>
      <c r="V36775" s="21"/>
      <c r="W36775" s="2"/>
    </row>
    <row r="36776" spans="1:23" x14ac:dyDescent="0.25">
      <c r="A36776" s="17">
        <v>44268</v>
      </c>
      <c r="B36776" s="19">
        <v>2021</v>
      </c>
      <c r="C36776" s="19">
        <v>3</v>
      </c>
      <c r="D36776" s="19">
        <v>13</v>
      </c>
      <c r="E36776" s="19">
        <v>6</v>
      </c>
      <c r="F36776" s="69">
        <v>20882.451550000002</v>
      </c>
      <c r="G36776" s="52">
        <f t="shared" si="574"/>
        <v>25046.934659999999</v>
      </c>
      <c r="H36776" s="34">
        <v>0</v>
      </c>
      <c r="I36776" s="35">
        <v>0.59231892900000005</v>
      </c>
      <c r="J36776" s="35">
        <f>H36776/(INDEX(Installed_Capacity!$H$6:$S$11,MATCH(Source_Data!B36776,Installed_Capacity!$G$6:$G$11,0),MATCH(Source_Data!C36776,Installed_Capacity!$H$5:$S$5,0)))</f>
        <v>0</v>
      </c>
      <c r="K36776" s="36">
        <f>I36776/(INDEX(Installed_Capacity!$H$15:$S$20,MATCH(Source_Data!B36776,Installed_Capacity!$G$15:$G$20,0),MATCH(Source_Data!C36776,Installed_Capacity!$H$14:$S$14,0)))</f>
        <v>1.4086699018505002E-4</v>
      </c>
      <c r="L36776" s="39">
        <v>8.250304E-3</v>
      </c>
      <c r="M36776" s="40">
        <v>0.330821696</v>
      </c>
      <c r="N36776" s="40">
        <f>L36776/(INDEX(Installed_Capacity!$V$6:$AG$11,MATCH(Source_Data!B36776,Installed_Capacity!$U$6:$U$11,0),MATCH(Source_Data!C36776,Installed_Capacity!$V$5:$AG$5,0)))</f>
        <v>3.6212226552898626E-6</v>
      </c>
      <c r="O36776" s="41">
        <f>M36776/(INDEX(Installed_Capacity!$V$15:$AG$20,MATCH(Source_Data!B36776,Installed_Capacity!$U$15:$U$20,0),MATCH(Source_Data!C36776,Installed_Capacity!$V$14:$AG$14,0)))</f>
        <v>7.1377463633970684E-5</v>
      </c>
      <c r="P36776" s="37">
        <v>0</v>
      </c>
      <c r="Q36776" s="38">
        <f>P36776/(INDEX(Installed_Capacity!$AJ$15:$AU$20,MATCH(Source_Data!B36776,Installed_Capacity!$AI$15:$AI$20,0),MATCH(Source_Data!C36776,Installed_Capacity!$AJ$14:$AU$14,0)))</f>
        <v>0</v>
      </c>
      <c r="R36776" s="63">
        <v>1027.9158493800001</v>
      </c>
      <c r="S36776" s="42">
        <v>2454.1647318109999</v>
      </c>
      <c r="T36776" s="42">
        <f>R36776/(INDEX(Installed_Capacity!$H$25:$S$30,MATCH(Source_Data!B36776,Installed_Capacity!$G$25:$G$30,0),MATCH(Source_Data!C36776,Installed_Capacity!$H$24:$S$24,0)))</f>
        <v>0.73161270418505331</v>
      </c>
      <c r="U36776" s="43">
        <f>S36776/(INDEX(Installed_Capacity!$H$33:$S$38,MATCH(Source_Data!B36776,Installed_Capacity!$G$33:$G$38,0),MATCH(Source_Data!C36776,Installed_Capacity!$H$32:$S$32,0)))</f>
        <v>0.59157026337114571</v>
      </c>
      <c r="V36776" s="21"/>
      <c r="W36776" s="2"/>
    </row>
    <row r="36777" spans="1:23" x14ac:dyDescent="0.25">
      <c r="A36777" s="17">
        <v>44268</v>
      </c>
      <c r="B36777" s="19">
        <v>2021</v>
      </c>
      <c r="C36777" s="19">
        <v>3</v>
      </c>
      <c r="D36777" s="19">
        <v>13</v>
      </c>
      <c r="E36777" s="19">
        <v>7</v>
      </c>
      <c r="F36777" s="69">
        <v>21518.245599999998</v>
      </c>
      <c r="G36777" s="52">
        <f t="shared" si="574"/>
        <v>25046.934659999999</v>
      </c>
      <c r="H36777" s="34">
        <v>57.366546518</v>
      </c>
      <c r="I36777" s="35">
        <v>400.12825368900002</v>
      </c>
      <c r="J36777" s="35">
        <f>H36777/(INDEX(Installed_Capacity!$H$6:$S$11,MATCH(Source_Data!B36777,Installed_Capacity!$G$6:$G$11,0),MATCH(Source_Data!C36777,Installed_Capacity!$H$5:$S$5,0)))</f>
        <v>3.1169339801573503E-2</v>
      </c>
      <c r="K36777" s="36">
        <f>I36777/(INDEX(Installed_Capacity!$H$15:$S$20,MATCH(Source_Data!B36777,Installed_Capacity!$G$15:$G$20,0),MATCH(Source_Data!C36777,Installed_Capacity!$H$14:$S$14,0)))</f>
        <v>9.5159651372832554E-2</v>
      </c>
      <c r="L36777" s="39">
        <v>118.865345799</v>
      </c>
      <c r="M36777" s="40">
        <v>564.33691391800005</v>
      </c>
      <c r="N36777" s="40">
        <f>L36777/(INDEX(Installed_Capacity!$V$6:$AG$11,MATCH(Source_Data!B36777,Installed_Capacity!$U$6:$U$11,0),MATCH(Source_Data!C36777,Installed_Capacity!$V$5:$AG$5,0)))</f>
        <v>5.2172366392341719E-2</v>
      </c>
      <c r="O36777" s="41">
        <f>M36777/(INDEX(Installed_Capacity!$V$15:$AG$20,MATCH(Source_Data!B36777,Installed_Capacity!$U$15:$U$20,0),MATCH(Source_Data!C36777,Installed_Capacity!$V$14:$AG$14,0)))</f>
        <v>0.12176026553738874</v>
      </c>
      <c r="P36777" s="37">
        <v>0</v>
      </c>
      <c r="Q36777" s="38">
        <f>P36777/(INDEX(Installed_Capacity!$AJ$15:$AU$20,MATCH(Source_Data!B36777,Installed_Capacity!$AI$15:$AI$20,0),MATCH(Source_Data!C36777,Installed_Capacity!$AJ$14:$AU$14,0)))</f>
        <v>0</v>
      </c>
      <c r="R36777" s="63">
        <v>844.69171923399995</v>
      </c>
      <c r="S36777" s="42">
        <v>2058.991133216</v>
      </c>
      <c r="T36777" s="42">
        <f>R36777/(INDEX(Installed_Capacity!$H$25:$S$30,MATCH(Source_Data!B36777,Installed_Capacity!$G$25:$G$30,0),MATCH(Source_Data!C36777,Installed_Capacity!$H$24:$S$24,0)))</f>
        <v>0.60120407062918135</v>
      </c>
      <c r="U36777" s="43">
        <f>S36777/(INDEX(Installed_Capacity!$H$33:$S$38,MATCH(Source_Data!B36777,Installed_Capacity!$G$33:$G$38,0),MATCH(Source_Data!C36777,Installed_Capacity!$H$32:$S$32,0)))</f>
        <v>0.4963146569450605</v>
      </c>
      <c r="V36777" s="21"/>
      <c r="W36777" s="2"/>
    </row>
    <row r="36778" spans="1:23" x14ac:dyDescent="0.25">
      <c r="A36778" s="17">
        <v>44268</v>
      </c>
      <c r="B36778" s="19">
        <v>2021</v>
      </c>
      <c r="C36778" s="19">
        <v>3</v>
      </c>
      <c r="D36778" s="19">
        <v>13</v>
      </c>
      <c r="E36778" s="19">
        <v>8</v>
      </c>
      <c r="F36778" s="69">
        <v>21989.629410000001</v>
      </c>
      <c r="G36778" s="52">
        <f t="shared" si="574"/>
        <v>25046.934659999999</v>
      </c>
      <c r="H36778" s="34">
        <v>575.39715205699997</v>
      </c>
      <c r="I36778" s="35">
        <v>2124.6494910699998</v>
      </c>
      <c r="J36778" s="35">
        <f>H36778/(INDEX(Installed_Capacity!$H$6:$S$11,MATCH(Source_Data!B36778,Installed_Capacity!$G$6:$G$11,0),MATCH(Source_Data!C36778,Installed_Capacity!$H$5:$S$5,0)))</f>
        <v>0.31263428673878552</v>
      </c>
      <c r="K36778" s="36">
        <f>I36778/(INDEX(Installed_Capacity!$H$15:$S$20,MATCH(Source_Data!B36778,Installed_Capacity!$G$15:$G$20,0),MATCH(Source_Data!C36778,Installed_Capacity!$H$14:$S$14,0)))</f>
        <v>0.50529024880315643</v>
      </c>
      <c r="L36778" s="39">
        <v>1151.282299129</v>
      </c>
      <c r="M36778" s="40">
        <v>2858.468824602</v>
      </c>
      <c r="N36778" s="40">
        <f>L36778/(INDEX(Installed_Capacity!$V$6:$AG$11,MATCH(Source_Data!B36778,Installed_Capacity!$U$6:$U$11,0),MATCH(Source_Data!C36778,Installed_Capacity!$V$5:$AG$5,0)))</f>
        <v>0.50532071839293857</v>
      </c>
      <c r="O36778" s="41">
        <f>M36778/(INDEX(Installed_Capacity!$V$15:$AG$20,MATCH(Source_Data!B36778,Installed_Capacity!$U$15:$U$20,0),MATCH(Source_Data!C36778,Installed_Capacity!$V$14:$AG$14,0)))</f>
        <v>0.6167378289991845</v>
      </c>
      <c r="P36778" s="37">
        <v>26.728886170999999</v>
      </c>
      <c r="Q36778" s="38">
        <f>P36778/(INDEX(Installed_Capacity!$AJ$15:$AU$20,MATCH(Source_Data!B36778,Installed_Capacity!$AI$15:$AI$20,0),MATCH(Source_Data!C36778,Installed_Capacity!$AJ$14:$AU$14,0)))</f>
        <v>2.9148185573609594E-2</v>
      </c>
      <c r="R36778" s="63">
        <v>838.074521291</v>
      </c>
      <c r="S36778" s="42">
        <v>1839.4330274839999</v>
      </c>
      <c r="T36778" s="42">
        <f>R36778/(INDEX(Installed_Capacity!$H$25:$S$30,MATCH(Source_Data!B36778,Installed_Capacity!$G$25:$G$30,0),MATCH(Source_Data!C36778,Installed_Capacity!$H$24:$S$24,0)))</f>
        <v>0.59649432120355861</v>
      </c>
      <c r="U36778" s="43">
        <f>S36778/(INDEX(Installed_Capacity!$H$33:$S$38,MATCH(Source_Data!B36778,Installed_Capacity!$G$33:$G$38,0),MATCH(Source_Data!C36778,Installed_Capacity!$H$32:$S$32,0)))</f>
        <v>0.4433907253321635</v>
      </c>
      <c r="V36778" s="21"/>
      <c r="W36778" s="2"/>
    </row>
    <row r="36779" spans="1:23" x14ac:dyDescent="0.25">
      <c r="A36779" s="17">
        <v>44268</v>
      </c>
      <c r="B36779" s="19">
        <v>2021</v>
      </c>
      <c r="C36779" s="19">
        <v>3</v>
      </c>
      <c r="D36779" s="19">
        <v>13</v>
      </c>
      <c r="E36779" s="19">
        <v>9</v>
      </c>
      <c r="F36779" s="69">
        <v>21802.560010000001</v>
      </c>
      <c r="G36779" s="52">
        <f t="shared" si="574"/>
        <v>25046.934659999999</v>
      </c>
      <c r="H36779" s="34">
        <v>1181.3932092909999</v>
      </c>
      <c r="I36779" s="35">
        <v>2770.4411578039999</v>
      </c>
      <c r="J36779" s="35">
        <f>H36779/(INDEX(Installed_Capacity!$H$6:$S$11,MATCH(Source_Data!B36779,Installed_Capacity!$G$6:$G$11,0),MATCH(Source_Data!C36779,Installed_Capacity!$H$5:$S$5,0)))</f>
        <v>0.64189407616002347</v>
      </c>
      <c r="K36779" s="36">
        <f>I36779/(INDEX(Installed_Capacity!$H$15:$S$20,MATCH(Source_Data!B36779,Installed_Capacity!$G$15:$G$20,0),MATCH(Source_Data!C36779,Installed_Capacity!$H$14:$S$14,0)))</f>
        <v>0.6588742791717106</v>
      </c>
      <c r="L36779" s="39">
        <v>1859.256740195</v>
      </c>
      <c r="M36779" s="40">
        <v>3920.4312833270001</v>
      </c>
      <c r="N36779" s="40">
        <f>L36779/(INDEX(Installed_Capacity!$V$6:$AG$11,MATCH(Source_Data!B36779,Installed_Capacity!$U$6:$U$11,0),MATCH(Source_Data!C36779,Installed_Capacity!$V$5:$AG$5,0)))</f>
        <v>0.81606479344209759</v>
      </c>
      <c r="O36779" s="41">
        <f>M36779/(INDEX(Installed_Capacity!$V$15:$AG$20,MATCH(Source_Data!B36779,Installed_Capacity!$U$15:$U$20,0),MATCH(Source_Data!C36779,Installed_Capacity!$V$14:$AG$14,0)))</f>
        <v>0.8458648412078571</v>
      </c>
      <c r="P36779" s="37">
        <v>368.05460742600002</v>
      </c>
      <c r="Q36779" s="38">
        <f>P36779/(INDEX(Installed_Capacity!$AJ$15:$AU$20,MATCH(Source_Data!B36779,Installed_Capacity!$AI$15:$AI$20,0),MATCH(Source_Data!C36779,Installed_Capacity!$AJ$14:$AU$14,0)))</f>
        <v>0.40136816513195206</v>
      </c>
      <c r="R36779" s="63">
        <v>979.10693113399998</v>
      </c>
      <c r="S36779" s="42">
        <v>2113.858355763</v>
      </c>
      <c r="T36779" s="42">
        <f>R36779/(INDEX(Installed_Capacity!$H$25:$S$30,MATCH(Source_Data!B36779,Installed_Capacity!$G$25:$G$30,0),MATCH(Source_Data!C36779,Installed_Capacity!$H$24:$S$24,0)))</f>
        <v>0.69687326059359422</v>
      </c>
      <c r="U36779" s="43">
        <f>S36779/(INDEX(Installed_Capacity!$H$33:$S$38,MATCH(Source_Data!B36779,Installed_Capacity!$G$33:$G$38,0),MATCH(Source_Data!C36779,Installed_Capacity!$H$32:$S$32,0)))</f>
        <v>0.50954026355241344</v>
      </c>
      <c r="V36779" s="21"/>
      <c r="W36779" s="2"/>
    </row>
    <row r="36780" spans="1:23" x14ac:dyDescent="0.25">
      <c r="A36780" s="17">
        <v>44268</v>
      </c>
      <c r="B36780" s="19">
        <v>2021</v>
      </c>
      <c r="C36780" s="19">
        <v>3</v>
      </c>
      <c r="D36780" s="19">
        <v>13</v>
      </c>
      <c r="E36780" s="19">
        <v>10</v>
      </c>
      <c r="F36780" s="69">
        <v>21333.99122</v>
      </c>
      <c r="G36780" s="52">
        <f t="shared" si="574"/>
        <v>25046.934659999999</v>
      </c>
      <c r="H36780" s="34">
        <v>1482.110625566</v>
      </c>
      <c r="I36780" s="35">
        <v>3149.1407916809999</v>
      </c>
      <c r="J36780" s="35">
        <f>H36780/(INDEX(Installed_Capacity!$H$6:$S$11,MATCH(Source_Data!B36780,Installed_Capacity!$G$6:$G$11,0),MATCH(Source_Data!C36780,Installed_Capacity!$H$5:$S$5,0)))</f>
        <v>0.8052848308952012</v>
      </c>
      <c r="K36780" s="36">
        <f>I36780/(INDEX(Installed_Capacity!$H$15:$S$20,MATCH(Source_Data!B36780,Installed_Capacity!$G$15:$G$20,0),MATCH(Source_Data!C36780,Installed_Capacity!$H$14:$S$14,0)))</f>
        <v>0.74893771458900649</v>
      </c>
      <c r="L36780" s="39">
        <v>1897.320760649</v>
      </c>
      <c r="M36780" s="40">
        <v>3886.8791607409999</v>
      </c>
      <c r="N36780" s="40">
        <f>L36780/(INDEX(Installed_Capacity!$V$6:$AG$11,MATCH(Source_Data!B36780,Installed_Capacity!$U$6:$U$11,0),MATCH(Source_Data!C36780,Installed_Capacity!$V$5:$AG$5,0)))</f>
        <v>0.8327718497177744</v>
      </c>
      <c r="O36780" s="41">
        <f>M36780/(INDEX(Installed_Capacity!$V$15:$AG$20,MATCH(Source_Data!B36780,Installed_Capacity!$U$15:$U$20,0),MATCH(Source_Data!C36780,Installed_Capacity!$V$14:$AG$14,0)))</f>
        <v>0.83862569867675552</v>
      </c>
      <c r="P36780" s="37">
        <v>510.930313377</v>
      </c>
      <c r="Q36780" s="38">
        <f>P36780/(INDEX(Installed_Capacity!$AJ$15:$AU$20,MATCH(Source_Data!B36780,Installed_Capacity!$AI$15:$AI$20,0),MATCH(Source_Data!C36780,Installed_Capacity!$AJ$14:$AU$14,0)))</f>
        <v>0.55717591426063251</v>
      </c>
      <c r="R36780" s="63">
        <v>938.06697026699999</v>
      </c>
      <c r="S36780" s="42">
        <v>2722.507126256</v>
      </c>
      <c r="T36780" s="42">
        <f>R36780/(INDEX(Installed_Capacity!$H$25:$S$30,MATCH(Source_Data!B36780,Installed_Capacity!$G$25:$G$30,0),MATCH(Source_Data!C36780,Installed_Capacity!$H$24:$S$24,0)))</f>
        <v>0.66766332403345185</v>
      </c>
      <c r="U36780" s="43">
        <f>S36780/(INDEX(Installed_Capacity!$H$33:$S$38,MATCH(Source_Data!B36780,Installed_Capacity!$G$33:$G$38,0),MATCH(Source_Data!C36780,Installed_Capacity!$H$32:$S$32,0)))</f>
        <v>0.6562535256223847</v>
      </c>
      <c r="V36780" s="21"/>
      <c r="W36780" s="2"/>
    </row>
    <row r="36781" spans="1:23" x14ac:dyDescent="0.25">
      <c r="A36781" s="17">
        <v>44268</v>
      </c>
      <c r="B36781" s="19">
        <v>2021</v>
      </c>
      <c r="C36781" s="19">
        <v>3</v>
      </c>
      <c r="D36781" s="19">
        <v>13</v>
      </c>
      <c r="E36781" s="19">
        <v>11</v>
      </c>
      <c r="F36781" s="69">
        <v>20548.333009999998</v>
      </c>
      <c r="G36781" s="52">
        <f t="shared" si="574"/>
        <v>25046.934659999999</v>
      </c>
      <c r="H36781" s="34">
        <v>1499.965859402</v>
      </c>
      <c r="I36781" s="35">
        <v>3246.2546237830002</v>
      </c>
      <c r="J36781" s="35">
        <f>H36781/(INDEX(Installed_Capacity!$H$6:$S$11,MATCH(Source_Data!B36781,Installed_Capacity!$G$6:$G$11,0),MATCH(Source_Data!C36781,Installed_Capacity!$H$5:$S$5,0)))</f>
        <v>0.81498623152764493</v>
      </c>
      <c r="K36781" s="36">
        <f>I36781/(INDEX(Installed_Capacity!$H$15:$S$20,MATCH(Source_Data!B36781,Installed_Capacity!$G$15:$G$20,0),MATCH(Source_Data!C36781,Installed_Capacity!$H$14:$S$14,0)))</f>
        <v>0.77203360527181975</v>
      </c>
      <c r="L36781" s="39">
        <v>1751.460337381</v>
      </c>
      <c r="M36781" s="40">
        <v>3428.3735005950002</v>
      </c>
      <c r="N36781" s="40">
        <f>L36781/(INDEX(Installed_Capacity!$V$6:$AG$11,MATCH(Source_Data!B36781,Installed_Capacity!$U$6:$U$11,0),MATCH(Source_Data!C36781,Installed_Capacity!$V$5:$AG$5,0)))</f>
        <v>0.76875080646309557</v>
      </c>
      <c r="O36781" s="41">
        <f>M36781/(INDEX(Installed_Capacity!$V$15:$AG$20,MATCH(Source_Data!B36781,Installed_Capacity!$U$15:$U$20,0),MATCH(Source_Data!C36781,Installed_Capacity!$V$14:$AG$14,0)))</f>
        <v>0.73969938435473237</v>
      </c>
      <c r="P36781" s="37">
        <v>587.86863238900003</v>
      </c>
      <c r="Q36781" s="38">
        <f>P36781/(INDEX(Installed_Capacity!$AJ$15:$AU$20,MATCH(Source_Data!B36781,Installed_Capacity!$AI$15:$AI$20,0),MATCH(Source_Data!C36781,Installed_Capacity!$AJ$14:$AU$14,0)))</f>
        <v>0.6410781160185387</v>
      </c>
      <c r="R36781" s="63">
        <v>945.29752375099997</v>
      </c>
      <c r="S36781" s="42">
        <v>3023.8545378479998</v>
      </c>
      <c r="T36781" s="42">
        <f>R36781/(INDEX(Installed_Capacity!$H$25:$S$30,MATCH(Source_Data!B36781,Installed_Capacity!$G$25:$G$30,0),MATCH(Source_Data!C36781,Installed_Capacity!$H$24:$S$24,0)))</f>
        <v>0.67280962544555145</v>
      </c>
      <c r="U36781" s="43">
        <f>S36781/(INDEX(Installed_Capacity!$H$33:$S$38,MATCH(Source_Data!B36781,Installed_Capacity!$G$33:$G$38,0),MATCH(Source_Data!C36781,Installed_Capacity!$H$32:$S$32,0)))</f>
        <v>0.72889256461229923</v>
      </c>
      <c r="V36781" s="21"/>
      <c r="W36781" s="2"/>
    </row>
    <row r="36782" spans="1:23" x14ac:dyDescent="0.25">
      <c r="A36782" s="17">
        <v>44268</v>
      </c>
      <c r="B36782" s="19">
        <v>2021</v>
      </c>
      <c r="C36782" s="19">
        <v>3</v>
      </c>
      <c r="D36782" s="19">
        <v>13</v>
      </c>
      <c r="E36782" s="19">
        <v>12</v>
      </c>
      <c r="F36782" s="69">
        <v>19269.509880000001</v>
      </c>
      <c r="G36782" s="52">
        <f t="shared" si="574"/>
        <v>25046.934659999999</v>
      </c>
      <c r="H36782" s="34">
        <v>1494.4957384530001</v>
      </c>
      <c r="I36782" s="35">
        <v>2980.6462626150001</v>
      </c>
      <c r="J36782" s="35">
        <f>H36782/(INDEX(Installed_Capacity!$H$6:$S$11,MATCH(Source_Data!B36782,Installed_Capacity!$G$6:$G$11,0),MATCH(Source_Data!C36782,Installed_Capacity!$H$5:$S$5,0)))</f>
        <v>0.81201411504227161</v>
      </c>
      <c r="K36782" s="36">
        <f>I36782/(INDEX(Installed_Capacity!$H$15:$S$20,MATCH(Source_Data!B36782,Installed_Capacity!$G$15:$G$20,0),MATCH(Source_Data!C36782,Installed_Capacity!$H$14:$S$14,0)))</f>
        <v>0.70886586138612695</v>
      </c>
      <c r="L36782" s="39">
        <v>1632.1112117109999</v>
      </c>
      <c r="M36782" s="40">
        <v>2940.8655242969999</v>
      </c>
      <c r="N36782" s="40">
        <f>L36782/(INDEX(Installed_Capacity!$V$6:$AG$11,MATCH(Source_Data!B36782,Installed_Capacity!$U$6:$U$11,0),MATCH(Source_Data!C36782,Installed_Capacity!$V$5:$AG$5,0)))</f>
        <v>0.71636609945530028</v>
      </c>
      <c r="O36782" s="41">
        <f>M36782/(INDEX(Installed_Capacity!$V$15:$AG$20,MATCH(Source_Data!B36782,Installed_Capacity!$U$15:$U$20,0),MATCH(Source_Data!C36782,Installed_Capacity!$V$14:$AG$14,0)))</f>
        <v>0.63451558513534512</v>
      </c>
      <c r="P36782" s="37">
        <v>634.018656255</v>
      </c>
      <c r="Q36782" s="38">
        <f>P36782/(INDEX(Installed_Capacity!$AJ$15:$AU$20,MATCH(Source_Data!B36782,Installed_Capacity!$AI$15:$AI$20,0),MATCH(Source_Data!C36782,Installed_Capacity!$AJ$14:$AU$14,0)))</f>
        <v>0.69140529580697929</v>
      </c>
      <c r="R36782" s="63">
        <v>912.73355725600004</v>
      </c>
      <c r="S36782" s="42">
        <v>3269.129254897</v>
      </c>
      <c r="T36782" s="42">
        <f>R36782/(INDEX(Installed_Capacity!$H$25:$S$30,MATCH(Source_Data!B36782,Installed_Capacity!$G$25:$G$30,0),MATCH(Source_Data!C36782,Installed_Capacity!$H$24:$S$24,0)))</f>
        <v>0.64963242509323837</v>
      </c>
      <c r="U36782" s="43">
        <f>S36782/(INDEX(Installed_Capacity!$H$33:$S$38,MATCH(Source_Data!B36782,Installed_Capacity!$G$33:$G$38,0),MATCH(Source_Data!C36782,Installed_Capacity!$H$32:$S$32,0)))</f>
        <v>0.78801542098872868</v>
      </c>
      <c r="V36782" s="21"/>
      <c r="W36782" s="2"/>
    </row>
    <row r="36783" spans="1:23" x14ac:dyDescent="0.25">
      <c r="A36783" s="17">
        <v>44268</v>
      </c>
      <c r="B36783" s="19">
        <v>2021</v>
      </c>
      <c r="C36783" s="19">
        <v>3</v>
      </c>
      <c r="D36783" s="19">
        <v>13</v>
      </c>
      <c r="E36783" s="19">
        <v>13</v>
      </c>
      <c r="F36783" s="69">
        <v>18282.484420000001</v>
      </c>
      <c r="G36783" s="52">
        <f t="shared" si="574"/>
        <v>25046.934659999999</v>
      </c>
      <c r="H36783" s="34">
        <v>1494.844415862</v>
      </c>
      <c r="I36783" s="35">
        <v>2904.958544481</v>
      </c>
      <c r="J36783" s="35">
        <f>H36783/(INDEX(Installed_Capacity!$H$6:$S$11,MATCH(Source_Data!B36783,Installed_Capacity!$G$6:$G$11,0),MATCH(Source_Data!C36783,Installed_Capacity!$H$5:$S$5,0)))</f>
        <v>0.81220356421259676</v>
      </c>
      <c r="K36783" s="36">
        <f>I36783/(INDEX(Installed_Capacity!$H$15:$S$20,MATCH(Source_Data!B36783,Installed_Capacity!$G$15:$G$20,0),MATCH(Source_Data!C36783,Installed_Capacity!$H$14:$S$14,0)))</f>
        <v>0.69086559071182774</v>
      </c>
      <c r="L36783" s="39">
        <v>1603.5394995239999</v>
      </c>
      <c r="M36783" s="40">
        <v>2686.9999847429999</v>
      </c>
      <c r="N36783" s="40">
        <f>L36783/(INDEX(Installed_Capacity!$V$6:$AG$11,MATCH(Source_Data!B36783,Installed_Capacity!$U$6:$U$11,0),MATCH(Source_Data!C36783,Installed_Capacity!$V$5:$AG$5,0)))</f>
        <v>0.70382540623090684</v>
      </c>
      <c r="O36783" s="41">
        <f>M36783/(INDEX(Installed_Capacity!$V$15:$AG$20,MATCH(Source_Data!B36783,Installed_Capacity!$U$15:$U$20,0),MATCH(Source_Data!C36783,Installed_Capacity!$V$14:$AG$14,0)))</f>
        <v>0.57974203631273713</v>
      </c>
      <c r="P36783" s="37">
        <v>577.23171778400001</v>
      </c>
      <c r="Q36783" s="38">
        <f>P36783/(INDEX(Installed_Capacity!$AJ$15:$AU$20,MATCH(Source_Data!B36783,Installed_Capacity!$AI$15:$AI$20,0),MATCH(Source_Data!C36783,Installed_Capacity!$AJ$14:$AU$14,0)))</f>
        <v>0.62947842724536529</v>
      </c>
      <c r="R36783" s="63">
        <v>848.03786058000003</v>
      </c>
      <c r="S36783" s="42">
        <v>3333.7423776410001</v>
      </c>
      <c r="T36783" s="42">
        <f>R36783/(INDEX(Installed_Capacity!$H$25:$S$30,MATCH(Source_Data!B36783,Installed_Capacity!$G$25:$G$30,0),MATCH(Source_Data!C36783,Installed_Capacity!$H$24:$S$24,0)))</f>
        <v>0.60358566589323837</v>
      </c>
      <c r="U36783" s="43">
        <f>S36783/(INDEX(Installed_Capacity!$H$33:$S$38,MATCH(Source_Data!B36783,Installed_Capacity!$G$33:$G$38,0),MATCH(Source_Data!C36783,Installed_Capacity!$H$32:$S$32,0)))</f>
        <v>0.80359025243482085</v>
      </c>
      <c r="V36783" s="21"/>
      <c r="W36783" s="2"/>
    </row>
    <row r="36784" spans="1:23" x14ac:dyDescent="0.25">
      <c r="A36784" s="17">
        <v>44268</v>
      </c>
      <c r="B36784" s="19">
        <v>2021</v>
      </c>
      <c r="C36784" s="19">
        <v>3</v>
      </c>
      <c r="D36784" s="19">
        <v>13</v>
      </c>
      <c r="E36784" s="19">
        <v>14</v>
      </c>
      <c r="F36784" s="69">
        <v>17550.649509999999</v>
      </c>
      <c r="G36784" s="52">
        <f t="shared" si="574"/>
        <v>25046.934659999999</v>
      </c>
      <c r="H36784" s="34">
        <v>1499.882957927</v>
      </c>
      <c r="I36784" s="35">
        <v>2407.2329625369998</v>
      </c>
      <c r="J36784" s="35">
        <f>H36784/(INDEX(Installed_Capacity!$H$6:$S$11,MATCH(Source_Data!B36784,Installed_Capacity!$G$6:$G$11,0),MATCH(Source_Data!C36784,Installed_Capacity!$H$5:$S$5,0)))</f>
        <v>0.81494118812864036</v>
      </c>
      <c r="K36784" s="36">
        <f>I36784/(INDEX(Installed_Capacity!$H$15:$S$20,MATCH(Source_Data!B36784,Installed_Capacity!$G$15:$G$20,0),MATCH(Source_Data!C36784,Installed_Capacity!$H$14:$S$14,0)))</f>
        <v>0.57249506221137225</v>
      </c>
      <c r="L36784" s="39">
        <v>1489.8068080969999</v>
      </c>
      <c r="M36784" s="40">
        <v>2511.841045316</v>
      </c>
      <c r="N36784" s="40">
        <f>L36784/(INDEX(Installed_Capacity!$V$6:$AG$11,MATCH(Source_Data!B36784,Installed_Capacity!$U$6:$U$11,0),MATCH(Source_Data!C36784,Installed_Capacity!$V$5:$AG$5,0)))</f>
        <v>0.65390586401251793</v>
      </c>
      <c r="O36784" s="41">
        <f>M36784/(INDEX(Installed_Capacity!$V$15:$AG$20,MATCH(Source_Data!B36784,Installed_Capacity!$U$15:$U$20,0),MATCH(Source_Data!C36784,Installed_Capacity!$V$14:$AG$14,0)))</f>
        <v>0.5419500747204854</v>
      </c>
      <c r="P36784" s="37">
        <v>491.95831149000003</v>
      </c>
      <c r="Q36784" s="38">
        <f>P36784/(INDEX(Installed_Capacity!$AJ$15:$AU$20,MATCH(Source_Data!B36784,Installed_Capacity!$AI$15:$AI$20,0),MATCH(Source_Data!C36784,Installed_Capacity!$AJ$14:$AU$14,0)))</f>
        <v>0.53648670827699019</v>
      </c>
      <c r="R36784" s="63">
        <v>971.62739677699994</v>
      </c>
      <c r="S36784" s="42">
        <v>3566.4567259390001</v>
      </c>
      <c r="T36784" s="42">
        <f>R36784/(INDEX(Installed_Capacity!$H$25:$S$30,MATCH(Source_Data!B36784,Installed_Capacity!$G$25:$G$30,0),MATCH(Source_Data!C36784,Installed_Capacity!$H$24:$S$24,0)))</f>
        <v>0.69154974859572937</v>
      </c>
      <c r="U36784" s="43">
        <f>S36784/(INDEX(Installed_Capacity!$H$33:$S$38,MATCH(Source_Data!B36784,Installed_Capacity!$G$33:$G$38,0),MATCH(Source_Data!C36784,Installed_Capacity!$H$32:$S$32,0)))</f>
        <v>0.85968546337500251</v>
      </c>
      <c r="V36784" s="21"/>
      <c r="W36784" s="2"/>
    </row>
    <row r="36785" spans="1:23" x14ac:dyDescent="0.25">
      <c r="A36785" s="17">
        <v>44268</v>
      </c>
      <c r="B36785" s="19">
        <v>2021</v>
      </c>
      <c r="C36785" s="19">
        <v>3</v>
      </c>
      <c r="D36785" s="19">
        <v>13</v>
      </c>
      <c r="E36785" s="19">
        <v>15</v>
      </c>
      <c r="F36785" s="69">
        <v>17373.109619999999</v>
      </c>
      <c r="G36785" s="52">
        <f t="shared" si="574"/>
        <v>25046.934659999999</v>
      </c>
      <c r="H36785" s="34">
        <v>1454.4108536430001</v>
      </c>
      <c r="I36785" s="35">
        <v>2299.9669257539999</v>
      </c>
      <c r="J36785" s="35">
        <f>H36785/(INDEX(Installed_Capacity!$H$6:$S$11,MATCH(Source_Data!B36785,Installed_Capacity!$G$6:$G$11,0),MATCH(Source_Data!C36785,Installed_Capacity!$H$5:$S$5,0)))</f>
        <v>0.7902345331886248</v>
      </c>
      <c r="K36785" s="36">
        <f>I36785/(INDEX(Installed_Capacity!$H$15:$S$20,MATCH(Source_Data!B36785,Installed_Capacity!$G$15:$G$20,0),MATCH(Source_Data!C36785,Installed_Capacity!$H$14:$S$14,0)))</f>
        <v>0.54698474503104788</v>
      </c>
      <c r="L36785" s="39">
        <v>1552.2783666749999</v>
      </c>
      <c r="M36785" s="40">
        <v>2443.6406891850002</v>
      </c>
      <c r="N36785" s="40">
        <f>L36785/(INDEX(Installed_Capacity!$V$6:$AG$11,MATCH(Source_Data!B36785,Installed_Capacity!$U$6:$U$11,0),MATCH(Source_Data!C36785,Installed_Capacity!$V$5:$AG$5,0)))</f>
        <v>0.68132587462472338</v>
      </c>
      <c r="O36785" s="41">
        <f>M36785/(INDEX(Installed_Capacity!$V$15:$AG$20,MATCH(Source_Data!B36785,Installed_Capacity!$U$15:$U$20,0),MATCH(Source_Data!C36785,Installed_Capacity!$V$14:$AG$14,0)))</f>
        <v>0.52723529483022002</v>
      </c>
      <c r="P36785" s="37">
        <v>356.35584814600003</v>
      </c>
      <c r="Q36785" s="38">
        <f>P36785/(INDEX(Installed_Capacity!$AJ$15:$AU$20,MATCH(Source_Data!B36785,Installed_Capacity!$AI$15:$AI$20,0),MATCH(Source_Data!C36785,Installed_Capacity!$AJ$14:$AU$14,0)))</f>
        <v>0.38861052142420943</v>
      </c>
      <c r="R36785" s="63">
        <v>1054.845962091</v>
      </c>
      <c r="S36785" s="42">
        <v>3116.3323978809999</v>
      </c>
      <c r="T36785" s="42">
        <f>R36785/(INDEX(Installed_Capacity!$H$25:$S$30,MATCH(Source_Data!B36785,Installed_Capacity!$G$25:$G$30,0),MATCH(Source_Data!C36785,Installed_Capacity!$H$24:$S$24,0)))</f>
        <v>0.75078004419288247</v>
      </c>
      <c r="U36785" s="43">
        <f>S36785/(INDEX(Installed_Capacity!$H$33:$S$38,MATCH(Source_Data!B36785,Installed_Capacity!$G$33:$G$38,0),MATCH(Source_Data!C36785,Installed_Capacity!$H$32:$S$32,0)))</f>
        <v>0.75118412120856404</v>
      </c>
      <c r="V36785" s="21"/>
      <c r="W36785" s="2"/>
    </row>
    <row r="36786" spans="1:23" x14ac:dyDescent="0.25">
      <c r="A36786" s="17">
        <v>44268</v>
      </c>
      <c r="B36786" s="19">
        <v>2021</v>
      </c>
      <c r="C36786" s="19">
        <v>3</v>
      </c>
      <c r="D36786" s="19">
        <v>13</v>
      </c>
      <c r="E36786" s="19">
        <v>16</v>
      </c>
      <c r="F36786" s="69">
        <v>17706.171890000001</v>
      </c>
      <c r="G36786" s="52">
        <f t="shared" si="574"/>
        <v>25046.934659999999</v>
      </c>
      <c r="H36786" s="34">
        <v>1288.5045017960001</v>
      </c>
      <c r="I36786" s="35">
        <v>1898.199608053</v>
      </c>
      <c r="J36786" s="35">
        <f>H36786/(INDEX(Installed_Capacity!$H$6:$S$11,MATCH(Source_Data!B36786,Installed_Capacity!$G$6:$G$11,0),MATCH(Source_Data!C36786,Installed_Capacity!$H$5:$S$5,0)))</f>
        <v>0.70009155317960536</v>
      </c>
      <c r="K36786" s="36">
        <f>I36786/(INDEX(Installed_Capacity!$H$15:$S$20,MATCH(Source_Data!B36786,Installed_Capacity!$G$15:$G$20,0),MATCH(Source_Data!C36786,Installed_Capacity!$H$14:$S$14,0)))</f>
        <v>0.45143528674375305</v>
      </c>
      <c r="L36786" s="39">
        <v>1620.4373964050001</v>
      </c>
      <c r="M36786" s="40">
        <v>2415.3207539089999</v>
      </c>
      <c r="N36786" s="40">
        <f>L36786/(INDEX(Installed_Capacity!$V$6:$AG$11,MATCH(Source_Data!B36786,Installed_Capacity!$U$6:$U$11,0),MATCH(Source_Data!C36786,Installed_Capacity!$V$5:$AG$5,0)))</f>
        <v>0.71124222953974858</v>
      </c>
      <c r="O36786" s="41">
        <f>M36786/(INDEX(Installed_Capacity!$V$15:$AG$20,MATCH(Source_Data!B36786,Installed_Capacity!$U$15:$U$20,0),MATCH(Source_Data!C36786,Installed_Capacity!$V$14:$AG$14,0)))</f>
        <v>0.52112503914046282</v>
      </c>
      <c r="P36786" s="37">
        <v>316.51425586400001</v>
      </c>
      <c r="Q36786" s="38">
        <f>P36786/(INDEX(Installed_Capacity!$AJ$15:$AU$20,MATCH(Source_Data!B36786,Installed_Capacity!$AI$15:$AI$20,0),MATCH(Source_Data!C36786,Installed_Capacity!$AJ$14:$AU$14,0)))</f>
        <v>0.34516276539149399</v>
      </c>
      <c r="R36786" s="63">
        <v>1141.593332508</v>
      </c>
      <c r="S36786" s="42">
        <v>3189.392986411</v>
      </c>
      <c r="T36786" s="42">
        <f>R36786/(INDEX(Installed_Capacity!$H$25:$S$30,MATCH(Source_Data!B36786,Installed_Capacity!$G$25:$G$30,0),MATCH(Source_Data!C36786,Installed_Capacity!$H$24:$S$24,0)))</f>
        <v>0.81252194484555151</v>
      </c>
      <c r="U36786" s="43">
        <f>S36786/(INDEX(Installed_Capacity!$H$33:$S$38,MATCH(Source_Data!B36786,Installed_Capacity!$G$33:$G$38,0),MATCH(Source_Data!C36786,Installed_Capacity!$H$32:$S$32,0)))</f>
        <v>0.76879519312990541</v>
      </c>
      <c r="V36786" s="21"/>
      <c r="W36786" s="2"/>
    </row>
    <row r="36787" spans="1:23" x14ac:dyDescent="0.25">
      <c r="A36787" s="17">
        <v>44268</v>
      </c>
      <c r="B36787" s="19">
        <v>2021</v>
      </c>
      <c r="C36787" s="19">
        <v>3</v>
      </c>
      <c r="D36787" s="19">
        <v>13</v>
      </c>
      <c r="E36787" s="19">
        <v>17</v>
      </c>
      <c r="F36787" s="69">
        <v>18830.894</v>
      </c>
      <c r="G36787" s="52">
        <f t="shared" si="574"/>
        <v>25046.934659999999</v>
      </c>
      <c r="H36787" s="34">
        <v>921.12396248100004</v>
      </c>
      <c r="I36787" s="35">
        <v>1383.954500912</v>
      </c>
      <c r="J36787" s="35">
        <f>H36787/(INDEX(Installed_Capacity!$H$6:$S$11,MATCH(Source_Data!B36787,Installed_Capacity!$G$6:$G$11,0),MATCH(Source_Data!C36787,Installed_Capacity!$H$5:$S$5,0)))</f>
        <v>0.50048028909903941</v>
      </c>
      <c r="K36787" s="36">
        <f>I36787/(INDEX(Installed_Capacity!$H$15:$S$20,MATCH(Source_Data!B36787,Installed_Capacity!$G$15:$G$20,0),MATCH(Source_Data!C36787,Installed_Capacity!$H$14:$S$14,0)))</f>
        <v>0.3291360372792112</v>
      </c>
      <c r="L36787" s="39">
        <v>1390.4552148780001</v>
      </c>
      <c r="M36787" s="40">
        <v>2271.6905640310001</v>
      </c>
      <c r="N36787" s="40">
        <f>L36787/(INDEX(Installed_Capacity!$V$6:$AG$11,MATCH(Source_Data!B36787,Installed_Capacity!$U$6:$U$11,0),MATCH(Source_Data!C36787,Installed_Capacity!$V$5:$AG$5,0)))</f>
        <v>0.61029847206625931</v>
      </c>
      <c r="O36787" s="41">
        <f>M36787/(INDEX(Installed_Capacity!$V$15:$AG$20,MATCH(Source_Data!B36787,Installed_Capacity!$U$15:$U$20,0),MATCH(Source_Data!C36787,Installed_Capacity!$V$14:$AG$14,0)))</f>
        <v>0.49013566093850469</v>
      </c>
      <c r="P36787" s="37">
        <v>352.889844729</v>
      </c>
      <c r="Q36787" s="38">
        <f>P36787/(INDEX(Installed_Capacity!$AJ$15:$AU$20,MATCH(Source_Data!B36787,Installed_Capacity!$AI$15:$AI$20,0),MATCH(Source_Data!C36787,Installed_Capacity!$AJ$14:$AU$14,0)))</f>
        <v>0.38483080123118868</v>
      </c>
      <c r="R36787" s="63">
        <v>1191.881723316</v>
      </c>
      <c r="S36787" s="42">
        <v>3304.6529396209999</v>
      </c>
      <c r="T36787" s="42">
        <f>R36787/(INDEX(Installed_Capacity!$H$25:$S$30,MATCH(Source_Data!B36787,Installed_Capacity!$G$25:$G$30,0),MATCH(Source_Data!C36787,Installed_Capacity!$H$24:$S$24,0)))</f>
        <v>0.84831439381921692</v>
      </c>
      <c r="U36787" s="43">
        <f>S36787/(INDEX(Installed_Capacity!$H$33:$S$38,MATCH(Source_Data!B36787,Installed_Capacity!$G$33:$G$38,0),MATCH(Source_Data!C36787,Installed_Capacity!$H$32:$S$32,0)))</f>
        <v>0.79657831624009301</v>
      </c>
      <c r="V36787" s="21"/>
      <c r="W36787" s="2"/>
    </row>
    <row r="36788" spans="1:23" x14ac:dyDescent="0.25">
      <c r="A36788" s="17">
        <v>44268</v>
      </c>
      <c r="B36788" s="19">
        <v>2021</v>
      </c>
      <c r="C36788" s="19">
        <v>3</v>
      </c>
      <c r="D36788" s="19">
        <v>13</v>
      </c>
      <c r="E36788" s="19">
        <v>18</v>
      </c>
      <c r="F36788" s="69">
        <v>20539.245419999999</v>
      </c>
      <c r="G36788" s="52">
        <f t="shared" si="574"/>
        <v>25046.934659999999</v>
      </c>
      <c r="H36788" s="34">
        <v>235.93696785899999</v>
      </c>
      <c r="I36788" s="35">
        <v>226.772704602</v>
      </c>
      <c r="J36788" s="35">
        <f>H36788/(INDEX(Installed_Capacity!$H$6:$S$11,MATCH(Source_Data!B36788,Installed_Capacity!$G$6:$G$11,0),MATCH(Source_Data!C36788,Installed_Capacity!$H$5:$S$5,0)))</f>
        <v>0.12819317126999477</v>
      </c>
      <c r="K36788" s="36">
        <f>I36788/(INDEX(Installed_Capacity!$H$15:$S$20,MATCH(Source_Data!B36788,Installed_Capacity!$G$15:$G$20,0),MATCH(Source_Data!C36788,Installed_Capacity!$H$14:$S$14,0)))</f>
        <v>5.3931736416627629E-2</v>
      </c>
      <c r="L36788" s="39">
        <v>361.45101301699998</v>
      </c>
      <c r="M36788" s="40">
        <v>448.66885975100001</v>
      </c>
      <c r="N36788" s="40">
        <f>L36788/(INDEX(Installed_Capacity!$V$6:$AG$11,MATCH(Source_Data!B36788,Installed_Capacity!$U$6:$U$11,0),MATCH(Source_Data!C36788,Installed_Capacity!$V$5:$AG$5,0)))</f>
        <v>0.15864804461928086</v>
      </c>
      <c r="O36788" s="41">
        <f>M36788/(INDEX(Installed_Capacity!$V$15:$AG$20,MATCH(Source_Data!B36788,Installed_Capacity!$U$15:$U$20,0),MATCH(Source_Data!C36788,Installed_Capacity!$V$14:$AG$14,0)))</f>
        <v>9.6803944867546107E-2</v>
      </c>
      <c r="P36788" s="37">
        <v>166.97508993599999</v>
      </c>
      <c r="Q36788" s="38">
        <f>P36788/(INDEX(Installed_Capacity!$AJ$15:$AU$20,MATCH(Source_Data!B36788,Installed_Capacity!$AI$15:$AI$20,0),MATCH(Source_Data!C36788,Installed_Capacity!$AJ$14:$AU$14,0)))</f>
        <v>0.1820884295921483</v>
      </c>
      <c r="R36788" s="63">
        <v>1217.6965335540001</v>
      </c>
      <c r="S36788" s="42">
        <v>3309.4198821489999</v>
      </c>
      <c r="T36788" s="42">
        <f>R36788/(INDEX(Installed_Capacity!$H$25:$S$30,MATCH(Source_Data!B36788,Installed_Capacity!$G$25:$G$30,0),MATCH(Source_Data!C36788,Installed_Capacity!$H$24:$S$24,0)))</f>
        <v>0.86668792423772234</v>
      </c>
      <c r="U36788" s="43">
        <f>S36788/(INDEX(Installed_Capacity!$H$33:$S$38,MATCH(Source_Data!B36788,Installed_Capacity!$G$33:$G$38,0),MATCH(Source_Data!C36788,Installed_Capacity!$H$32:$S$32,0)))</f>
        <v>0.79772737580003672</v>
      </c>
      <c r="V36788" s="21"/>
      <c r="W36788" s="2"/>
    </row>
    <row r="36789" spans="1:23" x14ac:dyDescent="0.25">
      <c r="A36789" s="17">
        <v>44268</v>
      </c>
      <c r="B36789" s="19">
        <v>2021</v>
      </c>
      <c r="C36789" s="19">
        <v>3</v>
      </c>
      <c r="D36789" s="19">
        <v>13</v>
      </c>
      <c r="E36789" s="19">
        <v>19</v>
      </c>
      <c r="F36789" s="69">
        <v>22661.023290000001</v>
      </c>
      <c r="G36789" s="52">
        <f t="shared" si="574"/>
        <v>25046.934659999999</v>
      </c>
      <c r="H36789" s="34">
        <v>1.6568011419999999</v>
      </c>
      <c r="I36789" s="35">
        <v>3.1567618999999998E-2</v>
      </c>
      <c r="J36789" s="35">
        <f>H36789/(INDEX(Installed_Capacity!$H$6:$S$11,MATCH(Source_Data!B36789,Installed_Capacity!$G$6:$G$11,0),MATCH(Source_Data!C36789,Installed_Capacity!$H$5:$S$5,0)))</f>
        <v>9.0020056833000088E-4</v>
      </c>
      <c r="K36789" s="36">
        <f>I36789/(INDEX(Installed_Capacity!$H$15:$S$20,MATCH(Source_Data!B36789,Installed_Capacity!$G$15:$G$20,0),MATCH(Source_Data!C36789,Installed_Capacity!$H$14:$S$14,0)))</f>
        <v>7.5075018847462794E-6</v>
      </c>
      <c r="L36789" s="39">
        <v>0.19124148099999999</v>
      </c>
      <c r="M36789" s="40">
        <v>2.1163083999999999E-2</v>
      </c>
      <c r="N36789" s="40">
        <f>L36789/(INDEX(Installed_Capacity!$V$6:$AG$11,MATCH(Source_Data!B36789,Installed_Capacity!$U$6:$U$11,0),MATCH(Source_Data!C36789,Installed_Capacity!$V$5:$AG$5,0)))</f>
        <v>8.3939692843849848E-5</v>
      </c>
      <c r="O36789" s="41">
        <f>M36789/(INDEX(Installed_Capacity!$V$15:$AG$20,MATCH(Source_Data!B36789,Installed_Capacity!$U$15:$U$20,0),MATCH(Source_Data!C36789,Installed_Capacity!$V$14:$AG$14,0)))</f>
        <v>4.5661069901312244E-6</v>
      </c>
      <c r="P36789" s="37">
        <v>2.7205105590000001</v>
      </c>
      <c r="Q36789" s="38">
        <f>P36789/(INDEX(Installed_Capacity!$AJ$15:$AU$20,MATCH(Source_Data!B36789,Installed_Capacity!$AI$15:$AI$20,0),MATCH(Source_Data!C36789,Installed_Capacity!$AJ$14:$AU$14,0)))</f>
        <v>2.9667508822246455E-3</v>
      </c>
      <c r="R36789" s="63">
        <v>1240.073281705</v>
      </c>
      <c r="S36789" s="42">
        <v>3321.6252637379998</v>
      </c>
      <c r="T36789" s="42">
        <f>R36789/(INDEX(Installed_Capacity!$H$25:$S$30,MATCH(Source_Data!B36789,Installed_Capacity!$G$25:$G$30,0),MATCH(Source_Data!C36789,Installed_Capacity!$H$24:$S$24,0)))</f>
        <v>0.88261443537722406</v>
      </c>
      <c r="U36789" s="43">
        <f>S36789/(INDEX(Installed_Capacity!$H$33:$S$38,MATCH(Source_Data!B36789,Installed_Capacity!$G$33:$G$38,0),MATCH(Source_Data!C36789,Installed_Capacity!$H$32:$S$32,0)))</f>
        <v>0.80066945246977272</v>
      </c>
      <c r="V36789" s="21"/>
      <c r="W36789" s="2"/>
    </row>
    <row r="36790" spans="1:23" x14ac:dyDescent="0.25">
      <c r="A36790" s="17">
        <v>44268</v>
      </c>
      <c r="B36790" s="19">
        <v>2021</v>
      </c>
      <c r="C36790" s="19">
        <v>3</v>
      </c>
      <c r="D36790" s="19">
        <v>13</v>
      </c>
      <c r="E36790" s="19">
        <v>20</v>
      </c>
      <c r="F36790" s="69">
        <v>24883.973590000001</v>
      </c>
      <c r="G36790" s="52">
        <f t="shared" si="574"/>
        <v>25046.934659999999</v>
      </c>
      <c r="H36790" s="34">
        <v>1.4711058130000001</v>
      </c>
      <c r="I36790" s="35">
        <v>3.3470206000000002E-2</v>
      </c>
      <c r="J36790" s="35">
        <f>H36790/(INDEX(Installed_Capacity!$H$6:$S$11,MATCH(Source_Data!B36790,Installed_Capacity!$G$6:$G$11,0),MATCH(Source_Data!C36790,Installed_Capacity!$H$5:$S$5,0)))</f>
        <v>7.9930551432235071E-4</v>
      </c>
      <c r="K36790" s="36">
        <f>I36790/(INDEX(Installed_Capacity!$H$15:$S$20,MATCH(Source_Data!B36790,Installed_Capacity!$G$15:$G$20,0),MATCH(Source_Data!C36790,Installed_Capacity!$H$14:$S$14,0)))</f>
        <v>7.9599805936534599E-6</v>
      </c>
      <c r="L36790" s="39">
        <v>5.6854400000000004E-4</v>
      </c>
      <c r="M36790" s="40">
        <v>0</v>
      </c>
      <c r="N36790" s="40">
        <f>L36790/(INDEX(Installed_Capacity!$V$6:$AG$11,MATCH(Source_Data!B36790,Installed_Capacity!$U$6:$U$11,0),MATCH(Source_Data!C36790,Installed_Capacity!$V$5:$AG$5,0)))</f>
        <v>2.495452789774922E-7</v>
      </c>
      <c r="O36790" s="41">
        <f>M36790/(INDEX(Installed_Capacity!$V$15:$AG$20,MATCH(Source_Data!B36790,Installed_Capacity!$U$15:$U$20,0),MATCH(Source_Data!C36790,Installed_Capacity!$V$14:$AG$14,0)))</f>
        <v>0</v>
      </c>
      <c r="P36790" s="37">
        <v>0</v>
      </c>
      <c r="Q36790" s="38">
        <f>P36790/(INDEX(Installed_Capacity!$AJ$15:$AU$20,MATCH(Source_Data!B36790,Installed_Capacity!$AI$15:$AI$20,0),MATCH(Source_Data!C36790,Installed_Capacity!$AJ$14:$AU$14,0)))</f>
        <v>0</v>
      </c>
      <c r="R36790" s="63">
        <v>1264.8967912139999</v>
      </c>
      <c r="S36790" s="42">
        <v>3267.0985755349998</v>
      </c>
      <c r="T36790" s="42">
        <f>R36790/(INDEX(Installed_Capacity!$H$25:$S$30,MATCH(Source_Data!B36790,Installed_Capacity!$G$25:$G$30,0),MATCH(Source_Data!C36790,Installed_Capacity!$H$24:$S$24,0)))</f>
        <v>0.90028241367544459</v>
      </c>
      <c r="U36790" s="43">
        <f>S36790/(INDEX(Installed_Capacity!$H$33:$S$38,MATCH(Source_Data!B36790,Installed_Capacity!$G$33:$G$38,0),MATCH(Source_Data!C36790,Installed_Capacity!$H$32:$S$32,0)))</f>
        <v>0.78752593081334255</v>
      </c>
      <c r="V36790" s="21"/>
      <c r="W36790" s="2"/>
    </row>
    <row r="36791" spans="1:23" x14ac:dyDescent="0.25">
      <c r="A36791" s="17">
        <v>44268</v>
      </c>
      <c r="B36791" s="19">
        <v>2021</v>
      </c>
      <c r="C36791" s="19">
        <v>3</v>
      </c>
      <c r="D36791" s="19">
        <v>13</v>
      </c>
      <c r="E36791" s="19">
        <v>21</v>
      </c>
      <c r="F36791" s="69">
        <v>25046.934659999999</v>
      </c>
      <c r="G36791" s="52">
        <f t="shared" si="574"/>
        <v>25046.934659999999</v>
      </c>
      <c r="H36791" s="34">
        <v>1.4971506880000001</v>
      </c>
      <c r="I36791" s="35">
        <v>2.5189207000000002E-2</v>
      </c>
      <c r="J36791" s="35">
        <f>H36791/(INDEX(Installed_Capacity!$H$6:$S$11,MATCH(Source_Data!B36791,Installed_Capacity!$G$6:$G$11,0),MATCH(Source_Data!C36791,Installed_Capacity!$H$5:$S$5,0)))</f>
        <v>8.1345664609232379E-4</v>
      </c>
      <c r="K36791" s="36">
        <f>I36791/(INDEX(Installed_Capacity!$H$15:$S$20,MATCH(Source_Data!B36791,Installed_Capacity!$G$15:$G$20,0),MATCH(Source_Data!C36791,Installed_Capacity!$H$14:$S$14,0)))</f>
        <v>5.9905696095661882E-6</v>
      </c>
      <c r="L36791" s="39">
        <v>7.9181210000000002E-3</v>
      </c>
      <c r="M36791" s="40">
        <v>0</v>
      </c>
      <c r="N36791" s="40">
        <f>L36791/(INDEX(Installed_Capacity!$V$6:$AG$11,MATCH(Source_Data!B36791,Installed_Capacity!$U$6:$U$11,0),MATCH(Source_Data!C36791,Installed_Capacity!$V$5:$AG$5,0)))</f>
        <v>3.4754209241897535E-6</v>
      </c>
      <c r="O36791" s="41">
        <f>M36791/(INDEX(Installed_Capacity!$V$15:$AG$20,MATCH(Source_Data!B36791,Installed_Capacity!$U$15:$U$20,0),MATCH(Source_Data!C36791,Installed_Capacity!$V$14:$AG$14,0)))</f>
        <v>0</v>
      </c>
      <c r="P36791" s="37">
        <v>0</v>
      </c>
      <c r="Q36791" s="38">
        <f>P36791/(INDEX(Installed_Capacity!$AJ$15:$AU$20,MATCH(Source_Data!B36791,Installed_Capacity!$AI$15:$AI$20,0),MATCH(Source_Data!C36791,Installed_Capacity!$AJ$14:$AU$14,0)))</f>
        <v>0</v>
      </c>
      <c r="R36791" s="63">
        <v>1266.595872564</v>
      </c>
      <c r="S36791" s="42">
        <v>3055.5098111530001</v>
      </c>
      <c r="T36791" s="42">
        <f>R36791/(INDEX(Installed_Capacity!$H$25:$S$30,MATCH(Source_Data!B36791,Installed_Capacity!$G$25:$G$30,0),MATCH(Source_Data!C36791,Installed_Capacity!$H$24:$S$24,0)))</f>
        <v>0.9014917242448397</v>
      </c>
      <c r="U36791" s="43">
        <f>S36791/(INDEX(Installed_Capacity!$H$33:$S$38,MATCH(Source_Data!B36791,Installed_Capacity!$G$33:$G$38,0),MATCH(Source_Data!C36791,Installed_Capacity!$H$32:$S$32,0)))</f>
        <v>0.73652298897762125</v>
      </c>
      <c r="V36791" s="21"/>
      <c r="W36791" s="2"/>
    </row>
    <row r="36792" spans="1:23" x14ac:dyDescent="0.25">
      <c r="A36792" s="17">
        <v>44268</v>
      </c>
      <c r="B36792" s="19">
        <v>2021</v>
      </c>
      <c r="C36792" s="19">
        <v>3</v>
      </c>
      <c r="D36792" s="19">
        <v>13</v>
      </c>
      <c r="E36792" s="19">
        <v>22</v>
      </c>
      <c r="F36792" s="69">
        <v>24557.106070000002</v>
      </c>
      <c r="G36792" s="52">
        <f t="shared" si="574"/>
        <v>25046.934659999999</v>
      </c>
      <c r="H36792" s="34">
        <v>1.499130691</v>
      </c>
      <c r="I36792" s="35">
        <v>2.1048300999999998E-2</v>
      </c>
      <c r="J36792" s="35">
        <f>H36792/(INDEX(Installed_Capacity!$H$6:$S$11,MATCH(Source_Data!B36792,Installed_Capacity!$G$6:$G$11,0),MATCH(Source_Data!C36792,Installed_Capacity!$H$5:$S$5,0)))</f>
        <v>8.1453245403373029E-4</v>
      </c>
      <c r="K36792" s="36">
        <f>I36792/(INDEX(Installed_Capacity!$H$15:$S$20,MATCH(Source_Data!B36792,Installed_Capacity!$G$15:$G$20,0),MATCH(Source_Data!C36792,Installed_Capacity!$H$14:$S$14,0)))</f>
        <v>5.0057674425241574E-6</v>
      </c>
      <c r="L36792" s="39">
        <v>7.8254469999999993E-3</v>
      </c>
      <c r="M36792" s="40">
        <v>0</v>
      </c>
      <c r="N36792" s="40">
        <f>L36792/(INDEX(Installed_Capacity!$V$6:$AG$11,MATCH(Source_Data!B36792,Installed_Capacity!$U$6:$U$11,0),MATCH(Source_Data!C36792,Installed_Capacity!$V$5:$AG$5,0)))</f>
        <v>3.4347444608307871E-6</v>
      </c>
      <c r="O36792" s="41">
        <f>M36792/(INDEX(Installed_Capacity!$V$15:$AG$20,MATCH(Source_Data!B36792,Installed_Capacity!$U$15:$U$20,0),MATCH(Source_Data!C36792,Installed_Capacity!$V$14:$AG$14,0)))</f>
        <v>0</v>
      </c>
      <c r="P36792" s="37">
        <v>0</v>
      </c>
      <c r="Q36792" s="38">
        <f>P36792/(INDEX(Installed_Capacity!$AJ$15:$AU$20,MATCH(Source_Data!B36792,Installed_Capacity!$AI$15:$AI$20,0),MATCH(Source_Data!C36792,Installed_Capacity!$AJ$14:$AU$14,0)))</f>
        <v>0</v>
      </c>
      <c r="R36792" s="63">
        <v>1221.4211396820001</v>
      </c>
      <c r="S36792" s="42">
        <v>2801.7236774869998</v>
      </c>
      <c r="T36792" s="42">
        <f>R36792/(INDEX(Installed_Capacity!$H$25:$S$30,MATCH(Source_Data!B36792,Installed_Capacity!$G$25:$G$30,0),MATCH(Source_Data!C36792,Installed_Capacity!$H$24:$S$24,0)))</f>
        <v>0.86933888945338067</v>
      </c>
      <c r="U36792" s="43">
        <f>S36792/(INDEX(Installed_Capacity!$H$33:$S$38,MATCH(Source_Data!B36792,Installed_Capacity!$G$33:$G$38,0),MATCH(Source_Data!C36792,Installed_Capacity!$H$32:$S$32,0)))</f>
        <v>0.67534847693826294</v>
      </c>
      <c r="V36792" s="21"/>
      <c r="W36792" s="2"/>
    </row>
    <row r="36793" spans="1:23" x14ac:dyDescent="0.25">
      <c r="A36793" s="17">
        <v>44268</v>
      </c>
      <c r="B36793" s="19">
        <v>2021</v>
      </c>
      <c r="C36793" s="19">
        <v>3</v>
      </c>
      <c r="D36793" s="19">
        <v>13</v>
      </c>
      <c r="E36793" s="19">
        <v>23</v>
      </c>
      <c r="F36793" s="69">
        <v>23900.570830000001</v>
      </c>
      <c r="G36793" s="52">
        <f t="shared" si="574"/>
        <v>25046.934659999999</v>
      </c>
      <c r="H36793" s="34">
        <v>1.498831391</v>
      </c>
      <c r="I36793" s="35">
        <v>1.8187281E-2</v>
      </c>
      <c r="J36793" s="35">
        <f>H36793/(INDEX(Installed_Capacity!$H$6:$S$11,MATCH(Source_Data!B36793,Installed_Capacity!$G$6:$G$11,0),MATCH(Source_Data!C36793,Installed_Capacity!$H$5:$S$5,0)))</f>
        <v>8.1436983341302263E-4</v>
      </c>
      <c r="K36793" s="36">
        <f>I36793/(INDEX(Installed_Capacity!$H$15:$S$20,MATCH(Source_Data!B36793,Installed_Capacity!$G$15:$G$20,0),MATCH(Source_Data!C36793,Installed_Capacity!$H$14:$S$14,0)))</f>
        <v>4.3253514427524676E-6</v>
      </c>
      <c r="L36793" s="39">
        <v>7.8340049999999998E-3</v>
      </c>
      <c r="M36793" s="40">
        <v>0</v>
      </c>
      <c r="N36793" s="40">
        <f>L36793/(INDEX(Installed_Capacity!$V$6:$AG$11,MATCH(Source_Data!B36793,Installed_Capacity!$U$6:$U$11,0),MATCH(Source_Data!C36793,Installed_Capacity!$V$5:$AG$5,0)))</f>
        <v>3.4385007373854417E-6</v>
      </c>
      <c r="O36793" s="41">
        <f>M36793/(INDEX(Installed_Capacity!$V$15:$AG$20,MATCH(Source_Data!B36793,Installed_Capacity!$U$15:$U$20,0),MATCH(Source_Data!C36793,Installed_Capacity!$V$14:$AG$14,0)))</f>
        <v>0</v>
      </c>
      <c r="P36793" s="37">
        <v>0</v>
      </c>
      <c r="Q36793" s="38">
        <f>P36793/(INDEX(Installed_Capacity!$AJ$15:$AU$20,MATCH(Source_Data!B36793,Installed_Capacity!$AI$15:$AI$20,0),MATCH(Source_Data!C36793,Installed_Capacity!$AJ$14:$AU$14,0)))</f>
        <v>0</v>
      </c>
      <c r="R36793" s="63">
        <v>1251.247052921</v>
      </c>
      <c r="S36793" s="42">
        <v>2341.3678455979998</v>
      </c>
      <c r="T36793" s="42">
        <f>R36793/(INDEX(Installed_Capacity!$H$25:$S$30,MATCH(Source_Data!B36793,Installed_Capacity!$G$25:$G$30,0),MATCH(Source_Data!C36793,Installed_Capacity!$H$24:$S$24,0)))</f>
        <v>0.89056729745266883</v>
      </c>
      <c r="U36793" s="43">
        <f>S36793/(INDEX(Installed_Capacity!$H$33:$S$38,MATCH(Source_Data!B36793,Installed_Capacity!$G$33:$G$38,0),MATCH(Source_Data!C36793,Installed_Capacity!$H$32:$S$32,0)))</f>
        <v>0.56438085639306168</v>
      </c>
      <c r="V36793" s="21"/>
      <c r="W36793" s="2"/>
    </row>
    <row r="36794" spans="1:23" x14ac:dyDescent="0.25">
      <c r="A36794" s="17">
        <v>44268</v>
      </c>
      <c r="B36794" s="19">
        <v>2021</v>
      </c>
      <c r="C36794" s="19">
        <v>3</v>
      </c>
      <c r="D36794" s="19">
        <v>13</v>
      </c>
      <c r="E36794" s="19">
        <v>24</v>
      </c>
      <c r="F36794" s="69">
        <v>22803.24986</v>
      </c>
      <c r="G36794" s="52">
        <f t="shared" si="574"/>
        <v>25046.934659999999</v>
      </c>
      <c r="H36794" s="34">
        <v>1.498466104</v>
      </c>
      <c r="I36794" s="35">
        <v>1.3364564000000001E-2</v>
      </c>
      <c r="J36794" s="35">
        <f>H36794/(INDEX(Installed_Capacity!$H$6:$S$11,MATCH(Source_Data!B36794,Installed_Capacity!$G$6:$G$11,0),MATCH(Source_Data!C36794,Installed_Capacity!$H$5:$S$5,0)))</f>
        <v>8.1417135964530988E-4</v>
      </c>
      <c r="K36794" s="36">
        <f>I36794/(INDEX(Installed_Capacity!$H$15:$S$20,MATCH(Source_Data!B36794,Installed_Capacity!$G$15:$G$20,0),MATCH(Source_Data!C36794,Installed_Capacity!$H$14:$S$14,0)))</f>
        <v>3.1783990239749246E-6</v>
      </c>
      <c r="L36794" s="39">
        <v>7.6828679999999998E-3</v>
      </c>
      <c r="M36794" s="40">
        <v>0</v>
      </c>
      <c r="N36794" s="40">
        <f>L36794/(INDEX(Installed_Capacity!$V$6:$AG$11,MATCH(Source_Data!B36794,Installed_Capacity!$U$6:$U$11,0),MATCH(Source_Data!C36794,Installed_Capacity!$V$5:$AG$5,0)))</f>
        <v>3.3721636995681027E-6</v>
      </c>
      <c r="O36794" s="41">
        <f>M36794/(INDEX(Installed_Capacity!$V$15:$AG$20,MATCH(Source_Data!B36794,Installed_Capacity!$U$15:$U$20,0),MATCH(Source_Data!C36794,Installed_Capacity!$V$14:$AG$14,0)))</f>
        <v>0</v>
      </c>
      <c r="P36794" s="37">
        <v>0</v>
      </c>
      <c r="Q36794" s="38">
        <f>P36794/(INDEX(Installed_Capacity!$AJ$15:$AU$20,MATCH(Source_Data!B36794,Installed_Capacity!$AI$15:$AI$20,0),MATCH(Source_Data!C36794,Installed_Capacity!$AJ$14:$AU$14,0)))</f>
        <v>0</v>
      </c>
      <c r="R36794" s="63">
        <v>1185.2191810280001</v>
      </c>
      <c r="S36794" s="42">
        <v>2434.5176702899998</v>
      </c>
      <c r="T36794" s="42">
        <f>R36794/(INDEX(Installed_Capacity!$H$25:$S$30,MATCH(Source_Data!B36794,Installed_Capacity!$G$25:$G$30,0),MATCH(Source_Data!C36794,Installed_Capacity!$H$24:$S$24,0)))</f>
        <v>0.84357237083843406</v>
      </c>
      <c r="U36794" s="43">
        <f>S36794/(INDEX(Installed_Capacity!$H$33:$S$38,MATCH(Source_Data!B36794,Installed_Capacity!$G$33:$G$38,0),MATCH(Source_Data!C36794,Installed_Capacity!$H$32:$S$32,0)))</f>
        <v>0.58683438838777802</v>
      </c>
      <c r="V36794" s="21"/>
      <c r="W36794" s="2"/>
    </row>
    <row r="36795" spans="1:23" x14ac:dyDescent="0.25">
      <c r="A36795" s="17">
        <v>44269</v>
      </c>
      <c r="B36795" s="19">
        <v>2021</v>
      </c>
      <c r="C36795" s="19">
        <v>3</v>
      </c>
      <c r="D36795" s="19">
        <v>14</v>
      </c>
      <c r="E36795" s="19">
        <v>1</v>
      </c>
      <c r="F36795" s="69">
        <v>21869.384910000001</v>
      </c>
      <c r="G36795" s="52">
        <f t="shared" si="574"/>
        <v>25051.961380000001</v>
      </c>
      <c r="H36795" s="34">
        <v>1.082361498</v>
      </c>
      <c r="I36795" s="35">
        <v>1.7118699000000001E-2</v>
      </c>
      <c r="J36795" s="35">
        <f>H36795/(INDEX(Installed_Capacity!$H$6:$S$11,MATCH(Source_Data!B36795,Installed_Capacity!$G$6:$G$11,0),MATCH(Source_Data!C36795,Installed_Capacity!$H$5:$S$5,0)))</f>
        <v>5.8808653068764675E-4</v>
      </c>
      <c r="K36795" s="36">
        <f>I36795/(INDEX(Installed_Capacity!$H$15:$S$20,MATCH(Source_Data!B36795,Installed_Capacity!$G$15:$G$20,0),MATCH(Source_Data!C36795,Installed_Capacity!$H$14:$S$14,0)))</f>
        <v>4.0712182001089234E-6</v>
      </c>
      <c r="L36795" s="39">
        <v>7.6495740000000001E-3</v>
      </c>
      <c r="M36795" s="40">
        <v>0</v>
      </c>
      <c r="N36795" s="40">
        <f>L36795/(INDEX(Installed_Capacity!$V$6:$AG$11,MATCH(Source_Data!B36795,Installed_Capacity!$U$6:$U$11,0),MATCH(Source_Data!C36795,Installed_Capacity!$V$5:$AG$5,0)))</f>
        <v>3.3575503002212153E-6</v>
      </c>
      <c r="O36795" s="41">
        <f>M36795/(INDEX(Installed_Capacity!$V$15:$AG$20,MATCH(Source_Data!B36795,Installed_Capacity!$U$15:$U$20,0),MATCH(Source_Data!C36795,Installed_Capacity!$V$14:$AG$14,0)))</f>
        <v>0</v>
      </c>
      <c r="P36795" s="37">
        <v>0</v>
      </c>
      <c r="Q36795" s="38">
        <f>P36795/(INDEX(Installed_Capacity!$AJ$15:$AU$20,MATCH(Source_Data!B36795,Installed_Capacity!$AI$15:$AI$20,0),MATCH(Source_Data!C36795,Installed_Capacity!$AJ$14:$AU$14,0)))</f>
        <v>0</v>
      </c>
      <c r="R36795" s="63">
        <v>1057.082253086</v>
      </c>
      <c r="S36795" s="42">
        <v>2713.0518047830001</v>
      </c>
      <c r="T36795" s="42">
        <f>R36795/(INDEX(Installed_Capacity!$H$25:$S$30,MATCH(Source_Data!B36795,Installed_Capacity!$G$25:$G$30,0),MATCH(Source_Data!C36795,Installed_Capacity!$H$24:$S$24,0)))</f>
        <v>0.75237171038149453</v>
      </c>
      <c r="U36795" s="43">
        <f>S36795/(INDEX(Installed_Capacity!$H$33:$S$38,MATCH(Source_Data!B36795,Installed_Capacity!$G$33:$G$38,0),MATCH(Source_Data!C36795,Installed_Capacity!$H$32:$S$32,0)))</f>
        <v>0.65397434405745614</v>
      </c>
      <c r="V36795" s="21"/>
      <c r="W36795" s="2"/>
    </row>
    <row r="36796" spans="1:23" x14ac:dyDescent="0.25">
      <c r="A36796" s="17">
        <v>44269</v>
      </c>
      <c r="B36796" s="19">
        <v>2021</v>
      </c>
      <c r="C36796" s="19">
        <v>3</v>
      </c>
      <c r="D36796" s="19">
        <v>14</v>
      </c>
      <c r="E36796" s="19">
        <v>2</v>
      </c>
      <c r="F36796" s="69">
        <v>21121.716250000001</v>
      </c>
      <c r="G36796" s="52">
        <f t="shared" si="574"/>
        <v>25051.961380000001</v>
      </c>
      <c r="H36796" s="34">
        <v>7.6987399999999998E-2</v>
      </c>
      <c r="I36796" s="35">
        <v>6.9121770000000003E-3</v>
      </c>
      <c r="J36796" s="35">
        <f>H36796/(INDEX(Installed_Capacity!$H$6:$S$11,MATCH(Source_Data!B36796,Installed_Capacity!$G$6:$G$11,0),MATCH(Source_Data!C36796,Installed_Capacity!$H$5:$S$5,0)))</f>
        <v>4.183006606972094E-5</v>
      </c>
      <c r="K36796" s="36">
        <f>I36796/(INDEX(Installed_Capacity!$H$15:$S$20,MATCH(Source_Data!B36796,Installed_Capacity!$G$15:$G$20,0),MATCH(Source_Data!C36796,Installed_Capacity!$H$14:$S$14,0)))</f>
        <v>1.6438738016699925E-6</v>
      </c>
      <c r="L36796" s="39">
        <v>7.6877489999999998E-3</v>
      </c>
      <c r="M36796" s="40">
        <v>0</v>
      </c>
      <c r="N36796" s="40">
        <f>L36796/(INDEX(Installed_Capacity!$V$6:$AG$11,MATCH(Source_Data!B36796,Installed_Capacity!$U$6:$U$11,0),MATCH(Source_Data!C36796,Installed_Capacity!$V$5:$AG$5,0)))</f>
        <v>3.3743060676287789E-6</v>
      </c>
      <c r="O36796" s="41">
        <f>M36796/(INDEX(Installed_Capacity!$V$15:$AG$20,MATCH(Source_Data!B36796,Installed_Capacity!$U$15:$U$20,0),MATCH(Source_Data!C36796,Installed_Capacity!$V$14:$AG$14,0)))</f>
        <v>0</v>
      </c>
      <c r="P36796" s="37">
        <v>0</v>
      </c>
      <c r="Q36796" s="38">
        <f>P36796/(INDEX(Installed_Capacity!$AJ$15:$AU$20,MATCH(Source_Data!B36796,Installed_Capacity!$AI$15:$AI$20,0),MATCH(Source_Data!C36796,Installed_Capacity!$AJ$14:$AU$14,0)))</f>
        <v>0</v>
      </c>
      <c r="R36796" s="63">
        <v>981.30437420400006</v>
      </c>
      <c r="S36796" s="42">
        <v>2552.7152054479998</v>
      </c>
      <c r="T36796" s="42">
        <f>R36796/(INDEX(Installed_Capacity!$H$25:$S$30,MATCH(Source_Data!B36796,Installed_Capacity!$G$25:$G$30,0),MATCH(Source_Data!C36796,Installed_Capacity!$H$24:$S$24,0)))</f>
        <v>0.69843727701352309</v>
      </c>
      <c r="U36796" s="43">
        <f>S36796/(INDEX(Installed_Capacity!$H$33:$S$38,MATCH(Source_Data!B36796,Installed_Capacity!$G$33:$G$38,0),MATCH(Source_Data!C36796,Installed_Capacity!$H$32:$S$32,0)))</f>
        <v>0.61532560827082172</v>
      </c>
      <c r="V36796" s="21"/>
      <c r="W36796" s="2"/>
    </row>
    <row r="36797" spans="1:23" x14ac:dyDescent="0.25">
      <c r="A36797" s="17">
        <v>44269</v>
      </c>
      <c r="B36797" s="19">
        <v>2021</v>
      </c>
      <c r="C36797" s="19">
        <v>3</v>
      </c>
      <c r="D36797" s="19">
        <v>14</v>
      </c>
      <c r="E36797" s="19">
        <v>3</v>
      </c>
      <c r="F36797" s="69">
        <v>20478.612089999999</v>
      </c>
      <c r="G36797" s="52">
        <f t="shared" si="574"/>
        <v>25051.961380000001</v>
      </c>
      <c r="H36797" s="34">
        <v>0</v>
      </c>
      <c r="I36797" s="35">
        <v>0</v>
      </c>
      <c r="J36797" s="35">
        <f>H36797/(INDEX(Installed_Capacity!$H$6:$S$11,MATCH(Source_Data!B36797,Installed_Capacity!$G$6:$G$11,0),MATCH(Source_Data!C36797,Installed_Capacity!$H$5:$S$5,0)))</f>
        <v>0</v>
      </c>
      <c r="K36797" s="36">
        <f>I36797/(INDEX(Installed_Capacity!$H$15:$S$20,MATCH(Source_Data!B36797,Installed_Capacity!$G$15:$G$20,0),MATCH(Source_Data!C36797,Installed_Capacity!$H$14:$S$14,0)))</f>
        <v>0</v>
      </c>
      <c r="L36797" s="39">
        <v>0</v>
      </c>
      <c r="M36797" s="40">
        <v>0</v>
      </c>
      <c r="N36797" s="40">
        <f>L36797/(INDEX(Installed_Capacity!$V$6:$AG$11,MATCH(Source_Data!B36797,Installed_Capacity!$U$6:$U$11,0),MATCH(Source_Data!C36797,Installed_Capacity!$V$5:$AG$5,0)))</f>
        <v>0</v>
      </c>
      <c r="O36797" s="41">
        <f>M36797/(INDEX(Installed_Capacity!$V$15:$AG$20,MATCH(Source_Data!B36797,Installed_Capacity!$U$15:$U$20,0),MATCH(Source_Data!C36797,Installed_Capacity!$V$14:$AG$14,0)))</f>
        <v>0</v>
      </c>
      <c r="P36797" s="37">
        <v>0</v>
      </c>
      <c r="Q36797" s="38">
        <f>P36797/(INDEX(Installed_Capacity!$AJ$15:$AU$20,MATCH(Source_Data!B36797,Installed_Capacity!$AI$15:$AI$20,0),MATCH(Source_Data!C36797,Installed_Capacity!$AJ$14:$AU$14,0)))</f>
        <v>0</v>
      </c>
      <c r="R36797" s="63">
        <v>0</v>
      </c>
      <c r="S36797" s="42">
        <v>0</v>
      </c>
      <c r="T36797" s="42">
        <f>R36797/(INDEX(Installed_Capacity!$H$25:$S$30,MATCH(Source_Data!B36797,Installed_Capacity!$G$25:$G$30,0),MATCH(Source_Data!C36797,Installed_Capacity!$H$24:$S$24,0)))</f>
        <v>0</v>
      </c>
      <c r="U36797" s="43">
        <f>S36797/(INDEX(Installed_Capacity!$H$33:$S$38,MATCH(Source_Data!B36797,Installed_Capacity!$G$33:$G$38,0),MATCH(Source_Data!C36797,Installed_Capacity!$H$32:$S$32,0)))</f>
        <v>0</v>
      </c>
      <c r="V36797" s="21"/>
      <c r="W36797" s="2"/>
    </row>
    <row r="36798" spans="1:23" x14ac:dyDescent="0.25">
      <c r="A36798" s="17">
        <v>44269</v>
      </c>
      <c r="B36798" s="19">
        <v>2021</v>
      </c>
      <c r="C36798" s="19">
        <v>3</v>
      </c>
      <c r="D36798" s="19">
        <v>14</v>
      </c>
      <c r="E36798" s="19">
        <v>4</v>
      </c>
      <c r="F36798" s="69">
        <v>20029.354749999999</v>
      </c>
      <c r="G36798" s="52">
        <f t="shared" si="574"/>
        <v>25051.961380000001</v>
      </c>
      <c r="H36798" s="34">
        <v>9.2080000000000005E-4</v>
      </c>
      <c r="I36798" s="35">
        <v>4.8795970000000003E-3</v>
      </c>
      <c r="J36798" s="35">
        <f>H36798/(INDEX(Installed_Capacity!$H$6:$S$11,MATCH(Source_Data!B36798,Installed_Capacity!$G$6:$G$11,0),MATCH(Source_Data!C36798,Installed_Capacity!$H$5:$S$5,0)))</f>
        <v>5.0030426845170829E-7</v>
      </c>
      <c r="K36798" s="36">
        <f>I36798/(INDEX(Installed_Capacity!$H$15:$S$20,MATCH(Source_Data!B36798,Installed_Capacity!$G$15:$G$20,0),MATCH(Source_Data!C36798,Installed_Capacity!$H$14:$S$14,0)))</f>
        <v>1.1604797838665721E-6</v>
      </c>
      <c r="L36798" s="39">
        <v>7.6185979999999999E-3</v>
      </c>
      <c r="M36798" s="40">
        <v>0</v>
      </c>
      <c r="N36798" s="40">
        <f>L36798/(INDEX(Installed_Capacity!$V$6:$AG$11,MATCH(Source_Data!B36798,Installed_Capacity!$U$6:$U$11,0),MATCH(Source_Data!C36798,Installed_Capacity!$V$5:$AG$5,0)))</f>
        <v>3.343954317216194E-6</v>
      </c>
      <c r="O36798" s="41">
        <f>M36798/(INDEX(Installed_Capacity!$V$15:$AG$20,MATCH(Source_Data!B36798,Installed_Capacity!$U$15:$U$20,0),MATCH(Source_Data!C36798,Installed_Capacity!$V$14:$AG$14,0)))</f>
        <v>0</v>
      </c>
      <c r="P36798" s="37">
        <v>0</v>
      </c>
      <c r="Q36798" s="38">
        <f>P36798/(INDEX(Installed_Capacity!$AJ$15:$AU$20,MATCH(Source_Data!B36798,Installed_Capacity!$AI$15:$AI$20,0),MATCH(Source_Data!C36798,Installed_Capacity!$AJ$14:$AU$14,0)))</f>
        <v>0</v>
      </c>
      <c r="R36798" s="63">
        <v>836.45346762199995</v>
      </c>
      <c r="S36798" s="42">
        <v>2336.6929697340001</v>
      </c>
      <c r="T36798" s="42">
        <f>R36798/(INDEX(Installed_Capacity!$H$25:$S$30,MATCH(Source_Data!B36798,Installed_Capacity!$G$25:$G$30,0),MATCH(Source_Data!C36798,Installed_Capacity!$H$24:$S$24,0)))</f>
        <v>0.59534054635017786</v>
      </c>
      <c r="U36798" s="43">
        <f>S36798/(INDEX(Installed_Capacity!$H$33:$S$38,MATCH(Source_Data!B36798,Installed_Capacity!$G$33:$G$38,0),MATCH(Source_Data!C36798,Installed_Capacity!$H$32:$S$32,0)))</f>
        <v>0.56325398927194026</v>
      </c>
      <c r="V36798" s="21"/>
      <c r="W36798" s="2"/>
    </row>
    <row r="36799" spans="1:23" x14ac:dyDescent="0.25">
      <c r="A36799" s="17">
        <v>44269</v>
      </c>
      <c r="B36799" s="19">
        <v>2021</v>
      </c>
      <c r="C36799" s="19">
        <v>3</v>
      </c>
      <c r="D36799" s="19">
        <v>14</v>
      </c>
      <c r="E36799" s="19">
        <v>5</v>
      </c>
      <c r="F36799" s="69">
        <v>19809.269130000001</v>
      </c>
      <c r="G36799" s="52">
        <f t="shared" si="574"/>
        <v>25051.961380000001</v>
      </c>
      <c r="H36799" s="34">
        <v>0</v>
      </c>
      <c r="I36799" s="35">
        <v>1.6176299999999999E-4</v>
      </c>
      <c r="J36799" s="35">
        <f>H36799/(INDEX(Installed_Capacity!$H$6:$S$11,MATCH(Source_Data!B36799,Installed_Capacity!$G$6:$G$11,0),MATCH(Source_Data!C36799,Installed_Capacity!$H$5:$S$5,0)))</f>
        <v>0</v>
      </c>
      <c r="K36799" s="36">
        <f>I36799/(INDEX(Installed_Capacity!$H$15:$S$20,MATCH(Source_Data!B36799,Installed_Capacity!$G$15:$G$20,0),MATCH(Source_Data!C36799,Installed_Capacity!$H$14:$S$14,0)))</f>
        <v>3.8470941612106134E-8</v>
      </c>
      <c r="L36799" s="39">
        <v>7.5682559999999998E-3</v>
      </c>
      <c r="M36799" s="40">
        <v>0</v>
      </c>
      <c r="N36799" s="40">
        <f>L36799/(INDEX(Installed_Capacity!$V$6:$AG$11,MATCH(Source_Data!B36799,Installed_Capacity!$U$6:$U$11,0),MATCH(Source_Data!C36799,Installed_Capacity!$V$5:$AG$5,0)))</f>
        <v>3.3218582113135992E-6</v>
      </c>
      <c r="O36799" s="41">
        <f>M36799/(INDEX(Installed_Capacity!$V$15:$AG$20,MATCH(Source_Data!B36799,Installed_Capacity!$U$15:$U$20,0),MATCH(Source_Data!C36799,Installed_Capacity!$V$14:$AG$14,0)))</f>
        <v>0</v>
      </c>
      <c r="P36799" s="37">
        <v>0</v>
      </c>
      <c r="Q36799" s="38">
        <f>P36799/(INDEX(Installed_Capacity!$AJ$15:$AU$20,MATCH(Source_Data!B36799,Installed_Capacity!$AI$15:$AI$20,0),MATCH(Source_Data!C36799,Installed_Capacity!$AJ$14:$AU$14,0)))</f>
        <v>0</v>
      </c>
      <c r="R36799" s="63">
        <v>704.41333439899995</v>
      </c>
      <c r="S36799" s="42">
        <v>2420.291172624</v>
      </c>
      <c r="T36799" s="42">
        <f>R36799/(INDEX(Installed_Capacity!$H$25:$S$30,MATCH(Source_Data!B36799,Installed_Capacity!$G$25:$G$30,0),MATCH(Source_Data!C36799,Installed_Capacity!$H$24:$S$24,0)))</f>
        <v>0.50136180384270446</v>
      </c>
      <c r="U36799" s="43">
        <f>S36799/(INDEX(Installed_Capacity!$H$33:$S$38,MATCH(Source_Data!B36799,Installed_Capacity!$G$33:$G$38,0),MATCH(Source_Data!C36799,Installed_Capacity!$H$32:$S$32,0)))</f>
        <v>0.5834051267485586</v>
      </c>
      <c r="V36799" s="21"/>
      <c r="W36799" s="2"/>
    </row>
    <row r="36800" spans="1:23" x14ac:dyDescent="0.25">
      <c r="A36800" s="17">
        <v>44269</v>
      </c>
      <c r="B36800" s="19">
        <v>2021</v>
      </c>
      <c r="C36800" s="19">
        <v>3</v>
      </c>
      <c r="D36800" s="19">
        <v>14</v>
      </c>
      <c r="E36800" s="19">
        <v>6</v>
      </c>
      <c r="F36800" s="69">
        <v>19986.004359999999</v>
      </c>
      <c r="G36800" s="52">
        <f t="shared" si="574"/>
        <v>25051.961380000001</v>
      </c>
      <c r="H36800" s="34">
        <v>0</v>
      </c>
      <c r="I36800" s="35">
        <v>1.28192E-3</v>
      </c>
      <c r="J36800" s="35">
        <f>H36800/(INDEX(Installed_Capacity!$H$6:$S$11,MATCH(Source_Data!B36800,Installed_Capacity!$G$6:$G$11,0),MATCH(Source_Data!C36800,Installed_Capacity!$H$5:$S$5,0)))</f>
        <v>0</v>
      </c>
      <c r="K36800" s="36">
        <f>I36800/(INDEX(Installed_Capacity!$H$15:$S$20,MATCH(Source_Data!B36800,Installed_Capacity!$G$15:$G$20,0),MATCH(Source_Data!C36800,Installed_Capacity!$H$14:$S$14,0)))</f>
        <v>3.0486989899662532E-7</v>
      </c>
      <c r="L36800" s="39">
        <v>7.4251359999999997E-3</v>
      </c>
      <c r="M36800" s="40">
        <v>0</v>
      </c>
      <c r="N36800" s="40">
        <f>L36800/(INDEX(Installed_Capacity!$V$6:$AG$11,MATCH(Source_Data!B36800,Installed_Capacity!$U$6:$U$11,0),MATCH(Source_Data!C36800,Installed_Capacity!$V$5:$AG$5,0)))</f>
        <v>3.2590399943818247E-6</v>
      </c>
      <c r="O36800" s="41">
        <f>M36800/(INDEX(Installed_Capacity!$V$15:$AG$20,MATCH(Source_Data!B36800,Installed_Capacity!$U$15:$U$20,0),MATCH(Source_Data!C36800,Installed_Capacity!$V$14:$AG$14,0)))</f>
        <v>0</v>
      </c>
      <c r="P36800" s="37">
        <v>0</v>
      </c>
      <c r="Q36800" s="38">
        <f>P36800/(INDEX(Installed_Capacity!$AJ$15:$AU$20,MATCH(Source_Data!B36800,Installed_Capacity!$AI$15:$AI$20,0),MATCH(Source_Data!C36800,Installed_Capacity!$AJ$14:$AU$14,0)))</f>
        <v>0</v>
      </c>
      <c r="R36800" s="63">
        <v>527.71699705100002</v>
      </c>
      <c r="S36800" s="42">
        <v>2266.2288822290002</v>
      </c>
      <c r="T36800" s="42">
        <f>R36800/(INDEX(Installed_Capacity!$H$25:$S$30,MATCH(Source_Data!B36800,Installed_Capacity!$G$25:$G$30,0),MATCH(Source_Data!C36800,Installed_Capacity!$H$24:$S$24,0)))</f>
        <v>0.37559928615729532</v>
      </c>
      <c r="U36800" s="43">
        <f>S36800/(INDEX(Installed_Capacity!$H$33:$S$38,MATCH(Source_Data!B36800,Installed_Capacity!$G$33:$G$38,0),MATCH(Source_Data!C36800,Installed_Capacity!$H$32:$S$32,0)))</f>
        <v>0.54626879742103296</v>
      </c>
      <c r="V36800" s="21"/>
      <c r="W36800" s="2"/>
    </row>
    <row r="36801" spans="1:23" x14ac:dyDescent="0.25">
      <c r="A36801" s="17">
        <v>44269</v>
      </c>
      <c r="B36801" s="19">
        <v>2021</v>
      </c>
      <c r="C36801" s="19">
        <v>3</v>
      </c>
      <c r="D36801" s="19">
        <v>14</v>
      </c>
      <c r="E36801" s="19">
        <v>7</v>
      </c>
      <c r="F36801" s="69">
        <v>20534.30228</v>
      </c>
      <c r="G36801" s="52">
        <f t="shared" si="574"/>
        <v>25051.961380000001</v>
      </c>
      <c r="H36801" s="34">
        <v>0</v>
      </c>
      <c r="I36801" s="35">
        <v>1.9333125440000001</v>
      </c>
      <c r="J36801" s="35">
        <f>H36801/(INDEX(Installed_Capacity!$H$6:$S$11,MATCH(Source_Data!B36801,Installed_Capacity!$G$6:$G$11,0),MATCH(Source_Data!C36801,Installed_Capacity!$H$5:$S$5,0)))</f>
        <v>0</v>
      </c>
      <c r="K36801" s="36">
        <f>I36801/(INDEX(Installed_Capacity!$H$15:$S$20,MATCH(Source_Data!B36801,Installed_Capacity!$G$15:$G$20,0),MATCH(Source_Data!C36801,Installed_Capacity!$H$14:$S$14,0)))</f>
        <v>4.597859460950674E-4</v>
      </c>
      <c r="L36801" s="39">
        <v>9.3907460000000002E-3</v>
      </c>
      <c r="M36801" s="40">
        <v>0.48573047800000002</v>
      </c>
      <c r="N36801" s="40">
        <f>L36801/(INDEX(Installed_Capacity!$V$6:$AG$11,MATCH(Source_Data!B36801,Installed_Capacity!$U$6:$U$11,0),MATCH(Source_Data!C36801,Installed_Capacity!$V$5:$AG$5,0)))</f>
        <v>4.1217853506092205E-6</v>
      </c>
      <c r="O36801" s="41">
        <f>M36801/(INDEX(Installed_Capacity!$V$15:$AG$20,MATCH(Source_Data!B36801,Installed_Capacity!$U$15:$U$20,0),MATCH(Source_Data!C36801,Installed_Capacity!$V$14:$AG$14,0)))</f>
        <v>1.0480028954738265E-4</v>
      </c>
      <c r="P36801" s="37">
        <v>0</v>
      </c>
      <c r="Q36801" s="38">
        <f>P36801/(INDEX(Installed_Capacity!$AJ$15:$AU$20,MATCH(Source_Data!B36801,Installed_Capacity!$AI$15:$AI$20,0),MATCH(Source_Data!C36801,Installed_Capacity!$AJ$14:$AU$14,0)))</f>
        <v>0</v>
      </c>
      <c r="R36801" s="63">
        <v>437.00244251800001</v>
      </c>
      <c r="S36801" s="42">
        <v>2392.8770772329999</v>
      </c>
      <c r="T36801" s="42">
        <f>R36801/(INDEX(Installed_Capacity!$H$25:$S$30,MATCH(Source_Data!B36801,Installed_Capacity!$G$25:$G$30,0),MATCH(Source_Data!C36801,Installed_Capacity!$H$24:$S$24,0)))</f>
        <v>0.31103376691672596</v>
      </c>
      <c r="U36801" s="43">
        <f>S36801/(INDEX(Installed_Capacity!$H$33:$S$38,MATCH(Source_Data!B36801,Installed_Capacity!$G$33:$G$38,0),MATCH(Source_Data!C36801,Installed_Capacity!$H$32:$S$32,0)))</f>
        <v>0.57679702769949093</v>
      </c>
      <c r="V36801" s="21"/>
      <c r="W36801" s="2"/>
    </row>
    <row r="36802" spans="1:23" x14ac:dyDescent="0.25">
      <c r="A36802" s="17">
        <v>44269</v>
      </c>
      <c r="B36802" s="19">
        <v>2021</v>
      </c>
      <c r="C36802" s="19">
        <v>3</v>
      </c>
      <c r="D36802" s="19">
        <v>14</v>
      </c>
      <c r="E36802" s="19">
        <v>8</v>
      </c>
      <c r="F36802" s="69">
        <v>20839.034660000001</v>
      </c>
      <c r="G36802" s="52">
        <f t="shared" si="574"/>
        <v>25051.961380000001</v>
      </c>
      <c r="H36802" s="34">
        <v>63.475113936</v>
      </c>
      <c r="I36802" s="35">
        <v>547.304786648</v>
      </c>
      <c r="J36802" s="35">
        <f>H36802/(INDEX(Installed_Capacity!$H$6:$S$11,MATCH(Source_Data!B36802,Installed_Capacity!$G$6:$G$11,0),MATCH(Source_Data!C36802,Installed_Capacity!$H$5:$S$5,0)))</f>
        <v>3.4488347570199078E-2</v>
      </c>
      <c r="K36802" s="36">
        <f>I36802/(INDEX(Installed_Capacity!$H$15:$S$20,MATCH(Source_Data!B36802,Installed_Capacity!$G$15:$G$20,0),MATCH(Source_Data!C36802,Installed_Capacity!$H$14:$S$14,0)))</f>
        <v>0.13016159746766204</v>
      </c>
      <c r="L36802" s="39">
        <v>152.71797256900001</v>
      </c>
      <c r="M36802" s="40">
        <v>724.047151859</v>
      </c>
      <c r="N36802" s="40">
        <f>L36802/(INDEX(Installed_Capacity!$V$6:$AG$11,MATCH(Source_Data!B36802,Installed_Capacity!$U$6:$U$11,0),MATCH(Source_Data!C36802,Installed_Capacity!$V$5:$AG$5,0)))</f>
        <v>6.703095814854805E-2</v>
      </c>
      <c r="O36802" s="41">
        <f>M36802/(INDEX(Installed_Capacity!$V$15:$AG$20,MATCH(Source_Data!B36802,Installed_Capacity!$U$15:$U$20,0),MATCH(Source_Data!C36802,Installed_Capacity!$V$14:$AG$14,0)))</f>
        <v>0.15621904450636703</v>
      </c>
      <c r="P36802" s="37">
        <v>7.8600192870000001</v>
      </c>
      <c r="Q36802" s="38">
        <f>P36802/(INDEX(Installed_Capacity!$AJ$15:$AU$20,MATCH(Source_Data!B36802,Installed_Capacity!$AI$15:$AI$20,0),MATCH(Source_Data!C36802,Installed_Capacity!$AJ$14:$AU$14,0)))</f>
        <v>8.5714496041439485E-3</v>
      </c>
      <c r="R36802" s="63">
        <v>307.501766003</v>
      </c>
      <c r="S36802" s="42">
        <v>2216.0649507200001</v>
      </c>
      <c r="T36802" s="42">
        <f>R36802/(INDEX(Installed_Capacity!$H$25:$S$30,MATCH(Source_Data!B36802,Installed_Capacity!$G$25:$G$30,0),MATCH(Source_Data!C36802,Installed_Capacity!$H$24:$S$24,0)))</f>
        <v>0.2188624669060498</v>
      </c>
      <c r="U36802" s="43">
        <f>S36802/(INDEX(Installed_Capacity!$H$33:$S$38,MATCH(Source_Data!B36802,Installed_Capacity!$G$33:$G$38,0),MATCH(Source_Data!C36802,Installed_Capacity!$H$32:$S$32,0)))</f>
        <v>0.5341769073413426</v>
      </c>
      <c r="V36802" s="21"/>
      <c r="W36802" s="2"/>
    </row>
    <row r="36803" spans="1:23" x14ac:dyDescent="0.25">
      <c r="A36803" s="17">
        <v>44269</v>
      </c>
      <c r="B36803" s="19">
        <v>2021</v>
      </c>
      <c r="C36803" s="19">
        <v>3</v>
      </c>
      <c r="D36803" s="19">
        <v>14</v>
      </c>
      <c r="E36803" s="19">
        <v>9</v>
      </c>
      <c r="F36803" s="69">
        <v>20659.32733</v>
      </c>
      <c r="G36803" s="52">
        <f t="shared" ref="G36803:G36866" si="575">_xlfn.MAXIFS($F:$F,$B:$B,B36803,$C:$C,C36803,$D:$D,D36803)</f>
        <v>25051.961380000001</v>
      </c>
      <c r="H36803" s="34">
        <v>389.40896044900001</v>
      </c>
      <c r="I36803" s="35">
        <v>2281.863701411</v>
      </c>
      <c r="J36803" s="35">
        <f>H36803/(INDEX(Installed_Capacity!$H$6:$S$11,MATCH(Source_Data!B36803,Installed_Capacity!$G$6:$G$11,0),MATCH(Source_Data!C36803,Installed_Capacity!$H$5:$S$5,0)))</f>
        <v>0.21158010978060071</v>
      </c>
      <c r="K36803" s="36">
        <f>I36803/(INDEX(Installed_Capacity!$H$15:$S$20,MATCH(Source_Data!B36803,Installed_Capacity!$G$15:$G$20,0),MATCH(Source_Data!C36803,Installed_Capacity!$H$14:$S$14,0)))</f>
        <v>0.54267938418406547</v>
      </c>
      <c r="L36803" s="39">
        <v>898.85418114000004</v>
      </c>
      <c r="M36803" s="40">
        <v>3032.1824987539999</v>
      </c>
      <c r="N36803" s="40">
        <f>L36803/(INDEX(Installed_Capacity!$V$6:$AG$11,MATCH(Source_Data!B36803,Installed_Capacity!$U$6:$U$11,0),MATCH(Source_Data!C36803,Installed_Capacity!$V$5:$AG$5,0)))</f>
        <v>0.39452499259981039</v>
      </c>
      <c r="O36803" s="41">
        <f>M36803/(INDEX(Installed_Capacity!$V$15:$AG$20,MATCH(Source_Data!B36803,Installed_Capacity!$U$15:$U$20,0),MATCH(Source_Data!C36803,Installed_Capacity!$V$14:$AG$14,0)))</f>
        <v>0.65421796288831069</v>
      </c>
      <c r="P36803" s="37">
        <v>212.96494229000001</v>
      </c>
      <c r="Q36803" s="38">
        <f>P36803/(INDEX(Installed_Capacity!$AJ$15:$AU$20,MATCH(Source_Data!B36803,Installed_Capacity!$AI$15:$AI$20,0),MATCH(Source_Data!C36803,Installed_Capacity!$AJ$14:$AU$14,0)))</f>
        <v>0.23224094033805889</v>
      </c>
      <c r="R36803" s="63">
        <v>220.47189875800001</v>
      </c>
      <c r="S36803" s="42">
        <v>1855.8304115809999</v>
      </c>
      <c r="T36803" s="42">
        <f>R36803/(INDEX(Installed_Capacity!$H$25:$S$30,MATCH(Source_Data!B36803,Installed_Capacity!$G$25:$G$30,0),MATCH(Source_Data!C36803,Installed_Capacity!$H$24:$S$24,0)))</f>
        <v>0.15691950089537365</v>
      </c>
      <c r="U36803" s="43">
        <f>S36803/(INDEX(Installed_Capacity!$H$33:$S$38,MATCH(Source_Data!B36803,Installed_Capacity!$G$33:$G$38,0),MATCH(Source_Data!C36803,Installed_Capacity!$H$32:$S$32,0)))</f>
        <v>0.44734327370967281</v>
      </c>
      <c r="V36803" s="21"/>
      <c r="W36803" s="2"/>
    </row>
    <row r="36804" spans="1:23" x14ac:dyDescent="0.25">
      <c r="A36804" s="17">
        <v>44269</v>
      </c>
      <c r="B36804" s="19">
        <v>2021</v>
      </c>
      <c r="C36804" s="19">
        <v>3</v>
      </c>
      <c r="D36804" s="19">
        <v>14</v>
      </c>
      <c r="E36804" s="19">
        <v>10</v>
      </c>
      <c r="F36804" s="69">
        <v>20489.28112</v>
      </c>
      <c r="G36804" s="52">
        <f t="shared" si="575"/>
        <v>25051.961380000001</v>
      </c>
      <c r="H36804" s="34">
        <v>662.59060867999995</v>
      </c>
      <c r="I36804" s="35">
        <v>3204.6505896849999</v>
      </c>
      <c r="J36804" s="35">
        <f>H36804/(INDEX(Installed_Capacity!$H$6:$S$11,MATCH(Source_Data!B36804,Installed_Capacity!$G$6:$G$11,0),MATCH(Source_Data!C36804,Installed_Capacity!$H$5:$S$5,0)))</f>
        <v>0.36000967610623313</v>
      </c>
      <c r="K36804" s="36">
        <f>I36804/(INDEX(Installed_Capacity!$H$15:$S$20,MATCH(Source_Data!B36804,Installed_Capacity!$G$15:$G$20,0),MATCH(Source_Data!C36804,Installed_Capacity!$H$14:$S$14,0)))</f>
        <v>0.76213921430100295</v>
      </c>
      <c r="L36804" s="39">
        <v>1475.1577050440001</v>
      </c>
      <c r="M36804" s="40">
        <v>3358.5764543330001</v>
      </c>
      <c r="N36804" s="40">
        <f>L36804/(INDEX(Installed_Capacity!$V$6:$AG$11,MATCH(Source_Data!B36804,Installed_Capacity!$U$6:$U$11,0),MATCH(Source_Data!C36804,Installed_Capacity!$V$5:$AG$5,0)))</f>
        <v>0.64747608107904064</v>
      </c>
      <c r="O36804" s="41">
        <f>M36804/(INDEX(Installed_Capacity!$V$15:$AG$20,MATCH(Source_Data!B36804,Installed_Capacity!$U$15:$U$20,0),MATCH(Source_Data!C36804,Installed_Capacity!$V$14:$AG$14,0)))</f>
        <v>0.72464010562071457</v>
      </c>
      <c r="P36804" s="37">
        <v>702.96339551100004</v>
      </c>
      <c r="Q36804" s="38">
        <f>P36804/(INDEX(Installed_Capacity!$AJ$15:$AU$20,MATCH(Source_Data!B36804,Installed_Capacity!$AI$15:$AI$20,0),MATCH(Source_Data!C36804,Installed_Capacity!$AJ$14:$AU$14,0)))</f>
        <v>0.76659039859432943</v>
      </c>
      <c r="R36804" s="63">
        <v>154.70558773600001</v>
      </c>
      <c r="S36804" s="42">
        <v>1818.5664822020001</v>
      </c>
      <c r="T36804" s="42">
        <f>R36804/(INDEX(Installed_Capacity!$H$25:$S$30,MATCH(Source_Data!B36804,Installed_Capacity!$G$25:$G$30,0),MATCH(Source_Data!C36804,Installed_Capacity!$H$24:$S$24,0)))</f>
        <v>0.11011073860213522</v>
      </c>
      <c r="U36804" s="43">
        <f>S36804/(INDEX(Installed_Capacity!$H$33:$S$38,MATCH(Source_Data!B36804,Installed_Capacity!$G$33:$G$38,0),MATCH(Source_Data!C36804,Installed_Capacity!$H$32:$S$32,0)))</f>
        <v>0.4383608968417958</v>
      </c>
      <c r="V36804" s="21"/>
      <c r="W36804" s="2"/>
    </row>
    <row r="36805" spans="1:23" x14ac:dyDescent="0.25">
      <c r="A36805" s="17">
        <v>44269</v>
      </c>
      <c r="B36805" s="19">
        <v>2021</v>
      </c>
      <c r="C36805" s="19">
        <v>3</v>
      </c>
      <c r="D36805" s="19">
        <v>14</v>
      </c>
      <c r="E36805" s="19">
        <v>11</v>
      </c>
      <c r="F36805" s="69">
        <v>20198.439060000001</v>
      </c>
      <c r="G36805" s="52">
        <f t="shared" si="575"/>
        <v>25051.961380000001</v>
      </c>
      <c r="H36805" s="34">
        <v>934.18774361999999</v>
      </c>
      <c r="I36805" s="35">
        <v>3351.2040887819999</v>
      </c>
      <c r="J36805" s="35">
        <f>H36805/(INDEX(Installed_Capacity!$H$6:$S$11,MATCH(Source_Data!B36805,Installed_Capacity!$G$6:$G$11,0),MATCH(Source_Data!C36805,Installed_Capacity!$H$5:$S$5,0)))</f>
        <v>0.50757831849300183</v>
      </c>
      <c r="K36805" s="36">
        <f>I36805/(INDEX(Installed_Capacity!$H$15:$S$20,MATCH(Source_Data!B36805,Installed_Capacity!$G$15:$G$20,0),MATCH(Source_Data!C36805,Installed_Capacity!$H$14:$S$14,0)))</f>
        <v>0.79699298869199808</v>
      </c>
      <c r="L36805" s="39">
        <v>1597.965243356</v>
      </c>
      <c r="M36805" s="40">
        <v>3393.466833209</v>
      </c>
      <c r="N36805" s="40">
        <f>L36805/(INDEX(Installed_Capacity!$V$6:$AG$11,MATCH(Source_Data!B36805,Installed_Capacity!$U$6:$U$11,0),MATCH(Source_Data!C36805,Installed_Capacity!$V$5:$AG$5,0)))</f>
        <v>0.7013787542382105</v>
      </c>
      <c r="O36805" s="41">
        <f>M36805/(INDEX(Installed_Capacity!$V$15:$AG$20,MATCH(Source_Data!B36805,Installed_Capacity!$U$15:$U$20,0),MATCH(Source_Data!C36805,Installed_Capacity!$V$14:$AG$14,0)))</f>
        <v>0.73216798779866321</v>
      </c>
      <c r="P36805" s="37">
        <v>782.48575879500004</v>
      </c>
      <c r="Q36805" s="38">
        <f>P36805/(INDEX(Installed_Capacity!$AJ$15:$AU$20,MATCH(Source_Data!B36805,Installed_Capacity!$AI$15:$AI$20,0),MATCH(Source_Data!C36805,Installed_Capacity!$AJ$14:$AU$14,0)))</f>
        <v>0.85331053303707749</v>
      </c>
      <c r="R36805" s="63">
        <v>94.741793919000003</v>
      </c>
      <c r="S36805" s="42">
        <v>1941.2896954140001</v>
      </c>
      <c r="T36805" s="42">
        <f>R36805/(INDEX(Installed_Capacity!$H$25:$S$30,MATCH(Source_Data!B36805,Installed_Capacity!$G$25:$G$30,0),MATCH(Source_Data!C36805,Installed_Capacity!$H$24:$S$24,0)))</f>
        <v>6.743188179288255E-2</v>
      </c>
      <c r="U36805" s="43">
        <f>S36805/(INDEX(Installed_Capacity!$H$33:$S$38,MATCH(Source_Data!B36805,Installed_Capacity!$G$33:$G$38,0),MATCH(Source_Data!C36805,Installed_Capacity!$H$32:$S$32,0)))</f>
        <v>0.46794302008745209</v>
      </c>
      <c r="V36805" s="21"/>
      <c r="W36805" s="2"/>
    </row>
    <row r="36806" spans="1:23" x14ac:dyDescent="0.25">
      <c r="A36806" s="17">
        <v>44269</v>
      </c>
      <c r="B36806" s="19">
        <v>2021</v>
      </c>
      <c r="C36806" s="19">
        <v>3</v>
      </c>
      <c r="D36806" s="19">
        <v>14</v>
      </c>
      <c r="E36806" s="19">
        <v>12</v>
      </c>
      <c r="F36806" s="69">
        <v>19636.574929999999</v>
      </c>
      <c r="G36806" s="52">
        <f t="shared" si="575"/>
        <v>25051.961380000001</v>
      </c>
      <c r="H36806" s="34">
        <v>1204.0159839519999</v>
      </c>
      <c r="I36806" s="35">
        <v>3429.7587529379998</v>
      </c>
      <c r="J36806" s="35">
        <f>H36806/(INDEX(Installed_Capacity!$H$6:$S$11,MATCH(Source_Data!B36806,Installed_Capacity!$G$6:$G$11,0),MATCH(Source_Data!C36806,Installed_Capacity!$H$5:$S$5,0)))</f>
        <v>0.65418585583760758</v>
      </c>
      <c r="K36806" s="36">
        <f>I36806/(INDEX(Installed_Capacity!$H$15:$S$20,MATCH(Source_Data!B36806,Installed_Capacity!$G$15:$G$20,0),MATCH(Source_Data!C36806,Installed_Capacity!$H$14:$S$14,0)))</f>
        <v>0.815675084709654</v>
      </c>
      <c r="L36806" s="39">
        <v>1651.932750146</v>
      </c>
      <c r="M36806" s="40">
        <v>3392.46818764</v>
      </c>
      <c r="N36806" s="40">
        <f>L36806/(INDEX(Installed_Capacity!$V$6:$AG$11,MATCH(Source_Data!B36806,Installed_Capacity!$U$6:$U$11,0),MATCH(Source_Data!C36806,Installed_Capacity!$V$5:$AG$5,0)))</f>
        <v>0.72506616723989603</v>
      </c>
      <c r="O36806" s="41">
        <f>M36806/(INDEX(Installed_Capacity!$V$15:$AG$20,MATCH(Source_Data!B36806,Installed_Capacity!$U$15:$U$20,0),MATCH(Source_Data!C36806,Installed_Capacity!$V$14:$AG$14,0)))</f>
        <v>0.73195252191886639</v>
      </c>
      <c r="P36806" s="37">
        <v>759.02381250899998</v>
      </c>
      <c r="Q36806" s="38">
        <f>P36806/(INDEX(Installed_Capacity!$AJ$15:$AU$20,MATCH(Source_Data!B36806,Installed_Capacity!$AI$15:$AI$20,0),MATCH(Source_Data!C36806,Installed_Capacity!$AJ$14:$AU$14,0)))</f>
        <v>0.82772498637840786</v>
      </c>
      <c r="R36806" s="63">
        <v>69.395275045999995</v>
      </c>
      <c r="S36806" s="42">
        <v>2052.999853717</v>
      </c>
      <c r="T36806" s="42">
        <f>R36806/(INDEX(Installed_Capacity!$H$25:$S$30,MATCH(Source_Data!B36806,Installed_Capacity!$G$25:$G$30,0),MATCH(Source_Data!C36806,Installed_Capacity!$H$24:$S$24,0)))</f>
        <v>4.9391654837010662E-2</v>
      </c>
      <c r="U36806" s="43">
        <f>S36806/(INDEX(Installed_Capacity!$H$33:$S$38,MATCH(Source_Data!B36806,Installed_Capacity!$G$33:$G$38,0),MATCH(Source_Data!C36806,Installed_Capacity!$H$32:$S$32,0)))</f>
        <v>0.49487047402399875</v>
      </c>
      <c r="V36806" s="21"/>
      <c r="W36806" s="2"/>
    </row>
    <row r="36807" spans="1:23" x14ac:dyDescent="0.25">
      <c r="A36807" s="17">
        <v>44269</v>
      </c>
      <c r="B36807" s="19">
        <v>2021</v>
      </c>
      <c r="C36807" s="19">
        <v>3</v>
      </c>
      <c r="D36807" s="19">
        <v>14</v>
      </c>
      <c r="E36807" s="19">
        <v>13</v>
      </c>
      <c r="F36807" s="69">
        <v>19493.94902</v>
      </c>
      <c r="G36807" s="52">
        <f t="shared" si="575"/>
        <v>25051.961380000001</v>
      </c>
      <c r="H36807" s="34">
        <v>1374.2781016900001</v>
      </c>
      <c r="I36807" s="35">
        <v>3461.3757640009999</v>
      </c>
      <c r="J36807" s="35">
        <f>H36807/(INDEX(Installed_Capacity!$H$6:$S$11,MATCH(Source_Data!B36807,Installed_Capacity!$G$6:$G$11,0),MATCH(Source_Data!C36807,Installed_Capacity!$H$5:$S$5,0)))</f>
        <v>0.7466954825317309</v>
      </c>
      <c r="K36807" s="36">
        <f>I36807/(INDEX(Installed_Capacity!$H$15:$S$20,MATCH(Source_Data!B36807,Installed_Capacity!$G$15:$G$20,0),MATCH(Source_Data!C36807,Installed_Capacity!$H$14:$S$14,0)))</f>
        <v>0.82319433315678958</v>
      </c>
      <c r="L36807" s="39">
        <v>1567.7838074450001</v>
      </c>
      <c r="M36807" s="40">
        <v>3149.0627102439998</v>
      </c>
      <c r="N36807" s="40">
        <f>L36807/(INDEX(Installed_Capacity!$V$6:$AG$11,MATCH(Source_Data!B36807,Installed_Capacity!$U$6:$U$11,0),MATCH(Source_Data!C36807,Installed_Capacity!$V$5:$AG$5,0)))</f>
        <v>0.68813152122836119</v>
      </c>
      <c r="O36807" s="41">
        <f>M36807/(INDEX(Installed_Capacity!$V$15:$AG$20,MATCH(Source_Data!B36807,Installed_Capacity!$U$15:$U$20,0),MATCH(Source_Data!C36807,Installed_Capacity!$V$14:$AG$14,0)))</f>
        <v>0.67943581633029981</v>
      </c>
      <c r="P36807" s="37">
        <v>668.103471195</v>
      </c>
      <c r="Q36807" s="38">
        <f>P36807/(INDEX(Installed_Capacity!$AJ$15:$AU$20,MATCH(Source_Data!B36807,Installed_Capacity!$AI$15:$AI$20,0),MATCH(Source_Data!C36807,Installed_Capacity!$AJ$14:$AU$14,0)))</f>
        <v>0.72857521395310798</v>
      </c>
      <c r="R36807" s="63">
        <v>81.624642502</v>
      </c>
      <c r="S36807" s="42">
        <v>2078.6201325679999</v>
      </c>
      <c r="T36807" s="42">
        <f>R36807/(INDEX(Installed_Capacity!$H$25:$S$30,MATCH(Source_Data!B36807,Installed_Capacity!$G$25:$G$30,0),MATCH(Source_Data!C36807,Installed_Capacity!$H$24:$S$24,0)))</f>
        <v>5.8095830962277571E-2</v>
      </c>
      <c r="U36807" s="43">
        <f>S36807/(INDEX(Installed_Capacity!$H$33:$S$38,MATCH(Source_Data!B36807,Installed_Capacity!$G$33:$G$38,0),MATCH(Source_Data!C36807,Installed_Capacity!$H$32:$S$32,0)))</f>
        <v>0.50104617808781848</v>
      </c>
      <c r="V36807" s="21"/>
      <c r="W36807" s="2"/>
    </row>
    <row r="36808" spans="1:23" x14ac:dyDescent="0.25">
      <c r="A36808" s="17">
        <v>44269</v>
      </c>
      <c r="B36808" s="19">
        <v>2021</v>
      </c>
      <c r="C36808" s="19">
        <v>3</v>
      </c>
      <c r="D36808" s="19">
        <v>14</v>
      </c>
      <c r="E36808" s="19">
        <v>14</v>
      </c>
      <c r="F36808" s="69">
        <v>19076.408950000001</v>
      </c>
      <c r="G36808" s="52">
        <f t="shared" si="575"/>
        <v>25051.961380000001</v>
      </c>
      <c r="H36808" s="34">
        <v>1244.155324501</v>
      </c>
      <c r="I36808" s="35">
        <v>3463.9710490369998</v>
      </c>
      <c r="J36808" s="35">
        <f>H36808/(INDEX(Installed_Capacity!$H$6:$S$11,MATCH(Source_Data!B36808,Installed_Capacity!$G$6:$G$11,0),MATCH(Source_Data!C36808,Installed_Capacity!$H$5:$S$5,0)))</f>
        <v>0.67599502548302615</v>
      </c>
      <c r="K36808" s="36">
        <f>I36808/(INDEX(Installed_Capacity!$H$15:$S$20,MATCH(Source_Data!B36808,Installed_Capacity!$G$15:$G$20,0),MATCH(Source_Data!C36808,Installed_Capacity!$H$14:$S$14,0)))</f>
        <v>0.82381155130362616</v>
      </c>
      <c r="L36808" s="39">
        <v>1539.272942696</v>
      </c>
      <c r="M36808" s="40">
        <v>3387.1384797380001</v>
      </c>
      <c r="N36808" s="40">
        <f>L36808/(INDEX(Installed_Capacity!$V$6:$AG$11,MATCH(Source_Data!B36808,Installed_Capacity!$U$6:$U$11,0),MATCH(Source_Data!C36808,Installed_Capacity!$V$5:$AG$5,0)))</f>
        <v>0.67561753515572875</v>
      </c>
      <c r="O36808" s="41">
        <f>M36808/(INDEX(Installed_Capacity!$V$15:$AG$20,MATCH(Source_Data!B36808,Installed_Capacity!$U$15:$U$20,0),MATCH(Source_Data!C36808,Installed_Capacity!$V$14:$AG$14,0)))</f>
        <v>0.73080259421897731</v>
      </c>
      <c r="P36808" s="37">
        <v>506.01124536700001</v>
      </c>
      <c r="Q36808" s="38">
        <f>P36808/(INDEX(Installed_Capacity!$AJ$15:$AU$20,MATCH(Source_Data!B36808,Installed_Capacity!$AI$15:$AI$20,0),MATCH(Source_Data!C36808,Installed_Capacity!$AJ$14:$AU$14,0)))</f>
        <v>0.55181160890621594</v>
      </c>
      <c r="R36808" s="63">
        <v>83.052348332999998</v>
      </c>
      <c r="S36808" s="42">
        <v>2128.372795452</v>
      </c>
      <c r="T36808" s="42">
        <f>R36808/(INDEX(Installed_Capacity!$H$25:$S$30,MATCH(Source_Data!B36808,Installed_Capacity!$G$25:$G$30,0),MATCH(Source_Data!C36808,Installed_Capacity!$H$24:$S$24,0)))</f>
        <v>5.91119916960854E-2</v>
      </c>
      <c r="U36808" s="43">
        <f>S36808/(INDEX(Installed_Capacity!$H$33:$S$38,MATCH(Source_Data!B36808,Installed_Capacity!$G$33:$G$38,0),MATCH(Source_Data!C36808,Installed_Capacity!$H$32:$S$32,0)))</f>
        <v>0.51303893289526969</v>
      </c>
      <c r="V36808" s="21"/>
      <c r="W36808" s="2"/>
    </row>
    <row r="36809" spans="1:23" x14ac:dyDescent="0.25">
      <c r="A36809" s="17">
        <v>44269</v>
      </c>
      <c r="B36809" s="19">
        <v>2021</v>
      </c>
      <c r="C36809" s="19">
        <v>3</v>
      </c>
      <c r="D36809" s="19">
        <v>14</v>
      </c>
      <c r="E36809" s="19">
        <v>15</v>
      </c>
      <c r="F36809" s="69">
        <v>18808.035189999999</v>
      </c>
      <c r="G36809" s="52">
        <f t="shared" si="575"/>
        <v>25051.961380000001</v>
      </c>
      <c r="H36809" s="34">
        <v>1027.3310617019999</v>
      </c>
      <c r="I36809" s="35">
        <v>3129.9265039030001</v>
      </c>
      <c r="J36809" s="35">
        <f>H36809/(INDEX(Installed_Capacity!$H$6:$S$11,MATCH(Source_Data!B36809,Installed_Capacity!$G$6:$G$11,0),MATCH(Source_Data!C36809,Installed_Capacity!$H$5:$S$5,0)))</f>
        <v>0.55818648488546463</v>
      </c>
      <c r="K36809" s="36">
        <f>I36809/(INDEX(Installed_Capacity!$H$15:$S$20,MATCH(Source_Data!B36809,Installed_Capacity!$G$15:$G$20,0),MATCH(Source_Data!C36809,Installed_Capacity!$H$14:$S$14,0)))</f>
        <v>0.74436811744240539</v>
      </c>
      <c r="L36809" s="39">
        <v>1263.443311476</v>
      </c>
      <c r="M36809" s="40">
        <v>2791.611504947</v>
      </c>
      <c r="N36809" s="40">
        <f>L36809/(INDEX(Installed_Capacity!$V$6:$AG$11,MATCH(Source_Data!B36809,Installed_Capacity!$U$6:$U$11,0),MATCH(Source_Data!C36809,Installed_Capacity!$V$5:$AG$5,0)))</f>
        <v>0.55455041937743599</v>
      </c>
      <c r="O36809" s="41">
        <f>M36809/(INDEX(Installed_Capacity!$V$15:$AG$20,MATCH(Source_Data!B36809,Installed_Capacity!$U$15:$U$20,0),MATCH(Source_Data!C36809,Installed_Capacity!$V$14:$AG$14,0)))</f>
        <v>0.60231282011965948</v>
      </c>
      <c r="P36809" s="37">
        <v>396.77161151500002</v>
      </c>
      <c r="Q36809" s="38">
        <f>P36809/(INDEX(Installed_Capacity!$AJ$15:$AU$20,MATCH(Source_Data!B36809,Installed_Capacity!$AI$15:$AI$20,0),MATCH(Source_Data!C36809,Installed_Capacity!$AJ$14:$AU$14,0)))</f>
        <v>0.43268441822791714</v>
      </c>
      <c r="R36809" s="63">
        <v>83.684281225999996</v>
      </c>
      <c r="S36809" s="42">
        <v>1960.9718148269999</v>
      </c>
      <c r="T36809" s="42">
        <f>R36809/(INDEX(Installed_Capacity!$H$25:$S$30,MATCH(Source_Data!B36809,Installed_Capacity!$G$25:$G$30,0),MATCH(Source_Data!C36809,Installed_Capacity!$H$24:$S$24,0)))</f>
        <v>5.9561765997153016E-2</v>
      </c>
      <c r="U36809" s="43">
        <f>S36809/(INDEX(Installed_Capacity!$H$33:$S$38,MATCH(Source_Data!B36809,Installed_Capacity!$G$33:$G$38,0),MATCH(Source_Data!C36809,Installed_Capacity!$H$32:$S$32,0)))</f>
        <v>0.47268734568790138</v>
      </c>
      <c r="V36809" s="21"/>
      <c r="W36809" s="2"/>
    </row>
    <row r="36810" spans="1:23" x14ac:dyDescent="0.25">
      <c r="A36810" s="17">
        <v>44269</v>
      </c>
      <c r="B36810" s="19">
        <v>2021</v>
      </c>
      <c r="C36810" s="19">
        <v>3</v>
      </c>
      <c r="D36810" s="19">
        <v>14</v>
      </c>
      <c r="E36810" s="19">
        <v>16</v>
      </c>
      <c r="F36810" s="69">
        <v>19418.313320000001</v>
      </c>
      <c r="G36810" s="52">
        <f t="shared" si="575"/>
        <v>25051.961380000001</v>
      </c>
      <c r="H36810" s="34">
        <v>865.869068814</v>
      </c>
      <c r="I36810" s="35">
        <v>2505.8742784800002</v>
      </c>
      <c r="J36810" s="35">
        <f>H36810/(INDEX(Installed_Capacity!$H$6:$S$11,MATCH(Source_Data!B36810,Installed_Capacity!$G$6:$G$11,0),MATCH(Source_Data!C36810,Installed_Capacity!$H$5:$S$5,0)))</f>
        <v>0.47045828741089279</v>
      </c>
      <c r="K36810" s="36">
        <f>I36810/(INDEX(Installed_Capacity!$H$15:$S$20,MATCH(Source_Data!B36810,Installed_Capacity!$G$15:$G$20,0),MATCH(Source_Data!C36810,Installed_Capacity!$H$14:$S$14,0)))</f>
        <v>0.59595422349166793</v>
      </c>
      <c r="L36810" s="39">
        <v>981.72418775000006</v>
      </c>
      <c r="M36810" s="40">
        <v>1983.1163121770001</v>
      </c>
      <c r="N36810" s="40">
        <f>L36810/(INDEX(Installed_Capacity!$V$6:$AG$11,MATCH(Source_Data!B36810,Installed_Capacity!$U$6:$U$11,0),MATCH(Source_Data!C36810,Installed_Capacity!$V$5:$AG$5,0)))</f>
        <v>0.43089828810263703</v>
      </c>
      <c r="O36810" s="41">
        <f>M36810/(INDEX(Installed_Capacity!$V$15:$AG$20,MATCH(Source_Data!B36810,Installed_Capacity!$U$15:$U$20,0),MATCH(Source_Data!C36810,Installed_Capacity!$V$14:$AG$14,0)))</f>
        <v>0.42787342597490308</v>
      </c>
      <c r="P36810" s="37">
        <v>549.88597998499995</v>
      </c>
      <c r="Q36810" s="38">
        <f>P36810/(INDEX(Installed_Capacity!$AJ$15:$AU$20,MATCH(Source_Data!B36810,Installed_Capacity!$AI$15:$AI$20,0),MATCH(Source_Data!C36810,Installed_Capacity!$AJ$14:$AU$14,0)))</f>
        <v>0.5996575572355507</v>
      </c>
      <c r="R36810" s="63">
        <v>122.09285834400001</v>
      </c>
      <c r="S36810" s="42">
        <v>2314.9020415330001</v>
      </c>
      <c r="T36810" s="42">
        <f>R36810/(INDEX(Installed_Capacity!$H$25:$S$30,MATCH(Source_Data!B36810,Installed_Capacity!$G$25:$G$30,0),MATCH(Source_Data!C36810,Installed_Capacity!$H$24:$S$24,0)))</f>
        <v>8.6898831561565831E-2</v>
      </c>
      <c r="U36810" s="43">
        <f>S36810/(INDEX(Installed_Capacity!$H$33:$S$38,MATCH(Source_Data!B36810,Installed_Capacity!$G$33:$G$38,0),MATCH(Source_Data!C36810,Installed_Capacity!$H$32:$S$32,0)))</f>
        <v>0.55800134059360362</v>
      </c>
      <c r="V36810" s="21"/>
      <c r="W36810" s="2"/>
    </row>
    <row r="36811" spans="1:23" x14ac:dyDescent="0.25">
      <c r="A36811" s="17">
        <v>44269</v>
      </c>
      <c r="B36811" s="19">
        <v>2021</v>
      </c>
      <c r="C36811" s="19">
        <v>3</v>
      </c>
      <c r="D36811" s="19">
        <v>14</v>
      </c>
      <c r="E36811" s="19">
        <v>17</v>
      </c>
      <c r="F36811" s="69">
        <v>20329.980599999999</v>
      </c>
      <c r="G36811" s="52">
        <f t="shared" si="575"/>
        <v>25051.961380000001</v>
      </c>
      <c r="H36811" s="34">
        <v>531.26817856000002</v>
      </c>
      <c r="I36811" s="35">
        <v>2095.6955018180001</v>
      </c>
      <c r="J36811" s="35">
        <f>H36811/(INDEX(Installed_Capacity!$H$6:$S$11,MATCH(Source_Data!B36811,Installed_Capacity!$G$6:$G$11,0),MATCH(Source_Data!C36811,Installed_Capacity!$H$5:$S$5,0)))</f>
        <v>0.28865740380770233</v>
      </c>
      <c r="K36811" s="36">
        <f>I36811/(INDEX(Installed_Capacity!$H$15:$S$20,MATCH(Source_Data!B36811,Installed_Capacity!$G$15:$G$20,0),MATCH(Source_Data!C36811,Installed_Capacity!$H$14:$S$14,0)))</f>
        <v>0.49840432785738248</v>
      </c>
      <c r="L36811" s="39">
        <v>808.31190860599997</v>
      </c>
      <c r="M36811" s="40">
        <v>1721.0331914410001</v>
      </c>
      <c r="N36811" s="40">
        <f>L36811/(INDEX(Installed_Capacity!$V$6:$AG$11,MATCH(Source_Data!B36811,Installed_Capacity!$U$6:$U$11,0),MATCH(Source_Data!C36811,Installed_Capacity!$V$5:$AG$5,0)))</f>
        <v>0.35478418685961582</v>
      </c>
      <c r="O36811" s="41">
        <f>M36811/(INDEX(Installed_Capacity!$V$15:$AG$20,MATCH(Source_Data!B36811,Installed_Capacity!$U$15:$U$20,0),MATCH(Source_Data!C36811,Installed_Capacity!$V$14:$AG$14,0)))</f>
        <v>0.37132686737370602</v>
      </c>
      <c r="P36811" s="37">
        <v>508.87345483799999</v>
      </c>
      <c r="Q36811" s="38">
        <f>P36811/(INDEX(Installed_Capacity!$AJ$15:$AU$20,MATCH(Source_Data!B36811,Installed_Capacity!$AI$15:$AI$20,0),MATCH(Source_Data!C36811,Installed_Capacity!$AJ$14:$AU$14,0)))</f>
        <v>0.55493288422900766</v>
      </c>
      <c r="R36811" s="63">
        <v>119.546951534</v>
      </c>
      <c r="S36811" s="42">
        <v>2383.7180027290001</v>
      </c>
      <c r="T36811" s="42">
        <f>R36811/(INDEX(Installed_Capacity!$H$25:$S$30,MATCH(Source_Data!B36811,Installed_Capacity!$G$25:$G$30,0),MATCH(Source_Data!C36811,Installed_Capacity!$H$24:$S$24,0)))</f>
        <v>8.5086798244839848E-2</v>
      </c>
      <c r="U36811" s="43">
        <f>S36811/(INDEX(Installed_Capacity!$H$33:$S$38,MATCH(Source_Data!B36811,Installed_Capacity!$G$33:$G$38,0),MATCH(Source_Data!C36811,Installed_Capacity!$H$32:$S$32,0)))</f>
        <v>0.57458925572463704</v>
      </c>
      <c r="V36811" s="21"/>
      <c r="W36811" s="2"/>
    </row>
    <row r="36812" spans="1:23" x14ac:dyDescent="0.25">
      <c r="A36812" s="17">
        <v>44269</v>
      </c>
      <c r="B36812" s="19">
        <v>2021</v>
      </c>
      <c r="C36812" s="19">
        <v>3</v>
      </c>
      <c r="D36812" s="19">
        <v>14</v>
      </c>
      <c r="E36812" s="19">
        <v>18</v>
      </c>
      <c r="F36812" s="69">
        <v>21673.03541</v>
      </c>
      <c r="G36812" s="52">
        <f t="shared" si="575"/>
        <v>25051.961380000001</v>
      </c>
      <c r="H36812" s="34">
        <v>318.16042640299997</v>
      </c>
      <c r="I36812" s="35">
        <v>1458.866818125</v>
      </c>
      <c r="J36812" s="35">
        <f>H36812/(INDEX(Installed_Capacity!$H$6:$S$11,MATCH(Source_Data!B36812,Installed_Capacity!$G$6:$G$11,0),MATCH(Source_Data!C36812,Installed_Capacity!$H$5:$S$5,0)))</f>
        <v>0.17286817917228112</v>
      </c>
      <c r="K36812" s="36">
        <f>I36812/(INDEX(Installed_Capacity!$H$15:$S$20,MATCH(Source_Data!B36812,Installed_Capacity!$G$15:$G$20,0),MATCH(Source_Data!C36812,Installed_Capacity!$H$14:$S$14,0)))</f>
        <v>0.3469518998777591</v>
      </c>
      <c r="L36812" s="39">
        <v>397.20948112100001</v>
      </c>
      <c r="M36812" s="40">
        <v>1729.3250726159999</v>
      </c>
      <c r="N36812" s="40">
        <f>L36812/(INDEX(Installed_Capacity!$V$6:$AG$11,MATCH(Source_Data!B36812,Installed_Capacity!$U$6:$U$11,0),MATCH(Source_Data!C36812,Installed_Capacity!$V$5:$AG$5,0)))</f>
        <v>0.17434314807445836</v>
      </c>
      <c r="O36812" s="41">
        <f>M36812/(INDEX(Installed_Capacity!$V$15:$AG$20,MATCH(Source_Data!B36812,Installed_Capacity!$U$15:$U$20,0),MATCH(Source_Data!C36812,Installed_Capacity!$V$14:$AG$14,0)))</f>
        <v>0.37311590797830335</v>
      </c>
      <c r="P36812" s="37">
        <v>274.18184714099999</v>
      </c>
      <c r="Q36812" s="38">
        <f>P36812/(INDEX(Installed_Capacity!$AJ$15:$AU$20,MATCH(Source_Data!B36812,Installed_Capacity!$AI$15:$AI$20,0),MATCH(Source_Data!C36812,Installed_Capacity!$AJ$14:$AU$14,0)))</f>
        <v>0.29899874279280259</v>
      </c>
      <c r="R36812" s="63">
        <v>113.998502586</v>
      </c>
      <c r="S36812" s="42">
        <v>2629.8684368610002</v>
      </c>
      <c r="T36812" s="42">
        <f>R36812/(INDEX(Installed_Capacity!$H$25:$S$30,MATCH(Source_Data!B36812,Installed_Capacity!$G$25:$G$30,0),MATCH(Source_Data!C36812,Installed_Capacity!$H$24:$S$24,0)))</f>
        <v>8.1137724260498215E-2</v>
      </c>
      <c r="U36812" s="43">
        <f>S36812/(INDEX(Installed_Capacity!$H$33:$S$38,MATCH(Source_Data!B36812,Installed_Capacity!$G$33:$G$38,0),MATCH(Source_Data!C36812,Installed_Capacity!$H$32:$S$32,0)))</f>
        <v>0.63392320151112691</v>
      </c>
      <c r="V36812" s="21"/>
      <c r="W36812" s="2"/>
    </row>
    <row r="36813" spans="1:23" x14ac:dyDescent="0.25">
      <c r="A36813" s="17">
        <v>44269</v>
      </c>
      <c r="B36813" s="19">
        <v>2021</v>
      </c>
      <c r="C36813" s="19">
        <v>3</v>
      </c>
      <c r="D36813" s="19">
        <v>14</v>
      </c>
      <c r="E36813" s="19">
        <v>19</v>
      </c>
      <c r="F36813" s="69">
        <v>23623.288140000001</v>
      </c>
      <c r="G36813" s="52">
        <f t="shared" si="575"/>
        <v>25051.961380000001</v>
      </c>
      <c r="H36813" s="34">
        <v>89.040925177000005</v>
      </c>
      <c r="I36813" s="35">
        <v>154.53869001000001</v>
      </c>
      <c r="J36813" s="35">
        <f>H36813/(INDEX(Installed_Capacity!$H$6:$S$11,MATCH(Source_Data!B36813,Installed_Capacity!$G$6:$G$11,0),MATCH(Source_Data!C36813,Installed_Capacity!$H$5:$S$5,0)))</f>
        <v>4.8379186504064163E-2</v>
      </c>
      <c r="K36813" s="36">
        <f>I36813/(INDEX(Installed_Capacity!$H$15:$S$20,MATCH(Source_Data!B36813,Installed_Capacity!$G$15:$G$20,0),MATCH(Source_Data!C36813,Installed_Capacity!$H$14:$S$14,0)))</f>
        <v>3.6752835445596835E-2</v>
      </c>
      <c r="L36813" s="39">
        <v>123.331815053</v>
      </c>
      <c r="M36813" s="40">
        <v>217.37898851700001</v>
      </c>
      <c r="N36813" s="40">
        <f>L36813/(INDEX(Installed_Capacity!$V$6:$AG$11,MATCH(Source_Data!B36813,Installed_Capacity!$U$6:$U$11,0),MATCH(Source_Data!C36813,Installed_Capacity!$V$5:$AG$5,0)))</f>
        <v>5.4132788656992871E-2</v>
      </c>
      <c r="O36813" s="41">
        <f>M36813/(INDEX(Installed_Capacity!$V$15:$AG$20,MATCH(Source_Data!B36813,Installed_Capacity!$U$15:$U$20,0),MATCH(Source_Data!C36813,Installed_Capacity!$V$14:$AG$14,0)))</f>
        <v>4.6901279557134912E-2</v>
      </c>
      <c r="P36813" s="37">
        <v>81.208404052999995</v>
      </c>
      <c r="Q36813" s="38">
        <f>P36813/(INDEX(Installed_Capacity!$AJ$15:$AU$20,MATCH(Source_Data!B36813,Installed_Capacity!$AI$15:$AI$20,0),MATCH(Source_Data!C36813,Installed_Capacity!$AJ$14:$AU$14,0)))</f>
        <v>8.8558783045801517E-2</v>
      </c>
      <c r="R36813" s="63">
        <v>176.30666317999999</v>
      </c>
      <c r="S36813" s="42">
        <v>2564.218021011</v>
      </c>
      <c r="T36813" s="42">
        <f>R36813/(INDEX(Installed_Capacity!$H$25:$S$30,MATCH(Source_Data!B36813,Installed_Capacity!$G$25:$G$30,0),MATCH(Source_Data!C36813,Installed_Capacity!$H$24:$S$24,0)))</f>
        <v>0.12548516952313166</v>
      </c>
      <c r="U36813" s="43">
        <f>S36813/(INDEX(Installed_Capacity!$H$33:$S$38,MATCH(Source_Data!B36813,Installed_Capacity!$G$33:$G$38,0),MATCH(Source_Data!C36813,Installed_Capacity!$H$32:$S$32,0)))</f>
        <v>0.61809833315921681</v>
      </c>
      <c r="V36813" s="21"/>
      <c r="W36813" s="2"/>
    </row>
    <row r="36814" spans="1:23" x14ac:dyDescent="0.25">
      <c r="A36814" s="17">
        <v>44269</v>
      </c>
      <c r="B36814" s="19">
        <v>2021</v>
      </c>
      <c r="C36814" s="19">
        <v>3</v>
      </c>
      <c r="D36814" s="19">
        <v>14</v>
      </c>
      <c r="E36814" s="19">
        <v>20</v>
      </c>
      <c r="F36814" s="69">
        <v>25051.961380000001</v>
      </c>
      <c r="G36814" s="52">
        <f t="shared" si="575"/>
        <v>25051.961380000001</v>
      </c>
      <c r="H36814" s="34">
        <v>1.0957805169999999</v>
      </c>
      <c r="I36814" s="35">
        <v>2.3273120000000001E-2</v>
      </c>
      <c r="J36814" s="35">
        <f>H36814/(INDEX(Installed_Capacity!$H$6:$S$11,MATCH(Source_Data!B36814,Installed_Capacity!$G$6:$G$11,0),MATCH(Source_Data!C36814,Installed_Capacity!$H$5:$S$5,0)))</f>
        <v>5.9537757378509953E-4</v>
      </c>
      <c r="K36814" s="36">
        <f>I36814/(INDEX(Installed_Capacity!$H$15:$S$20,MATCH(Source_Data!B36814,Installed_Capacity!$G$15:$G$20,0),MATCH(Source_Data!C36814,Installed_Capacity!$H$14:$S$14,0)))</f>
        <v>5.5348802918562325E-6</v>
      </c>
      <c r="L36814" s="39">
        <v>0.103389829</v>
      </c>
      <c r="M36814" s="40">
        <v>1.7732369000000001E-2</v>
      </c>
      <c r="N36814" s="40">
        <f>L36814/(INDEX(Installed_Capacity!$V$6:$AG$11,MATCH(Source_Data!B36814,Installed_Capacity!$U$6:$U$11,0),MATCH(Source_Data!C36814,Installed_Capacity!$V$5:$AG$5,0)))</f>
        <v>4.5379854015239298E-5</v>
      </c>
      <c r="O36814" s="41">
        <f>M36814/(INDEX(Installed_Capacity!$V$15:$AG$20,MATCH(Source_Data!B36814,Installed_Capacity!$U$15:$U$20,0),MATCH(Source_Data!C36814,Installed_Capacity!$V$14:$AG$14,0)))</f>
        <v>3.8259024082920158E-6</v>
      </c>
      <c r="P36814" s="37">
        <v>3.043883911</v>
      </c>
      <c r="Q36814" s="38">
        <f>P36814/(INDEX(Installed_Capacity!$AJ$15:$AU$20,MATCH(Source_Data!B36814,Installed_Capacity!$AI$15:$AI$20,0),MATCH(Source_Data!C36814,Installed_Capacity!$AJ$14:$AU$14,0)))</f>
        <v>3.3193935779716466E-3</v>
      </c>
      <c r="R36814" s="63">
        <v>211.605438703</v>
      </c>
      <c r="S36814" s="42">
        <v>2326.257170246</v>
      </c>
      <c r="T36814" s="42">
        <f>R36814/(INDEX(Installed_Capacity!$H$25:$S$30,MATCH(Source_Data!B36814,Installed_Capacity!$G$25:$G$30,0),MATCH(Source_Data!C36814,Installed_Capacity!$H$24:$S$24,0)))</f>
        <v>0.15060885316939499</v>
      </c>
      <c r="U36814" s="43">
        <f>S36814/(INDEX(Installed_Capacity!$H$33:$S$38,MATCH(Source_Data!B36814,Installed_Capacity!$G$33:$G$38,0),MATCH(Source_Data!C36814,Installed_Capacity!$H$32:$S$32,0)))</f>
        <v>0.56073846593661425</v>
      </c>
      <c r="V36814" s="21"/>
      <c r="W36814" s="2"/>
    </row>
    <row r="36815" spans="1:23" x14ac:dyDescent="0.25">
      <c r="A36815" s="17">
        <v>44269</v>
      </c>
      <c r="B36815" s="19">
        <v>2021</v>
      </c>
      <c r="C36815" s="19">
        <v>3</v>
      </c>
      <c r="D36815" s="19">
        <v>14</v>
      </c>
      <c r="E36815" s="19">
        <v>21</v>
      </c>
      <c r="F36815" s="69">
        <v>24900.84503</v>
      </c>
      <c r="G36815" s="52">
        <f t="shared" si="575"/>
        <v>25051.961380000001</v>
      </c>
      <c r="H36815" s="34">
        <v>1.073307496</v>
      </c>
      <c r="I36815" s="35">
        <v>1.7162344E-2</v>
      </c>
      <c r="J36815" s="35">
        <f>H36815/(INDEX(Installed_Capacity!$H$6:$S$11,MATCH(Source_Data!B36815,Installed_Capacity!$G$6:$G$11,0),MATCH(Source_Data!C36815,Installed_Capacity!$H$5:$S$5,0)))</f>
        <v>5.831671607406763E-4</v>
      </c>
      <c r="K36815" s="36">
        <f>I36815/(INDEX(Installed_Capacity!$H$15:$S$20,MATCH(Source_Data!B36815,Installed_Capacity!$G$15:$G$20,0),MATCH(Source_Data!C36815,Installed_Capacity!$H$14:$S$14,0)))</f>
        <v>4.0815979794568603E-6</v>
      </c>
      <c r="L36815" s="39">
        <v>5.0139200000000003E-4</v>
      </c>
      <c r="M36815" s="40">
        <v>0</v>
      </c>
      <c r="N36815" s="40">
        <f>L36815/(INDEX(Installed_Capacity!$V$6:$AG$11,MATCH(Source_Data!B36815,Installed_Capacity!$U$6:$U$11,0),MATCH(Source_Data!C36815,Installed_Capacity!$V$5:$AG$5,0)))</f>
        <v>2.2007092945679271E-7</v>
      </c>
      <c r="O36815" s="41">
        <f>M36815/(INDEX(Installed_Capacity!$V$15:$AG$20,MATCH(Source_Data!B36815,Installed_Capacity!$U$15:$U$20,0),MATCH(Source_Data!C36815,Installed_Capacity!$V$14:$AG$14,0)))</f>
        <v>0</v>
      </c>
      <c r="P36815" s="37">
        <v>0</v>
      </c>
      <c r="Q36815" s="38">
        <f>P36815/(INDEX(Installed_Capacity!$AJ$15:$AU$20,MATCH(Source_Data!B36815,Installed_Capacity!$AI$15:$AI$20,0),MATCH(Source_Data!C36815,Installed_Capacity!$AJ$14:$AU$14,0)))</f>
        <v>0</v>
      </c>
      <c r="R36815" s="63">
        <v>290.15826662699999</v>
      </c>
      <c r="S36815" s="42">
        <v>2182.1628540299998</v>
      </c>
      <c r="T36815" s="42">
        <f>R36815/(INDEX(Installed_Capacity!$H$25:$S$30,MATCH(Source_Data!B36815,Installed_Capacity!$G$25:$G$30,0),MATCH(Source_Data!C36815,Installed_Capacity!$H$24:$S$24,0)))</f>
        <v>0.20651833923629889</v>
      </c>
      <c r="U36815" s="43">
        <f>S36815/(INDEX(Installed_Capacity!$H$33:$S$38,MATCH(Source_Data!B36815,Installed_Capacity!$G$33:$G$38,0),MATCH(Source_Data!C36815,Installed_Capacity!$H$32:$S$32,0)))</f>
        <v>0.52600489182511523</v>
      </c>
      <c r="V36815" s="21"/>
      <c r="W36815" s="2"/>
    </row>
    <row r="36816" spans="1:23" x14ac:dyDescent="0.25">
      <c r="A36816" s="17">
        <v>44269</v>
      </c>
      <c r="B36816" s="19">
        <v>2021</v>
      </c>
      <c r="C36816" s="19">
        <v>3</v>
      </c>
      <c r="D36816" s="19">
        <v>14</v>
      </c>
      <c r="E36816" s="19">
        <v>22</v>
      </c>
      <c r="F36816" s="69">
        <v>24183.069500000001</v>
      </c>
      <c r="G36816" s="52">
        <f t="shared" si="575"/>
        <v>25051.961380000001</v>
      </c>
      <c r="H36816" s="34">
        <v>0.87948300700000004</v>
      </c>
      <c r="I36816" s="35">
        <v>1.4784363E-2</v>
      </c>
      <c r="J36816" s="35">
        <f>H36816/(INDEX(Installed_Capacity!$H$6:$S$11,MATCH(Source_Data!B36816,Installed_Capacity!$G$6:$G$11,0),MATCH(Source_Data!C36816,Installed_Capacity!$H$5:$S$5,0)))</f>
        <v>4.7785523722072506E-4</v>
      </c>
      <c r="K36816" s="36">
        <f>I36816/(INDEX(Installed_Capacity!$H$15:$S$20,MATCH(Source_Data!B36816,Installed_Capacity!$G$15:$G$20,0),MATCH(Source_Data!C36816,Installed_Capacity!$H$14:$S$14,0)))</f>
        <v>3.5160597030543598E-6</v>
      </c>
      <c r="L36816" s="39">
        <v>3.9624780000000002E-3</v>
      </c>
      <c r="M36816" s="40">
        <v>0</v>
      </c>
      <c r="N36816" s="40">
        <f>L36816/(INDEX(Installed_Capacity!$V$6:$AG$11,MATCH(Source_Data!B36816,Installed_Capacity!$U$6:$U$11,0),MATCH(Source_Data!C36816,Installed_Capacity!$V$5:$AG$5,0)))</f>
        <v>1.739210470873275E-6</v>
      </c>
      <c r="O36816" s="41">
        <f>M36816/(INDEX(Installed_Capacity!$V$15:$AG$20,MATCH(Source_Data!B36816,Installed_Capacity!$U$15:$U$20,0),MATCH(Source_Data!C36816,Installed_Capacity!$V$14:$AG$14,0)))</f>
        <v>0</v>
      </c>
      <c r="P36816" s="37">
        <v>0</v>
      </c>
      <c r="Q36816" s="38">
        <f>P36816/(INDEX(Installed_Capacity!$AJ$15:$AU$20,MATCH(Source_Data!B36816,Installed_Capacity!$AI$15:$AI$20,0),MATCH(Source_Data!C36816,Installed_Capacity!$AJ$14:$AU$14,0)))</f>
        <v>0</v>
      </c>
      <c r="R36816" s="63">
        <v>592.121046654</v>
      </c>
      <c r="S36816" s="42">
        <v>2438.7913744510001</v>
      </c>
      <c r="T36816" s="42">
        <f>R36816/(INDEX(Installed_Capacity!$H$25:$S$30,MATCH(Source_Data!B36816,Installed_Capacity!$G$25:$G$30,0),MATCH(Source_Data!C36816,Installed_Capacity!$H$24:$S$24,0)))</f>
        <v>0.42143846736939494</v>
      </c>
      <c r="U36816" s="43">
        <f>S36816/(INDEX(Installed_Capacity!$H$33:$S$38,MATCH(Source_Data!B36816,Installed_Capacity!$G$33:$G$38,0),MATCH(Source_Data!C36816,Installed_Capacity!$H$32:$S$32,0)))</f>
        <v>0.58786455407442595</v>
      </c>
      <c r="V36816" s="21"/>
      <c r="W36816" s="2"/>
    </row>
    <row r="36817" spans="1:23" x14ac:dyDescent="0.25">
      <c r="A36817" s="17">
        <v>44269</v>
      </c>
      <c r="B36817" s="19">
        <v>2021</v>
      </c>
      <c r="C36817" s="19">
        <v>3</v>
      </c>
      <c r="D36817" s="19">
        <v>14</v>
      </c>
      <c r="E36817" s="19">
        <v>23</v>
      </c>
      <c r="F36817" s="69">
        <v>22919.969089999999</v>
      </c>
      <c r="G36817" s="52">
        <f t="shared" si="575"/>
        <v>25051.961380000001</v>
      </c>
      <c r="H36817" s="34">
        <v>0.83469619699999997</v>
      </c>
      <c r="I36817" s="35">
        <v>8.8182769999999994E-3</v>
      </c>
      <c r="J36817" s="35">
        <f>H36817/(INDEX(Installed_Capacity!$H$6:$S$11,MATCH(Source_Data!B36817,Installed_Capacity!$G$6:$G$11,0),MATCH(Source_Data!C36817,Installed_Capacity!$H$5:$S$5,0)))</f>
        <v>4.535209276927758E-4</v>
      </c>
      <c r="K36817" s="36">
        <f>I36817/(INDEX(Installed_Capacity!$H$15:$S$20,MATCH(Source_Data!B36817,Installed_Capacity!$G$15:$G$20,0),MATCH(Source_Data!C36817,Installed_Capacity!$H$14:$S$14,0)))</f>
        <v>2.0971879823345169E-6</v>
      </c>
      <c r="L36817" s="39">
        <v>3.9600740000000001E-3</v>
      </c>
      <c r="M36817" s="40">
        <v>0</v>
      </c>
      <c r="N36817" s="40">
        <f>L36817/(INDEX(Installed_Capacity!$V$6:$AG$11,MATCH(Source_Data!B36817,Installed_Capacity!$U$6:$U$11,0),MATCH(Source_Data!C36817,Installed_Capacity!$V$5:$AG$5,0)))</f>
        <v>1.7381553074195021E-6</v>
      </c>
      <c r="O36817" s="41">
        <f>M36817/(INDEX(Installed_Capacity!$V$15:$AG$20,MATCH(Source_Data!B36817,Installed_Capacity!$U$15:$U$20,0),MATCH(Source_Data!C36817,Installed_Capacity!$V$14:$AG$14,0)))</f>
        <v>0</v>
      </c>
      <c r="P36817" s="37">
        <v>0</v>
      </c>
      <c r="Q36817" s="38">
        <f>P36817/(INDEX(Installed_Capacity!$AJ$15:$AU$20,MATCH(Source_Data!B36817,Installed_Capacity!$AI$15:$AI$20,0),MATCH(Source_Data!C36817,Installed_Capacity!$AJ$14:$AU$14,0)))</f>
        <v>0</v>
      </c>
      <c r="R36817" s="63">
        <v>960.05049216899999</v>
      </c>
      <c r="S36817" s="42">
        <v>1725.3634557190001</v>
      </c>
      <c r="T36817" s="42">
        <f>R36817/(INDEX(Installed_Capacity!$H$25:$S$30,MATCH(Source_Data!B36817,Installed_Capacity!$G$25:$G$30,0),MATCH(Source_Data!C36817,Installed_Capacity!$H$24:$S$24,0)))</f>
        <v>0.6833099588391458</v>
      </c>
      <c r="U36817" s="43">
        <f>S36817/(INDEX(Installed_Capacity!$H$33:$S$38,MATCH(Source_Data!B36817,Installed_Capacity!$G$33:$G$38,0),MATCH(Source_Data!C36817,Installed_Capacity!$H$32:$S$32,0)))</f>
        <v>0.41589454068857634</v>
      </c>
      <c r="V36817" s="21"/>
      <c r="W36817" s="2"/>
    </row>
    <row r="36818" spans="1:23" x14ac:dyDescent="0.25">
      <c r="A36818" s="17">
        <v>44269</v>
      </c>
      <c r="B36818" s="19">
        <v>2021</v>
      </c>
      <c r="C36818" s="19">
        <v>3</v>
      </c>
      <c r="D36818" s="19">
        <v>14</v>
      </c>
      <c r="E36818" s="19">
        <v>24</v>
      </c>
      <c r="F36818" s="69">
        <v>21630.30517</v>
      </c>
      <c r="G36818" s="52">
        <f t="shared" si="575"/>
        <v>25051.961380000001</v>
      </c>
      <c r="H36818" s="34">
        <v>0.85078189400000004</v>
      </c>
      <c r="I36818" s="35">
        <v>4.11175E-3</v>
      </c>
      <c r="J36818" s="35">
        <f>H36818/(INDEX(Installed_Capacity!$H$6:$S$11,MATCH(Source_Data!B36818,Installed_Capacity!$G$6:$G$11,0),MATCH(Source_Data!C36818,Installed_Capacity!$H$5:$S$5,0)))</f>
        <v>4.6226087433712948E-4</v>
      </c>
      <c r="K36818" s="36">
        <f>I36818/(INDEX(Installed_Capacity!$H$15:$S$20,MATCH(Source_Data!B36818,Installed_Capacity!$G$15:$G$20,0),MATCH(Source_Data!C36818,Installed_Capacity!$H$14:$S$14,0)))</f>
        <v>9.7786820331953169E-7</v>
      </c>
      <c r="L36818" s="39">
        <v>3.9855510000000004E-3</v>
      </c>
      <c r="M36818" s="40">
        <v>0</v>
      </c>
      <c r="N36818" s="40">
        <f>L36818/(INDEX(Installed_Capacity!$V$6:$AG$11,MATCH(Source_Data!B36818,Installed_Capacity!$U$6:$U$11,0),MATCH(Source_Data!C36818,Installed_Capacity!$V$5:$AG$5,0)))</f>
        <v>1.7493376698620037E-6</v>
      </c>
      <c r="O36818" s="41">
        <f>M36818/(INDEX(Installed_Capacity!$V$15:$AG$20,MATCH(Source_Data!B36818,Installed_Capacity!$U$15:$U$20,0),MATCH(Source_Data!C36818,Installed_Capacity!$V$14:$AG$14,0)))</f>
        <v>0</v>
      </c>
      <c r="P36818" s="37">
        <v>0</v>
      </c>
      <c r="Q36818" s="38">
        <f>P36818/(INDEX(Installed_Capacity!$AJ$15:$AU$20,MATCH(Source_Data!B36818,Installed_Capacity!$AI$15:$AI$20,0),MATCH(Source_Data!C36818,Installed_Capacity!$AJ$14:$AU$14,0)))</f>
        <v>0</v>
      </c>
      <c r="R36818" s="63">
        <v>976.09207798199998</v>
      </c>
      <c r="S36818" s="42">
        <v>1682.951140121</v>
      </c>
      <c r="T36818" s="42">
        <f>R36818/(INDEX(Installed_Capacity!$H$25:$S$30,MATCH(Source_Data!B36818,Installed_Capacity!$G$25:$G$30,0),MATCH(Source_Data!C36818,Installed_Capacity!$H$24:$S$24,0)))</f>
        <v>0.69472745763843402</v>
      </c>
      <c r="U36818" s="43">
        <f>S36818/(INDEX(Installed_Capacity!$H$33:$S$38,MATCH(Source_Data!B36818,Installed_Capacity!$G$33:$G$38,0),MATCH(Source_Data!C36818,Installed_Capacity!$H$32:$S$32,0)))</f>
        <v>0.40567115821417554</v>
      </c>
      <c r="V36818" s="21"/>
      <c r="W36818" s="2"/>
    </row>
    <row r="36819" spans="1:23" x14ac:dyDescent="0.25">
      <c r="A36819" s="17">
        <v>44270</v>
      </c>
      <c r="B36819" s="19">
        <v>2021</v>
      </c>
      <c r="C36819" s="19">
        <v>3</v>
      </c>
      <c r="D36819" s="19">
        <v>15</v>
      </c>
      <c r="E36819" s="19">
        <v>1</v>
      </c>
      <c r="F36819" s="69">
        <v>20742.208589999998</v>
      </c>
      <c r="G36819" s="52">
        <f t="shared" si="575"/>
        <v>27620.066559999999</v>
      </c>
      <c r="H36819" s="34">
        <v>0.41582330099999998</v>
      </c>
      <c r="I36819" s="35">
        <v>-2.24386E-4</v>
      </c>
      <c r="J36819" s="35">
        <f>H36819/(INDEX(Installed_Capacity!$H$6:$S$11,MATCH(Source_Data!B36819,Installed_Capacity!$G$6:$G$11,0),MATCH(Source_Data!C36819,Installed_Capacity!$H$5:$S$5,0)))</f>
        <v>2.259319856776493E-4</v>
      </c>
      <c r="K36819" s="36">
        <f>I36819/(INDEX(Installed_Capacity!$H$15:$S$20,MATCH(Source_Data!B36819,Installed_Capacity!$G$15:$G$20,0),MATCH(Source_Data!C36819,Installed_Capacity!$H$14:$S$14,0)))</f>
        <v>-5.3364123468123416E-8</v>
      </c>
      <c r="L36819" s="39">
        <v>4.0017120000000002E-3</v>
      </c>
      <c r="M36819" s="40">
        <v>0</v>
      </c>
      <c r="N36819" s="40">
        <f>L36819/(INDEX(Installed_Capacity!$V$6:$AG$11,MATCH(Source_Data!B36819,Installed_Capacity!$U$6:$U$11,0),MATCH(Source_Data!C36819,Installed_Capacity!$V$5:$AG$5,0)))</f>
        <v>1.7564310544611819E-6</v>
      </c>
      <c r="O36819" s="41">
        <f>M36819/(INDEX(Installed_Capacity!$V$15:$AG$20,MATCH(Source_Data!B36819,Installed_Capacity!$U$15:$U$20,0),MATCH(Source_Data!C36819,Installed_Capacity!$V$14:$AG$14,0)))</f>
        <v>0</v>
      </c>
      <c r="P36819" s="37">
        <v>0</v>
      </c>
      <c r="Q36819" s="38">
        <f>P36819/(INDEX(Installed_Capacity!$AJ$15:$AU$20,MATCH(Source_Data!B36819,Installed_Capacity!$AI$15:$AI$20,0),MATCH(Source_Data!C36819,Installed_Capacity!$AJ$14:$AU$14,0)))</f>
        <v>0</v>
      </c>
      <c r="R36819" s="63">
        <v>827.08216376899998</v>
      </c>
      <c r="S36819" s="42">
        <v>1868.8353826140001</v>
      </c>
      <c r="T36819" s="42">
        <f>R36819/(INDEX(Installed_Capacity!$H$25:$S$30,MATCH(Source_Data!B36819,Installed_Capacity!$G$25:$G$30,0),MATCH(Source_Data!C36819,Installed_Capacity!$H$24:$S$24,0)))</f>
        <v>0.58867057919501764</v>
      </c>
      <c r="U36819" s="43">
        <f>S36819/(INDEX(Installed_Capacity!$H$33:$S$38,MATCH(Source_Data!B36819,Installed_Capacity!$G$33:$G$38,0),MATCH(Source_Data!C36819,Installed_Capacity!$H$32:$S$32,0)))</f>
        <v>0.45047808941271195</v>
      </c>
      <c r="V36819" s="21"/>
      <c r="W36819" s="2"/>
    </row>
    <row r="36820" spans="1:23" x14ac:dyDescent="0.25">
      <c r="A36820" s="17">
        <v>44270</v>
      </c>
      <c r="B36820" s="19">
        <v>2021</v>
      </c>
      <c r="C36820" s="19">
        <v>3</v>
      </c>
      <c r="D36820" s="19">
        <v>15</v>
      </c>
      <c r="E36820" s="19">
        <v>2</v>
      </c>
      <c r="F36820" s="69">
        <v>20062.833630000001</v>
      </c>
      <c r="G36820" s="52">
        <f t="shared" si="575"/>
        <v>27620.066559999999</v>
      </c>
      <c r="H36820" s="34">
        <v>0.15923790199999999</v>
      </c>
      <c r="I36820" s="35">
        <v>-3.0647299999999999E-3</v>
      </c>
      <c r="J36820" s="35">
        <f>H36820/(INDEX(Installed_Capacity!$H$6:$S$11,MATCH(Source_Data!B36820,Installed_Capacity!$G$6:$G$11,0),MATCH(Source_Data!C36820,Installed_Capacity!$H$5:$S$5,0)))</f>
        <v>8.6519767669303657E-5</v>
      </c>
      <c r="K36820" s="36">
        <f>I36820/(INDEX(Installed_Capacity!$H$15:$S$20,MATCH(Source_Data!B36820,Installed_Capacity!$G$15:$G$20,0),MATCH(Source_Data!C36820,Installed_Capacity!$H$14:$S$14,0)))</f>
        <v>-7.2886289749120659E-7</v>
      </c>
      <c r="L36820" s="39">
        <v>4.0205680000000004E-3</v>
      </c>
      <c r="M36820" s="40">
        <v>0</v>
      </c>
      <c r="N36820" s="40">
        <f>L36820/(INDEX(Installed_Capacity!$V$6:$AG$11,MATCH(Source_Data!B36820,Installed_Capacity!$U$6:$U$11,0),MATCH(Source_Data!C36820,Installed_Capacity!$V$5:$AG$5,0)))</f>
        <v>1.7647073282067488E-6</v>
      </c>
      <c r="O36820" s="41">
        <f>M36820/(INDEX(Installed_Capacity!$V$15:$AG$20,MATCH(Source_Data!B36820,Installed_Capacity!$U$15:$U$20,0),MATCH(Source_Data!C36820,Installed_Capacity!$V$14:$AG$14,0)))</f>
        <v>0</v>
      </c>
      <c r="P36820" s="37">
        <v>0</v>
      </c>
      <c r="Q36820" s="38">
        <f>P36820/(INDEX(Installed_Capacity!$AJ$15:$AU$20,MATCH(Source_Data!B36820,Installed_Capacity!$AI$15:$AI$20,0),MATCH(Source_Data!C36820,Installed_Capacity!$AJ$14:$AU$14,0)))</f>
        <v>0</v>
      </c>
      <c r="R36820" s="63">
        <v>738.32479162899995</v>
      </c>
      <c r="S36820" s="42">
        <v>1857.993927408</v>
      </c>
      <c r="T36820" s="42">
        <f>R36820/(INDEX(Installed_Capacity!$H$25:$S$30,MATCH(Source_Data!B36820,Installed_Capacity!$G$25:$G$30,0),MATCH(Source_Data!C36820,Installed_Capacity!$H$24:$S$24,0)))</f>
        <v>0.52549807233380774</v>
      </c>
      <c r="U36820" s="43">
        <f>S36820/(INDEX(Installed_Capacity!$H$33:$S$38,MATCH(Source_Data!B36820,Installed_Capacity!$G$33:$G$38,0),MATCH(Source_Data!C36820,Installed_Capacity!$H$32:$S$32,0)))</f>
        <v>0.44786478378232453</v>
      </c>
      <c r="V36820" s="21"/>
      <c r="W36820" s="2"/>
    </row>
    <row r="36821" spans="1:23" x14ac:dyDescent="0.25">
      <c r="A36821" s="17">
        <v>44270</v>
      </c>
      <c r="B36821" s="19">
        <v>2021</v>
      </c>
      <c r="C36821" s="19">
        <v>3</v>
      </c>
      <c r="D36821" s="19">
        <v>15</v>
      </c>
      <c r="E36821" s="19">
        <v>3</v>
      </c>
      <c r="F36821" s="69">
        <v>19722.04925</v>
      </c>
      <c r="G36821" s="52">
        <f t="shared" si="575"/>
        <v>27620.066559999999</v>
      </c>
      <c r="H36821" s="34">
        <v>4.1673599999999998E-2</v>
      </c>
      <c r="I36821" s="35">
        <v>-4.8305500000000003E-3</v>
      </c>
      <c r="J36821" s="35">
        <f>H36821/(INDEX(Installed_Capacity!$H$6:$S$11,MATCH(Source_Data!B36821,Installed_Capacity!$G$6:$G$11,0),MATCH(Source_Data!C36821,Installed_Capacity!$H$5:$S$5,0)))</f>
        <v>2.2642788837694514E-5</v>
      </c>
      <c r="K36821" s="36">
        <f>I36821/(INDEX(Installed_Capacity!$H$15:$S$20,MATCH(Source_Data!B36821,Installed_Capacity!$G$15:$G$20,0),MATCH(Source_Data!C36821,Installed_Capacity!$H$14:$S$14,0)))</f>
        <v>-1.1488152853517759E-6</v>
      </c>
      <c r="L36821" s="39">
        <v>4.0020400000000001E-3</v>
      </c>
      <c r="M36821" s="40">
        <v>0</v>
      </c>
      <c r="N36821" s="40">
        <f>L36821/(INDEX(Installed_Capacity!$V$6:$AG$11,MATCH(Source_Data!B36821,Installed_Capacity!$U$6:$U$11,0),MATCH(Source_Data!C36821,Installed_Capacity!$V$5:$AG$5,0)))</f>
        <v>1.7565750201903157E-6</v>
      </c>
      <c r="O36821" s="41">
        <f>M36821/(INDEX(Installed_Capacity!$V$15:$AG$20,MATCH(Source_Data!B36821,Installed_Capacity!$U$15:$U$20,0),MATCH(Source_Data!C36821,Installed_Capacity!$V$14:$AG$14,0)))</f>
        <v>0</v>
      </c>
      <c r="P36821" s="37">
        <v>0</v>
      </c>
      <c r="Q36821" s="38">
        <f>P36821/(INDEX(Installed_Capacity!$AJ$15:$AU$20,MATCH(Source_Data!B36821,Installed_Capacity!$AI$15:$AI$20,0),MATCH(Source_Data!C36821,Installed_Capacity!$AJ$14:$AU$14,0)))</f>
        <v>0</v>
      </c>
      <c r="R36821" s="63">
        <v>927.79536631400003</v>
      </c>
      <c r="S36821" s="42">
        <v>1642.6123088480001</v>
      </c>
      <c r="T36821" s="42">
        <f>R36821/(INDEX(Installed_Capacity!$H$25:$S$30,MATCH(Source_Data!B36821,Installed_Capacity!$G$25:$G$30,0),MATCH(Source_Data!C36821,Installed_Capacity!$H$24:$S$24,0)))</f>
        <v>0.66035257388896784</v>
      </c>
      <c r="U36821" s="43">
        <f>S36821/(INDEX(Installed_Capacity!$H$33:$S$38,MATCH(Source_Data!B36821,Installed_Capacity!$G$33:$G$38,0),MATCH(Source_Data!C36821,Installed_Capacity!$H$32:$S$32,0)))</f>
        <v>0.39594758394430846</v>
      </c>
      <c r="V36821" s="21"/>
      <c r="W36821" s="2"/>
    </row>
    <row r="36822" spans="1:23" x14ac:dyDescent="0.25">
      <c r="A36822" s="17">
        <v>44270</v>
      </c>
      <c r="B36822" s="19">
        <v>2021</v>
      </c>
      <c r="C36822" s="19">
        <v>3</v>
      </c>
      <c r="D36822" s="19">
        <v>15</v>
      </c>
      <c r="E36822" s="19">
        <v>4</v>
      </c>
      <c r="F36822" s="69">
        <v>19670.825789999999</v>
      </c>
      <c r="G36822" s="52">
        <f t="shared" si="575"/>
        <v>27620.066559999999</v>
      </c>
      <c r="H36822" s="34">
        <v>3.1600000000000002E-5</v>
      </c>
      <c r="I36822" s="35">
        <v>-5.8261420000000003E-3</v>
      </c>
      <c r="J36822" s="35">
        <f>H36822/(INDEX(Installed_Capacity!$H$6:$S$11,MATCH(Source_Data!B36822,Installed_Capacity!$G$6:$G$11,0),MATCH(Source_Data!C36822,Installed_Capacity!$H$5:$S$5,0)))</f>
        <v>1.7169434060679825E-8</v>
      </c>
      <c r="K36822" s="36">
        <f>I36822/(INDEX(Installed_Capacity!$H$15:$S$20,MATCH(Source_Data!B36822,Installed_Capacity!$G$15:$G$20,0),MATCH(Source_Data!C36822,Installed_Capacity!$H$14:$S$14,0)))</f>
        <v>-1.3855898364016451E-6</v>
      </c>
      <c r="L36822" s="39">
        <v>3.9815639999999999E-3</v>
      </c>
      <c r="M36822" s="40">
        <v>0</v>
      </c>
      <c r="N36822" s="40">
        <f>L36822/(INDEX(Installed_Capacity!$V$6:$AG$11,MATCH(Source_Data!B36822,Installed_Capacity!$U$6:$U$11,0),MATCH(Source_Data!C36822,Installed_Capacity!$V$5:$AG$5,0)))</f>
        <v>1.7475876961971978E-6</v>
      </c>
      <c r="O36822" s="41">
        <f>M36822/(INDEX(Installed_Capacity!$V$15:$AG$20,MATCH(Source_Data!B36822,Installed_Capacity!$U$15:$U$20,0),MATCH(Source_Data!C36822,Installed_Capacity!$V$14:$AG$14,0)))</f>
        <v>0</v>
      </c>
      <c r="P36822" s="37">
        <v>0</v>
      </c>
      <c r="Q36822" s="38">
        <f>P36822/(INDEX(Installed_Capacity!$AJ$15:$AU$20,MATCH(Source_Data!B36822,Installed_Capacity!$AI$15:$AI$20,0),MATCH(Source_Data!C36822,Installed_Capacity!$AJ$14:$AU$14,0)))</f>
        <v>0</v>
      </c>
      <c r="R36822" s="63">
        <v>936.02611582999998</v>
      </c>
      <c r="S36822" s="42">
        <v>1658.005614185</v>
      </c>
      <c r="T36822" s="42">
        <f>R36822/(INDEX(Installed_Capacity!$H$25:$S$30,MATCH(Source_Data!B36822,Installed_Capacity!$G$25:$G$30,0),MATCH(Source_Data!C36822,Installed_Capacity!$H$24:$S$24,0)))</f>
        <v>0.66621075859786461</v>
      </c>
      <c r="U36822" s="43">
        <f>S36822/(INDEX(Installed_Capacity!$H$33:$S$38,MATCH(Source_Data!B36822,Installed_Capacity!$G$33:$G$38,0),MATCH(Source_Data!C36822,Installed_Capacity!$H$32:$S$32,0)))</f>
        <v>0.39965810165093435</v>
      </c>
      <c r="V36822" s="21"/>
      <c r="W36822" s="2"/>
    </row>
    <row r="36823" spans="1:23" x14ac:dyDescent="0.25">
      <c r="A36823" s="17">
        <v>44270</v>
      </c>
      <c r="B36823" s="19">
        <v>2021</v>
      </c>
      <c r="C36823" s="19">
        <v>3</v>
      </c>
      <c r="D36823" s="19">
        <v>15</v>
      </c>
      <c r="E36823" s="19">
        <v>5</v>
      </c>
      <c r="F36823" s="69">
        <v>20241.264859999999</v>
      </c>
      <c r="G36823" s="52">
        <f t="shared" si="575"/>
        <v>27620.066559999999</v>
      </c>
      <c r="H36823" s="34">
        <v>0</v>
      </c>
      <c r="I36823" s="35">
        <v>-6.5030519999999996E-3</v>
      </c>
      <c r="J36823" s="35">
        <f>H36823/(INDEX(Installed_Capacity!$H$6:$S$11,MATCH(Source_Data!B36823,Installed_Capacity!$G$6:$G$11,0),MATCH(Source_Data!C36823,Installed_Capacity!$H$5:$S$5,0)))</f>
        <v>0</v>
      </c>
      <c r="K36823" s="36">
        <f>I36823/(INDEX(Installed_Capacity!$H$15:$S$20,MATCH(Source_Data!B36823,Installed_Capacity!$G$15:$G$20,0),MATCH(Source_Data!C36823,Installed_Capacity!$H$14:$S$14,0)))</f>
        <v>-1.5465745182303125E-6</v>
      </c>
      <c r="L36823" s="39">
        <v>3.7733200000000001E-3</v>
      </c>
      <c r="M36823" s="40">
        <v>0</v>
      </c>
      <c r="N36823" s="40">
        <f>L36823/(INDEX(Installed_Capacity!$V$6:$AG$11,MATCH(Source_Data!B36823,Installed_Capacity!$U$6:$U$11,0),MATCH(Source_Data!C36823,Installed_Capacity!$V$5:$AG$5,0)))</f>
        <v>1.6561852593138803E-6</v>
      </c>
      <c r="O36823" s="41">
        <f>M36823/(INDEX(Installed_Capacity!$V$15:$AG$20,MATCH(Source_Data!B36823,Installed_Capacity!$U$15:$U$20,0),MATCH(Source_Data!C36823,Installed_Capacity!$V$14:$AG$14,0)))</f>
        <v>0</v>
      </c>
      <c r="P36823" s="37">
        <v>0</v>
      </c>
      <c r="Q36823" s="38">
        <f>P36823/(INDEX(Installed_Capacity!$AJ$15:$AU$20,MATCH(Source_Data!B36823,Installed_Capacity!$AI$15:$AI$20,0),MATCH(Source_Data!C36823,Installed_Capacity!$AJ$14:$AU$14,0)))</f>
        <v>0</v>
      </c>
      <c r="R36823" s="63">
        <v>1030.463882256</v>
      </c>
      <c r="S36823" s="42">
        <v>1384.7105288099999</v>
      </c>
      <c r="T36823" s="42">
        <f>R36823/(INDEX(Installed_Capacity!$H$25:$S$30,MATCH(Source_Data!B36823,Installed_Capacity!$G$25:$G$30,0),MATCH(Source_Data!C36823,Installed_Capacity!$H$24:$S$24,0)))</f>
        <v>0.73342625071601419</v>
      </c>
      <c r="U36823" s="43">
        <f>S36823/(INDEX(Installed_Capacity!$H$33:$S$38,MATCH(Source_Data!B36823,Installed_Capacity!$G$33:$G$38,0),MATCH(Source_Data!C36823,Installed_Capacity!$H$32:$S$32,0)))</f>
        <v>0.3337810056525638</v>
      </c>
      <c r="V36823" s="21"/>
      <c r="W36823" s="2"/>
    </row>
    <row r="36824" spans="1:23" x14ac:dyDescent="0.25">
      <c r="A36824" s="17">
        <v>44270</v>
      </c>
      <c r="B36824" s="19">
        <v>2021</v>
      </c>
      <c r="C36824" s="19">
        <v>3</v>
      </c>
      <c r="D36824" s="19">
        <v>15</v>
      </c>
      <c r="E36824" s="19">
        <v>6</v>
      </c>
      <c r="F36824" s="69">
        <v>21455.122960000001</v>
      </c>
      <c r="G36824" s="52">
        <f t="shared" si="575"/>
        <v>27620.066559999999</v>
      </c>
      <c r="H36824" s="34">
        <v>0</v>
      </c>
      <c r="I36824" s="35">
        <v>-8.4832450000000004E-3</v>
      </c>
      <c r="J36824" s="35">
        <f>H36824/(INDEX(Installed_Capacity!$H$6:$S$11,MATCH(Source_Data!B36824,Installed_Capacity!$G$6:$G$11,0),MATCH(Source_Data!C36824,Installed_Capacity!$H$5:$S$5,0)))</f>
        <v>0</v>
      </c>
      <c r="K36824" s="36">
        <f>I36824/(INDEX(Installed_Capacity!$H$15:$S$20,MATCH(Source_Data!B36824,Installed_Capacity!$G$15:$G$20,0),MATCH(Source_Data!C36824,Installed_Capacity!$H$14:$S$14,0)))</f>
        <v>-2.0175097091188427E-6</v>
      </c>
      <c r="L36824" s="39">
        <v>3.6014620000000002E-3</v>
      </c>
      <c r="M36824" s="40">
        <v>0</v>
      </c>
      <c r="N36824" s="40">
        <f>L36824/(INDEX(Installed_Capacity!$V$6:$AG$11,MATCH(Source_Data!B36824,Installed_Capacity!$U$6:$U$11,0),MATCH(Source_Data!C36824,Installed_Capacity!$V$5:$AG$5,0)))</f>
        <v>1.5807533621264792E-6</v>
      </c>
      <c r="O36824" s="41">
        <f>M36824/(INDEX(Installed_Capacity!$V$15:$AG$20,MATCH(Source_Data!B36824,Installed_Capacity!$U$15:$U$20,0),MATCH(Source_Data!C36824,Installed_Capacity!$V$14:$AG$14,0)))</f>
        <v>0</v>
      </c>
      <c r="P36824" s="37">
        <v>0</v>
      </c>
      <c r="Q36824" s="38">
        <f>P36824/(INDEX(Installed_Capacity!$AJ$15:$AU$20,MATCH(Source_Data!B36824,Installed_Capacity!$AI$15:$AI$20,0),MATCH(Source_Data!C36824,Installed_Capacity!$AJ$14:$AU$14,0)))</f>
        <v>0</v>
      </c>
      <c r="R36824" s="63">
        <v>968.183511576</v>
      </c>
      <c r="S36824" s="42">
        <v>1337.9215764529999</v>
      </c>
      <c r="T36824" s="42">
        <f>R36824/(INDEX(Installed_Capacity!$H$25:$S$30,MATCH(Source_Data!B36824,Installed_Capacity!$G$25:$G$30,0),MATCH(Source_Data!C36824,Installed_Capacity!$H$24:$S$24,0)))</f>
        <v>0.68909858475160135</v>
      </c>
      <c r="U36824" s="43">
        <f>S36824/(INDEX(Installed_Capacity!$H$33:$S$38,MATCH(Source_Data!B36824,Installed_Capacity!$G$33:$G$38,0),MATCH(Source_Data!C36824,Installed_Capacity!$H$32:$S$32,0)))</f>
        <v>0.32250264584651062</v>
      </c>
      <c r="V36824" s="21"/>
      <c r="W36824" s="2"/>
    </row>
    <row r="36825" spans="1:23" x14ac:dyDescent="0.25">
      <c r="A36825" s="17">
        <v>44270</v>
      </c>
      <c r="B36825" s="19">
        <v>2021</v>
      </c>
      <c r="C36825" s="19">
        <v>3</v>
      </c>
      <c r="D36825" s="19">
        <v>15</v>
      </c>
      <c r="E36825" s="19">
        <v>7</v>
      </c>
      <c r="F36825" s="69">
        <v>23532.729050000002</v>
      </c>
      <c r="G36825" s="52">
        <f t="shared" si="575"/>
        <v>27620.066559999999</v>
      </c>
      <c r="H36825" s="34">
        <v>0</v>
      </c>
      <c r="I36825" s="35">
        <v>0.49136541299999997</v>
      </c>
      <c r="J36825" s="35">
        <f>H36825/(INDEX(Installed_Capacity!$H$6:$S$11,MATCH(Source_Data!B36825,Installed_Capacity!$G$6:$G$11,0),MATCH(Source_Data!C36825,Installed_Capacity!$H$5:$S$5,0)))</f>
        <v>0</v>
      </c>
      <c r="K36825" s="36">
        <f>I36825/(INDEX(Installed_Capacity!$H$15:$S$20,MATCH(Source_Data!B36825,Installed_Capacity!$G$15:$G$20,0),MATCH(Source_Data!C36825,Installed_Capacity!$H$14:$S$14,0)))</f>
        <v>1.1685793484128892E-4</v>
      </c>
      <c r="L36825" s="39">
        <v>4.6502799999999997E-3</v>
      </c>
      <c r="M36825" s="40">
        <v>2.8386128E-2</v>
      </c>
      <c r="N36825" s="40">
        <f>L36825/(INDEX(Installed_Capacity!$V$6:$AG$11,MATCH(Source_Data!B36825,Installed_Capacity!$U$6:$U$11,0),MATCH(Source_Data!C36825,Installed_Capacity!$V$5:$AG$5,0)))</f>
        <v>2.0411004599880613E-6</v>
      </c>
      <c r="O36825" s="41">
        <f>M36825/(INDEX(Installed_Capacity!$V$15:$AG$20,MATCH(Source_Data!B36825,Installed_Capacity!$U$15:$U$20,0),MATCH(Source_Data!C36825,Installed_Capacity!$V$14:$AG$14,0)))</f>
        <v>6.124537306734674E-6</v>
      </c>
      <c r="P36825" s="37">
        <v>0</v>
      </c>
      <c r="Q36825" s="38">
        <f>P36825/(INDEX(Installed_Capacity!$AJ$15:$AU$20,MATCH(Source_Data!B36825,Installed_Capacity!$AI$15:$AI$20,0),MATCH(Source_Data!C36825,Installed_Capacity!$AJ$14:$AU$14,0)))</f>
        <v>0</v>
      </c>
      <c r="R36825" s="63">
        <v>851.38569514899996</v>
      </c>
      <c r="S36825" s="42">
        <v>1540.57334163</v>
      </c>
      <c r="T36825" s="42">
        <f>R36825/(INDEX(Installed_Capacity!$H$25:$S$30,MATCH(Source_Data!B36825,Installed_Capacity!$G$25:$G$30,0),MATCH(Source_Data!C36825,Installed_Capacity!$H$24:$S$24,0)))</f>
        <v>0.60596846629822054</v>
      </c>
      <c r="U36825" s="43">
        <f>S36825/(INDEX(Installed_Capacity!$H$33:$S$38,MATCH(Source_Data!B36825,Installed_Capacity!$G$33:$G$38,0),MATCH(Source_Data!C36825,Installed_Capacity!$H$32:$S$32,0)))</f>
        <v>0.37135134640212514</v>
      </c>
      <c r="V36825" s="21"/>
      <c r="W36825" s="2"/>
    </row>
    <row r="36826" spans="1:23" x14ac:dyDescent="0.25">
      <c r="A36826" s="17">
        <v>44270</v>
      </c>
      <c r="B36826" s="19">
        <v>2021</v>
      </c>
      <c r="C36826" s="19">
        <v>3</v>
      </c>
      <c r="D36826" s="19">
        <v>15</v>
      </c>
      <c r="E36826" s="19">
        <v>8</v>
      </c>
      <c r="F36826" s="69">
        <v>25197.016479999998</v>
      </c>
      <c r="G36826" s="52">
        <f t="shared" si="575"/>
        <v>27620.066559999999</v>
      </c>
      <c r="H36826" s="34">
        <v>56.411083941999998</v>
      </c>
      <c r="I36826" s="35">
        <v>274.67179027600002</v>
      </c>
      <c r="J36826" s="35">
        <f>H36826/(INDEX(Installed_Capacity!$H$6:$S$11,MATCH(Source_Data!B36826,Installed_Capacity!$G$6:$G$11,0),MATCH(Source_Data!C36826,Installed_Capacity!$H$5:$S$5,0)))</f>
        <v>3.0650202089672257E-2</v>
      </c>
      <c r="K36826" s="36">
        <f>I36826/(INDEX(Installed_Capacity!$H$15:$S$20,MATCH(Source_Data!B36826,Installed_Capacity!$G$15:$G$20,0),MATCH(Source_Data!C36826,Installed_Capacity!$H$14:$S$14,0)))</f>
        <v>6.5323234646987624E-2</v>
      </c>
      <c r="L36826" s="39">
        <v>68.325238967000004</v>
      </c>
      <c r="M36826" s="40">
        <v>355.98034837099999</v>
      </c>
      <c r="N36826" s="40">
        <f>L36826/(INDEX(Installed_Capacity!$V$6:$AG$11,MATCH(Source_Data!B36826,Installed_Capacity!$U$6:$U$11,0),MATCH(Source_Data!C36826,Installed_Capacity!$V$5:$AG$5,0)))</f>
        <v>2.998930745768812E-2</v>
      </c>
      <c r="O36826" s="41">
        <f>M36826/(INDEX(Installed_Capacity!$V$15:$AG$20,MATCH(Source_Data!B36826,Installed_Capacity!$U$15:$U$20,0),MATCH(Source_Data!C36826,Installed_Capacity!$V$14:$AG$14,0)))</f>
        <v>7.680564690128204E-2</v>
      </c>
      <c r="P36826" s="37">
        <v>1.6020649419999999</v>
      </c>
      <c r="Q36826" s="38">
        <f>P36826/(INDEX(Installed_Capacity!$AJ$15:$AU$20,MATCH(Source_Data!B36826,Installed_Capacity!$AI$15:$AI$20,0),MATCH(Source_Data!C36826,Installed_Capacity!$AJ$14:$AU$14,0)))</f>
        <v>1.7470719105779715E-3</v>
      </c>
      <c r="R36826" s="63">
        <v>792.16255036699999</v>
      </c>
      <c r="S36826" s="42">
        <v>1799.977850024</v>
      </c>
      <c r="T36826" s="42">
        <f>R36826/(INDEX(Installed_Capacity!$H$25:$S$30,MATCH(Source_Data!B36826,Installed_Capacity!$G$25:$G$30,0),MATCH(Source_Data!C36826,Installed_Capacity!$H$24:$S$24,0)))</f>
        <v>0.56381676182704621</v>
      </c>
      <c r="U36826" s="43">
        <f>S36826/(INDEX(Installed_Capacity!$H$33:$S$38,MATCH(Source_Data!B36826,Installed_Capacity!$G$33:$G$38,0),MATCH(Source_Data!C36826,Installed_Capacity!$H$32:$S$32,0)))</f>
        <v>0.43388015360124965</v>
      </c>
      <c r="V36826" s="21"/>
      <c r="W36826" s="2"/>
    </row>
    <row r="36827" spans="1:23" x14ac:dyDescent="0.25">
      <c r="A36827" s="17">
        <v>44270</v>
      </c>
      <c r="B36827" s="19">
        <v>2021</v>
      </c>
      <c r="C36827" s="19">
        <v>3</v>
      </c>
      <c r="D36827" s="19">
        <v>15</v>
      </c>
      <c r="E36827" s="19">
        <v>9</v>
      </c>
      <c r="F36827" s="69">
        <v>25230.810539999999</v>
      </c>
      <c r="G36827" s="52">
        <f t="shared" si="575"/>
        <v>27620.066559999999</v>
      </c>
      <c r="H36827" s="34">
        <v>603.083074399</v>
      </c>
      <c r="I36827" s="35">
        <v>1436.3792675940001</v>
      </c>
      <c r="J36827" s="35">
        <f>H36827/(INDEX(Installed_Capacity!$H$6:$S$11,MATCH(Source_Data!B36827,Installed_Capacity!$G$6:$G$11,0),MATCH(Source_Data!C36827,Installed_Capacity!$H$5:$S$5,0)))</f>
        <v>0.32767705946220549</v>
      </c>
      <c r="K36827" s="36">
        <f>I36827/(INDEX(Installed_Capacity!$H$15:$S$20,MATCH(Source_Data!B36827,Installed_Capacity!$G$15:$G$20,0),MATCH(Source_Data!C36827,Installed_Capacity!$H$14:$S$14,0)))</f>
        <v>0.34160384597496685</v>
      </c>
      <c r="L36827" s="39">
        <v>809.68385819399998</v>
      </c>
      <c r="M36827" s="40">
        <v>1900.0079210399999</v>
      </c>
      <c r="N36827" s="40">
        <f>L36827/(INDEX(Installed_Capacity!$V$6:$AG$11,MATCH(Source_Data!B36827,Installed_Capacity!$U$6:$U$11,0),MATCH(Source_Data!C36827,Installed_Capacity!$V$5:$AG$5,0)))</f>
        <v>0.35538636284367425</v>
      </c>
      <c r="O36827" s="41">
        <f>M36827/(INDEX(Installed_Capacity!$V$15:$AG$20,MATCH(Source_Data!B36827,Installed_Capacity!$U$15:$U$20,0),MATCH(Source_Data!C36827,Installed_Capacity!$V$14:$AG$14,0)))</f>
        <v>0.4099421166388339</v>
      </c>
      <c r="P36827" s="37">
        <v>70.130327711000007</v>
      </c>
      <c r="Q36827" s="38">
        <f>P36827/(INDEX(Installed_Capacity!$AJ$15:$AU$20,MATCH(Source_Data!B36827,Installed_Capacity!$AI$15:$AI$20,0),MATCH(Source_Data!C36827,Installed_Capacity!$AJ$14:$AU$14,0)))</f>
        <v>7.6478001865866965E-2</v>
      </c>
      <c r="R36827" s="63">
        <v>765.20139764400005</v>
      </c>
      <c r="S36827" s="42">
        <v>2320.1063640460002</v>
      </c>
      <c r="T36827" s="42">
        <f>R36827/(INDEX(Installed_Capacity!$H$25:$S$30,MATCH(Source_Data!B36827,Installed_Capacity!$G$25:$G$30,0),MATCH(Source_Data!C36827,Installed_Capacity!$H$24:$S$24,0)))</f>
        <v>0.54462732928398572</v>
      </c>
      <c r="U36827" s="43">
        <f>S36827/(INDEX(Installed_Capacity!$H$33:$S$38,MATCH(Source_Data!B36827,Installed_Capacity!$G$33:$G$38,0),MATCH(Source_Data!C36827,Installed_Capacity!$H$32:$S$32,0)))</f>
        <v>0.55925582950373154</v>
      </c>
      <c r="V36827" s="21"/>
      <c r="W36827" s="2"/>
    </row>
    <row r="36828" spans="1:23" x14ac:dyDescent="0.25">
      <c r="A36828" s="17">
        <v>44270</v>
      </c>
      <c r="B36828" s="19">
        <v>2021</v>
      </c>
      <c r="C36828" s="19">
        <v>3</v>
      </c>
      <c r="D36828" s="19">
        <v>15</v>
      </c>
      <c r="E36828" s="19">
        <v>10</v>
      </c>
      <c r="F36828" s="69">
        <v>25865.114140000001</v>
      </c>
      <c r="G36828" s="52">
        <f t="shared" si="575"/>
        <v>27620.066559999999</v>
      </c>
      <c r="H36828" s="34">
        <v>906.28535318000002</v>
      </c>
      <c r="I36828" s="35">
        <v>1936.850047718</v>
      </c>
      <c r="J36828" s="35">
        <f>H36828/(INDEX(Installed_Capacity!$H$6:$S$11,MATCH(Source_Data!B36828,Installed_Capacity!$G$6:$G$11,0),MATCH(Source_Data!C36828,Installed_Capacity!$H$5:$S$5,0)))</f>
        <v>0.49241793074632706</v>
      </c>
      <c r="K36828" s="36">
        <f>I36828/(INDEX(Installed_Capacity!$H$15:$S$20,MATCH(Source_Data!B36828,Installed_Capacity!$G$15:$G$20,0),MATCH(Source_Data!C36828,Installed_Capacity!$H$14:$S$14,0)))</f>
        <v>0.46062724539705724</v>
      </c>
      <c r="L36828" s="39">
        <v>1546.4667660380001</v>
      </c>
      <c r="M36828" s="40">
        <v>2316.0018038429998</v>
      </c>
      <c r="N36828" s="40">
        <f>L36828/(INDEX(Installed_Capacity!$V$6:$AG$11,MATCH(Source_Data!B36828,Installed_Capacity!$U$6:$U$11,0),MATCH(Source_Data!C36828,Installed_Capacity!$V$5:$AG$5,0)))</f>
        <v>0.67877504742002881</v>
      </c>
      <c r="O36828" s="41">
        <f>M36828/(INDEX(Installed_Capacity!$V$15:$AG$20,MATCH(Source_Data!B36828,Installed_Capacity!$U$15:$U$20,0),MATCH(Source_Data!C36828,Installed_Capacity!$V$14:$AG$14,0)))</f>
        <v>0.49969617025968643</v>
      </c>
      <c r="P36828" s="37">
        <v>241.32280380700001</v>
      </c>
      <c r="Q36828" s="38">
        <f>P36828/(INDEX(Installed_Capacity!$AJ$15:$AU$20,MATCH(Source_Data!B36828,Installed_Capacity!$AI$15:$AI$20,0),MATCH(Source_Data!C36828,Installed_Capacity!$AJ$14:$AU$14,0)))</f>
        <v>0.26316554395528902</v>
      </c>
      <c r="R36828" s="63">
        <v>786.16034011199997</v>
      </c>
      <c r="S36828" s="42">
        <v>2973.5585038429999</v>
      </c>
      <c r="T36828" s="42">
        <f>R36828/(INDEX(Installed_Capacity!$H$25:$S$30,MATCH(Source_Data!B36828,Installed_Capacity!$G$25:$G$30,0),MATCH(Source_Data!C36828,Installed_Capacity!$H$24:$S$24,0)))</f>
        <v>0.55954472605836292</v>
      </c>
      <c r="U36828" s="43">
        <f>S36828/(INDEX(Installed_Capacity!$H$33:$S$38,MATCH(Source_Data!B36828,Installed_Capacity!$G$33:$G$38,0),MATCH(Source_Data!C36828,Installed_Capacity!$H$32:$S$32,0)))</f>
        <v>0.71676883155673299</v>
      </c>
      <c r="V36828" s="21"/>
      <c r="W36828" s="2"/>
    </row>
    <row r="36829" spans="1:23" x14ac:dyDescent="0.25">
      <c r="A36829" s="17">
        <v>44270</v>
      </c>
      <c r="B36829" s="19">
        <v>2021</v>
      </c>
      <c r="C36829" s="19">
        <v>3</v>
      </c>
      <c r="D36829" s="19">
        <v>15</v>
      </c>
      <c r="E36829" s="19">
        <v>11</v>
      </c>
      <c r="F36829" s="69">
        <v>25489.456269999999</v>
      </c>
      <c r="G36829" s="52">
        <f t="shared" si="575"/>
        <v>27620.066559999999</v>
      </c>
      <c r="H36829" s="34">
        <v>1013.789719737</v>
      </c>
      <c r="I36829" s="35">
        <v>2403.3040499809999</v>
      </c>
      <c r="J36829" s="35">
        <f>H36829/(INDEX(Installed_Capacity!$H$6:$S$11,MATCH(Source_Data!B36829,Installed_Capacity!$G$6:$G$11,0),MATCH(Source_Data!C36829,Installed_Capacity!$H$5:$S$5,0)))</f>
        <v>0.5508289792537816</v>
      </c>
      <c r="K36829" s="36">
        <f>I36829/(INDEX(Installed_Capacity!$H$15:$S$20,MATCH(Source_Data!B36829,Installed_Capacity!$G$15:$G$20,0),MATCH(Source_Data!C36829,Installed_Capacity!$H$14:$S$14,0)))</f>
        <v>0.57156067693451074</v>
      </c>
      <c r="L36829" s="39">
        <v>1359.5990949919999</v>
      </c>
      <c r="M36829" s="40">
        <v>2464.5124728760002</v>
      </c>
      <c r="N36829" s="40">
        <f>L36829/(INDEX(Installed_Capacity!$V$6:$AG$11,MATCH(Source_Data!B36829,Installed_Capacity!$U$6:$U$11,0),MATCH(Source_Data!C36829,Installed_Capacity!$V$5:$AG$5,0)))</f>
        <v>0.59675510682959365</v>
      </c>
      <c r="O36829" s="41">
        <f>M36829/(INDEX(Installed_Capacity!$V$15:$AG$20,MATCH(Source_Data!B36829,Installed_Capacity!$U$15:$U$20,0),MATCH(Source_Data!C36829,Installed_Capacity!$V$14:$AG$14,0)))</f>
        <v>0.5317385514164521</v>
      </c>
      <c r="P36829" s="37">
        <v>234.462626344</v>
      </c>
      <c r="Q36829" s="38">
        <f>P36829/(INDEX(Installed_Capacity!$AJ$15:$AU$20,MATCH(Source_Data!B36829,Installed_Capacity!$AI$15:$AI$20,0),MATCH(Source_Data!C36829,Installed_Capacity!$AJ$14:$AU$14,0)))</f>
        <v>0.25568443439912758</v>
      </c>
      <c r="R36829" s="63">
        <v>642.37244527500002</v>
      </c>
      <c r="S36829" s="42">
        <v>3220.8364709060002</v>
      </c>
      <c r="T36829" s="42">
        <f>R36829/(INDEX(Installed_Capacity!$H$25:$S$30,MATCH(Source_Data!B36829,Installed_Capacity!$G$25:$G$30,0),MATCH(Source_Data!C36829,Installed_Capacity!$H$24:$S$24,0)))</f>
        <v>0.45720458738434155</v>
      </c>
      <c r="U36829" s="43">
        <f>S36829/(INDEX(Installed_Capacity!$H$33:$S$38,MATCH(Source_Data!B36829,Installed_Capacity!$G$33:$G$38,0),MATCH(Source_Data!C36829,Installed_Capacity!$H$32:$S$32,0)))</f>
        <v>0.77637456633289637</v>
      </c>
      <c r="V36829" s="21"/>
      <c r="W36829" s="2"/>
    </row>
    <row r="36830" spans="1:23" x14ac:dyDescent="0.25">
      <c r="A36830" s="17">
        <v>44270</v>
      </c>
      <c r="B36830" s="19">
        <v>2021</v>
      </c>
      <c r="C36830" s="19">
        <v>3</v>
      </c>
      <c r="D36830" s="19">
        <v>15</v>
      </c>
      <c r="E36830" s="19">
        <v>12</v>
      </c>
      <c r="F36830" s="69">
        <v>24859.778470000001</v>
      </c>
      <c r="G36830" s="52">
        <f t="shared" si="575"/>
        <v>27620.066559999999</v>
      </c>
      <c r="H36830" s="34">
        <v>1102.184494912</v>
      </c>
      <c r="I36830" s="35">
        <v>2664.9601765500001</v>
      </c>
      <c r="J36830" s="35">
        <f>H36830/(INDEX(Installed_Capacity!$H$6:$S$11,MATCH(Source_Data!B36830,Installed_Capacity!$G$6:$G$11,0),MATCH(Source_Data!C36830,Installed_Capacity!$H$5:$S$5,0)))</f>
        <v>0.59885708886377464</v>
      </c>
      <c r="K36830" s="36">
        <f>I36830/(INDEX(Installed_Capacity!$H$15:$S$20,MATCH(Source_Data!B36830,Installed_Capacity!$G$15:$G$20,0),MATCH(Source_Data!C36830,Installed_Capacity!$H$14:$S$14,0)))</f>
        <v>0.63378848902804186</v>
      </c>
      <c r="L36830" s="39">
        <v>1269.3297970179999</v>
      </c>
      <c r="M36830" s="40">
        <v>2526.2209251620002</v>
      </c>
      <c r="N36830" s="40">
        <f>L36830/(INDEX(Installed_Capacity!$V$6:$AG$11,MATCH(Source_Data!B36830,Installed_Capacity!$U$6:$U$11,0),MATCH(Source_Data!C36830,Installed_Capacity!$V$5:$AG$5,0)))</f>
        <v>0.55713411505758625</v>
      </c>
      <c r="O36830" s="41">
        <f>M36830/(INDEX(Installed_Capacity!$V$15:$AG$20,MATCH(Source_Data!B36830,Installed_Capacity!$U$15:$U$20,0),MATCH(Source_Data!C36830,Installed_Capacity!$V$14:$AG$14,0)))</f>
        <v>0.54505265040756712</v>
      </c>
      <c r="P36830" s="37">
        <v>233.554920823</v>
      </c>
      <c r="Q36830" s="38">
        <f>P36830/(INDEX(Installed_Capacity!$AJ$15:$AU$20,MATCH(Source_Data!B36830,Installed_Capacity!$AI$15:$AI$20,0),MATCH(Source_Data!C36830,Installed_Capacity!$AJ$14:$AU$14,0)))</f>
        <v>0.25469457014503816</v>
      </c>
      <c r="R36830" s="63">
        <v>325.670517442</v>
      </c>
      <c r="S36830" s="42">
        <v>3334.5988639870002</v>
      </c>
      <c r="T36830" s="42">
        <f>R36830/(INDEX(Installed_Capacity!$H$25:$S$30,MATCH(Source_Data!B36830,Installed_Capacity!$G$25:$G$30,0),MATCH(Source_Data!C36830,Installed_Capacity!$H$24:$S$24,0)))</f>
        <v>0.23179396259217078</v>
      </c>
      <c r="U36830" s="43">
        <f>S36830/(INDEX(Installed_Capacity!$H$33:$S$38,MATCH(Source_Data!B36830,Installed_Capacity!$G$33:$G$38,0),MATCH(Source_Data!C36830,Installed_Capacity!$H$32:$S$32,0)))</f>
        <v>0.80379670632388123</v>
      </c>
      <c r="V36830" s="21"/>
      <c r="W36830" s="2"/>
    </row>
    <row r="36831" spans="1:23" x14ac:dyDescent="0.25">
      <c r="A36831" s="17">
        <v>44270</v>
      </c>
      <c r="B36831" s="19">
        <v>2021</v>
      </c>
      <c r="C36831" s="19">
        <v>3</v>
      </c>
      <c r="D36831" s="19">
        <v>15</v>
      </c>
      <c r="E36831" s="19">
        <v>13</v>
      </c>
      <c r="F36831" s="69">
        <v>24017.389210000001</v>
      </c>
      <c r="G36831" s="52">
        <f t="shared" si="575"/>
        <v>27620.066559999999</v>
      </c>
      <c r="H36831" s="34">
        <v>1253.6166730719999</v>
      </c>
      <c r="I36831" s="35">
        <v>2585.016995465</v>
      </c>
      <c r="J36831" s="35">
        <f>H36831/(INDEX(Installed_Capacity!$H$6:$S$11,MATCH(Source_Data!B36831,Installed_Capacity!$G$6:$G$11,0),MATCH(Source_Data!C36831,Installed_Capacity!$H$5:$S$5,0)))</f>
        <v>0.68113572169868719</v>
      </c>
      <c r="K36831" s="36">
        <f>I36831/(INDEX(Installed_Capacity!$H$15:$S$20,MATCH(Source_Data!B36831,Installed_Capacity!$G$15:$G$20,0),MATCH(Source_Data!C36831,Installed_Capacity!$H$14:$S$14,0)))</f>
        <v>0.61477617192334499</v>
      </c>
      <c r="L36831" s="39">
        <v>1336.7769335620001</v>
      </c>
      <c r="M36831" s="40">
        <v>2320.8262372170002</v>
      </c>
      <c r="N36831" s="40">
        <f>L36831/(INDEX(Installed_Capacity!$V$6:$AG$11,MATCH(Source_Data!B36831,Installed_Capacity!$U$6:$U$11,0),MATCH(Source_Data!C36831,Installed_Capacity!$V$5:$AG$5,0)))</f>
        <v>0.58673800588240455</v>
      </c>
      <c r="O36831" s="41">
        <f>M36831/(INDEX(Installed_Capacity!$V$15:$AG$20,MATCH(Source_Data!B36831,Installed_Capacity!$U$15:$U$20,0),MATCH(Source_Data!C36831,Installed_Capacity!$V$14:$AG$14,0)))</f>
        <v>0.50073708088275282</v>
      </c>
      <c r="P36831" s="37">
        <v>361.67844988399997</v>
      </c>
      <c r="Q36831" s="38">
        <f>P36831/(INDEX(Installed_Capacity!$AJ$15:$AU$20,MATCH(Source_Data!B36831,Installed_Capacity!$AI$15:$AI$20,0),MATCH(Source_Data!C36831,Installed_Capacity!$AJ$14:$AU$14,0)))</f>
        <v>0.39441488536968372</v>
      </c>
      <c r="R36831" s="63">
        <v>179.72770733199999</v>
      </c>
      <c r="S36831" s="42">
        <v>3174.2542507889998</v>
      </c>
      <c r="T36831" s="42">
        <f>R36831/(INDEX(Installed_Capacity!$H$25:$S$30,MATCH(Source_Data!B36831,Installed_Capacity!$G$25:$G$30,0),MATCH(Source_Data!C36831,Installed_Capacity!$H$24:$S$24,0)))</f>
        <v>0.12792007639288253</v>
      </c>
      <c r="U36831" s="43">
        <f>S36831/(INDEX(Installed_Capacity!$H$33:$S$38,MATCH(Source_Data!B36831,Installed_Capacity!$G$33:$G$38,0),MATCH(Source_Data!C36831,Installed_Capacity!$H$32:$S$32,0)))</f>
        <v>0.76514603881563725</v>
      </c>
      <c r="V36831" s="21"/>
      <c r="W36831" s="2"/>
    </row>
    <row r="36832" spans="1:23" x14ac:dyDescent="0.25">
      <c r="A36832" s="17">
        <v>44270</v>
      </c>
      <c r="B36832" s="19">
        <v>2021</v>
      </c>
      <c r="C36832" s="19">
        <v>3</v>
      </c>
      <c r="D36832" s="19">
        <v>15</v>
      </c>
      <c r="E36832" s="19">
        <v>14</v>
      </c>
      <c r="F36832" s="69">
        <v>23687.380679999998</v>
      </c>
      <c r="G36832" s="52">
        <f t="shared" si="575"/>
        <v>27620.066559999999</v>
      </c>
      <c r="H36832" s="34">
        <v>1276.6034640820001</v>
      </c>
      <c r="I36832" s="35">
        <v>2310.2749892830002</v>
      </c>
      <c r="J36832" s="35">
        <f>H36832/(INDEX(Installed_Capacity!$H$6:$S$11,MATCH(Source_Data!B36832,Installed_Capacity!$G$6:$G$11,0),MATCH(Source_Data!C36832,Installed_Capacity!$H$5:$S$5,0)))</f>
        <v>0.69362528475289054</v>
      </c>
      <c r="K36832" s="36">
        <f>I36832/(INDEX(Installed_Capacity!$H$15:$S$20,MATCH(Source_Data!B36832,Installed_Capacity!$G$15:$G$20,0),MATCH(Source_Data!C36832,Installed_Capacity!$H$14:$S$14,0)))</f>
        <v>0.54943623832777233</v>
      </c>
      <c r="L36832" s="39">
        <v>1425.4745252380001</v>
      </c>
      <c r="M36832" s="40">
        <v>1873.9451256530001</v>
      </c>
      <c r="N36832" s="40">
        <f>L36832/(INDEX(Installed_Capacity!$V$6:$AG$11,MATCH(Source_Data!B36832,Installed_Capacity!$U$6:$U$11,0),MATCH(Source_Data!C36832,Installed_Capacity!$V$5:$AG$5,0)))</f>
        <v>0.62566914447399835</v>
      </c>
      <c r="O36832" s="41">
        <f>M36832/(INDEX(Installed_Capacity!$V$15:$AG$20,MATCH(Source_Data!B36832,Installed_Capacity!$U$15:$U$20,0),MATCH(Source_Data!C36832,Installed_Capacity!$V$14:$AG$14,0)))</f>
        <v>0.40431885718388205</v>
      </c>
      <c r="P36832" s="37">
        <v>572.48186865599996</v>
      </c>
      <c r="Q36832" s="38">
        <f>P36832/(INDEX(Installed_Capacity!$AJ$15:$AU$20,MATCH(Source_Data!B36832,Installed_Capacity!$AI$15:$AI$20,0),MATCH(Source_Data!C36832,Installed_Capacity!$AJ$14:$AU$14,0)))</f>
        <v>0.62429865720392586</v>
      </c>
      <c r="R36832" s="63">
        <v>110.60326257600001</v>
      </c>
      <c r="S36832" s="42">
        <v>3236.003489017</v>
      </c>
      <c r="T36832" s="42">
        <f>R36832/(INDEX(Installed_Capacity!$H$25:$S$30,MATCH(Source_Data!B36832,Installed_Capacity!$G$25:$G$30,0),MATCH(Source_Data!C36832,Installed_Capacity!$H$24:$S$24,0)))</f>
        <v>7.872118332811387E-2</v>
      </c>
      <c r="U36832" s="43">
        <f>S36832/(INDEX(Installed_Capacity!$H$33:$S$38,MATCH(Source_Data!B36832,Installed_Capacity!$G$33:$G$38,0),MATCH(Source_Data!C36832,Installed_Capacity!$H$32:$S$32,0)))</f>
        <v>0.78003053807031852</v>
      </c>
      <c r="V36832" s="21"/>
      <c r="W36832" s="2"/>
    </row>
    <row r="36833" spans="1:23" x14ac:dyDescent="0.25">
      <c r="A36833" s="17">
        <v>44270</v>
      </c>
      <c r="B36833" s="19">
        <v>2021</v>
      </c>
      <c r="C36833" s="19">
        <v>3</v>
      </c>
      <c r="D36833" s="19">
        <v>15</v>
      </c>
      <c r="E36833" s="19">
        <v>15</v>
      </c>
      <c r="F36833" s="69">
        <v>23148.60151</v>
      </c>
      <c r="G36833" s="52">
        <f t="shared" si="575"/>
        <v>27620.066559999999</v>
      </c>
      <c r="H36833" s="34">
        <v>1226.2891500420001</v>
      </c>
      <c r="I36833" s="35">
        <v>2274.4713192869999</v>
      </c>
      <c r="J36833" s="35">
        <f>H36833/(INDEX(Installed_Capacity!$H$6:$S$11,MATCH(Source_Data!B36833,Installed_Capacity!$G$6:$G$11,0),MATCH(Source_Data!C36833,Installed_Capacity!$H$5:$S$5,0)))</f>
        <v>0.66628768041054509</v>
      </c>
      <c r="K36833" s="36">
        <f>I36833/(INDEX(Installed_Capacity!$H$15:$S$20,MATCH(Source_Data!B36833,Installed_Capacity!$G$15:$G$20,0),MATCH(Source_Data!C36833,Installed_Capacity!$H$14:$S$14,0)))</f>
        <v>0.54092130661956195</v>
      </c>
      <c r="L36833" s="39">
        <v>1144.879887216</v>
      </c>
      <c r="M36833" s="40">
        <v>2064.1113310269998</v>
      </c>
      <c r="N36833" s="40">
        <f>L36833/(INDEX(Installed_Capacity!$V$6:$AG$11,MATCH(Source_Data!B36833,Installed_Capacity!$U$6:$U$11,0),MATCH(Source_Data!C36833,Installed_Capacity!$V$5:$AG$5,0)))</f>
        <v>0.50251057235857999</v>
      </c>
      <c r="O36833" s="41">
        <f>M36833/(INDEX(Installed_Capacity!$V$15:$AG$20,MATCH(Source_Data!B36833,Installed_Capacity!$U$15:$U$20,0),MATCH(Source_Data!C36833,Installed_Capacity!$V$14:$AG$14,0)))</f>
        <v>0.44534875810214852</v>
      </c>
      <c r="P36833" s="37">
        <v>426.94063586700003</v>
      </c>
      <c r="Q36833" s="38">
        <f>P36833/(INDEX(Installed_Capacity!$AJ$15:$AU$20,MATCH(Source_Data!B36833,Installed_Capacity!$AI$15:$AI$20,0),MATCH(Source_Data!C36833,Installed_Capacity!$AJ$14:$AU$14,0)))</f>
        <v>0.46558411763031626</v>
      </c>
      <c r="R36833" s="63">
        <v>140.44796111900001</v>
      </c>
      <c r="S36833" s="42">
        <v>3328.8000064520002</v>
      </c>
      <c r="T36833" s="42">
        <f>R36833/(INDEX(Installed_Capacity!$H$25:$S$30,MATCH(Source_Data!B36833,Installed_Capacity!$G$25:$G$30,0),MATCH(Source_Data!C36833,Installed_Capacity!$H$24:$S$24,0)))</f>
        <v>9.9962961650533796E-2</v>
      </c>
      <c r="U36833" s="43">
        <f>S36833/(INDEX(Installed_Capacity!$H$33:$S$38,MATCH(Source_Data!B36833,Installed_Capacity!$G$33:$G$38,0),MATCH(Source_Data!C36833,Installed_Capacity!$H$32:$S$32,0)))</f>
        <v>0.80239890623541676</v>
      </c>
      <c r="V36833" s="21"/>
      <c r="W36833" s="2"/>
    </row>
    <row r="36834" spans="1:23" x14ac:dyDescent="0.25">
      <c r="A36834" s="17">
        <v>44270</v>
      </c>
      <c r="B36834" s="19">
        <v>2021</v>
      </c>
      <c r="C36834" s="19">
        <v>3</v>
      </c>
      <c r="D36834" s="19">
        <v>15</v>
      </c>
      <c r="E36834" s="19">
        <v>16</v>
      </c>
      <c r="F36834" s="69">
        <v>22864.30315</v>
      </c>
      <c r="G36834" s="52">
        <f t="shared" si="575"/>
        <v>27620.066559999999</v>
      </c>
      <c r="H36834" s="34">
        <v>1194.2466722300001</v>
      </c>
      <c r="I36834" s="35">
        <v>2154.1844476589999</v>
      </c>
      <c r="J36834" s="35">
        <f>H36834/(INDEX(Installed_Capacity!$H$6:$S$11,MATCH(Source_Data!B36834,Installed_Capacity!$G$6:$G$11,0),MATCH(Source_Data!C36834,Installed_Capacity!$H$5:$S$5,0)))</f>
        <v>0.64887783199491444</v>
      </c>
      <c r="K36834" s="36">
        <f>I36834/(INDEX(Installed_Capacity!$H$15:$S$20,MATCH(Source_Data!B36834,Installed_Capacity!$G$15:$G$20,0),MATCH(Source_Data!C36834,Installed_Capacity!$H$14:$S$14,0)))</f>
        <v>0.51231433707087837</v>
      </c>
      <c r="L36834" s="39">
        <v>813.44193464900002</v>
      </c>
      <c r="M36834" s="40">
        <v>2916.306954528</v>
      </c>
      <c r="N36834" s="40">
        <f>L36834/(INDEX(Installed_Capacity!$V$6:$AG$11,MATCH(Source_Data!B36834,Installed_Capacity!$U$6:$U$11,0),MATCH(Source_Data!C36834,Installed_Capacity!$V$5:$AG$5,0)))</f>
        <v>0.35703585740765126</v>
      </c>
      <c r="O36834" s="41">
        <f>M36834/(INDEX(Installed_Capacity!$V$15:$AG$20,MATCH(Source_Data!B36834,Installed_Capacity!$U$15:$U$20,0),MATCH(Source_Data!C36834,Installed_Capacity!$V$14:$AG$14,0)))</f>
        <v>0.62921687455564623</v>
      </c>
      <c r="P36834" s="37">
        <v>446.682102907</v>
      </c>
      <c r="Q36834" s="38">
        <f>P36834/(INDEX(Installed_Capacity!$AJ$15:$AU$20,MATCH(Source_Data!B36834,Installed_Capacity!$AI$15:$AI$20,0),MATCH(Source_Data!C36834,Installed_Capacity!$AJ$14:$AU$14,0)))</f>
        <v>0.48711243501308615</v>
      </c>
      <c r="R36834" s="63">
        <v>241.84622410700001</v>
      </c>
      <c r="S36834" s="42">
        <v>2713.401395636</v>
      </c>
      <c r="T36834" s="42">
        <f>R36834/(INDEX(Installed_Capacity!$H$25:$S$30,MATCH(Source_Data!B36834,Installed_Capacity!$G$25:$G$30,0),MATCH(Source_Data!C36834,Installed_Capacity!$H$24:$S$24,0)))</f>
        <v>0.17213254384839854</v>
      </c>
      <c r="U36834" s="43">
        <f>S36834/(INDEX(Installed_Capacity!$H$33:$S$38,MATCH(Source_Data!B36834,Installed_Capacity!$G$33:$G$38,0),MATCH(Source_Data!C36834,Installed_Capacity!$H$32:$S$32,0)))</f>
        <v>0.65405861205719584</v>
      </c>
      <c r="V36834" s="21"/>
      <c r="W36834" s="2"/>
    </row>
    <row r="36835" spans="1:23" x14ac:dyDescent="0.25">
      <c r="A36835" s="17">
        <v>44270</v>
      </c>
      <c r="B36835" s="19">
        <v>2021</v>
      </c>
      <c r="C36835" s="19">
        <v>3</v>
      </c>
      <c r="D36835" s="19">
        <v>15</v>
      </c>
      <c r="E36835" s="19">
        <v>17</v>
      </c>
      <c r="F36835" s="69">
        <v>22970.436239999999</v>
      </c>
      <c r="G36835" s="52">
        <f t="shared" si="575"/>
        <v>27620.066559999999</v>
      </c>
      <c r="H36835" s="34">
        <v>911.92300245199999</v>
      </c>
      <c r="I36835" s="35">
        <v>1695.871977305</v>
      </c>
      <c r="J36835" s="35">
        <f>H36835/(INDEX(Installed_Capacity!$H$6:$S$11,MATCH(Source_Data!B36835,Installed_Capacity!$G$6:$G$11,0),MATCH(Source_Data!C36835,Installed_Capacity!$H$5:$S$5,0)))</f>
        <v>0.49548107148787274</v>
      </c>
      <c r="K36835" s="36">
        <f>I36835/(INDEX(Installed_Capacity!$H$15:$S$20,MATCH(Source_Data!B36835,Installed_Capacity!$G$15:$G$20,0),MATCH(Source_Data!C36835,Installed_Capacity!$H$14:$S$14,0)))</f>
        <v>0.40331714805306307</v>
      </c>
      <c r="L36835" s="39">
        <v>911.76954167700001</v>
      </c>
      <c r="M36835" s="40">
        <v>2783.0446836639999</v>
      </c>
      <c r="N36835" s="40">
        <f>L36835/(INDEX(Installed_Capacity!$V$6:$AG$11,MATCH(Source_Data!B36835,Installed_Capacity!$U$6:$U$11,0),MATCH(Source_Data!C36835,Installed_Capacity!$V$5:$AG$5,0)))</f>
        <v>0.40019380143131777</v>
      </c>
      <c r="O36835" s="41">
        <f>M36835/(INDEX(Installed_Capacity!$V$15:$AG$20,MATCH(Source_Data!B36835,Installed_Capacity!$U$15:$U$20,0),MATCH(Source_Data!C36835,Installed_Capacity!$V$14:$AG$14,0)))</f>
        <v>0.60046445895719791</v>
      </c>
      <c r="P36835" s="37">
        <v>393.795872073</v>
      </c>
      <c r="Q36835" s="38">
        <f>P36835/(INDEX(Installed_Capacity!$AJ$15:$AU$20,MATCH(Source_Data!B36835,Installed_Capacity!$AI$15:$AI$20,0),MATCH(Source_Data!C36835,Installed_Capacity!$AJ$14:$AU$14,0)))</f>
        <v>0.42943933704798254</v>
      </c>
      <c r="R36835" s="63">
        <v>276.80724314899999</v>
      </c>
      <c r="S36835" s="42">
        <v>2137.6485480309998</v>
      </c>
      <c r="T36835" s="42">
        <f>R36835/(INDEX(Installed_Capacity!$H$25:$S$30,MATCH(Source_Data!B36835,Installed_Capacity!$G$25:$G$30,0),MATCH(Source_Data!C36835,Installed_Capacity!$H$24:$S$24,0)))</f>
        <v>0.19701583142277576</v>
      </c>
      <c r="U36835" s="43">
        <f>S36835/(INDEX(Installed_Capacity!$H$33:$S$38,MATCH(Source_Data!B36835,Installed_Capacity!$G$33:$G$38,0),MATCH(Source_Data!C36835,Installed_Capacity!$H$32:$S$32,0)))</f>
        <v>0.51527482982794026</v>
      </c>
      <c r="V36835" s="21"/>
      <c r="W36835" s="2"/>
    </row>
    <row r="36836" spans="1:23" x14ac:dyDescent="0.25">
      <c r="A36836" s="17">
        <v>44270</v>
      </c>
      <c r="B36836" s="19">
        <v>2021</v>
      </c>
      <c r="C36836" s="19">
        <v>3</v>
      </c>
      <c r="D36836" s="19">
        <v>15</v>
      </c>
      <c r="E36836" s="19">
        <v>18</v>
      </c>
      <c r="F36836" s="69">
        <v>23890.376939999998</v>
      </c>
      <c r="G36836" s="52">
        <f t="shared" si="575"/>
        <v>27620.066559999999</v>
      </c>
      <c r="H36836" s="34">
        <v>606.42837367599998</v>
      </c>
      <c r="I36836" s="35">
        <v>1121.8988217220001</v>
      </c>
      <c r="J36836" s="35">
        <f>H36836/(INDEX(Installed_Capacity!$H$6:$S$11,MATCH(Source_Data!B36836,Installed_Capacity!$G$6:$G$11,0),MATCH(Source_Data!C36836,Installed_Capacity!$H$5:$S$5,0)))</f>
        <v>0.32949468273276533</v>
      </c>
      <c r="K36836" s="36">
        <f>I36836/(INDEX(Installed_Capacity!$H$15:$S$20,MATCH(Source_Data!B36836,Installed_Capacity!$G$15:$G$20,0),MATCH(Source_Data!C36836,Installed_Capacity!$H$14:$S$14,0)))</f>
        <v>0.26681320243292805</v>
      </c>
      <c r="L36836" s="39">
        <v>559.44723037799997</v>
      </c>
      <c r="M36836" s="40">
        <v>1654.293786894</v>
      </c>
      <c r="N36836" s="40">
        <f>L36836/(INDEX(Installed_Capacity!$V$6:$AG$11,MATCH(Source_Data!B36836,Installed_Capacity!$U$6:$U$11,0),MATCH(Source_Data!C36836,Installed_Capacity!$V$5:$AG$5,0)))</f>
        <v>0.24555252571105021</v>
      </c>
      <c r="O36836" s="41">
        <f>M36836/(INDEX(Installed_Capacity!$V$15:$AG$20,MATCH(Source_Data!B36836,Installed_Capacity!$U$15:$U$20,0),MATCH(Source_Data!C36836,Installed_Capacity!$V$14:$AG$14,0)))</f>
        <v>0.3569272996349373</v>
      </c>
      <c r="P36836" s="37">
        <v>196.47942809</v>
      </c>
      <c r="Q36836" s="38">
        <f>P36836/(INDEX(Installed_Capacity!$AJ$15:$AU$20,MATCH(Source_Data!B36836,Installed_Capacity!$AI$15:$AI$20,0),MATCH(Source_Data!C36836,Installed_Capacity!$AJ$14:$AU$14,0)))</f>
        <v>0.21426328035986913</v>
      </c>
      <c r="R36836" s="63">
        <v>195.74555115000001</v>
      </c>
      <c r="S36836" s="42">
        <v>2426.7610370530001</v>
      </c>
      <c r="T36836" s="42">
        <f>R36836/(INDEX(Installed_Capacity!$H$25:$S$30,MATCH(Source_Data!B36836,Installed_Capacity!$G$25:$G$30,0),MATCH(Source_Data!C36836,Installed_Capacity!$H$24:$S$24,0)))</f>
        <v>0.13932067697508896</v>
      </c>
      <c r="U36836" s="43">
        <f>S36836/(INDEX(Installed_Capacity!$H$33:$S$38,MATCH(Source_Data!B36836,Installed_Capacity!$G$33:$G$38,0),MATCH(Source_Data!C36836,Installed_Capacity!$H$32:$S$32,0)))</f>
        <v>0.58496467136861963</v>
      </c>
      <c r="V36836" s="21"/>
      <c r="W36836" s="2"/>
    </row>
    <row r="36837" spans="1:23" x14ac:dyDescent="0.25">
      <c r="A36837" s="17">
        <v>44270</v>
      </c>
      <c r="B36837" s="19">
        <v>2021</v>
      </c>
      <c r="C36837" s="19">
        <v>3</v>
      </c>
      <c r="D36837" s="19">
        <v>15</v>
      </c>
      <c r="E36837" s="19">
        <v>19</v>
      </c>
      <c r="F36837" s="69">
        <v>25661.585620000002</v>
      </c>
      <c r="G36837" s="52">
        <f t="shared" si="575"/>
        <v>27620.066559999999</v>
      </c>
      <c r="H36837" s="34">
        <v>80.203950703000004</v>
      </c>
      <c r="I36837" s="35">
        <v>130.320853274</v>
      </c>
      <c r="J36837" s="35">
        <f>H36837/(INDEX(Installed_Capacity!$H$6:$S$11,MATCH(Source_Data!B36837,Installed_Capacity!$G$6:$G$11,0),MATCH(Source_Data!C36837,Installed_Capacity!$H$5:$S$5,0)))</f>
        <v>4.3577735538011822E-2</v>
      </c>
      <c r="K36837" s="36">
        <f>I36837/(INDEX(Installed_Capacity!$H$15:$S$20,MATCH(Source_Data!B36837,Installed_Capacity!$G$15:$G$20,0),MATCH(Source_Data!C36837,Installed_Capacity!$H$14:$S$14,0)))</f>
        <v>3.0993279904204949E-2</v>
      </c>
      <c r="L36837" s="39">
        <v>153.492428488</v>
      </c>
      <c r="M36837" s="40">
        <v>274.29114363299999</v>
      </c>
      <c r="N36837" s="40">
        <f>L36837/(INDEX(Installed_Capacity!$V$6:$AG$11,MATCH(Source_Data!B36837,Installed_Capacity!$U$6:$U$11,0),MATCH(Source_Data!C36837,Installed_Capacity!$V$5:$AG$5,0)))</f>
        <v>6.7370882267635795E-2</v>
      </c>
      <c r="O36837" s="41">
        <f>M36837/(INDEX(Installed_Capacity!$V$15:$AG$20,MATCH(Source_Data!B36837,Installed_Capacity!$U$15:$U$20,0),MATCH(Source_Data!C36837,Installed_Capacity!$V$14:$AG$14,0)))</f>
        <v>5.9180538539360755E-2</v>
      </c>
      <c r="P36837" s="37">
        <v>69.960551758999998</v>
      </c>
      <c r="Q36837" s="38">
        <f>P36837/(INDEX(Installed_Capacity!$AJ$15:$AU$20,MATCH(Source_Data!B36837,Installed_Capacity!$AI$15:$AI$20,0),MATCH(Source_Data!C36837,Installed_Capacity!$AJ$14:$AU$14,0)))</f>
        <v>7.6292859061068696E-2</v>
      </c>
      <c r="R36837" s="63">
        <v>132.99442676199999</v>
      </c>
      <c r="S36837" s="42">
        <v>3045.6331706659998</v>
      </c>
      <c r="T36837" s="42">
        <f>R36837/(INDEX(Installed_Capacity!$H$25:$S$30,MATCH(Source_Data!B36837,Installed_Capacity!$G$25:$G$30,0),MATCH(Source_Data!C36837,Installed_Capacity!$H$24:$S$24,0)))</f>
        <v>9.4657954990747306E-2</v>
      </c>
      <c r="U36837" s="43">
        <f>S36837/(INDEX(Installed_Capacity!$H$33:$S$38,MATCH(Source_Data!B36837,Installed_Capacity!$G$33:$G$38,0),MATCH(Source_Data!C36837,Installed_Capacity!$H$32:$S$32,0)))</f>
        <v>0.73414224951935136</v>
      </c>
      <c r="V36837" s="21"/>
      <c r="W36837" s="2"/>
    </row>
    <row r="36838" spans="1:23" x14ac:dyDescent="0.25">
      <c r="A36838" s="17">
        <v>44270</v>
      </c>
      <c r="B36838" s="19">
        <v>2021</v>
      </c>
      <c r="C36838" s="19">
        <v>3</v>
      </c>
      <c r="D36838" s="19">
        <v>15</v>
      </c>
      <c r="E36838" s="19">
        <v>20</v>
      </c>
      <c r="F36838" s="69">
        <v>27548.842349999999</v>
      </c>
      <c r="G36838" s="52">
        <f t="shared" si="575"/>
        <v>27620.066559999999</v>
      </c>
      <c r="H36838" s="34">
        <v>1.2180521879999999</v>
      </c>
      <c r="I36838" s="35">
        <v>1.7716897999999998E-2</v>
      </c>
      <c r="J36838" s="35">
        <f>H36838/(INDEX(Installed_Capacity!$H$6:$S$11,MATCH(Source_Data!B36838,Installed_Capacity!$G$6:$G$11,0),MATCH(Source_Data!C36838,Installed_Capacity!$H$5:$S$5,0)))</f>
        <v>6.6181223811179689E-4</v>
      </c>
      <c r="K36838" s="36">
        <f>I36838/(INDEX(Installed_Capacity!$H$15:$S$20,MATCH(Source_Data!B36838,Installed_Capacity!$G$15:$G$20,0),MATCH(Source_Data!C36838,Installed_Capacity!$H$14:$S$14,0)))</f>
        <v>4.2134836056801616E-6</v>
      </c>
      <c r="L36838" s="39">
        <v>0.40188641400000003</v>
      </c>
      <c r="M36838" s="40">
        <v>1.4106374E-2</v>
      </c>
      <c r="N36838" s="40">
        <f>L36838/(INDEX(Installed_Capacity!$V$6:$AG$11,MATCH(Source_Data!B36838,Installed_Capacity!$U$6:$U$11,0),MATCH(Source_Data!C36838,Installed_Capacity!$V$5:$AG$5,0)))</f>
        <v>1.7639594701358895E-4</v>
      </c>
      <c r="O36838" s="41">
        <f>M36838/(INDEX(Installed_Capacity!$V$15:$AG$20,MATCH(Source_Data!B36838,Installed_Capacity!$U$15:$U$20,0),MATCH(Source_Data!C36838,Installed_Capacity!$V$14:$AG$14,0)))</f>
        <v>3.0435645828748474E-6</v>
      </c>
      <c r="P36838" s="37">
        <v>1.5985391849999999</v>
      </c>
      <c r="Q36838" s="38">
        <f>P36838/(INDEX(Installed_Capacity!$AJ$15:$AU$20,MATCH(Source_Data!B36838,Installed_Capacity!$AI$15:$AI$20,0),MATCH(Source_Data!C36838,Installed_Capacity!$AJ$14:$AU$14,0)))</f>
        <v>1.743227028353326E-3</v>
      </c>
      <c r="R36838" s="63">
        <v>81.895096511999995</v>
      </c>
      <c r="S36838" s="42">
        <v>2556.596388557</v>
      </c>
      <c r="T36838" s="42">
        <f>R36838/(INDEX(Installed_Capacity!$H$25:$S$30,MATCH(Source_Data!B36838,Installed_Capacity!$G$25:$G$30,0),MATCH(Source_Data!C36838,Installed_Capacity!$H$24:$S$24,0)))</f>
        <v>5.8288324919572941E-2</v>
      </c>
      <c r="U36838" s="43">
        <f>S36838/(INDEX(Installed_Capacity!$H$33:$S$38,MATCH(Source_Data!B36838,Installed_Capacity!$G$33:$G$38,0),MATCH(Source_Data!C36838,Installed_Capacity!$H$32:$S$32,0)))</f>
        <v>0.61626115774075829</v>
      </c>
      <c r="V36838" s="21"/>
      <c r="W36838" s="2"/>
    </row>
    <row r="36839" spans="1:23" x14ac:dyDescent="0.25">
      <c r="A36839" s="17">
        <v>44270</v>
      </c>
      <c r="B36839" s="19">
        <v>2021</v>
      </c>
      <c r="C36839" s="19">
        <v>3</v>
      </c>
      <c r="D36839" s="19">
        <v>15</v>
      </c>
      <c r="E36839" s="19">
        <v>21</v>
      </c>
      <c r="F36839" s="69">
        <v>27620.066559999999</v>
      </c>
      <c r="G36839" s="52">
        <f t="shared" si="575"/>
        <v>27620.066559999999</v>
      </c>
      <c r="H36839" s="34">
        <v>1.195168907</v>
      </c>
      <c r="I36839" s="35">
        <v>1.6199077999999999E-2</v>
      </c>
      <c r="J36839" s="35">
        <f>H36839/(INDEX(Installed_Capacity!$H$6:$S$11,MATCH(Source_Data!B36839,Installed_Capacity!$G$6:$G$11,0),MATCH(Source_Data!C36839,Installed_Capacity!$H$5:$S$5,0)))</f>
        <v>6.4937891582630622E-4</v>
      </c>
      <c r="K36839" s="36">
        <f>I36839/(INDEX(Installed_Capacity!$H$15:$S$20,MATCH(Source_Data!B36839,Installed_Capacity!$G$15:$G$20,0),MATCH(Source_Data!C36839,Installed_Capacity!$H$14:$S$14,0)))</f>
        <v>3.8525112906409567E-6</v>
      </c>
      <c r="L36839" s="39">
        <v>1.1389219999999999E-3</v>
      </c>
      <c r="M36839" s="40">
        <v>0</v>
      </c>
      <c r="N36839" s="40">
        <f>L36839/(INDEX(Installed_Capacity!$V$6:$AG$11,MATCH(Source_Data!B36839,Installed_Capacity!$U$6:$U$11,0),MATCH(Source_Data!C36839,Installed_Capacity!$V$5:$AG$5,0)))</f>
        <v>4.9989553706239677E-7</v>
      </c>
      <c r="O36839" s="41">
        <f>M36839/(INDEX(Installed_Capacity!$V$15:$AG$20,MATCH(Source_Data!B36839,Installed_Capacity!$U$15:$U$20,0),MATCH(Source_Data!C36839,Installed_Capacity!$V$14:$AG$14,0)))</f>
        <v>0</v>
      </c>
      <c r="P36839" s="37">
        <v>0</v>
      </c>
      <c r="Q36839" s="38">
        <f>P36839/(INDEX(Installed_Capacity!$AJ$15:$AU$20,MATCH(Source_Data!B36839,Installed_Capacity!$AI$15:$AI$20,0),MATCH(Source_Data!C36839,Installed_Capacity!$AJ$14:$AU$14,0)))</f>
        <v>0</v>
      </c>
      <c r="R36839" s="63">
        <v>100.093127376</v>
      </c>
      <c r="S36839" s="42">
        <v>2188.5626603320002</v>
      </c>
      <c r="T36839" s="42">
        <f>R36839/(INDEX(Installed_Capacity!$H$25:$S$30,MATCH(Source_Data!B36839,Installed_Capacity!$G$25:$G$30,0),MATCH(Source_Data!C36839,Installed_Capacity!$H$24:$S$24,0)))</f>
        <v>7.1240660054092519E-2</v>
      </c>
      <c r="U36839" s="43">
        <f>S36839/(INDEX(Installed_Capacity!$H$33:$S$38,MATCH(Source_Data!B36839,Installed_Capacity!$G$33:$G$38,0),MATCH(Source_Data!C36839,Installed_Capacity!$H$32:$S$32,0)))</f>
        <v>0.52754754910908852</v>
      </c>
      <c r="V36839" s="21"/>
      <c r="W36839" s="2"/>
    </row>
    <row r="36840" spans="1:23" x14ac:dyDescent="0.25">
      <c r="A36840" s="17">
        <v>44270</v>
      </c>
      <c r="B36840" s="19">
        <v>2021</v>
      </c>
      <c r="C36840" s="19">
        <v>3</v>
      </c>
      <c r="D36840" s="19">
        <v>15</v>
      </c>
      <c r="E36840" s="19">
        <v>22</v>
      </c>
      <c r="F36840" s="69">
        <v>26746.132559999998</v>
      </c>
      <c r="G36840" s="52">
        <f t="shared" si="575"/>
        <v>27620.066559999999</v>
      </c>
      <c r="H36840" s="34">
        <v>0.79047400499999998</v>
      </c>
      <c r="I36840" s="35">
        <v>9.8530370000000003E-3</v>
      </c>
      <c r="J36840" s="35">
        <f>H36840/(INDEX(Installed_Capacity!$H$6:$S$11,MATCH(Source_Data!B36840,Installed_Capacity!$G$6:$G$11,0),MATCH(Source_Data!C36840,Installed_Capacity!$H$5:$S$5,0)))</f>
        <v>4.2949339574458833E-4</v>
      </c>
      <c r="K36840" s="36">
        <f>I36840/(INDEX(Installed_Capacity!$H$15:$S$20,MATCH(Source_Data!B36840,Installed_Capacity!$G$15:$G$20,0),MATCH(Source_Data!C36840,Installed_Capacity!$H$14:$S$14,0)))</f>
        <v>2.3432775797241735E-6</v>
      </c>
      <c r="L36840" s="39">
        <v>3.4638120000000001E-3</v>
      </c>
      <c r="M36840" s="40">
        <v>0</v>
      </c>
      <c r="N36840" s="40">
        <f>L36840/(INDEX(Installed_Capacity!$V$6:$AG$11,MATCH(Source_Data!B36840,Installed_Capacity!$U$6:$U$11,0),MATCH(Source_Data!C36840,Installed_Capacity!$V$5:$AG$5,0)))</f>
        <v>1.5203360370799536E-6</v>
      </c>
      <c r="O36840" s="41">
        <f>M36840/(INDEX(Installed_Capacity!$V$15:$AG$20,MATCH(Source_Data!B36840,Installed_Capacity!$U$15:$U$20,0),MATCH(Source_Data!C36840,Installed_Capacity!$V$14:$AG$14,0)))</f>
        <v>0</v>
      </c>
      <c r="P36840" s="37">
        <v>0</v>
      </c>
      <c r="Q36840" s="38">
        <f>P36840/(INDEX(Installed_Capacity!$AJ$15:$AU$20,MATCH(Source_Data!B36840,Installed_Capacity!$AI$15:$AI$20,0),MATCH(Source_Data!C36840,Installed_Capacity!$AJ$14:$AU$14,0)))</f>
        <v>0</v>
      </c>
      <c r="R36840" s="63">
        <v>150.68559959999999</v>
      </c>
      <c r="S36840" s="42">
        <v>2088.7054064640001</v>
      </c>
      <c r="T36840" s="42">
        <f>R36840/(INDEX(Installed_Capacity!$H$25:$S$30,MATCH(Source_Data!B36840,Installed_Capacity!$G$25:$G$30,0),MATCH(Source_Data!C36840,Installed_Capacity!$H$24:$S$24,0)))</f>
        <v>0.1072495370818505</v>
      </c>
      <c r="U36840" s="43">
        <f>S36840/(INDEX(Installed_Capacity!$H$33:$S$38,MATCH(Source_Data!B36840,Installed_Capacity!$G$33:$G$38,0),MATCH(Source_Data!C36840,Installed_Capacity!$H$32:$S$32,0)))</f>
        <v>0.50347720810690944</v>
      </c>
      <c r="V36840" s="21"/>
      <c r="W36840" s="2"/>
    </row>
    <row r="36841" spans="1:23" x14ac:dyDescent="0.25">
      <c r="A36841" s="17">
        <v>44270</v>
      </c>
      <c r="B36841" s="19">
        <v>2021</v>
      </c>
      <c r="C36841" s="19">
        <v>3</v>
      </c>
      <c r="D36841" s="19">
        <v>15</v>
      </c>
      <c r="E36841" s="19">
        <v>23</v>
      </c>
      <c r="F36841" s="69">
        <v>25138.90324</v>
      </c>
      <c r="G36841" s="52">
        <f t="shared" si="575"/>
        <v>27620.066559999999</v>
      </c>
      <c r="H36841" s="34">
        <v>0.43742160200000002</v>
      </c>
      <c r="I36841" s="35">
        <v>6.5972899999999996E-3</v>
      </c>
      <c r="J36841" s="35">
        <f>H36841/(INDEX(Installed_Capacity!$H$6:$S$11,MATCH(Source_Data!B36841,Installed_Capacity!$G$6:$G$11,0),MATCH(Source_Data!C36841,Installed_Capacity!$H$5:$S$5,0)))</f>
        <v>2.3766713140050422E-4</v>
      </c>
      <c r="K36841" s="36">
        <f>I36841/(INDEX(Installed_Capacity!$H$15:$S$20,MATCH(Source_Data!B36841,Installed_Capacity!$G$15:$G$20,0),MATCH(Source_Data!C36841,Installed_Capacity!$H$14:$S$14,0)))</f>
        <v>1.5689864702566823E-6</v>
      </c>
      <c r="L36841" s="39">
        <v>3.4708260000000002E-3</v>
      </c>
      <c r="M36841" s="40">
        <v>0</v>
      </c>
      <c r="N36841" s="40">
        <f>L36841/(INDEX(Installed_Capacity!$V$6:$AG$11,MATCH(Source_Data!B36841,Installed_Capacity!$U$6:$U$11,0),MATCH(Source_Data!C36841,Installed_Capacity!$V$5:$AG$5,0)))</f>
        <v>1.5234146212999052E-6</v>
      </c>
      <c r="O36841" s="41">
        <f>M36841/(INDEX(Installed_Capacity!$V$15:$AG$20,MATCH(Source_Data!B36841,Installed_Capacity!$U$15:$U$20,0),MATCH(Source_Data!C36841,Installed_Capacity!$V$14:$AG$14,0)))</f>
        <v>0</v>
      </c>
      <c r="P36841" s="37">
        <v>0</v>
      </c>
      <c r="Q36841" s="38">
        <f>P36841/(INDEX(Installed_Capacity!$AJ$15:$AU$20,MATCH(Source_Data!B36841,Installed_Capacity!$AI$15:$AI$20,0),MATCH(Source_Data!C36841,Installed_Capacity!$AJ$14:$AU$14,0)))</f>
        <v>0</v>
      </c>
      <c r="R36841" s="63">
        <v>232.07660627000001</v>
      </c>
      <c r="S36841" s="42">
        <v>2255.211243967</v>
      </c>
      <c r="T36841" s="42">
        <f>R36841/(INDEX(Installed_Capacity!$H$25:$S$30,MATCH(Source_Data!B36841,Installed_Capacity!$G$25:$G$30,0),MATCH(Source_Data!C36841,Installed_Capacity!$H$24:$S$24,0)))</f>
        <v>0.16517907919572952</v>
      </c>
      <c r="U36841" s="43">
        <f>S36841/(INDEX(Installed_Capacity!$H$33:$S$38,MATCH(Source_Data!B36841,Installed_Capacity!$G$33:$G$38,0),MATCH(Source_Data!C36841,Installed_Capacity!$H$32:$S$32,0)))</f>
        <v>0.54361302330615935</v>
      </c>
      <c r="V36841" s="21"/>
      <c r="W36841" s="2"/>
    </row>
    <row r="36842" spans="1:23" x14ac:dyDescent="0.25">
      <c r="A36842" s="17">
        <v>44270</v>
      </c>
      <c r="B36842" s="19">
        <v>2021</v>
      </c>
      <c r="C36842" s="19">
        <v>3</v>
      </c>
      <c r="D36842" s="19">
        <v>15</v>
      </c>
      <c r="E36842" s="19">
        <v>24</v>
      </c>
      <c r="F36842" s="69">
        <v>23592.892830000001</v>
      </c>
      <c r="G36842" s="52">
        <f t="shared" si="575"/>
        <v>27620.066559999999</v>
      </c>
      <c r="H36842" s="34">
        <v>0.72558910099999996</v>
      </c>
      <c r="I36842" s="35">
        <v>6.7735920000000002E-3</v>
      </c>
      <c r="J36842" s="35">
        <f>H36842/(INDEX(Installed_Capacity!$H$6:$S$11,MATCH(Source_Data!B36842,Installed_Capacity!$G$6:$G$11,0),MATCH(Source_Data!C36842,Installed_Capacity!$H$5:$S$5,0)))</f>
        <v>3.9423905774580543E-4</v>
      </c>
      <c r="K36842" s="36">
        <f>I36842/(INDEX(Installed_Capacity!$H$15:$S$20,MATCH(Source_Data!B36842,Installed_Capacity!$G$15:$G$20,0),MATCH(Source_Data!C36842,Installed_Capacity!$H$14:$S$14,0)))</f>
        <v>1.6109151186379411E-6</v>
      </c>
      <c r="L36842" s="39">
        <v>3.5006360000000001E-3</v>
      </c>
      <c r="M36842" s="40">
        <v>0</v>
      </c>
      <c r="N36842" s="40">
        <f>L36842/(INDEX(Installed_Capacity!$V$6:$AG$11,MATCH(Source_Data!B36842,Installed_Capacity!$U$6:$U$11,0),MATCH(Source_Data!C36842,Installed_Capacity!$V$5:$AG$5,0)))</f>
        <v>1.5364988236946522E-6</v>
      </c>
      <c r="O36842" s="41">
        <f>M36842/(INDEX(Installed_Capacity!$V$15:$AG$20,MATCH(Source_Data!B36842,Installed_Capacity!$U$15:$U$20,0),MATCH(Source_Data!C36842,Installed_Capacity!$V$14:$AG$14,0)))</f>
        <v>0</v>
      </c>
      <c r="P36842" s="37">
        <v>0</v>
      </c>
      <c r="Q36842" s="38">
        <f>P36842/(INDEX(Installed_Capacity!$AJ$15:$AU$20,MATCH(Source_Data!B36842,Installed_Capacity!$AI$15:$AI$20,0),MATCH(Source_Data!C36842,Installed_Capacity!$AJ$14:$AU$14,0)))</f>
        <v>0</v>
      </c>
      <c r="R36842" s="63">
        <v>255.59677747699999</v>
      </c>
      <c r="S36842" s="42">
        <v>2414.1820012940002</v>
      </c>
      <c r="T36842" s="42">
        <f>R36842/(INDEX(Installed_Capacity!$H$25:$S$30,MATCH(Source_Data!B36842,Installed_Capacity!$G$25:$G$30,0),MATCH(Source_Data!C36842,Installed_Capacity!$H$24:$S$24,0)))</f>
        <v>0.18191941457437719</v>
      </c>
      <c r="U36842" s="43">
        <f>S36842/(INDEX(Installed_Capacity!$H$33:$S$38,MATCH(Source_Data!B36842,Installed_Capacity!$G$33:$G$38,0),MATCH(Source_Data!C36842,Installed_Capacity!$H$32:$S$32,0)))</f>
        <v>0.58193252629683567</v>
      </c>
      <c r="V36842" s="21"/>
      <c r="W36842" s="2"/>
    </row>
    <row r="36843" spans="1:23" x14ac:dyDescent="0.25">
      <c r="A36843" s="17">
        <v>44271</v>
      </c>
      <c r="B36843" s="19">
        <v>2021</v>
      </c>
      <c r="C36843" s="19">
        <v>3</v>
      </c>
      <c r="D36843" s="19">
        <v>16</v>
      </c>
      <c r="E36843" s="19">
        <v>1</v>
      </c>
      <c r="F36843" s="69">
        <v>22654.18145</v>
      </c>
      <c r="G36843" s="52">
        <f t="shared" si="575"/>
        <v>27100.714980000001</v>
      </c>
      <c r="H36843" s="34">
        <v>1.297652893</v>
      </c>
      <c r="I36843" s="35">
        <v>1.6562739999999999E-3</v>
      </c>
      <c r="J36843" s="35">
        <f>H36843/(INDEX(Installed_Capacity!$H$6:$S$11,MATCH(Source_Data!B36843,Installed_Capacity!$G$6:$G$11,0),MATCH(Source_Data!C36843,Installed_Capacity!$H$5:$S$5,0)))</f>
        <v>7.0506220822828824E-4</v>
      </c>
      <c r="K36843" s="36">
        <f>I36843/(INDEX(Installed_Capacity!$H$15:$S$20,MATCH(Source_Data!B36843,Installed_Capacity!$G$15:$G$20,0),MATCH(Source_Data!C36843,Installed_Capacity!$H$14:$S$14,0)))</f>
        <v>3.9389984327472588E-7</v>
      </c>
      <c r="L36843" s="39">
        <v>3.4622199999999998E-3</v>
      </c>
      <c r="M36843" s="40">
        <v>0</v>
      </c>
      <c r="N36843" s="40">
        <f>L36843/(INDEX(Installed_Capacity!$V$6:$AG$11,MATCH(Source_Data!B36843,Installed_Capacity!$U$6:$U$11,0),MATCH(Source_Data!C36843,Installed_Capacity!$V$5:$AG$5,0)))</f>
        <v>1.5196372765897678E-6</v>
      </c>
      <c r="O36843" s="41">
        <f>M36843/(INDEX(Installed_Capacity!$V$15:$AG$20,MATCH(Source_Data!B36843,Installed_Capacity!$U$15:$U$20,0),MATCH(Source_Data!C36843,Installed_Capacity!$V$14:$AG$14,0)))</f>
        <v>0</v>
      </c>
      <c r="P36843" s="37">
        <v>0</v>
      </c>
      <c r="Q36843" s="38">
        <f>P36843/(INDEX(Installed_Capacity!$AJ$15:$AU$20,MATCH(Source_Data!B36843,Installed_Capacity!$AI$15:$AI$20,0),MATCH(Source_Data!C36843,Installed_Capacity!$AJ$14:$AU$14,0)))</f>
        <v>0</v>
      </c>
      <c r="R36843" s="63">
        <v>301.99471503000001</v>
      </c>
      <c r="S36843" s="42">
        <v>2824.4632634939999</v>
      </c>
      <c r="T36843" s="42">
        <f>R36843/(INDEX(Installed_Capacity!$H$25:$S$30,MATCH(Source_Data!B36843,Installed_Capacity!$G$25:$G$30,0),MATCH(Source_Data!C36843,Installed_Capacity!$H$24:$S$24,0)))</f>
        <v>0.21494285767259783</v>
      </c>
      <c r="U36843" s="43">
        <f>S36843/(INDEX(Installed_Capacity!$H$33:$S$38,MATCH(Source_Data!B36843,Installed_Capacity!$G$33:$G$38,0),MATCH(Source_Data!C36843,Installed_Capacity!$H$32:$S$32,0)))</f>
        <v>0.68082979720529535</v>
      </c>
      <c r="V36843" s="21"/>
      <c r="W36843" s="2"/>
    </row>
    <row r="36844" spans="1:23" x14ac:dyDescent="0.25">
      <c r="A36844" s="17">
        <v>44271</v>
      </c>
      <c r="B36844" s="19">
        <v>2021</v>
      </c>
      <c r="C36844" s="19">
        <v>3</v>
      </c>
      <c r="D36844" s="19">
        <v>16</v>
      </c>
      <c r="E36844" s="19">
        <v>2</v>
      </c>
      <c r="F36844" s="69">
        <v>21908.87744</v>
      </c>
      <c r="G36844" s="52">
        <f t="shared" si="575"/>
        <v>27100.714980000001</v>
      </c>
      <c r="H36844" s="34">
        <v>1.1280412989999999</v>
      </c>
      <c r="I36844" s="35">
        <v>3.0906599999999998E-3</v>
      </c>
      <c r="J36844" s="35">
        <f>H36844/(INDEX(Installed_Capacity!$H$6:$S$11,MATCH(Source_Data!B36844,Installed_Capacity!$G$6:$G$11,0),MATCH(Source_Data!C36844,Installed_Capacity!$H$5:$S$5,0)))</f>
        <v>6.1290603483873766E-4</v>
      </c>
      <c r="K36844" s="36">
        <f>I36844/(INDEX(Installed_Capacity!$H$15:$S$20,MATCH(Source_Data!B36844,Installed_Capacity!$G$15:$G$20,0),MATCH(Source_Data!C36844,Installed_Capacity!$H$14:$S$14,0)))</f>
        <v>7.3502964462127899E-7</v>
      </c>
      <c r="L36844" s="39">
        <v>3.4743560000000001E-3</v>
      </c>
      <c r="M36844" s="40">
        <v>0</v>
      </c>
      <c r="N36844" s="40">
        <f>L36844/(INDEX(Installed_Capacity!$V$6:$AG$11,MATCH(Source_Data!B36844,Installed_Capacity!$U$6:$U$11,0),MATCH(Source_Data!C36844,Installed_Capacity!$V$5:$AG$5,0)))</f>
        <v>1.5249640085677165E-6</v>
      </c>
      <c r="O36844" s="41">
        <f>M36844/(INDEX(Installed_Capacity!$V$15:$AG$20,MATCH(Source_Data!B36844,Installed_Capacity!$U$15:$U$20,0),MATCH(Source_Data!C36844,Installed_Capacity!$V$14:$AG$14,0)))</f>
        <v>0</v>
      </c>
      <c r="P36844" s="37">
        <v>0</v>
      </c>
      <c r="Q36844" s="38">
        <f>P36844/(INDEX(Installed_Capacity!$AJ$15:$AU$20,MATCH(Source_Data!B36844,Installed_Capacity!$AI$15:$AI$20,0),MATCH(Source_Data!C36844,Installed_Capacity!$AJ$14:$AU$14,0)))</f>
        <v>0</v>
      </c>
      <c r="R36844" s="63">
        <v>284.36000586400002</v>
      </c>
      <c r="S36844" s="42">
        <v>3086.6845662840001</v>
      </c>
      <c r="T36844" s="42">
        <f>R36844/(INDEX(Installed_Capacity!$H$25:$S$30,MATCH(Source_Data!B36844,Installed_Capacity!$G$25:$G$30,0),MATCH(Source_Data!C36844,Installed_Capacity!$H$24:$S$24,0)))</f>
        <v>0.20239146324839855</v>
      </c>
      <c r="U36844" s="43">
        <f>S36844/(INDEX(Installed_Capacity!$H$33:$S$38,MATCH(Source_Data!B36844,Installed_Capacity!$G$33:$G$38,0),MATCH(Source_Data!C36844,Installed_Capacity!$H$32:$S$32,0)))</f>
        <v>0.74403758564031863</v>
      </c>
      <c r="V36844" s="21"/>
      <c r="W36844" s="2"/>
    </row>
    <row r="36845" spans="1:23" x14ac:dyDescent="0.25">
      <c r="A36845" s="17">
        <v>44271</v>
      </c>
      <c r="B36845" s="19">
        <v>2021</v>
      </c>
      <c r="C36845" s="19">
        <v>3</v>
      </c>
      <c r="D36845" s="19">
        <v>16</v>
      </c>
      <c r="E36845" s="19">
        <v>3</v>
      </c>
      <c r="F36845" s="69">
        <v>21490.89861</v>
      </c>
      <c r="G36845" s="52">
        <f t="shared" si="575"/>
        <v>27100.714980000001</v>
      </c>
      <c r="H36845" s="34">
        <v>9.0075600000000006E-2</v>
      </c>
      <c r="I36845" s="35">
        <v>-1.0594999999999999E-3</v>
      </c>
      <c r="J36845" s="35">
        <f>H36845/(INDEX(Installed_Capacity!$H$6:$S$11,MATCH(Source_Data!B36845,Installed_Capacity!$G$6:$G$11,0),MATCH(Source_Data!C36845,Installed_Capacity!$H$5:$S$5,0)))</f>
        <v>4.8941363122663656E-5</v>
      </c>
      <c r="K36845" s="36">
        <f>I36845/(INDEX(Installed_Capacity!$H$15:$S$20,MATCH(Source_Data!B36845,Installed_Capacity!$G$15:$G$20,0),MATCH(Source_Data!C36845,Installed_Capacity!$H$14:$S$14,0)))</f>
        <v>-2.5197333529933575E-7</v>
      </c>
      <c r="L36845" s="39">
        <v>3.458488E-3</v>
      </c>
      <c r="M36845" s="40">
        <v>0</v>
      </c>
      <c r="N36845" s="40">
        <f>L36845/(INDEX(Installed_Capacity!$V$6:$AG$11,MATCH(Source_Data!B36845,Installed_Capacity!$U$6:$U$11,0),MATCH(Source_Data!C36845,Installed_Capacity!$V$5:$AG$5,0)))</f>
        <v>1.5179992275009655E-6</v>
      </c>
      <c r="O36845" s="41">
        <f>M36845/(INDEX(Installed_Capacity!$V$15:$AG$20,MATCH(Source_Data!B36845,Installed_Capacity!$U$15:$U$20,0),MATCH(Source_Data!C36845,Installed_Capacity!$V$14:$AG$14,0)))</f>
        <v>0</v>
      </c>
      <c r="P36845" s="37">
        <v>0</v>
      </c>
      <c r="Q36845" s="38">
        <f>P36845/(INDEX(Installed_Capacity!$AJ$15:$AU$20,MATCH(Source_Data!B36845,Installed_Capacity!$AI$15:$AI$20,0),MATCH(Source_Data!C36845,Installed_Capacity!$AJ$14:$AU$14,0)))</f>
        <v>0</v>
      </c>
      <c r="R36845" s="63">
        <v>224.21394730399999</v>
      </c>
      <c r="S36845" s="42">
        <v>3084.874338011</v>
      </c>
      <c r="T36845" s="42">
        <f>R36845/(INDEX(Installed_Capacity!$H$25:$S$30,MATCH(Source_Data!B36845,Installed_Capacity!$G$25:$G$30,0),MATCH(Source_Data!C36845,Installed_Capacity!$H$24:$S$24,0)))</f>
        <v>0.15958288064341633</v>
      </c>
      <c r="U36845" s="43">
        <f>S36845/(INDEX(Installed_Capacity!$H$33:$S$38,MATCH(Source_Data!B36845,Installed_Capacity!$G$33:$G$38,0),MATCH(Source_Data!C36845,Installed_Capacity!$H$32:$S$32,0)))</f>
        <v>0.74360123464792616</v>
      </c>
      <c r="V36845" s="21"/>
      <c r="W36845" s="2"/>
    </row>
    <row r="36846" spans="1:23" x14ac:dyDescent="0.25">
      <c r="A36846" s="17">
        <v>44271</v>
      </c>
      <c r="B36846" s="19">
        <v>2021</v>
      </c>
      <c r="C36846" s="19">
        <v>3</v>
      </c>
      <c r="D36846" s="19">
        <v>16</v>
      </c>
      <c r="E36846" s="19">
        <v>4</v>
      </c>
      <c r="F36846" s="69">
        <v>21536.710869999999</v>
      </c>
      <c r="G36846" s="52">
        <f t="shared" si="575"/>
        <v>27100.714980000001</v>
      </c>
      <c r="H36846" s="34">
        <v>2.8644999999999999E-3</v>
      </c>
      <c r="I36846" s="35">
        <v>-1.0257669999999999E-3</v>
      </c>
      <c r="J36846" s="35">
        <f>H36846/(INDEX(Installed_Capacity!$H$6:$S$11,MATCH(Source_Data!B36846,Installed_Capacity!$G$6:$G$11,0),MATCH(Source_Data!C36846,Installed_Capacity!$H$5:$S$5,0)))</f>
        <v>1.5563874641397895E-6</v>
      </c>
      <c r="K36846" s="36">
        <f>I36846/(INDEX(Installed_Capacity!$H$15:$S$20,MATCH(Source_Data!B36846,Installed_Capacity!$G$15:$G$20,0),MATCH(Source_Data!C36846,Installed_Capacity!$H$14:$S$14,0)))</f>
        <v>-2.4395085628125887E-7</v>
      </c>
      <c r="L36846" s="39">
        <v>3.4676049999999999E-3</v>
      </c>
      <c r="M36846" s="40">
        <v>0</v>
      </c>
      <c r="N36846" s="40">
        <f>L36846/(INDEX(Installed_Capacity!$V$6:$AG$11,MATCH(Source_Data!B36846,Installed_Capacity!$U$6:$U$11,0),MATCH(Source_Data!C36846,Installed_Capacity!$V$5:$AG$5,0)))</f>
        <v>1.5220008602830155E-6</v>
      </c>
      <c r="O36846" s="41">
        <f>M36846/(INDEX(Installed_Capacity!$V$15:$AG$20,MATCH(Source_Data!B36846,Installed_Capacity!$U$15:$U$20,0),MATCH(Source_Data!C36846,Installed_Capacity!$V$14:$AG$14,0)))</f>
        <v>0</v>
      </c>
      <c r="P36846" s="37">
        <v>0</v>
      </c>
      <c r="Q36846" s="38">
        <f>P36846/(INDEX(Installed_Capacity!$AJ$15:$AU$20,MATCH(Source_Data!B36846,Installed_Capacity!$AI$15:$AI$20,0),MATCH(Source_Data!C36846,Installed_Capacity!$AJ$14:$AU$14,0)))</f>
        <v>0</v>
      </c>
      <c r="R36846" s="63">
        <v>141.38094211000001</v>
      </c>
      <c r="S36846" s="42">
        <v>2913.6699023219999</v>
      </c>
      <c r="T36846" s="42">
        <f>R36846/(INDEX(Installed_Capacity!$H$25:$S$30,MATCH(Source_Data!B36846,Installed_Capacity!$G$25:$G$30,0),MATCH(Source_Data!C36846,Installed_Capacity!$H$24:$S$24,0)))</f>
        <v>0.10062700506049821</v>
      </c>
      <c r="U36846" s="43">
        <f>S36846/(INDEX(Installed_Capacity!$H$33:$S$38,MATCH(Source_Data!B36846,Installed_Capacity!$G$33:$G$38,0),MATCH(Source_Data!C36846,Installed_Capacity!$H$32:$S$32,0)))</f>
        <v>0.70233283412123726</v>
      </c>
      <c r="V36846" s="21"/>
      <c r="W36846" s="2"/>
    </row>
    <row r="36847" spans="1:23" x14ac:dyDescent="0.25">
      <c r="A36847" s="17">
        <v>44271</v>
      </c>
      <c r="B36847" s="19">
        <v>2021</v>
      </c>
      <c r="C36847" s="19">
        <v>3</v>
      </c>
      <c r="D36847" s="19">
        <v>16</v>
      </c>
      <c r="E36847" s="19">
        <v>5</v>
      </c>
      <c r="F36847" s="69">
        <v>22135.915509999999</v>
      </c>
      <c r="G36847" s="52">
        <f t="shared" si="575"/>
        <v>27100.714980000001</v>
      </c>
      <c r="H36847" s="34">
        <v>0</v>
      </c>
      <c r="I36847" s="35">
        <v>-3.291914E-3</v>
      </c>
      <c r="J36847" s="35">
        <f>H36847/(INDEX(Installed_Capacity!$H$6:$S$11,MATCH(Source_Data!B36847,Installed_Capacity!$G$6:$G$11,0),MATCH(Source_Data!C36847,Installed_Capacity!$H$5:$S$5,0)))</f>
        <v>0</v>
      </c>
      <c r="K36847" s="36">
        <f>I36847/(INDEX(Installed_Capacity!$H$15:$S$20,MATCH(Source_Data!B36847,Installed_Capacity!$G$15:$G$20,0),MATCH(Source_Data!C36847,Installed_Capacity!$H$14:$S$14,0)))</f>
        <v>-7.8289244936156457E-7</v>
      </c>
      <c r="L36847" s="39">
        <v>3.446115E-3</v>
      </c>
      <c r="M36847" s="40">
        <v>0</v>
      </c>
      <c r="N36847" s="40">
        <f>L36847/(INDEX(Installed_Capacity!$V$6:$AG$11,MATCH(Source_Data!B36847,Installed_Capacity!$U$6:$U$11,0),MATCH(Source_Data!C36847,Installed_Capacity!$V$5:$AG$5,0)))</f>
        <v>1.5125684715053195E-6</v>
      </c>
      <c r="O36847" s="41">
        <f>M36847/(INDEX(Installed_Capacity!$V$15:$AG$20,MATCH(Source_Data!B36847,Installed_Capacity!$U$15:$U$20,0),MATCH(Source_Data!C36847,Installed_Capacity!$V$14:$AG$14,0)))</f>
        <v>0</v>
      </c>
      <c r="P36847" s="37">
        <v>0</v>
      </c>
      <c r="Q36847" s="38">
        <f>P36847/(INDEX(Installed_Capacity!$AJ$15:$AU$20,MATCH(Source_Data!B36847,Installed_Capacity!$AI$15:$AI$20,0),MATCH(Source_Data!C36847,Installed_Capacity!$AJ$14:$AU$14,0)))</f>
        <v>0</v>
      </c>
      <c r="R36847" s="63">
        <v>127.71898158899999</v>
      </c>
      <c r="S36847" s="42">
        <v>2940.283828349</v>
      </c>
      <c r="T36847" s="42">
        <f>R36847/(INDEX(Installed_Capacity!$H$25:$S$30,MATCH(Source_Data!B36847,Installed_Capacity!$G$25:$G$30,0),MATCH(Source_Data!C36847,Installed_Capacity!$H$24:$S$24,0)))</f>
        <v>9.0903189743060483E-2</v>
      </c>
      <c r="U36847" s="43">
        <f>S36847/(INDEX(Installed_Capacity!$H$33:$S$38,MATCH(Source_Data!B36847,Installed_Capacity!$G$33:$G$38,0),MATCH(Source_Data!C36847,Installed_Capacity!$H$32:$S$32,0)))</f>
        <v>0.708748054348738</v>
      </c>
      <c r="V36847" s="21"/>
      <c r="W36847" s="2"/>
    </row>
    <row r="36848" spans="1:23" x14ac:dyDescent="0.25">
      <c r="A36848" s="17">
        <v>44271</v>
      </c>
      <c r="B36848" s="19">
        <v>2021</v>
      </c>
      <c r="C36848" s="19">
        <v>3</v>
      </c>
      <c r="D36848" s="19">
        <v>16</v>
      </c>
      <c r="E36848" s="19">
        <v>6</v>
      </c>
      <c r="F36848" s="69">
        <v>23549.97783</v>
      </c>
      <c r="G36848" s="52">
        <f t="shared" si="575"/>
        <v>27100.714980000001</v>
      </c>
      <c r="H36848" s="34">
        <v>0</v>
      </c>
      <c r="I36848" s="35">
        <v>-2.975021E-3</v>
      </c>
      <c r="J36848" s="35">
        <f>H36848/(INDEX(Installed_Capacity!$H$6:$S$11,MATCH(Source_Data!B36848,Installed_Capacity!$G$6:$G$11,0),MATCH(Source_Data!C36848,Installed_Capacity!$H$5:$S$5,0)))</f>
        <v>0</v>
      </c>
      <c r="K36848" s="36">
        <f>I36848/(INDEX(Installed_Capacity!$H$15:$S$20,MATCH(Source_Data!B36848,Installed_Capacity!$G$15:$G$20,0),MATCH(Source_Data!C36848,Installed_Capacity!$H$14:$S$14,0)))</f>
        <v>-7.0752804526244954E-7</v>
      </c>
      <c r="L36848" s="39">
        <v>3.4219989999999998E-3</v>
      </c>
      <c r="M36848" s="40">
        <v>0</v>
      </c>
      <c r="N36848" s="40">
        <f>L36848/(INDEX(Installed_Capacity!$V$6:$AG$11,MATCH(Source_Data!B36848,Installed_Capacity!$U$6:$U$11,0),MATCH(Source_Data!C36848,Installed_Capacity!$V$5:$AG$5,0)))</f>
        <v>1.5019834790547419E-6</v>
      </c>
      <c r="O36848" s="41">
        <f>M36848/(INDEX(Installed_Capacity!$V$15:$AG$20,MATCH(Source_Data!B36848,Installed_Capacity!$U$15:$U$20,0),MATCH(Source_Data!C36848,Installed_Capacity!$V$14:$AG$14,0)))</f>
        <v>0</v>
      </c>
      <c r="P36848" s="37">
        <v>0</v>
      </c>
      <c r="Q36848" s="38">
        <f>P36848/(INDEX(Installed_Capacity!$AJ$15:$AU$20,MATCH(Source_Data!B36848,Installed_Capacity!$AI$15:$AI$20,0),MATCH(Source_Data!C36848,Installed_Capacity!$AJ$14:$AU$14,0)))</f>
        <v>0</v>
      </c>
      <c r="R36848" s="63">
        <v>122.902456008</v>
      </c>
      <c r="S36848" s="42">
        <v>3050.8269708190001</v>
      </c>
      <c r="T36848" s="42">
        <f>R36848/(INDEX(Installed_Capacity!$H$25:$S$30,MATCH(Source_Data!B36848,Installed_Capacity!$G$25:$G$30,0),MATCH(Source_Data!C36848,Installed_Capacity!$H$24:$S$24,0)))</f>
        <v>8.7475057656939484E-2</v>
      </c>
      <c r="U36848" s="43">
        <f>S36848/(INDEX(Installed_Capacity!$H$33:$S$38,MATCH(Source_Data!B36848,Installed_Capacity!$G$33:$G$38,0),MATCH(Source_Data!C36848,Installed_Capacity!$H$32:$S$32,0)))</f>
        <v>0.7353942020409493</v>
      </c>
      <c r="V36848" s="21"/>
      <c r="W36848" s="2"/>
    </row>
    <row r="36849" spans="1:23" x14ac:dyDescent="0.25">
      <c r="A36849" s="17">
        <v>44271</v>
      </c>
      <c r="B36849" s="19">
        <v>2021</v>
      </c>
      <c r="C36849" s="19">
        <v>3</v>
      </c>
      <c r="D36849" s="19">
        <v>16</v>
      </c>
      <c r="E36849" s="19">
        <v>7</v>
      </c>
      <c r="F36849" s="69">
        <v>25860.920559999999</v>
      </c>
      <c r="G36849" s="52">
        <f t="shared" si="575"/>
        <v>27100.714980000001</v>
      </c>
      <c r="H36849" s="34">
        <v>0</v>
      </c>
      <c r="I36849" s="35">
        <v>2.5736732990000002</v>
      </c>
      <c r="J36849" s="35">
        <f>H36849/(INDEX(Installed_Capacity!$H$6:$S$11,MATCH(Source_Data!B36849,Installed_Capacity!$G$6:$G$11,0),MATCH(Source_Data!C36849,Installed_Capacity!$H$5:$S$5,0)))</f>
        <v>0</v>
      </c>
      <c r="K36849" s="36">
        <f>I36849/(INDEX(Installed_Capacity!$H$15:$S$20,MATCH(Source_Data!B36849,Installed_Capacity!$G$15:$G$20,0),MATCH(Source_Data!C36849,Installed_Capacity!$H$14:$S$14,0)))</f>
        <v>6.1207838142508233E-4</v>
      </c>
      <c r="L36849" s="39">
        <v>5.8115170000000004E-3</v>
      </c>
      <c r="M36849" s="40">
        <v>0.66067285099999995</v>
      </c>
      <c r="N36849" s="40">
        <f>L36849/(INDEX(Installed_Capacity!$V$6:$AG$11,MATCH(Source_Data!B36849,Installed_Capacity!$U$6:$U$11,0),MATCH(Source_Data!C36849,Installed_Capacity!$V$5:$AG$5,0)))</f>
        <v>2.550790494750518E-6</v>
      </c>
      <c r="O36849" s="41">
        <f>M36849/(INDEX(Installed_Capacity!$V$15:$AG$20,MATCH(Source_Data!B36849,Installed_Capacity!$U$15:$U$20,0),MATCH(Source_Data!C36849,Installed_Capacity!$V$14:$AG$14,0)))</f>
        <v>1.4254552517681376E-4</v>
      </c>
      <c r="P36849" s="37">
        <v>0</v>
      </c>
      <c r="Q36849" s="38">
        <f>P36849/(INDEX(Installed_Capacity!$AJ$15:$AU$20,MATCH(Source_Data!B36849,Installed_Capacity!$AI$15:$AI$20,0),MATCH(Source_Data!C36849,Installed_Capacity!$AJ$14:$AU$14,0)))</f>
        <v>0</v>
      </c>
      <c r="R36849" s="63">
        <v>177.76789176899999</v>
      </c>
      <c r="S36849" s="42">
        <v>2904.5368441420001</v>
      </c>
      <c r="T36849" s="42">
        <f>R36849/(INDEX(Installed_Capacity!$H$25:$S$30,MATCH(Source_Data!B36849,Installed_Capacity!$G$25:$G$30,0),MATCH(Source_Data!C36849,Installed_Capacity!$H$24:$S$24,0)))</f>
        <v>0.12652518987117434</v>
      </c>
      <c r="U36849" s="43">
        <f>S36849/(INDEX(Installed_Capacity!$H$33:$S$38,MATCH(Source_Data!B36849,Installed_Capacity!$G$33:$G$38,0),MATCH(Source_Data!C36849,Installed_Capacity!$H$32:$S$32,0)))</f>
        <v>0.70013133331613875</v>
      </c>
      <c r="V36849" s="21"/>
      <c r="W36849" s="2"/>
    </row>
    <row r="36850" spans="1:23" x14ac:dyDescent="0.25">
      <c r="A36850" s="17">
        <v>44271</v>
      </c>
      <c r="B36850" s="19">
        <v>2021</v>
      </c>
      <c r="C36850" s="19">
        <v>3</v>
      </c>
      <c r="D36850" s="19">
        <v>16</v>
      </c>
      <c r="E36850" s="19">
        <v>8</v>
      </c>
      <c r="F36850" s="69">
        <v>27100.714980000001</v>
      </c>
      <c r="G36850" s="52">
        <f t="shared" si="575"/>
        <v>27100.714980000001</v>
      </c>
      <c r="H36850" s="34">
        <v>86.669300758000006</v>
      </c>
      <c r="I36850" s="35">
        <v>524.72412793900003</v>
      </c>
      <c r="J36850" s="35">
        <f>H36850/(INDEX(Installed_Capacity!$H$6:$S$11,MATCH(Source_Data!B36850,Installed_Capacity!$G$6:$G$11,0),MATCH(Source_Data!C36850,Installed_Capacity!$H$5:$S$5,0)))</f>
        <v>4.7090596343345219E-2</v>
      </c>
      <c r="K36850" s="36">
        <f>I36850/(INDEX(Installed_Capacity!$H$15:$S$20,MATCH(Source_Data!B36850,Installed_Capacity!$G$15:$G$20,0),MATCH(Source_Data!C36850,Installed_Capacity!$H$14:$S$14,0)))</f>
        <v>0.12479140031035887</v>
      </c>
      <c r="L36850" s="39">
        <v>149.56305767999999</v>
      </c>
      <c r="M36850" s="40">
        <v>747.35649007400002</v>
      </c>
      <c r="N36850" s="40">
        <f>L36850/(INDEX(Installed_Capacity!$V$6:$AG$11,MATCH(Source_Data!B36850,Installed_Capacity!$U$6:$U$11,0),MATCH(Source_Data!C36850,Installed_Capacity!$V$5:$AG$5,0)))</f>
        <v>6.5646203202359629E-2</v>
      </c>
      <c r="O36850" s="41">
        <f>M36850/(INDEX(Installed_Capacity!$V$15:$AG$20,MATCH(Source_Data!B36850,Installed_Capacity!$U$15:$U$20,0),MATCH(Source_Data!C36850,Installed_Capacity!$V$14:$AG$14,0)))</f>
        <v>0.16124822324793628</v>
      </c>
      <c r="P36850" s="37">
        <v>0</v>
      </c>
      <c r="Q36850" s="38">
        <f>P36850/(INDEX(Installed_Capacity!$AJ$15:$AU$20,MATCH(Source_Data!B36850,Installed_Capacity!$AI$15:$AI$20,0),MATCH(Source_Data!C36850,Installed_Capacity!$AJ$14:$AU$14,0)))</f>
        <v>0</v>
      </c>
      <c r="R36850" s="63">
        <v>193.60383329300001</v>
      </c>
      <c r="S36850" s="42">
        <v>2836.544512128</v>
      </c>
      <c r="T36850" s="42">
        <f>R36850/(INDEX(Installed_Capacity!$H$25:$S$30,MATCH(Source_Data!B36850,Installed_Capacity!$G$25:$G$30,0),MATCH(Source_Data!C36850,Installed_Capacity!$H$24:$S$24,0)))</f>
        <v>0.13779632262846975</v>
      </c>
      <c r="U36850" s="43">
        <f>S36850/(INDEX(Installed_Capacity!$H$33:$S$38,MATCH(Source_Data!B36850,Installed_Capacity!$G$33:$G$38,0),MATCH(Source_Data!C36850,Installed_Capacity!$H$32:$S$32,0)))</f>
        <v>0.68374195193705778</v>
      </c>
      <c r="V36850" s="21"/>
      <c r="W36850" s="2"/>
    </row>
    <row r="36851" spans="1:23" x14ac:dyDescent="0.25">
      <c r="A36851" s="17">
        <v>44271</v>
      </c>
      <c r="B36851" s="19">
        <v>2021</v>
      </c>
      <c r="C36851" s="19">
        <v>3</v>
      </c>
      <c r="D36851" s="19">
        <v>16</v>
      </c>
      <c r="E36851" s="19">
        <v>9</v>
      </c>
      <c r="F36851" s="69">
        <v>26515.841609999999</v>
      </c>
      <c r="G36851" s="52">
        <f t="shared" si="575"/>
        <v>27100.714980000001</v>
      </c>
      <c r="H36851" s="34">
        <v>740.408220959</v>
      </c>
      <c r="I36851" s="35">
        <v>1949.79556852</v>
      </c>
      <c r="J36851" s="35">
        <f>H36851/(INDEX(Installed_Capacity!$H$6:$S$11,MATCH(Source_Data!B36851,Installed_Capacity!$G$6:$G$11,0),MATCH(Source_Data!C36851,Installed_Capacity!$H$5:$S$5,0)))</f>
        <v>0.40229082682724071</v>
      </c>
      <c r="K36851" s="36">
        <f>I36851/(INDEX(Installed_Capacity!$H$15:$S$20,MATCH(Source_Data!B36851,Installed_Capacity!$G$15:$G$20,0),MATCH(Source_Data!C36851,Installed_Capacity!$H$14:$S$14,0)))</f>
        <v>0.46370598636323646</v>
      </c>
      <c r="L36851" s="39">
        <v>1190.120566587</v>
      </c>
      <c r="M36851" s="40">
        <v>2985.1476927959998</v>
      </c>
      <c r="N36851" s="40">
        <f>L36851/(INDEX(Installed_Capacity!$V$6:$AG$11,MATCH(Source_Data!B36851,Installed_Capacity!$U$6:$U$11,0),MATCH(Source_Data!C36851,Installed_Capacity!$V$5:$AG$5,0)))</f>
        <v>0.52236760709075103</v>
      </c>
      <c r="O36851" s="41">
        <f>M36851/(INDEX(Installed_Capacity!$V$15:$AG$20,MATCH(Source_Data!B36851,Installed_Capacity!$U$15:$U$20,0),MATCH(Source_Data!C36851,Installed_Capacity!$V$14:$AG$14,0)))</f>
        <v>0.64406982208500008</v>
      </c>
      <c r="P36851" s="37">
        <v>85.678013496999995</v>
      </c>
      <c r="Q36851" s="38">
        <f>P36851/(INDEX(Installed_Capacity!$AJ$15:$AU$20,MATCH(Source_Data!B36851,Installed_Capacity!$AI$15:$AI$20,0),MATCH(Source_Data!C36851,Installed_Capacity!$AJ$14:$AU$14,0)))</f>
        <v>9.3432948197382765E-2</v>
      </c>
      <c r="R36851" s="63">
        <v>151.02810694199999</v>
      </c>
      <c r="S36851" s="42">
        <v>2610.489436332</v>
      </c>
      <c r="T36851" s="42">
        <f>R36851/(INDEX(Installed_Capacity!$H$25:$S$30,MATCH(Source_Data!B36851,Installed_Capacity!$G$25:$G$30,0),MATCH(Source_Data!C36851,Installed_Capacity!$H$24:$S$24,0)))</f>
        <v>0.10749331454946617</v>
      </c>
      <c r="U36851" s="43">
        <f>S36851/(INDEX(Installed_Capacity!$H$33:$S$38,MATCH(Source_Data!B36851,Installed_Capacity!$G$33:$G$38,0),MATCH(Source_Data!C36851,Installed_Capacity!$H$32:$S$32,0)))</f>
        <v>0.62925194195865564</v>
      </c>
      <c r="V36851" s="21"/>
      <c r="W36851" s="2"/>
    </row>
    <row r="36852" spans="1:23" x14ac:dyDescent="0.25">
      <c r="A36852" s="17">
        <v>44271</v>
      </c>
      <c r="B36852" s="19">
        <v>2021</v>
      </c>
      <c r="C36852" s="19">
        <v>3</v>
      </c>
      <c r="D36852" s="19">
        <v>16</v>
      </c>
      <c r="E36852" s="19">
        <v>10</v>
      </c>
      <c r="F36852" s="69">
        <v>24879.019909999999</v>
      </c>
      <c r="G36852" s="52">
        <f t="shared" si="575"/>
        <v>27100.714980000001</v>
      </c>
      <c r="H36852" s="34">
        <v>1362.8685965100001</v>
      </c>
      <c r="I36852" s="35">
        <v>2883.7888650949999</v>
      </c>
      <c r="J36852" s="35">
        <f>H36852/(INDEX(Installed_Capacity!$H$6:$S$11,MATCH(Source_Data!B36852,Installed_Capacity!$G$6:$G$11,0),MATCH(Source_Data!C36852,Installed_Capacity!$H$5:$S$5,0)))</f>
        <v>0.74049628168195258</v>
      </c>
      <c r="K36852" s="36">
        <f>I36852/(INDEX(Installed_Capacity!$H$15:$S$20,MATCH(Source_Data!B36852,Installed_Capacity!$G$15:$G$20,0),MATCH(Source_Data!C36852,Installed_Capacity!$H$14:$S$14,0)))</f>
        <v>0.68583095671266958</v>
      </c>
      <c r="L36852" s="39">
        <v>1770.752484293</v>
      </c>
      <c r="M36852" s="40">
        <v>3728.4020178589999</v>
      </c>
      <c r="N36852" s="40">
        <f>L36852/(INDEX(Installed_Capacity!$V$6:$AG$11,MATCH(Source_Data!B36852,Installed_Capacity!$U$6:$U$11,0),MATCH(Source_Data!C36852,Installed_Capacity!$V$5:$AG$5,0)))</f>
        <v>0.7772185137702341</v>
      </c>
      <c r="O36852" s="41">
        <f>M36852/(INDEX(Installed_Capacity!$V$15:$AG$20,MATCH(Source_Data!B36852,Installed_Capacity!$U$15:$U$20,0),MATCH(Source_Data!C36852,Installed_Capacity!$V$14:$AG$14,0)))</f>
        <v>0.80443296996625546</v>
      </c>
      <c r="P36852" s="37">
        <v>543.62165332799998</v>
      </c>
      <c r="Q36852" s="38">
        <f>P36852/(INDEX(Installed_Capacity!$AJ$15:$AU$20,MATCH(Source_Data!B36852,Installed_Capacity!$AI$15:$AI$20,0),MATCH(Source_Data!C36852,Installed_Capacity!$AJ$14:$AU$14,0)))</f>
        <v>0.59282623045583427</v>
      </c>
      <c r="R36852" s="63">
        <v>64.887933752999999</v>
      </c>
      <c r="S36852" s="42">
        <v>2502.2197025760001</v>
      </c>
      <c r="T36852" s="42">
        <f>R36852/(INDEX(Installed_Capacity!$H$25:$S$30,MATCH(Source_Data!B36852,Installed_Capacity!$G$25:$G$30,0),MATCH(Source_Data!C36852,Installed_Capacity!$H$24:$S$24,0)))</f>
        <v>4.6183582742348746E-2</v>
      </c>
      <c r="U36852" s="43">
        <f>S36852/(INDEX(Installed_Capacity!$H$33:$S$38,MATCH(Source_Data!B36852,Installed_Capacity!$G$33:$G$38,0),MATCH(Source_Data!C36852,Installed_Capacity!$H$32:$S$32,0)))</f>
        <v>0.60315379374433553</v>
      </c>
      <c r="V36852" s="21"/>
      <c r="W36852" s="2"/>
    </row>
    <row r="36853" spans="1:23" x14ac:dyDescent="0.25">
      <c r="A36853" s="17">
        <v>44271</v>
      </c>
      <c r="B36853" s="19">
        <v>2021</v>
      </c>
      <c r="C36853" s="19">
        <v>3</v>
      </c>
      <c r="D36853" s="19">
        <v>16</v>
      </c>
      <c r="E36853" s="19">
        <v>11</v>
      </c>
      <c r="F36853" s="69">
        <v>23058.15955</v>
      </c>
      <c r="G36853" s="52">
        <f t="shared" si="575"/>
        <v>27100.714980000001</v>
      </c>
      <c r="H36853" s="34">
        <v>1521.772551</v>
      </c>
      <c r="I36853" s="35">
        <v>3205.6429006409999</v>
      </c>
      <c r="J36853" s="35">
        <f>H36853/(INDEX(Installed_Capacity!$H$6:$S$11,MATCH(Source_Data!B36853,Installed_Capacity!$G$6:$G$11,0),MATCH(Source_Data!C36853,Installed_Capacity!$H$5:$S$5,0)))</f>
        <v>0.82683460347300708</v>
      </c>
      <c r="K36853" s="36">
        <f>I36853/(INDEX(Installed_Capacity!$H$15:$S$20,MATCH(Source_Data!B36853,Installed_Capacity!$G$15:$G$20,0),MATCH(Source_Data!C36853,Installed_Capacity!$H$14:$S$14,0)))</f>
        <v>0.76237520854473806</v>
      </c>
      <c r="L36853" s="39">
        <v>1823.9171536890001</v>
      </c>
      <c r="M36853" s="40">
        <v>3768.5962822820002</v>
      </c>
      <c r="N36853" s="40">
        <f>L36853/(INDEX(Installed_Capacity!$V$6:$AG$11,MATCH(Source_Data!B36853,Installed_Capacity!$U$6:$U$11,0),MATCH(Source_Data!C36853,Installed_Capacity!$V$5:$AG$5,0)))</f>
        <v>0.80055354545849566</v>
      </c>
      <c r="O36853" s="41">
        <f>M36853/(INDEX(Installed_Capacity!$V$15:$AG$20,MATCH(Source_Data!B36853,Installed_Capacity!$U$15:$U$20,0),MATCH(Source_Data!C36853,Installed_Capacity!$V$14:$AG$14,0)))</f>
        <v>0.81310520846160161</v>
      </c>
      <c r="P36853" s="37">
        <v>858.77548926500003</v>
      </c>
      <c r="Q36853" s="38">
        <f>P36853/(INDEX(Installed_Capacity!$AJ$15:$AU$20,MATCH(Source_Data!B36853,Installed_Capacity!$AI$15:$AI$20,0),MATCH(Source_Data!C36853,Installed_Capacity!$AJ$14:$AU$14,0)))</f>
        <v>0.93650544085605236</v>
      </c>
      <c r="R36853" s="63">
        <v>26.108701995000001</v>
      </c>
      <c r="S36853" s="42">
        <v>1863.5031542859999</v>
      </c>
      <c r="T36853" s="42">
        <f>R36853/(INDEX(Installed_Capacity!$H$25:$S$30,MATCH(Source_Data!B36853,Installed_Capacity!$G$25:$G$30,0),MATCH(Source_Data!C36853,Installed_Capacity!$H$24:$S$24,0)))</f>
        <v>1.8582706046263341E-2</v>
      </c>
      <c r="U36853" s="43">
        <f>S36853/(INDEX(Installed_Capacity!$H$33:$S$38,MATCH(Source_Data!B36853,Installed_Capacity!$G$33:$G$38,0),MATCH(Source_Data!C36853,Installed_Capacity!$H$32:$S$32,0)))</f>
        <v>0.44919276912615463</v>
      </c>
      <c r="V36853" s="21"/>
      <c r="W36853" s="2"/>
    </row>
    <row r="36854" spans="1:23" x14ac:dyDescent="0.25">
      <c r="A36854" s="17">
        <v>44271</v>
      </c>
      <c r="B36854" s="19">
        <v>2021</v>
      </c>
      <c r="C36854" s="19">
        <v>3</v>
      </c>
      <c r="D36854" s="19">
        <v>16</v>
      </c>
      <c r="E36854" s="19">
        <v>12</v>
      </c>
      <c r="F36854" s="69">
        <v>21750.722150000001</v>
      </c>
      <c r="G36854" s="52">
        <f t="shared" si="575"/>
        <v>27100.714980000001</v>
      </c>
      <c r="H36854" s="34">
        <v>1532.1907269020001</v>
      </c>
      <c r="I36854" s="35">
        <v>3105.989298208</v>
      </c>
      <c r="J36854" s="35">
        <f>H36854/(INDEX(Installed_Capacity!$H$6:$S$11,MATCH(Source_Data!B36854,Installed_Capacity!$G$6:$G$11,0),MATCH(Source_Data!C36854,Installed_Capacity!$H$5:$S$5,0)))</f>
        <v>0.83249517892180303</v>
      </c>
      <c r="K36854" s="36">
        <f>I36854/(INDEX(Installed_Capacity!$H$15:$S$20,MATCH(Source_Data!B36854,Installed_Capacity!$G$15:$G$20,0),MATCH(Source_Data!C36854,Installed_Capacity!$H$14:$S$14,0)))</f>
        <v>0.73867530238179624</v>
      </c>
      <c r="L36854" s="39">
        <v>1777.7023532870001</v>
      </c>
      <c r="M36854" s="40">
        <v>3636.665980104</v>
      </c>
      <c r="N36854" s="40">
        <f>L36854/(INDEX(Installed_Capacity!$V$6:$AG$11,MATCH(Source_Data!B36854,Installed_Capacity!$U$6:$U$11,0),MATCH(Source_Data!C36854,Installed_Capacity!$V$5:$AG$5,0)))</f>
        <v>0.78026894961506721</v>
      </c>
      <c r="O36854" s="41">
        <f>M36854/(INDEX(Installed_Capacity!$V$15:$AG$20,MATCH(Source_Data!B36854,Installed_Capacity!$U$15:$U$20,0),MATCH(Source_Data!C36854,Installed_Capacity!$V$14:$AG$14,0)))</f>
        <v>0.78464017590844959</v>
      </c>
      <c r="P36854" s="37">
        <v>872.01688281600002</v>
      </c>
      <c r="Q36854" s="38">
        <f>P36854/(INDEX(Installed_Capacity!$AJ$15:$AU$20,MATCH(Source_Data!B36854,Installed_Capacity!$AI$15:$AI$20,0),MATCH(Source_Data!C36854,Installed_Capacity!$AJ$14:$AU$14,0)))</f>
        <v>0.95094534658233376</v>
      </c>
      <c r="R36854" s="63">
        <v>19.685791319</v>
      </c>
      <c r="S36854" s="42">
        <v>1120.2730265959999</v>
      </c>
      <c r="T36854" s="42">
        <f>R36854/(INDEX(Installed_Capacity!$H$25:$S$30,MATCH(Source_Data!B36854,Installed_Capacity!$G$25:$G$30,0),MATCH(Source_Data!C36854,Installed_Capacity!$H$24:$S$24,0)))</f>
        <v>1.4011239372953734E-2</v>
      </c>
      <c r="U36854" s="43">
        <f>S36854/(INDEX(Installed_Capacity!$H$33:$S$38,MATCH(Source_Data!B36854,Installed_Capacity!$G$33:$G$38,0),MATCH(Source_Data!C36854,Installed_Capacity!$H$32:$S$32,0)))</f>
        <v>0.2700390078957518</v>
      </c>
      <c r="V36854" s="21"/>
      <c r="W36854" s="2"/>
    </row>
    <row r="36855" spans="1:23" x14ac:dyDescent="0.25">
      <c r="A36855" s="17">
        <v>44271</v>
      </c>
      <c r="B36855" s="19">
        <v>2021</v>
      </c>
      <c r="C36855" s="19">
        <v>3</v>
      </c>
      <c r="D36855" s="19">
        <v>16</v>
      </c>
      <c r="E36855" s="19">
        <v>13</v>
      </c>
      <c r="F36855" s="69">
        <v>21144.163329999999</v>
      </c>
      <c r="G36855" s="52">
        <f t="shared" si="575"/>
        <v>27100.714980000001</v>
      </c>
      <c r="H36855" s="34">
        <v>1548.5620559890001</v>
      </c>
      <c r="I36855" s="35">
        <v>3071.2089505600002</v>
      </c>
      <c r="J36855" s="35">
        <f>H36855/(INDEX(Installed_Capacity!$H$6:$S$11,MATCH(Source_Data!B36855,Installed_Capacity!$G$6:$G$11,0),MATCH(Source_Data!C36855,Installed_Capacity!$H$5:$S$5,0)))</f>
        <v>0.8413903199105669</v>
      </c>
      <c r="K36855" s="36">
        <f>I36855/(INDEX(Installed_Capacity!$H$15:$S$20,MATCH(Source_Data!B36855,Installed_Capacity!$G$15:$G$20,0),MATCH(Source_Data!C36855,Installed_Capacity!$H$14:$S$14,0)))</f>
        <v>0.73040374013570186</v>
      </c>
      <c r="L36855" s="39">
        <v>1744.5868026600001</v>
      </c>
      <c r="M36855" s="40">
        <v>3403.9541544670001</v>
      </c>
      <c r="N36855" s="40">
        <f>L36855/(INDEX(Installed_Capacity!$V$6:$AG$11,MATCH(Source_Data!B36855,Installed_Capacity!$U$6:$U$11,0),MATCH(Source_Data!C36855,Installed_Capacity!$V$5:$AG$5,0)))</f>
        <v>0.76573387525018433</v>
      </c>
      <c r="O36855" s="41">
        <f>M36855/(INDEX(Installed_Capacity!$V$15:$AG$20,MATCH(Source_Data!B36855,Installed_Capacity!$U$15:$U$20,0),MATCH(Source_Data!C36855,Installed_Capacity!$V$14:$AG$14,0)))</f>
        <v>0.73443071240458102</v>
      </c>
      <c r="P36855" s="37">
        <v>857.98483594200002</v>
      </c>
      <c r="Q36855" s="38">
        <f>P36855/(INDEX(Installed_Capacity!$AJ$15:$AU$20,MATCH(Source_Data!B36855,Installed_Capacity!$AI$15:$AI$20,0),MATCH(Source_Data!C36855,Installed_Capacity!$AJ$14:$AU$14,0)))</f>
        <v>0.93564322349182116</v>
      </c>
      <c r="R36855" s="63">
        <v>22.211010082000001</v>
      </c>
      <c r="S36855" s="42">
        <v>715.88895282500005</v>
      </c>
      <c r="T36855" s="42">
        <f>R36855/(INDEX(Installed_Capacity!$H$25:$S$30,MATCH(Source_Data!B36855,Installed_Capacity!$G$25:$G$30,0),MATCH(Source_Data!C36855,Installed_Capacity!$H$24:$S$24,0)))</f>
        <v>1.5808548101067615E-2</v>
      </c>
      <c r="U36855" s="43">
        <f>S36855/(INDEX(Installed_Capacity!$H$33:$S$38,MATCH(Source_Data!B36855,Installed_Capacity!$G$33:$G$38,0),MATCH(Source_Data!C36855,Installed_Capacity!$H$32:$S$32,0)))</f>
        <v>0.17256323949153443</v>
      </c>
      <c r="V36855" s="21"/>
      <c r="W36855" s="2"/>
    </row>
    <row r="36856" spans="1:23" x14ac:dyDescent="0.25">
      <c r="A36856" s="17">
        <v>44271</v>
      </c>
      <c r="B36856" s="19">
        <v>2021</v>
      </c>
      <c r="C36856" s="19">
        <v>3</v>
      </c>
      <c r="D36856" s="19">
        <v>16</v>
      </c>
      <c r="E36856" s="19">
        <v>14</v>
      </c>
      <c r="F36856" s="69">
        <v>20637.658390000001</v>
      </c>
      <c r="G36856" s="52">
        <f t="shared" si="575"/>
        <v>27100.714980000001</v>
      </c>
      <c r="H36856" s="34">
        <v>1591.9503861220001</v>
      </c>
      <c r="I36856" s="35">
        <v>3031.4697523979999</v>
      </c>
      <c r="J36856" s="35">
        <f>H36856/(INDEX(Installed_Capacity!$H$6:$S$11,MATCH(Source_Data!B36856,Installed_Capacity!$G$6:$G$11,0),MATCH(Source_Data!C36856,Installed_Capacity!$H$5:$S$5,0)))</f>
        <v>0.86496478425302092</v>
      </c>
      <c r="K36856" s="36">
        <f>I36856/(INDEX(Installed_Capacity!$H$15:$S$20,MATCH(Source_Data!B36856,Installed_Capacity!$G$15:$G$20,0),MATCH(Source_Data!C36856,Installed_Capacity!$H$14:$S$14,0)))</f>
        <v>0.72095284980724461</v>
      </c>
      <c r="L36856" s="39">
        <v>1727.1922215520001</v>
      </c>
      <c r="M36856" s="40">
        <v>3334.276633644</v>
      </c>
      <c r="N36856" s="40">
        <f>L36856/(INDEX(Installed_Capacity!$V$6:$AG$11,MATCH(Source_Data!B36856,Installed_Capacity!$U$6:$U$11,0),MATCH(Source_Data!C36856,Installed_Capacity!$V$5:$AG$5,0)))</f>
        <v>0.75809904734716804</v>
      </c>
      <c r="O36856" s="41">
        <f>M36856/(INDEX(Installed_Capacity!$V$15:$AG$20,MATCH(Source_Data!B36856,Installed_Capacity!$U$15:$U$20,0),MATCH(Source_Data!C36856,Installed_Capacity!$V$14:$AG$14,0)))</f>
        <v>0.71939722225329139</v>
      </c>
      <c r="P36856" s="37">
        <v>816.70339404399999</v>
      </c>
      <c r="Q36856" s="38">
        <f>P36856/(INDEX(Installed_Capacity!$AJ$15:$AU$20,MATCH(Source_Data!B36856,Installed_Capacity!$AI$15:$AI$20,0),MATCH(Source_Data!C36856,Installed_Capacity!$AJ$14:$AU$14,0)))</f>
        <v>0.89062529339585605</v>
      </c>
      <c r="R36856" s="63">
        <v>16.617932244999999</v>
      </c>
      <c r="S36856" s="42">
        <v>1148.4880168110001</v>
      </c>
      <c r="T36856" s="42">
        <f>R36856/(INDEX(Installed_Capacity!$H$25:$S$30,MATCH(Source_Data!B36856,Installed_Capacity!$G$25:$G$30,0),MATCH(Source_Data!C36856,Installed_Capacity!$H$24:$S$24,0)))</f>
        <v>1.1827709782918146E-2</v>
      </c>
      <c r="U36856" s="43">
        <f>S36856/(INDEX(Installed_Capacity!$H$33:$S$38,MATCH(Source_Data!B36856,Installed_Capacity!$G$33:$G$38,0),MATCH(Source_Data!C36856,Installed_Capacity!$H$32:$S$32,0)))</f>
        <v>0.27684016063670291</v>
      </c>
      <c r="V36856" s="21"/>
      <c r="W36856" s="2"/>
    </row>
    <row r="36857" spans="1:23" x14ac:dyDescent="0.25">
      <c r="A36857" s="17">
        <v>44271</v>
      </c>
      <c r="B36857" s="19">
        <v>2021</v>
      </c>
      <c r="C36857" s="19">
        <v>3</v>
      </c>
      <c r="D36857" s="19">
        <v>16</v>
      </c>
      <c r="E36857" s="19">
        <v>15</v>
      </c>
      <c r="F36857" s="69">
        <v>20408.30357</v>
      </c>
      <c r="G36857" s="52">
        <f t="shared" si="575"/>
        <v>27100.714980000001</v>
      </c>
      <c r="H36857" s="34">
        <v>1605.172922576</v>
      </c>
      <c r="I36857" s="35">
        <v>3084.4727056209999</v>
      </c>
      <c r="J36857" s="35">
        <f>H36857/(INDEX(Installed_Capacity!$H$6:$S$11,MATCH(Source_Data!B36857,Installed_Capacity!$G$6:$G$11,0),MATCH(Source_Data!C36857,Installed_Capacity!$H$5:$S$5,0)))</f>
        <v>0.87214907120751106</v>
      </c>
      <c r="K36857" s="36">
        <f>I36857/(INDEX(Installed_Capacity!$H$15:$S$20,MATCH(Source_Data!B36857,Installed_Capacity!$G$15:$G$20,0),MATCH(Source_Data!C36857,Installed_Capacity!$H$14:$S$14,0)))</f>
        <v>0.73355816448805067</v>
      </c>
      <c r="L36857" s="39">
        <v>1683.685947102</v>
      </c>
      <c r="M36857" s="40">
        <v>3428.0760572119998</v>
      </c>
      <c r="N36857" s="40">
        <f>L36857/(INDEX(Installed_Capacity!$V$6:$AG$11,MATCH(Source_Data!B36857,Installed_Capacity!$U$6:$U$11,0),MATCH(Source_Data!C36857,Installed_Capacity!$V$5:$AG$5,0)))</f>
        <v>0.73900327745970706</v>
      </c>
      <c r="O36857" s="41">
        <f>M36857/(INDEX(Installed_Capacity!$V$15:$AG$20,MATCH(Source_Data!B36857,Installed_Capacity!$U$15:$U$20,0),MATCH(Source_Data!C36857,Installed_Capacity!$V$14:$AG$14,0)))</f>
        <v>0.73963520853280174</v>
      </c>
      <c r="P36857" s="37">
        <v>828.15225732900001</v>
      </c>
      <c r="Q36857" s="38">
        <f>P36857/(INDEX(Installed_Capacity!$AJ$15:$AU$20,MATCH(Source_Data!B36857,Installed_Capacity!$AI$15:$AI$20,0),MATCH(Source_Data!C36857,Installed_Capacity!$AJ$14:$AU$14,0)))</f>
        <v>0.90311042238713191</v>
      </c>
      <c r="R36857" s="63">
        <v>29.908747950999999</v>
      </c>
      <c r="S36857" s="42">
        <v>1809.1856095579999</v>
      </c>
      <c r="T36857" s="42">
        <f>R36857/(INDEX(Installed_Capacity!$H$25:$S$30,MATCH(Source_Data!B36857,Installed_Capacity!$G$25:$G$30,0),MATCH(Source_Data!C36857,Installed_Capacity!$H$24:$S$24,0)))</f>
        <v>2.1287365089679711E-2</v>
      </c>
      <c r="U36857" s="43">
        <f>S36857/(INDEX(Installed_Capacity!$H$33:$S$38,MATCH(Source_Data!B36857,Installed_Capacity!$G$33:$G$38,0),MATCH(Source_Data!C36857,Installed_Capacity!$H$32:$S$32,0)))</f>
        <v>0.43609966098067765</v>
      </c>
      <c r="V36857" s="21"/>
      <c r="W36857" s="2"/>
    </row>
    <row r="36858" spans="1:23" x14ac:dyDescent="0.25">
      <c r="A36858" s="17">
        <v>44271</v>
      </c>
      <c r="B36858" s="19">
        <v>2021</v>
      </c>
      <c r="C36858" s="19">
        <v>3</v>
      </c>
      <c r="D36858" s="19">
        <v>16</v>
      </c>
      <c r="E36858" s="19">
        <v>16</v>
      </c>
      <c r="F36858" s="69">
        <v>20854.853630000001</v>
      </c>
      <c r="G36858" s="52">
        <f t="shared" si="575"/>
        <v>27100.714980000001</v>
      </c>
      <c r="H36858" s="34">
        <v>1595.2628181600001</v>
      </c>
      <c r="I36858" s="35">
        <v>2972.7123437350001</v>
      </c>
      <c r="J36858" s="35">
        <f>H36858/(INDEX(Installed_Capacity!$H$6:$S$11,MATCH(Source_Data!B36858,Installed_Capacity!$G$6:$G$11,0),MATCH(Source_Data!C36858,Installed_Capacity!$H$5:$S$5,0)))</f>
        <v>0.86676454955229076</v>
      </c>
      <c r="K36858" s="36">
        <f>I36858/(INDEX(Installed_Capacity!$H$15:$S$20,MATCH(Source_Data!B36858,Installed_Capacity!$G$15:$G$20,0),MATCH(Source_Data!C36858,Installed_Capacity!$H$14:$S$14,0)))</f>
        <v>0.70697899399378339</v>
      </c>
      <c r="L36858" s="39">
        <v>1744.628709587</v>
      </c>
      <c r="M36858" s="40">
        <v>3466.8535535999999</v>
      </c>
      <c r="N36858" s="40">
        <f>L36858/(INDEX(Installed_Capacity!$V$6:$AG$11,MATCH(Source_Data!B36858,Installed_Capacity!$U$6:$U$11,0),MATCH(Source_Data!C36858,Installed_Capacity!$V$5:$AG$5,0)))</f>
        <v>0.76575226903463955</v>
      </c>
      <c r="O36858" s="41">
        <f>M36858/(INDEX(Installed_Capacity!$V$15:$AG$20,MATCH(Source_Data!B36858,Installed_Capacity!$U$15:$U$20,0),MATCH(Source_Data!C36858,Installed_Capacity!$V$14:$AG$14,0)))</f>
        <v>0.74800176783564409</v>
      </c>
      <c r="P36858" s="37">
        <v>849.94108399000004</v>
      </c>
      <c r="Q36858" s="38">
        <f>P36858/(INDEX(Installed_Capacity!$AJ$15:$AU$20,MATCH(Source_Data!B36858,Installed_Capacity!$AI$15:$AI$20,0),MATCH(Source_Data!C36858,Installed_Capacity!$AJ$14:$AU$14,0)))</f>
        <v>0.92687141111232285</v>
      </c>
      <c r="R36858" s="63">
        <v>35.285222728999997</v>
      </c>
      <c r="S36858" s="42">
        <v>1478.7777649249999</v>
      </c>
      <c r="T36858" s="42">
        <f>R36858/(INDEX(Installed_Capacity!$H$25:$S$30,MATCH(Source_Data!B36858,Installed_Capacity!$G$25:$G$30,0),MATCH(Source_Data!C36858,Installed_Capacity!$H$24:$S$24,0)))</f>
        <v>2.5114037529537361E-2</v>
      </c>
      <c r="U36858" s="43">
        <f>S36858/(INDEX(Installed_Capacity!$H$33:$S$38,MATCH(Source_Data!B36858,Installed_Capacity!$G$33:$G$38,0),MATCH(Source_Data!C36858,Installed_Capacity!$H$32:$S$32,0)))</f>
        <v>0.35645567737359474</v>
      </c>
      <c r="V36858" s="21"/>
      <c r="W36858" s="2"/>
    </row>
    <row r="36859" spans="1:23" x14ac:dyDescent="0.25">
      <c r="A36859" s="17">
        <v>44271</v>
      </c>
      <c r="B36859" s="19">
        <v>2021</v>
      </c>
      <c r="C36859" s="19">
        <v>3</v>
      </c>
      <c r="D36859" s="19">
        <v>16</v>
      </c>
      <c r="E36859" s="19">
        <v>17</v>
      </c>
      <c r="F36859" s="69">
        <v>21191.309140000001</v>
      </c>
      <c r="G36859" s="52">
        <f t="shared" si="575"/>
        <v>27100.714980000001</v>
      </c>
      <c r="H36859" s="34">
        <v>1427.341964402</v>
      </c>
      <c r="I36859" s="35">
        <v>2424.8408849040002</v>
      </c>
      <c r="J36859" s="35">
        <f>H36859/(INDEX(Installed_Capacity!$H$6:$S$11,MATCH(Source_Data!B36859,Installed_Capacity!$G$6:$G$11,0),MATCH(Source_Data!C36859,Installed_Capacity!$H$5:$S$5,0)))</f>
        <v>0.77552701708358684</v>
      </c>
      <c r="K36859" s="36">
        <f>I36859/(INDEX(Installed_Capacity!$H$15:$S$20,MATCH(Source_Data!B36859,Installed_Capacity!$G$15:$G$20,0),MATCH(Source_Data!C36859,Installed_Capacity!$H$14:$S$14,0)))</f>
        <v>0.57668262891878597</v>
      </c>
      <c r="L36859" s="39">
        <v>1705.211319735</v>
      </c>
      <c r="M36859" s="40">
        <v>3069.8454225700002</v>
      </c>
      <c r="N36859" s="40">
        <f>L36859/(INDEX(Installed_Capacity!$V$6:$AG$11,MATCH(Source_Data!B36859,Installed_Capacity!$U$6:$U$11,0),MATCH(Source_Data!C36859,Installed_Capacity!$V$5:$AG$5,0)))</f>
        <v>0.74845119199015053</v>
      </c>
      <c r="O36859" s="41">
        <f>M36859/(INDEX(Installed_Capacity!$V$15:$AG$20,MATCH(Source_Data!B36859,Installed_Capacity!$U$15:$U$20,0),MATCH(Source_Data!C36859,Installed_Capacity!$V$14:$AG$14,0)))</f>
        <v>0.66234404412037584</v>
      </c>
      <c r="P36859" s="37">
        <v>833.61458643000003</v>
      </c>
      <c r="Q36859" s="38">
        <f>P36859/(INDEX(Installed_Capacity!$AJ$15:$AU$20,MATCH(Source_Data!B36859,Installed_Capacity!$AI$15:$AI$20,0),MATCH(Source_Data!C36859,Installed_Capacity!$AJ$14:$AU$14,0)))</f>
        <v>0.90906716077426397</v>
      </c>
      <c r="R36859" s="63">
        <v>137.03737563000001</v>
      </c>
      <c r="S36859" s="42">
        <v>1363.5747222059999</v>
      </c>
      <c r="T36859" s="42">
        <f>R36859/(INDEX(Installed_Capacity!$H$25:$S$30,MATCH(Source_Data!B36859,Installed_Capacity!$G$25:$G$30,0),MATCH(Source_Data!C36859,Installed_Capacity!$H$24:$S$24,0)))</f>
        <v>9.7535498669039142E-2</v>
      </c>
      <c r="U36859" s="43">
        <f>S36859/(INDEX(Installed_Capacity!$H$33:$S$38,MATCH(Source_Data!B36859,Installed_Capacity!$G$33:$G$38,0),MATCH(Source_Data!C36859,Installed_Capacity!$H$32:$S$32,0)))</f>
        <v>0.32868627239475867</v>
      </c>
      <c r="V36859" s="21"/>
      <c r="W36859" s="2"/>
    </row>
    <row r="36860" spans="1:23" x14ac:dyDescent="0.25">
      <c r="A36860" s="17">
        <v>44271</v>
      </c>
      <c r="B36860" s="19">
        <v>2021</v>
      </c>
      <c r="C36860" s="19">
        <v>3</v>
      </c>
      <c r="D36860" s="19">
        <v>16</v>
      </c>
      <c r="E36860" s="19">
        <v>18</v>
      </c>
      <c r="F36860" s="69">
        <v>22281.286110000001</v>
      </c>
      <c r="G36860" s="52">
        <f t="shared" si="575"/>
        <v>27100.714980000001</v>
      </c>
      <c r="H36860" s="34">
        <v>982.18477124900005</v>
      </c>
      <c r="I36860" s="35">
        <v>1759.4483416820001</v>
      </c>
      <c r="J36860" s="35">
        <f>H36860/(INDEX(Installed_Capacity!$H$6:$S$11,MATCH(Source_Data!B36860,Installed_Capacity!$G$6:$G$11,0),MATCH(Source_Data!C36860,Installed_Capacity!$H$5:$S$5,0)))</f>
        <v>0.5336568564988482</v>
      </c>
      <c r="K36860" s="36">
        <f>I36860/(INDEX(Installed_Capacity!$H$15:$S$20,MATCH(Source_Data!B36860,Installed_Capacity!$G$15:$G$20,0),MATCH(Source_Data!C36860,Installed_Capacity!$H$14:$S$14,0)))</f>
        <v>0.41843706176545442</v>
      </c>
      <c r="L36860" s="39">
        <v>1384.730817245</v>
      </c>
      <c r="M36860" s="40">
        <v>2593.7368759890001</v>
      </c>
      <c r="N36860" s="40">
        <f>L36860/(INDEX(Installed_Capacity!$V$6:$AG$11,MATCH(Source_Data!B36860,Installed_Capacity!$U$6:$U$11,0),MATCH(Source_Data!C36860,Installed_Capacity!$V$5:$AG$5,0)))</f>
        <v>0.60778591999587417</v>
      </c>
      <c r="O36860" s="41">
        <f>M36860/(INDEX(Installed_Capacity!$V$15:$AG$20,MATCH(Source_Data!B36860,Installed_Capacity!$U$15:$U$20,0),MATCH(Source_Data!C36860,Installed_Capacity!$V$14:$AG$14,0)))</f>
        <v>0.55961976430346816</v>
      </c>
      <c r="P36860" s="37">
        <v>695.22381738800004</v>
      </c>
      <c r="Q36860" s="38">
        <f>P36860/(INDEX(Installed_Capacity!$AJ$15:$AU$20,MATCH(Source_Data!B36860,Installed_Capacity!$AI$15:$AI$20,0),MATCH(Source_Data!C36860,Installed_Capacity!$AJ$14:$AU$14,0)))</f>
        <v>0.75815029158996738</v>
      </c>
      <c r="R36860" s="63">
        <v>229.64290762300001</v>
      </c>
      <c r="S36860" s="42">
        <v>1401.6209162719999</v>
      </c>
      <c r="T36860" s="42">
        <f>R36860/(INDEX(Installed_Capacity!$H$25:$S$30,MATCH(Source_Data!B36860,Installed_Capacity!$G$25:$G$30,0),MATCH(Source_Data!C36860,Installed_Capacity!$H$24:$S$24,0)))</f>
        <v>0.1634469093402135</v>
      </c>
      <c r="U36860" s="43">
        <f>S36860/(INDEX(Installed_Capacity!$H$33:$S$38,MATCH(Source_Data!B36860,Installed_Capacity!$G$33:$G$38,0),MATCH(Source_Data!C36860,Installed_Capacity!$H$32:$S$32,0)))</f>
        <v>0.33785721220664522</v>
      </c>
      <c r="V36860" s="21"/>
      <c r="W36860" s="2"/>
    </row>
    <row r="36861" spans="1:23" x14ac:dyDescent="0.25">
      <c r="A36861" s="17">
        <v>44271</v>
      </c>
      <c r="B36861" s="19">
        <v>2021</v>
      </c>
      <c r="C36861" s="19">
        <v>3</v>
      </c>
      <c r="D36861" s="19">
        <v>16</v>
      </c>
      <c r="E36861" s="19">
        <v>19</v>
      </c>
      <c r="F36861" s="69">
        <v>24449.31726</v>
      </c>
      <c r="G36861" s="52">
        <f t="shared" si="575"/>
        <v>27100.714980000001</v>
      </c>
      <c r="H36861" s="34">
        <v>263.86889429399997</v>
      </c>
      <c r="I36861" s="35">
        <v>248.85934276099999</v>
      </c>
      <c r="J36861" s="35">
        <f>H36861/(INDEX(Installed_Capacity!$H$6:$S$11,MATCH(Source_Data!B36861,Installed_Capacity!$G$6:$G$11,0),MATCH(Source_Data!C36861,Installed_Capacity!$H$5:$S$5,0)))</f>
        <v>0.14336960700143439</v>
      </c>
      <c r="K36861" s="36">
        <f>I36861/(INDEX(Installed_Capacity!$H$15:$S$20,MATCH(Source_Data!B36861,Installed_Capacity!$G$15:$G$20,0),MATCH(Source_Data!C36861,Installed_Capacity!$H$14:$S$14,0)))</f>
        <v>5.9184444186776576E-2</v>
      </c>
      <c r="L36861" s="39">
        <v>396.753514043</v>
      </c>
      <c r="M36861" s="40">
        <v>524.50313856499997</v>
      </c>
      <c r="N36861" s="40">
        <f>L36861/(INDEX(Installed_Capacity!$V$6:$AG$11,MATCH(Source_Data!B36861,Installed_Capacity!$U$6:$U$11,0),MATCH(Source_Data!C36861,Installed_Capacity!$V$5:$AG$5,0)))</f>
        <v>0.17414301504749111</v>
      </c>
      <c r="O36861" s="41">
        <f>M36861/(INDEX(Installed_Capacity!$V$15:$AG$20,MATCH(Source_Data!B36861,Installed_Capacity!$U$15:$U$20,0),MATCH(Source_Data!C36861,Installed_Capacity!$V$14:$AG$14,0)))</f>
        <v>0.1131658054821978</v>
      </c>
      <c r="P36861" s="37">
        <v>223.055050475</v>
      </c>
      <c r="Q36861" s="38">
        <f>P36861/(INDEX(Installed_Capacity!$AJ$15:$AU$20,MATCH(Source_Data!B36861,Installed_Capacity!$AI$15:$AI$20,0),MATCH(Source_Data!C36861,Installed_Capacity!$AJ$14:$AU$14,0)))</f>
        <v>0.2432443298527808</v>
      </c>
      <c r="R36861" s="63">
        <v>225.73595717699999</v>
      </c>
      <c r="S36861" s="42">
        <v>1416.588310397</v>
      </c>
      <c r="T36861" s="42">
        <f>R36861/(INDEX(Installed_Capacity!$H$25:$S$30,MATCH(Source_Data!B36861,Installed_Capacity!$G$25:$G$30,0),MATCH(Source_Data!C36861,Installed_Capacity!$H$24:$S$24,0)))</f>
        <v>0.16066616169181491</v>
      </c>
      <c r="U36861" s="43">
        <f>S36861/(INDEX(Installed_Capacity!$H$33:$S$38,MATCH(Source_Data!B36861,Installed_Capacity!$G$33:$G$38,0),MATCH(Source_Data!C36861,Installed_Capacity!$H$32:$S$32,0)))</f>
        <v>0.34146506508210084</v>
      </c>
      <c r="V36861" s="21"/>
      <c r="W36861" s="2"/>
    </row>
    <row r="36862" spans="1:23" x14ac:dyDescent="0.25">
      <c r="A36862" s="17">
        <v>44271</v>
      </c>
      <c r="B36862" s="19">
        <v>2021</v>
      </c>
      <c r="C36862" s="19">
        <v>3</v>
      </c>
      <c r="D36862" s="19">
        <v>16</v>
      </c>
      <c r="E36862" s="19">
        <v>20</v>
      </c>
      <c r="F36862" s="69">
        <v>26516.69918</v>
      </c>
      <c r="G36862" s="52">
        <f t="shared" si="575"/>
        <v>27100.714980000001</v>
      </c>
      <c r="H36862" s="34">
        <v>1.9549511390000001</v>
      </c>
      <c r="I36862" s="35">
        <v>2.3807987999999999E-2</v>
      </c>
      <c r="J36862" s="35">
        <f>H36862/(INDEX(Installed_Capacity!$H$6:$S$11,MATCH(Source_Data!B36862,Installed_Capacity!$G$6:$G$11,0),MATCH(Source_Data!C36862,Installed_Capacity!$H$5:$S$5,0)))</f>
        <v>1.0621963504085891E-3</v>
      </c>
      <c r="K36862" s="36">
        <f>I36862/(INDEX(Installed_Capacity!$H$15:$S$20,MATCH(Source_Data!B36862,Installed_Capacity!$G$15:$G$20,0),MATCH(Source_Data!C36862,Installed_Capacity!$H$14:$S$14,0)))</f>
        <v>5.6620841369764634E-6</v>
      </c>
      <c r="L36862" s="39">
        <v>0.546318419</v>
      </c>
      <c r="M36862" s="40">
        <v>2.7583954000000001E-2</v>
      </c>
      <c r="N36862" s="40">
        <f>L36862/(INDEX(Installed_Capacity!$V$6:$AG$11,MATCH(Source_Data!B36862,Installed_Capacity!$U$6:$U$11,0),MATCH(Source_Data!C36862,Installed_Capacity!$V$5:$AG$5,0)))</f>
        <v>2.3979002905649775E-4</v>
      </c>
      <c r="O36862" s="41">
        <f>M36862/(INDEX(Installed_Capacity!$V$15:$AG$20,MATCH(Source_Data!B36862,Installed_Capacity!$U$15:$U$20,0),MATCH(Source_Data!C36862,Installed_Capacity!$V$14:$AG$14,0)))</f>
        <v>5.9514617611902946E-6</v>
      </c>
      <c r="P36862" s="37">
        <v>9.6717853399999996</v>
      </c>
      <c r="Q36862" s="38">
        <f>P36862/(INDEX(Installed_Capacity!$AJ$15:$AU$20,MATCH(Source_Data!B36862,Installed_Capacity!$AI$15:$AI$20,0),MATCH(Source_Data!C36862,Installed_Capacity!$AJ$14:$AU$14,0)))</f>
        <v>1.0547203206106869E-2</v>
      </c>
      <c r="R36862" s="63">
        <v>248.50374428200001</v>
      </c>
      <c r="S36862" s="42">
        <v>1397.6211536999999</v>
      </c>
      <c r="T36862" s="42">
        <f>R36862/(INDEX(Installed_Capacity!$H$25:$S$30,MATCH(Source_Data!B36862,Installed_Capacity!$G$25:$G$30,0),MATCH(Source_Data!C36862,Installed_Capacity!$H$24:$S$24,0)))</f>
        <v>0.17687099237153023</v>
      </c>
      <c r="U36862" s="43">
        <f>S36862/(INDEX(Installed_Capacity!$H$33:$S$38,MATCH(Source_Data!B36862,Installed_Capacity!$G$33:$G$38,0),MATCH(Source_Data!C36862,Installed_Capacity!$H$32:$S$32,0)))</f>
        <v>0.33689307945407565</v>
      </c>
      <c r="V36862" s="21"/>
      <c r="W36862" s="2"/>
    </row>
    <row r="36863" spans="1:23" x14ac:dyDescent="0.25">
      <c r="A36863" s="17">
        <v>44271</v>
      </c>
      <c r="B36863" s="19">
        <v>2021</v>
      </c>
      <c r="C36863" s="19">
        <v>3</v>
      </c>
      <c r="D36863" s="19">
        <v>16</v>
      </c>
      <c r="E36863" s="19">
        <v>21</v>
      </c>
      <c r="F36863" s="69">
        <v>26619.207780000001</v>
      </c>
      <c r="G36863" s="52">
        <f t="shared" si="575"/>
        <v>27100.714980000001</v>
      </c>
      <c r="H36863" s="34">
        <v>1.49873488</v>
      </c>
      <c r="I36863" s="35">
        <v>2.0998847000000001E-2</v>
      </c>
      <c r="J36863" s="35">
        <f>H36863/(INDEX(Installed_Capacity!$H$6:$S$11,MATCH(Source_Data!B36863,Installed_Capacity!$G$6:$G$11,0),MATCH(Source_Data!C36863,Installed_Capacity!$H$5:$S$5,0)))</f>
        <v>8.1431739546205335E-4</v>
      </c>
      <c r="K36863" s="36">
        <f>I36863/(INDEX(Installed_Capacity!$H$15:$S$20,MATCH(Source_Data!B36863,Installed_Capacity!$G$15:$G$20,0),MATCH(Source_Data!C36863,Installed_Capacity!$H$14:$S$14,0)))</f>
        <v>4.9940061500995294E-6</v>
      </c>
      <c r="L36863" s="39">
        <v>1.7180799999999999E-4</v>
      </c>
      <c r="M36863" s="40">
        <v>0</v>
      </c>
      <c r="N36863" s="40">
        <f>L36863/(INDEX(Installed_Capacity!$V$6:$AG$11,MATCH(Source_Data!B36863,Installed_Capacity!$U$6:$U$11,0),MATCH(Source_Data!C36863,Installed_Capacity!$V$5:$AG$5,0)))</f>
        <v>7.5409951192106456E-8</v>
      </c>
      <c r="O36863" s="41">
        <f>M36863/(INDEX(Installed_Capacity!$V$15:$AG$20,MATCH(Source_Data!B36863,Installed_Capacity!$U$15:$U$20,0),MATCH(Source_Data!C36863,Installed_Capacity!$V$14:$AG$14,0)))</f>
        <v>0</v>
      </c>
      <c r="P36863" s="37">
        <v>0</v>
      </c>
      <c r="Q36863" s="38">
        <f>P36863/(INDEX(Installed_Capacity!$AJ$15:$AU$20,MATCH(Source_Data!B36863,Installed_Capacity!$AI$15:$AI$20,0),MATCH(Source_Data!C36863,Installed_Capacity!$AJ$14:$AU$14,0)))</f>
        <v>0</v>
      </c>
      <c r="R36863" s="63">
        <v>323.68346172299999</v>
      </c>
      <c r="S36863" s="42">
        <v>1420.6596042030001</v>
      </c>
      <c r="T36863" s="42">
        <f>R36863/(INDEX(Installed_Capacity!$H$25:$S$30,MATCH(Source_Data!B36863,Installed_Capacity!$G$25:$G$30,0),MATCH(Source_Data!C36863,Installed_Capacity!$H$24:$S$24,0)))</f>
        <v>0.23037968805907469</v>
      </c>
      <c r="U36863" s="43">
        <f>S36863/(INDEX(Installed_Capacity!$H$33:$S$38,MATCH(Source_Data!B36863,Installed_Capacity!$G$33:$G$38,0),MATCH(Source_Data!C36863,Installed_Capacity!$H$32:$S$32,0)))</f>
        <v>0.34244644025951182</v>
      </c>
      <c r="V36863" s="21"/>
      <c r="W36863" s="2"/>
    </row>
    <row r="36864" spans="1:23" x14ac:dyDescent="0.25">
      <c r="A36864" s="17">
        <v>44271</v>
      </c>
      <c r="B36864" s="19">
        <v>2021</v>
      </c>
      <c r="C36864" s="19">
        <v>3</v>
      </c>
      <c r="D36864" s="19">
        <v>16</v>
      </c>
      <c r="E36864" s="19">
        <v>22</v>
      </c>
      <c r="F36864" s="69">
        <v>25897.009429999998</v>
      </c>
      <c r="G36864" s="52">
        <f t="shared" si="575"/>
        <v>27100.714980000001</v>
      </c>
      <c r="H36864" s="34">
        <v>1.499730386</v>
      </c>
      <c r="I36864" s="35">
        <v>1.1633101999999999E-2</v>
      </c>
      <c r="J36864" s="35">
        <f>H36864/(INDEX(Installed_Capacity!$H$6:$S$11,MATCH(Source_Data!B36864,Installed_Capacity!$G$6:$G$11,0),MATCH(Source_Data!C36864,Installed_Capacity!$H$5:$S$5,0)))</f>
        <v>8.1485829022863595E-4</v>
      </c>
      <c r="K36864" s="36">
        <f>I36864/(INDEX(Installed_Capacity!$H$15:$S$20,MATCH(Source_Data!B36864,Installed_Capacity!$G$15:$G$20,0),MATCH(Source_Data!C36864,Installed_Capacity!$H$14:$S$14,0)))</f>
        <v>2.7666177544288567E-6</v>
      </c>
      <c r="L36864" s="39">
        <v>1.0880803E-2</v>
      </c>
      <c r="M36864" s="40">
        <v>0</v>
      </c>
      <c r="N36864" s="40">
        <f>L36864/(INDEX(Installed_Capacity!$V$6:$AG$11,MATCH(Source_Data!B36864,Installed_Capacity!$U$6:$U$11,0),MATCH(Source_Data!C36864,Installed_Capacity!$V$5:$AG$5,0)))</f>
        <v>4.7758010288282593E-6</v>
      </c>
      <c r="O36864" s="41">
        <f>M36864/(INDEX(Installed_Capacity!$V$15:$AG$20,MATCH(Source_Data!B36864,Installed_Capacity!$U$15:$U$20,0),MATCH(Source_Data!C36864,Installed_Capacity!$V$14:$AG$14,0)))</f>
        <v>0</v>
      </c>
      <c r="P36864" s="37">
        <v>0</v>
      </c>
      <c r="Q36864" s="38">
        <f>P36864/(INDEX(Installed_Capacity!$AJ$15:$AU$20,MATCH(Source_Data!B36864,Installed_Capacity!$AI$15:$AI$20,0),MATCH(Source_Data!C36864,Installed_Capacity!$AJ$14:$AU$14,0)))</f>
        <v>0</v>
      </c>
      <c r="R36864" s="63">
        <v>285.00092743800002</v>
      </c>
      <c r="S36864" s="42">
        <v>1462.7980755409999</v>
      </c>
      <c r="T36864" s="42">
        <f>R36864/(INDEX(Installed_Capacity!$H$25:$S$30,MATCH(Source_Data!B36864,Installed_Capacity!$G$25:$G$30,0),MATCH(Source_Data!C36864,Installed_Capacity!$H$24:$S$24,0)))</f>
        <v>0.2028476351871886</v>
      </c>
      <c r="U36864" s="43">
        <f>S36864/(INDEX(Installed_Capacity!$H$33:$S$38,MATCH(Source_Data!B36864,Installed_Capacity!$G$33:$G$38,0),MATCH(Source_Data!C36864,Installed_Capacity!$H$32:$S$32,0)))</f>
        <v>0.35260381326074591</v>
      </c>
      <c r="V36864" s="21"/>
      <c r="W36864" s="2"/>
    </row>
    <row r="36865" spans="1:23" x14ac:dyDescent="0.25">
      <c r="A36865" s="17">
        <v>44271</v>
      </c>
      <c r="B36865" s="19">
        <v>2021</v>
      </c>
      <c r="C36865" s="19">
        <v>3</v>
      </c>
      <c r="D36865" s="19">
        <v>16</v>
      </c>
      <c r="E36865" s="19">
        <v>23</v>
      </c>
      <c r="F36865" s="69">
        <v>24407.047600000002</v>
      </c>
      <c r="G36865" s="52">
        <f t="shared" si="575"/>
        <v>27100.714980000001</v>
      </c>
      <c r="H36865" s="34">
        <v>1.4790005900000001</v>
      </c>
      <c r="I36865" s="35">
        <v>5.112157E-3</v>
      </c>
      <c r="J36865" s="35">
        <f>H36865/(INDEX(Installed_Capacity!$H$6:$S$11,MATCH(Source_Data!B36865,Installed_Capacity!$G$6:$G$11,0),MATCH(Source_Data!C36865,Installed_Capacity!$H$5:$S$5,0)))</f>
        <v>8.0359503499087201E-4</v>
      </c>
      <c r="K36865" s="36">
        <f>I36865/(INDEX(Installed_Capacity!$H$15:$S$20,MATCH(Source_Data!B36865,Installed_Capacity!$G$15:$G$20,0),MATCH(Source_Data!C36865,Installed_Capacity!$H$14:$S$14,0)))</f>
        <v>1.2157878715090577E-6</v>
      </c>
      <c r="L36865" s="39">
        <v>1.2516921E-2</v>
      </c>
      <c r="M36865" s="40">
        <v>0</v>
      </c>
      <c r="N36865" s="40">
        <f>L36865/(INDEX(Installed_Capacity!$V$6:$AG$11,MATCH(Source_Data!B36865,Installed_Capacity!$U$6:$U$11,0),MATCH(Source_Data!C36865,Installed_Capacity!$V$5:$AG$5,0)))</f>
        <v>5.4939257874223108E-6</v>
      </c>
      <c r="O36865" s="41">
        <f>M36865/(INDEX(Installed_Capacity!$V$15:$AG$20,MATCH(Source_Data!B36865,Installed_Capacity!$U$15:$U$20,0),MATCH(Source_Data!C36865,Installed_Capacity!$V$14:$AG$14,0)))</f>
        <v>0</v>
      </c>
      <c r="P36865" s="37">
        <v>0</v>
      </c>
      <c r="Q36865" s="38">
        <f>P36865/(INDEX(Installed_Capacity!$AJ$15:$AU$20,MATCH(Source_Data!B36865,Installed_Capacity!$AI$15:$AI$20,0),MATCH(Source_Data!C36865,Installed_Capacity!$AJ$14:$AU$14,0)))</f>
        <v>0</v>
      </c>
      <c r="R36865" s="63">
        <v>279.397303341</v>
      </c>
      <c r="S36865" s="42">
        <v>1137.136209454</v>
      </c>
      <c r="T36865" s="42">
        <f>R36865/(INDEX(Installed_Capacity!$H$25:$S$30,MATCH(Source_Data!B36865,Installed_Capacity!$G$25:$G$30,0),MATCH(Source_Data!C36865,Installed_Capacity!$H$24:$S$24,0)))</f>
        <v>0.19885929063416366</v>
      </c>
      <c r="U36865" s="43">
        <f>S36865/(INDEX(Installed_Capacity!$H$33:$S$38,MATCH(Source_Data!B36865,Installed_Capacity!$G$33:$G$38,0),MATCH(Source_Data!C36865,Installed_Capacity!$H$32:$S$32,0)))</f>
        <v>0.27410383589823945</v>
      </c>
      <c r="V36865" s="21"/>
      <c r="W36865" s="2"/>
    </row>
    <row r="36866" spans="1:23" x14ac:dyDescent="0.25">
      <c r="A36866" s="17">
        <v>44271</v>
      </c>
      <c r="B36866" s="19">
        <v>2021</v>
      </c>
      <c r="C36866" s="19">
        <v>3</v>
      </c>
      <c r="D36866" s="19">
        <v>16</v>
      </c>
      <c r="E36866" s="19">
        <v>24</v>
      </c>
      <c r="F36866" s="69">
        <v>22811.41505</v>
      </c>
      <c r="G36866" s="52">
        <f t="shared" si="575"/>
        <v>27100.714980000001</v>
      </c>
      <c r="H36866" s="34">
        <v>1.487055496</v>
      </c>
      <c r="I36866" s="35">
        <v>8.8716800000000003E-4</v>
      </c>
      <c r="J36866" s="35">
        <f>H36866/(INDEX(Installed_Capacity!$H$6:$S$11,MATCH(Source_Data!B36866,Installed_Capacity!$G$6:$G$11,0),MATCH(Source_Data!C36866,Installed_Capacity!$H$5:$S$5,0)))</f>
        <v>8.0797155959314959E-4</v>
      </c>
      <c r="K36866" s="36">
        <f>I36866/(INDEX(Installed_Capacity!$H$15:$S$20,MATCH(Source_Data!B36866,Installed_Capacity!$G$15:$G$20,0),MATCH(Source_Data!C36866,Installed_Capacity!$H$14:$S$14,0)))</f>
        <v>2.1098884372896756E-7</v>
      </c>
      <c r="L36866" s="39">
        <v>1.2586251E-2</v>
      </c>
      <c r="M36866" s="40">
        <v>0</v>
      </c>
      <c r="N36866" s="40">
        <f>L36866/(INDEX(Installed_Capacity!$V$6:$AG$11,MATCH(Source_Data!B36866,Installed_Capacity!$U$6:$U$11,0),MATCH(Source_Data!C36866,Installed_Capacity!$V$5:$AG$5,0)))</f>
        <v>5.5243561044980503E-6</v>
      </c>
      <c r="O36866" s="41">
        <f>M36866/(INDEX(Installed_Capacity!$V$15:$AG$20,MATCH(Source_Data!B36866,Installed_Capacity!$U$15:$U$20,0),MATCH(Source_Data!C36866,Installed_Capacity!$V$14:$AG$14,0)))</f>
        <v>0</v>
      </c>
      <c r="P36866" s="37">
        <v>0</v>
      </c>
      <c r="Q36866" s="38">
        <f>P36866/(INDEX(Installed_Capacity!$AJ$15:$AU$20,MATCH(Source_Data!B36866,Installed_Capacity!$AI$15:$AI$20,0),MATCH(Source_Data!C36866,Installed_Capacity!$AJ$14:$AU$14,0)))</f>
        <v>0</v>
      </c>
      <c r="R36866" s="63">
        <v>314.61524642199998</v>
      </c>
      <c r="S36866" s="42">
        <v>1182.36334844</v>
      </c>
      <c r="T36866" s="42">
        <f>R36866/(INDEX(Installed_Capacity!$H$25:$S$30,MATCH(Source_Data!B36866,Installed_Capacity!$G$25:$G$30,0),MATCH(Source_Data!C36866,Installed_Capacity!$H$24:$S$24,0)))</f>
        <v>0.22392544229323838</v>
      </c>
      <c r="U36866" s="43">
        <f>S36866/(INDEX(Installed_Capacity!$H$33:$S$38,MATCH(Source_Data!B36866,Installed_Capacity!$G$33:$G$38,0),MATCH(Source_Data!C36866,Installed_Capacity!$H$32:$S$32,0)))</f>
        <v>0.28500572450199591</v>
      </c>
      <c r="V36866" s="21"/>
      <c r="W36866" s="2"/>
    </row>
    <row r="36867" spans="1:23" x14ac:dyDescent="0.25">
      <c r="A36867" s="17">
        <v>44272</v>
      </c>
      <c r="B36867" s="19">
        <v>2021</v>
      </c>
      <c r="C36867" s="19">
        <v>3</v>
      </c>
      <c r="D36867" s="19">
        <v>17</v>
      </c>
      <c r="E36867" s="19">
        <v>1</v>
      </c>
      <c r="F36867" s="69">
        <v>22204.774290000001</v>
      </c>
      <c r="G36867" s="52">
        <f t="shared" ref="G36867:G36930" si="576">_xlfn.MAXIFS($F:$F,$B:$B,B36867,$C:$C,C36867,$D:$D,D36867)</f>
        <v>26661.084920000001</v>
      </c>
      <c r="H36867" s="34">
        <v>1.4950844059999999</v>
      </c>
      <c r="I36867" s="35">
        <v>2.599297E-3</v>
      </c>
      <c r="J36867" s="35">
        <f>H36867/(INDEX(Installed_Capacity!$H$6:$S$11,MATCH(Source_Data!B36867,Installed_Capacity!$G$6:$G$11,0),MATCH(Source_Data!C36867,Installed_Capacity!$H$5:$S$5,0)))</f>
        <v>8.1233395961922972E-4</v>
      </c>
      <c r="K36867" s="36">
        <f>I36867/(INDEX(Installed_Capacity!$H$15:$S$20,MATCH(Source_Data!B36867,Installed_Capacity!$G$15:$G$20,0),MATCH(Source_Data!C36867,Installed_Capacity!$H$14:$S$14,0)))</f>
        <v>6.1817228364658578E-7</v>
      </c>
      <c r="L36867" s="39">
        <v>1.2321482999999999E-2</v>
      </c>
      <c r="M36867" s="40">
        <v>0</v>
      </c>
      <c r="N36867" s="40">
        <f>L36867/(INDEX(Installed_Capacity!$V$6:$AG$11,MATCH(Source_Data!B36867,Installed_Capacity!$U$6:$U$11,0),MATCH(Source_Data!C36867,Installed_Capacity!$V$5:$AG$5,0)))</f>
        <v>5.4081441588538916E-6</v>
      </c>
      <c r="O36867" s="41">
        <f>M36867/(INDEX(Installed_Capacity!$V$15:$AG$20,MATCH(Source_Data!B36867,Installed_Capacity!$U$15:$U$20,0),MATCH(Source_Data!C36867,Installed_Capacity!$V$14:$AG$14,0)))</f>
        <v>0</v>
      </c>
      <c r="P36867" s="37">
        <v>0</v>
      </c>
      <c r="Q36867" s="38">
        <f>P36867/(INDEX(Installed_Capacity!$AJ$15:$AU$20,MATCH(Source_Data!B36867,Installed_Capacity!$AI$15:$AI$20,0),MATCH(Source_Data!C36867,Installed_Capacity!$AJ$14:$AU$14,0)))</f>
        <v>0</v>
      </c>
      <c r="R36867" s="63">
        <v>353.36778067900002</v>
      </c>
      <c r="S36867" s="42">
        <v>814.54632231799997</v>
      </c>
      <c r="T36867" s="42">
        <f>R36867/(INDEX(Installed_Capacity!$H$25:$S$30,MATCH(Source_Data!B36867,Installed_Capacity!$G$25:$G$30,0),MATCH(Source_Data!C36867,Installed_Capacity!$H$24:$S$24,0)))</f>
        <v>0.25150731720925262</v>
      </c>
      <c r="U36867" s="43">
        <f>S36867/(INDEX(Installed_Capacity!$H$33:$S$38,MATCH(Source_Data!B36867,Installed_Capacity!$G$33:$G$38,0),MATCH(Source_Data!C36867,Installed_Capacity!$H$32:$S$32,0)))</f>
        <v>0.19634435136963188</v>
      </c>
      <c r="V36867" s="21"/>
      <c r="W36867" s="2"/>
    </row>
    <row r="36868" spans="1:23" x14ac:dyDescent="0.25">
      <c r="A36868" s="17">
        <v>44272</v>
      </c>
      <c r="B36868" s="19">
        <v>2021</v>
      </c>
      <c r="C36868" s="19">
        <v>3</v>
      </c>
      <c r="D36868" s="19">
        <v>17</v>
      </c>
      <c r="E36868" s="19">
        <v>2</v>
      </c>
      <c r="F36868" s="69">
        <v>21783.466469999999</v>
      </c>
      <c r="G36868" s="52">
        <f t="shared" si="576"/>
        <v>26661.084920000001</v>
      </c>
      <c r="H36868" s="34">
        <v>1.076121082</v>
      </c>
      <c r="I36868" s="35">
        <v>-3.2601000000000002E-5</v>
      </c>
      <c r="J36868" s="35">
        <f>H36868/(INDEX(Installed_Capacity!$H$6:$S$11,MATCH(Source_Data!B36868,Installed_Capacity!$G$6:$G$11,0),MATCH(Source_Data!C36868,Installed_Capacity!$H$5:$S$5,0)))</f>
        <v>5.8469588476919062E-4</v>
      </c>
      <c r="K36868" s="36">
        <f>I36868/(INDEX(Installed_Capacity!$H$15:$S$20,MATCH(Source_Data!B36868,Installed_Capacity!$G$15:$G$20,0),MATCH(Source_Data!C36868,Installed_Capacity!$H$14:$S$14,0)))</f>
        <v>-7.7532635243923052E-9</v>
      </c>
      <c r="L36868" s="39">
        <v>1.2038024E-2</v>
      </c>
      <c r="M36868" s="40">
        <v>0</v>
      </c>
      <c r="N36868" s="40">
        <f>L36868/(INDEX(Installed_Capacity!$V$6:$AG$11,MATCH(Source_Data!B36868,Installed_Capacity!$U$6:$U$11,0),MATCH(Source_Data!C36868,Installed_Capacity!$V$5:$AG$5,0)))</f>
        <v>5.2837283612486387E-6</v>
      </c>
      <c r="O36868" s="41">
        <f>M36868/(INDEX(Installed_Capacity!$V$15:$AG$20,MATCH(Source_Data!B36868,Installed_Capacity!$U$15:$U$20,0),MATCH(Source_Data!C36868,Installed_Capacity!$V$14:$AG$14,0)))</f>
        <v>0</v>
      </c>
      <c r="P36868" s="37">
        <v>0</v>
      </c>
      <c r="Q36868" s="38">
        <f>P36868/(INDEX(Installed_Capacity!$AJ$15:$AU$20,MATCH(Source_Data!B36868,Installed_Capacity!$AI$15:$AI$20,0),MATCH(Source_Data!C36868,Installed_Capacity!$AJ$14:$AU$14,0)))</f>
        <v>0</v>
      </c>
      <c r="R36868" s="63">
        <v>255.66895250300001</v>
      </c>
      <c r="S36868" s="42">
        <v>348.31706947999999</v>
      </c>
      <c r="T36868" s="42">
        <f>R36868/(INDEX(Installed_Capacity!$H$25:$S$30,MATCH(Source_Data!B36868,Installed_Capacity!$G$25:$G$30,0),MATCH(Source_Data!C36868,Installed_Capacity!$H$24:$S$24,0)))</f>
        <v>0.18197078469964412</v>
      </c>
      <c r="U36868" s="43">
        <f>S36868/(INDEX(Installed_Capacity!$H$33:$S$38,MATCH(Source_Data!B36868,Installed_Capacity!$G$33:$G$38,0),MATCH(Source_Data!C36868,Installed_Capacity!$H$32:$S$32,0)))</f>
        <v>8.3960957411728418E-2</v>
      </c>
      <c r="V36868" s="21"/>
      <c r="W36868" s="2"/>
    </row>
    <row r="36869" spans="1:23" x14ac:dyDescent="0.25">
      <c r="A36869" s="17">
        <v>44272</v>
      </c>
      <c r="B36869" s="19">
        <v>2021</v>
      </c>
      <c r="C36869" s="19">
        <v>3</v>
      </c>
      <c r="D36869" s="19">
        <v>17</v>
      </c>
      <c r="E36869" s="19">
        <v>3</v>
      </c>
      <c r="F36869" s="69">
        <v>21383.308819999998</v>
      </c>
      <c r="G36869" s="52">
        <f t="shared" si="576"/>
        <v>26661.084920000001</v>
      </c>
      <c r="H36869" s="34">
        <v>9.0701001000000003E-2</v>
      </c>
      <c r="I36869" s="35">
        <v>-2.67466E-4</v>
      </c>
      <c r="J36869" s="35">
        <f>H36869/(INDEX(Installed_Capacity!$H$6:$S$11,MATCH(Source_Data!B36869,Installed_Capacity!$G$6:$G$11,0),MATCH(Source_Data!C36869,Installed_Capacity!$H$5:$S$5,0)))</f>
        <v>4.9281166326175785E-5</v>
      </c>
      <c r="K36869" s="36">
        <f>I36869/(INDEX(Installed_Capacity!$H$15:$S$20,MATCH(Source_Data!B36869,Installed_Capacity!$G$15:$G$20,0),MATCH(Source_Data!C36869,Installed_Capacity!$H$14:$S$14,0)))</f>
        <v>-6.3609532892092633E-8</v>
      </c>
      <c r="L36869" s="39">
        <v>1.205903E-2</v>
      </c>
      <c r="M36869" s="40">
        <v>0</v>
      </c>
      <c r="N36869" s="40">
        <f>L36869/(INDEX(Installed_Capacity!$V$6:$AG$11,MATCH(Source_Data!B36869,Installed_Capacity!$U$6:$U$11,0),MATCH(Source_Data!C36869,Installed_Capacity!$V$5:$AG$5,0)))</f>
        <v>5.2929483127918815E-6</v>
      </c>
      <c r="O36869" s="41">
        <f>M36869/(INDEX(Installed_Capacity!$V$15:$AG$20,MATCH(Source_Data!B36869,Installed_Capacity!$U$15:$U$20,0),MATCH(Source_Data!C36869,Installed_Capacity!$V$14:$AG$14,0)))</f>
        <v>0</v>
      </c>
      <c r="P36869" s="37">
        <v>0</v>
      </c>
      <c r="Q36869" s="38">
        <f>P36869/(INDEX(Installed_Capacity!$AJ$15:$AU$20,MATCH(Source_Data!B36869,Installed_Capacity!$AI$15:$AI$20,0),MATCH(Source_Data!C36869,Installed_Capacity!$AJ$14:$AU$14,0)))</f>
        <v>0</v>
      </c>
      <c r="R36869" s="63">
        <v>188.03260190899999</v>
      </c>
      <c r="S36869" s="42">
        <v>436.36413815499998</v>
      </c>
      <c r="T36869" s="42">
        <f>R36869/(INDEX(Installed_Capacity!$H$25:$S$30,MATCH(Source_Data!B36869,Installed_Capacity!$G$25:$G$30,0),MATCH(Source_Data!C36869,Installed_Capacity!$H$24:$S$24,0)))</f>
        <v>0.13383103338718857</v>
      </c>
      <c r="U36869" s="43">
        <f>S36869/(INDEX(Installed_Capacity!$H$33:$S$38,MATCH(Source_Data!B36869,Installed_Capacity!$G$33:$G$38,0),MATCH(Source_Data!C36869,Installed_Capacity!$H$32:$S$32,0)))</f>
        <v>0.10518448284585495</v>
      </c>
      <c r="V36869" s="21"/>
      <c r="W36869" s="2"/>
    </row>
    <row r="36870" spans="1:23" x14ac:dyDescent="0.25">
      <c r="A36870" s="17">
        <v>44272</v>
      </c>
      <c r="B36870" s="19">
        <v>2021</v>
      </c>
      <c r="C36870" s="19">
        <v>3</v>
      </c>
      <c r="D36870" s="19">
        <v>17</v>
      </c>
      <c r="E36870" s="19">
        <v>4</v>
      </c>
      <c r="F36870" s="69">
        <v>21386.597150000001</v>
      </c>
      <c r="G36870" s="52">
        <f t="shared" si="576"/>
        <v>26661.084920000001</v>
      </c>
      <c r="H36870" s="34">
        <v>3.2897999999999998E-3</v>
      </c>
      <c r="I36870" s="35">
        <v>-1.9182629999999999E-3</v>
      </c>
      <c r="J36870" s="35">
        <f>H36870/(INDEX(Installed_Capacity!$H$6:$S$11,MATCH(Source_Data!B36870,Installed_Capacity!$G$6:$G$11,0),MATCH(Source_Data!C36870,Installed_Capacity!$H$5:$S$5,0)))</f>
        <v>1.7874684864817873E-6</v>
      </c>
      <c r="K36870" s="36">
        <f>I36870/(INDEX(Installed_Capacity!$H$15:$S$20,MATCH(Source_Data!B36870,Installed_Capacity!$G$15:$G$20,0),MATCH(Source_Data!C36870,Installed_Capacity!$H$14:$S$14,0)))</f>
        <v>-4.5620682028438865E-7</v>
      </c>
      <c r="L36870" s="39">
        <v>1.2048720000000001E-2</v>
      </c>
      <c r="M36870" s="40">
        <v>0</v>
      </c>
      <c r="N36870" s="40">
        <f>L36870/(INDEX(Installed_Capacity!$V$6:$AG$11,MATCH(Source_Data!B36870,Installed_Capacity!$U$6:$U$11,0),MATCH(Source_Data!C36870,Installed_Capacity!$V$5:$AG$5,0)))</f>
        <v>5.2884230485620985E-6</v>
      </c>
      <c r="O36870" s="41">
        <f>M36870/(INDEX(Installed_Capacity!$V$15:$AG$20,MATCH(Source_Data!B36870,Installed_Capacity!$U$15:$U$20,0),MATCH(Source_Data!C36870,Installed_Capacity!$V$14:$AG$14,0)))</f>
        <v>0</v>
      </c>
      <c r="P36870" s="37">
        <v>0</v>
      </c>
      <c r="Q36870" s="38">
        <f>P36870/(INDEX(Installed_Capacity!$AJ$15:$AU$20,MATCH(Source_Data!B36870,Installed_Capacity!$AI$15:$AI$20,0),MATCH(Source_Data!C36870,Installed_Capacity!$AJ$14:$AU$14,0)))</f>
        <v>0</v>
      </c>
      <c r="R36870" s="63">
        <v>155.98128607800001</v>
      </c>
      <c r="S36870" s="42">
        <v>295.79047212</v>
      </c>
      <c r="T36870" s="42">
        <f>R36870/(INDEX(Installed_Capacity!$H$25:$S$30,MATCH(Source_Data!B36870,Installed_Capacity!$G$25:$G$30,0),MATCH(Source_Data!C36870,Installed_Capacity!$H$24:$S$24,0)))</f>
        <v>0.11101870895231315</v>
      </c>
      <c r="U36870" s="43">
        <f>S36870/(INDEX(Installed_Capacity!$H$33:$S$38,MATCH(Source_Data!B36870,Installed_Capacity!$G$33:$G$38,0),MATCH(Source_Data!C36870,Installed_Capacity!$H$32:$S$32,0)))</f>
        <v>7.129955264477314E-2</v>
      </c>
      <c r="V36870" s="21"/>
      <c r="W36870" s="2"/>
    </row>
    <row r="36871" spans="1:23" x14ac:dyDescent="0.25">
      <c r="A36871" s="17">
        <v>44272</v>
      </c>
      <c r="B36871" s="19">
        <v>2021</v>
      </c>
      <c r="C36871" s="19">
        <v>3</v>
      </c>
      <c r="D36871" s="19">
        <v>17</v>
      </c>
      <c r="E36871" s="19">
        <v>5</v>
      </c>
      <c r="F36871" s="69">
        <v>21923.64472</v>
      </c>
      <c r="G36871" s="52">
        <f t="shared" si="576"/>
        <v>26661.084920000001</v>
      </c>
      <c r="H36871" s="34">
        <v>0</v>
      </c>
      <c r="I36871" s="35">
        <v>-3.4804150000000002E-3</v>
      </c>
      <c r="J36871" s="35">
        <f>H36871/(INDEX(Installed_Capacity!$H$6:$S$11,MATCH(Source_Data!B36871,Installed_Capacity!$G$6:$G$11,0),MATCH(Source_Data!C36871,Installed_Capacity!$H$5:$S$5,0)))</f>
        <v>0</v>
      </c>
      <c r="K36871" s="36">
        <f>I36871/(INDEX(Installed_Capacity!$H$15:$S$20,MATCH(Source_Data!B36871,Installed_Capacity!$G$15:$G$20,0),MATCH(Source_Data!C36871,Installed_Capacity!$H$14:$S$14,0)))</f>
        <v>-8.2772229898616121E-7</v>
      </c>
      <c r="L36871" s="39">
        <v>1.1951958E-2</v>
      </c>
      <c r="M36871" s="40">
        <v>0</v>
      </c>
      <c r="N36871" s="40">
        <f>L36871/(INDEX(Installed_Capacity!$V$6:$AG$11,MATCH(Source_Data!B36871,Installed_Capacity!$U$6:$U$11,0),MATCH(Source_Data!C36871,Installed_Capacity!$V$5:$AG$5,0)))</f>
        <v>5.2459522806278309E-6</v>
      </c>
      <c r="O36871" s="41">
        <f>M36871/(INDEX(Installed_Capacity!$V$15:$AG$20,MATCH(Source_Data!B36871,Installed_Capacity!$U$15:$U$20,0),MATCH(Source_Data!C36871,Installed_Capacity!$V$14:$AG$14,0)))</f>
        <v>0</v>
      </c>
      <c r="P36871" s="37">
        <v>0</v>
      </c>
      <c r="Q36871" s="38">
        <f>P36871/(INDEX(Installed_Capacity!$AJ$15:$AU$20,MATCH(Source_Data!B36871,Installed_Capacity!$AI$15:$AI$20,0),MATCH(Source_Data!C36871,Installed_Capacity!$AJ$14:$AU$14,0)))</f>
        <v>0</v>
      </c>
      <c r="R36871" s="63">
        <v>104.738982361</v>
      </c>
      <c r="S36871" s="42">
        <v>90.253961649000004</v>
      </c>
      <c r="T36871" s="42">
        <f>R36871/(INDEX(Installed_Capacity!$H$25:$S$30,MATCH(Source_Data!B36871,Installed_Capacity!$G$25:$G$30,0),MATCH(Source_Data!C36871,Installed_Capacity!$H$24:$S$24,0)))</f>
        <v>7.4547318406405674E-2</v>
      </c>
      <c r="U36871" s="43">
        <f>S36871/(INDEX(Installed_Capacity!$H$33:$S$38,MATCH(Source_Data!B36871,Installed_Capacity!$G$33:$G$38,0),MATCH(Source_Data!C36871,Installed_Capacity!$H$32:$S$32,0)))</f>
        <v>2.1755491459446174E-2</v>
      </c>
      <c r="V36871" s="21"/>
      <c r="W36871" s="2"/>
    </row>
    <row r="36872" spans="1:23" x14ac:dyDescent="0.25">
      <c r="A36872" s="17">
        <v>44272</v>
      </c>
      <c r="B36872" s="19">
        <v>2021</v>
      </c>
      <c r="C36872" s="19">
        <v>3</v>
      </c>
      <c r="D36872" s="19">
        <v>17</v>
      </c>
      <c r="E36872" s="19">
        <v>6</v>
      </c>
      <c r="F36872" s="69">
        <v>23312.370289999999</v>
      </c>
      <c r="G36872" s="52">
        <f t="shared" si="576"/>
        <v>26661.084920000001</v>
      </c>
      <c r="H36872" s="34">
        <v>0</v>
      </c>
      <c r="I36872" s="35">
        <v>-1.5455460000000001E-3</v>
      </c>
      <c r="J36872" s="35">
        <f>H36872/(INDEX(Installed_Capacity!$H$6:$S$11,MATCH(Source_Data!B36872,Installed_Capacity!$G$6:$G$11,0),MATCH(Source_Data!C36872,Installed_Capacity!$H$5:$S$5,0)))</f>
        <v>0</v>
      </c>
      <c r="K36872" s="36">
        <f>I36872/(INDEX(Installed_Capacity!$H$15:$S$20,MATCH(Source_Data!B36872,Installed_Capacity!$G$15:$G$20,0),MATCH(Source_Data!C36872,Installed_Capacity!$H$14:$S$14,0)))</f>
        <v>-3.6756619205148394E-7</v>
      </c>
      <c r="L36872" s="39">
        <v>1.1792258E-2</v>
      </c>
      <c r="M36872" s="40">
        <v>0</v>
      </c>
      <c r="N36872" s="40">
        <f>L36872/(INDEX(Installed_Capacity!$V$6:$AG$11,MATCH(Source_Data!B36872,Installed_Capacity!$U$6:$U$11,0),MATCH(Source_Data!C36872,Installed_Capacity!$V$5:$AG$5,0)))</f>
        <v>5.1758567716563081E-6</v>
      </c>
      <c r="O36872" s="41">
        <f>M36872/(INDEX(Installed_Capacity!$V$15:$AG$20,MATCH(Source_Data!B36872,Installed_Capacity!$U$15:$U$20,0),MATCH(Source_Data!C36872,Installed_Capacity!$V$14:$AG$14,0)))</f>
        <v>0</v>
      </c>
      <c r="P36872" s="37">
        <v>0</v>
      </c>
      <c r="Q36872" s="38">
        <f>P36872/(INDEX(Installed_Capacity!$AJ$15:$AU$20,MATCH(Source_Data!B36872,Installed_Capacity!$AI$15:$AI$20,0),MATCH(Source_Data!C36872,Installed_Capacity!$AJ$14:$AU$14,0)))</f>
        <v>0</v>
      </c>
      <c r="R36872" s="63">
        <v>28.862460791</v>
      </c>
      <c r="S36872" s="42">
        <v>34.760442273999999</v>
      </c>
      <c r="T36872" s="42">
        <f>R36872/(INDEX(Installed_Capacity!$H$25:$S$30,MATCH(Source_Data!B36872,Installed_Capacity!$G$25:$G$30,0),MATCH(Source_Data!C36872,Installed_Capacity!$H$24:$S$24,0)))</f>
        <v>2.0542676719572949E-2</v>
      </c>
      <c r="U36872" s="43">
        <f>S36872/(INDEX(Installed_Capacity!$H$33:$S$38,MATCH(Source_Data!B36872,Installed_Capacity!$G$33:$G$38,0),MATCH(Source_Data!C36872,Installed_Capacity!$H$32:$S$32,0)))</f>
        <v>8.3789175699519845E-3</v>
      </c>
      <c r="V36872" s="21"/>
      <c r="W36872" s="2"/>
    </row>
    <row r="36873" spans="1:23" x14ac:dyDescent="0.25">
      <c r="A36873" s="17">
        <v>44272</v>
      </c>
      <c r="B36873" s="19">
        <v>2021</v>
      </c>
      <c r="C36873" s="19">
        <v>3</v>
      </c>
      <c r="D36873" s="19">
        <v>17</v>
      </c>
      <c r="E36873" s="19">
        <v>7</v>
      </c>
      <c r="F36873" s="69">
        <v>25149.558550000002</v>
      </c>
      <c r="G36873" s="52">
        <f t="shared" si="576"/>
        <v>26661.084920000001</v>
      </c>
      <c r="H36873" s="34">
        <v>1.3576500000000001E-4</v>
      </c>
      <c r="I36873" s="35">
        <v>4.7998346239999998</v>
      </c>
      <c r="J36873" s="35">
        <f>H36873/(INDEX(Installed_Capacity!$H$6:$S$11,MATCH(Source_Data!B36873,Installed_Capacity!$G$6:$G$11,0),MATCH(Source_Data!C36873,Installed_Capacity!$H$5:$S$5,0)))</f>
        <v>7.3766082761018876E-8</v>
      </c>
      <c r="K36873" s="36">
        <f>I36873/(INDEX(Installed_Capacity!$H$15:$S$20,MATCH(Source_Data!B36873,Installed_Capacity!$G$15:$G$20,0),MATCH(Source_Data!C36873,Installed_Capacity!$H$14:$S$14,0)))</f>
        <v>1.1415104663468742E-3</v>
      </c>
      <c r="L36873" s="39">
        <v>1.6292418999999999E-2</v>
      </c>
      <c r="M36873" s="40">
        <v>1.896645828</v>
      </c>
      <c r="N36873" s="40">
        <f>L36873/(INDEX(Installed_Capacity!$V$6:$AG$11,MATCH(Source_Data!B36873,Installed_Capacity!$U$6:$U$11,0),MATCH(Source_Data!C36873,Installed_Capacity!$V$5:$AG$5,0)))</f>
        <v>7.1510670142912311E-6</v>
      </c>
      <c r="O36873" s="41">
        <f>M36873/(INDEX(Installed_Capacity!$V$15:$AG$20,MATCH(Source_Data!B36873,Installed_Capacity!$U$15:$U$20,0),MATCH(Source_Data!C36873,Installed_Capacity!$V$14:$AG$14,0)))</f>
        <v>4.0921671780133861E-4</v>
      </c>
      <c r="P36873" s="37">
        <v>0</v>
      </c>
      <c r="Q36873" s="38">
        <f>P36873/(INDEX(Installed_Capacity!$AJ$15:$AU$20,MATCH(Source_Data!B36873,Installed_Capacity!$AI$15:$AI$20,0),MATCH(Source_Data!C36873,Installed_Capacity!$AJ$14:$AU$14,0)))</f>
        <v>0</v>
      </c>
      <c r="R36873" s="63">
        <v>1.738206946</v>
      </c>
      <c r="S36873" s="42">
        <v>17.638631771</v>
      </c>
      <c r="T36873" s="42">
        <f>R36873/(INDEX(Installed_Capacity!$H$25:$S$30,MATCH(Source_Data!B36873,Installed_Capacity!$G$25:$G$30,0),MATCH(Source_Data!C36873,Installed_Capacity!$H$24:$S$24,0)))</f>
        <v>1.2371579686832738E-3</v>
      </c>
      <c r="U36873" s="43">
        <f>S36873/(INDEX(Installed_Capacity!$H$33:$S$38,MATCH(Source_Data!B36873,Installed_Capacity!$G$33:$G$38,0),MATCH(Source_Data!C36873,Installed_Capacity!$H$32:$S$32,0)))</f>
        <v>4.2517480212411057E-3</v>
      </c>
      <c r="V36873" s="21"/>
      <c r="W36873" s="2"/>
    </row>
    <row r="36874" spans="1:23" x14ac:dyDescent="0.25">
      <c r="A36874" s="17">
        <v>44272</v>
      </c>
      <c r="B36874" s="19">
        <v>2021</v>
      </c>
      <c r="C36874" s="19">
        <v>3</v>
      </c>
      <c r="D36874" s="19">
        <v>17</v>
      </c>
      <c r="E36874" s="19">
        <v>8</v>
      </c>
      <c r="F36874" s="69">
        <v>26661.084920000001</v>
      </c>
      <c r="G36874" s="52">
        <f t="shared" si="576"/>
        <v>26661.084920000001</v>
      </c>
      <c r="H36874" s="34">
        <v>89.489937768999994</v>
      </c>
      <c r="I36874" s="35">
        <v>665.77707072400005</v>
      </c>
      <c r="J36874" s="35">
        <f>H36874/(INDEX(Installed_Capacity!$H$6:$S$11,MATCH(Source_Data!B36874,Installed_Capacity!$G$6:$G$11,0),MATCH(Source_Data!C36874,Installed_Capacity!$H$5:$S$5,0)))</f>
        <v>4.8623151443645131E-2</v>
      </c>
      <c r="K36874" s="36">
        <f>I36874/(INDEX(Installed_Capacity!$H$15:$S$20,MATCH(Source_Data!B36874,Installed_Capacity!$G$15:$G$20,0),MATCH(Source_Data!C36874,Installed_Capacity!$H$14:$S$14,0)))</f>
        <v>0.1583370165890968</v>
      </c>
      <c r="L36874" s="39">
        <v>175.158227869</v>
      </c>
      <c r="M36874" s="40">
        <v>869.899773944</v>
      </c>
      <c r="N36874" s="40">
        <f>L36874/(INDEX(Installed_Capacity!$V$6:$AG$11,MATCH(Source_Data!B36874,Installed_Capacity!$U$6:$U$11,0),MATCH(Source_Data!C36874,Installed_Capacity!$V$5:$AG$5,0)))</f>
        <v>7.6880432893096665E-2</v>
      </c>
      <c r="O36874" s="41">
        <f>M36874/(INDEX(Installed_Capacity!$V$15:$AG$20,MATCH(Source_Data!B36874,Installed_Capacity!$U$15:$U$20,0),MATCH(Source_Data!C36874,Installed_Capacity!$V$14:$AG$14,0)))</f>
        <v>0.18768793047928509</v>
      </c>
      <c r="P36874" s="37">
        <v>11.374494141</v>
      </c>
      <c r="Q36874" s="38">
        <f>P36874/(INDEX(Installed_Capacity!$AJ$15:$AU$20,MATCH(Source_Data!B36874,Installed_Capacity!$AI$15:$AI$20,0),MATCH(Source_Data!C36874,Installed_Capacity!$AJ$14:$AU$14,0)))</f>
        <v>1.2404028507088331E-2</v>
      </c>
      <c r="R36874" s="63">
        <v>2.216767387</v>
      </c>
      <c r="S36874" s="42">
        <v>22.972975211000001</v>
      </c>
      <c r="T36874" s="42">
        <f>R36874/(INDEX(Installed_Capacity!$H$25:$S$30,MATCH(Source_Data!B36874,Installed_Capacity!$G$25:$G$30,0),MATCH(Source_Data!C36874,Installed_Capacity!$H$24:$S$24,0)))</f>
        <v>1.5777703822064055E-3</v>
      </c>
      <c r="U36874" s="43">
        <f>S36874/(INDEX(Installed_Capacity!$H$33:$S$38,MATCH(Source_Data!B36874,Installed_Capacity!$G$33:$G$38,0),MATCH(Source_Data!C36874,Installed_Capacity!$H$32:$S$32,0)))</f>
        <v>5.5375781502497263E-3</v>
      </c>
      <c r="V36874" s="21"/>
      <c r="W36874" s="2"/>
    </row>
    <row r="36875" spans="1:23" x14ac:dyDescent="0.25">
      <c r="A36875" s="17">
        <v>44272</v>
      </c>
      <c r="B36875" s="19">
        <v>2021</v>
      </c>
      <c r="C36875" s="19">
        <v>3</v>
      </c>
      <c r="D36875" s="19">
        <v>17</v>
      </c>
      <c r="E36875" s="19">
        <v>9</v>
      </c>
      <c r="F36875" s="69">
        <v>26591.25029</v>
      </c>
      <c r="G36875" s="52">
        <f t="shared" si="576"/>
        <v>26661.084920000001</v>
      </c>
      <c r="H36875" s="34">
        <v>660.52827587599995</v>
      </c>
      <c r="I36875" s="35">
        <v>2233.9781906570001</v>
      </c>
      <c r="J36875" s="35">
        <f>H36875/(INDEX(Installed_Capacity!$H$6:$S$11,MATCH(Source_Data!B36875,Installed_Capacity!$G$6:$G$11,0),MATCH(Source_Data!C36875,Installed_Capacity!$H$5:$S$5,0)))</f>
        <v>0.35888913537555417</v>
      </c>
      <c r="K36875" s="36">
        <f>I36875/(INDEX(Installed_Capacity!$H$15:$S$20,MATCH(Source_Data!B36875,Installed_Capacity!$G$15:$G$20,0),MATCH(Source_Data!C36875,Installed_Capacity!$H$14:$S$14,0)))</f>
        <v>0.53129111438019805</v>
      </c>
      <c r="L36875" s="39">
        <v>1126.767666617</v>
      </c>
      <c r="M36875" s="40">
        <v>2933.6085076160002</v>
      </c>
      <c r="N36875" s="40">
        <f>L36875/(INDEX(Installed_Capacity!$V$6:$AG$11,MATCH(Source_Data!B36875,Installed_Capacity!$U$6:$U$11,0),MATCH(Source_Data!C36875,Installed_Capacity!$V$5:$AG$5,0)))</f>
        <v>0.49456075819770706</v>
      </c>
      <c r="O36875" s="41">
        <f>M36875/(INDEX(Installed_Capacity!$V$15:$AG$20,MATCH(Source_Data!B36875,Installed_Capacity!$U$15:$U$20,0),MATCH(Source_Data!C36875,Installed_Capacity!$V$14:$AG$14,0)))</f>
        <v>0.63294982493732233</v>
      </c>
      <c r="P36875" s="37">
        <v>337.24352574099998</v>
      </c>
      <c r="Q36875" s="38">
        <f>P36875/(INDEX(Installed_Capacity!$AJ$15:$AU$20,MATCH(Source_Data!B36875,Installed_Capacity!$AI$15:$AI$20,0),MATCH(Source_Data!C36875,Installed_Capacity!$AJ$14:$AU$14,0)))</f>
        <v>0.36776829415594325</v>
      </c>
      <c r="R36875" s="63">
        <v>2.3623676169999999</v>
      </c>
      <c r="S36875" s="42">
        <v>12.325170897</v>
      </c>
      <c r="T36875" s="42">
        <f>R36875/(INDEX(Installed_Capacity!$H$25:$S$30,MATCH(Source_Data!B36875,Installed_Capacity!$G$25:$G$30,0),MATCH(Source_Data!C36875,Installed_Capacity!$H$24:$S$24,0)))</f>
        <v>1.6814004391459071E-3</v>
      </c>
      <c r="U36875" s="43">
        <f>S36875/(INDEX(Installed_Capacity!$H$33:$S$38,MATCH(Source_Data!B36875,Installed_Capacity!$G$33:$G$38,0),MATCH(Source_Data!C36875,Installed_Capacity!$H$32:$S$32,0)))</f>
        <v>2.9709515824768115E-3</v>
      </c>
      <c r="V36875" s="21"/>
      <c r="W36875" s="2"/>
    </row>
    <row r="36876" spans="1:23" x14ac:dyDescent="0.25">
      <c r="A36876" s="17">
        <v>44272</v>
      </c>
      <c r="B36876" s="19">
        <v>2021</v>
      </c>
      <c r="C36876" s="19">
        <v>3</v>
      </c>
      <c r="D36876" s="19">
        <v>17</v>
      </c>
      <c r="E36876" s="19">
        <v>10</v>
      </c>
      <c r="F36876" s="69">
        <v>25346.683300000001</v>
      </c>
      <c r="G36876" s="52">
        <f t="shared" si="576"/>
        <v>26661.084920000001</v>
      </c>
      <c r="H36876" s="34">
        <v>1135.147810248</v>
      </c>
      <c r="I36876" s="35">
        <v>2705.4854310330002</v>
      </c>
      <c r="J36876" s="35">
        <f>H36876/(INDEX(Installed_Capacity!$H$6:$S$11,MATCH(Source_Data!B36876,Installed_Capacity!$G$6:$G$11,0),MATCH(Source_Data!C36876,Installed_Capacity!$H$5:$S$5,0)))</f>
        <v>0.61676726193601672</v>
      </c>
      <c r="K36876" s="36">
        <f>I36876/(INDEX(Installed_Capacity!$H$15:$S$20,MATCH(Source_Data!B36876,Installed_Capacity!$G$15:$G$20,0),MATCH(Source_Data!C36876,Installed_Capacity!$H$14:$S$14,0)))</f>
        <v>0.64342632153010493</v>
      </c>
      <c r="L36876" s="39">
        <v>1676.3113141690001</v>
      </c>
      <c r="M36876" s="40">
        <v>3330.6538811770001</v>
      </c>
      <c r="N36876" s="40">
        <f>L36876/(INDEX(Installed_Capacity!$V$6:$AG$11,MATCH(Source_Data!B36876,Installed_Capacity!$U$6:$U$11,0),MATCH(Source_Data!C36876,Installed_Capacity!$V$5:$AG$5,0)))</f>
        <v>0.73576640426674034</v>
      </c>
      <c r="O36876" s="41">
        <f>M36876/(INDEX(Installed_Capacity!$V$15:$AG$20,MATCH(Source_Data!B36876,Installed_Capacity!$U$15:$U$20,0),MATCH(Source_Data!C36876,Installed_Capacity!$V$14:$AG$14,0)))</f>
        <v>0.71861558403066361</v>
      </c>
      <c r="P36876" s="37">
        <v>770.15622070999996</v>
      </c>
      <c r="Q36876" s="38">
        <f>P36876/(INDEX(Installed_Capacity!$AJ$15:$AU$20,MATCH(Source_Data!B36876,Installed_Capacity!$AI$15:$AI$20,0),MATCH(Source_Data!C36876,Installed_Capacity!$AJ$14:$AU$14,0)))</f>
        <v>0.83986501713195194</v>
      </c>
      <c r="R36876" s="63">
        <v>1.492425764</v>
      </c>
      <c r="S36876" s="42">
        <v>56.565777533000002</v>
      </c>
      <c r="T36876" s="42">
        <f>R36876/(INDEX(Installed_Capacity!$H$25:$S$30,MATCH(Source_Data!B36876,Installed_Capacity!$G$25:$G$30,0),MATCH(Source_Data!C36876,Installed_Capacity!$H$24:$S$24,0)))</f>
        <v>1.0622247430604982E-3</v>
      </c>
      <c r="U36876" s="43">
        <f>S36876/(INDEX(Installed_Capacity!$H$33:$S$38,MATCH(Source_Data!B36876,Installed_Capacity!$G$33:$G$38,0),MATCH(Source_Data!C36876,Installed_Capacity!$H$32:$S$32,0)))</f>
        <v>1.3635039033544172E-2</v>
      </c>
      <c r="V36876" s="21"/>
      <c r="W36876" s="2"/>
    </row>
    <row r="36877" spans="1:23" x14ac:dyDescent="0.25">
      <c r="A36877" s="17">
        <v>44272</v>
      </c>
      <c r="B36877" s="19">
        <v>2021</v>
      </c>
      <c r="C36877" s="19">
        <v>3</v>
      </c>
      <c r="D36877" s="19">
        <v>17</v>
      </c>
      <c r="E36877" s="19">
        <v>11</v>
      </c>
      <c r="F36877" s="69">
        <v>23850.233130000001</v>
      </c>
      <c r="G36877" s="52">
        <f t="shared" si="576"/>
        <v>26661.084920000001</v>
      </c>
      <c r="H36877" s="34">
        <v>1330.2177737090001</v>
      </c>
      <c r="I36877" s="35">
        <v>2839.2841266810001</v>
      </c>
      <c r="J36877" s="35">
        <f>H36877/(INDEX(Installed_Capacity!$H$6:$S$11,MATCH(Source_Data!B36877,Installed_Capacity!$G$6:$G$11,0),MATCH(Source_Data!C36877,Installed_Capacity!$H$5:$S$5,0)))</f>
        <v>0.72275589721648703</v>
      </c>
      <c r="K36877" s="36">
        <f>I36877/(INDEX(Installed_Capacity!$H$15:$S$20,MATCH(Source_Data!B36877,Installed_Capacity!$G$15:$G$20,0),MATCH(Source_Data!C36877,Installed_Capacity!$H$14:$S$14,0)))</f>
        <v>0.67524671190398622</v>
      </c>
      <c r="L36877" s="39">
        <v>1624.801719817</v>
      </c>
      <c r="M36877" s="40">
        <v>3096.2894257160001</v>
      </c>
      <c r="N36877" s="40">
        <f>L36877/(INDEX(Installed_Capacity!$V$6:$AG$11,MATCH(Source_Data!B36877,Installed_Capacity!$U$6:$U$11,0),MATCH(Source_Data!C36877,Installed_Capacity!$V$5:$AG$5,0)))</f>
        <v>0.71315781796104138</v>
      </c>
      <c r="O36877" s="41">
        <f>M36877/(INDEX(Installed_Capacity!$V$15:$AG$20,MATCH(Source_Data!B36877,Installed_Capacity!$U$15:$U$20,0),MATCH(Source_Data!C36877,Installed_Capacity!$V$14:$AG$14,0)))</f>
        <v>0.66804955224064799</v>
      </c>
      <c r="P36877" s="37">
        <v>862.481039065</v>
      </c>
      <c r="Q36877" s="38">
        <f>P36877/(INDEX(Installed_Capacity!$AJ$15:$AU$20,MATCH(Source_Data!B36877,Installed_Capacity!$AI$15:$AI$20,0),MATCH(Source_Data!C36877,Installed_Capacity!$AJ$14:$AU$14,0)))</f>
        <v>0.94054638938386037</v>
      </c>
      <c r="R36877" s="63">
        <v>0.34234049100000002</v>
      </c>
      <c r="S36877" s="42">
        <v>88.407691987000007</v>
      </c>
      <c r="T36877" s="42">
        <f>R36877/(INDEX(Installed_Capacity!$H$25:$S$30,MATCH(Source_Data!B36877,Installed_Capacity!$G$25:$G$30,0),MATCH(Source_Data!C36877,Installed_Capacity!$H$24:$S$24,0)))</f>
        <v>2.43658712455516E-4</v>
      </c>
      <c r="U36877" s="43">
        <f>S36877/(INDEX(Installed_Capacity!$H$33:$S$38,MATCH(Source_Data!B36877,Installed_Capacity!$G$33:$G$38,0),MATCH(Source_Data!C36877,Installed_Capacity!$H$32:$S$32,0)))</f>
        <v>2.131045278048287E-2</v>
      </c>
      <c r="V36877" s="21"/>
      <c r="W36877" s="2"/>
    </row>
    <row r="36878" spans="1:23" x14ac:dyDescent="0.25">
      <c r="A36878" s="17">
        <v>44272</v>
      </c>
      <c r="B36878" s="19">
        <v>2021</v>
      </c>
      <c r="C36878" s="19">
        <v>3</v>
      </c>
      <c r="D36878" s="19">
        <v>17</v>
      </c>
      <c r="E36878" s="19">
        <v>12</v>
      </c>
      <c r="F36878" s="69">
        <v>22615.591039999999</v>
      </c>
      <c r="G36878" s="52">
        <f t="shared" si="576"/>
        <v>26661.084920000001</v>
      </c>
      <c r="H36878" s="34">
        <v>1428.7864796609999</v>
      </c>
      <c r="I36878" s="35">
        <v>2885.4536041370002</v>
      </c>
      <c r="J36878" s="35">
        <f>H36878/(INDEX(Installed_Capacity!$H$6:$S$11,MATCH(Source_Data!B36878,Installed_Capacity!$G$6:$G$11,0),MATCH(Source_Data!C36878,Installed_Capacity!$H$5:$S$5,0)))</f>
        <v>0.77631187497880982</v>
      </c>
      <c r="K36878" s="36">
        <f>I36878/(INDEX(Installed_Capacity!$H$15:$S$20,MATCH(Source_Data!B36878,Installed_Capacity!$G$15:$G$20,0),MATCH(Source_Data!C36878,Installed_Capacity!$H$14:$S$14,0)))</f>
        <v>0.68622686973656377</v>
      </c>
      <c r="L36878" s="39">
        <v>1609.4865664500001</v>
      </c>
      <c r="M36878" s="40">
        <v>2982.9111730939999</v>
      </c>
      <c r="N36878" s="40">
        <f>L36878/(INDEX(Installed_Capacity!$V$6:$AG$11,MATCH(Source_Data!B36878,Installed_Capacity!$U$6:$U$11,0),MATCH(Source_Data!C36878,Installed_Capacity!$V$5:$AG$5,0)))</f>
        <v>0.70643569228642156</v>
      </c>
      <c r="O36878" s="41">
        <f>M36878/(INDEX(Installed_Capacity!$V$15:$AG$20,MATCH(Source_Data!B36878,Installed_Capacity!$U$15:$U$20,0),MATCH(Source_Data!C36878,Installed_Capacity!$V$14:$AG$14,0)))</f>
        <v>0.64358727482275468</v>
      </c>
      <c r="P36878" s="37">
        <v>847.34927734799999</v>
      </c>
      <c r="Q36878" s="38">
        <f>P36878/(INDEX(Installed_Capacity!$AJ$15:$AU$20,MATCH(Source_Data!B36878,Installed_Capacity!$AI$15:$AI$20,0),MATCH(Source_Data!C36878,Installed_Capacity!$AJ$14:$AU$14,0)))</f>
        <v>0.92404501346564882</v>
      </c>
      <c r="R36878" s="63">
        <v>0.24917497699999999</v>
      </c>
      <c r="S36878" s="42">
        <v>86.817516463000004</v>
      </c>
      <c r="T36878" s="42">
        <f>R36878/(INDEX(Installed_Capacity!$H$25:$S$30,MATCH(Source_Data!B36878,Installed_Capacity!$G$25:$G$30,0),MATCH(Source_Data!C36878,Installed_Capacity!$H$24:$S$24,0)))</f>
        <v>1.7734873807829179E-4</v>
      </c>
      <c r="U36878" s="43">
        <f>S36878/(INDEX(Installed_Capacity!$H$33:$S$38,MATCH(Source_Data!B36878,Installed_Capacity!$G$33:$G$38,0),MATCH(Source_Data!C36878,Installed_Capacity!$H$32:$S$32,0)))</f>
        <v>2.0927144952224391E-2</v>
      </c>
      <c r="V36878" s="21"/>
      <c r="W36878" s="2"/>
    </row>
    <row r="36879" spans="1:23" x14ac:dyDescent="0.25">
      <c r="A36879" s="17">
        <v>44272</v>
      </c>
      <c r="B36879" s="19">
        <v>2021</v>
      </c>
      <c r="C36879" s="19">
        <v>3</v>
      </c>
      <c r="D36879" s="19">
        <v>17</v>
      </c>
      <c r="E36879" s="19">
        <v>13</v>
      </c>
      <c r="F36879" s="69">
        <v>21941.14415</v>
      </c>
      <c r="G36879" s="52">
        <f t="shared" si="576"/>
        <v>26661.084920000001</v>
      </c>
      <c r="H36879" s="34">
        <v>1399.9684161600001</v>
      </c>
      <c r="I36879" s="35">
        <v>2987.9616674130002</v>
      </c>
      <c r="J36879" s="35">
        <f>H36879/(INDEX(Installed_Capacity!$H$6:$S$11,MATCH(Source_Data!B36879,Installed_Capacity!$G$6:$G$11,0),MATCH(Source_Data!C36879,Installed_Capacity!$H$5:$S$5,0)))</f>
        <v>0.76065396861688261</v>
      </c>
      <c r="K36879" s="36">
        <f>I36879/(INDEX(Installed_Capacity!$H$15:$S$20,MATCH(Source_Data!B36879,Installed_Capacity!$G$15:$G$20,0),MATCH(Source_Data!C36879,Installed_Capacity!$H$14:$S$14,0)))</f>
        <v>0.71060563198170679</v>
      </c>
      <c r="L36879" s="39">
        <v>1590.351822592</v>
      </c>
      <c r="M36879" s="40">
        <v>3167.3153179740002</v>
      </c>
      <c r="N36879" s="40">
        <f>L36879/(INDEX(Installed_Capacity!$V$6:$AG$11,MATCH(Source_Data!B36879,Installed_Capacity!$U$6:$U$11,0),MATCH(Source_Data!C36879,Installed_Capacity!$V$5:$AG$5,0)))</f>
        <v>0.69803707231293222</v>
      </c>
      <c r="O36879" s="41">
        <f>M36879/(INDEX(Installed_Capacity!$V$15:$AG$20,MATCH(Source_Data!B36879,Installed_Capacity!$U$15:$U$20,0),MATCH(Source_Data!C36879,Installed_Capacity!$V$14:$AG$14,0)))</f>
        <v>0.68337396446334497</v>
      </c>
      <c r="P36879" s="37">
        <v>738.56488086299998</v>
      </c>
      <c r="Q36879" s="38">
        <f>P36879/(INDEX(Installed_Capacity!$AJ$15:$AU$20,MATCH(Source_Data!B36879,Installed_Capacity!$AI$15:$AI$20,0),MATCH(Source_Data!C36879,Installed_Capacity!$AJ$14:$AU$14,0)))</f>
        <v>0.80541426484514722</v>
      </c>
      <c r="R36879" s="63">
        <v>2.5727506779999998</v>
      </c>
      <c r="S36879" s="42">
        <v>109.439178552</v>
      </c>
      <c r="T36879" s="42">
        <f>R36879/(INDEX(Installed_Capacity!$H$25:$S$30,MATCH(Source_Data!B36879,Installed_Capacity!$G$25:$G$30,0),MATCH(Source_Data!C36879,Installed_Capacity!$H$24:$S$24,0)))</f>
        <v>1.8311392725978643E-3</v>
      </c>
      <c r="U36879" s="43">
        <f>S36879/(INDEX(Installed_Capacity!$H$33:$S$38,MATCH(Source_Data!B36879,Installed_Capacity!$G$33:$G$38,0),MATCH(Source_Data!C36879,Installed_Capacity!$H$32:$S$32,0)))</f>
        <v>2.638003995410456E-2</v>
      </c>
      <c r="V36879" s="21"/>
      <c r="W36879" s="2"/>
    </row>
    <row r="36880" spans="1:23" x14ac:dyDescent="0.25">
      <c r="A36880" s="17">
        <v>44272</v>
      </c>
      <c r="B36880" s="19">
        <v>2021</v>
      </c>
      <c r="C36880" s="19">
        <v>3</v>
      </c>
      <c r="D36880" s="19">
        <v>17</v>
      </c>
      <c r="E36880" s="19">
        <v>14</v>
      </c>
      <c r="F36880" s="69">
        <v>21870.394400000001</v>
      </c>
      <c r="G36880" s="52">
        <f t="shared" si="576"/>
        <v>26661.084920000001</v>
      </c>
      <c r="H36880" s="34">
        <v>1474.3167222269999</v>
      </c>
      <c r="I36880" s="35">
        <v>2948.5415575040001</v>
      </c>
      <c r="J36880" s="35">
        <f>H36880/(INDEX(Installed_Capacity!$H$6:$S$11,MATCH(Source_Data!B36880,Installed_Capacity!$G$6:$G$11,0),MATCH(Source_Data!C36880,Installed_Capacity!$H$5:$S$5,0)))</f>
        <v>0.80105011857069885</v>
      </c>
      <c r="K36880" s="36">
        <f>I36880/(INDEX(Installed_Capacity!$H$15:$S$20,MATCH(Source_Data!B36880,Installed_Capacity!$G$15:$G$20,0),MATCH(Source_Data!C36880,Installed_Capacity!$H$14:$S$14,0)))</f>
        <v>0.70123062813872694</v>
      </c>
      <c r="L36880" s="39">
        <v>1617.3534268660001</v>
      </c>
      <c r="M36880" s="40">
        <v>3319.2960211640002</v>
      </c>
      <c r="N36880" s="40">
        <f>L36880/(INDEX(Installed_Capacity!$V$6:$AG$11,MATCH(Source_Data!B36880,Installed_Capacity!$U$6:$U$11,0),MATCH(Source_Data!C36880,Installed_Capacity!$V$5:$AG$5,0)))</f>
        <v>0.70988861391990588</v>
      </c>
      <c r="O36880" s="41">
        <f>M36880/(INDEX(Installed_Capacity!$V$15:$AG$20,MATCH(Source_Data!B36880,Installed_Capacity!$U$15:$U$20,0),MATCH(Source_Data!C36880,Installed_Capacity!$V$14:$AG$14,0)))</f>
        <v>0.71616503362892203</v>
      </c>
      <c r="P36880" s="37">
        <v>772.62988770100003</v>
      </c>
      <c r="Q36880" s="38">
        <f>P36880/(INDEX(Installed_Capacity!$AJ$15:$AU$20,MATCH(Source_Data!B36880,Installed_Capacity!$AI$15:$AI$20,0),MATCH(Source_Data!C36880,Installed_Capacity!$AJ$14:$AU$14,0)))</f>
        <v>0.84256258200763356</v>
      </c>
      <c r="R36880" s="63">
        <v>17.566278149999999</v>
      </c>
      <c r="S36880" s="42">
        <v>118.22080895400001</v>
      </c>
      <c r="T36880" s="42">
        <f>R36880/(INDEX(Installed_Capacity!$H$25:$S$30,MATCH(Source_Data!B36880,Installed_Capacity!$G$25:$G$30,0),MATCH(Source_Data!C36880,Installed_Capacity!$H$24:$S$24,0)))</f>
        <v>1.2502689074733094E-2</v>
      </c>
      <c r="U36880" s="43">
        <f>S36880/(INDEX(Installed_Capacity!$H$33:$S$38,MATCH(Source_Data!B36880,Installed_Capacity!$G$33:$G$38,0),MATCH(Source_Data!C36880,Installed_Capacity!$H$32:$S$32,0)))</f>
        <v>2.8496829973291941E-2</v>
      </c>
      <c r="V36880" s="21"/>
      <c r="W36880" s="2"/>
    </row>
    <row r="36881" spans="1:23" x14ac:dyDescent="0.25">
      <c r="A36881" s="17">
        <v>44272</v>
      </c>
      <c r="B36881" s="19">
        <v>2021</v>
      </c>
      <c r="C36881" s="19">
        <v>3</v>
      </c>
      <c r="D36881" s="19">
        <v>17</v>
      </c>
      <c r="E36881" s="19">
        <v>15</v>
      </c>
      <c r="F36881" s="69">
        <v>21465.458279999999</v>
      </c>
      <c r="G36881" s="52">
        <f t="shared" si="576"/>
        <v>26661.084920000001</v>
      </c>
      <c r="H36881" s="34">
        <v>1474.612427285</v>
      </c>
      <c r="I36881" s="35">
        <v>2748.735081586</v>
      </c>
      <c r="J36881" s="35">
        <f>H36881/(INDEX(Installed_Capacity!$H$6:$S$11,MATCH(Source_Data!B36881,Installed_Capacity!$G$6:$G$11,0),MATCH(Source_Data!C36881,Installed_Capacity!$H$5:$S$5,0)))</f>
        <v>0.80121078592812744</v>
      </c>
      <c r="K36881" s="36">
        <f>I36881/(INDEX(Installed_Capacity!$H$15:$S$20,MATCH(Source_Data!B36881,Installed_Capacity!$G$15:$G$20,0),MATCH(Source_Data!C36881,Installed_Capacity!$H$14:$S$14,0)))</f>
        <v>0.65371207773621165</v>
      </c>
      <c r="L36881" s="39">
        <v>1572.908117444</v>
      </c>
      <c r="M36881" s="40">
        <v>2859.017059363</v>
      </c>
      <c r="N36881" s="40">
        <f>L36881/(INDEX(Installed_Capacity!$V$6:$AG$11,MATCH(Source_Data!B36881,Installed_Capacity!$U$6:$U$11,0),MATCH(Source_Data!C36881,Installed_Capacity!$V$5:$AG$5,0)))</f>
        <v>0.69038068289090204</v>
      </c>
      <c r="O36881" s="41">
        <f>M36881/(INDEX(Installed_Capacity!$V$15:$AG$20,MATCH(Source_Data!B36881,Installed_Capacity!$U$15:$U$20,0),MATCH(Source_Data!C36881,Installed_Capacity!$V$14:$AG$14,0)))</f>
        <v>0.6168561150946531</v>
      </c>
      <c r="P36881" s="37">
        <v>790.66223194199995</v>
      </c>
      <c r="Q36881" s="38">
        <f>P36881/(INDEX(Installed_Capacity!$AJ$15:$AU$20,MATCH(Source_Data!B36881,Installed_Capacity!$AI$15:$AI$20,0),MATCH(Source_Data!C36881,Installed_Capacity!$AJ$14:$AU$14,0)))</f>
        <v>0.86222707954416566</v>
      </c>
      <c r="R36881" s="63">
        <v>24.372765895000001</v>
      </c>
      <c r="S36881" s="42">
        <v>97.844351420999999</v>
      </c>
      <c r="T36881" s="42">
        <f>R36881/(INDEX(Installed_Capacity!$H$25:$S$30,MATCH(Source_Data!B36881,Installed_Capacity!$G$25:$G$30,0),MATCH(Source_Data!C36881,Installed_Capacity!$H$24:$S$24,0)))</f>
        <v>1.7347164338078289E-2</v>
      </c>
      <c r="U36881" s="43">
        <f>S36881/(INDEX(Installed_Capacity!$H$33:$S$38,MATCH(Source_Data!B36881,Installed_Capacity!$G$33:$G$38,0),MATCH(Source_Data!C36881,Installed_Capacity!$H$32:$S$32,0)))</f>
        <v>2.3585135907640244E-2</v>
      </c>
      <c r="V36881" s="21"/>
      <c r="W36881" s="2"/>
    </row>
    <row r="36882" spans="1:23" x14ac:dyDescent="0.25">
      <c r="A36882" s="17">
        <v>44272</v>
      </c>
      <c r="B36882" s="19">
        <v>2021</v>
      </c>
      <c r="C36882" s="19">
        <v>3</v>
      </c>
      <c r="D36882" s="19">
        <v>17</v>
      </c>
      <c r="E36882" s="19">
        <v>16</v>
      </c>
      <c r="F36882" s="69">
        <v>21823.402460000001</v>
      </c>
      <c r="G36882" s="52">
        <f t="shared" si="576"/>
        <v>26661.084920000001</v>
      </c>
      <c r="H36882" s="34">
        <v>1311.769095615</v>
      </c>
      <c r="I36882" s="35">
        <v>2502.267939029</v>
      </c>
      <c r="J36882" s="35">
        <f>H36882/(INDEX(Installed_Capacity!$H$6:$S$11,MATCH(Source_Data!B36882,Installed_Capacity!$G$6:$G$11,0),MATCH(Source_Data!C36882,Installed_Capacity!$H$5:$S$5,0)))</f>
        <v>0.71273205664554895</v>
      </c>
      <c r="K36882" s="36">
        <f>I36882/(INDEX(Installed_Capacity!$H$15:$S$20,MATCH(Source_Data!B36882,Installed_Capacity!$G$15:$G$20,0),MATCH(Source_Data!C36882,Installed_Capacity!$H$14:$S$14,0)))</f>
        <v>0.59509655347780288</v>
      </c>
      <c r="L36882" s="39">
        <v>1544.8638884080001</v>
      </c>
      <c r="M36882" s="40">
        <v>2675.811447954</v>
      </c>
      <c r="N36882" s="40">
        <f>L36882/(INDEX(Installed_Capacity!$V$6:$AG$11,MATCH(Source_Data!B36882,Installed_Capacity!$U$6:$U$11,0),MATCH(Source_Data!C36882,Installed_Capacity!$V$5:$AG$5,0)))</f>
        <v>0.6780715125215071</v>
      </c>
      <c r="O36882" s="41">
        <f>M36882/(INDEX(Installed_Capacity!$V$15:$AG$20,MATCH(Source_Data!B36882,Installed_Capacity!$U$15:$U$20,0),MATCH(Source_Data!C36882,Installed_Capacity!$V$14:$AG$14,0)))</f>
        <v>0.577328018769661</v>
      </c>
      <c r="P36882" s="37">
        <v>721.59392115100002</v>
      </c>
      <c r="Q36882" s="38">
        <f>P36882/(INDEX(Installed_Capacity!$AJ$15:$AU$20,MATCH(Source_Data!B36882,Installed_Capacity!$AI$15:$AI$20,0),MATCH(Source_Data!C36882,Installed_Capacity!$AJ$14:$AU$14,0)))</f>
        <v>0.78690722044820072</v>
      </c>
      <c r="R36882" s="63">
        <v>44.440265048000001</v>
      </c>
      <c r="S36882" s="42">
        <v>31.863289103</v>
      </c>
      <c r="T36882" s="42">
        <f>R36882/(INDEX(Installed_Capacity!$H$25:$S$30,MATCH(Source_Data!B36882,Installed_Capacity!$G$25:$G$30,0),MATCH(Source_Data!C36882,Installed_Capacity!$H$24:$S$24,0)))</f>
        <v>3.1630081884697507E-2</v>
      </c>
      <c r="U36882" s="43">
        <f>S36882/(INDEX(Installed_Capacity!$H$33:$S$38,MATCH(Source_Data!B36882,Installed_Capacity!$G$33:$G$38,0),MATCH(Source_Data!C36882,Installed_Capacity!$H$32:$S$32,0)))</f>
        <v>7.6805660525579968E-3</v>
      </c>
      <c r="V36882" s="21"/>
      <c r="W36882" s="2"/>
    </row>
    <row r="36883" spans="1:23" x14ac:dyDescent="0.25">
      <c r="A36883" s="17">
        <v>44272</v>
      </c>
      <c r="B36883" s="19">
        <v>2021</v>
      </c>
      <c r="C36883" s="19">
        <v>3</v>
      </c>
      <c r="D36883" s="19">
        <v>17</v>
      </c>
      <c r="E36883" s="19">
        <v>17</v>
      </c>
      <c r="F36883" s="69">
        <v>21967.767230000001</v>
      </c>
      <c r="G36883" s="52">
        <f t="shared" si="576"/>
        <v>26661.084920000001</v>
      </c>
      <c r="H36883" s="34">
        <v>910.68675370799997</v>
      </c>
      <c r="I36883" s="35">
        <v>2333.6379517949999</v>
      </c>
      <c r="J36883" s="35">
        <f>H36883/(INDEX(Installed_Capacity!$H$6:$S$11,MATCH(Source_Data!B36883,Installed_Capacity!$G$6:$G$11,0),MATCH(Source_Data!C36883,Installed_Capacity!$H$5:$S$5,0)))</f>
        <v>0.49480937239633138</v>
      </c>
      <c r="K36883" s="36">
        <f>I36883/(INDEX(Installed_Capacity!$H$15:$S$20,MATCH(Source_Data!B36883,Installed_Capacity!$G$15:$G$20,0),MATCH(Source_Data!C36883,Installed_Capacity!$H$14:$S$14,0)))</f>
        <v>0.55499248522406486</v>
      </c>
      <c r="L36883" s="39">
        <v>1127.814413181</v>
      </c>
      <c r="M36883" s="40">
        <v>3204.271318526</v>
      </c>
      <c r="N36883" s="40">
        <f>L36883/(INDEX(Installed_Capacity!$V$6:$AG$11,MATCH(Source_Data!B36883,Installed_Capacity!$U$6:$U$11,0),MATCH(Source_Data!C36883,Installed_Capacity!$V$5:$AG$5,0)))</f>
        <v>0.49502019610107445</v>
      </c>
      <c r="O36883" s="41">
        <f>M36883/(INDEX(Installed_Capacity!$V$15:$AG$20,MATCH(Source_Data!B36883,Installed_Capacity!$U$15:$U$20,0),MATCH(Source_Data!C36883,Installed_Capacity!$V$14:$AG$14,0)))</f>
        <v>0.69134752126857146</v>
      </c>
      <c r="P36883" s="37">
        <v>492.73777417600002</v>
      </c>
      <c r="Q36883" s="38">
        <f>P36883/(INDEX(Installed_Capacity!$AJ$15:$AU$20,MATCH(Source_Data!B36883,Installed_Capacity!$AI$15:$AI$20,0),MATCH(Source_Data!C36883,Installed_Capacity!$AJ$14:$AU$14,0)))</f>
        <v>0.53733672211123229</v>
      </c>
      <c r="R36883" s="63">
        <v>67.427183114000002</v>
      </c>
      <c r="S36883" s="42">
        <v>29.622653938999999</v>
      </c>
      <c r="T36883" s="42">
        <f>R36883/(INDEX(Installed_Capacity!$H$25:$S$30,MATCH(Source_Data!B36883,Installed_Capacity!$G$25:$G$30,0),MATCH(Source_Data!C36883,Installed_Capacity!$H$24:$S$24,0)))</f>
        <v>4.7990877661209956E-2</v>
      </c>
      <c r="U36883" s="43">
        <f>S36883/(INDEX(Installed_Capacity!$H$33:$S$38,MATCH(Source_Data!B36883,Installed_Capacity!$G$33:$G$38,0),MATCH(Source_Data!C36883,Installed_Capacity!$H$32:$S$32,0)))</f>
        <v>7.1404665568293585E-3</v>
      </c>
      <c r="V36883" s="21"/>
      <c r="W36883" s="2"/>
    </row>
    <row r="36884" spans="1:23" x14ac:dyDescent="0.25">
      <c r="A36884" s="17">
        <v>44272</v>
      </c>
      <c r="B36884" s="19">
        <v>2021</v>
      </c>
      <c r="C36884" s="19">
        <v>3</v>
      </c>
      <c r="D36884" s="19">
        <v>17</v>
      </c>
      <c r="E36884" s="19">
        <v>18</v>
      </c>
      <c r="F36884" s="69">
        <v>23408.358609999999</v>
      </c>
      <c r="G36884" s="52">
        <f t="shared" si="576"/>
        <v>26661.084920000001</v>
      </c>
      <c r="H36884" s="34">
        <v>453.586808631</v>
      </c>
      <c r="I36884" s="35">
        <v>1166.8196442149999</v>
      </c>
      <c r="J36884" s="35">
        <f>H36884/(INDEX(Installed_Capacity!$H$6:$S$11,MATCH(Source_Data!B36884,Installed_Capacity!$G$6:$G$11,0),MATCH(Source_Data!C36884,Installed_Capacity!$H$5:$S$5,0)))</f>
        <v>0.24645027853114404</v>
      </c>
      <c r="K36884" s="36">
        <f>I36884/(INDEX(Installed_Capacity!$H$15:$S$20,MATCH(Source_Data!B36884,Installed_Capacity!$G$15:$G$20,0),MATCH(Source_Data!C36884,Installed_Capacity!$H$14:$S$14,0)))</f>
        <v>0.27749640155322119</v>
      </c>
      <c r="L36884" s="39">
        <v>449.19508500199998</v>
      </c>
      <c r="M36884" s="40">
        <v>1897.1611629219999</v>
      </c>
      <c r="N36884" s="40">
        <f>L36884/(INDEX(Installed_Capacity!$V$6:$AG$11,MATCH(Source_Data!B36884,Installed_Capacity!$U$6:$U$11,0),MATCH(Source_Data!C36884,Installed_Capacity!$V$5:$AG$5,0)))</f>
        <v>0.19716066443783137</v>
      </c>
      <c r="O36884" s="41">
        <f>M36884/(INDEX(Installed_Capacity!$V$15:$AG$20,MATCH(Source_Data!B36884,Installed_Capacity!$U$15:$U$20,0),MATCH(Source_Data!C36884,Installed_Capacity!$V$14:$AG$14,0)))</f>
        <v>0.40932790548974934</v>
      </c>
      <c r="P36884" s="37">
        <v>140.911871362</v>
      </c>
      <c r="Q36884" s="38">
        <f>P36884/(INDEX(Installed_Capacity!$AJ$15:$AU$20,MATCH(Source_Data!B36884,Installed_Capacity!$AI$15:$AI$20,0),MATCH(Source_Data!C36884,Installed_Capacity!$AJ$14:$AU$14,0)))</f>
        <v>0.15366616288113413</v>
      </c>
      <c r="R36884" s="63">
        <v>77.995093370999996</v>
      </c>
      <c r="S36884" s="42">
        <v>13.651840358999999</v>
      </c>
      <c r="T36884" s="42">
        <f>R36884/(INDEX(Installed_Capacity!$H$25:$S$30,MATCH(Source_Data!B36884,Installed_Capacity!$G$25:$G$30,0),MATCH(Source_Data!C36884,Installed_Capacity!$H$24:$S$24,0)))</f>
        <v>5.5512521972241984E-2</v>
      </c>
      <c r="U36884" s="43">
        <f>S36884/(INDEX(Installed_Capacity!$H$33:$S$38,MATCH(Source_Data!B36884,Installed_Capacity!$G$33:$G$38,0),MATCH(Source_Data!C36884,Installed_Capacity!$H$32:$S$32,0)))</f>
        <v>3.2907419343097366E-3</v>
      </c>
      <c r="V36884" s="21"/>
      <c r="W36884" s="2"/>
    </row>
    <row r="36885" spans="1:23" x14ac:dyDescent="0.25">
      <c r="A36885" s="17">
        <v>44272</v>
      </c>
      <c r="B36885" s="19">
        <v>2021</v>
      </c>
      <c r="C36885" s="19">
        <v>3</v>
      </c>
      <c r="D36885" s="19">
        <v>17</v>
      </c>
      <c r="E36885" s="19">
        <v>19</v>
      </c>
      <c r="F36885" s="69">
        <v>24990.771489999999</v>
      </c>
      <c r="G36885" s="52">
        <f t="shared" si="576"/>
        <v>26661.084920000001</v>
      </c>
      <c r="H36885" s="34">
        <v>105.655621747</v>
      </c>
      <c r="I36885" s="35">
        <v>193.51742502100001</v>
      </c>
      <c r="J36885" s="35">
        <f>H36885/(INDEX(Installed_Capacity!$H$6:$S$11,MATCH(Source_Data!B36885,Installed_Capacity!$G$6:$G$11,0),MATCH(Source_Data!C36885,Installed_Capacity!$H$5:$S$5,0)))</f>
        <v>5.7406557934343211E-2</v>
      </c>
      <c r="K36885" s="36">
        <f>I36885/(INDEX(Installed_Capacity!$H$15:$S$20,MATCH(Source_Data!B36885,Installed_Capacity!$G$15:$G$20,0),MATCH(Source_Data!C36885,Installed_Capacity!$H$14:$S$14,0)))</f>
        <v>4.6022870241699397E-2</v>
      </c>
      <c r="L36885" s="39">
        <v>98.940763188999995</v>
      </c>
      <c r="M36885" s="40">
        <v>296.90179060100002</v>
      </c>
      <c r="N36885" s="40">
        <f>L36885/(INDEX(Installed_Capacity!$V$6:$AG$11,MATCH(Source_Data!B36885,Installed_Capacity!$U$6:$U$11,0),MATCH(Source_Data!C36885,Installed_Capacity!$V$5:$AG$5,0)))</f>
        <v>4.3427070468151967E-2</v>
      </c>
      <c r="O36885" s="41">
        <f>M36885/(INDEX(Installed_Capacity!$V$15:$AG$20,MATCH(Source_Data!B36885,Installed_Capacity!$U$15:$U$20,0),MATCH(Source_Data!C36885,Installed_Capacity!$V$14:$AG$14,0)))</f>
        <v>6.4058968978514819E-2</v>
      </c>
      <c r="P36885" s="37">
        <v>10.620538177</v>
      </c>
      <c r="Q36885" s="38">
        <f>P36885/(INDEX(Installed_Capacity!$AJ$15:$AU$20,MATCH(Source_Data!B36885,Installed_Capacity!$AI$15:$AI$20,0),MATCH(Source_Data!C36885,Installed_Capacity!$AJ$14:$AU$14,0)))</f>
        <v>1.1581830073064341E-2</v>
      </c>
      <c r="R36885" s="63">
        <v>109.52278409500001</v>
      </c>
      <c r="S36885" s="42">
        <v>12.312250027999999</v>
      </c>
      <c r="T36885" s="42">
        <f>R36885/(INDEX(Installed_Capacity!$H$25:$S$30,MATCH(Source_Data!B36885,Installed_Capacity!$G$25:$G$30,0),MATCH(Source_Data!C36885,Installed_Capacity!$H$24:$S$24,0)))</f>
        <v>7.7952159498220638E-2</v>
      </c>
      <c r="U36885" s="43">
        <f>S36885/(INDEX(Installed_Capacity!$H$33:$S$38,MATCH(Source_Data!B36885,Installed_Capacity!$G$33:$G$38,0),MATCH(Source_Data!C36885,Installed_Capacity!$H$32:$S$32,0)))</f>
        <v>2.9678370393582355E-3</v>
      </c>
      <c r="V36885" s="21"/>
      <c r="W36885" s="2"/>
    </row>
    <row r="36886" spans="1:23" x14ac:dyDescent="0.25">
      <c r="A36886" s="17">
        <v>44272</v>
      </c>
      <c r="B36886" s="19">
        <v>2021</v>
      </c>
      <c r="C36886" s="19">
        <v>3</v>
      </c>
      <c r="D36886" s="19">
        <v>17</v>
      </c>
      <c r="E36886" s="19">
        <v>20</v>
      </c>
      <c r="F36886" s="69">
        <v>26498.699270000001</v>
      </c>
      <c r="G36886" s="52">
        <f t="shared" si="576"/>
        <v>26661.084920000001</v>
      </c>
      <c r="H36886" s="34">
        <v>1.3132014569999999</v>
      </c>
      <c r="I36886" s="35">
        <v>1.3143959E-2</v>
      </c>
      <c r="J36886" s="35">
        <f>H36886/(INDEX(Installed_Capacity!$H$6:$S$11,MATCH(Source_Data!B36886,Installed_Capacity!$G$6:$G$11,0),MATCH(Source_Data!C36886,Installed_Capacity!$H$5:$S$5,0)))</f>
        <v>7.1351031089715718E-4</v>
      </c>
      <c r="K36886" s="36">
        <f>I36886/(INDEX(Installed_Capacity!$H$15:$S$20,MATCH(Source_Data!B36886,Installed_Capacity!$G$15:$G$20,0),MATCH(Source_Data!C36886,Installed_Capacity!$H$14:$S$14,0)))</f>
        <v>3.1259341087944526E-6</v>
      </c>
      <c r="L36886" s="39">
        <v>4.7968183999999997E-2</v>
      </c>
      <c r="M36886" s="40">
        <v>4.2647919999999999E-3</v>
      </c>
      <c r="N36886" s="40">
        <f>L36886/(INDEX(Installed_Capacity!$V$6:$AG$11,MATCH(Source_Data!B36886,Installed_Capacity!$U$6:$U$11,0),MATCH(Source_Data!C36886,Installed_Capacity!$V$5:$AG$5,0)))</f>
        <v>2.1054190807261489E-5</v>
      </c>
      <c r="O36886" s="41">
        <f>M36886/(INDEX(Installed_Capacity!$V$15:$AG$20,MATCH(Source_Data!B36886,Installed_Capacity!$U$15:$U$20,0),MATCH(Source_Data!C36886,Installed_Capacity!$V$14:$AG$14,0)))</f>
        <v>9.2016345834358187E-7</v>
      </c>
      <c r="P36886" s="37">
        <v>0</v>
      </c>
      <c r="Q36886" s="38">
        <f>P36886/(INDEX(Installed_Capacity!$AJ$15:$AU$20,MATCH(Source_Data!B36886,Installed_Capacity!$AI$15:$AI$20,0),MATCH(Source_Data!C36886,Installed_Capacity!$AJ$14:$AU$14,0)))</f>
        <v>0</v>
      </c>
      <c r="R36886" s="63">
        <v>202.36530696099999</v>
      </c>
      <c r="S36886" s="42">
        <v>13.413148605</v>
      </c>
      <c r="T36886" s="42">
        <f>R36886/(INDEX(Installed_Capacity!$H$25:$S$30,MATCH(Source_Data!B36886,Installed_Capacity!$G$25:$G$30,0),MATCH(Source_Data!C36886,Installed_Capacity!$H$24:$S$24,0)))</f>
        <v>0.14403224694733094</v>
      </c>
      <c r="U36886" s="43">
        <f>S36886/(INDEX(Installed_Capacity!$H$33:$S$38,MATCH(Source_Data!B36886,Installed_Capacity!$G$33:$G$38,0),MATCH(Source_Data!C36886,Installed_Capacity!$H$32:$S$32,0)))</f>
        <v>3.23320588469252E-3</v>
      </c>
      <c r="V36886" s="21"/>
      <c r="W36886" s="2"/>
    </row>
    <row r="36887" spans="1:23" x14ac:dyDescent="0.25">
      <c r="A36887" s="17">
        <v>44272</v>
      </c>
      <c r="B36887" s="19">
        <v>2021</v>
      </c>
      <c r="C36887" s="19">
        <v>3</v>
      </c>
      <c r="D36887" s="19">
        <v>17</v>
      </c>
      <c r="E36887" s="19">
        <v>21</v>
      </c>
      <c r="F36887" s="69">
        <v>26315.088179999999</v>
      </c>
      <c r="G36887" s="52">
        <f t="shared" si="576"/>
        <v>26661.084920000001</v>
      </c>
      <c r="H36887" s="34">
        <v>1.3586967860000001</v>
      </c>
      <c r="I36887" s="35">
        <v>1.287934E-2</v>
      </c>
      <c r="J36887" s="35">
        <f>H36887/(INDEX(Installed_Capacity!$H$6:$S$11,MATCH(Source_Data!B36887,Installed_Capacity!$G$6:$G$11,0),MATCH(Source_Data!C36887,Installed_Capacity!$H$5:$S$5,0)))</f>
        <v>7.3822958467356344E-4</v>
      </c>
      <c r="K36887" s="36">
        <f>I36887/(INDEX(Installed_Capacity!$H$15:$S$20,MATCH(Source_Data!B36887,Installed_Capacity!$G$15:$G$20,0),MATCH(Source_Data!C36887,Installed_Capacity!$H$14:$S$14,0)))</f>
        <v>3.063001657625434E-6</v>
      </c>
      <c r="L36887" s="39">
        <v>1.950701E-3</v>
      </c>
      <c r="M36887" s="40">
        <v>0</v>
      </c>
      <c r="N36887" s="40">
        <f>L36887/(INDEX(Installed_Capacity!$V$6:$AG$11,MATCH(Source_Data!B36887,Installed_Capacity!$U$6:$U$11,0),MATCH(Source_Data!C36887,Installed_Capacity!$V$5:$AG$5,0)))</f>
        <v>8.5620149935039846E-7</v>
      </c>
      <c r="O36887" s="41">
        <f>M36887/(INDEX(Installed_Capacity!$V$15:$AG$20,MATCH(Source_Data!B36887,Installed_Capacity!$U$15:$U$20,0),MATCH(Source_Data!C36887,Installed_Capacity!$V$14:$AG$14,0)))</f>
        <v>0</v>
      </c>
      <c r="P36887" s="37">
        <v>0</v>
      </c>
      <c r="Q36887" s="38">
        <f>P36887/(INDEX(Installed_Capacity!$AJ$15:$AU$20,MATCH(Source_Data!B36887,Installed_Capacity!$AI$15:$AI$20,0),MATCH(Source_Data!C36887,Installed_Capacity!$AJ$14:$AU$14,0)))</f>
        <v>0</v>
      </c>
      <c r="R36887" s="63">
        <v>191.60649918799999</v>
      </c>
      <c r="S36887" s="42">
        <v>51.508342972999998</v>
      </c>
      <c r="T36887" s="42">
        <f>R36887/(INDEX(Installed_Capacity!$H$25:$S$30,MATCH(Source_Data!B36887,Installed_Capacity!$G$25:$G$30,0),MATCH(Source_Data!C36887,Installed_Capacity!$H$24:$S$24,0)))</f>
        <v>0.13637473251814944</v>
      </c>
      <c r="U36887" s="43">
        <f>S36887/(INDEX(Installed_Capacity!$H$33:$S$38,MATCH(Source_Data!B36887,Installed_Capacity!$G$33:$G$38,0),MATCH(Source_Data!C36887,Installed_Capacity!$H$32:$S$32,0)))</f>
        <v>1.2415957096679331E-2</v>
      </c>
      <c r="V36887" s="21"/>
      <c r="W36887" s="2"/>
    </row>
    <row r="36888" spans="1:23" x14ac:dyDescent="0.25">
      <c r="A36888" s="17">
        <v>44272</v>
      </c>
      <c r="B36888" s="19">
        <v>2021</v>
      </c>
      <c r="C36888" s="19">
        <v>3</v>
      </c>
      <c r="D36888" s="19">
        <v>17</v>
      </c>
      <c r="E36888" s="19">
        <v>22</v>
      </c>
      <c r="F36888" s="69">
        <v>25456.719430000001</v>
      </c>
      <c r="G36888" s="52">
        <f t="shared" si="576"/>
        <v>26661.084920000001</v>
      </c>
      <c r="H36888" s="34">
        <v>1.3299321159999999</v>
      </c>
      <c r="I36888" s="35">
        <v>7.5743620000000003E-3</v>
      </c>
      <c r="J36888" s="35">
        <f>H36888/(INDEX(Installed_Capacity!$H$6:$S$11,MATCH(Source_Data!B36888,Installed_Capacity!$G$6:$G$11,0),MATCH(Source_Data!C36888,Installed_Capacity!$H$5:$S$5,0)))</f>
        <v>7.2260068895070844E-4</v>
      </c>
      <c r="K36888" s="36">
        <f>I36888/(INDEX(Installed_Capacity!$H$15:$S$20,MATCH(Source_Data!B36888,Installed_Capacity!$G$15:$G$20,0),MATCH(Source_Data!C36888,Installed_Capacity!$H$14:$S$14,0)))</f>
        <v>1.8013565416748917E-6</v>
      </c>
      <c r="L36888" s="39">
        <v>9.1577629999999993E-3</v>
      </c>
      <c r="M36888" s="40">
        <v>0</v>
      </c>
      <c r="N36888" s="40">
        <f>L36888/(INDEX(Installed_Capacity!$V$6:$AG$11,MATCH(Source_Data!B36888,Installed_Capacity!$U$6:$U$11,0),MATCH(Source_Data!C36888,Installed_Capacity!$V$5:$AG$5,0)))</f>
        <v>4.0195244741739525E-6</v>
      </c>
      <c r="O36888" s="41">
        <f>M36888/(INDEX(Installed_Capacity!$V$15:$AG$20,MATCH(Source_Data!B36888,Installed_Capacity!$U$15:$U$20,0),MATCH(Source_Data!C36888,Installed_Capacity!$V$14:$AG$14,0)))</f>
        <v>0</v>
      </c>
      <c r="P36888" s="37">
        <v>0</v>
      </c>
      <c r="Q36888" s="38">
        <f>P36888/(INDEX(Installed_Capacity!$AJ$15:$AU$20,MATCH(Source_Data!B36888,Installed_Capacity!$AI$15:$AI$20,0),MATCH(Source_Data!C36888,Installed_Capacity!$AJ$14:$AU$14,0)))</f>
        <v>0</v>
      </c>
      <c r="R36888" s="63">
        <v>121.392982379</v>
      </c>
      <c r="S36888" s="42">
        <v>65.515345831000005</v>
      </c>
      <c r="T36888" s="42">
        <f>R36888/(INDEX(Installed_Capacity!$H$25:$S$30,MATCH(Source_Data!B36888,Installed_Capacity!$G$25:$G$30,0),MATCH(Source_Data!C36888,Installed_Capacity!$H$24:$S$24,0)))</f>
        <v>8.6400699202135223E-2</v>
      </c>
      <c r="U36888" s="43">
        <f>S36888/(INDEX(Installed_Capacity!$H$33:$S$38,MATCH(Source_Data!B36888,Installed_Capacity!$G$33:$G$38,0),MATCH(Source_Data!C36888,Installed_Capacity!$H$32:$S$32,0)))</f>
        <v>1.5792310062045629E-2</v>
      </c>
      <c r="V36888" s="21"/>
      <c r="W36888" s="2"/>
    </row>
    <row r="36889" spans="1:23" x14ac:dyDescent="0.25">
      <c r="A36889" s="17">
        <v>44272</v>
      </c>
      <c r="B36889" s="19">
        <v>2021</v>
      </c>
      <c r="C36889" s="19">
        <v>3</v>
      </c>
      <c r="D36889" s="19">
        <v>17</v>
      </c>
      <c r="E36889" s="19">
        <v>23</v>
      </c>
      <c r="F36889" s="69">
        <v>23902.490959999999</v>
      </c>
      <c r="G36889" s="52">
        <f t="shared" si="576"/>
        <v>26661.084920000001</v>
      </c>
      <c r="H36889" s="34">
        <v>0.85551139600000004</v>
      </c>
      <c r="I36889" s="35">
        <v>3.2214309999999999E-3</v>
      </c>
      <c r="J36889" s="35">
        <f>H36889/(INDEX(Installed_Capacity!$H$6:$S$11,MATCH(Source_Data!B36889,Installed_Capacity!$G$6:$G$11,0),MATCH(Source_Data!C36889,Installed_Capacity!$H$5:$S$5,0)))</f>
        <v>4.6483058549943497E-4</v>
      </c>
      <c r="K36889" s="36">
        <f>I36889/(INDEX(Installed_Capacity!$H$15:$S$20,MATCH(Source_Data!B36889,Installed_Capacity!$G$15:$G$20,0),MATCH(Source_Data!C36889,Installed_Capacity!$H$14:$S$14,0)))</f>
        <v>7.6612997971370887E-7</v>
      </c>
      <c r="L36889" s="39">
        <v>9.1674730000000006E-3</v>
      </c>
      <c r="M36889" s="40">
        <v>0</v>
      </c>
      <c r="N36889" s="40">
        <f>L36889/(INDEX(Installed_Capacity!$V$6:$AG$11,MATCH(Source_Data!B36889,Installed_Capacity!$U$6:$U$11,0),MATCH(Source_Data!C36889,Installed_Capacity!$V$5:$AG$5,0)))</f>
        <v>4.0237863864601988E-6</v>
      </c>
      <c r="O36889" s="41">
        <f>M36889/(INDEX(Installed_Capacity!$V$15:$AG$20,MATCH(Source_Data!B36889,Installed_Capacity!$U$15:$U$20,0),MATCH(Source_Data!C36889,Installed_Capacity!$V$14:$AG$14,0)))</f>
        <v>0</v>
      </c>
      <c r="P36889" s="37">
        <v>0</v>
      </c>
      <c r="Q36889" s="38">
        <f>P36889/(INDEX(Installed_Capacity!$AJ$15:$AU$20,MATCH(Source_Data!B36889,Installed_Capacity!$AI$15:$AI$20,0),MATCH(Source_Data!C36889,Installed_Capacity!$AJ$14:$AU$14,0)))</f>
        <v>0</v>
      </c>
      <c r="R36889" s="63">
        <v>106.799811366</v>
      </c>
      <c r="S36889" s="42">
        <v>81.270591413000005</v>
      </c>
      <c r="T36889" s="42">
        <f>R36889/(INDEX(Installed_Capacity!$H$25:$S$30,MATCH(Source_Data!B36889,Installed_Capacity!$G$25:$G$30,0),MATCH(Source_Data!C36889,Installed_Capacity!$H$24:$S$24,0)))</f>
        <v>7.6014100616370095E-2</v>
      </c>
      <c r="U36889" s="43">
        <f>S36889/(INDEX(Installed_Capacity!$H$33:$S$38,MATCH(Source_Data!B36889,Installed_Capacity!$G$33:$G$38,0),MATCH(Source_Data!C36889,Installed_Capacity!$H$32:$S$32,0)))</f>
        <v>1.9590072558429917E-2</v>
      </c>
      <c r="V36889" s="21"/>
      <c r="W36889" s="2"/>
    </row>
    <row r="36890" spans="1:23" x14ac:dyDescent="0.25">
      <c r="A36890" s="17">
        <v>44272</v>
      </c>
      <c r="B36890" s="19">
        <v>2021</v>
      </c>
      <c r="C36890" s="19">
        <v>3</v>
      </c>
      <c r="D36890" s="19">
        <v>17</v>
      </c>
      <c r="E36890" s="19">
        <v>24</v>
      </c>
      <c r="F36890" s="69">
        <v>22665.77634</v>
      </c>
      <c r="G36890" s="52">
        <f t="shared" si="576"/>
        <v>26661.084920000001</v>
      </c>
      <c r="H36890" s="34">
        <v>0.52893459899999995</v>
      </c>
      <c r="I36890" s="35">
        <v>-2.16696E-4</v>
      </c>
      <c r="J36890" s="35">
        <f>H36890/(INDEX(Installed_Capacity!$H$6:$S$11,MATCH(Source_Data!B36890,Installed_Capacity!$G$6:$G$11,0),MATCH(Source_Data!C36890,Installed_Capacity!$H$5:$S$5,0)))</f>
        <v>2.8738948480831083E-4</v>
      </c>
      <c r="K36890" s="36">
        <f>I36890/(INDEX(Installed_Capacity!$H$15:$S$20,MATCH(Source_Data!B36890,Installed_Capacity!$G$15:$G$20,0),MATCH(Source_Data!C36890,Installed_Capacity!$H$14:$S$14,0)))</f>
        <v>-5.153526556491257E-8</v>
      </c>
      <c r="L36890" s="39">
        <v>9.1628360000000006E-3</v>
      </c>
      <c r="M36890" s="40">
        <v>0</v>
      </c>
      <c r="N36890" s="40">
        <f>L36890/(INDEX(Installed_Capacity!$V$6:$AG$11,MATCH(Source_Data!B36890,Installed_Capacity!$U$6:$U$11,0),MATCH(Source_Data!C36890,Installed_Capacity!$V$5:$AG$5,0)))</f>
        <v>4.0217511148565609E-6</v>
      </c>
      <c r="O36890" s="41">
        <f>M36890/(INDEX(Installed_Capacity!$V$15:$AG$20,MATCH(Source_Data!B36890,Installed_Capacity!$U$15:$U$20,0),MATCH(Source_Data!C36890,Installed_Capacity!$V$14:$AG$14,0)))</f>
        <v>0</v>
      </c>
      <c r="P36890" s="37">
        <v>0</v>
      </c>
      <c r="Q36890" s="38">
        <f>P36890/(INDEX(Installed_Capacity!$AJ$15:$AU$20,MATCH(Source_Data!B36890,Installed_Capacity!$AI$15:$AI$20,0),MATCH(Source_Data!C36890,Installed_Capacity!$AJ$14:$AU$14,0)))</f>
        <v>0</v>
      </c>
      <c r="R36890" s="63">
        <v>101.571347727</v>
      </c>
      <c r="S36890" s="42">
        <v>99.100778986999998</v>
      </c>
      <c r="T36890" s="42">
        <f>R36890/(INDEX(Installed_Capacity!$H$25:$S$30,MATCH(Source_Data!B36890,Installed_Capacity!$G$25:$G$30,0),MATCH(Source_Data!C36890,Installed_Capacity!$H$24:$S$24,0)))</f>
        <v>7.2292774182918143E-2</v>
      </c>
      <c r="U36890" s="43">
        <f>S36890/(INDEX(Installed_Capacity!$H$33:$S$38,MATCH(Source_Data!B36890,Installed_Capacity!$G$33:$G$38,0),MATCH(Source_Data!C36890,Installed_Capacity!$H$32:$S$32,0)))</f>
        <v>2.3887994626328173E-2</v>
      </c>
      <c r="V36890" s="21"/>
      <c r="W36890" s="2"/>
    </row>
    <row r="36891" spans="1:23" x14ac:dyDescent="0.25">
      <c r="A36891" s="17">
        <v>44273</v>
      </c>
      <c r="B36891" s="19">
        <v>2021</v>
      </c>
      <c r="C36891" s="19">
        <v>3</v>
      </c>
      <c r="D36891" s="19">
        <v>18</v>
      </c>
      <c r="E36891" s="19">
        <v>1</v>
      </c>
      <c r="F36891" s="69">
        <v>21995.698810000002</v>
      </c>
      <c r="G36891" s="52">
        <f t="shared" si="576"/>
        <v>26410.678019999999</v>
      </c>
      <c r="H36891" s="34">
        <v>0.37978629899999999</v>
      </c>
      <c r="I36891" s="35">
        <v>-1.5603500000000001E-4</v>
      </c>
      <c r="J36891" s="35">
        <f>H36891/(INDEX(Installed_Capacity!$H$6:$S$11,MATCH(Source_Data!B36891,Installed_Capacity!$G$6:$G$11,0),MATCH(Source_Data!C36891,Installed_Capacity!$H$5:$S$5,0)))</f>
        <v>2.0635176638702946E-4</v>
      </c>
      <c r="K36891" s="36">
        <f>I36891/(INDEX(Installed_Capacity!$H$15:$S$20,MATCH(Source_Data!B36891,Installed_Capacity!$G$15:$G$20,0),MATCH(Source_Data!C36891,Installed_Capacity!$H$14:$S$14,0)))</f>
        <v>-3.7108692188232055E-8</v>
      </c>
      <c r="L36891" s="39">
        <v>9.0340520000000007E-3</v>
      </c>
      <c r="M36891" s="40">
        <v>0</v>
      </c>
      <c r="N36891" s="40">
        <f>L36891/(INDEX(Installed_Capacity!$V$6:$AG$11,MATCH(Source_Data!B36891,Installed_Capacity!$U$6:$U$11,0),MATCH(Source_Data!C36891,Installed_Capacity!$V$5:$AG$5,0)))</f>
        <v>3.965225253695706E-6</v>
      </c>
      <c r="O36891" s="41">
        <f>M36891/(INDEX(Installed_Capacity!$V$15:$AG$20,MATCH(Source_Data!B36891,Installed_Capacity!$U$15:$U$20,0),MATCH(Source_Data!C36891,Installed_Capacity!$V$14:$AG$14,0)))</f>
        <v>0</v>
      </c>
      <c r="P36891" s="37">
        <v>0</v>
      </c>
      <c r="Q36891" s="38">
        <f>P36891/(INDEX(Installed_Capacity!$AJ$15:$AU$20,MATCH(Source_Data!B36891,Installed_Capacity!$AI$15:$AI$20,0),MATCH(Source_Data!C36891,Installed_Capacity!$AJ$14:$AU$14,0)))</f>
        <v>0</v>
      </c>
      <c r="R36891" s="63">
        <v>87.294712555000004</v>
      </c>
      <c r="S36891" s="42">
        <v>149.223698125</v>
      </c>
      <c r="T36891" s="42">
        <f>R36891/(INDEX(Installed_Capacity!$H$25:$S$30,MATCH(Source_Data!B36891,Installed_Capacity!$G$25:$G$30,0),MATCH(Source_Data!C36891,Installed_Capacity!$H$24:$S$24,0)))</f>
        <v>6.213146801067615E-2</v>
      </c>
      <c r="U36891" s="43">
        <f>S36891/(INDEX(Installed_Capacity!$H$33:$S$38,MATCH(Source_Data!B36891,Installed_Capacity!$G$33:$G$38,0),MATCH(Source_Data!C36891,Installed_Capacity!$H$32:$S$32,0)))</f>
        <v>3.5969998776683963E-2</v>
      </c>
      <c r="V36891" s="21"/>
      <c r="W36891" s="2"/>
    </row>
    <row r="36892" spans="1:23" x14ac:dyDescent="0.25">
      <c r="A36892" s="17">
        <v>44273</v>
      </c>
      <c r="B36892" s="19">
        <v>2021</v>
      </c>
      <c r="C36892" s="19">
        <v>3</v>
      </c>
      <c r="D36892" s="19">
        <v>18</v>
      </c>
      <c r="E36892" s="19">
        <v>2</v>
      </c>
      <c r="F36892" s="69">
        <v>21291.797979999999</v>
      </c>
      <c r="G36892" s="52">
        <f t="shared" si="576"/>
        <v>26410.678019999999</v>
      </c>
      <c r="H36892" s="34">
        <v>0.1803158</v>
      </c>
      <c r="I36892" s="35">
        <v>-3.4739469999999998E-3</v>
      </c>
      <c r="J36892" s="35">
        <f>H36892/(INDEX(Installed_Capacity!$H$6:$S$11,MATCH(Source_Data!B36892,Installed_Capacity!$G$6:$G$11,0),MATCH(Source_Data!C36892,Installed_Capacity!$H$5:$S$5,0)))</f>
        <v>9.7972159436668691E-5</v>
      </c>
      <c r="K36892" s="36">
        <f>I36892/(INDEX(Installed_Capacity!$H$15:$S$20,MATCH(Source_Data!B36892,Installed_Capacity!$G$15:$G$20,0),MATCH(Source_Data!C36892,Installed_Capacity!$H$14:$S$14,0)))</f>
        <v>-8.2618406063532004E-7</v>
      </c>
      <c r="L36892" s="39">
        <v>9.1009330000000003E-3</v>
      </c>
      <c r="M36892" s="40">
        <v>0</v>
      </c>
      <c r="N36892" s="40">
        <f>L36892/(INDEX(Installed_Capacity!$V$6:$AG$11,MATCH(Source_Data!B36892,Installed_Capacity!$U$6:$U$11,0),MATCH(Source_Data!C36892,Installed_Capacity!$V$5:$AG$5,0)))</f>
        <v>3.9945806559219069E-6</v>
      </c>
      <c r="O36892" s="41">
        <f>M36892/(INDEX(Installed_Capacity!$V$15:$AG$20,MATCH(Source_Data!B36892,Installed_Capacity!$U$15:$U$20,0),MATCH(Source_Data!C36892,Installed_Capacity!$V$14:$AG$14,0)))</f>
        <v>0</v>
      </c>
      <c r="P36892" s="37">
        <v>0</v>
      </c>
      <c r="Q36892" s="38">
        <f>P36892/(INDEX(Installed_Capacity!$AJ$15:$AU$20,MATCH(Source_Data!B36892,Installed_Capacity!$AI$15:$AI$20,0),MATCH(Source_Data!C36892,Installed_Capacity!$AJ$14:$AU$14,0)))</f>
        <v>0</v>
      </c>
      <c r="R36892" s="63">
        <v>116.782564966</v>
      </c>
      <c r="S36892" s="42">
        <v>123.874275885</v>
      </c>
      <c r="T36892" s="42">
        <f>R36892/(INDEX(Installed_Capacity!$H$25:$S$30,MATCH(Source_Data!B36892,Installed_Capacity!$G$25:$G$30,0),MATCH(Source_Data!C36892,Installed_Capacity!$H$24:$S$24,0)))</f>
        <v>8.3119263320996423E-2</v>
      </c>
      <c r="U36892" s="43">
        <f>S36892/(INDEX(Installed_Capacity!$H$33:$S$38,MATCH(Source_Data!B36892,Installed_Capacity!$G$33:$G$38,0),MATCH(Source_Data!C36892,Installed_Capacity!$H$32:$S$32,0)))</f>
        <v>2.9859584020720448E-2</v>
      </c>
      <c r="V36892" s="21"/>
      <c r="W36892" s="2"/>
    </row>
    <row r="36893" spans="1:23" x14ac:dyDescent="0.25">
      <c r="A36893" s="17">
        <v>44273</v>
      </c>
      <c r="B36893" s="19">
        <v>2021</v>
      </c>
      <c r="C36893" s="19">
        <v>3</v>
      </c>
      <c r="D36893" s="19">
        <v>18</v>
      </c>
      <c r="E36893" s="19">
        <v>3</v>
      </c>
      <c r="F36893" s="69">
        <v>20889.03789</v>
      </c>
      <c r="G36893" s="52">
        <f t="shared" si="576"/>
        <v>26410.678019999999</v>
      </c>
      <c r="H36893" s="34">
        <v>2.99572E-2</v>
      </c>
      <c r="I36893" s="35">
        <v>-3.0687610000000001E-3</v>
      </c>
      <c r="J36893" s="35">
        <f>H36893/(INDEX(Installed_Capacity!$H$6:$S$11,MATCH(Source_Data!B36893,Installed_Capacity!$G$6:$G$11,0),MATCH(Source_Data!C36893,Installed_Capacity!$H$5:$S$5,0)))</f>
        <v>1.6276840824132835E-5</v>
      </c>
      <c r="K36893" s="36">
        <f>I36893/(INDEX(Installed_Capacity!$H$15:$S$20,MATCH(Source_Data!B36893,Installed_Capacity!$G$15:$G$20,0),MATCH(Source_Data!C36893,Installed_Capacity!$H$14:$S$14,0)))</f>
        <v>-7.298215614974281E-7</v>
      </c>
      <c r="L36893" s="39">
        <v>9.1657300000000004E-3</v>
      </c>
      <c r="M36893" s="40">
        <v>0</v>
      </c>
      <c r="N36893" s="40">
        <f>L36893/(INDEX(Installed_Capacity!$V$6:$AG$11,MATCH(Source_Data!B36893,Installed_Capacity!$U$6:$U$11,0),MATCH(Source_Data!C36893,Installed_Capacity!$V$5:$AG$5,0)))</f>
        <v>4.0230213490642226E-6</v>
      </c>
      <c r="O36893" s="41">
        <f>M36893/(INDEX(Installed_Capacity!$V$15:$AG$20,MATCH(Source_Data!B36893,Installed_Capacity!$U$15:$U$20,0),MATCH(Source_Data!C36893,Installed_Capacity!$V$14:$AG$14,0)))</f>
        <v>0</v>
      </c>
      <c r="P36893" s="37">
        <v>0</v>
      </c>
      <c r="Q36893" s="38">
        <f>P36893/(INDEX(Installed_Capacity!$AJ$15:$AU$20,MATCH(Source_Data!B36893,Installed_Capacity!$AI$15:$AI$20,0),MATCH(Source_Data!C36893,Installed_Capacity!$AJ$14:$AU$14,0)))</f>
        <v>0</v>
      </c>
      <c r="R36893" s="63">
        <v>171.63054131600001</v>
      </c>
      <c r="S36893" s="42">
        <v>129.975911174</v>
      </c>
      <c r="T36893" s="42">
        <f>R36893/(INDEX(Installed_Capacity!$H$25:$S$30,MATCH(Source_Data!B36893,Installed_Capacity!$G$25:$G$30,0),MATCH(Source_Data!C36893,Installed_Capacity!$H$24:$S$24,0)))</f>
        <v>0.12215696890818503</v>
      </c>
      <c r="U36893" s="43">
        <f>S36893/(INDEX(Installed_Capacity!$H$33:$S$38,MATCH(Source_Data!B36893,Installed_Capacity!$G$33:$G$38,0),MATCH(Source_Data!C36893,Installed_Capacity!$H$32:$S$32,0)))</f>
        <v>3.1330367928630663E-2</v>
      </c>
      <c r="V36893" s="21"/>
      <c r="W36893" s="2"/>
    </row>
    <row r="36894" spans="1:23" x14ac:dyDescent="0.25">
      <c r="A36894" s="17">
        <v>44273</v>
      </c>
      <c r="B36894" s="19">
        <v>2021</v>
      </c>
      <c r="C36894" s="19">
        <v>3</v>
      </c>
      <c r="D36894" s="19">
        <v>18</v>
      </c>
      <c r="E36894" s="19">
        <v>4</v>
      </c>
      <c r="F36894" s="69">
        <v>20764.844389999998</v>
      </c>
      <c r="G36894" s="52">
        <f t="shared" si="576"/>
        <v>26410.678019999999</v>
      </c>
      <c r="H36894" s="34">
        <v>4.5300000000000003E-5</v>
      </c>
      <c r="I36894" s="35">
        <v>-3.9088910000000003E-3</v>
      </c>
      <c r="J36894" s="35">
        <f>H36894/(INDEX(Installed_Capacity!$H$6:$S$11,MATCH(Source_Data!B36894,Installed_Capacity!$G$6:$G$11,0),MATCH(Source_Data!C36894,Installed_Capacity!$H$5:$S$5,0)))</f>
        <v>2.4613144397113798E-8</v>
      </c>
      <c r="K36894" s="36">
        <f>I36894/(INDEX(Installed_Capacity!$H$15:$S$20,MATCH(Source_Data!B36894,Installed_Capacity!$G$15:$G$20,0),MATCH(Source_Data!C36894,Installed_Capacity!$H$14:$S$14,0)))</f>
        <v>-9.2962369286602738E-7</v>
      </c>
      <c r="L36894" s="39">
        <v>9.2134750000000005E-3</v>
      </c>
      <c r="M36894" s="40">
        <v>0</v>
      </c>
      <c r="N36894" s="40">
        <f>L36894/(INDEX(Installed_Capacity!$V$6:$AG$11,MATCH(Source_Data!B36894,Installed_Capacity!$U$6:$U$11,0),MATCH(Source_Data!C36894,Installed_Capacity!$V$5:$AG$5,0)))</f>
        <v>4.043977579971207E-6</v>
      </c>
      <c r="O36894" s="41">
        <f>M36894/(INDEX(Installed_Capacity!$V$15:$AG$20,MATCH(Source_Data!B36894,Installed_Capacity!$U$15:$U$20,0),MATCH(Source_Data!C36894,Installed_Capacity!$V$14:$AG$14,0)))</f>
        <v>0</v>
      </c>
      <c r="P36894" s="37">
        <v>0</v>
      </c>
      <c r="Q36894" s="38">
        <f>P36894/(INDEX(Installed_Capacity!$AJ$15:$AU$20,MATCH(Source_Data!B36894,Installed_Capacity!$AI$15:$AI$20,0),MATCH(Source_Data!C36894,Installed_Capacity!$AJ$14:$AU$14,0)))</f>
        <v>0</v>
      </c>
      <c r="R36894" s="63">
        <v>127.328511539</v>
      </c>
      <c r="S36894" s="42">
        <v>103.566153912</v>
      </c>
      <c r="T36894" s="42">
        <f>R36894/(INDEX(Installed_Capacity!$H$25:$S$30,MATCH(Source_Data!B36894,Installed_Capacity!$G$25:$G$30,0),MATCH(Source_Data!C36894,Installed_Capacity!$H$24:$S$24,0)))</f>
        <v>9.0625275116725967E-2</v>
      </c>
      <c r="U36894" s="43">
        <f>S36894/(INDEX(Installed_Capacity!$H$33:$S$38,MATCH(Source_Data!B36894,Installed_Capacity!$G$33:$G$38,0),MATCH(Source_Data!C36894,Installed_Capacity!$H$32:$S$32,0)))</f>
        <v>2.4964362070694412E-2</v>
      </c>
      <c r="V36894" s="21"/>
      <c r="W36894" s="2"/>
    </row>
    <row r="36895" spans="1:23" x14ac:dyDescent="0.25">
      <c r="A36895" s="17">
        <v>44273</v>
      </c>
      <c r="B36895" s="19">
        <v>2021</v>
      </c>
      <c r="C36895" s="19">
        <v>3</v>
      </c>
      <c r="D36895" s="19">
        <v>18</v>
      </c>
      <c r="E36895" s="19">
        <v>5</v>
      </c>
      <c r="F36895" s="69">
        <v>21141.602190000001</v>
      </c>
      <c r="G36895" s="52">
        <f t="shared" si="576"/>
        <v>26410.678019999999</v>
      </c>
      <c r="H36895" s="34">
        <v>0</v>
      </c>
      <c r="I36895" s="35">
        <v>-6.7020370000000001E-3</v>
      </c>
      <c r="J36895" s="35">
        <f>H36895/(INDEX(Installed_Capacity!$H$6:$S$11,MATCH(Source_Data!B36895,Installed_Capacity!$G$6:$G$11,0),MATCH(Source_Data!C36895,Installed_Capacity!$H$5:$S$5,0)))</f>
        <v>0</v>
      </c>
      <c r="K36895" s="36">
        <f>I36895/(INDEX(Installed_Capacity!$H$15:$S$20,MATCH(Source_Data!B36895,Installed_Capacity!$G$15:$G$20,0),MATCH(Source_Data!C36895,Installed_Capacity!$H$14:$S$14,0)))</f>
        <v>-1.5938977028688576E-6</v>
      </c>
      <c r="L36895" s="39">
        <v>9.2342510000000006E-3</v>
      </c>
      <c r="M36895" s="40">
        <v>0</v>
      </c>
      <c r="N36895" s="40">
        <f>L36895/(INDEX(Installed_Capacity!$V$6:$AG$11,MATCH(Source_Data!B36895,Installed_Capacity!$U$6:$U$11,0),MATCH(Source_Data!C36895,Installed_Capacity!$V$5:$AG$5,0)))</f>
        <v>4.0530965799360931E-6</v>
      </c>
      <c r="O36895" s="41">
        <f>M36895/(INDEX(Installed_Capacity!$V$15:$AG$20,MATCH(Source_Data!B36895,Installed_Capacity!$U$15:$U$20,0),MATCH(Source_Data!C36895,Installed_Capacity!$V$14:$AG$14,0)))</f>
        <v>0</v>
      </c>
      <c r="P36895" s="37">
        <v>0</v>
      </c>
      <c r="Q36895" s="38">
        <f>P36895/(INDEX(Installed_Capacity!$AJ$15:$AU$20,MATCH(Source_Data!B36895,Installed_Capacity!$AI$15:$AI$20,0),MATCH(Source_Data!C36895,Installed_Capacity!$AJ$14:$AU$14,0)))</f>
        <v>0</v>
      </c>
      <c r="R36895" s="63">
        <v>73.737283770000005</v>
      </c>
      <c r="S36895" s="42">
        <v>62.895421482000003</v>
      </c>
      <c r="T36895" s="42">
        <f>R36895/(INDEX(Installed_Capacity!$H$25:$S$30,MATCH(Source_Data!B36895,Installed_Capacity!$G$25:$G$30,0),MATCH(Source_Data!C36895,Installed_Capacity!$H$24:$S$24,0)))</f>
        <v>5.2482052505338071E-2</v>
      </c>
      <c r="U36895" s="43">
        <f>S36895/(INDEX(Installed_Capacity!$H$33:$S$38,MATCH(Source_Data!B36895,Installed_Capacity!$G$33:$G$38,0),MATCH(Source_Data!C36895,Installed_Capacity!$H$32:$S$32,0)))</f>
        <v>1.5160783858013385E-2</v>
      </c>
      <c r="V36895" s="21"/>
      <c r="W36895" s="2"/>
    </row>
    <row r="36896" spans="1:23" x14ac:dyDescent="0.25">
      <c r="A36896" s="17">
        <v>44273</v>
      </c>
      <c r="B36896" s="19">
        <v>2021</v>
      </c>
      <c r="C36896" s="19">
        <v>3</v>
      </c>
      <c r="D36896" s="19">
        <v>18</v>
      </c>
      <c r="E36896" s="19">
        <v>6</v>
      </c>
      <c r="F36896" s="69">
        <v>22159.600429999999</v>
      </c>
      <c r="G36896" s="52">
        <f t="shared" si="576"/>
        <v>26410.678019999999</v>
      </c>
      <c r="H36896" s="34">
        <v>0</v>
      </c>
      <c r="I36896" s="35">
        <v>-4.3900909999999996E-3</v>
      </c>
      <c r="J36896" s="35">
        <f>H36896/(INDEX(Installed_Capacity!$H$6:$S$11,MATCH(Source_Data!B36896,Installed_Capacity!$G$6:$G$11,0),MATCH(Source_Data!C36896,Installed_Capacity!$H$5:$S$5,0)))</f>
        <v>0</v>
      </c>
      <c r="K36896" s="36">
        <f>I36896/(INDEX(Installed_Capacity!$H$15:$S$20,MATCH(Source_Data!B36896,Installed_Capacity!$G$15:$G$20,0),MATCH(Source_Data!C36896,Installed_Capacity!$H$14:$S$14,0)))</f>
        <v>-1.0440640599694159E-6</v>
      </c>
      <c r="L36896" s="39">
        <v>9.1707179999999996E-3</v>
      </c>
      <c r="M36896" s="40">
        <v>5.3190000000000002E-6</v>
      </c>
      <c r="N36896" s="40">
        <f>L36896/(INDEX(Installed_Capacity!$V$6:$AG$11,MATCH(Source_Data!B36896,Installed_Capacity!$U$6:$U$11,0),MATCH(Source_Data!C36896,Installed_Capacity!$V$5:$AG$5,0)))</f>
        <v>4.0252106815548296E-6</v>
      </c>
      <c r="O36896" s="41">
        <f>M36896/(INDEX(Installed_Capacity!$V$15:$AG$20,MATCH(Source_Data!B36896,Installed_Capacity!$U$15:$U$20,0),MATCH(Source_Data!C36896,Installed_Capacity!$V$14:$AG$14,0)))</f>
        <v>1.1476173831993476E-9</v>
      </c>
      <c r="P36896" s="37">
        <v>0</v>
      </c>
      <c r="Q36896" s="38">
        <f>P36896/(INDEX(Installed_Capacity!$AJ$15:$AU$20,MATCH(Source_Data!B36896,Installed_Capacity!$AI$15:$AI$20,0),MATCH(Source_Data!C36896,Installed_Capacity!$AJ$14:$AU$14,0)))</f>
        <v>0</v>
      </c>
      <c r="R36896" s="63">
        <v>52.465319729999997</v>
      </c>
      <c r="S36896" s="42">
        <v>40.765515798000003</v>
      </c>
      <c r="T36896" s="42">
        <f>R36896/(INDEX(Installed_Capacity!$H$25:$S$30,MATCH(Source_Data!B36896,Installed_Capacity!$G$25:$G$30,0),MATCH(Source_Data!C36896,Installed_Capacity!$H$24:$S$24,0)))</f>
        <v>3.7341864576512444E-2</v>
      </c>
      <c r="U36896" s="43">
        <f>S36896/(INDEX(Installed_Capacity!$H$33:$S$38,MATCH(Source_Data!B36896,Installed_Capacity!$G$33:$G$38,0),MATCH(Source_Data!C36896,Installed_Capacity!$H$32:$S$32,0)))</f>
        <v>9.8264255061997433E-3</v>
      </c>
      <c r="V36896" s="21"/>
      <c r="W36896" s="2"/>
    </row>
    <row r="36897" spans="1:23" x14ac:dyDescent="0.25">
      <c r="A36897" s="17">
        <v>44273</v>
      </c>
      <c r="B36897" s="19">
        <v>2021</v>
      </c>
      <c r="C36897" s="19">
        <v>3</v>
      </c>
      <c r="D36897" s="19">
        <v>18</v>
      </c>
      <c r="E36897" s="19">
        <v>7</v>
      </c>
      <c r="F36897" s="69">
        <v>24187.49683</v>
      </c>
      <c r="G36897" s="52">
        <f t="shared" si="576"/>
        <v>26410.678019999999</v>
      </c>
      <c r="H36897" s="34">
        <v>0</v>
      </c>
      <c r="I36897" s="35">
        <v>4.3668160379999996</v>
      </c>
      <c r="J36897" s="35">
        <f>H36897/(INDEX(Installed_Capacity!$H$6:$S$11,MATCH(Source_Data!B36897,Installed_Capacity!$G$6:$G$11,0),MATCH(Source_Data!C36897,Installed_Capacity!$H$5:$S$5,0)))</f>
        <v>0</v>
      </c>
      <c r="K36897" s="36">
        <f>I36897/(INDEX(Installed_Capacity!$H$15:$S$20,MATCH(Source_Data!B36897,Installed_Capacity!$G$15:$G$20,0),MATCH(Source_Data!C36897,Installed_Capacity!$H$14:$S$14,0)))</f>
        <v>1.0385287416078254E-3</v>
      </c>
      <c r="L36897" s="39">
        <v>1.2371337E-2</v>
      </c>
      <c r="M36897" s="40">
        <v>1.938904583</v>
      </c>
      <c r="N36897" s="40">
        <f>L36897/(INDEX(Installed_Capacity!$V$6:$AG$11,MATCH(Source_Data!B36897,Installed_Capacity!$U$6:$U$11,0),MATCH(Source_Data!C36897,Installed_Capacity!$V$5:$AG$5,0)))</f>
        <v>5.4300260718424098E-6</v>
      </c>
      <c r="O36897" s="41">
        <f>M36897/(INDEX(Installed_Capacity!$V$15:$AG$20,MATCH(Source_Data!B36897,Installed_Capacity!$U$15:$U$20,0),MATCH(Source_Data!C36897,Installed_Capacity!$V$14:$AG$14,0)))</f>
        <v>4.1833438688018091E-4</v>
      </c>
      <c r="P36897" s="37">
        <v>0</v>
      </c>
      <c r="Q36897" s="38">
        <f>P36897/(INDEX(Installed_Capacity!$AJ$15:$AU$20,MATCH(Source_Data!B36897,Installed_Capacity!$AI$15:$AI$20,0),MATCH(Source_Data!C36897,Installed_Capacity!$AJ$14:$AU$14,0)))</f>
        <v>0</v>
      </c>
      <c r="R36897" s="63">
        <v>26.375929017000001</v>
      </c>
      <c r="S36897" s="42">
        <v>28.003115525999998</v>
      </c>
      <c r="T36897" s="42">
        <f>R36897/(INDEX(Installed_Capacity!$H$25:$S$30,MATCH(Source_Data!B36897,Installed_Capacity!$G$25:$G$30,0),MATCH(Source_Data!C36897,Installed_Capacity!$H$24:$S$24,0)))</f>
        <v>1.8772903214946617E-2</v>
      </c>
      <c r="U36897" s="43">
        <f>S36897/(INDEX(Installed_Capacity!$H$33:$S$38,MATCH(Source_Data!B36897,Installed_Capacity!$G$33:$G$38,0),MATCH(Source_Data!C36897,Installed_Capacity!$H$32:$S$32,0)))</f>
        <v>6.7500808777021431E-3</v>
      </c>
      <c r="V36897" s="21"/>
      <c r="W36897" s="2"/>
    </row>
    <row r="36898" spans="1:23" x14ac:dyDescent="0.25">
      <c r="A36898" s="17">
        <v>44273</v>
      </c>
      <c r="B36898" s="19">
        <v>2021</v>
      </c>
      <c r="C36898" s="19">
        <v>3</v>
      </c>
      <c r="D36898" s="19">
        <v>18</v>
      </c>
      <c r="E36898" s="19">
        <v>8</v>
      </c>
      <c r="F36898" s="69">
        <v>25604.25058</v>
      </c>
      <c r="G36898" s="52">
        <f t="shared" si="576"/>
        <v>26410.678019999999</v>
      </c>
      <c r="H36898" s="34">
        <v>87.727161417000005</v>
      </c>
      <c r="I36898" s="35">
        <v>513.67778901099996</v>
      </c>
      <c r="J36898" s="35">
        <f>H36898/(INDEX(Installed_Capacity!$H$6:$S$11,MATCH(Source_Data!B36898,Installed_Capacity!$G$6:$G$11,0),MATCH(Source_Data!C36898,Installed_Capacity!$H$5:$S$5,0)))</f>
        <v>4.7665370673411284E-2</v>
      </c>
      <c r="K36898" s="36">
        <f>I36898/(INDEX(Installed_Capacity!$H$15:$S$20,MATCH(Source_Data!B36898,Installed_Capacity!$G$15:$G$20,0),MATCH(Source_Data!C36898,Installed_Capacity!$H$14:$S$14,0)))</f>
        <v>0.12216432823623423</v>
      </c>
      <c r="L36898" s="39">
        <v>146.18053086899999</v>
      </c>
      <c r="M36898" s="40">
        <v>616.63395523400004</v>
      </c>
      <c r="N36898" s="40">
        <f>L36898/(INDEX(Installed_Capacity!$V$6:$AG$11,MATCH(Source_Data!B36898,Installed_Capacity!$U$6:$U$11,0),MATCH(Source_Data!C36898,Installed_Capacity!$V$5:$AG$5,0)))</f>
        <v>6.4161544852786259E-2</v>
      </c>
      <c r="O36898" s="41">
        <f>M36898/(INDEX(Installed_Capacity!$V$15:$AG$20,MATCH(Source_Data!B36898,Installed_Capacity!$U$15:$U$20,0),MATCH(Source_Data!C36898,Installed_Capacity!$V$14:$AG$14,0)))</f>
        <v>0.13304377629206746</v>
      </c>
      <c r="P36898" s="37">
        <v>0</v>
      </c>
      <c r="Q36898" s="38">
        <f>P36898/(INDEX(Installed_Capacity!$AJ$15:$AU$20,MATCH(Source_Data!B36898,Installed_Capacity!$AI$15:$AI$20,0),MATCH(Source_Data!C36898,Installed_Capacity!$AJ$14:$AU$14,0)))</f>
        <v>0</v>
      </c>
      <c r="R36898" s="63">
        <v>15.496749674</v>
      </c>
      <c r="S36898" s="42">
        <v>64.244619936000007</v>
      </c>
      <c r="T36898" s="42">
        <f>R36898/(INDEX(Installed_Capacity!$H$25:$S$30,MATCH(Source_Data!B36898,Installed_Capacity!$G$25:$G$30,0),MATCH(Source_Data!C36898,Installed_Capacity!$H$24:$S$24,0)))</f>
        <v>1.1029715070462631E-2</v>
      </c>
      <c r="U36898" s="43">
        <f>S36898/(INDEX(Installed_Capacity!$H$33:$S$38,MATCH(Source_Data!B36898,Installed_Capacity!$G$33:$G$38,0),MATCH(Source_Data!C36898,Installed_Capacity!$H$32:$S$32,0)))</f>
        <v>1.5486004766955285E-2</v>
      </c>
      <c r="V36898" s="21"/>
      <c r="W36898" s="2"/>
    </row>
    <row r="36899" spans="1:23" x14ac:dyDescent="0.25">
      <c r="A36899" s="17">
        <v>44273</v>
      </c>
      <c r="B36899" s="19">
        <v>2021</v>
      </c>
      <c r="C36899" s="19">
        <v>3</v>
      </c>
      <c r="D36899" s="19">
        <v>18</v>
      </c>
      <c r="E36899" s="19">
        <v>9</v>
      </c>
      <c r="F36899" s="69">
        <v>25865.883709999998</v>
      </c>
      <c r="G36899" s="52">
        <f t="shared" si="576"/>
        <v>26410.678019999999</v>
      </c>
      <c r="H36899" s="34">
        <v>666.03720255500002</v>
      </c>
      <c r="I36899" s="35">
        <v>1891.999085575</v>
      </c>
      <c r="J36899" s="35">
        <f>H36899/(INDEX(Installed_Capacity!$H$6:$S$11,MATCH(Source_Data!B36899,Installed_Capacity!$G$6:$G$11,0),MATCH(Source_Data!C36899,Installed_Capacity!$H$5:$S$5,0)))</f>
        <v>0.36188233643125706</v>
      </c>
      <c r="K36899" s="36">
        <f>I36899/(INDEX(Installed_Capacity!$H$15:$S$20,MATCH(Source_Data!B36899,Installed_Capacity!$G$15:$G$20,0),MATCH(Source_Data!C36899,Installed_Capacity!$H$14:$S$14,0)))</f>
        <v>0.44996066066599921</v>
      </c>
      <c r="L36899" s="39">
        <v>1050.1081382790001</v>
      </c>
      <c r="M36899" s="40">
        <v>1928.812742182</v>
      </c>
      <c r="N36899" s="40">
        <f>L36899/(INDEX(Installed_Capacity!$V$6:$AG$11,MATCH(Source_Data!B36899,Installed_Capacity!$U$6:$U$11,0),MATCH(Source_Data!C36899,Installed_Capacity!$V$5:$AG$5,0)))</f>
        <v>0.46091336523359316</v>
      </c>
      <c r="O36899" s="41">
        <f>M36899/(INDEX(Installed_Capacity!$V$15:$AG$20,MATCH(Source_Data!B36899,Installed_Capacity!$U$15:$U$20,0),MATCH(Source_Data!C36899,Installed_Capacity!$V$14:$AG$14,0)))</f>
        <v>0.4161569903862502</v>
      </c>
      <c r="P36899" s="37">
        <v>67.652397768</v>
      </c>
      <c r="Q36899" s="38">
        <f>P36899/(INDEX(Installed_Capacity!$AJ$15:$AU$20,MATCH(Source_Data!B36899,Installed_Capacity!$AI$15:$AI$20,0),MATCH(Source_Data!C36899,Installed_Capacity!$AJ$14:$AU$14,0)))</f>
        <v>7.377578818756815E-2</v>
      </c>
      <c r="R36899" s="63">
        <v>27.922228093000001</v>
      </c>
      <c r="S36899" s="42">
        <v>1.963684639</v>
      </c>
      <c r="T36899" s="42">
        <f>R36899/(INDEX(Installed_Capacity!$H$25:$S$30,MATCH(Source_Data!B36899,Installed_Capacity!$G$25:$G$30,0),MATCH(Source_Data!C36899,Installed_Capacity!$H$24:$S$24,0)))</f>
        <v>1.9873471952313166E-2</v>
      </c>
      <c r="U36899" s="43">
        <f>S36899/(INDEX(Installed_Capacity!$H$33:$S$38,MATCH(Source_Data!B36899,Installed_Capacity!$G$33:$G$38,0),MATCH(Source_Data!C36899,Installed_Capacity!$H$32:$S$32,0)))</f>
        <v>4.7334126516188757E-4</v>
      </c>
      <c r="V36899" s="21"/>
      <c r="W36899" s="2"/>
    </row>
    <row r="36900" spans="1:23" x14ac:dyDescent="0.25">
      <c r="A36900" s="17">
        <v>44273</v>
      </c>
      <c r="B36900" s="19">
        <v>2021</v>
      </c>
      <c r="C36900" s="19">
        <v>3</v>
      </c>
      <c r="D36900" s="19">
        <v>18</v>
      </c>
      <c r="E36900" s="19">
        <v>10</v>
      </c>
      <c r="F36900" s="69">
        <v>24675.813460000001</v>
      </c>
      <c r="G36900" s="52">
        <f t="shared" si="576"/>
        <v>26410.678019999999</v>
      </c>
      <c r="H36900" s="34">
        <v>1207.602167814</v>
      </c>
      <c r="I36900" s="35">
        <v>2628.335260326</v>
      </c>
      <c r="J36900" s="35">
        <f>H36900/(INDEX(Installed_Capacity!$H$6:$S$11,MATCH(Source_Data!B36900,Installed_Capacity!$G$6:$G$11,0),MATCH(Source_Data!C36900,Installed_Capacity!$H$5:$S$5,0)))</f>
        <v>0.65613436050052165</v>
      </c>
      <c r="K36900" s="36">
        <f>I36900/(INDEX(Installed_Capacity!$H$15:$S$20,MATCH(Source_Data!B36900,Installed_Capacity!$G$15:$G$20,0),MATCH(Source_Data!C36900,Installed_Capacity!$H$14:$S$14,0)))</f>
        <v>0.62507824618139707</v>
      </c>
      <c r="L36900" s="39">
        <v>1574.23119436</v>
      </c>
      <c r="M36900" s="40">
        <v>2926.2811050250002</v>
      </c>
      <c r="N36900" s="40">
        <f>L36900/(INDEX(Installed_Capacity!$V$6:$AG$11,MATCH(Source_Data!B36900,Installed_Capacity!$U$6:$U$11,0),MATCH(Source_Data!C36900,Installed_Capacity!$V$5:$AG$5,0)))</f>
        <v>0.69096140768636538</v>
      </c>
      <c r="O36900" s="41">
        <f>M36900/(INDEX(Installed_Capacity!$V$15:$AG$20,MATCH(Source_Data!B36900,Installed_Capacity!$U$15:$U$20,0),MATCH(Source_Data!C36900,Installed_Capacity!$V$14:$AG$14,0)))</f>
        <v>0.63136887840843881</v>
      </c>
      <c r="P36900" s="37">
        <v>287.02714735299998</v>
      </c>
      <c r="Q36900" s="38">
        <f>P36900/(INDEX(Installed_Capacity!$AJ$15:$AU$20,MATCH(Source_Data!B36900,Installed_Capacity!$AI$15:$AI$20,0),MATCH(Source_Data!C36900,Installed_Capacity!$AJ$14:$AU$14,0)))</f>
        <v>0.3130067037655398</v>
      </c>
      <c r="R36900" s="63">
        <v>19.619411432</v>
      </c>
      <c r="S36900" s="42">
        <v>-3.153548469</v>
      </c>
      <c r="T36900" s="42">
        <f>R36900/(INDEX(Installed_Capacity!$H$25:$S$30,MATCH(Source_Data!B36900,Installed_Capacity!$G$25:$G$30,0),MATCH(Source_Data!C36900,Installed_Capacity!$H$24:$S$24,0)))</f>
        <v>1.3963993901779357E-2</v>
      </c>
      <c r="U36900" s="43">
        <f>S36900/(INDEX(Installed_Capacity!$H$33:$S$38,MATCH(Source_Data!B36900,Installed_Capacity!$G$33:$G$38,0),MATCH(Source_Data!C36900,Installed_Capacity!$H$32:$S$32,0)))</f>
        <v>-7.6015496196270521E-4</v>
      </c>
      <c r="V36900" s="21"/>
      <c r="W36900" s="2"/>
    </row>
    <row r="36901" spans="1:23" x14ac:dyDescent="0.25">
      <c r="A36901" s="17">
        <v>44273</v>
      </c>
      <c r="B36901" s="19">
        <v>2021</v>
      </c>
      <c r="C36901" s="19">
        <v>3</v>
      </c>
      <c r="D36901" s="19">
        <v>18</v>
      </c>
      <c r="E36901" s="19">
        <v>11</v>
      </c>
      <c r="F36901" s="69">
        <v>23600.137879999998</v>
      </c>
      <c r="G36901" s="52">
        <f t="shared" si="576"/>
        <v>26410.678019999999</v>
      </c>
      <c r="H36901" s="34">
        <v>1247.2853876209999</v>
      </c>
      <c r="I36901" s="35">
        <v>3018.4559212419999</v>
      </c>
      <c r="J36901" s="35">
        <f>H36901/(INDEX(Installed_Capacity!$H$6:$S$11,MATCH(Source_Data!B36901,Installed_Capacity!$G$6:$G$11,0),MATCH(Source_Data!C36901,Installed_Capacity!$H$5:$S$5,0)))</f>
        <v>0.67769570308886806</v>
      </c>
      <c r="K36901" s="36">
        <f>I36901/(INDEX(Installed_Capacity!$H$15:$S$20,MATCH(Source_Data!B36901,Installed_Capacity!$G$15:$G$20,0),MATCH(Source_Data!C36901,Installed_Capacity!$H$14:$S$14,0)))</f>
        <v>0.71785786307633404</v>
      </c>
      <c r="L36901" s="39">
        <v>1581.446770006</v>
      </c>
      <c r="M36901" s="40">
        <v>3413.8709877739998</v>
      </c>
      <c r="N36901" s="40">
        <f>L36901/(INDEX(Installed_Capacity!$V$6:$AG$11,MATCH(Source_Data!B36901,Installed_Capacity!$U$6:$U$11,0),MATCH(Source_Data!C36901,Installed_Capacity!$V$5:$AG$5,0)))</f>
        <v>0.69412846746988999</v>
      </c>
      <c r="O36901" s="41">
        <f>M36901/(INDEX(Installed_Capacity!$V$15:$AG$20,MATCH(Source_Data!B36901,Installed_Capacity!$U$15:$U$20,0),MATCH(Source_Data!C36901,Installed_Capacity!$V$14:$AG$14,0)))</f>
        <v>0.7365703496088305</v>
      </c>
      <c r="P36901" s="37">
        <v>440.87055389599999</v>
      </c>
      <c r="Q36901" s="38">
        <f>P36901/(INDEX(Installed_Capacity!$AJ$15:$AU$20,MATCH(Source_Data!B36901,Installed_Capacity!$AI$15:$AI$20,0),MATCH(Source_Data!C36901,Installed_Capacity!$AJ$14:$AU$14,0)))</f>
        <v>0.48077486793456925</v>
      </c>
      <c r="R36901" s="63">
        <v>48.124702468000002</v>
      </c>
      <c r="S36901" s="42">
        <v>13.080470271999999</v>
      </c>
      <c r="T36901" s="42">
        <f>R36901/(INDEX(Installed_Capacity!$H$25:$S$30,MATCH(Source_Data!B36901,Installed_Capacity!$G$25:$G$30,0),MATCH(Source_Data!C36901,Installed_Capacity!$H$24:$S$24,0)))</f>
        <v>3.4252457272597861E-2</v>
      </c>
      <c r="U36901" s="43">
        <f>S36901/(INDEX(Installed_Capacity!$H$33:$S$38,MATCH(Source_Data!B36901,Installed_Capacity!$G$33:$G$38,0),MATCH(Source_Data!C36901,Installed_Capacity!$H$32:$S$32,0)))</f>
        <v>3.1530146055498776E-3</v>
      </c>
      <c r="V36901" s="21"/>
      <c r="W36901" s="2"/>
    </row>
    <row r="36902" spans="1:23" x14ac:dyDescent="0.25">
      <c r="A36902" s="17">
        <v>44273</v>
      </c>
      <c r="B36902" s="19">
        <v>2021</v>
      </c>
      <c r="C36902" s="19">
        <v>3</v>
      </c>
      <c r="D36902" s="19">
        <v>18</v>
      </c>
      <c r="E36902" s="19">
        <v>12</v>
      </c>
      <c r="F36902" s="69">
        <v>22797.37645</v>
      </c>
      <c r="G36902" s="52">
        <f t="shared" si="576"/>
        <v>26410.678019999999</v>
      </c>
      <c r="H36902" s="34">
        <v>1172.5662072550001</v>
      </c>
      <c r="I36902" s="35">
        <v>3090.0738244089998</v>
      </c>
      <c r="J36902" s="35">
        <f>H36902/(INDEX(Installed_Capacity!$H$6:$S$11,MATCH(Source_Data!B36902,Installed_Capacity!$G$6:$G$11,0),MATCH(Source_Data!C36902,Installed_Capacity!$H$5:$S$5,0)))</f>
        <v>0.63709804358373912</v>
      </c>
      <c r="K36902" s="36">
        <f>I36902/(INDEX(Installed_Capacity!$H$15:$S$20,MATCH(Source_Data!B36902,Installed_Capacity!$G$15:$G$20,0),MATCH(Source_Data!C36902,Installed_Capacity!$H$14:$S$14,0)))</f>
        <v>0.73489023865739478</v>
      </c>
      <c r="L36902" s="39">
        <v>1566.312671875</v>
      </c>
      <c r="M36902" s="40">
        <v>3567.7954128040001</v>
      </c>
      <c r="N36902" s="40">
        <f>L36902/(INDEX(Installed_Capacity!$V$6:$AG$11,MATCH(Source_Data!B36902,Installed_Capacity!$U$6:$U$11,0),MATCH(Source_Data!C36902,Installed_Capacity!$V$5:$AG$5,0)))</f>
        <v>0.6874858105424172</v>
      </c>
      <c r="O36902" s="41">
        <f>M36902/(INDEX(Installed_Capacity!$V$15:$AG$20,MATCH(Source_Data!B36902,Installed_Capacity!$U$15:$U$20,0),MATCH(Source_Data!C36902,Installed_Capacity!$V$14:$AG$14,0)))</f>
        <v>0.76978079252355003</v>
      </c>
      <c r="P36902" s="37">
        <v>766.00156494400005</v>
      </c>
      <c r="Q36902" s="38">
        <f>P36902/(INDEX(Installed_Capacity!$AJ$15:$AU$20,MATCH(Source_Data!B36902,Installed_Capacity!$AI$15:$AI$20,0),MATCH(Source_Data!C36902,Installed_Capacity!$AJ$14:$AU$14,0)))</f>
        <v>0.83533431291603055</v>
      </c>
      <c r="R36902" s="63">
        <v>81.037851150999998</v>
      </c>
      <c r="S36902" s="42">
        <v>11.414157952</v>
      </c>
      <c r="T36902" s="42">
        <f>R36902/(INDEX(Installed_Capacity!$H$25:$S$30,MATCH(Source_Data!B36902,Installed_Capacity!$G$25:$G$30,0),MATCH(Source_Data!C36902,Installed_Capacity!$H$24:$S$24,0)))</f>
        <v>5.7678185872597855E-2</v>
      </c>
      <c r="U36902" s="43">
        <f>S36902/(INDEX(Installed_Capacity!$H$33:$S$38,MATCH(Source_Data!B36902,Installed_Capacity!$G$33:$G$38,0),MATCH(Source_Data!C36902,Installed_Capacity!$H$32:$S$32,0)))</f>
        <v>2.7513541932622405E-3</v>
      </c>
      <c r="V36902" s="21"/>
      <c r="W36902" s="2"/>
    </row>
    <row r="36903" spans="1:23" x14ac:dyDescent="0.25">
      <c r="A36903" s="17">
        <v>44273</v>
      </c>
      <c r="B36903" s="19">
        <v>2021</v>
      </c>
      <c r="C36903" s="19">
        <v>3</v>
      </c>
      <c r="D36903" s="19">
        <v>18</v>
      </c>
      <c r="E36903" s="19">
        <v>13</v>
      </c>
      <c r="F36903" s="69">
        <v>22248.310939999999</v>
      </c>
      <c r="G36903" s="52">
        <f t="shared" si="576"/>
        <v>26410.678019999999</v>
      </c>
      <c r="H36903" s="34">
        <v>1416.0249904550001</v>
      </c>
      <c r="I36903" s="35">
        <v>3204.5660289070001</v>
      </c>
      <c r="J36903" s="35">
        <f>H36903/(INDEX(Installed_Capacity!$H$6:$S$11,MATCH(Source_Data!B36903,Installed_Capacity!$G$6:$G$11,0),MATCH(Source_Data!C36903,Installed_Capacity!$H$5:$S$5,0)))</f>
        <v>0.7693780918320221</v>
      </c>
      <c r="K36903" s="36">
        <f>I36903/(INDEX(Installed_Capacity!$H$15:$S$20,MATCH(Source_Data!B36903,Installed_Capacity!$G$15:$G$20,0),MATCH(Source_Data!C36903,Installed_Capacity!$H$14:$S$14,0)))</f>
        <v>0.76211910381372772</v>
      </c>
      <c r="L36903" s="39">
        <v>1772.369956283</v>
      </c>
      <c r="M36903" s="40">
        <v>3668.6353310290001</v>
      </c>
      <c r="N36903" s="40">
        <f>L36903/(INDEX(Installed_Capacity!$V$6:$AG$11,MATCH(Source_Data!B36903,Installed_Capacity!$U$6:$U$11,0),MATCH(Source_Data!C36903,Installed_Capacity!$V$5:$AG$5,0)))</f>
        <v>0.77792845442387371</v>
      </c>
      <c r="O36903" s="41">
        <f>M36903/(INDEX(Installed_Capacity!$V$15:$AG$20,MATCH(Source_Data!B36903,Installed_Capacity!$U$15:$U$20,0),MATCH(Source_Data!C36903,Installed_Capacity!$V$14:$AG$14,0)))</f>
        <v>0.79153782261856998</v>
      </c>
      <c r="P36903" s="37">
        <v>784.01750879300005</v>
      </c>
      <c r="Q36903" s="38">
        <f>P36903/(INDEX(Installed_Capacity!$AJ$15:$AU$20,MATCH(Source_Data!B36903,Installed_Capacity!$AI$15:$AI$20,0),MATCH(Source_Data!C36903,Installed_Capacity!$AJ$14:$AU$14,0)))</f>
        <v>0.85498092561941119</v>
      </c>
      <c r="R36903" s="63">
        <v>65.540873696000006</v>
      </c>
      <c r="S36903" s="42">
        <v>28.821073224999999</v>
      </c>
      <c r="T36903" s="42">
        <f>R36903/(INDEX(Installed_Capacity!$H$25:$S$30,MATCH(Source_Data!B36903,Installed_Capacity!$G$25:$G$30,0),MATCH(Source_Data!C36903,Installed_Capacity!$H$24:$S$24,0)))</f>
        <v>4.6648308680427041E-2</v>
      </c>
      <c r="U36903" s="43">
        <f>S36903/(INDEX(Installed_Capacity!$H$33:$S$38,MATCH(Source_Data!B36903,Installed_Capacity!$G$33:$G$38,0),MATCH(Source_Data!C36903,Installed_Capacity!$H$32:$S$32,0)))</f>
        <v>6.9472475328788792E-3</v>
      </c>
      <c r="V36903" s="21"/>
      <c r="W36903" s="2"/>
    </row>
    <row r="36904" spans="1:23" x14ac:dyDescent="0.25">
      <c r="A36904" s="17">
        <v>44273</v>
      </c>
      <c r="B36904" s="19">
        <v>2021</v>
      </c>
      <c r="C36904" s="19">
        <v>3</v>
      </c>
      <c r="D36904" s="19">
        <v>18</v>
      </c>
      <c r="E36904" s="19">
        <v>14</v>
      </c>
      <c r="F36904" s="69">
        <v>22281.349440000002</v>
      </c>
      <c r="G36904" s="52">
        <f t="shared" si="576"/>
        <v>26410.678019999999</v>
      </c>
      <c r="H36904" s="34">
        <v>1388.6402648410001</v>
      </c>
      <c r="I36904" s="35">
        <v>3127.5128142600001</v>
      </c>
      <c r="J36904" s="35">
        <f>H36904/(INDEX(Installed_Capacity!$H$6:$S$11,MATCH(Source_Data!B36904,Installed_Capacity!$G$6:$G$11,0),MATCH(Source_Data!C36904,Installed_Capacity!$H$5:$S$5,0)))</f>
        <v>0.7544989702909024</v>
      </c>
      <c r="K36904" s="36">
        <f>I36904/(INDEX(Installed_Capacity!$H$15:$S$20,MATCH(Source_Data!B36904,Installed_Capacity!$G$15:$G$20,0),MATCH(Source_Data!C36904,Installed_Capacity!$H$14:$S$14,0)))</f>
        <v>0.74379408683388804</v>
      </c>
      <c r="L36904" s="39">
        <v>1648.1497945169999</v>
      </c>
      <c r="M36904" s="40">
        <v>3555.0052336210001</v>
      </c>
      <c r="N36904" s="40">
        <f>L36904/(INDEX(Installed_Capacity!$V$6:$AG$11,MATCH(Source_Data!B36904,Installed_Capacity!$U$6:$U$11,0),MATCH(Source_Data!C36904,Installed_Capacity!$V$5:$AG$5,0)))</f>
        <v>0.72340575271120822</v>
      </c>
      <c r="O36904" s="41">
        <f>M36904/(INDEX(Installed_Capacity!$V$15:$AG$20,MATCH(Source_Data!B36904,Installed_Capacity!$U$15:$U$20,0),MATCH(Source_Data!C36904,Installed_Capacity!$V$14:$AG$14,0)))</f>
        <v>0.76702120764582016</v>
      </c>
      <c r="P36904" s="37">
        <v>740.46906055099998</v>
      </c>
      <c r="Q36904" s="38">
        <f>P36904/(INDEX(Installed_Capacity!$AJ$15:$AU$20,MATCH(Source_Data!B36904,Installed_Capacity!$AI$15:$AI$20,0),MATCH(Source_Data!C36904,Installed_Capacity!$AJ$14:$AU$14,0)))</f>
        <v>0.80749079667502721</v>
      </c>
      <c r="R36904" s="63">
        <v>70.381813163000004</v>
      </c>
      <c r="S36904" s="42">
        <v>88.495148357000005</v>
      </c>
      <c r="T36904" s="42">
        <f>R36904/(INDEX(Installed_Capacity!$H$25:$S$30,MATCH(Source_Data!B36904,Installed_Capacity!$G$25:$G$30,0),MATCH(Source_Data!C36904,Installed_Capacity!$H$24:$S$24,0)))</f>
        <v>5.0093817197864765E-2</v>
      </c>
      <c r="U36904" s="43">
        <f>S36904/(INDEX(Installed_Capacity!$H$33:$S$38,MATCH(Source_Data!B36904,Installed_Capacity!$G$33:$G$38,0),MATCH(Source_Data!C36904,Installed_Capacity!$H$32:$S$32,0)))</f>
        <v>2.1331533919480498E-2</v>
      </c>
      <c r="V36904" s="21"/>
      <c r="W36904" s="2"/>
    </row>
    <row r="36905" spans="1:23" x14ac:dyDescent="0.25">
      <c r="A36905" s="17">
        <v>44273</v>
      </c>
      <c r="B36905" s="19">
        <v>2021</v>
      </c>
      <c r="C36905" s="19">
        <v>3</v>
      </c>
      <c r="D36905" s="19">
        <v>18</v>
      </c>
      <c r="E36905" s="19">
        <v>15</v>
      </c>
      <c r="F36905" s="69">
        <v>22413.369299999998</v>
      </c>
      <c r="G36905" s="52">
        <f t="shared" si="576"/>
        <v>26410.678019999999</v>
      </c>
      <c r="H36905" s="34">
        <v>1149.8179529700001</v>
      </c>
      <c r="I36905" s="35">
        <v>3152.5840828669998</v>
      </c>
      <c r="J36905" s="35">
        <f>H36905/(INDEX(Installed_Capacity!$H$6:$S$11,MATCH(Source_Data!B36905,Installed_Capacity!$G$6:$G$11,0),MATCH(Source_Data!C36905,Installed_Capacity!$H$5:$S$5,0)))</f>
        <v>0.624738086243806</v>
      </c>
      <c r="K36905" s="36">
        <f>I36905/(INDEX(Installed_Capacity!$H$15:$S$20,MATCH(Source_Data!B36905,Installed_Capacity!$G$15:$G$20,0),MATCH(Source_Data!C36905,Installed_Capacity!$H$14:$S$14,0)))</f>
        <v>0.74975660799584287</v>
      </c>
      <c r="L36905" s="39">
        <v>1452.4235231380001</v>
      </c>
      <c r="M36905" s="40">
        <v>3634.931481181</v>
      </c>
      <c r="N36905" s="40">
        <f>L36905/(INDEX(Installed_Capacity!$V$6:$AG$11,MATCH(Source_Data!B36905,Installed_Capacity!$U$6:$U$11,0),MATCH(Source_Data!C36905,Installed_Capacity!$V$5:$AG$5,0)))</f>
        <v>0.63749759609624634</v>
      </c>
      <c r="O36905" s="41">
        <f>M36905/(INDEX(Installed_Capacity!$V$15:$AG$20,MATCH(Source_Data!B36905,Installed_Capacity!$U$15:$U$20,0),MATCH(Source_Data!C36905,Installed_Capacity!$V$14:$AG$14,0)))</f>
        <v>0.78426594370029479</v>
      </c>
      <c r="P36905" s="37">
        <v>752.51737330000003</v>
      </c>
      <c r="Q36905" s="38">
        <f>P36905/(INDEX(Installed_Capacity!$AJ$15:$AU$20,MATCH(Source_Data!B36905,Installed_Capacity!$AI$15:$AI$20,0),MATCH(Source_Data!C36905,Installed_Capacity!$AJ$14:$AU$14,0)))</f>
        <v>0.82062963282442747</v>
      </c>
      <c r="R36905" s="63">
        <v>98.148641104999996</v>
      </c>
      <c r="S36905" s="42">
        <v>131.92617995699999</v>
      </c>
      <c r="T36905" s="42">
        <f>R36905/(INDEX(Installed_Capacity!$H$25:$S$30,MATCH(Source_Data!B36905,Installed_Capacity!$G$25:$G$30,0),MATCH(Source_Data!C36905,Installed_Capacity!$H$24:$S$24,0)))</f>
        <v>6.9856684060498206E-2</v>
      </c>
      <c r="U36905" s="43">
        <f>S36905/(INDEX(Installed_Capacity!$H$33:$S$38,MATCH(Source_Data!B36905,Installed_Capacity!$G$33:$G$38,0),MATCH(Source_Data!C36905,Installed_Capacity!$H$32:$S$32,0)))</f>
        <v>3.180047533529707E-2</v>
      </c>
      <c r="V36905" s="21"/>
      <c r="W36905" s="2"/>
    </row>
    <row r="36906" spans="1:23" x14ac:dyDescent="0.25">
      <c r="A36906" s="17">
        <v>44273</v>
      </c>
      <c r="B36906" s="19">
        <v>2021</v>
      </c>
      <c r="C36906" s="19">
        <v>3</v>
      </c>
      <c r="D36906" s="19">
        <v>18</v>
      </c>
      <c r="E36906" s="19">
        <v>16</v>
      </c>
      <c r="F36906" s="69">
        <v>22468.919030000001</v>
      </c>
      <c r="G36906" s="52">
        <f t="shared" si="576"/>
        <v>26410.678019999999</v>
      </c>
      <c r="H36906" s="34">
        <v>1107.3497574109999</v>
      </c>
      <c r="I36906" s="35">
        <v>3092.7798911579998</v>
      </c>
      <c r="J36906" s="35">
        <f>H36906/(INDEX(Installed_Capacity!$H$6:$S$11,MATCH(Source_Data!B36906,Installed_Capacity!$G$6:$G$11,0),MATCH(Source_Data!C36906,Installed_Capacity!$H$5:$S$5,0)))</f>
        <v>0.60166356461955572</v>
      </c>
      <c r="K36906" s="36">
        <f>I36906/(INDEX(Installed_Capacity!$H$15:$S$20,MATCH(Source_Data!B36906,Installed_Capacity!$G$15:$G$20,0),MATCH(Source_Data!C36906,Installed_Capacity!$H$14:$S$14,0)))</f>
        <v>0.73553380322963469</v>
      </c>
      <c r="L36906" s="39">
        <v>1398.8269914309999</v>
      </c>
      <c r="M36906" s="40">
        <v>3564.9980569459999</v>
      </c>
      <c r="N36906" s="40">
        <f>L36906/(INDEX(Installed_Capacity!$V$6:$AG$11,MATCH(Source_Data!B36906,Installed_Capacity!$U$6:$U$11,0),MATCH(Source_Data!C36906,Installed_Capacity!$V$5:$AG$5,0)))</f>
        <v>0.61397301144308081</v>
      </c>
      <c r="O36906" s="41">
        <f>M36906/(INDEX(Installed_Capacity!$V$15:$AG$20,MATCH(Source_Data!B36906,Installed_Capacity!$U$15:$U$20,0),MATCH(Source_Data!C36906,Installed_Capacity!$V$14:$AG$14,0)))</f>
        <v>0.76917724031267665</v>
      </c>
      <c r="P36906" s="37">
        <v>779.66605713599995</v>
      </c>
      <c r="Q36906" s="38">
        <f>P36906/(INDEX(Installed_Capacity!$AJ$15:$AU$20,MATCH(Source_Data!B36906,Installed_Capacity!$AI$15:$AI$20,0),MATCH(Source_Data!C36906,Installed_Capacity!$AJ$14:$AU$14,0)))</f>
        <v>0.85023561301635764</v>
      </c>
      <c r="R36906" s="63">
        <v>94.728637208999999</v>
      </c>
      <c r="S36906" s="42">
        <v>60.568305260000002</v>
      </c>
      <c r="T36906" s="42">
        <f>R36906/(INDEX(Installed_Capacity!$H$25:$S$30,MATCH(Source_Data!B36906,Installed_Capacity!$G$25:$G$30,0),MATCH(Source_Data!C36906,Installed_Capacity!$H$24:$S$24,0)))</f>
        <v>6.7422517586476854E-2</v>
      </c>
      <c r="U36906" s="43">
        <f>S36906/(INDEX(Installed_Capacity!$H$33:$S$38,MATCH(Source_Data!B36906,Installed_Capacity!$G$33:$G$38,0),MATCH(Source_Data!C36906,Installed_Capacity!$H$32:$S$32,0)))</f>
        <v>1.4599838319802536E-2</v>
      </c>
      <c r="V36906" s="21"/>
      <c r="W36906" s="2"/>
    </row>
    <row r="36907" spans="1:23" x14ac:dyDescent="0.25">
      <c r="A36907" s="17">
        <v>44273</v>
      </c>
      <c r="B36907" s="19">
        <v>2021</v>
      </c>
      <c r="C36907" s="19">
        <v>3</v>
      </c>
      <c r="D36907" s="19">
        <v>18</v>
      </c>
      <c r="E36907" s="19">
        <v>17</v>
      </c>
      <c r="F36907" s="69">
        <v>23043.183499999999</v>
      </c>
      <c r="G36907" s="52">
        <f t="shared" si="576"/>
        <v>26410.678019999999</v>
      </c>
      <c r="H36907" s="34">
        <v>880.25241441499998</v>
      </c>
      <c r="I36907" s="35">
        <v>2538.305511049</v>
      </c>
      <c r="J36907" s="35">
        <f>H36907/(INDEX(Installed_Capacity!$H$6:$S$11,MATCH(Source_Data!B36907,Installed_Capacity!$G$6:$G$11,0),MATCH(Source_Data!C36907,Installed_Capacity!$H$5:$S$5,0)))</f>
        <v>0.47827328436875161</v>
      </c>
      <c r="K36907" s="36">
        <f>I36907/(INDEX(Installed_Capacity!$H$15:$S$20,MATCH(Source_Data!B36907,Installed_Capacity!$G$15:$G$20,0),MATCH(Source_Data!C36907,Installed_Capacity!$H$14:$S$14,0)))</f>
        <v>0.60366711243766069</v>
      </c>
      <c r="L36907" s="39">
        <v>1037.83330598</v>
      </c>
      <c r="M36907" s="40">
        <v>3382.1284777320002</v>
      </c>
      <c r="N36907" s="40">
        <f>L36907/(INDEX(Installed_Capacity!$V$6:$AG$11,MATCH(Source_Data!B36907,Installed_Capacity!$U$6:$U$11,0),MATCH(Source_Data!C36907,Installed_Capacity!$V$5:$AG$5,0)))</f>
        <v>0.45552569699603213</v>
      </c>
      <c r="O36907" s="41">
        <f>M36907/(INDEX(Installed_Capacity!$V$15:$AG$20,MATCH(Source_Data!B36907,Installed_Capacity!$U$15:$U$20,0),MATCH(Source_Data!C36907,Installed_Capacity!$V$14:$AG$14,0)))</f>
        <v>0.72972164565873121</v>
      </c>
      <c r="P36907" s="37">
        <v>660.77031153099995</v>
      </c>
      <c r="Q36907" s="38">
        <f>P36907/(INDEX(Installed_Capacity!$AJ$15:$AU$20,MATCH(Source_Data!B36907,Installed_Capacity!$AI$15:$AI$20,0),MATCH(Source_Data!C36907,Installed_Capacity!$AJ$14:$AU$14,0)))</f>
        <v>0.72057831137513628</v>
      </c>
      <c r="R36907" s="63">
        <v>116.326021461</v>
      </c>
      <c r="S36907" s="42">
        <v>302.28729559099997</v>
      </c>
      <c r="T36907" s="42">
        <f>R36907/(INDEX(Installed_Capacity!$H$25:$S$30,MATCH(Source_Data!B36907,Installed_Capacity!$G$25:$G$30,0),MATCH(Source_Data!C36907,Installed_Capacity!$H$24:$S$24,0)))</f>
        <v>8.2794321324555151E-2</v>
      </c>
      <c r="U36907" s="43">
        <f>S36907/(INDEX(Installed_Capacity!$H$33:$S$38,MATCH(Source_Data!B36907,Installed_Capacity!$G$33:$G$38,0),MATCH(Source_Data!C36907,Installed_Capacity!$H$32:$S$32,0)))</f>
        <v>7.2865595674402692E-2</v>
      </c>
      <c r="V36907" s="21"/>
      <c r="W36907" s="2"/>
    </row>
    <row r="36908" spans="1:23" x14ac:dyDescent="0.25">
      <c r="A36908" s="17">
        <v>44273</v>
      </c>
      <c r="B36908" s="19">
        <v>2021</v>
      </c>
      <c r="C36908" s="19">
        <v>3</v>
      </c>
      <c r="D36908" s="19">
        <v>18</v>
      </c>
      <c r="E36908" s="19">
        <v>18</v>
      </c>
      <c r="F36908" s="69">
        <v>24223.493399999999</v>
      </c>
      <c r="G36908" s="52">
        <f t="shared" si="576"/>
        <v>26410.678019999999</v>
      </c>
      <c r="H36908" s="34">
        <v>315.20997201500001</v>
      </c>
      <c r="I36908" s="35">
        <v>1676.4265737200001</v>
      </c>
      <c r="J36908" s="35">
        <f>H36908/(INDEX(Installed_Capacity!$H$6:$S$11,MATCH(Source_Data!B36908,Installed_Capacity!$G$6:$G$11,0),MATCH(Source_Data!C36908,Installed_Capacity!$H$5:$S$5,0)))</f>
        <v>0.17126508955000869</v>
      </c>
      <c r="K36908" s="36">
        <f>I36908/(INDEX(Installed_Capacity!$H$15:$S$20,MATCH(Source_Data!B36908,Installed_Capacity!$G$15:$G$20,0),MATCH(Source_Data!C36908,Installed_Capacity!$H$14:$S$14,0)))</f>
        <v>0.39869258628094972</v>
      </c>
      <c r="L36908" s="39">
        <v>460.52178466800001</v>
      </c>
      <c r="M36908" s="40">
        <v>2455.982255982</v>
      </c>
      <c r="N36908" s="40">
        <f>L36908/(INDEX(Installed_Capacity!$V$6:$AG$11,MATCH(Source_Data!B36908,Installed_Capacity!$U$6:$U$11,0),MATCH(Source_Data!C36908,Installed_Capacity!$V$5:$AG$5,0)))</f>
        <v>0.2021321783893395</v>
      </c>
      <c r="O36908" s="41">
        <f>M36908/(INDEX(Installed_Capacity!$V$15:$AG$20,MATCH(Source_Data!B36908,Installed_Capacity!$U$15:$U$20,0),MATCH(Source_Data!C36908,Installed_Capacity!$V$14:$AG$14,0)))</f>
        <v>0.52989808794775206</v>
      </c>
      <c r="P36908" s="37">
        <v>613.277686528</v>
      </c>
      <c r="Q36908" s="38">
        <f>P36908/(INDEX(Installed_Capacity!$AJ$15:$AU$20,MATCH(Source_Data!B36908,Installed_Capacity!$AI$15:$AI$20,0),MATCH(Source_Data!C36908,Installed_Capacity!$AJ$14:$AU$14,0)))</f>
        <v>0.66878700820937842</v>
      </c>
      <c r="R36908" s="63">
        <v>246.58591410099999</v>
      </c>
      <c r="S36908" s="42">
        <v>734.63350654999999</v>
      </c>
      <c r="T36908" s="42">
        <f>R36908/(INDEX(Installed_Capacity!$H$25:$S$30,MATCH(Source_Data!B36908,Installed_Capacity!$G$25:$G$30,0),MATCH(Source_Data!C36908,Installed_Capacity!$H$24:$S$24,0)))</f>
        <v>0.17550598868398573</v>
      </c>
      <c r="U36908" s="43">
        <f>S36908/(INDEX(Installed_Capacity!$H$33:$S$38,MATCH(Source_Data!B36908,Installed_Capacity!$G$33:$G$38,0),MATCH(Source_Data!C36908,Installed_Capacity!$H$32:$S$32,0)))</f>
        <v>0.17708156723055712</v>
      </c>
      <c r="V36908" s="21"/>
      <c r="W36908" s="2"/>
    </row>
    <row r="36909" spans="1:23" x14ac:dyDescent="0.25">
      <c r="A36909" s="17">
        <v>44273</v>
      </c>
      <c r="B36909" s="19">
        <v>2021</v>
      </c>
      <c r="C36909" s="19">
        <v>3</v>
      </c>
      <c r="D36909" s="19">
        <v>18</v>
      </c>
      <c r="E36909" s="19">
        <v>19</v>
      </c>
      <c r="F36909" s="69">
        <v>25189.120490000001</v>
      </c>
      <c r="G36909" s="52">
        <f t="shared" si="576"/>
        <v>26410.678019999999</v>
      </c>
      <c r="H36909" s="34">
        <v>66.931977767999996</v>
      </c>
      <c r="I36909" s="35">
        <v>242.81442007000001</v>
      </c>
      <c r="J36909" s="35">
        <f>H36909/(INDEX(Installed_Capacity!$H$6:$S$11,MATCH(Source_Data!B36909,Installed_Capacity!$G$6:$G$11,0),MATCH(Source_Data!C36909,Installed_Capacity!$H$5:$S$5,0)))</f>
        <v>3.6366587937929233E-2</v>
      </c>
      <c r="K36909" s="36">
        <f>I36909/(INDEX(Installed_Capacity!$H$15:$S$20,MATCH(Source_Data!B36909,Installed_Capacity!$G$15:$G$20,0),MATCH(Source_Data!C36909,Installed_Capacity!$H$14:$S$14,0)))</f>
        <v>5.7746823297604423E-2</v>
      </c>
      <c r="L36909" s="39">
        <v>100.61342507400001</v>
      </c>
      <c r="M36909" s="40">
        <v>440.86760292000002</v>
      </c>
      <c r="N36909" s="40">
        <f>L36909/(INDEX(Installed_Capacity!$V$6:$AG$11,MATCH(Source_Data!B36909,Installed_Capacity!$U$6:$U$11,0),MATCH(Source_Data!C36909,Installed_Capacity!$V$5:$AG$5,0)))</f>
        <v>4.4161235065311284E-2</v>
      </c>
      <c r="O36909" s="41">
        <f>M36909/(INDEX(Installed_Capacity!$V$15:$AG$20,MATCH(Source_Data!B36909,Installed_Capacity!$U$15:$U$20,0),MATCH(Source_Data!C36909,Installed_Capacity!$V$14:$AG$14,0)))</f>
        <v>9.5120760443771296E-2</v>
      </c>
      <c r="P36909" s="37">
        <v>207.732297821</v>
      </c>
      <c r="Q36909" s="38">
        <f>P36909/(INDEX(Installed_Capacity!$AJ$15:$AU$20,MATCH(Source_Data!B36909,Installed_Capacity!$AI$15:$AI$20,0),MATCH(Source_Data!C36909,Installed_Capacity!$AJ$14:$AU$14,0)))</f>
        <v>0.22653467592257362</v>
      </c>
      <c r="R36909" s="63">
        <v>325.38588444599998</v>
      </c>
      <c r="S36909" s="42">
        <v>1221.937143569</v>
      </c>
      <c r="T36909" s="42">
        <f>R36909/(INDEX(Installed_Capacity!$H$25:$S$30,MATCH(Source_Data!B36909,Installed_Capacity!$G$25:$G$30,0),MATCH(Source_Data!C36909,Installed_Capacity!$H$24:$S$24,0)))</f>
        <v>0.2315913768298932</v>
      </c>
      <c r="U36909" s="43">
        <f>S36909/(INDEX(Installed_Capacity!$H$33:$S$38,MATCH(Source_Data!B36909,Installed_Capacity!$G$33:$G$38,0),MATCH(Source_Data!C36909,Installed_Capacity!$H$32:$S$32,0)))</f>
        <v>0.2945448887250034</v>
      </c>
      <c r="V36909" s="21"/>
      <c r="W36909" s="2"/>
    </row>
    <row r="36910" spans="1:23" x14ac:dyDescent="0.25">
      <c r="A36910" s="17">
        <v>44273</v>
      </c>
      <c r="B36910" s="19">
        <v>2021</v>
      </c>
      <c r="C36910" s="19">
        <v>3</v>
      </c>
      <c r="D36910" s="19">
        <v>18</v>
      </c>
      <c r="E36910" s="19">
        <v>20</v>
      </c>
      <c r="F36910" s="69">
        <v>26410.678019999999</v>
      </c>
      <c r="G36910" s="52">
        <f t="shared" si="576"/>
        <v>26410.678019999999</v>
      </c>
      <c r="H36910" s="34">
        <v>0.80930793599999995</v>
      </c>
      <c r="I36910" s="35">
        <v>2.1050612999999999E-2</v>
      </c>
      <c r="J36910" s="35">
        <f>H36910/(INDEX(Installed_Capacity!$H$6:$S$11,MATCH(Source_Data!B36910,Installed_Capacity!$G$6:$G$11,0),MATCH(Source_Data!C36910,Installed_Capacity!$H$5:$S$5,0)))</f>
        <v>4.3972655828914195E-4</v>
      </c>
      <c r="K36910" s="36">
        <f>I36910/(INDEX(Installed_Capacity!$H$15:$S$20,MATCH(Source_Data!B36910,Installed_Capacity!$G$15:$G$20,0),MATCH(Source_Data!C36910,Installed_Capacity!$H$14:$S$14,0)))</f>
        <v>5.006317289009492E-6</v>
      </c>
      <c r="L36910" s="39">
        <v>0.21446959199999999</v>
      </c>
      <c r="M36910" s="40">
        <v>3.1038E-2</v>
      </c>
      <c r="N36910" s="40">
        <f>L36910/(INDEX(Installed_Capacity!$V$6:$AG$11,MATCH(Source_Data!B36910,Installed_Capacity!$U$6:$U$11,0),MATCH(Source_Data!C36910,Installed_Capacity!$V$5:$AG$5,0)))</f>
        <v>9.4134973138101748E-5</v>
      </c>
      <c r="O36910" s="41">
        <f>M36910/(INDEX(Installed_Capacity!$V$15:$AG$20,MATCH(Source_Data!B36910,Installed_Capacity!$U$15:$U$20,0),MATCH(Source_Data!C36910,Installed_Capacity!$V$14:$AG$14,0)))</f>
        <v>6.6967001954768471E-6</v>
      </c>
      <c r="P36910" s="37">
        <v>11.849560792</v>
      </c>
      <c r="Q36910" s="38">
        <f>P36910/(INDEX(Installed_Capacity!$AJ$15:$AU$20,MATCH(Source_Data!B36910,Installed_Capacity!$AI$15:$AI$20,0),MATCH(Source_Data!C36910,Installed_Capacity!$AJ$14:$AU$14,0)))</f>
        <v>1.292209464776445E-2</v>
      </c>
      <c r="R36910" s="63">
        <v>272.07937352699997</v>
      </c>
      <c r="S36910" s="42">
        <v>1931.1076457669999</v>
      </c>
      <c r="T36910" s="42">
        <f>R36910/(INDEX(Installed_Capacity!$H$25:$S$30,MATCH(Source_Data!B36910,Installed_Capacity!$G$25:$G$30,0),MATCH(Source_Data!C36910,Installed_Capacity!$H$24:$S$24,0)))</f>
        <v>0.19365079966334514</v>
      </c>
      <c r="U36910" s="43">
        <f>S36910/(INDEX(Installed_Capacity!$H$33:$S$38,MATCH(Source_Data!B36910,Installed_Capacity!$G$33:$G$38,0),MATCH(Source_Data!C36910,Installed_Capacity!$H$32:$S$32,0)))</f>
        <v>0.46548866251590915</v>
      </c>
      <c r="V36910" s="21"/>
      <c r="W36910" s="2"/>
    </row>
    <row r="36911" spans="1:23" x14ac:dyDescent="0.25">
      <c r="A36911" s="17">
        <v>44273</v>
      </c>
      <c r="B36911" s="19">
        <v>2021</v>
      </c>
      <c r="C36911" s="19">
        <v>3</v>
      </c>
      <c r="D36911" s="19">
        <v>18</v>
      </c>
      <c r="E36911" s="19">
        <v>21</v>
      </c>
      <c r="F36911" s="69">
        <v>26056.72309</v>
      </c>
      <c r="G36911" s="52">
        <f t="shared" si="576"/>
        <v>26410.678019999999</v>
      </c>
      <c r="H36911" s="34">
        <v>0.69710199900000003</v>
      </c>
      <c r="I36911" s="35">
        <v>1.8139180000000001E-2</v>
      </c>
      <c r="J36911" s="35">
        <f>H36911/(INDEX(Installed_Capacity!$H$6:$S$11,MATCH(Source_Data!B36911,Installed_Capacity!$G$6:$G$11,0),MATCH(Source_Data!C36911,Installed_Capacity!$H$5:$S$5,0)))</f>
        <v>3.7876097485438581E-4</v>
      </c>
      <c r="K36911" s="36">
        <f>I36911/(INDEX(Installed_Capacity!$H$15:$S$20,MATCH(Source_Data!B36911,Installed_Capacity!$G$15:$G$20,0),MATCH(Source_Data!C36911,Installed_Capacity!$H$14:$S$14,0)))</f>
        <v>4.3139119246767403E-6</v>
      </c>
      <c r="L36911" s="39">
        <v>7.4430500000000001E-4</v>
      </c>
      <c r="M36911" s="40">
        <v>0</v>
      </c>
      <c r="N36911" s="40">
        <f>L36911/(INDEX(Installed_Capacity!$V$6:$AG$11,MATCH(Source_Data!B36911,Installed_Capacity!$U$6:$U$11,0),MATCH(Source_Data!C36911,Installed_Capacity!$V$5:$AG$5,0)))</f>
        <v>3.2669028055760383E-7</v>
      </c>
      <c r="O36911" s="41">
        <f>M36911/(INDEX(Installed_Capacity!$V$15:$AG$20,MATCH(Source_Data!B36911,Installed_Capacity!$U$15:$U$20,0),MATCH(Source_Data!C36911,Installed_Capacity!$V$14:$AG$14,0)))</f>
        <v>0</v>
      </c>
      <c r="P36911" s="37">
        <v>0</v>
      </c>
      <c r="Q36911" s="38">
        <f>P36911/(INDEX(Installed_Capacity!$AJ$15:$AU$20,MATCH(Source_Data!B36911,Installed_Capacity!$AI$15:$AI$20,0),MATCH(Source_Data!C36911,Installed_Capacity!$AJ$14:$AU$14,0)))</f>
        <v>0</v>
      </c>
      <c r="R36911" s="63">
        <v>280.22600227200002</v>
      </c>
      <c r="S36911" s="42">
        <v>2097.4156194729999</v>
      </c>
      <c r="T36911" s="42">
        <f>R36911/(INDEX(Installed_Capacity!$H$25:$S$30,MATCH(Source_Data!B36911,Installed_Capacity!$G$25:$G$30,0),MATCH(Source_Data!C36911,Installed_Capacity!$H$24:$S$24,0)))</f>
        <v>0.19944911193736653</v>
      </c>
      <c r="U36911" s="43">
        <f>S36911/(INDEX(Installed_Capacity!$H$33:$S$38,MATCH(Source_Data!B36911,Installed_Capacity!$G$33:$G$38,0),MATCH(Source_Data!C36911,Installed_Capacity!$H$32:$S$32,0)))</f>
        <v>0.50557678314234344</v>
      </c>
      <c r="V36911" s="21"/>
      <c r="W36911" s="2"/>
    </row>
    <row r="36912" spans="1:23" x14ac:dyDescent="0.25">
      <c r="A36912" s="17">
        <v>44273</v>
      </c>
      <c r="B36912" s="19">
        <v>2021</v>
      </c>
      <c r="C36912" s="19">
        <v>3</v>
      </c>
      <c r="D36912" s="19">
        <v>18</v>
      </c>
      <c r="E36912" s="19">
        <v>22</v>
      </c>
      <c r="F36912" s="69">
        <v>25188.27075</v>
      </c>
      <c r="G36912" s="52">
        <f t="shared" si="576"/>
        <v>26410.678019999999</v>
      </c>
      <c r="H36912" s="34">
        <v>0.91662240699999997</v>
      </c>
      <c r="I36912" s="35">
        <v>1.3939157000000001E-2</v>
      </c>
      <c r="J36912" s="35">
        <f>H36912/(INDEX(Installed_Capacity!$H$6:$S$11,MATCH(Source_Data!B36912,Installed_Capacity!$G$6:$G$11,0),MATCH(Source_Data!C36912,Installed_Capacity!$H$5:$S$5,0)))</f>
        <v>4.9803442960532035E-4</v>
      </c>
      <c r="K36912" s="36">
        <f>I36912/(INDEX(Installed_Capacity!$H$15:$S$20,MATCH(Source_Data!B36912,Installed_Capacity!$G$15:$G$20,0),MATCH(Source_Data!C36912,Installed_Capacity!$H$14:$S$14,0)))</f>
        <v>3.3150503827759165E-6</v>
      </c>
      <c r="L36912" s="39">
        <v>1.3211656E-2</v>
      </c>
      <c r="M36912" s="40">
        <v>0</v>
      </c>
      <c r="N36912" s="40">
        <f>L36912/(INDEX(Installed_Capacity!$V$6:$AG$11,MATCH(Source_Data!B36912,Installed_Capacity!$U$6:$U$11,0),MATCH(Source_Data!C36912,Installed_Capacity!$V$5:$AG$5,0)))</f>
        <v>5.7988588082446716E-6</v>
      </c>
      <c r="O36912" s="41">
        <f>M36912/(INDEX(Installed_Capacity!$V$15:$AG$20,MATCH(Source_Data!B36912,Installed_Capacity!$U$15:$U$20,0),MATCH(Source_Data!C36912,Installed_Capacity!$V$14:$AG$14,0)))</f>
        <v>0</v>
      </c>
      <c r="P36912" s="37">
        <v>0</v>
      </c>
      <c r="Q36912" s="38">
        <f>P36912/(INDEX(Installed_Capacity!$AJ$15:$AU$20,MATCH(Source_Data!B36912,Installed_Capacity!$AI$15:$AI$20,0),MATCH(Source_Data!C36912,Installed_Capacity!$AJ$14:$AU$14,0)))</f>
        <v>0</v>
      </c>
      <c r="R36912" s="63">
        <v>235.206186922</v>
      </c>
      <c r="S36912" s="42">
        <v>2048.2106497549998</v>
      </c>
      <c r="T36912" s="42">
        <f>R36912/(INDEX(Installed_Capacity!$H$25:$S$30,MATCH(Source_Data!B36912,Installed_Capacity!$G$25:$G$30,0),MATCH(Source_Data!C36912,Installed_Capacity!$H$24:$S$24,0)))</f>
        <v>0.16740653873451955</v>
      </c>
      <c r="U36912" s="43">
        <f>S36912/(INDEX(Installed_Capacity!$H$33:$S$38,MATCH(Source_Data!B36912,Installed_Capacity!$G$33:$G$38,0),MATCH(Source_Data!C36912,Installed_Capacity!$H$32:$S$32,0)))</f>
        <v>0.49371604840113198</v>
      </c>
      <c r="V36912" s="21"/>
      <c r="W36912" s="2"/>
    </row>
    <row r="36913" spans="1:23" x14ac:dyDescent="0.25">
      <c r="A36913" s="17">
        <v>44273</v>
      </c>
      <c r="B36913" s="19">
        <v>2021</v>
      </c>
      <c r="C36913" s="19">
        <v>3</v>
      </c>
      <c r="D36913" s="19">
        <v>18</v>
      </c>
      <c r="E36913" s="19">
        <v>23</v>
      </c>
      <c r="F36913" s="69">
        <v>23665.045239999999</v>
      </c>
      <c r="G36913" s="52">
        <f t="shared" si="576"/>
        <v>26410.678019999999</v>
      </c>
      <c r="H36913" s="34">
        <v>0.49516849499999999</v>
      </c>
      <c r="I36913" s="35">
        <v>8.057069E-3</v>
      </c>
      <c r="J36913" s="35">
        <f>H36913/(INDEX(Installed_Capacity!$H$6:$S$11,MATCH(Source_Data!B36913,Installed_Capacity!$G$6:$G$11,0),MATCH(Source_Data!C36913,Installed_Capacity!$H$5:$S$5,0)))</f>
        <v>2.6904312733634704E-4</v>
      </c>
      <c r="K36913" s="36">
        <f>I36913/(INDEX(Installed_Capacity!$H$15:$S$20,MATCH(Source_Data!B36913,Installed_Capacity!$G$15:$G$20,0),MATCH(Source_Data!C36913,Installed_Capacity!$H$14:$S$14,0)))</f>
        <v>1.9161553078498198E-6</v>
      </c>
      <c r="L36913" s="39">
        <v>1.3203497E-2</v>
      </c>
      <c r="M36913" s="40">
        <v>0</v>
      </c>
      <c r="N36913" s="40">
        <f>L36913/(INDEX(Installed_Capacity!$V$6:$AG$11,MATCH(Source_Data!B36913,Installed_Capacity!$U$6:$U$11,0),MATCH(Source_Data!C36913,Installed_Capacity!$V$5:$AG$5,0)))</f>
        <v>5.7952776607324693E-6</v>
      </c>
      <c r="O36913" s="41">
        <f>M36913/(INDEX(Installed_Capacity!$V$15:$AG$20,MATCH(Source_Data!B36913,Installed_Capacity!$U$15:$U$20,0),MATCH(Source_Data!C36913,Installed_Capacity!$V$14:$AG$14,0)))</f>
        <v>0</v>
      </c>
      <c r="P36913" s="37">
        <v>0</v>
      </c>
      <c r="Q36913" s="38">
        <f>P36913/(INDEX(Installed_Capacity!$AJ$15:$AU$20,MATCH(Source_Data!B36913,Installed_Capacity!$AI$15:$AI$20,0),MATCH(Source_Data!C36913,Installed_Capacity!$AJ$14:$AU$14,0)))</f>
        <v>0</v>
      </c>
      <c r="R36913" s="63">
        <v>186.53835690099999</v>
      </c>
      <c r="S36913" s="42">
        <v>1889.2280715960001</v>
      </c>
      <c r="T36913" s="42">
        <f>R36913/(INDEX(Installed_Capacity!$H$25:$S$30,MATCH(Source_Data!B36913,Installed_Capacity!$G$25:$G$30,0),MATCH(Source_Data!C36913,Installed_Capacity!$H$24:$S$24,0)))</f>
        <v>0.1327675138085409</v>
      </c>
      <c r="U36913" s="43">
        <f>S36913/(INDEX(Installed_Capacity!$H$33:$S$38,MATCH(Source_Data!B36913,Installed_Capacity!$G$33:$G$38,0),MATCH(Source_Data!C36913,Installed_Capacity!$H$32:$S$32,0)))</f>
        <v>0.45539369602850155</v>
      </c>
      <c r="V36913" s="21"/>
      <c r="W36913" s="2"/>
    </row>
    <row r="36914" spans="1:23" x14ac:dyDescent="0.25">
      <c r="A36914" s="17">
        <v>44273</v>
      </c>
      <c r="B36914" s="19">
        <v>2021</v>
      </c>
      <c r="C36914" s="19">
        <v>3</v>
      </c>
      <c r="D36914" s="19">
        <v>18</v>
      </c>
      <c r="E36914" s="19">
        <v>24</v>
      </c>
      <c r="F36914" s="69">
        <v>22287.260549999999</v>
      </c>
      <c r="G36914" s="52">
        <f t="shared" si="576"/>
        <v>26410.678019999999</v>
      </c>
      <c r="H36914" s="34">
        <v>0.28510580299999999</v>
      </c>
      <c r="I36914" s="35">
        <v>2.9838500000000002E-4</v>
      </c>
      <c r="J36914" s="35">
        <f>H36914/(INDEX(Installed_Capacity!$H$6:$S$11,MATCH(Source_Data!B36914,Installed_Capacity!$G$6:$G$11,0),MATCH(Source_Data!C36914,Installed_Capacity!$H$5:$S$5,0)))</f>
        <v>1.5490839509258453E-4</v>
      </c>
      <c r="K36914" s="36">
        <f>I36914/(INDEX(Installed_Capacity!$H$15:$S$20,MATCH(Source_Data!B36914,Installed_Capacity!$G$15:$G$20,0),MATCH(Source_Data!C36914,Installed_Capacity!$H$14:$S$14,0)))</f>
        <v>7.09627783419465E-8</v>
      </c>
      <c r="L36914" s="39">
        <v>1.3117966E-2</v>
      </c>
      <c r="M36914" s="40">
        <v>0</v>
      </c>
      <c r="N36914" s="40">
        <f>L36914/(INDEX(Installed_Capacity!$V$6:$AG$11,MATCH(Source_Data!B36914,Installed_Capacity!$U$6:$U$11,0),MATCH(Source_Data!C36914,Installed_Capacity!$V$5:$AG$5,0)))</f>
        <v>5.7577364022613152E-6</v>
      </c>
      <c r="O36914" s="41">
        <f>M36914/(INDEX(Installed_Capacity!$V$15:$AG$20,MATCH(Source_Data!B36914,Installed_Capacity!$U$15:$U$20,0),MATCH(Source_Data!C36914,Installed_Capacity!$V$14:$AG$14,0)))</f>
        <v>0</v>
      </c>
      <c r="P36914" s="37">
        <v>0</v>
      </c>
      <c r="Q36914" s="38">
        <f>P36914/(INDEX(Installed_Capacity!$AJ$15:$AU$20,MATCH(Source_Data!B36914,Installed_Capacity!$AI$15:$AI$20,0),MATCH(Source_Data!C36914,Installed_Capacity!$AJ$14:$AU$14,0)))</f>
        <v>0</v>
      </c>
      <c r="R36914" s="63">
        <v>157.87442483199999</v>
      </c>
      <c r="S36914" s="42">
        <v>1778.807181403</v>
      </c>
      <c r="T36914" s="42">
        <f>R36914/(INDEX(Installed_Capacity!$H$25:$S$30,MATCH(Source_Data!B36914,Installed_Capacity!$G$25:$G$30,0),MATCH(Source_Data!C36914,Installed_Capacity!$H$24:$S$24,0)))</f>
        <v>0.11236613867046261</v>
      </c>
      <c r="U36914" s="43">
        <f>S36914/(INDEX(Installed_Capacity!$H$33:$S$38,MATCH(Source_Data!B36914,Installed_Capacity!$G$33:$G$38,0),MATCH(Source_Data!C36914,Installed_Capacity!$H$32:$S$32,0)))</f>
        <v>0.42877701694154119</v>
      </c>
      <c r="V36914" s="21"/>
      <c r="W36914" s="2"/>
    </row>
    <row r="36915" spans="1:23" x14ac:dyDescent="0.25">
      <c r="A36915" s="17">
        <v>44274</v>
      </c>
      <c r="B36915" s="19">
        <v>2021</v>
      </c>
      <c r="C36915" s="19">
        <v>3</v>
      </c>
      <c r="D36915" s="19">
        <v>19</v>
      </c>
      <c r="E36915" s="19">
        <v>1</v>
      </c>
      <c r="F36915" s="69">
        <v>21451.823120000001</v>
      </c>
      <c r="G36915" s="52">
        <f t="shared" si="576"/>
        <v>25564.608049999999</v>
      </c>
      <c r="H36915" s="34">
        <v>0.28913239899999998</v>
      </c>
      <c r="I36915" s="35">
        <v>-3.1948850000000002E-3</v>
      </c>
      <c r="J36915" s="35">
        <f>H36915/(INDEX(Installed_Capacity!$H$6:$S$11,MATCH(Source_Data!B36915,Installed_Capacity!$G$6:$G$11,0),MATCH(Source_Data!C36915,Installed_Capacity!$H$5:$S$5,0)))</f>
        <v>1.5709619175432494E-4</v>
      </c>
      <c r="K36915" s="36">
        <f>I36915/(INDEX(Installed_Capacity!$H$15:$S$20,MATCH(Source_Data!B36915,Installed_Capacity!$G$15:$G$20,0),MATCH(Source_Data!C36915,Installed_Capacity!$H$14:$S$14,0)))</f>
        <v>-7.598167336930802E-7</v>
      </c>
      <c r="L36915" s="39">
        <v>1.2957513E-2</v>
      </c>
      <c r="M36915" s="40">
        <v>0</v>
      </c>
      <c r="N36915" s="40">
        <f>L36915/(INDEX(Installed_Capacity!$V$6:$AG$11,MATCH(Source_Data!B36915,Installed_Capacity!$U$6:$U$11,0),MATCH(Source_Data!C36915,Installed_Capacity!$V$5:$AG$5,0)))</f>
        <v>5.687310386600653E-6</v>
      </c>
      <c r="O36915" s="41">
        <f>M36915/(INDEX(Installed_Capacity!$V$15:$AG$20,MATCH(Source_Data!B36915,Installed_Capacity!$U$15:$U$20,0),MATCH(Source_Data!C36915,Installed_Capacity!$V$14:$AG$14,0)))</f>
        <v>0</v>
      </c>
      <c r="P36915" s="37">
        <v>0</v>
      </c>
      <c r="Q36915" s="38">
        <f>P36915/(INDEX(Installed_Capacity!$AJ$15:$AU$20,MATCH(Source_Data!B36915,Installed_Capacity!$AI$15:$AI$20,0),MATCH(Source_Data!C36915,Installed_Capacity!$AJ$14:$AU$14,0)))</f>
        <v>0</v>
      </c>
      <c r="R36915" s="63">
        <v>158.46604154299999</v>
      </c>
      <c r="S36915" s="42">
        <v>1795.1004721690001</v>
      </c>
      <c r="T36915" s="42">
        <f>R36915/(INDEX(Installed_Capacity!$H$25:$S$30,MATCH(Source_Data!B36915,Installed_Capacity!$G$25:$G$30,0),MATCH(Source_Data!C36915,Installed_Capacity!$H$24:$S$24,0)))</f>
        <v>0.11278721818007115</v>
      </c>
      <c r="U36915" s="43">
        <f>S36915/(INDEX(Installed_Capacity!$H$33:$S$38,MATCH(Source_Data!B36915,Installed_Capacity!$G$33:$G$38,0),MATCH(Source_Data!C36915,Installed_Capacity!$H$32:$S$32,0)))</f>
        <v>0.43270447388226285</v>
      </c>
      <c r="V36915" s="21"/>
      <c r="W36915" s="2"/>
    </row>
    <row r="36916" spans="1:23" x14ac:dyDescent="0.25">
      <c r="A36916" s="17">
        <v>44274</v>
      </c>
      <c r="B36916" s="19">
        <v>2021</v>
      </c>
      <c r="C36916" s="19">
        <v>3</v>
      </c>
      <c r="D36916" s="19">
        <v>19</v>
      </c>
      <c r="E36916" s="19">
        <v>2</v>
      </c>
      <c r="F36916" s="69">
        <v>20723.024290000001</v>
      </c>
      <c r="G36916" s="52">
        <f t="shared" si="576"/>
        <v>25564.608049999999</v>
      </c>
      <c r="H36916" s="34">
        <v>9.5974599999999993E-2</v>
      </c>
      <c r="I36916" s="35">
        <v>-4.7525939999999997E-3</v>
      </c>
      <c r="J36916" s="35">
        <f>H36916/(INDEX(Installed_Capacity!$H$6:$S$11,MATCH(Source_Data!B36916,Installed_Capacity!$G$6:$G$11,0),MATCH(Source_Data!C36916,Installed_Capacity!$H$5:$S$5,0)))</f>
        <v>5.2146505259497515E-5</v>
      </c>
      <c r="K36916" s="36">
        <f>I36916/(INDEX(Installed_Capacity!$H$15:$S$20,MATCH(Source_Data!B36916,Installed_Capacity!$G$15:$G$20,0),MATCH(Source_Data!C36916,Installed_Capacity!$H$14:$S$14,0)))</f>
        <v>-1.1302755653644279E-6</v>
      </c>
      <c r="L36916" s="39">
        <v>1.3010222E-2</v>
      </c>
      <c r="M36916" s="40">
        <v>0</v>
      </c>
      <c r="N36916" s="40">
        <f>L36916/(INDEX(Installed_Capacity!$V$6:$AG$11,MATCH(Source_Data!B36916,Installed_Capacity!$U$6:$U$11,0),MATCH(Source_Data!C36916,Installed_Capacity!$V$5:$AG$5,0)))</f>
        <v>5.7104454159205026E-6</v>
      </c>
      <c r="O36916" s="41">
        <f>M36916/(INDEX(Installed_Capacity!$V$15:$AG$20,MATCH(Source_Data!B36916,Installed_Capacity!$U$15:$U$20,0),MATCH(Source_Data!C36916,Installed_Capacity!$V$14:$AG$14,0)))</f>
        <v>0</v>
      </c>
      <c r="P36916" s="37">
        <v>0</v>
      </c>
      <c r="Q36916" s="38">
        <f>P36916/(INDEX(Installed_Capacity!$AJ$15:$AU$20,MATCH(Source_Data!B36916,Installed_Capacity!$AI$15:$AI$20,0),MATCH(Source_Data!C36916,Installed_Capacity!$AJ$14:$AU$14,0)))</f>
        <v>0</v>
      </c>
      <c r="R36916" s="63">
        <v>125.14446325500001</v>
      </c>
      <c r="S36916" s="42">
        <v>1658.7162677670001</v>
      </c>
      <c r="T36916" s="42">
        <f>R36916/(INDEX(Installed_Capacity!$H$25:$S$30,MATCH(Source_Data!B36916,Installed_Capacity!$G$25:$G$30,0),MATCH(Source_Data!C36916,Installed_Capacity!$H$24:$S$24,0)))</f>
        <v>8.9070792352313161E-2</v>
      </c>
      <c r="U36916" s="43">
        <f>S36916/(INDEX(Installed_Capacity!$H$33:$S$38,MATCH(Source_Data!B36916,Installed_Capacity!$G$33:$G$38,0),MATCH(Source_Data!C36916,Installed_Capacity!$H$32:$S$32,0)))</f>
        <v>0.39982940291739794</v>
      </c>
      <c r="V36916" s="21"/>
      <c r="W36916" s="2"/>
    </row>
    <row r="36917" spans="1:23" x14ac:dyDescent="0.25">
      <c r="A36917" s="17">
        <v>44274</v>
      </c>
      <c r="B36917" s="19">
        <v>2021</v>
      </c>
      <c r="C36917" s="19">
        <v>3</v>
      </c>
      <c r="D36917" s="19">
        <v>19</v>
      </c>
      <c r="E36917" s="19">
        <v>3</v>
      </c>
      <c r="F36917" s="69">
        <v>20279.941699999999</v>
      </c>
      <c r="G36917" s="52">
        <f t="shared" si="576"/>
        <v>25564.608049999999</v>
      </c>
      <c r="H36917" s="34">
        <v>8.9625E-3</v>
      </c>
      <c r="I36917" s="35">
        <v>-7.2488020000000004E-3</v>
      </c>
      <c r="J36917" s="35">
        <f>H36917/(INDEX(Installed_Capacity!$H$6:$S$11,MATCH(Source_Data!B36917,Installed_Capacity!$G$6:$G$11,0),MATCH(Source_Data!C36917,Installed_Capacity!$H$5:$S$5,0)))</f>
        <v>4.8696535686342696E-6</v>
      </c>
      <c r="K36917" s="36">
        <f>I36917/(INDEX(Installed_Capacity!$H$15:$S$20,MATCH(Source_Data!B36917,Installed_Capacity!$G$15:$G$20,0),MATCH(Source_Data!C36917,Installed_Capacity!$H$14:$S$14,0)))</f>
        <v>-1.7239309267243945E-6</v>
      </c>
      <c r="L36917" s="39">
        <v>1.3076000000000001E-2</v>
      </c>
      <c r="M36917" s="40">
        <v>0</v>
      </c>
      <c r="N36917" s="40">
        <f>L36917/(INDEX(Installed_Capacity!$V$6:$AG$11,MATCH(Source_Data!B36917,Installed_Capacity!$U$6:$U$11,0),MATCH(Source_Data!C36917,Installed_Capacity!$V$5:$AG$5,0)))</f>
        <v>5.7393166894905017E-6</v>
      </c>
      <c r="O36917" s="41">
        <f>M36917/(INDEX(Installed_Capacity!$V$15:$AG$20,MATCH(Source_Data!B36917,Installed_Capacity!$U$15:$U$20,0),MATCH(Source_Data!C36917,Installed_Capacity!$V$14:$AG$14,0)))</f>
        <v>0</v>
      </c>
      <c r="P36917" s="37">
        <v>0</v>
      </c>
      <c r="Q36917" s="38">
        <f>P36917/(INDEX(Installed_Capacity!$AJ$15:$AU$20,MATCH(Source_Data!B36917,Installed_Capacity!$AI$15:$AI$20,0),MATCH(Source_Data!C36917,Installed_Capacity!$AJ$14:$AU$14,0)))</f>
        <v>0</v>
      </c>
      <c r="R36917" s="63">
        <v>106.68275904399999</v>
      </c>
      <c r="S36917" s="42">
        <v>1320.173107306</v>
      </c>
      <c r="T36917" s="42">
        <f>R36917/(INDEX(Installed_Capacity!$H$25:$S$30,MATCH(Source_Data!B36917,Installed_Capacity!$G$25:$G$30,0),MATCH(Source_Data!C36917,Installed_Capacity!$H$24:$S$24,0)))</f>
        <v>7.5930789355160122E-2</v>
      </c>
      <c r="U36917" s="43">
        <f>S36917/(INDEX(Installed_Capacity!$H$33:$S$38,MATCH(Source_Data!B36917,Installed_Capacity!$G$33:$G$38,0),MATCH(Source_Data!C36917,Installed_Capacity!$H$32:$S$32,0)))</f>
        <v>0.31822442180081767</v>
      </c>
      <c r="V36917" s="21"/>
      <c r="W36917" s="2"/>
    </row>
    <row r="36918" spans="1:23" x14ac:dyDescent="0.25">
      <c r="A36918" s="17">
        <v>44274</v>
      </c>
      <c r="B36918" s="19">
        <v>2021</v>
      </c>
      <c r="C36918" s="19">
        <v>3</v>
      </c>
      <c r="D36918" s="19">
        <v>19</v>
      </c>
      <c r="E36918" s="19">
        <v>4</v>
      </c>
      <c r="F36918" s="69">
        <v>20133.4866</v>
      </c>
      <c r="G36918" s="52">
        <f t="shared" si="576"/>
        <v>25564.608049999999</v>
      </c>
      <c r="H36918" s="34">
        <v>0</v>
      </c>
      <c r="I36918" s="35">
        <v>-5.2524449999999997E-3</v>
      </c>
      <c r="J36918" s="35">
        <f>H36918/(INDEX(Installed_Capacity!$H$6:$S$11,MATCH(Source_Data!B36918,Installed_Capacity!$G$6:$G$11,0),MATCH(Source_Data!C36918,Installed_Capacity!$H$5:$S$5,0)))</f>
        <v>0</v>
      </c>
      <c r="K36918" s="36">
        <f>I36918/(INDEX(Installed_Capacity!$H$15:$S$20,MATCH(Source_Data!B36918,Installed_Capacity!$G$15:$G$20,0),MATCH(Source_Data!C36918,Installed_Capacity!$H$14:$S$14,0)))</f>
        <v>-1.2491515668960072E-6</v>
      </c>
      <c r="L36918" s="39">
        <v>1.3081331E-2</v>
      </c>
      <c r="M36918" s="40">
        <v>0</v>
      </c>
      <c r="N36918" s="40">
        <f>L36918/(INDEX(Installed_Capacity!$V$6:$AG$11,MATCH(Source_Data!B36918,Installed_Capacity!$U$6:$U$11,0),MATCH(Source_Data!C36918,Installed_Capacity!$V$5:$AG$5,0)))</f>
        <v>5.7416565715088302E-6</v>
      </c>
      <c r="O36918" s="41">
        <f>M36918/(INDEX(Installed_Capacity!$V$15:$AG$20,MATCH(Source_Data!B36918,Installed_Capacity!$U$15:$U$20,0),MATCH(Source_Data!C36918,Installed_Capacity!$V$14:$AG$14,0)))</f>
        <v>0</v>
      </c>
      <c r="P36918" s="37">
        <v>0</v>
      </c>
      <c r="Q36918" s="38">
        <f>P36918/(INDEX(Installed_Capacity!$AJ$15:$AU$20,MATCH(Source_Data!B36918,Installed_Capacity!$AI$15:$AI$20,0),MATCH(Source_Data!C36918,Installed_Capacity!$AJ$14:$AU$14,0)))</f>
        <v>0</v>
      </c>
      <c r="R36918" s="63">
        <v>102.783690026</v>
      </c>
      <c r="S36918" s="42">
        <v>1410.725809436</v>
      </c>
      <c r="T36918" s="42">
        <f>R36918/(INDEX(Installed_Capacity!$H$25:$S$30,MATCH(Source_Data!B36918,Installed_Capacity!$G$25:$G$30,0),MATCH(Source_Data!C36918,Installed_Capacity!$H$24:$S$24,0)))</f>
        <v>7.3155651264056931E-2</v>
      </c>
      <c r="U36918" s="43">
        <f>S36918/(INDEX(Installed_Capacity!$H$33:$S$38,MATCH(Source_Data!B36918,Installed_Capacity!$G$33:$G$38,0),MATCH(Source_Data!C36918,Installed_Capacity!$H$32:$S$32,0)))</f>
        <v>0.34005192390516231</v>
      </c>
      <c r="V36918" s="21"/>
      <c r="W36918" s="2"/>
    </row>
    <row r="36919" spans="1:23" x14ac:dyDescent="0.25">
      <c r="A36919" s="17">
        <v>44274</v>
      </c>
      <c r="B36919" s="19">
        <v>2021</v>
      </c>
      <c r="C36919" s="19">
        <v>3</v>
      </c>
      <c r="D36919" s="19">
        <v>19</v>
      </c>
      <c r="E36919" s="19">
        <v>5</v>
      </c>
      <c r="F36919" s="69">
        <v>20479.25431</v>
      </c>
      <c r="G36919" s="52">
        <f t="shared" si="576"/>
        <v>25564.608049999999</v>
      </c>
      <c r="H36919" s="34">
        <v>0</v>
      </c>
      <c r="I36919" s="35">
        <v>-5.7174069999999999E-3</v>
      </c>
      <c r="J36919" s="35">
        <f>H36919/(INDEX(Installed_Capacity!$H$6:$S$11,MATCH(Source_Data!B36919,Installed_Capacity!$G$6:$G$11,0),MATCH(Source_Data!C36919,Installed_Capacity!$H$5:$S$5,0)))</f>
        <v>0</v>
      </c>
      <c r="K36919" s="36">
        <f>I36919/(INDEX(Installed_Capacity!$H$15:$S$20,MATCH(Source_Data!B36919,Installed_Capacity!$G$15:$G$20,0),MATCH(Source_Data!C36919,Installed_Capacity!$H$14:$S$14,0)))</f>
        <v>-1.3597301661668424E-6</v>
      </c>
      <c r="L36919" s="39">
        <v>1.3235756E-2</v>
      </c>
      <c r="M36919" s="40">
        <v>0</v>
      </c>
      <c r="N36919" s="40">
        <f>L36919/(INDEX(Installed_Capacity!$V$6:$AG$11,MATCH(Source_Data!B36919,Installed_Capacity!$U$6:$U$11,0),MATCH(Source_Data!C36919,Installed_Capacity!$V$5:$AG$5,0)))</f>
        <v>5.8094367779767541E-6</v>
      </c>
      <c r="O36919" s="41">
        <f>M36919/(INDEX(Installed_Capacity!$V$15:$AG$20,MATCH(Source_Data!B36919,Installed_Capacity!$U$15:$U$20,0),MATCH(Source_Data!C36919,Installed_Capacity!$V$14:$AG$14,0)))</f>
        <v>0</v>
      </c>
      <c r="P36919" s="37">
        <v>0</v>
      </c>
      <c r="Q36919" s="38">
        <f>P36919/(INDEX(Installed_Capacity!$AJ$15:$AU$20,MATCH(Source_Data!B36919,Installed_Capacity!$AI$15:$AI$20,0),MATCH(Source_Data!C36919,Installed_Capacity!$AJ$14:$AU$14,0)))</f>
        <v>0</v>
      </c>
      <c r="R36919" s="63">
        <v>107.96316027500001</v>
      </c>
      <c r="S36919" s="42">
        <v>1328.441506501</v>
      </c>
      <c r="T36919" s="42">
        <f>R36919/(INDEX(Installed_Capacity!$H$25:$S$30,MATCH(Source_Data!B36919,Installed_Capacity!$G$25:$G$30,0),MATCH(Source_Data!C36919,Installed_Capacity!$H$24:$S$24,0)))</f>
        <v>7.6842106957295361E-2</v>
      </c>
      <c r="U36919" s="43">
        <f>S36919/(INDEX(Installed_Capacity!$H$33:$S$38,MATCH(Source_Data!B36919,Installed_Capacity!$G$33:$G$38,0),MATCH(Source_Data!C36919,Installed_Capacity!$H$32:$S$32,0)))</f>
        <v>0.32021749872268934</v>
      </c>
      <c r="V36919" s="21"/>
      <c r="W36919" s="2"/>
    </row>
    <row r="36920" spans="1:23" x14ac:dyDescent="0.25">
      <c r="A36920" s="17">
        <v>44274</v>
      </c>
      <c r="B36920" s="19">
        <v>2021</v>
      </c>
      <c r="C36920" s="19">
        <v>3</v>
      </c>
      <c r="D36920" s="19">
        <v>19</v>
      </c>
      <c r="E36920" s="19">
        <v>6</v>
      </c>
      <c r="F36920" s="69">
        <v>21485.29637</v>
      </c>
      <c r="G36920" s="52">
        <f t="shared" si="576"/>
        <v>25564.608049999999</v>
      </c>
      <c r="H36920" s="34">
        <v>0</v>
      </c>
      <c r="I36920" s="35">
        <v>-5.1479239999999999E-3</v>
      </c>
      <c r="J36920" s="35">
        <f>H36920/(INDEX(Installed_Capacity!$H$6:$S$11,MATCH(Source_Data!B36920,Installed_Capacity!$G$6:$G$11,0),MATCH(Source_Data!C36920,Installed_Capacity!$H$5:$S$5,0)))</f>
        <v>0</v>
      </c>
      <c r="K36920" s="36">
        <f>I36920/(INDEX(Installed_Capacity!$H$15:$S$20,MATCH(Source_Data!B36920,Installed_Capacity!$G$15:$G$20,0),MATCH(Source_Data!C36920,Installed_Capacity!$H$14:$S$14,0)))</f>
        <v>-1.2242940822534193E-6</v>
      </c>
      <c r="L36920" s="39">
        <v>1.3318997000000001E-2</v>
      </c>
      <c r="M36920" s="40">
        <v>5.9999999999999995E-8</v>
      </c>
      <c r="N36920" s="40">
        <f>L36920/(INDEX(Installed_Capacity!$V$6:$AG$11,MATCH(Source_Data!B36920,Installed_Capacity!$U$6:$U$11,0),MATCH(Source_Data!C36920,Installed_Capacity!$V$5:$AG$5,0)))</f>
        <v>5.8459729098634081E-6</v>
      </c>
      <c r="O36920" s="41">
        <f>M36920/(INDEX(Installed_Capacity!$V$15:$AG$20,MATCH(Source_Data!B36920,Installed_Capacity!$U$15:$U$20,0),MATCH(Source_Data!C36920,Installed_Capacity!$V$14:$AG$14,0)))</f>
        <v>1.294548655611221E-11</v>
      </c>
      <c r="P36920" s="37">
        <v>0</v>
      </c>
      <c r="Q36920" s="38">
        <f>P36920/(INDEX(Installed_Capacity!$AJ$15:$AU$20,MATCH(Source_Data!B36920,Installed_Capacity!$AI$15:$AI$20,0),MATCH(Source_Data!C36920,Installed_Capacity!$AJ$14:$AU$14,0)))</f>
        <v>0</v>
      </c>
      <c r="R36920" s="63">
        <v>99.046913414000002</v>
      </c>
      <c r="S36920" s="42">
        <v>1328.4401438970001</v>
      </c>
      <c r="T36920" s="42">
        <f>R36920/(INDEX(Installed_Capacity!$H$25:$S$30,MATCH(Source_Data!B36920,Installed_Capacity!$G$25:$G$30,0),MATCH(Source_Data!C36920,Installed_Capacity!$H$24:$S$24,0)))</f>
        <v>7.0496023782206402E-2</v>
      </c>
      <c r="U36920" s="43">
        <f>S36920/(INDEX(Installed_Capacity!$H$33:$S$38,MATCH(Source_Data!B36920,Installed_Capacity!$G$33:$G$38,0),MATCH(Source_Data!C36920,Installed_Capacity!$H$32:$S$32,0)))</f>
        <v>0.32021717027040714</v>
      </c>
      <c r="V36920" s="21"/>
      <c r="W36920" s="2"/>
    </row>
    <row r="36921" spans="1:23" x14ac:dyDescent="0.25">
      <c r="A36921" s="17">
        <v>44274</v>
      </c>
      <c r="B36921" s="19">
        <v>2021</v>
      </c>
      <c r="C36921" s="19">
        <v>3</v>
      </c>
      <c r="D36921" s="19">
        <v>19</v>
      </c>
      <c r="E36921" s="19">
        <v>7</v>
      </c>
      <c r="F36921" s="69">
        <v>23472.081180000001</v>
      </c>
      <c r="G36921" s="52">
        <f t="shared" si="576"/>
        <v>25564.608049999999</v>
      </c>
      <c r="H36921" s="34">
        <v>0</v>
      </c>
      <c r="I36921" s="35">
        <v>8.4186069089999993</v>
      </c>
      <c r="J36921" s="35">
        <f>H36921/(INDEX(Installed_Capacity!$H$6:$S$11,MATCH(Source_Data!B36921,Installed_Capacity!$G$6:$G$11,0),MATCH(Source_Data!C36921,Installed_Capacity!$H$5:$S$5,0)))</f>
        <v>0</v>
      </c>
      <c r="K36921" s="36">
        <f>I36921/(INDEX(Installed_Capacity!$H$15:$S$20,MATCH(Source_Data!B36921,Installed_Capacity!$G$15:$G$20,0),MATCH(Source_Data!C36921,Installed_Capacity!$H$14:$S$14,0)))</f>
        <v>2.0021372925292701E-3</v>
      </c>
      <c r="L36921" s="39">
        <v>1.4709336999999999E-2</v>
      </c>
      <c r="M36921" s="40">
        <v>4.5501651479999996</v>
      </c>
      <c r="N36921" s="40">
        <f>L36921/(INDEX(Installed_Capacity!$V$6:$AG$11,MATCH(Source_Data!B36921,Installed_Capacity!$U$6:$U$11,0),MATCH(Source_Data!C36921,Installed_Capacity!$V$5:$AG$5,0)))</f>
        <v>6.4562208118262573E-6</v>
      </c>
      <c r="O36921" s="41">
        <f>M36921/(INDEX(Installed_Capacity!$V$15:$AG$20,MATCH(Source_Data!B36921,Installed_Capacity!$U$15:$U$20,0),MATCH(Source_Data!C36921,Installed_Capacity!$V$14:$AG$14,0)))</f>
        <v>9.8173502919207223E-4</v>
      </c>
      <c r="P36921" s="37">
        <v>0</v>
      </c>
      <c r="Q36921" s="38">
        <f>P36921/(INDEX(Installed_Capacity!$AJ$15:$AU$20,MATCH(Source_Data!B36921,Installed_Capacity!$AI$15:$AI$20,0),MATCH(Source_Data!C36921,Installed_Capacity!$AJ$14:$AU$14,0)))</f>
        <v>0</v>
      </c>
      <c r="R36921" s="63">
        <v>93.151978275000005</v>
      </c>
      <c r="S36921" s="42">
        <v>1242.894564924</v>
      </c>
      <c r="T36921" s="42">
        <f>R36921/(INDEX(Installed_Capacity!$H$25:$S$30,MATCH(Source_Data!B36921,Installed_Capacity!$G$25:$G$30,0),MATCH(Source_Data!C36921,Installed_Capacity!$H$24:$S$24,0)))</f>
        <v>6.6300340409252659E-2</v>
      </c>
      <c r="U36921" s="43">
        <f>S36921/(INDEX(Installed_Capacity!$H$33:$S$38,MATCH(Source_Data!B36921,Installed_Capacity!$G$33:$G$38,0),MATCH(Source_Data!C36921,Installed_Capacity!$H$32:$S$32,0)))</f>
        <v>0.29959662266521397</v>
      </c>
      <c r="V36921" s="21"/>
      <c r="W36921" s="2"/>
    </row>
    <row r="36922" spans="1:23" x14ac:dyDescent="0.25">
      <c r="A36922" s="17">
        <v>44274</v>
      </c>
      <c r="B36922" s="19">
        <v>2021</v>
      </c>
      <c r="C36922" s="19">
        <v>3</v>
      </c>
      <c r="D36922" s="19">
        <v>19</v>
      </c>
      <c r="E36922" s="19">
        <v>8</v>
      </c>
      <c r="F36922" s="69">
        <v>24892.02363</v>
      </c>
      <c r="G36922" s="52">
        <f t="shared" si="576"/>
        <v>25564.608049999999</v>
      </c>
      <c r="H36922" s="34">
        <v>51.170828411999999</v>
      </c>
      <c r="I36922" s="35">
        <v>655.86544208299995</v>
      </c>
      <c r="J36922" s="35">
        <f>H36922/(INDEX(Installed_Capacity!$H$6:$S$11,MATCH(Source_Data!B36922,Installed_Capacity!$G$6:$G$11,0),MATCH(Source_Data!C36922,Installed_Capacity!$H$5:$S$5,0)))</f>
        <v>2.7802979881335302E-2</v>
      </c>
      <c r="K36922" s="36">
        <f>I36922/(INDEX(Installed_Capacity!$H$15:$S$20,MATCH(Source_Data!B36922,Installed_Capacity!$G$15:$G$20,0),MATCH(Source_Data!C36922,Installed_Capacity!$H$14:$S$14,0)))</f>
        <v>0.15597980457690122</v>
      </c>
      <c r="L36922" s="39">
        <v>62.264903943</v>
      </c>
      <c r="M36922" s="40">
        <v>870.99341510700003</v>
      </c>
      <c r="N36922" s="40">
        <f>L36922/(INDEX(Installed_Capacity!$V$6:$AG$11,MATCH(Source_Data!B36922,Installed_Capacity!$U$6:$U$11,0),MATCH(Source_Data!C36922,Installed_Capacity!$V$5:$AG$5,0)))</f>
        <v>2.7329305779258399E-2</v>
      </c>
      <c r="O36922" s="41">
        <f>M36922/(INDEX(Installed_Capacity!$V$15:$AG$20,MATCH(Source_Data!B36922,Installed_Capacity!$U$15:$U$20,0),MATCH(Source_Data!C36922,Installed_Capacity!$V$14:$AG$14,0)))</f>
        <v>0.1879238924288322</v>
      </c>
      <c r="P36922" s="37">
        <v>25.145555358999999</v>
      </c>
      <c r="Q36922" s="38">
        <f>P36922/(INDEX(Installed_Capacity!$AJ$15:$AU$20,MATCH(Source_Data!B36922,Installed_Capacity!$AI$15:$AI$20,0),MATCH(Source_Data!C36922,Installed_Capacity!$AJ$14:$AU$14,0)))</f>
        <v>2.7421543466739366E-2</v>
      </c>
      <c r="R36922" s="63">
        <v>89.313299606000001</v>
      </c>
      <c r="S36922" s="42">
        <v>960.27940635100003</v>
      </c>
      <c r="T36922" s="42">
        <f>R36922/(INDEX(Installed_Capacity!$H$25:$S$30,MATCH(Source_Data!B36922,Installed_Capacity!$G$25:$G$30,0),MATCH(Source_Data!C36922,Installed_Capacity!$H$24:$S$24,0)))</f>
        <v>6.3568184772953729E-2</v>
      </c>
      <c r="U36922" s="43">
        <f>S36922/(INDEX(Installed_Capacity!$H$33:$S$38,MATCH(Source_Data!B36922,Installed_Capacity!$G$33:$G$38,0),MATCH(Source_Data!C36922,Installed_Capacity!$H$32:$S$32,0)))</f>
        <v>0.23147294635994181</v>
      </c>
      <c r="V36922" s="21"/>
      <c r="W36922" s="2"/>
    </row>
    <row r="36923" spans="1:23" x14ac:dyDescent="0.25">
      <c r="A36923" s="17">
        <v>44274</v>
      </c>
      <c r="B36923" s="19">
        <v>2021</v>
      </c>
      <c r="C36923" s="19">
        <v>3</v>
      </c>
      <c r="D36923" s="19">
        <v>19</v>
      </c>
      <c r="E36923" s="19">
        <v>9</v>
      </c>
      <c r="F36923" s="69">
        <v>24929.163629999999</v>
      </c>
      <c r="G36923" s="52">
        <f t="shared" si="576"/>
        <v>25564.608049999999</v>
      </c>
      <c r="H36923" s="34">
        <v>264.39930477199999</v>
      </c>
      <c r="I36923" s="35">
        <v>2118.5284513699999</v>
      </c>
      <c r="J36923" s="35">
        <f>H36923/(INDEX(Installed_Capacity!$H$6:$S$11,MATCH(Source_Data!B36923,Installed_Capacity!$G$6:$G$11,0),MATCH(Source_Data!C36923,Installed_Capacity!$H$5:$S$5,0)))</f>
        <v>0.14365779838520384</v>
      </c>
      <c r="K36923" s="36">
        <f>I36923/(INDEX(Installed_Capacity!$H$15:$S$20,MATCH(Source_Data!B36923,Installed_Capacity!$G$15:$G$20,0),MATCH(Source_Data!C36923,Installed_Capacity!$H$14:$S$14,0)))</f>
        <v>0.50383452554812225</v>
      </c>
      <c r="L36923" s="39">
        <v>325.626781021</v>
      </c>
      <c r="M36923" s="40">
        <v>2807.575147823</v>
      </c>
      <c r="N36923" s="40">
        <f>L36923/(INDEX(Installed_Capacity!$V$6:$AG$11,MATCH(Source_Data!B36923,Installed_Capacity!$U$6:$U$11,0),MATCH(Source_Data!C36923,Installed_Capacity!$V$5:$AG$5,0)))</f>
        <v>0.1429240760828154</v>
      </c>
      <c r="O36923" s="41">
        <f>M36923/(INDEX(Installed_Capacity!$V$15:$AG$20,MATCH(Source_Data!B36923,Installed_Capacity!$U$15:$U$20,0),MATCH(Source_Data!C36923,Installed_Capacity!$V$14:$AG$14,0)))</f>
        <v>0.60575710552362338</v>
      </c>
      <c r="P36923" s="37">
        <v>286.56069093600001</v>
      </c>
      <c r="Q36923" s="38">
        <f>P36923/(INDEX(Installed_Capacity!$AJ$15:$AU$20,MATCH(Source_Data!B36923,Installed_Capacity!$AI$15:$AI$20,0),MATCH(Source_Data!C36923,Installed_Capacity!$AJ$14:$AU$14,0)))</f>
        <v>0.31249802719302072</v>
      </c>
      <c r="R36923" s="63">
        <v>72.775406693999997</v>
      </c>
      <c r="S36923" s="42">
        <v>848.78730835099998</v>
      </c>
      <c r="T36923" s="42">
        <f>R36923/(INDEX(Installed_Capacity!$H$25:$S$30,MATCH(Source_Data!B36923,Installed_Capacity!$G$25:$G$30,0),MATCH(Source_Data!C36923,Installed_Capacity!$H$24:$S$24,0)))</f>
        <v>5.1797442486832733E-2</v>
      </c>
      <c r="U36923" s="43">
        <f>S36923/(INDEX(Installed_Capacity!$H$33:$S$38,MATCH(Source_Data!B36923,Installed_Capacity!$G$33:$G$38,0),MATCH(Source_Data!C36923,Installed_Capacity!$H$32:$S$32,0)))</f>
        <v>0.20459805531340997</v>
      </c>
      <c r="V36923" s="21"/>
      <c r="W36923" s="2"/>
    </row>
    <row r="36924" spans="1:23" x14ac:dyDescent="0.25">
      <c r="A36924" s="17">
        <v>44274</v>
      </c>
      <c r="B36924" s="19">
        <v>2021</v>
      </c>
      <c r="C36924" s="19">
        <v>3</v>
      </c>
      <c r="D36924" s="19">
        <v>19</v>
      </c>
      <c r="E36924" s="19">
        <v>10</v>
      </c>
      <c r="F36924" s="69">
        <v>24007.138620000002</v>
      </c>
      <c r="G36924" s="52">
        <f t="shared" si="576"/>
        <v>25564.608049999999</v>
      </c>
      <c r="H36924" s="34">
        <v>727.35663463000003</v>
      </c>
      <c r="I36924" s="35">
        <v>2777.1442171960002</v>
      </c>
      <c r="J36924" s="35">
        <f>H36924/(INDEX(Installed_Capacity!$H$6:$S$11,MATCH(Source_Data!B36924,Installed_Capacity!$G$6:$G$11,0),MATCH(Source_Data!C36924,Installed_Capacity!$H$5:$S$5,0)))</f>
        <v>0.39519942331891683</v>
      </c>
      <c r="K36924" s="36">
        <f>I36924/(INDEX(Installed_Capacity!$H$15:$S$20,MATCH(Source_Data!B36924,Installed_Capacity!$G$15:$G$20,0),MATCH(Source_Data!C36924,Installed_Capacity!$H$14:$S$14,0)))</f>
        <v>0.66046842002278361</v>
      </c>
      <c r="L36924" s="39">
        <v>701.49441429599995</v>
      </c>
      <c r="M36924" s="40">
        <v>3442.52880147</v>
      </c>
      <c r="N36924" s="40">
        <f>L36924/(INDEX(Installed_Capacity!$V$6:$AG$11,MATCH(Source_Data!B36924,Installed_Capacity!$U$6:$U$11,0),MATCH(Source_Data!C36924,Installed_Capacity!$V$5:$AG$5,0)))</f>
        <v>0.30789986230906979</v>
      </c>
      <c r="O36924" s="41">
        <f>M36924/(INDEX(Installed_Capacity!$V$15:$AG$20,MATCH(Source_Data!B36924,Installed_Capacity!$U$15:$U$20,0),MATCH(Source_Data!C36924,Installed_Capacity!$V$14:$AG$14,0)))</f>
        <v>0.7427535053076495</v>
      </c>
      <c r="P36924" s="37">
        <v>726.66092187699996</v>
      </c>
      <c r="Q36924" s="38">
        <f>P36924/(INDEX(Installed_Capacity!$AJ$15:$AU$20,MATCH(Source_Data!B36924,Installed_Capacity!$AI$15:$AI$20,0),MATCH(Source_Data!C36924,Installed_Capacity!$AJ$14:$AU$14,0)))</f>
        <v>0.79243284828462368</v>
      </c>
      <c r="R36924" s="63">
        <v>56.452726003000002</v>
      </c>
      <c r="S36924" s="42">
        <v>685.89086372899999</v>
      </c>
      <c r="T36924" s="42">
        <f>R36924/(INDEX(Installed_Capacity!$H$25:$S$30,MATCH(Source_Data!B36924,Installed_Capacity!$G$25:$G$30,0),MATCH(Source_Data!C36924,Installed_Capacity!$H$24:$S$24,0)))</f>
        <v>4.0179876158718854E-2</v>
      </c>
      <c r="U36924" s="43">
        <f>S36924/(INDEX(Installed_Capacity!$H$33:$S$38,MATCH(Source_Data!B36924,Installed_Capacity!$G$33:$G$38,0),MATCH(Source_Data!C36924,Installed_Capacity!$H$32:$S$32,0)))</f>
        <v>0.16533227523020039</v>
      </c>
      <c r="V36924" s="21"/>
      <c r="W36924" s="2"/>
    </row>
    <row r="36925" spans="1:23" x14ac:dyDescent="0.25">
      <c r="A36925" s="17">
        <v>44274</v>
      </c>
      <c r="B36925" s="19">
        <v>2021</v>
      </c>
      <c r="C36925" s="19">
        <v>3</v>
      </c>
      <c r="D36925" s="19">
        <v>19</v>
      </c>
      <c r="E36925" s="19">
        <v>11</v>
      </c>
      <c r="F36925" s="69">
        <v>22798.67366</v>
      </c>
      <c r="G36925" s="52">
        <f t="shared" si="576"/>
        <v>25564.608049999999</v>
      </c>
      <c r="H36925" s="34">
        <v>1139.0755607850001</v>
      </c>
      <c r="I36925" s="35">
        <v>3134.7154236239999</v>
      </c>
      <c r="J36925" s="35">
        <f>H36925/(INDEX(Installed_Capacity!$H$6:$S$11,MATCH(Source_Data!B36925,Installed_Capacity!$G$6:$G$11,0),MATCH(Source_Data!C36925,Installed_Capacity!$H$5:$S$5,0)))</f>
        <v>0.6189013522477832</v>
      </c>
      <c r="K36925" s="36">
        <f>I36925/(INDEX(Installed_Capacity!$H$15:$S$20,MATCH(Source_Data!B36925,Installed_Capacity!$G$15:$G$20,0),MATCH(Source_Data!C36925,Installed_Capacity!$H$14:$S$14,0)))</f>
        <v>0.74550703209514824</v>
      </c>
      <c r="L36925" s="39">
        <v>1141.54553928</v>
      </c>
      <c r="M36925" s="40">
        <v>3382.1799875309998</v>
      </c>
      <c r="N36925" s="40">
        <f>L36925/(INDEX(Installed_Capacity!$V$6:$AG$11,MATCH(Source_Data!B36925,Installed_Capacity!$U$6:$U$11,0),MATCH(Source_Data!C36925,Installed_Capacity!$V$5:$AG$5,0)))</f>
        <v>0.50104706067628768</v>
      </c>
      <c r="O36925" s="41">
        <f>M36925/(INDEX(Installed_Capacity!$V$15:$AG$20,MATCH(Source_Data!B36925,Installed_Capacity!$U$15:$U$20,0),MATCH(Source_Data!C36925,Installed_Capacity!$V$14:$AG$14,0)))</f>
        <v>0.72973275931557213</v>
      </c>
      <c r="P36925" s="37">
        <v>862.17927930300004</v>
      </c>
      <c r="Q36925" s="38">
        <f>P36925/(INDEX(Installed_Capacity!$AJ$15:$AU$20,MATCH(Source_Data!B36925,Installed_Capacity!$AI$15:$AI$20,0),MATCH(Source_Data!C36925,Installed_Capacity!$AJ$14:$AU$14,0)))</f>
        <v>0.94021731657906216</v>
      </c>
      <c r="R36925" s="63">
        <v>64.222888353000002</v>
      </c>
      <c r="S36925" s="42">
        <v>814.20282580200001</v>
      </c>
      <c r="T36925" s="42">
        <f>R36925/(INDEX(Installed_Capacity!$H$25:$S$30,MATCH(Source_Data!B36925,Installed_Capacity!$G$25:$G$30,0),MATCH(Source_Data!C36925,Installed_Capacity!$H$24:$S$24,0)))</f>
        <v>4.5710240820640562E-2</v>
      </c>
      <c r="U36925" s="43">
        <f>S36925/(INDEX(Installed_Capacity!$H$33:$S$38,MATCH(Source_Data!B36925,Installed_Capacity!$G$33:$G$38,0),MATCH(Source_Data!C36925,Installed_Capacity!$H$32:$S$32,0)))</f>
        <v>0.19626155239456586</v>
      </c>
      <c r="V36925" s="21"/>
      <c r="W36925" s="2"/>
    </row>
    <row r="36926" spans="1:23" x14ac:dyDescent="0.25">
      <c r="A36926" s="17">
        <v>44274</v>
      </c>
      <c r="B36926" s="19">
        <v>2021</v>
      </c>
      <c r="C36926" s="19">
        <v>3</v>
      </c>
      <c r="D36926" s="19">
        <v>19</v>
      </c>
      <c r="E36926" s="19">
        <v>12</v>
      </c>
      <c r="F36926" s="69">
        <v>21789.675879999999</v>
      </c>
      <c r="G36926" s="52">
        <f t="shared" si="576"/>
        <v>25564.608049999999</v>
      </c>
      <c r="H36926" s="34">
        <v>1192.058202213</v>
      </c>
      <c r="I36926" s="35">
        <v>3239.8625473699999</v>
      </c>
      <c r="J36926" s="35">
        <f>H36926/(INDEX(Installed_Capacity!$H$6:$S$11,MATCH(Source_Data!B36926,Installed_Capacity!$G$6:$G$11,0),MATCH(Source_Data!C36926,Installed_Capacity!$H$5:$S$5,0)))</f>
        <v>0.64768875630976697</v>
      </c>
      <c r="K36926" s="36">
        <f>I36926/(INDEX(Installed_Capacity!$H$15:$S$20,MATCH(Source_Data!B36926,Installed_Capacity!$G$15:$G$20,0),MATCH(Source_Data!C36926,Installed_Capacity!$H$14:$S$14,0)))</f>
        <v>0.77051342328666461</v>
      </c>
      <c r="L36926" s="39">
        <v>1149.6606191630001</v>
      </c>
      <c r="M36926" s="40">
        <v>3079.7951733330001</v>
      </c>
      <c r="N36926" s="40">
        <f>L36926/(INDEX(Installed_Capacity!$V$6:$AG$11,MATCH(Source_Data!B36926,Installed_Capacity!$U$6:$U$11,0),MATCH(Source_Data!C36926,Installed_Capacity!$V$5:$AG$5,0)))</f>
        <v>0.50460893077486924</v>
      </c>
      <c r="O36926" s="41">
        <f>M36926/(INDEX(Installed_Capacity!$V$15:$AG$20,MATCH(Source_Data!B36926,Installed_Capacity!$U$15:$U$20,0),MATCH(Source_Data!C36926,Installed_Capacity!$V$14:$AG$14,0)))</f>
        <v>0.66449078353269386</v>
      </c>
      <c r="P36926" s="37">
        <v>869.71389062900005</v>
      </c>
      <c r="Q36926" s="38">
        <f>P36926/(INDEX(Installed_Capacity!$AJ$15:$AU$20,MATCH(Source_Data!B36926,Installed_Capacity!$AI$15:$AI$20,0),MATCH(Source_Data!C36926,Installed_Capacity!$AJ$14:$AU$14,0)))</f>
        <v>0.94843390472082889</v>
      </c>
      <c r="R36926" s="63">
        <v>81.453896021999995</v>
      </c>
      <c r="S36926" s="42">
        <v>745.28950395899994</v>
      </c>
      <c r="T36926" s="42">
        <f>R36926/(INDEX(Installed_Capacity!$H$25:$S$30,MATCH(Source_Data!B36926,Installed_Capacity!$G$25:$G$30,0),MATCH(Source_Data!C36926,Installed_Capacity!$H$24:$S$24,0)))</f>
        <v>5.7974303218505323E-2</v>
      </c>
      <c r="U36926" s="43">
        <f>S36926/(INDEX(Installed_Capacity!$H$33:$S$38,MATCH(Source_Data!B36926,Installed_Capacity!$G$33:$G$38,0),MATCH(Source_Data!C36926,Installed_Capacity!$H$32:$S$32,0)))</f>
        <v>0.17965016872336426</v>
      </c>
      <c r="V36926" s="21"/>
      <c r="W36926" s="2"/>
    </row>
    <row r="36927" spans="1:23" x14ac:dyDescent="0.25">
      <c r="A36927" s="17">
        <v>44274</v>
      </c>
      <c r="B36927" s="19">
        <v>2021</v>
      </c>
      <c r="C36927" s="19">
        <v>3</v>
      </c>
      <c r="D36927" s="19">
        <v>19</v>
      </c>
      <c r="E36927" s="19">
        <v>13</v>
      </c>
      <c r="F36927" s="69">
        <v>21379.328890000001</v>
      </c>
      <c r="G36927" s="52">
        <f t="shared" si="576"/>
        <v>25564.608049999999</v>
      </c>
      <c r="H36927" s="34">
        <v>1052.49323783</v>
      </c>
      <c r="I36927" s="35">
        <v>3164.3923505020002</v>
      </c>
      <c r="J36927" s="35">
        <f>H36927/(INDEX(Installed_Capacity!$H$6:$S$11,MATCH(Source_Data!B36927,Installed_Capacity!$G$6:$G$11,0),MATCH(Source_Data!C36927,Installed_Capacity!$H$5:$S$5,0)))</f>
        <v>0.5718580141213162</v>
      </c>
      <c r="K36927" s="36">
        <f>I36927/(INDEX(Installed_Capacity!$H$15:$S$20,MATCH(Source_Data!B36927,Installed_Capacity!$G$15:$G$20,0),MATCH(Source_Data!C36927,Installed_Capacity!$H$14:$S$14,0)))</f>
        <v>0.75256488414506262</v>
      </c>
      <c r="L36927" s="39">
        <v>1112.7629391119999</v>
      </c>
      <c r="M36927" s="40">
        <v>2969.2771294220001</v>
      </c>
      <c r="N36927" s="40">
        <f>L36927/(INDEX(Installed_Capacity!$V$6:$AG$11,MATCH(Source_Data!B36927,Installed_Capacity!$U$6:$U$11,0),MATCH(Source_Data!C36927,Installed_Capacity!$V$5:$AG$5,0)))</f>
        <v>0.48841380451911925</v>
      </c>
      <c r="O36927" s="41">
        <f>M36927/(INDEX(Installed_Capacity!$V$15:$AG$20,MATCH(Source_Data!B36927,Installed_Capacity!$U$15:$U$20,0),MATCH(Source_Data!C36927,Installed_Capacity!$V$14:$AG$14,0)))</f>
        <v>0.64064561933839936</v>
      </c>
      <c r="P36927" s="37">
        <v>848.85938086099998</v>
      </c>
      <c r="Q36927" s="38">
        <f>P36927/(INDEX(Installed_Capacity!$AJ$15:$AU$20,MATCH(Source_Data!B36927,Installed_Capacity!$AI$15:$AI$20,0),MATCH(Source_Data!C36927,Installed_Capacity!$AJ$14:$AU$14,0)))</f>
        <v>0.92569180028462372</v>
      </c>
      <c r="R36927" s="63">
        <v>95.156704495</v>
      </c>
      <c r="S36927" s="42">
        <v>730.00237049899999</v>
      </c>
      <c r="T36927" s="42">
        <f>R36927/(INDEX(Installed_Capacity!$H$25:$S$30,MATCH(Source_Data!B36927,Installed_Capacity!$G$25:$G$30,0),MATCH(Source_Data!C36927,Installed_Capacity!$H$24:$S$24,0)))</f>
        <v>6.7727191811387893E-2</v>
      </c>
      <c r="U36927" s="43">
        <f>S36927/(INDEX(Installed_Capacity!$H$33:$S$38,MATCH(Source_Data!B36927,Installed_Capacity!$G$33:$G$38,0),MATCH(Source_Data!C36927,Installed_Capacity!$H$32:$S$32,0)))</f>
        <v>0.17596524348183468</v>
      </c>
      <c r="V36927" s="21"/>
      <c r="W36927" s="2"/>
    </row>
    <row r="36928" spans="1:23" x14ac:dyDescent="0.25">
      <c r="A36928" s="17">
        <v>44274</v>
      </c>
      <c r="B36928" s="19">
        <v>2021</v>
      </c>
      <c r="C36928" s="19">
        <v>3</v>
      </c>
      <c r="D36928" s="19">
        <v>19</v>
      </c>
      <c r="E36928" s="19">
        <v>14</v>
      </c>
      <c r="F36928" s="69">
        <v>21109.52333</v>
      </c>
      <c r="G36928" s="52">
        <f t="shared" si="576"/>
        <v>25564.608049999999</v>
      </c>
      <c r="H36928" s="34">
        <v>666.82077430300001</v>
      </c>
      <c r="I36928" s="35">
        <v>2919.0068755140001</v>
      </c>
      <c r="J36928" s="35">
        <f>H36928/(INDEX(Installed_Capacity!$H$6:$S$11,MATCH(Source_Data!B36928,Installed_Capacity!$G$6:$G$11,0),MATCH(Source_Data!C36928,Installed_Capacity!$H$5:$S$5,0)))</f>
        <v>0.36230807957869687</v>
      </c>
      <c r="K36928" s="36">
        <f>I36928/(INDEX(Installed_Capacity!$H$15:$S$20,MATCH(Source_Data!B36928,Installed_Capacity!$G$15:$G$20,0),MATCH(Source_Data!C36928,Installed_Capacity!$H$14:$S$14,0)))</f>
        <v>0.69420660517692845</v>
      </c>
      <c r="L36928" s="39">
        <v>1158.4287834080001</v>
      </c>
      <c r="M36928" s="40">
        <v>2744.2250748649999</v>
      </c>
      <c r="N36928" s="40">
        <f>L36928/(INDEX(Installed_Capacity!$V$6:$AG$11,MATCH(Source_Data!B36928,Installed_Capacity!$U$6:$U$11,0),MATCH(Source_Data!C36928,Installed_Capacity!$V$5:$AG$5,0)))</f>
        <v>0.50845745260016151</v>
      </c>
      <c r="O36928" s="41">
        <f>M36928/(INDEX(Installed_Capacity!$V$15:$AG$20,MATCH(Source_Data!B36928,Installed_Capacity!$U$15:$U$20,0),MATCH(Source_Data!C36928,Installed_Capacity!$V$14:$AG$14,0)))</f>
        <v>0.59208881356018139</v>
      </c>
      <c r="P36928" s="37">
        <v>840.06381738899995</v>
      </c>
      <c r="Q36928" s="38">
        <f>P36928/(INDEX(Installed_Capacity!$AJ$15:$AU$20,MATCH(Source_Data!B36928,Installed_Capacity!$AI$15:$AI$20,0),MATCH(Source_Data!C36928,Installed_Capacity!$AJ$14:$AU$14,0)))</f>
        <v>0.91610012801417662</v>
      </c>
      <c r="R36928" s="63">
        <v>107.943527027</v>
      </c>
      <c r="S36928" s="42">
        <v>966.06038425199995</v>
      </c>
      <c r="T36928" s="42">
        <f>R36928/(INDEX(Installed_Capacity!$H$25:$S$30,MATCH(Source_Data!B36928,Installed_Capacity!$G$25:$G$30,0),MATCH(Source_Data!C36928,Installed_Capacity!$H$24:$S$24,0)))</f>
        <v>7.6828133115302483E-2</v>
      </c>
      <c r="U36928" s="43">
        <f>S36928/(INDEX(Installed_Capacity!$H$33:$S$38,MATCH(Source_Data!B36928,Installed_Capacity!$G$33:$G$38,0),MATCH(Source_Data!C36928,Installed_Capacity!$H$32:$S$32,0)))</f>
        <v>0.23286643660740114</v>
      </c>
      <c r="V36928" s="21"/>
      <c r="W36928" s="2"/>
    </row>
    <row r="36929" spans="1:23" x14ac:dyDescent="0.25">
      <c r="A36929" s="17">
        <v>44274</v>
      </c>
      <c r="B36929" s="19">
        <v>2021</v>
      </c>
      <c r="C36929" s="19">
        <v>3</v>
      </c>
      <c r="D36929" s="19">
        <v>19</v>
      </c>
      <c r="E36929" s="19">
        <v>15</v>
      </c>
      <c r="F36929" s="69">
        <v>20927.954020000001</v>
      </c>
      <c r="G36929" s="52">
        <f t="shared" si="576"/>
        <v>25564.608049999999</v>
      </c>
      <c r="H36929" s="34">
        <v>589.51972063300002</v>
      </c>
      <c r="I36929" s="35">
        <v>2739.5355028250001</v>
      </c>
      <c r="J36929" s="35">
        <f>H36929/(INDEX(Installed_Capacity!$H$6:$S$11,MATCH(Source_Data!B36929,Installed_Capacity!$G$6:$G$11,0),MATCH(Source_Data!C36929,Installed_Capacity!$H$5:$S$5,0)))</f>
        <v>0.32030759401514824</v>
      </c>
      <c r="K36929" s="36">
        <f>I36929/(INDEX(Installed_Capacity!$H$15:$S$20,MATCH(Source_Data!B36929,Installed_Capacity!$G$15:$G$20,0),MATCH(Source_Data!C36929,Installed_Capacity!$H$14:$S$14,0)))</f>
        <v>0.65152420747310824</v>
      </c>
      <c r="L36929" s="39">
        <v>987.16076660299996</v>
      </c>
      <c r="M36929" s="40">
        <v>2467.0582394019998</v>
      </c>
      <c r="N36929" s="40">
        <f>L36929/(INDEX(Installed_Capacity!$V$6:$AG$11,MATCH(Source_Data!B36929,Installed_Capacity!$U$6:$U$11,0),MATCH(Source_Data!C36929,Installed_Capacity!$V$5:$AG$5,0)))</f>
        <v>0.43328451078118962</v>
      </c>
      <c r="O36929" s="41">
        <f>M36929/(INDEX(Installed_Capacity!$V$15:$AG$20,MATCH(Source_Data!B36929,Installed_Capacity!$U$15:$U$20,0),MATCH(Source_Data!C36929,Installed_Capacity!$V$14:$AG$14,0)))</f>
        <v>0.53228782118874085</v>
      </c>
      <c r="P36929" s="37">
        <v>819.69476660700002</v>
      </c>
      <c r="Q36929" s="38">
        <f>P36929/(INDEX(Installed_Capacity!$AJ$15:$AU$20,MATCH(Source_Data!B36929,Installed_Capacity!$AI$15:$AI$20,0),MATCH(Source_Data!C36929,Installed_Capacity!$AJ$14:$AU$14,0)))</f>
        <v>0.89388742269029442</v>
      </c>
      <c r="R36929" s="63">
        <v>179.05440300399999</v>
      </c>
      <c r="S36929" s="42">
        <v>1200.621858578</v>
      </c>
      <c r="T36929" s="42">
        <f>R36929/(INDEX(Installed_Capacity!$H$25:$S$30,MATCH(Source_Data!B36929,Installed_Capacity!$G$25:$G$30,0),MATCH(Source_Data!C36929,Installed_Capacity!$H$24:$S$24,0)))</f>
        <v>0.12744085623060497</v>
      </c>
      <c r="U36929" s="43">
        <f>S36929/(INDEX(Installed_Capacity!$H$33:$S$38,MATCH(Source_Data!B36929,Installed_Capacity!$G$33:$G$38,0),MATCH(Source_Data!C36929,Installed_Capacity!$H$32:$S$32,0)))</f>
        <v>0.28940689265142605</v>
      </c>
      <c r="V36929" s="21"/>
      <c r="W36929" s="2"/>
    </row>
    <row r="36930" spans="1:23" x14ac:dyDescent="0.25">
      <c r="A36930" s="17">
        <v>44274</v>
      </c>
      <c r="B36930" s="19">
        <v>2021</v>
      </c>
      <c r="C36930" s="19">
        <v>3</v>
      </c>
      <c r="D36930" s="19">
        <v>19</v>
      </c>
      <c r="E36930" s="19">
        <v>16</v>
      </c>
      <c r="F36930" s="69">
        <v>21055.521799999999</v>
      </c>
      <c r="G36930" s="52">
        <f t="shared" si="576"/>
        <v>25564.608049999999</v>
      </c>
      <c r="H36930" s="34">
        <v>580.07647232900001</v>
      </c>
      <c r="I36930" s="35">
        <v>2715.964203173</v>
      </c>
      <c r="J36930" s="35">
        <f>H36930/(INDEX(Installed_Capacity!$H$6:$S$11,MATCH(Source_Data!B36930,Installed_Capacity!$G$6:$G$11,0),MATCH(Source_Data!C36930,Installed_Capacity!$H$5:$S$5,0)))</f>
        <v>0.31517673233558635</v>
      </c>
      <c r="K36930" s="36">
        <f>I36930/(INDEX(Installed_Capacity!$H$15:$S$20,MATCH(Source_Data!B36930,Installed_Capacity!$G$15:$G$20,0),MATCH(Source_Data!C36930,Installed_Capacity!$H$14:$S$14,0)))</f>
        <v>0.64591841323936161</v>
      </c>
      <c r="L36930" s="39">
        <v>552.15253680199999</v>
      </c>
      <c r="M36930" s="40">
        <v>2235.5451580580002</v>
      </c>
      <c r="N36930" s="40">
        <f>L36930/(INDEX(Installed_Capacity!$V$6:$AG$11,MATCH(Source_Data!B36930,Installed_Capacity!$U$6:$U$11,0),MATCH(Source_Data!C36930,Installed_Capacity!$V$5:$AG$5,0)))</f>
        <v>0.24235073949313526</v>
      </c>
      <c r="O36930" s="41">
        <f>M36930/(INDEX(Installed_Capacity!$V$15:$AG$20,MATCH(Source_Data!B36930,Installed_Capacity!$U$15:$U$20,0),MATCH(Source_Data!C36930,Installed_Capacity!$V$14:$AG$14,0)))</f>
        <v>0.48233699648702655</v>
      </c>
      <c r="P36930" s="37">
        <v>780.32402295500003</v>
      </c>
      <c r="Q36930" s="38">
        <f>P36930/(INDEX(Installed_Capacity!$AJ$15:$AU$20,MATCH(Source_Data!B36930,Installed_Capacity!$AI$15:$AI$20,0),MATCH(Source_Data!C36930,Installed_Capacity!$AJ$14:$AU$14,0)))</f>
        <v>0.85095313299345698</v>
      </c>
      <c r="R36930" s="63">
        <v>268.37013372199999</v>
      </c>
      <c r="S36930" s="42">
        <v>1435.424238259</v>
      </c>
      <c r="T36930" s="42">
        <f>R36930/(INDEX(Installed_Capacity!$H$25:$S$30,MATCH(Source_Data!B36930,Installed_Capacity!$G$25:$G$30,0),MATCH(Source_Data!C36930,Installed_Capacity!$H$24:$S$24,0)))</f>
        <v>0.19101077133238431</v>
      </c>
      <c r="U36930" s="43">
        <f>S36930/(INDEX(Installed_Capacity!$H$33:$S$38,MATCH(Source_Data!B36930,Installed_Capacity!$G$33:$G$38,0),MATCH(Source_Data!C36930,Installed_Capacity!$H$32:$S$32,0)))</f>
        <v>0.34600541832804643</v>
      </c>
      <c r="V36930" s="21"/>
      <c r="W36930" s="2"/>
    </row>
    <row r="36931" spans="1:23" x14ac:dyDescent="0.25">
      <c r="A36931" s="17">
        <v>44274</v>
      </c>
      <c r="B36931" s="19">
        <v>2021</v>
      </c>
      <c r="C36931" s="19">
        <v>3</v>
      </c>
      <c r="D36931" s="19">
        <v>19</v>
      </c>
      <c r="E36931" s="19">
        <v>17</v>
      </c>
      <c r="F36931" s="69">
        <v>21882.899829999998</v>
      </c>
      <c r="G36931" s="52">
        <f t="shared" ref="G36931:G36994" si="577">_xlfn.MAXIFS($F:$F,$B:$B,B36931,$C:$C,C36931,$D:$D,D36931)</f>
        <v>25564.608049999999</v>
      </c>
      <c r="H36931" s="34">
        <v>363.331625755</v>
      </c>
      <c r="I36931" s="35">
        <v>2357.054510597</v>
      </c>
      <c r="J36931" s="35">
        <f>H36931/(INDEX(Installed_Capacity!$H$6:$S$11,MATCH(Source_Data!B36931,Installed_Capacity!$G$6:$G$11,0),MATCH(Source_Data!C36931,Installed_Capacity!$H$5:$S$5,0)))</f>
        <v>0.19741134147341999</v>
      </c>
      <c r="K36931" s="36">
        <f>I36931/(INDEX(Installed_Capacity!$H$15:$S$20,MATCH(Source_Data!B36931,Installed_Capacity!$G$15:$G$20,0),MATCH(Source_Data!C36931,Installed_Capacity!$H$14:$S$14,0)))</f>
        <v>0.56056147854409599</v>
      </c>
      <c r="L36931" s="39">
        <v>339.58073629799998</v>
      </c>
      <c r="M36931" s="40">
        <v>2256.7855244329999</v>
      </c>
      <c r="N36931" s="40">
        <f>L36931/(INDEX(Installed_Capacity!$V$6:$AG$11,MATCH(Source_Data!B36931,Installed_Capacity!$U$6:$U$11,0),MATCH(Source_Data!C36931,Installed_Capacity!$V$5:$AG$5,0)))</f>
        <v>0.14904874481986724</v>
      </c>
      <c r="O36931" s="41">
        <f>M36931/(INDEX(Installed_Capacity!$V$15:$AG$20,MATCH(Source_Data!B36931,Installed_Capacity!$U$15:$U$20,0),MATCH(Source_Data!C36931,Installed_Capacity!$V$14:$AG$14,0)))</f>
        <v>0.48691977777626749</v>
      </c>
      <c r="P36931" s="37">
        <v>693.13154883300001</v>
      </c>
      <c r="Q36931" s="38">
        <f>P36931/(INDEX(Installed_Capacity!$AJ$15:$AU$20,MATCH(Source_Data!B36931,Installed_Capacity!$AI$15:$AI$20,0),MATCH(Source_Data!C36931,Installed_Capacity!$AJ$14:$AU$14,0)))</f>
        <v>0.75586864649182117</v>
      </c>
      <c r="R36931" s="63">
        <v>361.75165834699999</v>
      </c>
      <c r="S36931" s="42">
        <v>1689.70512239</v>
      </c>
      <c r="T36931" s="42">
        <f>R36931/(INDEX(Installed_Capacity!$H$25:$S$30,MATCH(Source_Data!B36931,Installed_Capacity!$G$25:$G$30,0),MATCH(Source_Data!C36931,Installed_Capacity!$H$24:$S$24,0)))</f>
        <v>0.25747448992669036</v>
      </c>
      <c r="U36931" s="43">
        <f>S36931/(INDEX(Installed_Capacity!$H$33:$S$38,MATCH(Source_Data!B36931,Installed_Capacity!$G$33:$G$38,0),MATCH(Source_Data!C36931,Installed_Capacity!$H$32:$S$32,0)))</f>
        <v>0.40729918872813703</v>
      </c>
      <c r="V36931" s="21"/>
      <c r="W36931" s="2"/>
    </row>
    <row r="36932" spans="1:23" x14ac:dyDescent="0.25">
      <c r="A36932" s="17">
        <v>44274</v>
      </c>
      <c r="B36932" s="19">
        <v>2021</v>
      </c>
      <c r="C36932" s="19">
        <v>3</v>
      </c>
      <c r="D36932" s="19">
        <v>19</v>
      </c>
      <c r="E36932" s="19">
        <v>18</v>
      </c>
      <c r="F36932" s="69">
        <v>22967.918259999999</v>
      </c>
      <c r="G36932" s="52">
        <f t="shared" si="577"/>
        <v>25564.608049999999</v>
      </c>
      <c r="H36932" s="34">
        <v>126.761895123</v>
      </c>
      <c r="I36932" s="35">
        <v>1557.685718838</v>
      </c>
      <c r="J36932" s="35">
        <f>H36932/(INDEX(Installed_Capacity!$H$6:$S$11,MATCH(Source_Data!B36932,Installed_Capacity!$G$6:$G$11,0),MATCH(Source_Data!C36932,Installed_Capacity!$H$5:$S$5,0)))</f>
        <v>6.8874367079783533E-2</v>
      </c>
      <c r="K36932" s="36">
        <f>I36932/(INDEX(Installed_Capacity!$H$15:$S$20,MATCH(Source_Data!B36932,Installed_Capacity!$G$15:$G$20,0),MATCH(Source_Data!C36932,Installed_Capacity!$H$14:$S$14,0)))</f>
        <v>0.37045329487848444</v>
      </c>
      <c r="L36932" s="39">
        <v>217.6679402</v>
      </c>
      <c r="M36932" s="40">
        <v>2102.5293848780002</v>
      </c>
      <c r="N36932" s="40">
        <f>L36932/(INDEX(Installed_Capacity!$V$6:$AG$11,MATCH(Source_Data!B36932,Installed_Capacity!$U$6:$U$11,0),MATCH(Source_Data!C36932,Installed_Capacity!$V$5:$AG$5,0)))</f>
        <v>9.5538791829067021E-2</v>
      </c>
      <c r="O36932" s="41">
        <f>M36932/(INDEX(Installed_Capacity!$V$15:$AG$20,MATCH(Source_Data!B36932,Installed_Capacity!$U$15:$U$20,0),MATCH(Source_Data!C36932,Installed_Capacity!$V$14:$AG$14,0)))</f>
        <v>0.4536377647628172</v>
      </c>
      <c r="P36932" s="37">
        <v>530.33962787899998</v>
      </c>
      <c r="Q36932" s="38">
        <f>P36932/(INDEX(Installed_Capacity!$AJ$15:$AU$20,MATCH(Source_Data!B36932,Installed_Capacity!$AI$15:$AI$20,0),MATCH(Source_Data!C36932,Installed_Capacity!$AJ$14:$AU$14,0)))</f>
        <v>0.57834201513522354</v>
      </c>
      <c r="R36932" s="63">
        <v>506.09841598999998</v>
      </c>
      <c r="S36932" s="42">
        <v>1537.2571226719999</v>
      </c>
      <c r="T36932" s="42">
        <f>R36932/(INDEX(Installed_Capacity!$H$25:$S$30,MATCH(Source_Data!B36932,Installed_Capacity!$G$25:$G$30,0),MATCH(Source_Data!C36932,Installed_Capacity!$H$24:$S$24,0)))</f>
        <v>0.36021239572241986</v>
      </c>
      <c r="U36932" s="43">
        <f>S36932/(INDEX(Installed_Capacity!$H$33:$S$38,MATCH(Source_Data!B36932,Installed_Capacity!$G$33:$G$38,0),MATCH(Source_Data!C36932,Installed_Capacity!$H$32:$S$32,0)))</f>
        <v>0.37055198012611607</v>
      </c>
      <c r="V36932" s="21"/>
      <c r="W36932" s="2"/>
    </row>
    <row r="36933" spans="1:23" x14ac:dyDescent="0.25">
      <c r="A36933" s="17">
        <v>44274</v>
      </c>
      <c r="B36933" s="19">
        <v>2021</v>
      </c>
      <c r="C36933" s="19">
        <v>3</v>
      </c>
      <c r="D36933" s="19">
        <v>19</v>
      </c>
      <c r="E36933" s="19">
        <v>19</v>
      </c>
      <c r="F36933" s="69">
        <v>24104.910489999998</v>
      </c>
      <c r="G36933" s="52">
        <f t="shared" si="577"/>
        <v>25564.608049999999</v>
      </c>
      <c r="H36933" s="34">
        <v>25.775057660000002</v>
      </c>
      <c r="I36933" s="35">
        <v>227.63687628299999</v>
      </c>
      <c r="J36933" s="35">
        <f>H36933/(INDEX(Installed_Capacity!$H$6:$S$11,MATCH(Source_Data!B36933,Installed_Capacity!$G$6:$G$11,0),MATCH(Source_Data!C36933,Installed_Capacity!$H$5:$S$5,0)))</f>
        <v>1.4004530155176911E-2</v>
      </c>
      <c r="K36933" s="36">
        <f>I36933/(INDEX(Installed_Capacity!$H$15:$S$20,MATCH(Source_Data!B36933,Installed_Capacity!$G$15:$G$20,0),MATCH(Source_Data!C36933,Installed_Capacity!$H$14:$S$14,0)))</f>
        <v>5.4137256209674162E-2</v>
      </c>
      <c r="L36933" s="39">
        <v>38.739536270000002</v>
      </c>
      <c r="M36933" s="40">
        <v>462.188869479</v>
      </c>
      <c r="N36933" s="40">
        <f>L36933/(INDEX(Installed_Capacity!$V$6:$AG$11,MATCH(Source_Data!B36933,Installed_Capacity!$U$6:$U$11,0),MATCH(Source_Data!C36933,Installed_Capacity!$V$5:$AG$5,0)))</f>
        <v>1.7003553614066504E-2</v>
      </c>
      <c r="O36933" s="41">
        <f>M36933/(INDEX(Installed_Capacity!$V$15:$AG$20,MATCH(Source_Data!B36933,Installed_Capacity!$U$15:$U$20,0),MATCH(Source_Data!C36933,Installed_Capacity!$V$14:$AG$14,0)))</f>
        <v>9.972099660375161E-2</v>
      </c>
      <c r="P36933" s="37">
        <v>175.40595705499999</v>
      </c>
      <c r="Q36933" s="38">
        <f>P36933/(INDEX(Installed_Capacity!$AJ$15:$AU$20,MATCH(Source_Data!B36933,Installed_Capacity!$AI$15:$AI$20,0),MATCH(Source_Data!C36933,Installed_Capacity!$AJ$14:$AU$14,0)))</f>
        <v>0.19128239591603052</v>
      </c>
      <c r="R36933" s="63">
        <v>485.104929637</v>
      </c>
      <c r="S36933" s="42">
        <v>1194.636208803</v>
      </c>
      <c r="T36933" s="42">
        <f>R36933/(INDEX(Installed_Capacity!$H$25:$S$30,MATCH(Source_Data!B36933,Installed_Capacity!$G$25:$G$30,0),MATCH(Source_Data!C36933,Installed_Capacity!$H$24:$S$24,0)))</f>
        <v>0.34527041255302487</v>
      </c>
      <c r="U36933" s="43">
        <f>S36933/(INDEX(Installed_Capacity!$H$33:$S$38,MATCH(Source_Data!B36933,Installed_Capacity!$G$33:$G$38,0),MATCH(Source_Data!C36933,Installed_Capacity!$H$32:$S$32,0)))</f>
        <v>0.2879640667612377</v>
      </c>
      <c r="V36933" s="21"/>
      <c r="W36933" s="2"/>
    </row>
    <row r="36934" spans="1:23" x14ac:dyDescent="0.25">
      <c r="A36934" s="17">
        <v>44274</v>
      </c>
      <c r="B36934" s="19">
        <v>2021</v>
      </c>
      <c r="C36934" s="19">
        <v>3</v>
      </c>
      <c r="D36934" s="19">
        <v>19</v>
      </c>
      <c r="E36934" s="19">
        <v>20</v>
      </c>
      <c r="F36934" s="69">
        <v>25564.608049999999</v>
      </c>
      <c r="G36934" s="52">
        <f t="shared" si="577"/>
        <v>25564.608049999999</v>
      </c>
      <c r="H36934" s="34">
        <v>1.0518213169999999</v>
      </c>
      <c r="I36934" s="35">
        <v>2.0033312000000001E-2</v>
      </c>
      <c r="J36934" s="35">
        <f>H36934/(INDEX(Installed_Capacity!$H$6:$S$11,MATCH(Source_Data!B36934,Installed_Capacity!$G$6:$G$11,0),MATCH(Source_Data!C36934,Installed_Capacity!$H$5:$S$5,0)))</f>
        <v>5.7149293499521856E-4</v>
      </c>
      <c r="K36934" s="36">
        <f>I36934/(INDEX(Installed_Capacity!$H$15:$S$20,MATCH(Source_Data!B36934,Installed_Capacity!$G$15:$G$20,0),MATCH(Source_Data!C36934,Installed_Capacity!$H$14:$S$14,0)))</f>
        <v>4.7643798411818856E-6</v>
      </c>
      <c r="L36934" s="39">
        <v>0.51754510300000001</v>
      </c>
      <c r="M36934" s="40">
        <v>1.4637643000000001E-2</v>
      </c>
      <c r="N36934" s="40">
        <f>L36934/(INDEX(Installed_Capacity!$V$6:$AG$11,MATCH(Source_Data!B36934,Installed_Capacity!$U$6:$U$11,0),MATCH(Source_Data!C36934,Installed_Capacity!$V$5:$AG$5,0)))</f>
        <v>2.271608479054742E-4</v>
      </c>
      <c r="O36934" s="41">
        <f>M36934/(INDEX(Installed_Capacity!$V$15:$AG$20,MATCH(Source_Data!B36934,Installed_Capacity!$U$15:$U$20,0),MATCH(Source_Data!C36934,Installed_Capacity!$V$14:$AG$14,0)))</f>
        <v>3.158190177827834E-6</v>
      </c>
      <c r="P36934" s="37">
        <v>11.658755272000001</v>
      </c>
      <c r="Q36934" s="38">
        <f>P36934/(INDEX(Installed_Capacity!$AJ$15:$AU$20,MATCH(Source_Data!B36934,Installed_Capacity!$AI$15:$AI$20,0),MATCH(Source_Data!C36934,Installed_Capacity!$AJ$14:$AU$14,0)))</f>
        <v>1.2714018835332607E-2</v>
      </c>
      <c r="R36934" s="63">
        <v>547.73016833600002</v>
      </c>
      <c r="S36934" s="42">
        <v>1030.765383769</v>
      </c>
      <c r="T36934" s="42">
        <f>R36934/(INDEX(Installed_Capacity!$H$25:$S$30,MATCH(Source_Data!B36934,Installed_Capacity!$G$25:$G$30,0),MATCH(Source_Data!C36934,Installed_Capacity!$H$24:$S$24,0)))</f>
        <v>0.38984353618220635</v>
      </c>
      <c r="U36934" s="43">
        <f>S36934/(INDEX(Installed_Capacity!$H$33:$S$38,MATCH(Source_Data!B36934,Installed_Capacity!$G$33:$G$38,0),MATCH(Source_Data!C36934,Installed_Capacity!$H$32:$S$32,0)))</f>
        <v>0.24846341471956537</v>
      </c>
      <c r="V36934" s="21"/>
      <c r="W36934" s="2"/>
    </row>
    <row r="36935" spans="1:23" x14ac:dyDescent="0.25">
      <c r="A36935" s="17">
        <v>44274</v>
      </c>
      <c r="B36935" s="19">
        <v>2021</v>
      </c>
      <c r="C36935" s="19">
        <v>3</v>
      </c>
      <c r="D36935" s="19">
        <v>19</v>
      </c>
      <c r="E36935" s="19">
        <v>21</v>
      </c>
      <c r="F36935" s="69">
        <v>25447.839759999999</v>
      </c>
      <c r="G36935" s="52">
        <f t="shared" si="577"/>
        <v>25564.608049999999</v>
      </c>
      <c r="H36935" s="34">
        <v>1.1050874040000001</v>
      </c>
      <c r="I36935" s="35">
        <v>8.2569679999999999E-3</v>
      </c>
      <c r="J36935" s="35">
        <f>H36935/(INDEX(Installed_Capacity!$H$6:$S$11,MATCH(Source_Data!B36935,Installed_Capacity!$G$6:$G$11,0),MATCH(Source_Data!C36935,Installed_Capacity!$H$5:$S$5,0)))</f>
        <v>6.0043434538815965E-4</v>
      </c>
      <c r="K36935" s="36">
        <f>I36935/(INDEX(Installed_Capacity!$H$15:$S$20,MATCH(Source_Data!B36935,Installed_Capacity!$G$15:$G$20,0),MATCH(Source_Data!C36935,Installed_Capacity!$H$14:$S$14,0)))</f>
        <v>1.9636958625954565E-6</v>
      </c>
      <c r="L36935" s="39">
        <v>2.4276229999999998E-3</v>
      </c>
      <c r="M36935" s="40">
        <v>0</v>
      </c>
      <c r="N36935" s="40">
        <f>L36935/(INDEX(Installed_Capacity!$V$6:$AG$11,MATCH(Source_Data!B36935,Installed_Capacity!$U$6:$U$11,0),MATCH(Source_Data!C36935,Installed_Capacity!$V$5:$AG$5,0)))</f>
        <v>1.0655320587099265E-6</v>
      </c>
      <c r="O36935" s="41">
        <f>M36935/(INDEX(Installed_Capacity!$V$15:$AG$20,MATCH(Source_Data!B36935,Installed_Capacity!$U$15:$U$20,0),MATCH(Source_Data!C36935,Installed_Capacity!$V$14:$AG$14,0)))</f>
        <v>0</v>
      </c>
      <c r="P36935" s="37">
        <v>0</v>
      </c>
      <c r="Q36935" s="38">
        <f>P36935/(INDEX(Installed_Capacity!$AJ$15:$AU$20,MATCH(Source_Data!B36935,Installed_Capacity!$AI$15:$AI$20,0),MATCH(Source_Data!C36935,Installed_Capacity!$AJ$14:$AU$14,0)))</f>
        <v>0</v>
      </c>
      <c r="R36935" s="63">
        <v>620.05019964899998</v>
      </c>
      <c r="S36935" s="42">
        <v>1352.2375133959999</v>
      </c>
      <c r="T36935" s="42">
        <f>R36935/(INDEX(Installed_Capacity!$H$25:$S$30,MATCH(Source_Data!B36935,Installed_Capacity!$G$25:$G$30,0),MATCH(Source_Data!C36935,Installed_Capacity!$H$24:$S$24,0)))</f>
        <v>0.44131686807757997</v>
      </c>
      <c r="U36935" s="43">
        <f>S36935/(INDEX(Installed_Capacity!$H$33:$S$38,MATCH(Source_Data!B36935,Installed_Capacity!$G$33:$G$38,0),MATCH(Source_Data!C36935,Installed_Capacity!$H$32:$S$32,0)))</f>
        <v>0.32595346659949481</v>
      </c>
      <c r="V36935" s="21"/>
      <c r="W36935" s="2"/>
    </row>
    <row r="36936" spans="1:23" x14ac:dyDescent="0.25">
      <c r="A36936" s="17">
        <v>44274</v>
      </c>
      <c r="B36936" s="19">
        <v>2021</v>
      </c>
      <c r="C36936" s="19">
        <v>3</v>
      </c>
      <c r="D36936" s="19">
        <v>19</v>
      </c>
      <c r="E36936" s="19">
        <v>22</v>
      </c>
      <c r="F36936" s="69">
        <v>24842.094880000001</v>
      </c>
      <c r="G36936" s="52">
        <f t="shared" si="577"/>
        <v>25564.608049999999</v>
      </c>
      <c r="H36936" s="34">
        <v>0.46547409899999997</v>
      </c>
      <c r="I36936" s="35">
        <v>4.6938889999999997E-3</v>
      </c>
      <c r="J36936" s="35">
        <f>H36936/(INDEX(Installed_Capacity!$H$6:$S$11,MATCH(Source_Data!B36936,Installed_Capacity!$G$6:$G$11,0),MATCH(Source_Data!C36936,Installed_Capacity!$H$5:$S$5,0)))</f>
        <v>2.529090775232548E-4</v>
      </c>
      <c r="K36936" s="36">
        <f>I36936/(INDEX(Installed_Capacity!$H$15:$S$20,MATCH(Source_Data!B36936,Installed_Capacity!$G$15:$G$20,0),MATCH(Source_Data!C36936,Installed_Capacity!$H$14:$S$14,0)))</f>
        <v>1.1163141735298384E-6</v>
      </c>
      <c r="L36936" s="39">
        <v>3.8041009999999998E-3</v>
      </c>
      <c r="M36936" s="40">
        <v>0</v>
      </c>
      <c r="N36936" s="40">
        <f>L36936/(INDEX(Installed_Capacity!$V$6:$AG$11,MATCH(Source_Data!B36936,Installed_Capacity!$U$6:$U$11,0),MATCH(Source_Data!C36936,Installed_Capacity!$V$5:$AG$5,0)))</f>
        <v>1.6696956529372519E-6</v>
      </c>
      <c r="O36936" s="41">
        <f>M36936/(INDEX(Installed_Capacity!$V$15:$AG$20,MATCH(Source_Data!B36936,Installed_Capacity!$U$15:$U$20,0),MATCH(Source_Data!C36936,Installed_Capacity!$V$14:$AG$14,0)))</f>
        <v>0</v>
      </c>
      <c r="P36936" s="37">
        <v>0</v>
      </c>
      <c r="Q36936" s="38">
        <f>P36936/(INDEX(Installed_Capacity!$AJ$15:$AU$20,MATCH(Source_Data!B36936,Installed_Capacity!$AI$15:$AI$20,0),MATCH(Source_Data!C36936,Installed_Capacity!$AJ$14:$AU$14,0)))</f>
        <v>0</v>
      </c>
      <c r="R36936" s="63">
        <v>635.88935390799998</v>
      </c>
      <c r="S36936" s="42">
        <v>1936.4074193030001</v>
      </c>
      <c r="T36936" s="42">
        <f>R36936/(INDEX(Installed_Capacity!$H$25:$S$30,MATCH(Source_Data!B36936,Installed_Capacity!$G$25:$G$30,0),MATCH(Source_Data!C36936,Installed_Capacity!$H$24:$S$24,0)))</f>
        <v>0.45259028747900348</v>
      </c>
      <c r="U36936" s="43">
        <f>S36936/(INDEX(Installed_Capacity!$H$33:$S$38,MATCH(Source_Data!B36936,Installed_Capacity!$G$33:$G$38,0),MATCH(Source_Data!C36936,Installed_Capacity!$H$32:$S$32,0)))</f>
        <v>0.46676615965612173</v>
      </c>
      <c r="V36936" s="21"/>
      <c r="W36936" s="2"/>
    </row>
    <row r="36937" spans="1:23" x14ac:dyDescent="0.25">
      <c r="A36937" s="17">
        <v>44274</v>
      </c>
      <c r="B36937" s="19">
        <v>2021</v>
      </c>
      <c r="C36937" s="19">
        <v>3</v>
      </c>
      <c r="D36937" s="19">
        <v>19</v>
      </c>
      <c r="E36937" s="19">
        <v>23</v>
      </c>
      <c r="F36937" s="69">
        <v>23755.15869</v>
      </c>
      <c r="G36937" s="52">
        <f t="shared" si="577"/>
        <v>25564.608049999999</v>
      </c>
      <c r="H36937" s="34">
        <v>0.41194850100000002</v>
      </c>
      <c r="I36937" s="35">
        <v>2.3434250000000001E-3</v>
      </c>
      <c r="J36937" s="35">
        <f>H36937/(INDEX(Installed_Capacity!$H$6:$S$11,MATCH(Source_Data!B36937,Installed_Capacity!$G$6:$G$11,0),MATCH(Source_Data!C36937,Installed_Capacity!$H$5:$S$5,0)))</f>
        <v>2.238266653264366E-4</v>
      </c>
      <c r="K36937" s="36">
        <f>I36937/(INDEX(Installed_Capacity!$H$15:$S$20,MATCH(Source_Data!B36937,Installed_Capacity!$G$15:$G$20,0),MATCH(Source_Data!C36937,Installed_Capacity!$H$14:$S$14,0)))</f>
        <v>5.5732006915889195E-7</v>
      </c>
      <c r="L36937" s="39">
        <v>3.7874570000000001E-3</v>
      </c>
      <c r="M36937" s="40">
        <v>0</v>
      </c>
      <c r="N36937" s="40">
        <f>L36937/(INDEX(Installed_Capacity!$V$6:$AG$11,MATCH(Source_Data!B36937,Installed_Capacity!$U$6:$U$11,0),MATCH(Source_Data!C36937,Installed_Capacity!$V$5:$AG$5,0)))</f>
        <v>1.6623902700235262E-6</v>
      </c>
      <c r="O36937" s="41">
        <f>M36937/(INDEX(Installed_Capacity!$V$15:$AG$20,MATCH(Source_Data!B36937,Installed_Capacity!$U$15:$U$20,0),MATCH(Source_Data!C36937,Installed_Capacity!$V$14:$AG$14,0)))</f>
        <v>0</v>
      </c>
      <c r="P36937" s="37">
        <v>0</v>
      </c>
      <c r="Q36937" s="38">
        <f>P36937/(INDEX(Installed_Capacity!$AJ$15:$AU$20,MATCH(Source_Data!B36937,Installed_Capacity!$AI$15:$AI$20,0),MATCH(Source_Data!C36937,Installed_Capacity!$AJ$14:$AU$14,0)))</f>
        <v>0</v>
      </c>
      <c r="R36937" s="63">
        <v>736.50260244900005</v>
      </c>
      <c r="S36937" s="42">
        <v>2012.309322114</v>
      </c>
      <c r="T36937" s="42">
        <f>R36937/(INDEX(Installed_Capacity!$H$25:$S$30,MATCH(Source_Data!B36937,Installed_Capacity!$G$25:$G$30,0),MATCH(Source_Data!C36937,Installed_Capacity!$H$24:$S$24,0)))</f>
        <v>0.52420114053309608</v>
      </c>
      <c r="U36937" s="43">
        <f>S36937/(INDEX(Installed_Capacity!$H$33:$S$38,MATCH(Source_Data!B36937,Installed_Capacity!$G$33:$G$38,0),MATCH(Source_Data!C36937,Installed_Capacity!$H$32:$S$32,0)))</f>
        <v>0.48506212327024323</v>
      </c>
      <c r="V36937" s="21"/>
      <c r="W36937" s="2"/>
    </row>
    <row r="36938" spans="1:23" x14ac:dyDescent="0.25">
      <c r="A36938" s="17">
        <v>44274</v>
      </c>
      <c r="B36938" s="19">
        <v>2021</v>
      </c>
      <c r="C36938" s="19">
        <v>3</v>
      </c>
      <c r="D36938" s="19">
        <v>19</v>
      </c>
      <c r="E36938" s="19">
        <v>24</v>
      </c>
      <c r="F36938" s="69">
        <v>22532.914290000001</v>
      </c>
      <c r="G36938" s="52">
        <f t="shared" si="577"/>
        <v>25564.608049999999</v>
      </c>
      <c r="H36938" s="34">
        <v>0.145159703</v>
      </c>
      <c r="I36938" s="35">
        <v>1.7508179999999999E-3</v>
      </c>
      <c r="J36938" s="35">
        <f>H36938/(INDEX(Installed_Capacity!$H$6:$S$11,MATCH(Source_Data!B36938,Installed_Capacity!$G$6:$G$11,0),MATCH(Source_Data!C36938,Installed_Capacity!$H$5:$S$5,0)))</f>
        <v>7.887056800399896E-5</v>
      </c>
      <c r="K36938" s="36">
        <f>I36938/(INDEX(Installed_Capacity!$H$15:$S$20,MATCH(Source_Data!B36938,Installed_Capacity!$G$15:$G$20,0),MATCH(Source_Data!C36938,Installed_Capacity!$H$14:$S$14,0)))</f>
        <v>4.1638456910062527E-7</v>
      </c>
      <c r="L36938" s="39">
        <v>3.7701800000000001E-3</v>
      </c>
      <c r="M36938" s="40">
        <v>0</v>
      </c>
      <c r="N36938" s="40">
        <f>L36938/(INDEX(Installed_Capacity!$V$6:$AG$11,MATCH(Source_Data!B36938,Installed_Capacity!$U$6:$U$11,0),MATCH(Source_Data!C36938,Installed_Capacity!$V$5:$AG$5,0)))</f>
        <v>1.6548070508093683E-6</v>
      </c>
      <c r="O36938" s="41">
        <f>M36938/(INDEX(Installed_Capacity!$V$15:$AG$20,MATCH(Source_Data!B36938,Installed_Capacity!$U$15:$U$20,0),MATCH(Source_Data!C36938,Installed_Capacity!$V$14:$AG$14,0)))</f>
        <v>0</v>
      </c>
      <c r="P36938" s="37">
        <v>0</v>
      </c>
      <c r="Q36938" s="38">
        <f>P36938/(INDEX(Installed_Capacity!$AJ$15:$AU$20,MATCH(Source_Data!B36938,Installed_Capacity!$AI$15:$AI$20,0),MATCH(Source_Data!C36938,Installed_Capacity!$AJ$14:$AU$14,0)))</f>
        <v>0</v>
      </c>
      <c r="R36938" s="63">
        <v>725.06958948700003</v>
      </c>
      <c r="S36938" s="42">
        <v>1955.0341261619999</v>
      </c>
      <c r="T36938" s="42">
        <f>R36938/(INDEX(Installed_Capacity!$H$25:$S$30,MATCH(Source_Data!B36938,Installed_Capacity!$G$25:$G$30,0),MATCH(Source_Data!C36938,Installed_Capacity!$H$24:$S$24,0)))</f>
        <v>0.5160637647594305</v>
      </c>
      <c r="U36938" s="43">
        <f>S36938/(INDEX(Installed_Capacity!$H$33:$S$38,MATCH(Source_Data!B36938,Installed_Capacity!$G$33:$G$38,0),MATCH(Source_Data!C36938,Installed_Capacity!$H$32:$S$32,0)))</f>
        <v>0.47125608070318381</v>
      </c>
      <c r="V36938" s="21"/>
      <c r="W36938" s="2"/>
    </row>
    <row r="36939" spans="1:23" x14ac:dyDescent="0.25">
      <c r="A36939" s="17">
        <v>44275</v>
      </c>
      <c r="B36939" s="19">
        <v>2021</v>
      </c>
      <c r="C36939" s="19">
        <v>3</v>
      </c>
      <c r="D36939" s="19">
        <v>20</v>
      </c>
      <c r="E36939" s="19">
        <v>1</v>
      </c>
      <c r="F36939" s="69">
        <v>21581.31467</v>
      </c>
      <c r="G36939" s="52">
        <f t="shared" si="577"/>
        <v>24061.70967</v>
      </c>
      <c r="H36939" s="34">
        <v>0.16524259999999999</v>
      </c>
      <c r="I36939" s="35">
        <v>2.0115899999999999E-4</v>
      </c>
      <c r="J36939" s="35">
        <f>H36939/(INDEX(Installed_Capacity!$H$6:$S$11,MATCH(Source_Data!B36939,Installed_Capacity!$G$6:$G$11,0),MATCH(Source_Data!C36939,Installed_Capacity!$H$5:$S$5,0)))</f>
        <v>8.9782339389724415E-5</v>
      </c>
      <c r="K36939" s="36">
        <f>I36939/(INDEX(Installed_Capacity!$H$15:$S$20,MATCH(Source_Data!B36939,Installed_Capacity!$G$15:$G$20,0),MATCH(Source_Data!C36939,Installed_Capacity!$H$14:$S$14,0)))</f>
        <v>4.7840211567228962E-8</v>
      </c>
      <c r="L36939" s="39">
        <v>3.7977449999999999E-3</v>
      </c>
      <c r="M36939" s="40">
        <v>0</v>
      </c>
      <c r="N36939" s="40">
        <f>L36939/(INDEX(Installed_Capacity!$V$6:$AG$11,MATCH(Source_Data!B36939,Installed_Capacity!$U$6:$U$11,0),MATCH(Source_Data!C36939,Installed_Capacity!$V$5:$AG$5,0)))</f>
        <v>1.6669058780153796E-6</v>
      </c>
      <c r="O36939" s="41">
        <f>M36939/(INDEX(Installed_Capacity!$V$15:$AG$20,MATCH(Source_Data!B36939,Installed_Capacity!$U$15:$U$20,0),MATCH(Source_Data!C36939,Installed_Capacity!$V$14:$AG$14,0)))</f>
        <v>0</v>
      </c>
      <c r="P36939" s="37">
        <v>0</v>
      </c>
      <c r="Q36939" s="38">
        <f>P36939/(INDEX(Installed_Capacity!$AJ$15:$AU$20,MATCH(Source_Data!B36939,Installed_Capacity!$AI$15:$AI$20,0),MATCH(Source_Data!C36939,Installed_Capacity!$AJ$14:$AU$14,0)))</f>
        <v>0</v>
      </c>
      <c r="R36939" s="63">
        <v>664.68923680199998</v>
      </c>
      <c r="S36939" s="42">
        <v>1839.5206694230001</v>
      </c>
      <c r="T36939" s="42">
        <f>R36939/(INDEX(Installed_Capacity!$H$25:$S$30,MATCH(Source_Data!B36939,Installed_Capacity!$G$25:$G$30,0),MATCH(Source_Data!C36939,Installed_Capacity!$H$24:$S$24,0)))</f>
        <v>0.47308842477010665</v>
      </c>
      <c r="U36939" s="43">
        <f>S36939/(INDEX(Installed_Capacity!$H$33:$S$38,MATCH(Source_Data!B36939,Installed_Capacity!$G$33:$G$38,0),MATCH(Source_Data!C36939,Installed_Capacity!$H$32:$S$32,0)))</f>
        <v>0.44341185120210391</v>
      </c>
      <c r="V36939" s="21"/>
      <c r="W36939" s="2"/>
    </row>
    <row r="36940" spans="1:23" x14ac:dyDescent="0.25">
      <c r="A36940" s="17">
        <v>44275</v>
      </c>
      <c r="B36940" s="19">
        <v>2021</v>
      </c>
      <c r="C36940" s="19">
        <v>3</v>
      </c>
      <c r="D36940" s="19">
        <v>20</v>
      </c>
      <c r="E36940" s="19">
        <v>2</v>
      </c>
      <c r="F36940" s="69">
        <v>20887.392820000001</v>
      </c>
      <c r="G36940" s="52">
        <f t="shared" si="577"/>
        <v>24061.70967</v>
      </c>
      <c r="H36940" s="34">
        <v>0.103287701</v>
      </c>
      <c r="I36940" s="35">
        <v>-3.6865800000000001E-3</v>
      </c>
      <c r="J36940" s="35">
        <f>H36940/(INDEX(Installed_Capacity!$H$6:$S$11,MATCH(Source_Data!B36940,Installed_Capacity!$G$6:$G$11,0),MATCH(Source_Data!C36940,Installed_Capacity!$H$5:$S$5,0)))</f>
        <v>5.6119980113883332E-5</v>
      </c>
      <c r="K36940" s="36">
        <f>I36940/(INDEX(Installed_Capacity!$H$15:$S$20,MATCH(Source_Data!B36940,Installed_Capacity!$G$15:$G$20,0),MATCH(Source_Data!C36940,Installed_Capacity!$H$14:$S$14,0)))</f>
        <v>-8.7675305186203429E-7</v>
      </c>
      <c r="L36940" s="39">
        <v>3.7132419999999998E-3</v>
      </c>
      <c r="M36940" s="40">
        <v>0</v>
      </c>
      <c r="N36940" s="40">
        <f>L36940/(INDEX(Installed_Capacity!$V$6:$AG$11,MATCH(Source_Data!B36940,Installed_Capacity!$U$6:$U$11,0),MATCH(Source_Data!C36940,Installed_Capacity!$V$5:$AG$5,0)))</f>
        <v>1.629815829207486E-6</v>
      </c>
      <c r="O36940" s="41">
        <f>M36940/(INDEX(Installed_Capacity!$V$15:$AG$20,MATCH(Source_Data!B36940,Installed_Capacity!$U$15:$U$20,0),MATCH(Source_Data!C36940,Installed_Capacity!$V$14:$AG$14,0)))</f>
        <v>0</v>
      </c>
      <c r="P36940" s="37">
        <v>0</v>
      </c>
      <c r="Q36940" s="38">
        <f>P36940/(INDEX(Installed_Capacity!$AJ$15:$AU$20,MATCH(Source_Data!B36940,Installed_Capacity!$AI$15:$AI$20,0),MATCH(Source_Data!C36940,Installed_Capacity!$AJ$14:$AU$14,0)))</f>
        <v>0</v>
      </c>
      <c r="R36940" s="63">
        <v>753.40477125500001</v>
      </c>
      <c r="S36940" s="42">
        <v>2309.409638829</v>
      </c>
      <c r="T36940" s="42">
        <f>R36940/(INDEX(Installed_Capacity!$H$25:$S$30,MATCH(Source_Data!B36940,Installed_Capacity!$G$25:$G$30,0),MATCH(Source_Data!C36940,Installed_Capacity!$H$24:$S$24,0)))</f>
        <v>0.53623115391814935</v>
      </c>
      <c r="U36940" s="43">
        <f>S36940/(INDEX(Installed_Capacity!$H$33:$S$38,MATCH(Source_Data!B36940,Installed_Capacity!$G$33:$G$38,0),MATCH(Source_Data!C36940,Installed_Capacity!$H$32:$S$32,0)))</f>
        <v>0.55667741067478838</v>
      </c>
      <c r="V36940" s="21"/>
      <c r="W36940" s="2"/>
    </row>
    <row r="36941" spans="1:23" x14ac:dyDescent="0.25">
      <c r="A36941" s="17">
        <v>44275</v>
      </c>
      <c r="B36941" s="19">
        <v>2021</v>
      </c>
      <c r="C36941" s="19">
        <v>3</v>
      </c>
      <c r="D36941" s="19">
        <v>20</v>
      </c>
      <c r="E36941" s="19">
        <v>3</v>
      </c>
      <c r="F36941" s="69">
        <v>20387.986079999999</v>
      </c>
      <c r="G36941" s="52">
        <f t="shared" si="577"/>
        <v>24061.70967</v>
      </c>
      <c r="H36941" s="34">
        <v>4.7600799999999999E-2</v>
      </c>
      <c r="I36941" s="35">
        <v>-6.4322290000000002E-3</v>
      </c>
      <c r="J36941" s="35">
        <f>H36941/(INDEX(Installed_Capacity!$H$6:$S$11,MATCH(Source_Data!B36941,Installed_Capacity!$G$6:$G$11,0),MATCH(Source_Data!C36941,Installed_Capacity!$H$5:$S$5,0)))</f>
        <v>2.5863253064417975E-5</v>
      </c>
      <c r="K36941" s="36">
        <f>I36941/(INDEX(Installed_Capacity!$H$15:$S$20,MATCH(Source_Data!B36941,Installed_Capacity!$G$15:$G$20,0),MATCH(Source_Data!C36941,Installed_Capacity!$H$14:$S$14,0)))</f>
        <v>-1.529731188805202E-6</v>
      </c>
      <c r="L36941" s="39">
        <v>3.7468200000000001E-3</v>
      </c>
      <c r="M36941" s="40">
        <v>0</v>
      </c>
      <c r="N36941" s="40">
        <f>L36941/(INDEX(Installed_Capacity!$V$6:$AG$11,MATCH(Source_Data!B36941,Installed_Capacity!$U$6:$U$11,0),MATCH(Source_Data!C36941,Installed_Capacity!$V$5:$AG$5,0)))</f>
        <v>1.6445538818076476E-6</v>
      </c>
      <c r="O36941" s="41">
        <f>M36941/(INDEX(Installed_Capacity!$V$15:$AG$20,MATCH(Source_Data!B36941,Installed_Capacity!$U$15:$U$20,0),MATCH(Source_Data!C36941,Installed_Capacity!$V$14:$AG$14,0)))</f>
        <v>0</v>
      </c>
      <c r="P36941" s="37">
        <v>0</v>
      </c>
      <c r="Q36941" s="38">
        <f>P36941/(INDEX(Installed_Capacity!$AJ$15:$AU$20,MATCH(Source_Data!B36941,Installed_Capacity!$AI$15:$AI$20,0),MATCH(Source_Data!C36941,Installed_Capacity!$AJ$14:$AU$14,0)))</f>
        <v>0</v>
      </c>
      <c r="R36941" s="63">
        <v>636.70153931699997</v>
      </c>
      <c r="S36941" s="42">
        <v>2985.469693512</v>
      </c>
      <c r="T36941" s="42">
        <f>R36941/(INDEX(Installed_Capacity!$H$25:$S$30,MATCH(Source_Data!B36941,Installed_Capacity!$G$25:$G$30,0),MATCH(Source_Data!C36941,Installed_Capacity!$H$24:$S$24,0)))</f>
        <v>0.45316835538576505</v>
      </c>
      <c r="U36941" s="43">
        <f>S36941/(INDEX(Installed_Capacity!$H$33:$S$38,MATCH(Source_Data!B36941,Installed_Capacity!$G$33:$G$38,0),MATCH(Source_Data!C36941,Installed_Capacity!$H$32:$S$32,0)))</f>
        <v>0.71963999400081002</v>
      </c>
      <c r="V36941" s="21"/>
      <c r="W36941" s="2"/>
    </row>
    <row r="36942" spans="1:23" x14ac:dyDescent="0.25">
      <c r="A36942" s="17">
        <v>44275</v>
      </c>
      <c r="B36942" s="19">
        <v>2021</v>
      </c>
      <c r="C36942" s="19">
        <v>3</v>
      </c>
      <c r="D36942" s="19">
        <v>20</v>
      </c>
      <c r="E36942" s="19">
        <v>4</v>
      </c>
      <c r="F36942" s="69">
        <v>20121.930670000002</v>
      </c>
      <c r="G36942" s="52">
        <f t="shared" si="577"/>
        <v>24061.70967</v>
      </c>
      <c r="H36942" s="34">
        <v>1.5832999999999999E-3</v>
      </c>
      <c r="I36942" s="35">
        <v>-5.2322599999999999E-3</v>
      </c>
      <c r="J36942" s="35">
        <f>H36942/(INDEX(Installed_Capacity!$H$6:$S$11,MATCH(Source_Data!B36942,Installed_Capacity!$G$6:$G$11,0),MATCH(Source_Data!C36942,Installed_Capacity!$H$5:$S$5,0)))</f>
        <v>8.6026471355298615E-7</v>
      </c>
      <c r="K36942" s="36">
        <f>I36942/(INDEX(Installed_Capacity!$H$15:$S$20,MATCH(Source_Data!B36942,Installed_Capacity!$G$15:$G$20,0),MATCH(Source_Data!C36942,Installed_Capacity!$H$14:$S$14,0)))</f>
        <v>-1.2443511121786717E-6</v>
      </c>
      <c r="L36942" s="39">
        <v>3.718299E-3</v>
      </c>
      <c r="M36942" s="40">
        <v>0</v>
      </c>
      <c r="N36942" s="40">
        <f>L36942/(INDEX(Installed_Capacity!$V$6:$AG$11,MATCH(Source_Data!B36942,Installed_Capacity!$U$6:$U$11,0),MATCH(Source_Data!C36942,Installed_Capacity!$V$5:$AG$5,0)))</f>
        <v>1.6320354471715999E-6</v>
      </c>
      <c r="O36942" s="41">
        <f>M36942/(INDEX(Installed_Capacity!$V$15:$AG$20,MATCH(Source_Data!B36942,Installed_Capacity!$U$15:$U$20,0),MATCH(Source_Data!C36942,Installed_Capacity!$V$14:$AG$14,0)))</f>
        <v>0</v>
      </c>
      <c r="P36942" s="37">
        <v>0</v>
      </c>
      <c r="Q36942" s="38">
        <f>P36942/(INDEX(Installed_Capacity!$AJ$15:$AU$20,MATCH(Source_Data!B36942,Installed_Capacity!$AI$15:$AI$20,0),MATCH(Source_Data!C36942,Installed_Capacity!$AJ$14:$AU$14,0)))</f>
        <v>0</v>
      </c>
      <c r="R36942" s="63">
        <v>594.80928860799997</v>
      </c>
      <c r="S36942" s="42">
        <v>3087.0892275380002</v>
      </c>
      <c r="T36942" s="42">
        <f>R36942/(INDEX(Installed_Capacity!$H$25:$S$30,MATCH(Source_Data!B36942,Installed_Capacity!$G$25:$G$30,0),MATCH(Source_Data!C36942,Installed_Capacity!$H$24:$S$24,0)))</f>
        <v>0.4233518068384341</v>
      </c>
      <c r="U36942" s="43">
        <f>S36942/(INDEX(Installed_Capacity!$H$33:$S$38,MATCH(Source_Data!B36942,Installed_Capacity!$G$33:$G$38,0),MATCH(Source_Data!C36942,Installed_Capacity!$H$32:$S$32,0)))</f>
        <v>0.74413512822232308</v>
      </c>
      <c r="V36942" s="21"/>
      <c r="W36942" s="2"/>
    </row>
    <row r="36943" spans="1:23" x14ac:dyDescent="0.25">
      <c r="A36943" s="17">
        <v>44275</v>
      </c>
      <c r="B36943" s="19">
        <v>2021</v>
      </c>
      <c r="C36943" s="19">
        <v>3</v>
      </c>
      <c r="D36943" s="19">
        <v>20</v>
      </c>
      <c r="E36943" s="19">
        <v>5</v>
      </c>
      <c r="F36943" s="69">
        <v>20232.692749999998</v>
      </c>
      <c r="G36943" s="52">
        <f t="shared" si="577"/>
        <v>24061.70967</v>
      </c>
      <c r="H36943" s="34">
        <v>0</v>
      </c>
      <c r="I36943" s="35">
        <v>-3.6385190000000002E-3</v>
      </c>
      <c r="J36943" s="35">
        <f>H36943/(INDEX(Installed_Capacity!$H$6:$S$11,MATCH(Source_Data!B36943,Installed_Capacity!$G$6:$G$11,0),MATCH(Source_Data!C36943,Installed_Capacity!$H$5:$S$5,0)))</f>
        <v>0</v>
      </c>
      <c r="K36943" s="36">
        <f>I36943/(INDEX(Installed_Capacity!$H$15:$S$20,MATCH(Source_Data!B36943,Installed_Capacity!$G$15:$G$20,0),MATCH(Source_Data!C36943,Installed_Capacity!$H$14:$S$14,0)))</f>
        <v>-8.6532304670127801E-7</v>
      </c>
      <c r="L36943" s="39">
        <v>3.6828410000000001E-3</v>
      </c>
      <c r="M36943" s="40">
        <v>0</v>
      </c>
      <c r="N36943" s="40">
        <f>L36943/(INDEX(Installed_Capacity!$V$6:$AG$11,MATCH(Source_Data!B36943,Installed_Capacity!$U$6:$U$11,0),MATCH(Source_Data!C36943,Installed_Capacity!$V$5:$AG$5,0)))</f>
        <v>1.6164722251483549E-6</v>
      </c>
      <c r="O36943" s="41">
        <f>M36943/(INDEX(Installed_Capacity!$V$15:$AG$20,MATCH(Source_Data!B36943,Installed_Capacity!$U$15:$U$20,0),MATCH(Source_Data!C36943,Installed_Capacity!$V$14:$AG$14,0)))</f>
        <v>0</v>
      </c>
      <c r="P36943" s="37">
        <v>0</v>
      </c>
      <c r="Q36943" s="38">
        <f>P36943/(INDEX(Installed_Capacity!$AJ$15:$AU$20,MATCH(Source_Data!B36943,Installed_Capacity!$AI$15:$AI$20,0),MATCH(Source_Data!C36943,Installed_Capacity!$AJ$14:$AU$14,0)))</f>
        <v>0</v>
      </c>
      <c r="R36943" s="63">
        <v>508.13871618799999</v>
      </c>
      <c r="S36943" s="42">
        <v>2578.34303146</v>
      </c>
      <c r="T36943" s="42">
        <f>R36943/(INDEX(Installed_Capacity!$H$25:$S$30,MATCH(Source_Data!B36943,Installed_Capacity!$G$25:$G$30,0),MATCH(Source_Data!C36943,Installed_Capacity!$H$24:$S$24,0)))</f>
        <v>0.36166456668185049</v>
      </c>
      <c r="U36943" s="43">
        <f>S36943/(INDEX(Installed_Capacity!$H$33:$S$38,MATCH(Source_Data!B36943,Installed_Capacity!$G$33:$G$38,0),MATCH(Source_Data!C36943,Installed_Capacity!$H$32:$S$32,0)))</f>
        <v>0.62150313155890247</v>
      </c>
      <c r="V36943" s="21"/>
      <c r="W36943" s="2"/>
    </row>
    <row r="36944" spans="1:23" x14ac:dyDescent="0.25">
      <c r="A36944" s="17">
        <v>44275</v>
      </c>
      <c r="B36944" s="19">
        <v>2021</v>
      </c>
      <c r="C36944" s="19">
        <v>3</v>
      </c>
      <c r="D36944" s="19">
        <v>20</v>
      </c>
      <c r="E36944" s="19">
        <v>6</v>
      </c>
      <c r="F36944" s="69">
        <v>20384.94843</v>
      </c>
      <c r="G36944" s="52">
        <f t="shared" si="577"/>
        <v>24061.70967</v>
      </c>
      <c r="H36944" s="34">
        <v>0</v>
      </c>
      <c r="I36944" s="35">
        <v>-5.8718770000000002E-3</v>
      </c>
      <c r="J36944" s="35">
        <f>H36944/(INDEX(Installed_Capacity!$H$6:$S$11,MATCH(Source_Data!B36944,Installed_Capacity!$G$6:$G$11,0),MATCH(Source_Data!C36944,Installed_Capacity!$H$5:$S$5,0)))</f>
        <v>0</v>
      </c>
      <c r="K36944" s="36">
        <f>I36944/(INDEX(Installed_Capacity!$H$15:$S$20,MATCH(Source_Data!B36944,Installed_Capacity!$G$15:$G$20,0),MATCH(Source_Data!C36944,Installed_Capacity!$H$14:$S$14,0)))</f>
        <v>-1.3964666655568267E-6</v>
      </c>
      <c r="L36944" s="39">
        <v>3.7832619999999999E-3</v>
      </c>
      <c r="M36944" s="40">
        <v>0</v>
      </c>
      <c r="N36944" s="40">
        <f>L36944/(INDEX(Installed_Capacity!$V$6:$AG$11,MATCH(Source_Data!B36944,Installed_Capacity!$U$6:$U$11,0),MATCH(Source_Data!C36944,Installed_Capacity!$V$5:$AG$5,0)))</f>
        <v>1.660549001018294E-6</v>
      </c>
      <c r="O36944" s="41">
        <f>M36944/(INDEX(Installed_Capacity!$V$15:$AG$20,MATCH(Source_Data!B36944,Installed_Capacity!$U$15:$U$20,0),MATCH(Source_Data!C36944,Installed_Capacity!$V$14:$AG$14,0)))</f>
        <v>0</v>
      </c>
      <c r="P36944" s="37">
        <v>0</v>
      </c>
      <c r="Q36944" s="38">
        <f>P36944/(INDEX(Installed_Capacity!$AJ$15:$AU$20,MATCH(Source_Data!B36944,Installed_Capacity!$AI$15:$AI$20,0),MATCH(Source_Data!C36944,Installed_Capacity!$AJ$14:$AU$14,0)))</f>
        <v>0</v>
      </c>
      <c r="R36944" s="63">
        <v>428.74986831199999</v>
      </c>
      <c r="S36944" s="42">
        <v>2140.9488731810002</v>
      </c>
      <c r="T36944" s="42">
        <f>R36944/(INDEX(Installed_Capacity!$H$25:$S$30,MATCH(Source_Data!B36944,Installed_Capacity!$G$25:$G$30,0),MATCH(Source_Data!C36944,Installed_Capacity!$H$24:$S$24,0)))</f>
        <v>0.3051600486206405</v>
      </c>
      <c r="U36944" s="43">
        <f>S36944/(INDEX(Installed_Capacity!$H$33:$S$38,MATCH(Source_Data!B36944,Installed_Capacity!$G$33:$G$38,0),MATCH(Source_Data!C36944,Installed_Capacity!$H$32:$S$32,0)))</f>
        <v>0.51607036494132918</v>
      </c>
      <c r="V36944" s="21"/>
      <c r="W36944" s="2"/>
    </row>
    <row r="36945" spans="1:23" x14ac:dyDescent="0.25">
      <c r="A36945" s="17">
        <v>44275</v>
      </c>
      <c r="B36945" s="19">
        <v>2021</v>
      </c>
      <c r="C36945" s="19">
        <v>3</v>
      </c>
      <c r="D36945" s="19">
        <v>20</v>
      </c>
      <c r="E36945" s="19">
        <v>7</v>
      </c>
      <c r="F36945" s="69">
        <v>21020.086360000001</v>
      </c>
      <c r="G36945" s="52">
        <f t="shared" si="577"/>
        <v>24061.70967</v>
      </c>
      <c r="H36945" s="34">
        <v>5.1241999999999998E-4</v>
      </c>
      <c r="I36945" s="35">
        <v>6.90093786</v>
      </c>
      <c r="J36945" s="35">
        <f>H36945/(INDEX(Installed_Capacity!$H$6:$S$11,MATCH(Source_Data!B36945,Installed_Capacity!$G$6:$G$11,0),MATCH(Source_Data!C36945,Installed_Capacity!$H$5:$S$5,0)))</f>
        <v>2.7841650004346691E-7</v>
      </c>
      <c r="K36945" s="36">
        <f>I36945/(INDEX(Installed_Capacity!$H$15:$S$20,MATCH(Source_Data!B36945,Installed_Capacity!$G$15:$G$20,0),MATCH(Source_Data!C36945,Installed_Capacity!$H$14:$S$14,0)))</f>
        <v>1.6412008770907605E-3</v>
      </c>
      <c r="L36945" s="39">
        <v>1.2050562000000001E-2</v>
      </c>
      <c r="M36945" s="40">
        <v>5.0743314770000003</v>
      </c>
      <c r="N36945" s="40">
        <f>L36945/(INDEX(Installed_Capacity!$V$6:$AG$11,MATCH(Source_Data!B36945,Installed_Capacity!$U$6:$U$11,0),MATCH(Source_Data!C36945,Installed_Capacity!$V$5:$AG$5,0)))</f>
        <v>5.2892315390287579E-6</v>
      </c>
      <c r="O36945" s="41">
        <f>M36945/(INDEX(Installed_Capacity!$V$15:$AG$20,MATCH(Source_Data!B36945,Installed_Capacity!$U$15:$U$20,0),MATCH(Source_Data!C36945,Installed_Capacity!$V$14:$AG$14,0)))</f>
        <v>1.0948281652793422E-3</v>
      </c>
      <c r="P36945" s="37">
        <v>0</v>
      </c>
      <c r="Q36945" s="38">
        <f>P36945/(INDEX(Installed_Capacity!$AJ$15:$AU$20,MATCH(Source_Data!B36945,Installed_Capacity!$AI$15:$AI$20,0),MATCH(Source_Data!C36945,Installed_Capacity!$AJ$14:$AU$14,0)))</f>
        <v>0</v>
      </c>
      <c r="R36945" s="63">
        <v>410.46859215699999</v>
      </c>
      <c r="S36945" s="42">
        <v>3072.3506007639999</v>
      </c>
      <c r="T36945" s="42">
        <f>R36945/(INDEX(Installed_Capacity!$H$25:$S$30,MATCH(Source_Data!B36945,Installed_Capacity!$G$25:$G$30,0),MATCH(Source_Data!C36945,Installed_Capacity!$H$24:$S$24,0)))</f>
        <v>0.29214846416868323</v>
      </c>
      <c r="U36945" s="43">
        <f>S36945/(INDEX(Installed_Capacity!$H$33:$S$38,MATCH(Source_Data!B36945,Installed_Capacity!$G$33:$G$38,0),MATCH(Source_Data!C36945,Installed_Capacity!$H$32:$S$32,0)))</f>
        <v>0.74058241914399214</v>
      </c>
      <c r="V36945" s="21"/>
      <c r="W36945" s="2"/>
    </row>
    <row r="36946" spans="1:23" x14ac:dyDescent="0.25">
      <c r="A36946" s="17">
        <v>44275</v>
      </c>
      <c r="B36946" s="19">
        <v>2021</v>
      </c>
      <c r="C36946" s="19">
        <v>3</v>
      </c>
      <c r="D36946" s="19">
        <v>20</v>
      </c>
      <c r="E36946" s="19">
        <v>8</v>
      </c>
      <c r="F36946" s="69">
        <v>21555.761890000002</v>
      </c>
      <c r="G36946" s="52">
        <f t="shared" si="577"/>
        <v>24061.70967</v>
      </c>
      <c r="H36946" s="34">
        <v>142.06748210500001</v>
      </c>
      <c r="I36946" s="35">
        <v>538.08636425500003</v>
      </c>
      <c r="J36946" s="35">
        <f>H36946/(INDEX(Installed_Capacity!$H$6:$S$11,MATCH(Source_Data!B36946,Installed_Capacity!$G$6:$G$11,0),MATCH(Source_Data!C36946,Installed_Capacity!$H$5:$S$5,0)))</f>
        <v>7.7190451461031914E-2</v>
      </c>
      <c r="K36946" s="36">
        <f>I36946/(INDEX(Installed_Capacity!$H$15:$S$20,MATCH(Source_Data!B36946,Installed_Capacity!$G$15:$G$20,0),MATCH(Source_Data!C36946,Installed_Capacity!$H$14:$S$14,0)))</f>
        <v>0.1279692457578345</v>
      </c>
      <c r="L36946" s="39">
        <v>223.46176956100001</v>
      </c>
      <c r="M36946" s="40">
        <v>521.33911646499996</v>
      </c>
      <c r="N36946" s="40">
        <f>L36946/(INDEX(Installed_Capacity!$V$6:$AG$11,MATCH(Source_Data!B36946,Installed_Capacity!$U$6:$U$11,0),MATCH(Source_Data!C36946,Installed_Capacity!$V$5:$AG$5,0)))</f>
        <v>9.8081818866972148E-2</v>
      </c>
      <c r="O36946" s="41">
        <f>M36946/(INDEX(Installed_Capacity!$V$15:$AG$20,MATCH(Source_Data!B36946,Installed_Capacity!$U$15:$U$20,0),MATCH(Source_Data!C36946,Installed_Capacity!$V$14:$AG$14,0)))</f>
        <v>0.11248314205621793</v>
      </c>
      <c r="P36946" s="37">
        <v>0</v>
      </c>
      <c r="Q36946" s="38">
        <f>P36946/(INDEX(Installed_Capacity!$AJ$15:$AU$20,MATCH(Source_Data!B36946,Installed_Capacity!$AI$15:$AI$20,0),MATCH(Source_Data!C36946,Installed_Capacity!$AJ$14:$AU$14,0)))</f>
        <v>0</v>
      </c>
      <c r="R36946" s="63">
        <v>347.96843932199999</v>
      </c>
      <c r="S36946" s="42">
        <v>3327.4647471359999</v>
      </c>
      <c r="T36946" s="42">
        <f>R36946/(INDEX(Installed_Capacity!$H$25:$S$30,MATCH(Source_Data!B36946,Installed_Capacity!$G$25:$G$30,0),MATCH(Source_Data!C36946,Installed_Capacity!$H$24:$S$24,0)))</f>
        <v>0.24766436962419924</v>
      </c>
      <c r="U36946" s="43">
        <f>S36946/(INDEX(Installed_Capacity!$H$33:$S$38,MATCH(Source_Data!B36946,Installed_Capacity!$G$33:$G$38,0),MATCH(Source_Data!C36946,Installed_Capacity!$H$32:$S$32,0)))</f>
        <v>0.80207704532078605</v>
      </c>
      <c r="V36946" s="21"/>
      <c r="W36946" s="2"/>
    </row>
    <row r="36947" spans="1:23" x14ac:dyDescent="0.25">
      <c r="A36947" s="17">
        <v>44275</v>
      </c>
      <c r="B36947" s="19">
        <v>2021</v>
      </c>
      <c r="C36947" s="19">
        <v>3</v>
      </c>
      <c r="D36947" s="19">
        <v>20</v>
      </c>
      <c r="E36947" s="19">
        <v>9</v>
      </c>
      <c r="F36947" s="69">
        <v>21297.237430000001</v>
      </c>
      <c r="G36947" s="52">
        <f t="shared" si="577"/>
        <v>24061.70967</v>
      </c>
      <c r="H36947" s="34">
        <v>853.65401374099997</v>
      </c>
      <c r="I36947" s="35">
        <v>1931.5079284210001</v>
      </c>
      <c r="J36947" s="35">
        <f>H36947/(INDEX(Installed_Capacity!$H$6:$S$11,MATCH(Source_Data!B36947,Installed_Capacity!$G$6:$G$11,0),MATCH(Source_Data!C36947,Installed_Capacity!$H$5:$S$5,0)))</f>
        <v>0.46382140188483439</v>
      </c>
      <c r="K36947" s="36">
        <f>I36947/(INDEX(Installed_Capacity!$H$15:$S$20,MATCH(Source_Data!B36947,Installed_Capacity!$G$15:$G$20,0),MATCH(Source_Data!C36947,Installed_Capacity!$H$14:$S$14,0)))</f>
        <v>0.45935676723109969</v>
      </c>
      <c r="L36947" s="39">
        <v>1306.0816401239999</v>
      </c>
      <c r="M36947" s="40">
        <v>1802.15257643</v>
      </c>
      <c r="N36947" s="40">
        <f>L36947/(INDEX(Installed_Capacity!$V$6:$AG$11,MATCH(Source_Data!B36947,Installed_Capacity!$U$6:$U$11,0),MATCH(Source_Data!C36947,Installed_Capacity!$V$5:$AG$5,0)))</f>
        <v>0.57326523057516054</v>
      </c>
      <c r="O36947" s="41">
        <f>M36947/(INDEX(Installed_Capacity!$V$15:$AG$20,MATCH(Source_Data!B36947,Installed_Capacity!$U$15:$U$20,0),MATCH(Source_Data!C36947,Installed_Capacity!$V$14:$AG$14,0)))</f>
        <v>0.38882903250395917</v>
      </c>
      <c r="P36947" s="37">
        <v>62.530283597</v>
      </c>
      <c r="Q36947" s="38">
        <f>P36947/(INDEX(Installed_Capacity!$AJ$15:$AU$20,MATCH(Source_Data!B36947,Installed_Capacity!$AI$15:$AI$20,0),MATCH(Source_Data!C36947,Installed_Capacity!$AJ$14:$AU$14,0)))</f>
        <v>6.8190058448200655E-2</v>
      </c>
      <c r="R36947" s="63">
        <v>360.49887601299997</v>
      </c>
      <c r="S36947" s="42">
        <v>3320.5514774009998</v>
      </c>
      <c r="T36947" s="42">
        <f>R36947/(INDEX(Installed_Capacity!$H$25:$S$30,MATCH(Source_Data!B36947,Installed_Capacity!$G$25:$G$30,0),MATCH(Source_Data!C36947,Installed_Capacity!$H$24:$S$24,0)))</f>
        <v>0.25658282990249104</v>
      </c>
      <c r="U36947" s="43">
        <f>S36947/(INDEX(Installed_Capacity!$H$33:$S$38,MATCH(Source_Data!B36947,Installed_Capacity!$G$33:$G$38,0),MATCH(Source_Data!C36947,Installed_Capacity!$H$32:$S$32,0)))</f>
        <v>0.80041061896200127</v>
      </c>
      <c r="V36947" s="21"/>
      <c r="W36947" s="2"/>
    </row>
    <row r="36948" spans="1:23" x14ac:dyDescent="0.25">
      <c r="A36948" s="17">
        <v>44275</v>
      </c>
      <c r="B36948" s="19">
        <v>2021</v>
      </c>
      <c r="C36948" s="19">
        <v>3</v>
      </c>
      <c r="D36948" s="19">
        <v>20</v>
      </c>
      <c r="E36948" s="19">
        <v>10</v>
      </c>
      <c r="F36948" s="69">
        <v>20831.15336</v>
      </c>
      <c r="G36948" s="52">
        <f t="shared" si="577"/>
        <v>24061.70967</v>
      </c>
      <c r="H36948" s="34">
        <v>1414.6451111440001</v>
      </c>
      <c r="I36948" s="35">
        <v>2855.9772014939999</v>
      </c>
      <c r="J36948" s="35">
        <f>H36948/(INDEX(Installed_Capacity!$H$6:$S$11,MATCH(Source_Data!B36948,Installed_Capacity!$G$6:$G$11,0),MATCH(Source_Data!C36948,Installed_Capacity!$H$5:$S$5,0)))</f>
        <v>0.76862835300791099</v>
      </c>
      <c r="K36948" s="36">
        <f>I36948/(INDEX(Installed_Capacity!$H$15:$S$20,MATCH(Source_Data!B36948,Installed_Capacity!$G$15:$G$20,0),MATCH(Source_Data!C36948,Installed_Capacity!$H$14:$S$14,0)))</f>
        <v>0.67921670693657987</v>
      </c>
      <c r="L36948" s="39">
        <v>1861.248443513</v>
      </c>
      <c r="M36948" s="40">
        <v>2744.5738477629998</v>
      </c>
      <c r="N36948" s="40">
        <f>L36948/(INDEX(Installed_Capacity!$V$6:$AG$11,MATCH(Source_Data!B36948,Installed_Capacity!$U$6:$U$11,0),MATCH(Source_Data!C36948,Installed_Capacity!$V$5:$AG$5,0)))</f>
        <v>0.81693899167500605</v>
      </c>
      <c r="O36948" s="41">
        <f>M36948/(INDEX(Installed_Capacity!$V$15:$AG$20,MATCH(Source_Data!B36948,Installed_Capacity!$U$15:$U$20,0),MATCH(Source_Data!C36948,Installed_Capacity!$V$14:$AG$14,0)))</f>
        <v>0.59216406414121803</v>
      </c>
      <c r="P36948" s="37">
        <v>283.931195887</v>
      </c>
      <c r="Q36948" s="38">
        <f>P36948/(INDEX(Installed_Capacity!$AJ$15:$AU$20,MATCH(Source_Data!B36948,Installed_Capacity!$AI$15:$AI$20,0),MATCH(Source_Data!C36948,Installed_Capacity!$AJ$14:$AU$14,0)))</f>
        <v>0.30963052986586698</v>
      </c>
      <c r="R36948" s="63">
        <v>270.16855416999999</v>
      </c>
      <c r="S36948" s="42">
        <v>3302.0253706779999</v>
      </c>
      <c r="T36948" s="42">
        <f>R36948/(INDEX(Installed_Capacity!$H$25:$S$30,MATCH(Source_Data!B36948,Installed_Capacity!$G$25:$G$30,0),MATCH(Source_Data!C36948,Installed_Capacity!$H$24:$S$24,0)))</f>
        <v>0.19229078588612097</v>
      </c>
      <c r="U36948" s="43">
        <f>S36948/(INDEX(Installed_Capacity!$H$33:$S$38,MATCH(Source_Data!B36948,Installed_Capacity!$G$33:$G$38,0),MATCH(Source_Data!C36948,Installed_Capacity!$H$32:$S$32,0)))</f>
        <v>0.79594494732581922</v>
      </c>
      <c r="V36948" s="21"/>
      <c r="W36948" s="2"/>
    </row>
    <row r="36949" spans="1:23" x14ac:dyDescent="0.25">
      <c r="A36949" s="17">
        <v>44275</v>
      </c>
      <c r="B36949" s="19">
        <v>2021</v>
      </c>
      <c r="C36949" s="19">
        <v>3</v>
      </c>
      <c r="D36949" s="19">
        <v>20</v>
      </c>
      <c r="E36949" s="19">
        <v>11</v>
      </c>
      <c r="F36949" s="69">
        <v>20249.827679999999</v>
      </c>
      <c r="G36949" s="52">
        <f t="shared" si="577"/>
        <v>24061.70967</v>
      </c>
      <c r="H36949" s="34">
        <v>1504.4887010750001</v>
      </c>
      <c r="I36949" s="35">
        <v>2865.6569458429999</v>
      </c>
      <c r="J36949" s="35">
        <f>H36949/(INDEX(Installed_Capacity!$H$6:$S$11,MATCH(Source_Data!B36949,Installed_Capacity!$G$6:$G$11,0),MATCH(Source_Data!C36949,Installed_Capacity!$H$5:$S$5,0)))</f>
        <v>0.81744365658686868</v>
      </c>
      <c r="K36949" s="36">
        <f>I36949/(INDEX(Installed_Capacity!$H$15:$S$20,MATCH(Source_Data!B36949,Installed_Capacity!$G$15:$G$20,0),MATCH(Source_Data!C36949,Installed_Capacity!$H$14:$S$14,0)))</f>
        <v>0.68151877155995166</v>
      </c>
      <c r="L36949" s="39">
        <v>1995.3300296760001</v>
      </c>
      <c r="M36949" s="40">
        <v>2907.6525781380001</v>
      </c>
      <c r="N36949" s="40">
        <f>L36949/(INDEX(Installed_Capacity!$V$6:$AG$11,MATCH(Source_Data!B36949,Installed_Capacity!$U$6:$U$11,0),MATCH(Source_Data!C36949,Installed_Capacity!$V$5:$AG$5,0)))</f>
        <v>0.87579006885599908</v>
      </c>
      <c r="O36949" s="41">
        <f>M36949/(INDEX(Installed_Capacity!$V$15:$AG$20,MATCH(Source_Data!B36949,Installed_Capacity!$U$15:$U$20,0),MATCH(Source_Data!C36949,Installed_Capacity!$V$14:$AG$14,0)))</f>
        <v>0.62734962266884153</v>
      </c>
      <c r="P36949" s="37">
        <v>295.85270079200001</v>
      </c>
      <c r="Q36949" s="38">
        <f>P36949/(INDEX(Installed_Capacity!$AJ$15:$AU$20,MATCH(Source_Data!B36949,Installed_Capacity!$AI$15:$AI$20,0),MATCH(Source_Data!C36949,Installed_Capacity!$AJ$14:$AU$14,0)))</f>
        <v>0.32263108047110145</v>
      </c>
      <c r="R36949" s="63">
        <v>142.62431762099999</v>
      </c>
      <c r="S36949" s="42">
        <v>3239.2212063510001</v>
      </c>
      <c r="T36949" s="42">
        <f>R36949/(INDEX(Installed_Capacity!$H$25:$S$30,MATCH(Source_Data!B36949,Installed_Capacity!$G$25:$G$30,0),MATCH(Source_Data!C36949,Installed_Capacity!$H$24:$S$24,0)))</f>
        <v>0.10151196983701065</v>
      </c>
      <c r="U36949" s="43">
        <f>S36949/(INDEX(Installed_Capacity!$H$33:$S$38,MATCH(Source_Data!B36949,Installed_Capacity!$G$33:$G$38,0),MATCH(Source_Data!C36949,Installed_Capacity!$H$32:$S$32,0)))</f>
        <v>0.78080616077651055</v>
      </c>
      <c r="V36949" s="21"/>
      <c r="W36949" s="2"/>
    </row>
    <row r="36950" spans="1:23" x14ac:dyDescent="0.25">
      <c r="A36950" s="17">
        <v>44275</v>
      </c>
      <c r="B36950" s="19">
        <v>2021</v>
      </c>
      <c r="C36950" s="19">
        <v>3</v>
      </c>
      <c r="D36950" s="19">
        <v>20</v>
      </c>
      <c r="E36950" s="19">
        <v>12</v>
      </c>
      <c r="F36950" s="69">
        <v>18834.389289999999</v>
      </c>
      <c r="G36950" s="52">
        <f t="shared" si="577"/>
        <v>24061.70967</v>
      </c>
      <c r="H36950" s="34">
        <v>1466.147484089</v>
      </c>
      <c r="I36950" s="35">
        <v>2789.8393068989999</v>
      </c>
      <c r="J36950" s="35">
        <f>H36950/(INDEX(Installed_Capacity!$H$6:$S$11,MATCH(Source_Data!B36950,Installed_Capacity!$G$6:$G$11,0),MATCH(Source_Data!C36950,Installed_Capacity!$H$5:$S$5,0)))</f>
        <v>0.79661147314233249</v>
      </c>
      <c r="K36950" s="36">
        <f>I36950/(INDEX(Installed_Capacity!$H$15:$S$20,MATCH(Source_Data!B36950,Installed_Capacity!$G$15:$G$20,0),MATCH(Source_Data!C36950,Installed_Capacity!$H$14:$S$14,0)))</f>
        <v>0.66348760274518948</v>
      </c>
      <c r="L36950" s="39">
        <v>1569.913529791</v>
      </c>
      <c r="M36950" s="40">
        <v>2576.2161627690002</v>
      </c>
      <c r="N36950" s="40">
        <f>L36950/(INDEX(Installed_Capacity!$V$6:$AG$11,MATCH(Source_Data!B36950,Installed_Capacity!$U$6:$U$11,0),MATCH(Source_Data!C36950,Installed_Capacity!$V$5:$AG$5,0)))</f>
        <v>0.68906629876005121</v>
      </c>
      <c r="O36950" s="41">
        <f>M36950/(INDEX(Installed_Capacity!$V$15:$AG$20,MATCH(Source_Data!B36950,Installed_Capacity!$U$15:$U$20,0),MATCH(Source_Data!C36950,Installed_Capacity!$V$14:$AG$14,0)))</f>
        <v>0.55583952834608474</v>
      </c>
      <c r="P36950" s="37">
        <v>261.93495527699997</v>
      </c>
      <c r="Q36950" s="38">
        <f>P36950/(INDEX(Installed_Capacity!$AJ$15:$AU$20,MATCH(Source_Data!B36950,Installed_Capacity!$AI$15:$AI$20,0),MATCH(Source_Data!C36950,Installed_Capacity!$AJ$14:$AU$14,0)))</f>
        <v>0.2856433536281352</v>
      </c>
      <c r="R36950" s="63">
        <v>67.349987448999997</v>
      </c>
      <c r="S36950" s="42">
        <v>3122.4118448590002</v>
      </c>
      <c r="T36950" s="42">
        <f>R36950/(INDEX(Installed_Capacity!$H$25:$S$30,MATCH(Source_Data!B36950,Installed_Capacity!$G$25:$G$30,0),MATCH(Source_Data!C36950,Installed_Capacity!$H$24:$S$24,0)))</f>
        <v>4.7935934127402123E-2</v>
      </c>
      <c r="U36950" s="43">
        <f>S36950/(INDEX(Installed_Capacity!$H$33:$S$38,MATCH(Source_Data!B36950,Installed_Capacity!$G$33:$G$38,0),MATCH(Source_Data!C36950,Installed_Capacity!$H$32:$S$32,0)))</f>
        <v>0.75264955667966726</v>
      </c>
      <c r="V36950" s="21"/>
      <c r="W36950" s="2"/>
    </row>
    <row r="36951" spans="1:23" x14ac:dyDescent="0.25">
      <c r="A36951" s="17">
        <v>44275</v>
      </c>
      <c r="B36951" s="19">
        <v>2021</v>
      </c>
      <c r="C36951" s="19">
        <v>3</v>
      </c>
      <c r="D36951" s="19">
        <v>20</v>
      </c>
      <c r="E36951" s="19">
        <v>13</v>
      </c>
      <c r="F36951" s="69">
        <v>17735.873070000001</v>
      </c>
      <c r="G36951" s="52">
        <f t="shared" si="577"/>
        <v>24061.70967</v>
      </c>
      <c r="H36951" s="34">
        <v>1435.227577416</v>
      </c>
      <c r="I36951" s="35">
        <v>2541.66036098</v>
      </c>
      <c r="J36951" s="35">
        <f>H36951/(INDEX(Installed_Capacity!$H$6:$S$11,MATCH(Source_Data!B36951,Installed_Capacity!$G$6:$G$11,0),MATCH(Source_Data!C36951,Installed_Capacity!$H$5:$S$5,0)))</f>
        <v>0.77981155862383722</v>
      </c>
      <c r="K36951" s="36">
        <f>I36951/(INDEX(Installed_Capacity!$H$15:$S$20,MATCH(Source_Data!B36951,Installed_Capacity!$G$15:$G$20,0),MATCH(Source_Data!C36951,Installed_Capacity!$H$14:$S$14,0)))</f>
        <v>0.60446497249102815</v>
      </c>
      <c r="L36951" s="39">
        <v>1457.5992580059999</v>
      </c>
      <c r="M36951" s="40">
        <v>1935.1197587500001</v>
      </c>
      <c r="N36951" s="40">
        <f>L36951/(INDEX(Installed_Capacity!$V$6:$AG$11,MATCH(Source_Data!B36951,Installed_Capacity!$U$6:$U$11,0),MATCH(Source_Data!C36951,Installed_Capacity!$V$5:$AG$5,0)))</f>
        <v>0.63976932915744922</v>
      </c>
      <c r="O36951" s="41">
        <f>M36951/(INDEX(Installed_Capacity!$V$15:$AG$20,MATCH(Source_Data!B36951,Installed_Capacity!$U$15:$U$20,0),MATCH(Source_Data!C36951,Installed_Capacity!$V$14:$AG$14,0)))</f>
        <v>0.41751778035608722</v>
      </c>
      <c r="P36951" s="37">
        <v>304.59130664200001</v>
      </c>
      <c r="Q36951" s="38">
        <f>P36951/(INDEX(Installed_Capacity!$AJ$15:$AU$20,MATCH(Source_Data!B36951,Installed_Capacity!$AI$15:$AI$20,0),MATCH(Source_Data!C36951,Installed_Capacity!$AJ$14:$AU$14,0)))</f>
        <v>0.33216063974045801</v>
      </c>
      <c r="R36951" s="63">
        <v>34.627957496999997</v>
      </c>
      <c r="S36951" s="42">
        <v>3201.2560332530002</v>
      </c>
      <c r="T36951" s="42">
        <f>R36951/(INDEX(Installed_Capacity!$H$25:$S$30,MATCH(Source_Data!B36951,Installed_Capacity!$G$25:$G$30,0),MATCH(Source_Data!C36951,Installed_Capacity!$H$24:$S$24,0)))</f>
        <v>2.4646233093950171E-2</v>
      </c>
      <c r="U36951" s="43">
        <f>S36951/(INDEX(Installed_Capacity!$H$33:$S$38,MATCH(Source_Data!B36951,Installed_Capacity!$G$33:$G$38,0),MATCH(Source_Data!C36951,Installed_Capacity!$H$32:$S$32,0)))</f>
        <v>0.77165475086608382</v>
      </c>
      <c r="V36951" s="21"/>
      <c r="W36951" s="2"/>
    </row>
    <row r="36952" spans="1:23" x14ac:dyDescent="0.25">
      <c r="A36952" s="17">
        <v>44275</v>
      </c>
      <c r="B36952" s="19">
        <v>2021</v>
      </c>
      <c r="C36952" s="19">
        <v>3</v>
      </c>
      <c r="D36952" s="19">
        <v>20</v>
      </c>
      <c r="E36952" s="19">
        <v>14</v>
      </c>
      <c r="F36952" s="69">
        <v>17091.966789999999</v>
      </c>
      <c r="G36952" s="52">
        <f t="shared" si="577"/>
        <v>24061.70967</v>
      </c>
      <c r="H36952" s="34">
        <v>1319.8627600729999</v>
      </c>
      <c r="I36952" s="35">
        <v>2334.9515070550001</v>
      </c>
      <c r="J36952" s="35">
        <f>H36952/(INDEX(Installed_Capacity!$H$6:$S$11,MATCH(Source_Data!B36952,Installed_Capacity!$G$6:$G$11,0),MATCH(Source_Data!C36952,Installed_Capacity!$H$5:$S$5,0)))</f>
        <v>0.71712964013355207</v>
      </c>
      <c r="K36952" s="36">
        <f>I36952/(INDEX(Installed_Capacity!$H$15:$S$20,MATCH(Source_Data!B36952,Installed_Capacity!$G$15:$G$20,0),MATCH(Source_Data!C36952,Installed_Capacity!$H$14:$S$14,0)))</f>
        <v>0.55530487871152334</v>
      </c>
      <c r="L36952" s="39">
        <v>1354.9093532530001</v>
      </c>
      <c r="M36952" s="40">
        <v>1800.5790823479999</v>
      </c>
      <c r="N36952" s="40">
        <f>L36952/(INDEX(Installed_Capacity!$V$6:$AG$11,MATCH(Source_Data!B36952,Installed_Capacity!$U$6:$U$11,0),MATCH(Source_Data!C36952,Installed_Capacity!$V$5:$AG$5,0)))</f>
        <v>0.59469668582683732</v>
      </c>
      <c r="O36952" s="41">
        <f>M36952/(INDEX(Installed_Capacity!$V$15:$AG$20,MATCH(Source_Data!B36952,Installed_Capacity!$U$15:$U$20,0),MATCH(Source_Data!C36952,Installed_Capacity!$V$14:$AG$14,0)))</f>
        <v>0.38848953839588163</v>
      </c>
      <c r="P36952" s="37">
        <v>338.56804101500001</v>
      </c>
      <c r="Q36952" s="38">
        <f>P36952/(INDEX(Installed_Capacity!$AJ$15:$AU$20,MATCH(Source_Data!B36952,Installed_Capacity!$AI$15:$AI$20,0),MATCH(Source_Data!C36952,Installed_Capacity!$AJ$14:$AU$14,0)))</f>
        <v>0.36921269467284623</v>
      </c>
      <c r="R36952" s="63">
        <v>14.866389956000001</v>
      </c>
      <c r="S36952" s="42">
        <v>3195.8873224939998</v>
      </c>
      <c r="T36952" s="42">
        <f>R36952/(INDEX(Installed_Capacity!$H$25:$S$30,MATCH(Source_Data!B36952,Installed_Capacity!$G$25:$G$30,0),MATCH(Source_Data!C36952,Installed_Capacity!$H$24:$S$24,0)))</f>
        <v>1.0581060466903913E-2</v>
      </c>
      <c r="U36952" s="43">
        <f>S36952/(INDEX(Installed_Capacity!$H$33:$S$38,MATCH(Source_Data!B36952,Installed_Capacity!$G$33:$G$38,0),MATCH(Source_Data!C36952,Installed_Capacity!$H$32:$S$32,0)))</f>
        <v>0.77036063658088594</v>
      </c>
      <c r="V36952" s="21"/>
      <c r="W36952" s="2"/>
    </row>
    <row r="36953" spans="1:23" x14ac:dyDescent="0.25">
      <c r="A36953" s="17">
        <v>44275</v>
      </c>
      <c r="B36953" s="19">
        <v>2021</v>
      </c>
      <c r="C36953" s="19">
        <v>3</v>
      </c>
      <c r="D36953" s="19">
        <v>20</v>
      </c>
      <c r="E36953" s="19">
        <v>15</v>
      </c>
      <c r="F36953" s="69">
        <v>16920.541809999999</v>
      </c>
      <c r="G36953" s="52">
        <f t="shared" si="577"/>
        <v>24061.70967</v>
      </c>
      <c r="H36953" s="34">
        <v>1312.114019244</v>
      </c>
      <c r="I36953" s="35">
        <v>2312.451732085</v>
      </c>
      <c r="J36953" s="35">
        <f>H36953/(INDEX(Installed_Capacity!$H$6:$S$11,MATCH(Source_Data!B36953,Installed_Capacity!$G$6:$G$11,0),MATCH(Source_Data!C36953,Installed_Capacity!$H$5:$S$5,0)))</f>
        <v>0.71291946625010871</v>
      </c>
      <c r="K36953" s="36">
        <f>I36953/(INDEX(Installed_Capacity!$H$15:$S$20,MATCH(Source_Data!B36953,Installed_Capacity!$G$15:$G$20,0),MATCH(Source_Data!C36953,Installed_Capacity!$H$14:$S$14,0)))</f>
        <v>0.54995391755751155</v>
      </c>
      <c r="L36953" s="39">
        <v>1153.0070910940001</v>
      </c>
      <c r="M36953" s="40">
        <v>1632.1706726790001</v>
      </c>
      <c r="N36953" s="40">
        <f>L36953/(INDEX(Installed_Capacity!$V$6:$AG$11,MATCH(Source_Data!B36953,Installed_Capacity!$U$6:$U$11,0),MATCH(Source_Data!C36953,Installed_Capacity!$V$5:$AG$5,0)))</f>
        <v>0.50607776391990589</v>
      </c>
      <c r="O36953" s="41">
        <f>M36953/(INDEX(Installed_Capacity!$V$15:$AG$20,MATCH(Source_Data!B36953,Installed_Capacity!$U$15:$U$20,0),MATCH(Source_Data!C36953,Installed_Capacity!$V$14:$AG$14,0)))</f>
        <v>0.35215405834077701</v>
      </c>
      <c r="P36953" s="37">
        <v>360.005096681</v>
      </c>
      <c r="Q36953" s="38">
        <f>P36953/(INDEX(Installed_Capacity!$AJ$15:$AU$20,MATCH(Source_Data!B36953,Installed_Capacity!$AI$15:$AI$20,0),MATCH(Source_Data!C36953,Installed_Capacity!$AJ$14:$AU$14,0)))</f>
        <v>0.39259007271646673</v>
      </c>
      <c r="R36953" s="63">
        <v>14.722277433</v>
      </c>
      <c r="S36953" s="42">
        <v>3160.9362403750001</v>
      </c>
      <c r="T36953" s="42">
        <f>R36953/(INDEX(Installed_Capacity!$H$25:$S$30,MATCH(Source_Data!B36953,Installed_Capacity!$G$25:$G$30,0),MATCH(Source_Data!C36953,Installed_Capacity!$H$24:$S$24,0)))</f>
        <v>1.0478489276156583E-2</v>
      </c>
      <c r="U36953" s="43">
        <f>S36953/(INDEX(Installed_Capacity!$H$33:$S$38,MATCH(Source_Data!B36953,Installed_Capacity!$G$33:$G$38,0),MATCH(Source_Data!C36953,Installed_Capacity!$H$32:$S$32,0)))</f>
        <v>0.76193576575365918</v>
      </c>
      <c r="V36953" s="21"/>
      <c r="W36953" s="2"/>
    </row>
    <row r="36954" spans="1:23" x14ac:dyDescent="0.25">
      <c r="A36954" s="17">
        <v>44275</v>
      </c>
      <c r="B36954" s="19">
        <v>2021</v>
      </c>
      <c r="C36954" s="19">
        <v>3</v>
      </c>
      <c r="D36954" s="19">
        <v>20</v>
      </c>
      <c r="E36954" s="19">
        <v>16</v>
      </c>
      <c r="F36954" s="69">
        <v>17407.196110000001</v>
      </c>
      <c r="G36954" s="52">
        <f t="shared" si="577"/>
        <v>24061.70967</v>
      </c>
      <c r="H36954" s="34">
        <v>1366.3272689119999</v>
      </c>
      <c r="I36954" s="35">
        <v>2178.6603117449999</v>
      </c>
      <c r="J36954" s="35">
        <f>H36954/(INDEX(Installed_Capacity!$H$6:$S$11,MATCH(Source_Data!B36954,Installed_Capacity!$G$6:$G$11,0),MATCH(Source_Data!C36954,Installed_Capacity!$H$5:$S$5,0)))</f>
        <v>0.74237550471181424</v>
      </c>
      <c r="K36954" s="36">
        <f>I36954/(INDEX(Installed_Capacity!$H$15:$S$20,MATCH(Source_Data!B36954,Installed_Capacity!$G$15:$G$20,0),MATCH(Source_Data!C36954,Installed_Capacity!$H$14:$S$14,0)))</f>
        <v>0.51813525741829003</v>
      </c>
      <c r="L36954" s="39">
        <v>1353.8288908310001</v>
      </c>
      <c r="M36954" s="40">
        <v>1838.909226408</v>
      </c>
      <c r="N36954" s="40">
        <f>L36954/(INDEX(Installed_Capacity!$V$6:$AG$11,MATCH(Source_Data!B36954,Installed_Capacity!$U$6:$U$11,0),MATCH(Source_Data!C36954,Installed_Capacity!$V$5:$AG$5,0)))</f>
        <v>0.59422244936224933</v>
      </c>
      <c r="O36954" s="41">
        <f>M36954/(INDEX(Installed_Capacity!$V$15:$AG$20,MATCH(Source_Data!B36954,Installed_Capacity!$U$15:$U$20,0),MATCH(Source_Data!C36954,Installed_Capacity!$V$14:$AG$14,0)))</f>
        <v>0.39675957780625787</v>
      </c>
      <c r="P36954" s="37">
        <v>370.52208789100001</v>
      </c>
      <c r="Q36954" s="38">
        <f>P36954/(INDEX(Installed_Capacity!$AJ$15:$AU$20,MATCH(Source_Data!B36954,Installed_Capacity!$AI$15:$AI$20,0),MATCH(Source_Data!C36954,Installed_Capacity!$AJ$14:$AU$14,0)))</f>
        <v>0.40405898352344605</v>
      </c>
      <c r="R36954" s="63">
        <v>14.95608657</v>
      </c>
      <c r="S36954" s="42">
        <v>3072.7353731120002</v>
      </c>
      <c r="T36954" s="42">
        <f>R36954/(INDEX(Installed_Capacity!$H$25:$S$30,MATCH(Source_Data!B36954,Installed_Capacity!$G$25:$G$30,0),MATCH(Source_Data!C36954,Installed_Capacity!$H$24:$S$24,0)))</f>
        <v>1.0644901473309607E-2</v>
      </c>
      <c r="U36954" s="43">
        <f>S36954/(INDEX(Installed_Capacity!$H$33:$S$38,MATCH(Source_Data!B36954,Installed_Capacity!$G$33:$G$38,0),MATCH(Source_Data!C36954,Installed_Capacity!$H$32:$S$32,0)))</f>
        <v>0.74067516755500717</v>
      </c>
      <c r="V36954" s="21"/>
      <c r="W36954" s="2"/>
    </row>
    <row r="36955" spans="1:23" x14ac:dyDescent="0.25">
      <c r="A36955" s="17">
        <v>44275</v>
      </c>
      <c r="B36955" s="19">
        <v>2021</v>
      </c>
      <c r="C36955" s="19">
        <v>3</v>
      </c>
      <c r="D36955" s="19">
        <v>20</v>
      </c>
      <c r="E36955" s="19">
        <v>17</v>
      </c>
      <c r="F36955" s="69">
        <v>18581.63494</v>
      </c>
      <c r="G36955" s="52">
        <f t="shared" si="577"/>
        <v>24061.70967</v>
      </c>
      <c r="H36955" s="34">
        <v>1166.4961758490001</v>
      </c>
      <c r="I36955" s="35">
        <v>1953.5473185450001</v>
      </c>
      <c r="J36955" s="35">
        <f>H36955/(INDEX(Installed_Capacity!$H$6:$S$11,MATCH(Source_Data!B36955,Installed_Capacity!$G$6:$G$11,0),MATCH(Source_Data!C36955,Installed_Capacity!$H$5:$S$5,0)))</f>
        <v>0.63379997383780329</v>
      </c>
      <c r="K36955" s="36">
        <f>I36955/(INDEX(Installed_Capacity!$H$15:$S$20,MATCH(Source_Data!B36955,Installed_Capacity!$G$15:$G$20,0),MATCH(Source_Data!C36955,Installed_Capacity!$H$14:$S$14,0)))</f>
        <v>0.46459823833776087</v>
      </c>
      <c r="L36955" s="39">
        <v>1312.180806054</v>
      </c>
      <c r="M36955" s="40">
        <v>2167.1269900430002</v>
      </c>
      <c r="N36955" s="40">
        <f>L36955/(INDEX(Installed_Capacity!$V$6:$AG$11,MATCH(Source_Data!B36955,Installed_Capacity!$U$6:$U$11,0),MATCH(Source_Data!C36955,Installed_Capacity!$V$5:$AG$5,0)))</f>
        <v>0.57594227591119762</v>
      </c>
      <c r="O36955" s="41">
        <f>M36955/(INDEX(Installed_Capacity!$V$15:$AG$20,MATCH(Source_Data!B36955,Installed_Capacity!$U$15:$U$20,0),MATCH(Source_Data!C36955,Installed_Capacity!$V$14:$AG$14,0)))</f>
        <v>0.46757522191649303</v>
      </c>
      <c r="P36955" s="37">
        <v>367.00436328199999</v>
      </c>
      <c r="Q36955" s="38">
        <f>P36955/(INDEX(Installed_Capacity!$AJ$15:$AU$20,MATCH(Source_Data!B36955,Installed_Capacity!$AI$15:$AI$20,0),MATCH(Source_Data!C36955,Installed_Capacity!$AJ$14:$AU$14,0)))</f>
        <v>0.40022286072191926</v>
      </c>
      <c r="R36955" s="63">
        <v>9.1119064200000004</v>
      </c>
      <c r="S36955" s="42">
        <v>3049.6822849820001</v>
      </c>
      <c r="T36955" s="42">
        <f>R36955/(INDEX(Installed_Capacity!$H$25:$S$30,MATCH(Source_Data!B36955,Installed_Capacity!$G$25:$G$30,0),MATCH(Source_Data!C36955,Installed_Capacity!$H$24:$S$24,0)))</f>
        <v>6.485342647686832E-3</v>
      </c>
      <c r="U36955" s="43">
        <f>S36955/(INDEX(Installed_Capacity!$H$33:$S$38,MATCH(Source_Data!B36955,Installed_Capacity!$G$33:$G$38,0),MATCH(Source_Data!C36955,Installed_Capacity!$H$32:$S$32,0)))</f>
        <v>0.73511827838623534</v>
      </c>
      <c r="V36955" s="21"/>
      <c r="W36955" s="2"/>
    </row>
    <row r="36956" spans="1:23" x14ac:dyDescent="0.25">
      <c r="A36956" s="17">
        <v>44275</v>
      </c>
      <c r="B36956" s="19">
        <v>2021</v>
      </c>
      <c r="C36956" s="19">
        <v>3</v>
      </c>
      <c r="D36956" s="19">
        <v>20</v>
      </c>
      <c r="E36956" s="19">
        <v>18</v>
      </c>
      <c r="F36956" s="69">
        <v>20290.275160000001</v>
      </c>
      <c r="G36956" s="52">
        <f t="shared" si="577"/>
        <v>24061.70967</v>
      </c>
      <c r="H36956" s="34">
        <v>938.81441336800003</v>
      </c>
      <c r="I36956" s="35">
        <v>1453.65713785</v>
      </c>
      <c r="J36956" s="35">
        <f>H36956/(INDEX(Installed_Capacity!$H$6:$S$11,MATCH(Source_Data!B36956,Installed_Capacity!$G$6:$G$11,0),MATCH(Source_Data!C36956,Installed_Capacity!$H$5:$S$5,0)))</f>
        <v>0.51009215713726852</v>
      </c>
      <c r="K36956" s="36">
        <f>I36956/(INDEX(Installed_Capacity!$H$15:$S$20,MATCH(Source_Data!B36956,Installed_Capacity!$G$15:$G$20,0),MATCH(Source_Data!C36956,Installed_Capacity!$H$14:$S$14,0)))</f>
        <v>0.34571291874068039</v>
      </c>
      <c r="L36956" s="39">
        <v>1425.5615601659999</v>
      </c>
      <c r="M36956" s="40">
        <v>2040.7155744510001</v>
      </c>
      <c r="N36956" s="40">
        <f>L36956/(INDEX(Installed_Capacity!$V$6:$AG$11,MATCH(Source_Data!B36956,Installed_Capacity!$U$6:$U$11,0),MATCH(Source_Data!C36956,Installed_Capacity!$V$5:$AG$5,0)))</f>
        <v>0.62570734583640575</v>
      </c>
      <c r="O36956" s="41">
        <f>M36956/(INDEX(Installed_Capacity!$V$15:$AG$20,MATCH(Source_Data!B36956,Installed_Capacity!$U$15:$U$20,0),MATCH(Source_Data!C36956,Installed_Capacity!$V$14:$AG$14,0)))</f>
        <v>0.44030093389840386</v>
      </c>
      <c r="P36956" s="37">
        <v>308.06718017600002</v>
      </c>
      <c r="Q36956" s="38">
        <f>P36956/(INDEX(Installed_Capacity!$AJ$15:$AU$20,MATCH(Source_Data!B36956,Installed_Capacity!$AI$15:$AI$20,0),MATCH(Source_Data!C36956,Installed_Capacity!$AJ$14:$AU$14,0)))</f>
        <v>0.33595112341984734</v>
      </c>
      <c r="R36956" s="63">
        <v>57.688088380000003</v>
      </c>
      <c r="S36956" s="42">
        <v>2758.1865064519998</v>
      </c>
      <c r="T36956" s="42">
        <f>R36956/(INDEX(Installed_Capacity!$H$25:$S$30,MATCH(Source_Data!B36956,Installed_Capacity!$G$25:$G$30,0),MATCH(Source_Data!C36956,Installed_Capacity!$H$24:$S$24,0)))</f>
        <v>4.1059137637010669E-2</v>
      </c>
      <c r="U36956" s="43">
        <f>S36956/(INDEX(Installed_Capacity!$H$33:$S$38,MATCH(Source_Data!B36956,Installed_Capacity!$G$33:$G$38,0),MATCH(Source_Data!C36956,Installed_Capacity!$H$32:$S$32,0)))</f>
        <v>0.66485395087741295</v>
      </c>
      <c r="V36956" s="21"/>
      <c r="W36956" s="2"/>
    </row>
    <row r="36957" spans="1:23" x14ac:dyDescent="0.25">
      <c r="A36957" s="17">
        <v>44275</v>
      </c>
      <c r="B36957" s="19">
        <v>2021</v>
      </c>
      <c r="C36957" s="19">
        <v>3</v>
      </c>
      <c r="D36957" s="19">
        <v>20</v>
      </c>
      <c r="E36957" s="19">
        <v>19</v>
      </c>
      <c r="F36957" s="69">
        <v>21665.98545</v>
      </c>
      <c r="G36957" s="52">
        <f t="shared" si="577"/>
        <v>24061.70967</v>
      </c>
      <c r="H36957" s="34">
        <v>255.49620387900001</v>
      </c>
      <c r="I36957" s="35">
        <v>256.885636568</v>
      </c>
      <c r="J36957" s="35">
        <f>H36957/(INDEX(Installed_Capacity!$H$6:$S$11,MATCH(Source_Data!B36957,Installed_Capacity!$G$6:$G$11,0),MATCH(Source_Data!C36957,Installed_Capacity!$H$5:$S$5,0)))</f>
        <v>0.138820418520712</v>
      </c>
      <c r="K36957" s="36">
        <f>I36957/(INDEX(Installed_Capacity!$H$15:$S$20,MATCH(Source_Data!B36957,Installed_Capacity!$G$15:$G$20,0),MATCH(Source_Data!C36957,Installed_Capacity!$H$14:$S$14,0)))</f>
        <v>6.1093280449770623E-2</v>
      </c>
      <c r="L36957" s="39">
        <v>436.00665002099998</v>
      </c>
      <c r="M36957" s="40">
        <v>514.196059676</v>
      </c>
      <c r="N36957" s="40">
        <f>L36957/(INDEX(Installed_Capacity!$V$6:$AG$11,MATCH(Source_Data!B36957,Installed_Capacity!$U$6:$U$11,0),MATCH(Source_Data!C36957,Installed_Capacity!$V$5:$AG$5,0)))</f>
        <v>0.19137199779706096</v>
      </c>
      <c r="O36957" s="41">
        <f>M36957/(INDEX(Installed_Capacity!$V$15:$AG$20,MATCH(Source_Data!B36957,Installed_Capacity!$U$15:$U$20,0),MATCH(Source_Data!C36957,Installed_Capacity!$V$14:$AG$14,0)))</f>
        <v>0.11094196962902551</v>
      </c>
      <c r="P36957" s="37">
        <v>119.673845886</v>
      </c>
      <c r="Q36957" s="38">
        <f>P36957/(INDEX(Installed_Capacity!$AJ$15:$AU$20,MATCH(Source_Data!B36957,Installed_Capacity!$AI$15:$AI$20,0),MATCH(Source_Data!C36957,Installed_Capacity!$AJ$14:$AU$14,0)))</f>
        <v>0.13050582975572519</v>
      </c>
      <c r="R36957" s="63">
        <v>395.60094205799999</v>
      </c>
      <c r="S36957" s="42">
        <v>2793.003311213</v>
      </c>
      <c r="T36957" s="42">
        <f>R36957/(INDEX(Installed_Capacity!$H$25:$S$30,MATCH(Source_Data!B36957,Installed_Capacity!$G$25:$G$30,0),MATCH(Source_Data!C36957,Installed_Capacity!$H$24:$S$24,0)))</f>
        <v>0.28156650680284689</v>
      </c>
      <c r="U36957" s="43">
        <f>S36957/(INDEX(Installed_Capacity!$H$33:$S$38,MATCH(Source_Data!B36957,Installed_Capacity!$G$33:$G$38,0),MATCH(Source_Data!C36957,Installed_Capacity!$H$32:$S$32,0)))</f>
        <v>0.67324645448372455</v>
      </c>
      <c r="V36957" s="21"/>
      <c r="W36957" s="2"/>
    </row>
    <row r="36958" spans="1:23" x14ac:dyDescent="0.25">
      <c r="A36958" s="17">
        <v>44275</v>
      </c>
      <c r="B36958" s="19">
        <v>2021</v>
      </c>
      <c r="C36958" s="19">
        <v>3</v>
      </c>
      <c r="D36958" s="19">
        <v>20</v>
      </c>
      <c r="E36958" s="19">
        <v>20</v>
      </c>
      <c r="F36958" s="69">
        <v>23797.556509999999</v>
      </c>
      <c r="G36958" s="52">
        <f t="shared" si="577"/>
        <v>24061.70967</v>
      </c>
      <c r="H36958" s="34">
        <v>2.7939505429999998</v>
      </c>
      <c r="I36958" s="35">
        <v>7.4834348999999994E-2</v>
      </c>
      <c r="J36958" s="35">
        <f>H36958/(INDEX(Installed_Capacity!$H$6:$S$11,MATCH(Source_Data!B36958,Installed_Capacity!$G$6:$G$11,0),MATCH(Source_Data!C36958,Installed_Capacity!$H$5:$S$5,0)))</f>
        <v>1.5180553676214898E-3</v>
      </c>
      <c r="K36958" s="36">
        <f>I36958/(INDEX(Installed_Capacity!$H$15:$S$20,MATCH(Source_Data!B36958,Installed_Capacity!$G$15:$G$20,0),MATCH(Source_Data!C36958,Installed_Capacity!$H$14:$S$14,0)))</f>
        <v>1.7797319974029744E-5</v>
      </c>
      <c r="L36958" s="39">
        <v>2.0171984100000002</v>
      </c>
      <c r="M36958" s="40">
        <v>0.28509658900000001</v>
      </c>
      <c r="N36958" s="40">
        <f>L36958/(INDEX(Installed_Capacity!$V$6:$AG$11,MATCH(Source_Data!B36958,Installed_Capacity!$U$6:$U$11,0),MATCH(Source_Data!C36958,Installed_Capacity!$V$5:$AG$5,0)))</f>
        <v>8.8538853628989788E-4</v>
      </c>
      <c r="O36958" s="41">
        <f>M36958/(INDEX(Installed_Capacity!$V$15:$AG$20,MATCH(Source_Data!B36958,Installed_Capacity!$U$15:$U$20,0),MATCH(Source_Data!C36958,Installed_Capacity!$V$14:$AG$14,0)))</f>
        <v>6.1511901001549155E-5</v>
      </c>
      <c r="P36958" s="37">
        <v>5.2421240229999997</v>
      </c>
      <c r="Q36958" s="38">
        <f>P36958/(INDEX(Installed_Capacity!$AJ$15:$AU$20,MATCH(Source_Data!B36958,Installed_Capacity!$AI$15:$AI$20,0),MATCH(Source_Data!C36958,Installed_Capacity!$AJ$14:$AU$14,0)))</f>
        <v>5.7166019880043615E-3</v>
      </c>
      <c r="R36958" s="63">
        <v>336.348323677</v>
      </c>
      <c r="S36958" s="42">
        <v>2669.5330259530001</v>
      </c>
      <c r="T36958" s="42">
        <f>R36958/(INDEX(Installed_Capacity!$H$25:$S$30,MATCH(Source_Data!B36958,Installed_Capacity!$G$25:$G$30,0),MATCH(Source_Data!C36958,Installed_Capacity!$H$24:$S$24,0)))</f>
        <v>0.23939382468113876</v>
      </c>
      <c r="U36958" s="43">
        <f>S36958/(INDEX(Installed_Capacity!$H$33:$S$38,MATCH(Source_Data!B36958,Installed_Capacity!$G$33:$G$38,0),MATCH(Source_Data!C36958,Installed_Capacity!$H$32:$S$32,0)))</f>
        <v>0.64348425139156729</v>
      </c>
      <c r="V36958" s="21"/>
      <c r="W36958" s="2"/>
    </row>
    <row r="36959" spans="1:23" x14ac:dyDescent="0.25">
      <c r="A36959" s="17">
        <v>44275</v>
      </c>
      <c r="B36959" s="19">
        <v>2021</v>
      </c>
      <c r="C36959" s="19">
        <v>3</v>
      </c>
      <c r="D36959" s="19">
        <v>20</v>
      </c>
      <c r="E36959" s="19">
        <v>21</v>
      </c>
      <c r="F36959" s="69">
        <v>24061.70967</v>
      </c>
      <c r="G36959" s="52">
        <f t="shared" si="577"/>
        <v>24061.70967</v>
      </c>
      <c r="H36959" s="34">
        <v>1.391354778</v>
      </c>
      <c r="I36959" s="35">
        <v>1.7881915000000002E-2</v>
      </c>
      <c r="J36959" s="35">
        <f>H36959/(INDEX(Installed_Capacity!$H$6:$S$11,MATCH(Source_Data!B36959,Installed_Capacity!$G$6:$G$11,0),MATCH(Source_Data!C36959,Installed_Capacity!$H$5:$S$5,0)))</f>
        <v>7.5597386442667126E-4</v>
      </c>
      <c r="K36959" s="36">
        <f>I36959/(INDEX(Installed_Capacity!$H$15:$S$20,MATCH(Source_Data!B36959,Installed_Capacity!$G$15:$G$20,0),MATCH(Source_Data!C36959,Installed_Capacity!$H$14:$S$14,0)))</f>
        <v>4.2527284229251751E-6</v>
      </c>
      <c r="L36959" s="39">
        <v>0</v>
      </c>
      <c r="M36959" s="40">
        <v>0</v>
      </c>
      <c r="N36959" s="40">
        <f>L36959/(INDEX(Installed_Capacity!$V$6:$AG$11,MATCH(Source_Data!B36959,Installed_Capacity!$U$6:$U$11,0),MATCH(Source_Data!C36959,Installed_Capacity!$V$5:$AG$5,0)))</f>
        <v>0</v>
      </c>
      <c r="O36959" s="41">
        <f>M36959/(INDEX(Installed_Capacity!$V$15:$AG$20,MATCH(Source_Data!B36959,Installed_Capacity!$U$15:$U$20,0),MATCH(Source_Data!C36959,Installed_Capacity!$V$14:$AG$14,0)))</f>
        <v>0</v>
      </c>
      <c r="P36959" s="37">
        <v>0</v>
      </c>
      <c r="Q36959" s="38">
        <f>P36959/(INDEX(Installed_Capacity!$AJ$15:$AU$20,MATCH(Source_Data!B36959,Installed_Capacity!$AI$15:$AI$20,0),MATCH(Source_Data!C36959,Installed_Capacity!$AJ$14:$AU$14,0)))</f>
        <v>0</v>
      </c>
      <c r="R36959" s="63">
        <v>364.32819455700002</v>
      </c>
      <c r="S36959" s="42">
        <v>2693.4308898939998</v>
      </c>
      <c r="T36959" s="42">
        <f>R36959/(INDEX(Installed_Capacity!$H$25:$S$30,MATCH(Source_Data!B36959,Installed_Capacity!$G$25:$G$30,0),MATCH(Source_Data!C36959,Installed_Capacity!$H$24:$S$24,0)))</f>
        <v>0.25930832352811384</v>
      </c>
      <c r="U36959" s="43">
        <f>S36959/(INDEX(Installed_Capacity!$H$33:$S$38,MATCH(Source_Data!B36959,Installed_Capacity!$G$33:$G$38,0),MATCH(Source_Data!C36959,Installed_Capacity!$H$32:$S$32,0)))</f>
        <v>0.64924477165426075</v>
      </c>
      <c r="V36959" s="21"/>
      <c r="W36959" s="2"/>
    </row>
    <row r="36960" spans="1:23" x14ac:dyDescent="0.25">
      <c r="A36960" s="17">
        <v>44275</v>
      </c>
      <c r="B36960" s="19">
        <v>2021</v>
      </c>
      <c r="C36960" s="19">
        <v>3</v>
      </c>
      <c r="D36960" s="19">
        <v>20</v>
      </c>
      <c r="E36960" s="19">
        <v>22</v>
      </c>
      <c r="F36960" s="69">
        <v>23536.95595</v>
      </c>
      <c r="G36960" s="52">
        <f t="shared" si="577"/>
        <v>24061.70967</v>
      </c>
      <c r="H36960" s="34">
        <v>1.422814598</v>
      </c>
      <c r="I36960" s="35">
        <v>1.0283962000000001E-2</v>
      </c>
      <c r="J36960" s="35">
        <f>H36960/(INDEX(Installed_Capacity!$H$6:$S$11,MATCH(Source_Data!B36960,Installed_Capacity!$G$6:$G$11,0),MATCH(Source_Data!C36960,Installed_Capacity!$H$5:$S$5,0)))</f>
        <v>7.7306713357385033E-4</v>
      </c>
      <c r="K36960" s="36">
        <f>I36960/(INDEX(Installed_Capacity!$H$15:$S$20,MATCH(Source_Data!B36960,Installed_Capacity!$G$15:$G$20,0),MATCH(Source_Data!C36960,Installed_Capacity!$H$14:$S$14,0)))</f>
        <v>2.4457614018231504E-6</v>
      </c>
      <c r="L36960" s="39">
        <v>3.6544530000000002E-3</v>
      </c>
      <c r="M36960" s="40">
        <v>0</v>
      </c>
      <c r="N36960" s="40">
        <f>L36960/(INDEX(Installed_Capacity!$V$6:$AG$11,MATCH(Source_Data!B36960,Installed_Capacity!$U$6:$U$11,0),MATCH(Source_Data!C36960,Installed_Capacity!$V$5:$AG$5,0)))</f>
        <v>1.6040121668597915E-6</v>
      </c>
      <c r="O36960" s="41">
        <f>M36960/(INDEX(Installed_Capacity!$V$15:$AG$20,MATCH(Source_Data!B36960,Installed_Capacity!$U$15:$U$20,0),MATCH(Source_Data!C36960,Installed_Capacity!$V$14:$AG$14,0)))</f>
        <v>0</v>
      </c>
      <c r="P36960" s="37">
        <v>0</v>
      </c>
      <c r="Q36960" s="38">
        <f>P36960/(INDEX(Installed_Capacity!$AJ$15:$AU$20,MATCH(Source_Data!B36960,Installed_Capacity!$AI$15:$AI$20,0),MATCH(Source_Data!C36960,Installed_Capacity!$AJ$14:$AU$14,0)))</f>
        <v>0</v>
      </c>
      <c r="R36960" s="63">
        <v>375.07807577599999</v>
      </c>
      <c r="S36960" s="42">
        <v>2978.4288994130002</v>
      </c>
      <c r="T36960" s="42">
        <f>R36960/(INDEX(Installed_Capacity!$H$25:$S$30,MATCH(Source_Data!B36960,Installed_Capacity!$G$25:$G$30,0),MATCH(Source_Data!C36960,Installed_Capacity!$H$24:$S$24,0)))</f>
        <v>0.26695948453807822</v>
      </c>
      <c r="U36960" s="43">
        <f>S36960/(INDEX(Installed_Capacity!$H$33:$S$38,MATCH(Source_Data!B36960,Installed_Capacity!$G$33:$G$38,0),MATCH(Source_Data!C36960,Installed_Capacity!$H$32:$S$32,0)))</f>
        <v>0.71794282821340427</v>
      </c>
      <c r="V36960" s="21"/>
      <c r="W36960" s="2"/>
    </row>
    <row r="36961" spans="1:23" x14ac:dyDescent="0.25">
      <c r="A36961" s="17">
        <v>44275</v>
      </c>
      <c r="B36961" s="19">
        <v>2021</v>
      </c>
      <c r="C36961" s="19">
        <v>3</v>
      </c>
      <c r="D36961" s="19">
        <v>20</v>
      </c>
      <c r="E36961" s="19">
        <v>23</v>
      </c>
      <c r="F36961" s="69">
        <v>22451.082600000002</v>
      </c>
      <c r="G36961" s="52">
        <f t="shared" si="577"/>
        <v>24061.70967</v>
      </c>
      <c r="H36961" s="34">
        <v>1.0134888909999999</v>
      </c>
      <c r="I36961" s="35">
        <v>5.5398000000000001E-3</v>
      </c>
      <c r="J36961" s="35">
        <f>H36961/(INDEX(Installed_Capacity!$H$6:$S$11,MATCH(Source_Data!B36961,Installed_Capacity!$G$6:$G$11,0),MATCH(Source_Data!C36961,Installed_Capacity!$H$5:$S$5,0)))</f>
        <v>5.5066552801443099E-4</v>
      </c>
      <c r="K36961" s="36">
        <f>I36961/(INDEX(Installed_Capacity!$H$15:$S$20,MATCH(Source_Data!B36961,Installed_Capacity!$G$15:$G$20,0),MATCH(Source_Data!C36961,Installed_Capacity!$H$14:$S$14,0)))</f>
        <v>1.3174911589346488E-6</v>
      </c>
      <c r="L36961" s="39">
        <v>3.8817499999999998E-3</v>
      </c>
      <c r="M36961" s="40">
        <v>0</v>
      </c>
      <c r="N36961" s="40">
        <f>L36961/(INDEX(Installed_Capacity!$V$6:$AG$11,MATCH(Source_Data!B36961,Installed_Capacity!$U$6:$U$11,0),MATCH(Source_Data!C36961,Installed_Capacity!$V$5:$AG$5,0)))</f>
        <v>1.703777344710137E-6</v>
      </c>
      <c r="O36961" s="41">
        <f>M36961/(INDEX(Installed_Capacity!$V$15:$AG$20,MATCH(Source_Data!B36961,Installed_Capacity!$U$15:$U$20,0),MATCH(Source_Data!C36961,Installed_Capacity!$V$14:$AG$14,0)))</f>
        <v>0</v>
      </c>
      <c r="P36961" s="37">
        <v>0</v>
      </c>
      <c r="Q36961" s="38">
        <f>P36961/(INDEX(Installed_Capacity!$AJ$15:$AU$20,MATCH(Source_Data!B36961,Installed_Capacity!$AI$15:$AI$20,0),MATCH(Source_Data!C36961,Installed_Capacity!$AJ$14:$AU$14,0)))</f>
        <v>0</v>
      </c>
      <c r="R36961" s="63">
        <v>321.925191891</v>
      </c>
      <c r="S36961" s="42">
        <v>3271.4491155999999</v>
      </c>
      <c r="T36961" s="42">
        <f>R36961/(INDEX(Installed_Capacity!$H$25:$S$30,MATCH(Source_Data!B36961,Installed_Capacity!$G$25:$G$30,0),MATCH(Source_Data!C36961,Installed_Capacity!$H$24:$S$24,0)))</f>
        <v>0.22912825045622773</v>
      </c>
      <c r="U36961" s="43">
        <f>S36961/(INDEX(Installed_Capacity!$H$33:$S$38,MATCH(Source_Data!B36961,Installed_Capacity!$G$33:$G$38,0),MATCH(Source_Data!C36961,Installed_Capacity!$H$32:$S$32,0)))</f>
        <v>0.78857461760225245</v>
      </c>
      <c r="V36961" s="21"/>
      <c r="W36961" s="2"/>
    </row>
    <row r="36962" spans="1:23" x14ac:dyDescent="0.25">
      <c r="A36962" s="17">
        <v>44275</v>
      </c>
      <c r="B36962" s="19">
        <v>2021</v>
      </c>
      <c r="C36962" s="19">
        <v>3</v>
      </c>
      <c r="D36962" s="19">
        <v>20</v>
      </c>
      <c r="E36962" s="19">
        <v>24</v>
      </c>
      <c r="F36962" s="69">
        <v>21318.841110000001</v>
      </c>
      <c r="G36962" s="52">
        <f t="shared" si="577"/>
        <v>24061.70967</v>
      </c>
      <c r="H36962" s="34">
        <v>1.324117998</v>
      </c>
      <c r="I36962" s="35">
        <v>3.1086659999999999E-3</v>
      </c>
      <c r="J36962" s="35">
        <f>H36962/(INDEX(Installed_Capacity!$H$6:$S$11,MATCH(Source_Data!B36962,Installed_Capacity!$G$6:$G$11,0),MATCH(Source_Data!C36962,Installed_Capacity!$H$5:$S$5,0)))</f>
        <v>7.1944166630444231E-4</v>
      </c>
      <c r="K36962" s="36">
        <f>I36962/(INDEX(Installed_Capacity!$H$15:$S$20,MATCH(Source_Data!B36962,Installed_Capacity!$G$15:$G$20,0),MATCH(Source_Data!C36962,Installed_Capacity!$H$14:$S$14,0)))</f>
        <v>7.393118832955592E-7</v>
      </c>
      <c r="L36962" s="39">
        <v>3.9021490000000002E-3</v>
      </c>
      <c r="M36962" s="40">
        <v>0</v>
      </c>
      <c r="N36962" s="40">
        <f>L36962/(INDEX(Installed_Capacity!$V$6:$AG$11,MATCH(Source_Data!B36962,Installed_Capacity!$U$6:$U$11,0),MATCH(Source_Data!C36962,Installed_Capacity!$V$5:$AG$5,0)))</f>
        <v>1.712730871870501E-6</v>
      </c>
      <c r="O36962" s="41">
        <f>M36962/(INDEX(Installed_Capacity!$V$15:$AG$20,MATCH(Source_Data!B36962,Installed_Capacity!$U$15:$U$20,0),MATCH(Source_Data!C36962,Installed_Capacity!$V$14:$AG$14,0)))</f>
        <v>0</v>
      </c>
      <c r="P36962" s="37">
        <v>0</v>
      </c>
      <c r="Q36962" s="38">
        <f>P36962/(INDEX(Installed_Capacity!$AJ$15:$AU$20,MATCH(Source_Data!B36962,Installed_Capacity!$AI$15:$AI$20,0),MATCH(Source_Data!C36962,Installed_Capacity!$AJ$14:$AU$14,0)))</f>
        <v>0</v>
      </c>
      <c r="R36962" s="63">
        <v>220.60183381799999</v>
      </c>
      <c r="S36962" s="42">
        <v>3280.2714311499999</v>
      </c>
      <c r="T36962" s="42">
        <f>R36962/(INDEX(Installed_Capacity!$H$25:$S$30,MATCH(Source_Data!B36962,Installed_Capacity!$G$25:$G$30,0),MATCH(Source_Data!C36962,Installed_Capacity!$H$24:$S$24,0)))</f>
        <v>0.15701198136512451</v>
      </c>
      <c r="U36962" s="43">
        <f>S36962/(INDEX(Installed_Capacity!$H$33:$S$38,MATCH(Source_Data!B36962,Installed_Capacity!$G$33:$G$38,0),MATCH(Source_Data!C36962,Installed_Capacity!$H$32:$S$32,0)))</f>
        <v>0.79070121467448951</v>
      </c>
      <c r="V36962" s="21"/>
      <c r="W36962" s="2"/>
    </row>
    <row r="36963" spans="1:23" x14ac:dyDescent="0.25">
      <c r="A36963" s="17">
        <v>44276</v>
      </c>
      <c r="B36963" s="19">
        <v>2021</v>
      </c>
      <c r="C36963" s="19">
        <v>3</v>
      </c>
      <c r="D36963" s="19">
        <v>21</v>
      </c>
      <c r="E36963" s="19">
        <v>1</v>
      </c>
      <c r="F36963" s="69">
        <v>20267.093280000001</v>
      </c>
      <c r="G36963" s="52">
        <f t="shared" si="577"/>
        <v>24036.608080000002</v>
      </c>
      <c r="H36963" s="34">
        <v>1.4319710940000001</v>
      </c>
      <c r="I36963" s="35">
        <v>6.9333110000000002E-3</v>
      </c>
      <c r="J36963" s="35">
        <f>H36963/(INDEX(Installed_Capacity!$H$6:$S$11,MATCH(Source_Data!B36963,Installed_Capacity!$G$6:$G$11,0),MATCH(Source_Data!C36963,Installed_Capacity!$H$5:$S$5,0)))</f>
        <v>7.7804219225419461E-4</v>
      </c>
      <c r="K36963" s="36">
        <f>I36963/(INDEX(Installed_Capacity!$H$15:$S$20,MATCH(Source_Data!B36963,Installed_Capacity!$G$15:$G$20,0),MATCH(Source_Data!C36963,Installed_Capacity!$H$14:$S$14,0)))</f>
        <v>1.6488999502950195E-6</v>
      </c>
      <c r="L36963" s="39">
        <v>3.9008409999999999E-3</v>
      </c>
      <c r="M36963" s="40">
        <v>0</v>
      </c>
      <c r="N36963" s="40">
        <f>L36963/(INDEX(Installed_Capacity!$V$6:$AG$11,MATCH(Source_Data!B36963,Installed_Capacity!$U$6:$U$11,0),MATCH(Source_Data!C36963,Installed_Capacity!$V$5:$AG$5,0)))</f>
        <v>1.7121567646335895E-6</v>
      </c>
      <c r="O36963" s="41">
        <f>M36963/(INDEX(Installed_Capacity!$V$15:$AG$20,MATCH(Source_Data!B36963,Installed_Capacity!$U$15:$U$20,0),MATCH(Source_Data!C36963,Installed_Capacity!$V$14:$AG$14,0)))</f>
        <v>0</v>
      </c>
      <c r="P36963" s="37">
        <v>0</v>
      </c>
      <c r="Q36963" s="38">
        <f>P36963/(INDEX(Installed_Capacity!$AJ$15:$AU$20,MATCH(Source_Data!B36963,Installed_Capacity!$AI$15:$AI$20,0),MATCH(Source_Data!C36963,Installed_Capacity!$AJ$14:$AU$14,0)))</f>
        <v>0</v>
      </c>
      <c r="R36963" s="63">
        <v>182.41862021599999</v>
      </c>
      <c r="S36963" s="42">
        <v>3313.8880636180002</v>
      </c>
      <c r="T36963" s="42">
        <f>R36963/(INDEX(Installed_Capacity!$H$25:$S$30,MATCH(Source_Data!B36963,Installed_Capacity!$G$25:$G$30,0),MATCH(Source_Data!C36963,Installed_Capacity!$H$24:$S$24,0)))</f>
        <v>0.12983531687971528</v>
      </c>
      <c r="U36963" s="43">
        <f>S36963/(INDEX(Installed_Capacity!$H$33:$S$38,MATCH(Source_Data!B36963,Installed_Capacity!$G$33:$G$38,0),MATCH(Source_Data!C36963,Installed_Capacity!$H$32:$S$32,0)))</f>
        <v>0.79880441975480665</v>
      </c>
      <c r="V36963" s="21"/>
      <c r="W36963" s="2"/>
    </row>
    <row r="36964" spans="1:23" x14ac:dyDescent="0.25">
      <c r="A36964" s="17">
        <v>44276</v>
      </c>
      <c r="B36964" s="19">
        <v>2021</v>
      </c>
      <c r="C36964" s="19">
        <v>3</v>
      </c>
      <c r="D36964" s="19">
        <v>21</v>
      </c>
      <c r="E36964" s="19">
        <v>2</v>
      </c>
      <c r="F36964" s="69">
        <v>19549.93521</v>
      </c>
      <c r="G36964" s="52">
        <f t="shared" si="577"/>
        <v>24036.608080000002</v>
      </c>
      <c r="H36964" s="34">
        <v>1.2487205189999999</v>
      </c>
      <c r="I36964" s="35">
        <v>-1.0203549999999999E-3</v>
      </c>
      <c r="J36964" s="35">
        <f>H36964/(INDEX(Installed_Capacity!$H$6:$S$11,MATCH(Source_Data!B36964,Installed_Capacity!$G$6:$G$11,0),MATCH(Source_Data!C36964,Installed_Capacity!$H$5:$S$5,0)))</f>
        <v>6.7847546237937925E-4</v>
      </c>
      <c r="K36964" s="36">
        <f>I36964/(INDEX(Installed_Capacity!$H$15:$S$20,MATCH(Source_Data!B36964,Installed_Capacity!$G$15:$G$20,0),MATCH(Source_Data!C36964,Installed_Capacity!$H$14:$S$14,0)))</f>
        <v>-2.4266375888565712E-7</v>
      </c>
      <c r="L36964" s="39">
        <v>3.917032E-3</v>
      </c>
      <c r="M36964" s="40">
        <v>0</v>
      </c>
      <c r="N36964" s="40">
        <f>L36964/(INDEX(Installed_Capacity!$V$6:$AG$11,MATCH(Source_Data!B36964,Installed_Capacity!$U$6:$U$11,0),MATCH(Source_Data!C36964,Installed_Capacity!$V$5:$AG$5,0)))</f>
        <v>1.7192633168299448E-6</v>
      </c>
      <c r="O36964" s="41">
        <f>M36964/(INDEX(Installed_Capacity!$V$15:$AG$20,MATCH(Source_Data!B36964,Installed_Capacity!$U$15:$U$20,0),MATCH(Source_Data!C36964,Installed_Capacity!$V$14:$AG$14,0)))</f>
        <v>0</v>
      </c>
      <c r="P36964" s="37">
        <v>0</v>
      </c>
      <c r="Q36964" s="38">
        <f>P36964/(INDEX(Installed_Capacity!$AJ$15:$AU$20,MATCH(Source_Data!B36964,Installed_Capacity!$AI$15:$AI$20,0),MATCH(Source_Data!C36964,Installed_Capacity!$AJ$14:$AU$14,0)))</f>
        <v>0</v>
      </c>
      <c r="R36964" s="63">
        <v>184.719296711</v>
      </c>
      <c r="S36964" s="42">
        <v>3152.0238435719998</v>
      </c>
      <c r="T36964" s="42">
        <f>R36964/(INDEX(Installed_Capacity!$H$25:$S$30,MATCH(Source_Data!B36964,Installed_Capacity!$G$25:$G$30,0),MATCH(Source_Data!C36964,Installed_Capacity!$H$24:$S$24,0)))</f>
        <v>0.13147280904697506</v>
      </c>
      <c r="U36964" s="43">
        <f>S36964/(INDEX(Installed_Capacity!$H$33:$S$38,MATCH(Source_Data!B36964,Installed_Capacity!$G$33:$G$38,0),MATCH(Source_Data!C36964,Installed_Capacity!$H$32:$S$32,0)))</f>
        <v>0.75978745482095</v>
      </c>
      <c r="V36964" s="21"/>
      <c r="W36964" s="2"/>
    </row>
    <row r="36965" spans="1:23" x14ac:dyDescent="0.25">
      <c r="A36965" s="17">
        <v>44276</v>
      </c>
      <c r="B36965" s="19">
        <v>2021</v>
      </c>
      <c r="C36965" s="19">
        <v>3</v>
      </c>
      <c r="D36965" s="19">
        <v>21</v>
      </c>
      <c r="E36965" s="19">
        <v>3</v>
      </c>
      <c r="F36965" s="69">
        <v>19153.257259999998</v>
      </c>
      <c r="G36965" s="52">
        <f t="shared" si="577"/>
        <v>24036.608080000002</v>
      </c>
      <c r="H36965" s="34">
        <v>9.0542802000000006E-2</v>
      </c>
      <c r="I36965" s="35">
        <v>-2.3490830000000001E-3</v>
      </c>
      <c r="J36965" s="35">
        <f>H36965/(INDEX(Installed_Capacity!$H$6:$S$11,MATCH(Source_Data!B36965,Installed_Capacity!$G$6:$G$11,0),MATCH(Source_Data!C36965,Installed_Capacity!$H$5:$S$5,0)))</f>
        <v>4.9195211031904725E-5</v>
      </c>
      <c r="K36965" s="36">
        <f>I36965/(INDEX(Installed_Capacity!$H$15:$S$20,MATCH(Source_Data!B36965,Installed_Capacity!$G$15:$G$20,0),MATCH(Source_Data!C36965,Installed_Capacity!$H$14:$S$14,0)))</f>
        <v>-5.5866567098156648E-7</v>
      </c>
      <c r="L36965" s="39">
        <v>3.8909600000000002E-3</v>
      </c>
      <c r="M36965" s="40">
        <v>0</v>
      </c>
      <c r="N36965" s="40">
        <f>L36965/(INDEX(Installed_Capacity!$V$6:$AG$11,MATCH(Source_Data!B36965,Installed_Capacity!$U$6:$U$11,0),MATCH(Source_Data!C36965,Installed_Capacity!$V$5:$AG$5,0)))</f>
        <v>1.7078197970434355E-6</v>
      </c>
      <c r="O36965" s="41">
        <f>M36965/(INDEX(Installed_Capacity!$V$15:$AG$20,MATCH(Source_Data!B36965,Installed_Capacity!$U$15:$U$20,0),MATCH(Source_Data!C36965,Installed_Capacity!$V$14:$AG$14,0)))</f>
        <v>0</v>
      </c>
      <c r="P36965" s="37">
        <v>0</v>
      </c>
      <c r="Q36965" s="38">
        <f>P36965/(INDEX(Installed_Capacity!$AJ$15:$AU$20,MATCH(Source_Data!B36965,Installed_Capacity!$AI$15:$AI$20,0),MATCH(Source_Data!C36965,Installed_Capacity!$AJ$14:$AU$14,0)))</f>
        <v>0</v>
      </c>
      <c r="R36965" s="63">
        <v>182.05889885299999</v>
      </c>
      <c r="S36965" s="42">
        <v>3150.4891537869999</v>
      </c>
      <c r="T36965" s="42">
        <f>R36965/(INDEX(Installed_Capacity!$H$25:$S$30,MATCH(Source_Data!B36965,Installed_Capacity!$G$25:$G$30,0),MATCH(Source_Data!C36965,Installed_Capacity!$H$24:$S$24,0)))</f>
        <v>0.12957928743985761</v>
      </c>
      <c r="U36965" s="43">
        <f>S36965/(INDEX(Installed_Capacity!$H$33:$S$38,MATCH(Source_Data!B36965,Installed_Capacity!$G$33:$G$38,0),MATCH(Source_Data!C36965,Installed_Capacity!$H$32:$S$32,0)))</f>
        <v>0.75941752169114107</v>
      </c>
      <c r="V36965" s="21"/>
      <c r="W36965" s="2"/>
    </row>
    <row r="36966" spans="1:23" x14ac:dyDescent="0.25">
      <c r="A36966" s="17">
        <v>44276</v>
      </c>
      <c r="B36966" s="19">
        <v>2021</v>
      </c>
      <c r="C36966" s="19">
        <v>3</v>
      </c>
      <c r="D36966" s="19">
        <v>21</v>
      </c>
      <c r="E36966" s="19">
        <v>4</v>
      </c>
      <c r="F36966" s="69">
        <v>18864.115720000002</v>
      </c>
      <c r="G36966" s="52">
        <f t="shared" si="577"/>
        <v>24036.608080000002</v>
      </c>
      <c r="H36966" s="34">
        <v>5.4161000000000001E-3</v>
      </c>
      <c r="I36966" s="35">
        <v>-4.42516E-3</v>
      </c>
      <c r="J36966" s="35">
        <f>H36966/(INDEX(Installed_Capacity!$H$6:$S$11,MATCH(Source_Data!B36966,Installed_Capacity!$G$6:$G$11,0),MATCH(Source_Data!C36966,Installed_Capacity!$H$5:$S$5,0)))</f>
        <v>2.9427649308875945E-6</v>
      </c>
      <c r="K36966" s="36">
        <f>I36966/(INDEX(Installed_Capacity!$H$15:$S$20,MATCH(Source_Data!B36966,Installed_Capacity!$G$15:$G$20,0),MATCH(Source_Data!C36966,Installed_Capacity!$H$14:$S$14,0)))</f>
        <v>-1.0524042703475307E-6</v>
      </c>
      <c r="L36966" s="39">
        <v>3.888683E-3</v>
      </c>
      <c r="M36966" s="40">
        <v>0</v>
      </c>
      <c r="N36966" s="40">
        <f>L36966/(INDEX(Installed_Capacity!$V$6:$AG$11,MATCH(Source_Data!B36966,Installed_Capacity!$U$6:$U$11,0),MATCH(Source_Data!C36966,Installed_Capacity!$V$5:$AG$5,0)))</f>
        <v>1.7068203764177112E-6</v>
      </c>
      <c r="O36966" s="41">
        <f>M36966/(INDEX(Installed_Capacity!$V$15:$AG$20,MATCH(Source_Data!B36966,Installed_Capacity!$U$15:$U$20,0),MATCH(Source_Data!C36966,Installed_Capacity!$V$14:$AG$14,0)))</f>
        <v>0</v>
      </c>
      <c r="P36966" s="37">
        <v>0</v>
      </c>
      <c r="Q36966" s="38">
        <f>P36966/(INDEX(Installed_Capacity!$AJ$15:$AU$20,MATCH(Source_Data!B36966,Installed_Capacity!$AI$15:$AI$20,0),MATCH(Source_Data!C36966,Installed_Capacity!$AJ$14:$AU$14,0)))</f>
        <v>0</v>
      </c>
      <c r="R36966" s="63">
        <v>192.86501373900001</v>
      </c>
      <c r="S36966" s="42">
        <v>3097.3244604830002</v>
      </c>
      <c r="T36966" s="42">
        <f>R36966/(INDEX(Installed_Capacity!$H$25:$S$30,MATCH(Source_Data!B36966,Installed_Capacity!$G$25:$G$30,0),MATCH(Source_Data!C36966,Installed_Capacity!$H$24:$S$24,0)))</f>
        <v>0.13727047241209964</v>
      </c>
      <c r="U36966" s="43">
        <f>S36966/(INDEX(Installed_Capacity!$H$33:$S$38,MATCH(Source_Data!B36966,Installed_Capacity!$G$33:$G$38,0),MATCH(Source_Data!C36966,Installed_Capacity!$H$32:$S$32,0)))</f>
        <v>0.74660230549467776</v>
      </c>
      <c r="V36966" s="21"/>
      <c r="W36966" s="2"/>
    </row>
    <row r="36967" spans="1:23" x14ac:dyDescent="0.25">
      <c r="A36967" s="17">
        <v>44276</v>
      </c>
      <c r="B36967" s="19">
        <v>2021</v>
      </c>
      <c r="C36967" s="19">
        <v>3</v>
      </c>
      <c r="D36967" s="19">
        <v>21</v>
      </c>
      <c r="E36967" s="19">
        <v>5</v>
      </c>
      <c r="F36967" s="69">
        <v>18958.788069999999</v>
      </c>
      <c r="G36967" s="52">
        <f t="shared" si="577"/>
        <v>24036.608080000002</v>
      </c>
      <c r="H36967" s="34">
        <v>0</v>
      </c>
      <c r="I36967" s="35">
        <v>-6.0402980000000004E-3</v>
      </c>
      <c r="J36967" s="35">
        <f>H36967/(INDEX(Installed_Capacity!$H$6:$S$11,MATCH(Source_Data!B36967,Installed_Capacity!$G$6:$G$11,0),MATCH(Source_Data!C36967,Installed_Capacity!$H$5:$S$5,0)))</f>
        <v>0</v>
      </c>
      <c r="K36967" s="36">
        <f>I36967/(INDEX(Installed_Capacity!$H$15:$S$20,MATCH(Source_Data!B36967,Installed_Capacity!$G$15:$G$20,0),MATCH(Source_Data!C36967,Installed_Capacity!$H$14:$S$14,0)))</f>
        <v>-1.4365210318658871E-6</v>
      </c>
      <c r="L36967" s="39">
        <v>3.8860570000000001E-3</v>
      </c>
      <c r="M36967" s="40">
        <v>0</v>
      </c>
      <c r="N36967" s="40">
        <f>L36967/(INDEX(Installed_Capacity!$V$6:$AG$11,MATCH(Source_Data!B36967,Installed_Capacity!$U$6:$U$11,0),MATCH(Source_Data!C36967,Installed_Capacity!$V$5:$AG$5,0)))</f>
        <v>1.7056677727448293E-6</v>
      </c>
      <c r="O36967" s="41">
        <f>M36967/(INDEX(Installed_Capacity!$V$15:$AG$20,MATCH(Source_Data!B36967,Installed_Capacity!$U$15:$U$20,0),MATCH(Source_Data!C36967,Installed_Capacity!$V$14:$AG$14,0)))</f>
        <v>0</v>
      </c>
      <c r="P36967" s="37">
        <v>0</v>
      </c>
      <c r="Q36967" s="38">
        <f>P36967/(INDEX(Installed_Capacity!$AJ$15:$AU$20,MATCH(Source_Data!B36967,Installed_Capacity!$AI$15:$AI$20,0),MATCH(Source_Data!C36967,Installed_Capacity!$AJ$14:$AU$14,0)))</f>
        <v>0</v>
      </c>
      <c r="R36967" s="63">
        <v>157.88429276900001</v>
      </c>
      <c r="S36967" s="42">
        <v>2866.60162476</v>
      </c>
      <c r="T36967" s="42">
        <f>R36967/(INDEX(Installed_Capacity!$H$25:$S$30,MATCH(Source_Data!B36967,Installed_Capacity!$G$25:$G$30,0),MATCH(Source_Data!C36967,Installed_Capacity!$H$24:$S$24,0)))</f>
        <v>0.11237316211316725</v>
      </c>
      <c r="U36967" s="43">
        <f>S36967/(INDEX(Installed_Capacity!$H$33:$S$38,MATCH(Source_Data!B36967,Installed_Capacity!$G$33:$G$38,0),MATCH(Source_Data!C36967,Installed_Capacity!$H$32:$S$32,0)))</f>
        <v>0.69098714367394964</v>
      </c>
      <c r="V36967" s="21"/>
      <c r="W36967" s="2"/>
    </row>
    <row r="36968" spans="1:23" x14ac:dyDescent="0.25">
      <c r="A36968" s="17">
        <v>44276</v>
      </c>
      <c r="B36968" s="19">
        <v>2021</v>
      </c>
      <c r="C36968" s="19">
        <v>3</v>
      </c>
      <c r="D36968" s="19">
        <v>21</v>
      </c>
      <c r="E36968" s="19">
        <v>6</v>
      </c>
      <c r="F36968" s="69">
        <v>19372.153030000001</v>
      </c>
      <c r="G36968" s="52">
        <f t="shared" si="577"/>
        <v>24036.608080000002</v>
      </c>
      <c r="H36968" s="34">
        <v>0</v>
      </c>
      <c r="I36968" s="35">
        <v>-5.6622900000000002E-4</v>
      </c>
      <c r="J36968" s="35">
        <f>H36968/(INDEX(Installed_Capacity!$H$6:$S$11,MATCH(Source_Data!B36968,Installed_Capacity!$G$6:$G$11,0),MATCH(Source_Data!C36968,Installed_Capacity!$H$5:$S$5,0)))</f>
        <v>0</v>
      </c>
      <c r="K36968" s="36">
        <f>I36968/(INDEX(Installed_Capacity!$H$15:$S$20,MATCH(Source_Data!B36968,Installed_Capacity!$G$15:$G$20,0),MATCH(Source_Data!C36968,Installed_Capacity!$H$14:$S$14,0)))</f>
        <v>-1.3466220828051686E-7</v>
      </c>
      <c r="L36968" s="39">
        <v>3.872038E-3</v>
      </c>
      <c r="M36968" s="40">
        <v>2.0476000000000001E-4</v>
      </c>
      <c r="N36968" s="40">
        <f>L36968/(INDEX(Installed_Capacity!$V$6:$AG$11,MATCH(Source_Data!B36968,Installed_Capacity!$U$6:$U$11,0),MATCH(Source_Data!C36968,Installed_Capacity!$V$5:$AG$5,0)))</f>
        <v>1.6995145545840793E-6</v>
      </c>
      <c r="O36968" s="41">
        <f>M36968/(INDEX(Installed_Capacity!$V$15:$AG$20,MATCH(Source_Data!B36968,Installed_Capacity!$U$15:$U$20,0),MATCH(Source_Data!C36968,Installed_Capacity!$V$14:$AG$14,0)))</f>
        <v>4.4178630453825611E-8</v>
      </c>
      <c r="P36968" s="37">
        <v>0</v>
      </c>
      <c r="Q36968" s="38">
        <f>P36968/(INDEX(Installed_Capacity!$AJ$15:$AU$20,MATCH(Source_Data!B36968,Installed_Capacity!$AI$15:$AI$20,0),MATCH(Source_Data!C36968,Installed_Capacity!$AJ$14:$AU$14,0)))</f>
        <v>0</v>
      </c>
      <c r="R36968" s="63">
        <v>159.37172531900001</v>
      </c>
      <c r="S36968" s="42">
        <v>2497.2434625679998</v>
      </c>
      <c r="T36968" s="42">
        <f>R36968/(INDEX(Installed_Capacity!$H$25:$S$30,MATCH(Source_Data!B36968,Installed_Capacity!$G$25:$G$30,0),MATCH(Source_Data!C36968,Installed_Capacity!$H$24:$S$24,0)))</f>
        <v>0.11343183296725977</v>
      </c>
      <c r="U36968" s="43">
        <f>S36968/(INDEX(Installed_Capacity!$H$33:$S$38,MATCH(Source_Data!B36968,Installed_Capacity!$G$33:$G$38,0),MATCH(Source_Data!C36968,Installed_Capacity!$H$32:$S$32,0)))</f>
        <v>0.60195428355091896</v>
      </c>
      <c r="V36968" s="21"/>
      <c r="W36968" s="2"/>
    </row>
    <row r="36969" spans="1:23" x14ac:dyDescent="0.25">
      <c r="A36969" s="17">
        <v>44276</v>
      </c>
      <c r="B36969" s="19">
        <v>2021</v>
      </c>
      <c r="C36969" s="19">
        <v>3</v>
      </c>
      <c r="D36969" s="19">
        <v>21</v>
      </c>
      <c r="E36969" s="19">
        <v>7</v>
      </c>
      <c r="F36969" s="69">
        <v>20221.504919999999</v>
      </c>
      <c r="G36969" s="52">
        <f t="shared" si="577"/>
        <v>24036.608080000002</v>
      </c>
      <c r="H36969" s="34">
        <v>2.2858280000000002E-3</v>
      </c>
      <c r="I36969" s="35">
        <v>10.469415772</v>
      </c>
      <c r="J36969" s="35">
        <f>H36969/(INDEX(Installed_Capacity!$H$6:$S$11,MATCH(Source_Data!B36969,Installed_Capacity!$G$6:$G$11,0),MATCH(Source_Data!C36969,Installed_Capacity!$H$5:$S$5,0)))</f>
        <v>1.2419738329131533E-6</v>
      </c>
      <c r="K36969" s="36">
        <f>I36969/(INDEX(Installed_Capacity!$H$15:$S$20,MATCH(Source_Data!B36969,Installed_Capacity!$G$15:$G$20,0),MATCH(Source_Data!C36969,Installed_Capacity!$H$14:$S$14,0)))</f>
        <v>2.4898665509262012E-3</v>
      </c>
      <c r="L36969" s="39">
        <v>2.5979730999999999E-2</v>
      </c>
      <c r="M36969" s="40">
        <v>4.9809555080000001</v>
      </c>
      <c r="N36969" s="40">
        <f>L36969/(INDEX(Installed_Capacity!$V$6:$AG$11,MATCH(Source_Data!B36969,Installed_Capacity!$U$6:$U$11,0),MATCH(Source_Data!C36969,Installed_Capacity!$V$5:$AG$5,0)))</f>
        <v>1.1403021085712279E-5</v>
      </c>
      <c r="O36969" s="41">
        <f>M36969/(INDEX(Installed_Capacity!$V$15:$AG$20,MATCH(Source_Data!B36969,Installed_Capacity!$U$15:$U$20,0),MATCH(Source_Data!C36969,Installed_Capacity!$V$14:$AG$14,0)))</f>
        <v>1.0746815427567847E-3</v>
      </c>
      <c r="P36969" s="37">
        <v>0</v>
      </c>
      <c r="Q36969" s="38">
        <f>P36969/(INDEX(Installed_Capacity!$AJ$15:$AU$20,MATCH(Source_Data!B36969,Installed_Capacity!$AI$15:$AI$20,0),MATCH(Source_Data!C36969,Installed_Capacity!$AJ$14:$AU$14,0)))</f>
        <v>0</v>
      </c>
      <c r="R36969" s="63">
        <v>182.805331959</v>
      </c>
      <c r="S36969" s="42">
        <v>2096.375089401</v>
      </c>
      <c r="T36969" s="42">
        <f>R36969/(INDEX(Installed_Capacity!$H$25:$S$30,MATCH(Source_Data!B36969,Installed_Capacity!$G$25:$G$30,0),MATCH(Source_Data!C36969,Installed_Capacity!$H$24:$S$24,0)))</f>
        <v>0.13011055655444836</v>
      </c>
      <c r="U36969" s="43">
        <f>S36969/(INDEX(Installed_Capacity!$H$33:$S$38,MATCH(Source_Data!B36969,Installed_Capacity!$G$33:$G$38,0),MATCH(Source_Data!C36969,Installed_Capacity!$H$32:$S$32,0)))</f>
        <v>0.50532596597397661</v>
      </c>
      <c r="V36969" s="21"/>
      <c r="W36969" s="2"/>
    </row>
    <row r="36970" spans="1:23" x14ac:dyDescent="0.25">
      <c r="A36970" s="17">
        <v>44276</v>
      </c>
      <c r="B36970" s="19">
        <v>2021</v>
      </c>
      <c r="C36970" s="19">
        <v>3</v>
      </c>
      <c r="D36970" s="19">
        <v>21</v>
      </c>
      <c r="E36970" s="19">
        <v>8</v>
      </c>
      <c r="F36970" s="69">
        <v>20389.092659999998</v>
      </c>
      <c r="G36970" s="52">
        <f t="shared" si="577"/>
        <v>24036.608080000002</v>
      </c>
      <c r="H36970" s="34">
        <v>151.32344677099999</v>
      </c>
      <c r="I36970" s="35">
        <v>725.68973338199999</v>
      </c>
      <c r="J36970" s="35">
        <f>H36970/(INDEX(Installed_Capacity!$H$6:$S$11,MATCH(Source_Data!B36970,Installed_Capacity!$G$6:$G$11,0),MATCH(Source_Data!C36970,Installed_Capacity!$H$5:$S$5,0)))</f>
        <v>8.2219555100299921E-2</v>
      </c>
      <c r="K36970" s="36">
        <f>I36970/(INDEX(Installed_Capacity!$H$15:$S$20,MATCH(Source_Data!B36970,Installed_Capacity!$G$15:$G$20,0),MATCH(Source_Data!C36970,Installed_Capacity!$H$14:$S$14,0)))</f>
        <v>0.17258561822817203</v>
      </c>
      <c r="L36970" s="39">
        <v>271.67397910900002</v>
      </c>
      <c r="M36970" s="40">
        <v>936.51554271800001</v>
      </c>
      <c r="N36970" s="40">
        <f>L36970/(INDEX(Installed_Capacity!$V$6:$AG$11,MATCH(Source_Data!B36970,Installed_Capacity!$U$6:$U$11,0),MATCH(Source_Data!C36970,Installed_Capacity!$V$5:$AG$5,0)))</f>
        <v>0.11924311734479792</v>
      </c>
      <c r="O36970" s="41">
        <f>M36970/(INDEX(Installed_Capacity!$V$15:$AG$20,MATCH(Source_Data!B36970,Installed_Capacity!$U$15:$U$20,0),MATCH(Source_Data!C36970,Installed_Capacity!$V$14:$AG$14,0)))</f>
        <v>0.20206082279743334</v>
      </c>
      <c r="P36970" s="37">
        <v>9.3345584719999994</v>
      </c>
      <c r="Q36970" s="38">
        <f>P36970/(INDEX(Installed_Capacity!$AJ$15:$AU$20,MATCH(Source_Data!B36970,Installed_Capacity!$AI$15:$AI$20,0),MATCH(Source_Data!C36970,Installed_Capacity!$AJ$14:$AU$14,0)))</f>
        <v>1.017945307742639E-2</v>
      </c>
      <c r="R36970" s="63">
        <v>202.895026605</v>
      </c>
      <c r="S36970" s="42">
        <v>1617.7423838679999</v>
      </c>
      <c r="T36970" s="42">
        <f>R36970/(INDEX(Installed_Capacity!$H$25:$S$30,MATCH(Source_Data!B36970,Installed_Capacity!$G$25:$G$30,0),MATCH(Source_Data!C36970,Installed_Capacity!$H$24:$S$24,0)))</f>
        <v>0.14440927160498218</v>
      </c>
      <c r="U36970" s="43">
        <f>S36970/(INDEX(Installed_Capacity!$H$33:$S$38,MATCH(Source_Data!B36970,Installed_Capacity!$G$33:$G$38,0),MATCH(Source_Data!C36970,Installed_Capacity!$H$32:$S$32,0)))</f>
        <v>0.38995275080220609</v>
      </c>
      <c r="V36970" s="21"/>
      <c r="W36970" s="2"/>
    </row>
    <row r="36971" spans="1:23" x14ac:dyDescent="0.25">
      <c r="A36971" s="17">
        <v>44276</v>
      </c>
      <c r="B36971" s="19">
        <v>2021</v>
      </c>
      <c r="C36971" s="19">
        <v>3</v>
      </c>
      <c r="D36971" s="19">
        <v>21</v>
      </c>
      <c r="E36971" s="19">
        <v>9</v>
      </c>
      <c r="F36971" s="69">
        <v>19762.541649999999</v>
      </c>
      <c r="G36971" s="52">
        <f t="shared" si="577"/>
        <v>24036.608080000002</v>
      </c>
      <c r="H36971" s="34">
        <v>855.77536791700004</v>
      </c>
      <c r="I36971" s="35">
        <v>2328.5385729019999</v>
      </c>
      <c r="J36971" s="35">
        <f>H36971/(INDEX(Installed_Capacity!$H$6:$S$11,MATCH(Source_Data!B36971,Installed_Capacity!$G$6:$G$11,0),MATCH(Source_Data!C36971,Installed_Capacity!$H$5:$S$5,0)))</f>
        <v>0.46497401108243502</v>
      </c>
      <c r="K36971" s="36">
        <f>I36971/(INDEX(Installed_Capacity!$H$15:$S$20,MATCH(Source_Data!B36971,Installed_Capacity!$G$15:$G$20,0),MATCH(Source_Data!C36971,Installed_Capacity!$H$14:$S$14,0)))</f>
        <v>0.55377973627869037</v>
      </c>
      <c r="L36971" s="39">
        <v>1371.118639196</v>
      </c>
      <c r="M36971" s="40">
        <v>2847.0688148539998</v>
      </c>
      <c r="N36971" s="40">
        <f>L36971/(INDEX(Installed_Capacity!$V$6:$AG$11,MATCH(Source_Data!B36971,Installed_Capacity!$U$6:$U$11,0),MATCH(Source_Data!C36971,Installed_Capacity!$V$5:$AG$5,0)))</f>
        <v>0.60181126408757324</v>
      </c>
      <c r="O36971" s="41">
        <f>M36971/(INDEX(Installed_Capacity!$V$15:$AG$20,MATCH(Source_Data!B36971,Installed_Capacity!$U$15:$U$20,0),MATCH(Source_Data!C36971,Installed_Capacity!$V$14:$AG$14,0)))</f>
        <v>0.61427818445031301</v>
      </c>
      <c r="P36971" s="37">
        <v>236.726063154</v>
      </c>
      <c r="Q36971" s="38">
        <f>P36971/(INDEX(Installed_Capacity!$AJ$15:$AU$20,MATCH(Source_Data!B36971,Installed_Capacity!$AI$15:$AI$20,0),MATCH(Source_Data!C36971,Installed_Capacity!$AJ$14:$AU$14,0)))</f>
        <v>0.25815274062595422</v>
      </c>
      <c r="R36971" s="63">
        <v>175.267380567</v>
      </c>
      <c r="S36971" s="42">
        <v>1327.5580341340001</v>
      </c>
      <c r="T36971" s="42">
        <f>R36971/(INDEX(Installed_Capacity!$H$25:$S$30,MATCH(Source_Data!B36971,Installed_Capacity!$G$25:$G$30,0),MATCH(Source_Data!C36971,Installed_Capacity!$H$24:$S$24,0)))</f>
        <v>0.12474546659572952</v>
      </c>
      <c r="U36971" s="43">
        <f>S36971/(INDEX(Installed_Capacity!$H$33:$S$38,MATCH(Source_Data!B36971,Installed_Capacity!$G$33:$G$38,0),MATCH(Source_Data!C36971,Installed_Capacity!$H$32:$S$32,0)))</f>
        <v>0.32000453992084005</v>
      </c>
      <c r="V36971" s="21"/>
      <c r="W36971" s="2"/>
    </row>
    <row r="36972" spans="1:23" x14ac:dyDescent="0.25">
      <c r="A36972" s="17">
        <v>44276</v>
      </c>
      <c r="B36972" s="19">
        <v>2021</v>
      </c>
      <c r="C36972" s="19">
        <v>3</v>
      </c>
      <c r="D36972" s="19">
        <v>21</v>
      </c>
      <c r="E36972" s="19">
        <v>10</v>
      </c>
      <c r="F36972" s="69">
        <v>18984.827600000001</v>
      </c>
      <c r="G36972" s="52">
        <f t="shared" si="577"/>
        <v>24036.608080000002</v>
      </c>
      <c r="H36972" s="34">
        <v>1309.8715186869999</v>
      </c>
      <c r="I36972" s="35">
        <v>2602.0934479550001</v>
      </c>
      <c r="J36972" s="35">
        <f>H36972/(INDEX(Installed_Capacity!$H$6:$S$11,MATCH(Source_Data!B36972,Installed_Capacity!$G$6:$G$11,0),MATCH(Source_Data!C36972,Installed_Capacity!$H$5:$S$5,0)))</f>
        <v>0.71170103379933491</v>
      </c>
      <c r="K36972" s="36">
        <f>I36972/(INDEX(Installed_Capacity!$H$15:$S$20,MATCH(Source_Data!B36972,Installed_Capacity!$G$15:$G$20,0),MATCH(Source_Data!C36972,Installed_Capacity!$H$14:$S$14,0)))</f>
        <v>0.61883734293701742</v>
      </c>
      <c r="L36972" s="39">
        <v>1825.58343971</v>
      </c>
      <c r="M36972" s="40">
        <v>3242.605710455</v>
      </c>
      <c r="N36972" s="40">
        <f>L36972/(INDEX(Installed_Capacity!$V$6:$AG$11,MATCH(Source_Data!B36972,Installed_Capacity!$U$6:$U$11,0),MATCH(Source_Data!C36972,Installed_Capacity!$V$5:$AG$5,0)))</f>
        <v>0.80128491156202808</v>
      </c>
      <c r="O36972" s="41">
        <f>M36972/(INDEX(Installed_Capacity!$V$15:$AG$20,MATCH(Source_Data!B36972,Installed_Capacity!$U$15:$U$20,0),MATCH(Source_Data!C36972,Installed_Capacity!$V$14:$AG$14,0)))</f>
        <v>0.69961847719113157</v>
      </c>
      <c r="P36972" s="37">
        <v>598.22207447200003</v>
      </c>
      <c r="Q36972" s="38">
        <f>P36972/(INDEX(Installed_Capacity!$AJ$15:$AU$20,MATCH(Source_Data!B36972,Installed_Capacity!$AI$15:$AI$20,0),MATCH(Source_Data!C36972,Installed_Capacity!$AJ$14:$AU$14,0)))</f>
        <v>0.65236867445147217</v>
      </c>
      <c r="R36972" s="63">
        <v>352.96500913300002</v>
      </c>
      <c r="S36972" s="42">
        <v>1024.8421331770001</v>
      </c>
      <c r="T36972" s="42">
        <f>R36972/(INDEX(Installed_Capacity!$H$25:$S$30,MATCH(Source_Data!B36972,Installed_Capacity!$G$25:$G$30,0),MATCH(Source_Data!C36972,Installed_Capacity!$H$24:$S$24,0)))</f>
        <v>0.25122064706975089</v>
      </c>
      <c r="U36972" s="43">
        <f>S36972/(INDEX(Installed_Capacity!$H$33:$S$38,MATCH(Source_Data!B36972,Installed_Capacity!$G$33:$G$38,0),MATCH(Source_Data!C36972,Installed_Capacity!$H$32:$S$32,0)))</f>
        <v>0.2470356299961915</v>
      </c>
      <c r="V36972" s="21"/>
      <c r="W36972" s="2"/>
    </row>
    <row r="36973" spans="1:23" x14ac:dyDescent="0.25">
      <c r="A36973" s="17">
        <v>44276</v>
      </c>
      <c r="B36973" s="19">
        <v>2021</v>
      </c>
      <c r="C36973" s="19">
        <v>3</v>
      </c>
      <c r="D36973" s="19">
        <v>21</v>
      </c>
      <c r="E36973" s="19">
        <v>11</v>
      </c>
      <c r="F36973" s="69">
        <v>17933.882170000001</v>
      </c>
      <c r="G36973" s="52">
        <f t="shared" si="577"/>
        <v>24036.608080000002</v>
      </c>
      <c r="H36973" s="34">
        <v>1435.785472239</v>
      </c>
      <c r="I36973" s="35">
        <v>2888.6681040220001</v>
      </c>
      <c r="J36973" s="35">
        <f>H36973/(INDEX(Installed_Capacity!$H$6:$S$11,MATCH(Source_Data!B36973,Installed_Capacity!$G$6:$G$11,0),MATCH(Source_Data!C36973,Installed_Capacity!$H$5:$S$5,0)))</f>
        <v>0.78011468325599842</v>
      </c>
      <c r="K36973" s="36">
        <f>I36973/(INDEX(Installed_Capacity!$H$15:$S$20,MATCH(Source_Data!B36973,Installed_Capacity!$G$15:$G$20,0),MATCH(Source_Data!C36973,Installed_Capacity!$H$14:$S$14,0)))</f>
        <v>0.68699135133858613</v>
      </c>
      <c r="L36973" s="39">
        <v>1674.778601753</v>
      </c>
      <c r="M36973" s="40">
        <v>2893.6777590470001</v>
      </c>
      <c r="N36973" s="40">
        <f>L36973/(INDEX(Installed_Capacity!$V$6:$AG$11,MATCH(Source_Data!B36973,Installed_Capacity!$U$6:$U$11,0),MATCH(Source_Data!C36973,Installed_Capacity!$V$5:$AG$5,0)))</f>
        <v>0.73509366627734463</v>
      </c>
      <c r="O36973" s="41">
        <f>M36973/(INDEX(Installed_Capacity!$V$15:$AG$20,MATCH(Source_Data!B36973,Installed_Capacity!$U$15:$U$20,0),MATCH(Source_Data!C36973,Installed_Capacity!$V$14:$AG$14,0)))</f>
        <v>0.62433444212439759</v>
      </c>
      <c r="P36973" s="37">
        <v>727.25405713400005</v>
      </c>
      <c r="Q36973" s="38">
        <f>P36973/(INDEX(Installed_Capacity!$AJ$15:$AU$20,MATCH(Source_Data!B36973,Installed_Capacity!$AI$15:$AI$20,0),MATCH(Source_Data!C36973,Installed_Capacity!$AJ$14:$AU$14,0)))</f>
        <v>0.79307966972082888</v>
      </c>
      <c r="R36973" s="63">
        <v>560.417256705</v>
      </c>
      <c r="S36973" s="42">
        <v>795.454262073</v>
      </c>
      <c r="T36973" s="42">
        <f>R36973/(INDEX(Installed_Capacity!$H$25:$S$30,MATCH(Source_Data!B36973,Installed_Capacity!$G$25:$G$30,0),MATCH(Source_Data!C36973,Installed_Capacity!$H$24:$S$24,0)))</f>
        <v>0.39887349231672592</v>
      </c>
      <c r="U36973" s="43">
        <f>S36973/(INDEX(Installed_Capacity!$H$33:$S$38,MATCH(Source_Data!B36973,Installed_Capacity!$G$33:$G$38,0),MATCH(Source_Data!C36973,Installed_Capacity!$H$32:$S$32,0)))</f>
        <v>0.19174225805412001</v>
      </c>
      <c r="V36973" s="21"/>
      <c r="W36973" s="2"/>
    </row>
    <row r="36974" spans="1:23" x14ac:dyDescent="0.25">
      <c r="A36974" s="17">
        <v>44276</v>
      </c>
      <c r="B36974" s="19">
        <v>2021</v>
      </c>
      <c r="C36974" s="19">
        <v>3</v>
      </c>
      <c r="D36974" s="19">
        <v>21</v>
      </c>
      <c r="E36974" s="19">
        <v>12</v>
      </c>
      <c r="F36974" s="69">
        <v>16766.032620000002</v>
      </c>
      <c r="G36974" s="52">
        <f t="shared" si="577"/>
        <v>24036.608080000002</v>
      </c>
      <c r="H36974" s="34">
        <v>1497.0701990959999</v>
      </c>
      <c r="I36974" s="35">
        <v>2448.7844747260001</v>
      </c>
      <c r="J36974" s="35">
        <f>H36974/(INDEX(Installed_Capacity!$H$6:$S$11,MATCH(Source_Data!B36974,Installed_Capacity!$G$6:$G$11,0),MATCH(Source_Data!C36974,Installed_Capacity!$H$5:$S$5,0)))</f>
        <v>0.81341291353125267</v>
      </c>
      <c r="K36974" s="36">
        <f>I36974/(INDEX(Installed_Capacity!$H$15:$S$20,MATCH(Source_Data!B36974,Installed_Capacity!$G$15:$G$20,0),MATCH(Source_Data!C36974,Installed_Capacity!$H$14:$S$14,0)))</f>
        <v>0.58237696227082802</v>
      </c>
      <c r="L36974" s="39">
        <v>1528.149359344</v>
      </c>
      <c r="M36974" s="40">
        <v>2462.58981748</v>
      </c>
      <c r="N36974" s="40">
        <f>L36974/(INDEX(Installed_Capacity!$V$6:$AG$11,MATCH(Source_Data!B36974,Installed_Capacity!$U$6:$U$11,0),MATCH(Source_Data!C36974,Installed_Capacity!$V$5:$AG$5,0)))</f>
        <v>0.67073517299764729</v>
      </c>
      <c r="O36974" s="41">
        <f>M36974/(INDEX(Installed_Capacity!$V$15:$AG$20,MATCH(Source_Data!B36974,Installed_Capacity!$U$15:$U$20,0),MATCH(Source_Data!C36974,Installed_Capacity!$V$14:$AG$14,0)))</f>
        <v>0.5313237229234361</v>
      </c>
      <c r="P36974" s="37">
        <v>747.675438482</v>
      </c>
      <c r="Q36974" s="38">
        <f>P36974/(INDEX(Installed_Capacity!$AJ$15:$AU$20,MATCH(Source_Data!B36974,Installed_Capacity!$AI$15:$AI$20,0),MATCH(Source_Data!C36974,Installed_Capacity!$AJ$14:$AU$14,0)))</f>
        <v>0.81534944218320615</v>
      </c>
      <c r="R36974" s="63">
        <v>554.09625903200003</v>
      </c>
      <c r="S36974" s="42">
        <v>848.32826930199997</v>
      </c>
      <c r="T36974" s="42">
        <f>R36974/(INDEX(Installed_Capacity!$H$25:$S$30,MATCH(Source_Data!B36974,Installed_Capacity!$G$25:$G$30,0),MATCH(Source_Data!C36974,Installed_Capacity!$H$24:$S$24,0)))</f>
        <v>0.39437456158861206</v>
      </c>
      <c r="U36974" s="43">
        <f>S36974/(INDEX(Installed_Capacity!$H$33:$S$38,MATCH(Source_Data!B36974,Installed_Capacity!$G$33:$G$38,0),MATCH(Source_Data!C36974,Installed_Capacity!$H$32:$S$32,0)))</f>
        <v>0.20448740510008293</v>
      </c>
      <c r="V36974" s="21"/>
      <c r="W36974" s="2"/>
    </row>
    <row r="36975" spans="1:23" x14ac:dyDescent="0.25">
      <c r="A36975" s="17">
        <v>44276</v>
      </c>
      <c r="B36975" s="19">
        <v>2021</v>
      </c>
      <c r="C36975" s="19">
        <v>3</v>
      </c>
      <c r="D36975" s="19">
        <v>21</v>
      </c>
      <c r="E36975" s="19">
        <v>13</v>
      </c>
      <c r="F36975" s="69">
        <v>16120.327380000001</v>
      </c>
      <c r="G36975" s="52">
        <f t="shared" si="577"/>
        <v>24036.608080000002</v>
      </c>
      <c r="H36975" s="34">
        <v>1465.8862747369999</v>
      </c>
      <c r="I36975" s="35">
        <v>2282.0093081939999</v>
      </c>
      <c r="J36975" s="35">
        <f>H36975/(INDEX(Installed_Capacity!$H$6:$S$11,MATCH(Source_Data!B36975,Installed_Capacity!$G$6:$G$11,0),MATCH(Source_Data!C36975,Installed_Capacity!$H$5:$S$5,0)))</f>
        <v>0.7964695485617882</v>
      </c>
      <c r="K36975" s="36">
        <f>I36975/(INDEX(Installed_Capacity!$H$15:$S$20,MATCH(Source_Data!B36975,Installed_Capacity!$G$15:$G$20,0),MATCH(Source_Data!C36975,Installed_Capacity!$H$14:$S$14,0)))</f>
        <v>0.54271401280771314</v>
      </c>
      <c r="L36975" s="39">
        <v>1484.0664770450001</v>
      </c>
      <c r="M36975" s="40">
        <v>2335.2677520369998</v>
      </c>
      <c r="N36975" s="40">
        <f>L36975/(INDEX(Installed_Capacity!$V$6:$AG$11,MATCH(Source_Data!B36975,Installed_Capacity!$U$6:$U$11,0),MATCH(Source_Data!C36975,Installed_Capacity!$V$5:$AG$5,0)))</f>
        <v>0.65138631844736472</v>
      </c>
      <c r="O36975" s="41">
        <f>M36975/(INDEX(Installed_Capacity!$V$15:$AG$20,MATCH(Source_Data!B36975,Installed_Capacity!$U$15:$U$20,0),MATCH(Source_Data!C36975,Installed_Capacity!$V$14:$AG$14,0)))</f>
        <v>0.50385295481528947</v>
      </c>
      <c r="P36975" s="37">
        <v>747.19145996600002</v>
      </c>
      <c r="Q36975" s="38">
        <f>P36975/(INDEX(Installed_Capacity!$AJ$15:$AU$20,MATCH(Source_Data!B36975,Installed_Capacity!$AI$15:$AI$20,0),MATCH(Source_Data!C36975,Installed_Capacity!$AJ$14:$AU$14,0)))</f>
        <v>0.81482165754198477</v>
      </c>
      <c r="R36975" s="63">
        <v>389.88541677699999</v>
      </c>
      <c r="S36975" s="42">
        <v>813.39504777100001</v>
      </c>
      <c r="T36975" s="42">
        <f>R36975/(INDEX(Installed_Capacity!$H$25:$S$30,MATCH(Source_Data!B36975,Installed_Capacity!$G$25:$G$30,0),MATCH(Source_Data!C36975,Installed_Capacity!$H$24:$S$24,0)))</f>
        <v>0.27749851727900349</v>
      </c>
      <c r="U36975" s="43">
        <f>S36975/(INDEX(Installed_Capacity!$H$33:$S$38,MATCH(Source_Data!B36975,Installed_Capacity!$G$33:$G$38,0),MATCH(Source_Data!C36975,Installed_Capacity!$H$32:$S$32,0)))</f>
        <v>0.1960668395228706</v>
      </c>
      <c r="V36975" s="21"/>
      <c r="W36975" s="2"/>
    </row>
    <row r="36976" spans="1:23" x14ac:dyDescent="0.25">
      <c r="A36976" s="17">
        <v>44276</v>
      </c>
      <c r="B36976" s="19">
        <v>2021</v>
      </c>
      <c r="C36976" s="19">
        <v>3</v>
      </c>
      <c r="D36976" s="19">
        <v>21</v>
      </c>
      <c r="E36976" s="19">
        <v>14</v>
      </c>
      <c r="F36976" s="69">
        <v>15865.085220000001</v>
      </c>
      <c r="G36976" s="52">
        <f t="shared" si="577"/>
        <v>24036.608080000002</v>
      </c>
      <c r="H36976" s="34">
        <v>1453.738328661</v>
      </c>
      <c r="I36976" s="35">
        <v>2353.8533070240001</v>
      </c>
      <c r="J36976" s="35">
        <f>H36976/(INDEX(Installed_Capacity!$H$6:$S$11,MATCH(Source_Data!B36976,Installed_Capacity!$G$6:$G$11,0),MATCH(Source_Data!C36976,Installed_Capacity!$H$5:$S$5,0)))</f>
        <v>0.78986912580468138</v>
      </c>
      <c r="K36976" s="36">
        <f>I36976/(INDEX(Installed_Capacity!$H$15:$S$20,MATCH(Source_Data!B36976,Installed_Capacity!$G$15:$G$20,0),MATCH(Source_Data!C36976,Installed_Capacity!$H$14:$S$14,0)))</f>
        <v>0.55980015910921077</v>
      </c>
      <c r="L36976" s="39">
        <v>1380.8546741990001</v>
      </c>
      <c r="M36976" s="40">
        <v>2214.6890668599999</v>
      </c>
      <c r="N36976" s="40">
        <f>L36976/(INDEX(Installed_Capacity!$V$6:$AG$11,MATCH(Source_Data!B36976,Installed_Capacity!$U$6:$U$11,0),MATCH(Source_Data!C36976,Installed_Capacity!$V$5:$AG$5,0)))</f>
        <v>0.60608460365488603</v>
      </c>
      <c r="O36976" s="41">
        <f>M36976/(INDEX(Installed_Capacity!$V$15:$AG$20,MATCH(Source_Data!B36976,Installed_Capacity!$U$15:$U$20,0),MATCH(Source_Data!C36976,Installed_Capacity!$V$14:$AG$14,0)))</f>
        <v>0.4778371256834138</v>
      </c>
      <c r="P36976" s="37">
        <v>752.49167578699996</v>
      </c>
      <c r="Q36976" s="38">
        <f>P36976/(INDEX(Installed_Capacity!$AJ$15:$AU$20,MATCH(Source_Data!B36976,Installed_Capacity!$AI$15:$AI$20,0),MATCH(Source_Data!C36976,Installed_Capacity!$AJ$14:$AU$14,0)))</f>
        <v>0.8206016093642311</v>
      </c>
      <c r="R36976" s="63">
        <v>277.72804297099998</v>
      </c>
      <c r="S36976" s="42">
        <v>1303.3497445590001</v>
      </c>
      <c r="T36976" s="42">
        <f>R36976/(INDEX(Installed_Capacity!$H$25:$S$30,MATCH(Source_Data!B36976,Installed_Capacity!$G$25:$G$30,0),MATCH(Source_Data!C36976,Installed_Capacity!$H$24:$S$24,0)))</f>
        <v>0.19767120496156579</v>
      </c>
      <c r="U36976" s="43">
        <f>S36976/(INDEX(Installed_Capacity!$H$33:$S$38,MATCH(Source_Data!B36976,Installed_Capacity!$G$33:$G$38,0),MATCH(Source_Data!C36976,Installed_Capacity!$H$32:$S$32,0)))</f>
        <v>0.31416919233637702</v>
      </c>
      <c r="V36976" s="21"/>
      <c r="W36976" s="2"/>
    </row>
    <row r="36977" spans="1:23" x14ac:dyDescent="0.25">
      <c r="A36977" s="17">
        <v>44276</v>
      </c>
      <c r="B36977" s="19">
        <v>2021</v>
      </c>
      <c r="C36977" s="19">
        <v>3</v>
      </c>
      <c r="D36977" s="19">
        <v>21</v>
      </c>
      <c r="E36977" s="19">
        <v>15</v>
      </c>
      <c r="F36977" s="69">
        <v>15979.282590000001</v>
      </c>
      <c r="G36977" s="52">
        <f t="shared" si="577"/>
        <v>24036.608080000002</v>
      </c>
      <c r="H36977" s="34">
        <v>1440.5037435470001</v>
      </c>
      <c r="I36977" s="35">
        <v>2136.1111165399998</v>
      </c>
      <c r="J36977" s="35">
        <f>H36977/(INDEX(Installed_Capacity!$H$6:$S$11,MATCH(Source_Data!B36977,Installed_Capacity!$G$6:$G$11,0),MATCH(Source_Data!C36977,Installed_Capacity!$H$5:$S$5,0)))</f>
        <v>0.78267829237318531</v>
      </c>
      <c r="K36977" s="36">
        <f>I36977/(INDEX(Installed_Capacity!$H$15:$S$20,MATCH(Source_Data!B36977,Installed_Capacity!$G$15:$G$20,0),MATCH(Source_Data!C36977,Installed_Capacity!$H$14:$S$14,0)))</f>
        <v>0.50801608551634914</v>
      </c>
      <c r="L36977" s="39">
        <v>1165.331287431</v>
      </c>
      <c r="M36977" s="40">
        <v>1987.1867329930001</v>
      </c>
      <c r="N36977" s="40">
        <f>L36977/(INDEX(Installed_Capacity!$V$6:$AG$11,MATCH(Source_Data!B36977,Installed_Capacity!$U$6:$U$11,0),MATCH(Source_Data!C36977,Installed_Capacity!$V$5:$AG$5,0)))</f>
        <v>0.51148709901638045</v>
      </c>
      <c r="O36977" s="41">
        <f>M36977/(INDEX(Installed_Capacity!$V$15:$AG$20,MATCH(Source_Data!B36977,Installed_Capacity!$U$15:$U$20,0),MATCH(Source_Data!C36977,Installed_Capacity!$V$14:$AG$14,0)))</f>
        <v>0.42875165227409051</v>
      </c>
      <c r="P36977" s="37">
        <v>739.92650440199998</v>
      </c>
      <c r="Q36977" s="38">
        <f>P36977/(INDEX(Installed_Capacity!$AJ$15:$AU$20,MATCH(Source_Data!B36977,Installed_Capacity!$AI$15:$AI$20,0),MATCH(Source_Data!C36977,Installed_Capacity!$AJ$14:$AU$14,0)))</f>
        <v>0.80689913239040345</v>
      </c>
      <c r="R36977" s="63">
        <v>269.70431065700001</v>
      </c>
      <c r="S36977" s="42">
        <v>2151.0676340629998</v>
      </c>
      <c r="T36977" s="42">
        <f>R36977/(INDEX(Installed_Capacity!$H$25:$S$30,MATCH(Source_Data!B36977,Installed_Capacity!$G$25:$G$30,0),MATCH(Source_Data!C36977,Installed_Capacity!$H$24:$S$24,0)))</f>
        <v>0.19196036345693948</v>
      </c>
      <c r="U36977" s="43">
        <f>S36977/(INDEX(Installed_Capacity!$H$33:$S$38,MATCH(Source_Data!B36977,Installed_Capacity!$G$33:$G$38,0),MATCH(Source_Data!C36977,Installed_Capacity!$H$32:$S$32,0)))</f>
        <v>0.5185094669145438</v>
      </c>
      <c r="V36977" s="21"/>
      <c r="W36977" s="2"/>
    </row>
    <row r="36978" spans="1:23" x14ac:dyDescent="0.25">
      <c r="A36978" s="17">
        <v>44276</v>
      </c>
      <c r="B36978" s="19">
        <v>2021</v>
      </c>
      <c r="C36978" s="19">
        <v>3</v>
      </c>
      <c r="D36978" s="19">
        <v>21</v>
      </c>
      <c r="E36978" s="19">
        <v>16</v>
      </c>
      <c r="F36978" s="69">
        <v>16590.128239999998</v>
      </c>
      <c r="G36978" s="52">
        <f t="shared" si="577"/>
        <v>24036.608080000002</v>
      </c>
      <c r="H36978" s="34">
        <v>1140.1400197790001</v>
      </c>
      <c r="I36978" s="35">
        <v>1898.6604641490001</v>
      </c>
      <c r="J36978" s="35">
        <f>H36978/(INDEX(Installed_Capacity!$H$6:$S$11,MATCH(Source_Data!B36978,Installed_Capacity!$G$6:$G$11,0),MATCH(Source_Data!C36978,Installed_Capacity!$H$5:$S$5,0)))</f>
        <v>0.61947971169423199</v>
      </c>
      <c r="K36978" s="36">
        <f>I36978/(INDEX(Installed_Capacity!$H$15:$S$20,MATCH(Source_Data!B36978,Installed_Capacity!$G$15:$G$20,0),MATCH(Source_Data!C36978,Installed_Capacity!$H$14:$S$14,0)))</f>
        <v>0.45154488886513311</v>
      </c>
      <c r="L36978" s="39">
        <v>1127.9201610699999</v>
      </c>
      <c r="M36978" s="40">
        <v>2023.4629905270001</v>
      </c>
      <c r="N36978" s="40">
        <f>L36978/(INDEX(Installed_Capacity!$V$6:$AG$11,MATCH(Source_Data!B36978,Installed_Capacity!$U$6:$U$11,0),MATCH(Source_Data!C36978,Installed_Capacity!$V$5:$AG$5,0)))</f>
        <v>0.49506661095456295</v>
      </c>
      <c r="O36978" s="41">
        <f>M36978/(INDEX(Installed_Capacity!$V$15:$AG$20,MATCH(Source_Data!B36978,Installed_Capacity!$U$15:$U$20,0),MATCH(Source_Data!C36978,Installed_Capacity!$V$14:$AG$14,0)))</f>
        <v>0.43657854901096488</v>
      </c>
      <c r="P36978" s="37">
        <v>691.77544092599999</v>
      </c>
      <c r="Q36978" s="38">
        <f>P36978/(INDEX(Installed_Capacity!$AJ$15:$AU$20,MATCH(Source_Data!B36978,Installed_Capacity!$AI$15:$AI$20,0),MATCH(Source_Data!C36978,Installed_Capacity!$AJ$14:$AU$14,0)))</f>
        <v>0.75438979381243187</v>
      </c>
      <c r="R36978" s="63">
        <v>204.332769152</v>
      </c>
      <c r="S36978" s="42">
        <v>2731.547911956</v>
      </c>
      <c r="T36978" s="42">
        <f>R36978/(INDEX(Installed_Capacity!$H$25:$S$30,MATCH(Source_Data!B36978,Installed_Capacity!$G$25:$G$30,0),MATCH(Source_Data!C36978,Installed_Capacity!$H$24:$S$24,0)))</f>
        <v>0.14543257590889677</v>
      </c>
      <c r="U36978" s="43">
        <f>S36978/(INDEX(Installed_Capacity!$H$33:$S$38,MATCH(Source_Data!B36978,Installed_Capacity!$G$33:$G$38,0),MATCH(Source_Data!C36978,Installed_Capacity!$H$32:$S$32,0)))</f>
        <v>0.65843278437722974</v>
      </c>
      <c r="V36978" s="21"/>
      <c r="W36978" s="2"/>
    </row>
    <row r="36979" spans="1:23" x14ac:dyDescent="0.25">
      <c r="A36979" s="17">
        <v>44276</v>
      </c>
      <c r="B36979" s="19">
        <v>2021</v>
      </c>
      <c r="C36979" s="19">
        <v>3</v>
      </c>
      <c r="D36979" s="19">
        <v>21</v>
      </c>
      <c r="E36979" s="19">
        <v>17</v>
      </c>
      <c r="F36979" s="69">
        <v>18011.762269999999</v>
      </c>
      <c r="G36979" s="52">
        <f t="shared" si="577"/>
        <v>24036.608080000002</v>
      </c>
      <c r="H36979" s="34">
        <v>1106.5802683659999</v>
      </c>
      <c r="I36979" s="35">
        <v>1645.1431435980001</v>
      </c>
      <c r="J36979" s="35">
        <f>H36979/(INDEX(Installed_Capacity!$H$6:$S$11,MATCH(Source_Data!B36979,Installed_Capacity!$G$6:$G$11,0),MATCH(Source_Data!C36979,Installed_Capacity!$H$5:$S$5,0)))</f>
        <v>0.60124547311896892</v>
      </c>
      <c r="K36979" s="36">
        <f>I36979/(INDEX(Installed_Capacity!$H$15:$S$20,MATCH(Source_Data!B36979,Installed_Capacity!$G$15:$G$20,0),MATCH(Source_Data!C36979,Installed_Capacity!$H$14:$S$14,0)))</f>
        <v>0.39125267101200772</v>
      </c>
      <c r="L36979" s="39">
        <v>1198.0279529070001</v>
      </c>
      <c r="M36979" s="40">
        <v>2019.361650776</v>
      </c>
      <c r="N36979" s="40">
        <f>L36979/(INDEX(Installed_Capacity!$V$6:$AG$11,MATCH(Source_Data!B36979,Installed_Capacity!$U$6:$U$11,0),MATCH(Source_Data!C36979,Installed_Capacity!$V$5:$AG$5,0)))</f>
        <v>0.52583831635020539</v>
      </c>
      <c r="O36979" s="41">
        <f>M36979/(INDEX(Installed_Capacity!$V$15:$AG$20,MATCH(Source_Data!B36979,Installed_Capacity!$U$15:$U$20,0),MATCH(Source_Data!C36979,Installed_Capacity!$V$14:$AG$14,0)))</f>
        <v>0.43569365170082119</v>
      </c>
      <c r="P36979" s="37">
        <v>648.36365332299999</v>
      </c>
      <c r="Q36979" s="38">
        <f>P36979/(INDEX(Installed_Capacity!$AJ$15:$AU$20,MATCH(Source_Data!B36979,Installed_Capacity!$AI$15:$AI$20,0),MATCH(Source_Data!C36979,Installed_Capacity!$AJ$14:$AU$14,0)))</f>
        <v>0.70704869500872414</v>
      </c>
      <c r="R36979" s="63">
        <v>148.907038489</v>
      </c>
      <c r="S36979" s="42">
        <v>2807.2898552860001</v>
      </c>
      <c r="T36979" s="42">
        <f>R36979/(INDEX(Installed_Capacity!$H$25:$S$30,MATCH(Source_Data!B36979,Installed_Capacity!$G$25:$G$30,0),MATCH(Source_Data!C36979,Installed_Capacity!$H$24:$S$24,0)))</f>
        <v>0.10598365728754447</v>
      </c>
      <c r="U36979" s="43">
        <f>S36979/(INDEX(Installed_Capacity!$H$33:$S$38,MATCH(Source_Data!B36979,Installed_Capacity!$G$33:$G$38,0),MATCH(Source_Data!C36979,Installed_Capacity!$H$32:$S$32,0)))</f>
        <v>0.67669019015899501</v>
      </c>
      <c r="V36979" s="21"/>
      <c r="W36979" s="2"/>
    </row>
    <row r="36980" spans="1:23" x14ac:dyDescent="0.25">
      <c r="A36980" s="17">
        <v>44276</v>
      </c>
      <c r="B36980" s="19">
        <v>2021</v>
      </c>
      <c r="C36980" s="19">
        <v>3</v>
      </c>
      <c r="D36980" s="19">
        <v>21</v>
      </c>
      <c r="E36980" s="19">
        <v>18</v>
      </c>
      <c r="F36980" s="69">
        <v>19806.22003</v>
      </c>
      <c r="G36980" s="52">
        <f t="shared" si="577"/>
        <v>24036.608080000002</v>
      </c>
      <c r="H36980" s="34">
        <v>942.70788197599995</v>
      </c>
      <c r="I36980" s="35">
        <v>1198.293358336</v>
      </c>
      <c r="J36980" s="35">
        <f>H36980/(INDEX(Installed_Capacity!$H$6:$S$11,MATCH(Source_Data!B36980,Installed_Capacity!$G$6:$G$11,0),MATCH(Source_Data!C36980,Installed_Capacity!$H$5:$S$5,0)))</f>
        <v>0.51220762082500215</v>
      </c>
      <c r="K36980" s="36">
        <f>I36980/(INDEX(Installed_Capacity!$H$15:$S$20,MATCH(Source_Data!B36980,Installed_Capacity!$G$15:$G$20,0),MATCH(Source_Data!C36980,Installed_Capacity!$H$14:$S$14,0)))</f>
        <v>0.28498157070973484</v>
      </c>
      <c r="L36980" s="39">
        <v>1322.5941594020001</v>
      </c>
      <c r="M36980" s="40">
        <v>1730.0517868679999</v>
      </c>
      <c r="N36980" s="40">
        <f>L36980/(INDEX(Installed_Capacity!$V$6:$AG$11,MATCH(Source_Data!B36980,Installed_Capacity!$U$6:$U$11,0),MATCH(Source_Data!C36980,Installed_Capacity!$V$5:$AG$5,0)))</f>
        <v>0.58051290398275923</v>
      </c>
      <c r="O36980" s="41">
        <f>M36980/(INDEX(Installed_Capacity!$V$15:$AG$20,MATCH(Source_Data!B36980,Installed_Capacity!$U$15:$U$20,0),MATCH(Source_Data!C36980,Installed_Capacity!$V$14:$AG$14,0)))</f>
        <v>0.3732727024712934</v>
      </c>
      <c r="P36980" s="37">
        <v>561.52803613599997</v>
      </c>
      <c r="Q36980" s="38">
        <f>P36980/(INDEX(Installed_Capacity!$AJ$15:$AU$20,MATCH(Source_Data!B36980,Installed_Capacity!$AI$15:$AI$20,0),MATCH(Source_Data!C36980,Installed_Capacity!$AJ$14:$AU$14,0)))</f>
        <v>0.61235336547001085</v>
      </c>
      <c r="R36980" s="63">
        <v>338.41490797699998</v>
      </c>
      <c r="S36980" s="42">
        <v>2977.3918149790002</v>
      </c>
      <c r="T36980" s="42">
        <f>R36980/(INDEX(Installed_Capacity!$H$25:$S$30,MATCH(Source_Data!B36980,Installed_Capacity!$G$25:$G$30,0),MATCH(Source_Data!C36980,Installed_Capacity!$H$24:$S$24,0)))</f>
        <v>0.24086470318647682</v>
      </c>
      <c r="U36980" s="43">
        <f>S36980/(INDEX(Installed_Capacity!$H$33:$S$38,MATCH(Source_Data!B36980,Installed_Capacity!$G$33:$G$38,0),MATCH(Source_Data!C36980,Installed_Capacity!$H$32:$S$32,0)))</f>
        <v>0.71769284160744951</v>
      </c>
      <c r="V36980" s="21"/>
      <c r="W36980" s="2"/>
    </row>
    <row r="36981" spans="1:23" x14ac:dyDescent="0.25">
      <c r="A36981" s="17">
        <v>44276</v>
      </c>
      <c r="B36981" s="19">
        <v>2021</v>
      </c>
      <c r="C36981" s="19">
        <v>3</v>
      </c>
      <c r="D36981" s="19">
        <v>21</v>
      </c>
      <c r="E36981" s="19">
        <v>19</v>
      </c>
      <c r="F36981" s="69">
        <v>21582.66504</v>
      </c>
      <c r="G36981" s="52">
        <f t="shared" si="577"/>
        <v>24036.608080000002</v>
      </c>
      <c r="H36981" s="34">
        <v>287.100004883</v>
      </c>
      <c r="I36981" s="35">
        <v>257.30360582499998</v>
      </c>
      <c r="J36981" s="35">
        <f>H36981/(INDEX(Installed_Capacity!$H$6:$S$11,MATCH(Source_Data!B36981,Installed_Capacity!$G$6:$G$11,0),MATCH(Source_Data!C36981,Installed_Capacity!$H$5:$S$5,0)))</f>
        <v>0.15599191780568111</v>
      </c>
      <c r="K36981" s="36">
        <f>I36981/(INDEX(Installed_Capacity!$H$15:$S$20,MATCH(Source_Data!B36981,Installed_Capacity!$G$15:$G$20,0),MATCH(Source_Data!C36981,Installed_Capacity!$H$14:$S$14,0)))</f>
        <v>6.1192683099830912E-2</v>
      </c>
      <c r="L36981" s="39">
        <v>442.90981730800002</v>
      </c>
      <c r="M36981" s="40">
        <v>549.02522183600001</v>
      </c>
      <c r="N36981" s="40">
        <f>L36981/(INDEX(Installed_Capacity!$V$6:$AG$11,MATCH(Source_Data!B36981,Installed_Capacity!$U$6:$U$11,0),MATCH(Source_Data!C36981,Installed_Capacity!$V$5:$AG$5,0)))</f>
        <v>0.19440193533305242</v>
      </c>
      <c r="O36981" s="41">
        <f>M36981/(INDEX(Installed_Capacity!$V$15:$AG$20,MATCH(Source_Data!B36981,Installed_Capacity!$U$15:$U$20,0),MATCH(Source_Data!C36981,Installed_Capacity!$V$14:$AG$14,0)))</f>
        <v>0.11845664380407439</v>
      </c>
      <c r="P36981" s="37">
        <v>186.17504704999999</v>
      </c>
      <c r="Q36981" s="38">
        <f>P36981/(INDEX(Installed_Capacity!$AJ$15:$AU$20,MATCH(Source_Data!B36981,Installed_Capacity!$AI$15:$AI$20,0),MATCH(Source_Data!C36981,Installed_Capacity!$AJ$14:$AU$14,0)))</f>
        <v>0.20302622360959649</v>
      </c>
      <c r="R36981" s="63">
        <v>390.75688664699999</v>
      </c>
      <c r="S36981" s="42">
        <v>3095.4370284820002</v>
      </c>
      <c r="T36981" s="42">
        <f>R36981/(INDEX(Installed_Capacity!$H$25:$S$30,MATCH(Source_Data!B36981,Installed_Capacity!$G$25:$G$30,0),MATCH(Source_Data!C36981,Installed_Capacity!$H$24:$S$24,0)))</f>
        <v>0.27811878053167255</v>
      </c>
      <c r="U36981" s="43">
        <f>S36981/(INDEX(Installed_Capacity!$H$33:$S$38,MATCH(Source_Data!B36981,Installed_Capacity!$G$33:$G$38,0),MATCH(Source_Data!C36981,Installed_Capacity!$H$32:$S$32,0)))</f>
        <v>0.74614734473696909</v>
      </c>
      <c r="V36981" s="21"/>
      <c r="W36981" s="2"/>
    </row>
    <row r="36982" spans="1:23" x14ac:dyDescent="0.25">
      <c r="A36982" s="17">
        <v>44276</v>
      </c>
      <c r="B36982" s="19">
        <v>2021</v>
      </c>
      <c r="C36982" s="19">
        <v>3</v>
      </c>
      <c r="D36982" s="19">
        <v>21</v>
      </c>
      <c r="E36982" s="19">
        <v>20</v>
      </c>
      <c r="F36982" s="69">
        <v>23730.53731</v>
      </c>
      <c r="G36982" s="52">
        <f t="shared" si="577"/>
        <v>24036.608080000002</v>
      </c>
      <c r="H36982" s="34">
        <v>3.471150127</v>
      </c>
      <c r="I36982" s="35">
        <v>9.3961772999999998E-2</v>
      </c>
      <c r="J36982" s="35">
        <f>H36982/(INDEX(Installed_Capacity!$H$6:$S$11,MATCH(Source_Data!B36982,Installed_Capacity!$G$6:$G$11,0),MATCH(Source_Data!C36982,Installed_Capacity!$H$5:$S$5,0)))</f>
        <v>1.8860026335521169E-3</v>
      </c>
      <c r="K36982" s="36">
        <f>I36982/(INDEX(Installed_Capacity!$H$15:$S$20,MATCH(Source_Data!B36982,Installed_Capacity!$G$15:$G$20,0),MATCH(Source_Data!C36982,Installed_Capacity!$H$14:$S$14,0)))</f>
        <v>2.2346258927276144E-5</v>
      </c>
      <c r="L36982" s="39">
        <v>2.9857299190000002</v>
      </c>
      <c r="M36982" s="40">
        <v>0.214041278</v>
      </c>
      <c r="N36982" s="40">
        <f>L36982/(INDEX(Installed_Capacity!$V$6:$AG$11,MATCH(Source_Data!B36982,Installed_Capacity!$U$6:$U$11,0),MATCH(Source_Data!C36982,Installed_Capacity!$V$5:$AG$5,0)))</f>
        <v>1.3104962950770743E-3</v>
      </c>
      <c r="O36982" s="41">
        <f>M36982/(INDEX(Installed_Capacity!$V$15:$AG$20,MATCH(Source_Data!B36982,Installed_Capacity!$U$15:$U$20,0),MATCH(Source_Data!C36982,Installed_Capacity!$V$14:$AG$14,0)))</f>
        <v>4.6181141446701279E-5</v>
      </c>
      <c r="P36982" s="37">
        <v>9.7145500340000002</v>
      </c>
      <c r="Q36982" s="38">
        <f>P36982/(INDEX(Installed_Capacity!$AJ$15:$AU$20,MATCH(Source_Data!B36982,Installed_Capacity!$AI$15:$AI$20,0),MATCH(Source_Data!C36982,Installed_Capacity!$AJ$14:$AU$14,0)))</f>
        <v>1.0593838641221374E-2</v>
      </c>
      <c r="R36982" s="63">
        <v>428.03325232700001</v>
      </c>
      <c r="S36982" s="42">
        <v>2969.6027745239999</v>
      </c>
      <c r="T36982" s="42">
        <f>R36982/(INDEX(Installed_Capacity!$H$25:$S$30,MATCH(Source_Data!B36982,Installed_Capacity!$G$25:$G$30,0),MATCH(Source_Data!C36982,Installed_Capacity!$H$24:$S$24,0)))</f>
        <v>0.30465000165622774</v>
      </c>
      <c r="U36982" s="43">
        <f>S36982/(INDEX(Installed_Capacity!$H$33:$S$38,MATCH(Source_Data!B36982,Installed_Capacity!$G$33:$G$38,0),MATCH(Source_Data!C36982,Installed_Capacity!$H$32:$S$32,0)))</f>
        <v>0.7158153129095397</v>
      </c>
      <c r="V36982" s="21"/>
      <c r="W36982" s="2"/>
    </row>
    <row r="36983" spans="1:23" x14ac:dyDescent="0.25">
      <c r="A36983" s="17">
        <v>44276</v>
      </c>
      <c r="B36983" s="19">
        <v>2021</v>
      </c>
      <c r="C36983" s="19">
        <v>3</v>
      </c>
      <c r="D36983" s="19">
        <v>21</v>
      </c>
      <c r="E36983" s="19">
        <v>21</v>
      </c>
      <c r="F36983" s="69">
        <v>24036.608080000002</v>
      </c>
      <c r="G36983" s="52">
        <f t="shared" si="577"/>
        <v>24036.608080000002</v>
      </c>
      <c r="H36983" s="34">
        <v>1.499430094</v>
      </c>
      <c r="I36983" s="35">
        <v>2.0432624E-2</v>
      </c>
      <c r="J36983" s="35">
        <f>H36983/(INDEX(Installed_Capacity!$H$6:$S$11,MATCH(Source_Data!B36983,Installed_Capacity!$G$6:$G$11,0),MATCH(Source_Data!C36983,Installed_Capacity!$H$5:$S$5,0)))</f>
        <v>8.1469513061809961E-4</v>
      </c>
      <c r="K36983" s="36">
        <f>I36983/(INDEX(Installed_Capacity!$H$15:$S$20,MATCH(Source_Data!B36983,Installed_Capacity!$G$15:$G$20,0),MATCH(Source_Data!C36983,Installed_Capacity!$H$14:$S$14,0)))</f>
        <v>4.8593453687562586E-6</v>
      </c>
      <c r="L36983" s="39">
        <v>0</v>
      </c>
      <c r="M36983" s="40">
        <v>0</v>
      </c>
      <c r="N36983" s="40">
        <f>L36983/(INDEX(Installed_Capacity!$V$6:$AG$11,MATCH(Source_Data!B36983,Installed_Capacity!$U$6:$U$11,0),MATCH(Source_Data!C36983,Installed_Capacity!$V$5:$AG$5,0)))</f>
        <v>0</v>
      </c>
      <c r="O36983" s="41">
        <f>M36983/(INDEX(Installed_Capacity!$V$15:$AG$20,MATCH(Source_Data!B36983,Installed_Capacity!$U$15:$U$20,0),MATCH(Source_Data!C36983,Installed_Capacity!$V$14:$AG$14,0)))</f>
        <v>0</v>
      </c>
      <c r="P36983" s="37">
        <v>0</v>
      </c>
      <c r="Q36983" s="38">
        <f>P36983/(INDEX(Installed_Capacity!$AJ$15:$AU$20,MATCH(Source_Data!B36983,Installed_Capacity!$AI$15:$AI$20,0),MATCH(Source_Data!C36983,Installed_Capacity!$AJ$14:$AU$14,0)))</f>
        <v>0</v>
      </c>
      <c r="R36983" s="63">
        <v>548.25106735899999</v>
      </c>
      <c r="S36983" s="42">
        <v>3073.8825538770002</v>
      </c>
      <c r="T36983" s="42">
        <f>R36983/(INDEX(Installed_Capacity!$H$25:$S$30,MATCH(Source_Data!B36983,Installed_Capacity!$G$25:$G$30,0),MATCH(Source_Data!C36983,Installed_Capacity!$H$24:$S$24,0)))</f>
        <v>0.39021428281779352</v>
      </c>
      <c r="U36983" s="43">
        <f>S36983/(INDEX(Installed_Capacity!$H$33:$S$38,MATCH(Source_Data!B36983,Installed_Capacity!$G$33:$G$38,0),MATCH(Source_Data!C36983,Installed_Capacity!$H$32:$S$32,0)))</f>
        <v>0.74095169260586824</v>
      </c>
      <c r="V36983" s="21"/>
      <c r="W36983" s="2"/>
    </row>
    <row r="36984" spans="1:23" x14ac:dyDescent="0.25">
      <c r="A36984" s="17">
        <v>44276</v>
      </c>
      <c r="B36984" s="19">
        <v>2021</v>
      </c>
      <c r="C36984" s="19">
        <v>3</v>
      </c>
      <c r="D36984" s="19">
        <v>21</v>
      </c>
      <c r="E36984" s="19">
        <v>22</v>
      </c>
      <c r="F36984" s="69">
        <v>23330.77781</v>
      </c>
      <c r="G36984" s="52">
        <f t="shared" si="577"/>
        <v>24036.608080000002</v>
      </c>
      <c r="H36984" s="34">
        <v>1.4990627009999999</v>
      </c>
      <c r="I36984" s="35">
        <v>1.5270548E-2</v>
      </c>
      <c r="J36984" s="35">
        <f>H36984/(INDEX(Installed_Capacity!$H$6:$S$11,MATCH(Source_Data!B36984,Installed_Capacity!$G$6:$G$11,0),MATCH(Source_Data!C36984,Installed_Capacity!$H$5:$S$5,0)))</f>
        <v>8.1449551258367379E-4</v>
      </c>
      <c r="K36984" s="36">
        <f>I36984/(INDEX(Installed_Capacity!$H$15:$S$20,MATCH(Source_Data!B36984,Installed_Capacity!$G$15:$G$20,0),MATCH(Source_Data!C36984,Installed_Capacity!$H$14:$S$14,0)))</f>
        <v>3.6316856171860327E-6</v>
      </c>
      <c r="L36984" s="39">
        <v>3.5615830000000001E-3</v>
      </c>
      <c r="M36984" s="40">
        <v>0</v>
      </c>
      <c r="N36984" s="40">
        <f>L36984/(INDEX(Installed_Capacity!$V$6:$AG$11,MATCH(Source_Data!B36984,Installed_Capacity!$U$6:$U$11,0),MATCH(Source_Data!C36984,Installed_Capacity!$V$5:$AG$5,0)))</f>
        <v>1.5632496751992696E-6</v>
      </c>
      <c r="O36984" s="41">
        <f>M36984/(INDEX(Installed_Capacity!$V$15:$AG$20,MATCH(Source_Data!B36984,Installed_Capacity!$U$15:$U$20,0),MATCH(Source_Data!C36984,Installed_Capacity!$V$14:$AG$14,0)))</f>
        <v>0</v>
      </c>
      <c r="P36984" s="37">
        <v>0</v>
      </c>
      <c r="Q36984" s="38">
        <f>P36984/(INDEX(Installed_Capacity!$AJ$15:$AU$20,MATCH(Source_Data!B36984,Installed_Capacity!$AI$15:$AI$20,0),MATCH(Source_Data!C36984,Installed_Capacity!$AJ$14:$AU$14,0)))</f>
        <v>0</v>
      </c>
      <c r="R36984" s="63">
        <v>551.92845634900004</v>
      </c>
      <c r="S36984" s="42">
        <v>2966.338540145</v>
      </c>
      <c r="T36984" s="42">
        <f>R36984/(INDEX(Installed_Capacity!$H$25:$S$30,MATCH(Source_Data!B36984,Installed_Capacity!$G$25:$G$30,0),MATCH(Source_Data!C36984,Installed_Capacity!$H$24:$S$24,0)))</f>
        <v>0.39283164152953731</v>
      </c>
      <c r="U36984" s="43">
        <f>S36984/(INDEX(Installed_Capacity!$H$33:$S$38,MATCH(Source_Data!B36984,Installed_Capacity!$G$33:$G$38,0),MATCH(Source_Data!C36984,Installed_Capacity!$H$32:$S$32,0)))</f>
        <v>0.71502847738612929</v>
      </c>
      <c r="V36984" s="21"/>
      <c r="W36984" s="2"/>
    </row>
    <row r="36985" spans="1:23" x14ac:dyDescent="0.25">
      <c r="A36985" s="17">
        <v>44276</v>
      </c>
      <c r="B36985" s="19">
        <v>2021</v>
      </c>
      <c r="C36985" s="19">
        <v>3</v>
      </c>
      <c r="D36985" s="19">
        <v>21</v>
      </c>
      <c r="E36985" s="19">
        <v>23</v>
      </c>
      <c r="F36985" s="69">
        <v>22138.871770000002</v>
      </c>
      <c r="G36985" s="52">
        <f t="shared" si="577"/>
        <v>24036.608080000002</v>
      </c>
      <c r="H36985" s="34">
        <v>1.4990046930000001</v>
      </c>
      <c r="I36985" s="35">
        <v>4.9903049999999996E-3</v>
      </c>
      <c r="J36985" s="35">
        <f>H36985/(INDEX(Installed_Capacity!$H$6:$S$11,MATCH(Source_Data!B36985,Installed_Capacity!$G$6:$G$11,0),MATCH(Source_Data!C36985,Installed_Capacity!$H$5:$S$5,0)))</f>
        <v>8.1446399471876902E-4</v>
      </c>
      <c r="K36985" s="36">
        <f>I36985/(INDEX(Installed_Capacity!$H$15:$S$20,MATCH(Source_Data!B36985,Installed_Capacity!$G$15:$G$20,0),MATCH(Source_Data!C36985,Installed_Capacity!$H$14:$S$14,0)))</f>
        <v>1.1868086786323282E-6</v>
      </c>
      <c r="L36985" s="39">
        <v>3.8403769999999999E-3</v>
      </c>
      <c r="M36985" s="40">
        <v>0</v>
      </c>
      <c r="N36985" s="40">
        <f>L36985/(INDEX(Installed_Capacity!$V$6:$AG$11,MATCH(Source_Data!B36985,Installed_Capacity!$U$6:$U$11,0),MATCH(Source_Data!C36985,Installed_Capacity!$V$5:$AG$5,0)))</f>
        <v>1.6856179114435197E-6</v>
      </c>
      <c r="O36985" s="41">
        <f>M36985/(INDEX(Installed_Capacity!$V$15:$AG$20,MATCH(Source_Data!B36985,Installed_Capacity!$U$15:$U$20,0),MATCH(Source_Data!C36985,Installed_Capacity!$V$14:$AG$14,0)))</f>
        <v>0</v>
      </c>
      <c r="P36985" s="37">
        <v>0</v>
      </c>
      <c r="Q36985" s="38">
        <f>P36985/(INDEX(Installed_Capacity!$AJ$15:$AU$20,MATCH(Source_Data!B36985,Installed_Capacity!$AI$15:$AI$20,0),MATCH(Source_Data!C36985,Installed_Capacity!$AJ$14:$AU$14,0)))</f>
        <v>0</v>
      </c>
      <c r="R36985" s="63">
        <v>593.91107324999996</v>
      </c>
      <c r="S36985" s="42">
        <v>2615.3220557240002</v>
      </c>
      <c r="T36985" s="42">
        <f>R36985/(INDEX(Installed_Capacity!$H$25:$S$30,MATCH(Source_Data!B36985,Installed_Capacity!$G$25:$G$30,0),MATCH(Source_Data!C36985,Installed_Capacity!$H$24:$S$24,0)))</f>
        <v>0.42271250765124546</v>
      </c>
      <c r="U36985" s="43">
        <f>S36985/(INDEX(Installed_Capacity!$H$33:$S$38,MATCH(Source_Data!B36985,Installed_Capacity!$G$33:$G$38,0),MATCH(Source_Data!C36985,Installed_Capacity!$H$32:$S$32,0)))</f>
        <v>0.63041683276221161</v>
      </c>
      <c r="V36985" s="21"/>
      <c r="W36985" s="2"/>
    </row>
    <row r="36986" spans="1:23" x14ac:dyDescent="0.25">
      <c r="A36986" s="17">
        <v>44276</v>
      </c>
      <c r="B36986" s="19">
        <v>2021</v>
      </c>
      <c r="C36986" s="19">
        <v>3</v>
      </c>
      <c r="D36986" s="19">
        <v>21</v>
      </c>
      <c r="E36986" s="19">
        <v>24</v>
      </c>
      <c r="F36986" s="69">
        <v>20782.549279999999</v>
      </c>
      <c r="G36986" s="52">
        <f t="shared" si="577"/>
        <v>24036.608080000002</v>
      </c>
      <c r="H36986" s="34">
        <v>1.498833002</v>
      </c>
      <c r="I36986" s="35">
        <v>8.8549509999999998E-3</v>
      </c>
      <c r="J36986" s="35">
        <f>H36986/(INDEX(Installed_Capacity!$H$6:$S$11,MATCH(Source_Data!B36986,Installed_Capacity!$G$6:$G$11,0),MATCH(Source_Data!C36986,Installed_Capacity!$H$5:$S$5,0)))</f>
        <v>8.1437070872815789E-4</v>
      </c>
      <c r="K36986" s="36">
        <f>I36986/(INDEX(Installed_Capacity!$H$15:$S$20,MATCH(Source_Data!B36986,Installed_Capacity!$G$15:$G$20,0),MATCH(Source_Data!C36986,Installed_Capacity!$H$14:$S$14,0)))</f>
        <v>2.1059098984258506E-6</v>
      </c>
      <c r="L36986" s="39">
        <v>3.8188279999999998E-3</v>
      </c>
      <c r="M36986" s="40">
        <v>0</v>
      </c>
      <c r="N36986" s="40">
        <f>L36986/(INDEX(Installed_Capacity!$V$6:$AG$11,MATCH(Source_Data!B36986,Installed_Capacity!$U$6:$U$11,0),MATCH(Source_Data!C36986,Installed_Capacity!$V$5:$AG$5,0)))</f>
        <v>1.6761596263913758E-6</v>
      </c>
      <c r="O36986" s="41">
        <f>M36986/(INDEX(Installed_Capacity!$V$15:$AG$20,MATCH(Source_Data!B36986,Installed_Capacity!$U$15:$U$20,0),MATCH(Source_Data!C36986,Installed_Capacity!$V$14:$AG$14,0)))</f>
        <v>0</v>
      </c>
      <c r="P36986" s="37">
        <v>0</v>
      </c>
      <c r="Q36986" s="38">
        <f>P36986/(INDEX(Installed_Capacity!$AJ$15:$AU$20,MATCH(Source_Data!B36986,Installed_Capacity!$AI$15:$AI$20,0),MATCH(Source_Data!C36986,Installed_Capacity!$AJ$14:$AU$14,0)))</f>
        <v>0</v>
      </c>
      <c r="R36986" s="63">
        <v>676.46907385899999</v>
      </c>
      <c r="S36986" s="42">
        <v>2372.6976717309999</v>
      </c>
      <c r="T36986" s="42">
        <f>R36986/(INDEX(Installed_Capacity!$H$25:$S$30,MATCH(Source_Data!B36986,Installed_Capacity!$G$25:$G$30,0),MATCH(Source_Data!C36986,Installed_Capacity!$H$24:$S$24,0)))</f>
        <v>0.48147265043345189</v>
      </c>
      <c r="U36986" s="43">
        <f>S36986/(INDEX(Installed_Capacity!$H$33:$S$38,MATCH(Source_Data!B36986,Installed_Capacity!$G$33:$G$38,0),MATCH(Source_Data!C36986,Installed_Capacity!$H$32:$S$32,0)))</f>
        <v>0.57193283253249327</v>
      </c>
      <c r="V36986" s="21"/>
      <c r="W36986" s="2"/>
    </row>
    <row r="36987" spans="1:23" x14ac:dyDescent="0.25">
      <c r="A36987" s="17">
        <v>44277</v>
      </c>
      <c r="B36987" s="19">
        <v>2021</v>
      </c>
      <c r="C36987" s="19">
        <v>3</v>
      </c>
      <c r="D36987" s="19">
        <v>22</v>
      </c>
      <c r="E36987" s="19">
        <v>1</v>
      </c>
      <c r="F36987" s="69">
        <v>19817.003840000001</v>
      </c>
      <c r="G36987" s="52">
        <f t="shared" si="577"/>
        <v>25694.06251</v>
      </c>
      <c r="H36987" s="34">
        <v>1.4976307</v>
      </c>
      <c r="I36987" s="35">
        <v>1.4661310000000001E-3</v>
      </c>
      <c r="J36987" s="35">
        <f>H36987/(INDEX(Installed_Capacity!$H$6:$S$11,MATCH(Source_Data!B36987,Installed_Capacity!$G$6:$G$11,0),MATCH(Source_Data!C36987,Installed_Capacity!$H$5:$S$5,0)))</f>
        <v>8.1371745414239767E-4</v>
      </c>
      <c r="K36987" s="36">
        <f>I36987/(INDEX(Installed_Capacity!$H$15:$S$20,MATCH(Source_Data!B36987,Installed_Capacity!$G$15:$G$20,0),MATCH(Source_Data!C36987,Installed_Capacity!$H$14:$S$14,0)))</f>
        <v>3.4867948849056206E-7</v>
      </c>
      <c r="L36987" s="39">
        <v>3.858659E-3</v>
      </c>
      <c r="M36987" s="40">
        <v>0</v>
      </c>
      <c r="N36987" s="40">
        <f>L36987/(INDEX(Installed_Capacity!$V$6:$AG$11,MATCH(Source_Data!B36987,Installed_Capacity!$U$6:$U$11,0),MATCH(Source_Data!C36987,Installed_Capacity!$V$5:$AG$5,0)))</f>
        <v>1.6936422451631026E-6</v>
      </c>
      <c r="O36987" s="41">
        <f>M36987/(INDEX(Installed_Capacity!$V$15:$AG$20,MATCH(Source_Data!B36987,Installed_Capacity!$U$15:$U$20,0),MATCH(Source_Data!C36987,Installed_Capacity!$V$14:$AG$14,0)))</f>
        <v>0</v>
      </c>
      <c r="P36987" s="37">
        <v>0</v>
      </c>
      <c r="Q36987" s="38">
        <f>P36987/(INDEX(Installed_Capacity!$AJ$15:$AU$20,MATCH(Source_Data!B36987,Installed_Capacity!$AI$15:$AI$20,0),MATCH(Source_Data!C36987,Installed_Capacity!$AJ$14:$AU$14,0)))</f>
        <v>0</v>
      </c>
      <c r="R36987" s="63">
        <v>732.943087805</v>
      </c>
      <c r="S36987" s="42">
        <v>2461.7439822629999</v>
      </c>
      <c r="T36987" s="42">
        <f>R36987/(INDEX(Installed_Capacity!$H$25:$S$30,MATCH(Source_Data!B36987,Installed_Capacity!$G$25:$G$30,0),MATCH(Source_Data!C36987,Installed_Capacity!$H$24:$S$24,0)))</f>
        <v>0.52166767815302484</v>
      </c>
      <c r="U36987" s="43">
        <f>S36987/(INDEX(Installed_Capacity!$H$33:$S$38,MATCH(Source_Data!B36987,Installed_Capacity!$G$33:$G$38,0),MATCH(Source_Data!C36987,Installed_Capacity!$H$32:$S$32,0)))</f>
        <v>0.59339722271414663</v>
      </c>
      <c r="V36987" s="21"/>
      <c r="W36987" s="2"/>
    </row>
    <row r="36988" spans="1:23" x14ac:dyDescent="0.25">
      <c r="A36988" s="17">
        <v>44277</v>
      </c>
      <c r="B36988" s="19">
        <v>2021</v>
      </c>
      <c r="C36988" s="19">
        <v>3</v>
      </c>
      <c r="D36988" s="19">
        <v>22</v>
      </c>
      <c r="E36988" s="19">
        <v>2</v>
      </c>
      <c r="F36988" s="69">
        <v>19185.59175</v>
      </c>
      <c r="G36988" s="52">
        <f t="shared" si="577"/>
        <v>25694.06251</v>
      </c>
      <c r="H36988" s="34">
        <v>1.225455706</v>
      </c>
      <c r="I36988" s="35">
        <v>-5.4405469999999996E-3</v>
      </c>
      <c r="J36988" s="35">
        <f>H36988/(INDEX(Installed_Capacity!$H$6:$S$11,MATCH(Source_Data!B36988,Installed_Capacity!$G$6:$G$11,0),MATCH(Source_Data!C36988,Installed_Capacity!$H$5:$S$5,0)))</f>
        <v>6.6583483982439364E-4</v>
      </c>
      <c r="K36988" s="36">
        <f>I36988/(INDEX(Installed_Capacity!$H$15:$S$20,MATCH(Source_Data!B36988,Installed_Capacity!$G$15:$G$20,0),MATCH(Source_Data!C36988,Installed_Capacity!$H$14:$S$14,0)))</f>
        <v>-1.2938865251937661E-6</v>
      </c>
      <c r="L36988" s="39">
        <v>3.8574120000000002E-3</v>
      </c>
      <c r="M36988" s="40">
        <v>0</v>
      </c>
      <c r="N36988" s="40">
        <f>L36988/(INDEX(Installed_Capacity!$V$6:$AG$11,MATCH(Source_Data!B36988,Installed_Capacity!$U$6:$U$11,0),MATCH(Source_Data!C36988,Installed_Capacity!$V$5:$AG$5,0)))</f>
        <v>1.6930949120404508E-6</v>
      </c>
      <c r="O36988" s="41">
        <f>M36988/(INDEX(Installed_Capacity!$V$15:$AG$20,MATCH(Source_Data!B36988,Installed_Capacity!$U$15:$U$20,0),MATCH(Source_Data!C36988,Installed_Capacity!$V$14:$AG$14,0)))</f>
        <v>0</v>
      </c>
      <c r="P36988" s="37">
        <v>0</v>
      </c>
      <c r="Q36988" s="38">
        <f>P36988/(INDEX(Installed_Capacity!$AJ$15:$AU$20,MATCH(Source_Data!B36988,Installed_Capacity!$AI$15:$AI$20,0),MATCH(Source_Data!C36988,Installed_Capacity!$AJ$14:$AU$14,0)))</f>
        <v>0</v>
      </c>
      <c r="R36988" s="63">
        <v>844.22611551</v>
      </c>
      <c r="S36988" s="42">
        <v>2234.784439043</v>
      </c>
      <c r="T36988" s="42">
        <f>R36988/(INDEX(Installed_Capacity!$H$25:$S$30,MATCH(Source_Data!B36988,Installed_Capacity!$G$25:$G$30,0),MATCH(Source_Data!C36988,Installed_Capacity!$H$24:$S$24,0)))</f>
        <v>0.60087268007829175</v>
      </c>
      <c r="U36988" s="43">
        <f>S36988/(INDEX(Installed_Capacity!$H$33:$S$38,MATCH(Source_Data!B36988,Installed_Capacity!$G$33:$G$38,0),MATCH(Source_Data!C36988,Installed_Capacity!$H$32:$S$32,0)))</f>
        <v>0.53868919312797703</v>
      </c>
      <c r="V36988" s="21"/>
      <c r="W36988" s="2"/>
    </row>
    <row r="36989" spans="1:23" x14ac:dyDescent="0.25">
      <c r="A36989" s="17">
        <v>44277</v>
      </c>
      <c r="B36989" s="19">
        <v>2021</v>
      </c>
      <c r="C36989" s="19">
        <v>3</v>
      </c>
      <c r="D36989" s="19">
        <v>22</v>
      </c>
      <c r="E36989" s="19">
        <v>3</v>
      </c>
      <c r="F36989" s="69">
        <v>18958.663359999999</v>
      </c>
      <c r="G36989" s="52">
        <f t="shared" si="577"/>
        <v>25694.06251</v>
      </c>
      <c r="H36989" s="34">
        <v>0.12543680199999999</v>
      </c>
      <c r="I36989" s="35">
        <v>-5.0275620000000002E-3</v>
      </c>
      <c r="J36989" s="35">
        <f>H36989/(INDEX(Installed_Capacity!$H$6:$S$11,MATCH(Source_Data!B36989,Installed_Capacity!$G$6:$G$11,0),MATCH(Source_Data!C36989,Installed_Capacity!$H$5:$S$5,0)))</f>
        <v>6.8154395592454138E-5</v>
      </c>
      <c r="K36989" s="36">
        <f>I36989/(INDEX(Installed_Capacity!$H$15:$S$20,MATCH(Source_Data!B36989,Installed_Capacity!$G$15:$G$20,0),MATCH(Source_Data!C36989,Installed_Capacity!$H$14:$S$14,0)))</f>
        <v>-1.1956692454593669E-6</v>
      </c>
      <c r="L36989" s="39">
        <v>3.8333040000000001E-3</v>
      </c>
      <c r="M36989" s="40">
        <v>0</v>
      </c>
      <c r="N36989" s="40">
        <f>L36989/(INDEX(Installed_Capacity!$V$6:$AG$11,MATCH(Source_Data!B36989,Installed_Capacity!$U$6:$U$11,0),MATCH(Source_Data!C36989,Installed_Capacity!$V$5:$AG$5,0)))</f>
        <v>1.6825134309491203E-6</v>
      </c>
      <c r="O36989" s="41">
        <f>M36989/(INDEX(Installed_Capacity!$V$15:$AG$20,MATCH(Source_Data!B36989,Installed_Capacity!$U$15:$U$20,0),MATCH(Source_Data!C36989,Installed_Capacity!$V$14:$AG$14,0)))</f>
        <v>0</v>
      </c>
      <c r="P36989" s="37">
        <v>0</v>
      </c>
      <c r="Q36989" s="38">
        <f>P36989/(INDEX(Installed_Capacity!$AJ$15:$AU$20,MATCH(Source_Data!B36989,Installed_Capacity!$AI$15:$AI$20,0),MATCH(Source_Data!C36989,Installed_Capacity!$AJ$14:$AU$14,0)))</f>
        <v>0</v>
      </c>
      <c r="R36989" s="63">
        <v>912.63212048499997</v>
      </c>
      <c r="S36989" s="42">
        <v>1960.7065965439999</v>
      </c>
      <c r="T36989" s="42">
        <f>R36989/(INDEX(Installed_Capacity!$H$25:$S$30,MATCH(Source_Data!B36989,Installed_Capacity!$G$25:$G$30,0),MATCH(Source_Data!C36989,Installed_Capacity!$H$24:$S$24,0)))</f>
        <v>0.64956022810320269</v>
      </c>
      <c r="U36989" s="43">
        <f>S36989/(INDEX(Installed_Capacity!$H$33:$S$38,MATCH(Source_Data!B36989,Installed_Capacity!$G$33:$G$38,0),MATCH(Source_Data!C36989,Installed_Capacity!$H$32:$S$32,0)))</f>
        <v>0.47262341548489117</v>
      </c>
      <c r="V36989" s="21"/>
      <c r="W36989" s="2"/>
    </row>
    <row r="36990" spans="1:23" x14ac:dyDescent="0.25">
      <c r="A36990" s="17">
        <v>44277</v>
      </c>
      <c r="B36990" s="19">
        <v>2021</v>
      </c>
      <c r="C36990" s="19">
        <v>3</v>
      </c>
      <c r="D36990" s="19">
        <v>22</v>
      </c>
      <c r="E36990" s="19">
        <v>4</v>
      </c>
      <c r="F36990" s="69">
        <v>18968.97694</v>
      </c>
      <c r="G36990" s="52">
        <f t="shared" si="577"/>
        <v>25694.06251</v>
      </c>
      <c r="H36990" s="34">
        <v>7.5662000000000004E-3</v>
      </c>
      <c r="I36990" s="35">
        <v>9.0157699999999998E-4</v>
      </c>
      <c r="J36990" s="35">
        <f>H36990/(INDEX(Installed_Capacity!$H$6:$S$11,MATCH(Source_Data!B36990,Installed_Capacity!$G$6:$G$11,0),MATCH(Source_Data!C36990,Installed_Capacity!$H$5:$S$5,0)))</f>
        <v>4.1109927844910023E-6</v>
      </c>
      <c r="K36990" s="36">
        <f>I36990/(INDEX(Installed_Capacity!$H$15:$S$20,MATCH(Source_Data!B36990,Installed_Capacity!$G$15:$G$20,0),MATCH(Source_Data!C36990,Installed_Capacity!$H$14:$S$14,0)))</f>
        <v>2.1441563352446366E-7</v>
      </c>
      <c r="L36990" s="39">
        <v>3.8292780000000002E-3</v>
      </c>
      <c r="M36990" s="40">
        <v>0</v>
      </c>
      <c r="N36990" s="40">
        <f>L36990/(INDEX(Installed_Capacity!$V$6:$AG$11,MATCH(Source_Data!B36990,Installed_Capacity!$U$6:$U$11,0),MATCH(Source_Data!C36990,Installed_Capacity!$V$5:$AG$5,0)))</f>
        <v>1.6807463394079848E-6</v>
      </c>
      <c r="O36990" s="41">
        <f>M36990/(INDEX(Installed_Capacity!$V$15:$AG$20,MATCH(Source_Data!B36990,Installed_Capacity!$U$15:$U$20,0),MATCH(Source_Data!C36990,Installed_Capacity!$V$14:$AG$14,0)))</f>
        <v>0</v>
      </c>
      <c r="P36990" s="37">
        <v>0</v>
      </c>
      <c r="Q36990" s="38">
        <f>P36990/(INDEX(Installed_Capacity!$AJ$15:$AU$20,MATCH(Source_Data!B36990,Installed_Capacity!$AI$15:$AI$20,0),MATCH(Source_Data!C36990,Installed_Capacity!$AJ$14:$AU$14,0)))</f>
        <v>0</v>
      </c>
      <c r="R36990" s="63">
        <v>911.26243690700005</v>
      </c>
      <c r="S36990" s="42">
        <v>1899.9520330549999</v>
      </c>
      <c r="T36990" s="42">
        <f>R36990/(INDEX(Installed_Capacity!$H$25:$S$30,MATCH(Source_Data!B36990,Installed_Capacity!$G$25:$G$30,0),MATCH(Source_Data!C36990,Installed_Capacity!$H$24:$S$24,0)))</f>
        <v>0.64858536434661918</v>
      </c>
      <c r="U36990" s="43">
        <f>S36990/(INDEX(Installed_Capacity!$H$33:$S$38,MATCH(Source_Data!B36990,Installed_Capacity!$G$33:$G$38,0),MATCH(Source_Data!C36990,Installed_Capacity!$H$32:$S$32,0)))</f>
        <v>0.45797868008537906</v>
      </c>
      <c r="V36990" s="21"/>
      <c r="W36990" s="2"/>
    </row>
    <row r="36991" spans="1:23" x14ac:dyDescent="0.25">
      <c r="A36991" s="17">
        <v>44277</v>
      </c>
      <c r="B36991" s="19">
        <v>2021</v>
      </c>
      <c r="C36991" s="19">
        <v>3</v>
      </c>
      <c r="D36991" s="19">
        <v>22</v>
      </c>
      <c r="E36991" s="19">
        <v>5</v>
      </c>
      <c r="F36991" s="69">
        <v>19624.65322</v>
      </c>
      <c r="G36991" s="52">
        <f t="shared" si="577"/>
        <v>25694.06251</v>
      </c>
      <c r="H36991" s="34">
        <v>0</v>
      </c>
      <c r="I36991" s="35">
        <v>1.8984356000000001E-2</v>
      </c>
      <c r="J36991" s="35">
        <f>H36991/(INDEX(Installed_Capacity!$H$6:$S$11,MATCH(Source_Data!B36991,Installed_Capacity!$G$6:$G$11,0),MATCH(Source_Data!C36991,Installed_Capacity!$H$5:$S$5,0)))</f>
        <v>0</v>
      </c>
      <c r="K36991" s="36">
        <f>I36991/(INDEX(Installed_Capacity!$H$15:$S$20,MATCH(Source_Data!B36991,Installed_Capacity!$G$15:$G$20,0),MATCH(Source_Data!C36991,Installed_Capacity!$H$14:$S$14,0)))</f>
        <v>4.5149141102689545E-6</v>
      </c>
      <c r="L36991" s="39">
        <v>3.7700820000000001E-3</v>
      </c>
      <c r="M36991" s="40">
        <v>0</v>
      </c>
      <c r="N36991" s="40">
        <f>L36991/(INDEX(Installed_Capacity!$V$6:$AG$11,MATCH(Source_Data!B36991,Installed_Capacity!$U$6:$U$11,0),MATCH(Source_Data!C36991,Installed_Capacity!$V$5:$AG$5,0)))</f>
        <v>1.6547640366585906E-6</v>
      </c>
      <c r="O36991" s="41">
        <f>M36991/(INDEX(Installed_Capacity!$V$15:$AG$20,MATCH(Source_Data!B36991,Installed_Capacity!$U$15:$U$20,0),MATCH(Source_Data!C36991,Installed_Capacity!$V$14:$AG$14,0)))</f>
        <v>0</v>
      </c>
      <c r="P36991" s="37">
        <v>0</v>
      </c>
      <c r="Q36991" s="38">
        <f>P36991/(INDEX(Installed_Capacity!$AJ$15:$AU$20,MATCH(Source_Data!B36991,Installed_Capacity!$AI$15:$AI$20,0),MATCH(Source_Data!C36991,Installed_Capacity!$AJ$14:$AU$14,0)))</f>
        <v>0</v>
      </c>
      <c r="R36991" s="63">
        <v>938.00269096900001</v>
      </c>
      <c r="S36991" s="42">
        <v>2091.3091848989998</v>
      </c>
      <c r="T36991" s="42">
        <f>R36991/(INDEX(Installed_Capacity!$H$25:$S$30,MATCH(Source_Data!B36991,Installed_Capacity!$G$25:$G$30,0),MATCH(Source_Data!C36991,Installed_Capacity!$H$24:$S$24,0)))</f>
        <v>0.66761757364341623</v>
      </c>
      <c r="U36991" s="43">
        <f>S36991/(INDEX(Installed_Capacity!$H$33:$S$38,MATCH(Source_Data!B36991,Installed_Capacity!$G$33:$G$38,0),MATCH(Source_Data!C36991,Installed_Capacity!$H$32:$S$32,0)))</f>
        <v>0.50410484237880138</v>
      </c>
      <c r="V36991" s="21"/>
      <c r="W36991" s="2"/>
    </row>
    <row r="36992" spans="1:23" x14ac:dyDescent="0.25">
      <c r="A36992" s="17">
        <v>44277</v>
      </c>
      <c r="B36992" s="19">
        <v>2021</v>
      </c>
      <c r="C36992" s="19">
        <v>3</v>
      </c>
      <c r="D36992" s="19">
        <v>22</v>
      </c>
      <c r="E36992" s="19">
        <v>6</v>
      </c>
      <c r="F36992" s="69">
        <v>21156.810109999999</v>
      </c>
      <c r="G36992" s="52">
        <f t="shared" si="577"/>
        <v>25694.06251</v>
      </c>
      <c r="H36992" s="34">
        <v>0</v>
      </c>
      <c r="I36992" s="35">
        <v>2.9285259000000001E-2</v>
      </c>
      <c r="J36992" s="35">
        <f>H36992/(INDEX(Installed_Capacity!$H$6:$S$11,MATCH(Source_Data!B36992,Installed_Capacity!$G$6:$G$11,0),MATCH(Source_Data!C36992,Installed_Capacity!$H$5:$S$5,0)))</f>
        <v>0</v>
      </c>
      <c r="K36992" s="36">
        <f>I36992/(INDEX(Installed_Capacity!$H$15:$S$20,MATCH(Source_Data!B36992,Installed_Capacity!$G$15:$G$20,0),MATCH(Source_Data!C36992,Installed_Capacity!$H$14:$S$14,0)))</f>
        <v>6.9647044694052777E-6</v>
      </c>
      <c r="L36992" s="39">
        <v>3.6854919999999998E-3</v>
      </c>
      <c r="M36992" s="40">
        <v>3.27938E-4</v>
      </c>
      <c r="N36992" s="40">
        <f>L36992/(INDEX(Installed_Capacity!$V$6:$AG$11,MATCH(Source_Data!B36992,Installed_Capacity!$U$6:$U$11,0),MATCH(Source_Data!C36992,Installed_Capacity!$V$5:$AG$5,0)))</f>
        <v>1.6176358018188839E-6</v>
      </c>
      <c r="O36992" s="41">
        <f>M36992/(INDEX(Installed_Capacity!$V$15:$AG$20,MATCH(Source_Data!B36992,Installed_Capacity!$U$15:$U$20,0),MATCH(Source_Data!C36992,Installed_Capacity!$V$14:$AG$14,0)))</f>
        <v>7.075528283730544E-8</v>
      </c>
      <c r="P36992" s="37">
        <v>0</v>
      </c>
      <c r="Q36992" s="38">
        <f>P36992/(INDEX(Installed_Capacity!$AJ$15:$AU$20,MATCH(Source_Data!B36992,Installed_Capacity!$AI$15:$AI$20,0),MATCH(Source_Data!C36992,Installed_Capacity!$AJ$14:$AU$14,0)))</f>
        <v>0</v>
      </c>
      <c r="R36992" s="63">
        <v>940.76146252700005</v>
      </c>
      <c r="S36992" s="42">
        <v>2188.826426609</v>
      </c>
      <c r="T36992" s="42">
        <f>R36992/(INDEX(Installed_Capacity!$H$25:$S$30,MATCH(Source_Data!B36992,Installed_Capacity!$G$25:$G$30,0),MATCH(Source_Data!C36992,Installed_Capacity!$H$24:$S$24,0)))</f>
        <v>0.66958111211886118</v>
      </c>
      <c r="U36992" s="43">
        <f>S36992/(INDEX(Installed_Capacity!$H$33:$S$38,MATCH(Source_Data!B36992,Installed_Capacity!$G$33:$G$38,0),MATCH(Source_Data!C36992,Installed_Capacity!$H$32:$S$32,0)))</f>
        <v>0.52761112930968823</v>
      </c>
      <c r="V36992" s="21"/>
      <c r="W36992" s="2"/>
    </row>
    <row r="36993" spans="1:23" x14ac:dyDescent="0.25">
      <c r="A36993" s="17">
        <v>44277</v>
      </c>
      <c r="B36993" s="19">
        <v>2021</v>
      </c>
      <c r="C36993" s="19">
        <v>3</v>
      </c>
      <c r="D36993" s="19">
        <v>22</v>
      </c>
      <c r="E36993" s="19">
        <v>7</v>
      </c>
      <c r="F36993" s="69">
        <v>23252.911759999999</v>
      </c>
      <c r="G36993" s="52">
        <f t="shared" si="577"/>
        <v>25694.06251</v>
      </c>
      <c r="H36993" s="34">
        <v>3.2373900000000001E-3</v>
      </c>
      <c r="I36993" s="35">
        <v>13.018792844</v>
      </c>
      <c r="J36993" s="35">
        <f>H36993/(INDEX(Installed_Capacity!$H$6:$S$11,MATCH(Source_Data!B36993,Installed_Capacity!$G$6:$G$11,0),MATCH(Source_Data!C36993,Installed_Capacity!$H$5:$S$5,0)))</f>
        <v>1.7589922194210207E-6</v>
      </c>
      <c r="K36993" s="36">
        <f>I36993/(INDEX(Installed_Capacity!$H$15:$S$20,MATCH(Source_Data!B36993,Installed_Capacity!$G$15:$G$20,0),MATCH(Source_Data!C36993,Installed_Capacity!$H$14:$S$14,0)))</f>
        <v>3.0961667338119921E-3</v>
      </c>
      <c r="L36993" s="39">
        <v>4.0021776000000002E-2</v>
      </c>
      <c r="M36993" s="40">
        <v>6.8105818520000003</v>
      </c>
      <c r="N36993" s="40">
        <f>L36993/(INDEX(Installed_Capacity!$V$6:$AG$11,MATCH(Source_Data!B36993,Installed_Capacity!$U$6:$U$11,0),MATCH(Source_Data!C36993,Installed_Capacity!$V$5:$AG$5,0)))</f>
        <v>1.7566354155693667E-5</v>
      </c>
      <c r="O36993" s="41">
        <f>M36993/(INDEX(Installed_Capacity!$V$15:$AG$20,MATCH(Source_Data!B36993,Installed_Capacity!$U$15:$U$20,0),MATCH(Source_Data!C36993,Installed_Capacity!$V$14:$AG$14,0)))</f>
        <v>1.4694382634061302E-3</v>
      </c>
      <c r="P36993" s="37">
        <v>0</v>
      </c>
      <c r="Q36993" s="38">
        <f>P36993/(INDEX(Installed_Capacity!$AJ$15:$AU$20,MATCH(Source_Data!B36993,Installed_Capacity!$AI$15:$AI$20,0),MATCH(Source_Data!C36993,Installed_Capacity!$AJ$14:$AU$14,0)))</f>
        <v>0</v>
      </c>
      <c r="R36993" s="63">
        <v>854.03102076699997</v>
      </c>
      <c r="S36993" s="42">
        <v>1751.2885801259999</v>
      </c>
      <c r="T36993" s="42">
        <f>R36993/(INDEX(Installed_Capacity!$H$25:$S$30,MATCH(Source_Data!B36993,Installed_Capacity!$G$25:$G$30,0),MATCH(Source_Data!C36993,Installed_Capacity!$H$24:$S$24,0)))</f>
        <v>0.60785126033238424</v>
      </c>
      <c r="U36993" s="43">
        <f>S36993/(INDEX(Installed_Capacity!$H$33:$S$38,MATCH(Source_Data!B36993,Installed_Capacity!$G$33:$G$38,0),MATCH(Source_Data!C36993,Installed_Capacity!$H$32:$S$32,0)))</f>
        <v>0.42214372701033614</v>
      </c>
      <c r="V36993" s="21"/>
      <c r="W36993" s="2"/>
    </row>
    <row r="36994" spans="1:23" x14ac:dyDescent="0.25">
      <c r="A36994" s="17">
        <v>44277</v>
      </c>
      <c r="B36994" s="19">
        <v>2021</v>
      </c>
      <c r="C36994" s="19">
        <v>3</v>
      </c>
      <c r="D36994" s="19">
        <v>22</v>
      </c>
      <c r="E36994" s="19">
        <v>8</v>
      </c>
      <c r="F36994" s="69">
        <v>24623.48314</v>
      </c>
      <c r="G36994" s="52">
        <f t="shared" si="577"/>
        <v>25694.06251</v>
      </c>
      <c r="H36994" s="34">
        <v>171.28395620800001</v>
      </c>
      <c r="I36994" s="35">
        <v>783.32095628499997</v>
      </c>
      <c r="J36994" s="35">
        <f>H36994/(INDEX(Installed_Capacity!$H$6:$S$11,MATCH(Source_Data!B36994,Installed_Capacity!$G$6:$G$11,0),MATCH(Source_Data!C36994,Installed_Capacity!$H$5:$S$5,0)))</f>
        <v>9.3064828853342607E-2</v>
      </c>
      <c r="K36994" s="36">
        <f>I36994/(INDEX(Installed_Capacity!$H$15:$S$20,MATCH(Source_Data!B36994,Installed_Capacity!$G$15:$G$20,0),MATCH(Source_Data!C36994,Installed_Capacity!$H$14:$S$14,0)))</f>
        <v>0.18629164130721723</v>
      </c>
      <c r="L36994" s="39">
        <v>282.22750186600001</v>
      </c>
      <c r="M36994" s="40">
        <v>1024.062722166</v>
      </c>
      <c r="N36994" s="40">
        <f>L36994/(INDEX(Installed_Capacity!$V$6:$AG$11,MATCH(Source_Data!B36994,Installed_Capacity!$U$6:$U$11,0),MATCH(Source_Data!C36994,Installed_Capacity!$V$5:$AG$5,0)))</f>
        <v>0.12387526856016713</v>
      </c>
      <c r="O36994" s="41">
        <f>M36994/(INDEX(Installed_Capacity!$V$15:$AG$20,MATCH(Source_Data!B36994,Installed_Capacity!$U$15:$U$20,0),MATCH(Source_Data!C36994,Installed_Capacity!$V$14:$AG$14,0)))</f>
        <v>0.22094983670692714</v>
      </c>
      <c r="P36994" s="37">
        <v>42.697854737999997</v>
      </c>
      <c r="Q36994" s="38">
        <f>P36994/(INDEX(Installed_Capacity!$AJ$15:$AU$20,MATCH(Source_Data!B36994,Installed_Capacity!$AI$15:$AI$20,0),MATCH(Source_Data!C36994,Installed_Capacity!$AJ$14:$AU$14,0)))</f>
        <v>4.6562546061068702E-2</v>
      </c>
      <c r="R36994" s="63">
        <v>828.34808970400002</v>
      </c>
      <c r="S36994" s="42">
        <v>1661.038022598</v>
      </c>
      <c r="T36994" s="42">
        <f>R36994/(INDEX(Installed_Capacity!$H$25:$S$30,MATCH(Source_Data!B36994,Installed_Capacity!$G$25:$G$30,0),MATCH(Source_Data!C36994,Installed_Capacity!$H$24:$S$24,0)))</f>
        <v>0.58957159409537363</v>
      </c>
      <c r="U36994" s="43">
        <f>S36994/(INDEX(Installed_Capacity!$H$33:$S$38,MATCH(Source_Data!B36994,Installed_Capacity!$G$33:$G$38,0),MATCH(Source_Data!C36994,Installed_Capacity!$H$32:$S$32,0)))</f>
        <v>0.40038905610573311</v>
      </c>
      <c r="V36994" s="21"/>
      <c r="W36994" s="2"/>
    </row>
    <row r="36995" spans="1:23" x14ac:dyDescent="0.25">
      <c r="A36995" s="17">
        <v>44277</v>
      </c>
      <c r="B36995" s="19">
        <v>2021</v>
      </c>
      <c r="C36995" s="19">
        <v>3</v>
      </c>
      <c r="D36995" s="19">
        <v>22</v>
      </c>
      <c r="E36995" s="19">
        <v>9</v>
      </c>
      <c r="F36995" s="69">
        <v>24546.94887</v>
      </c>
      <c r="G36995" s="52">
        <f t="shared" ref="G36995:G37058" si="578">_xlfn.MAXIFS($F:$F,$B:$B,B36995,$C:$C,C36995,$D:$D,D36995)</f>
        <v>25694.06251</v>
      </c>
      <c r="H36995" s="34">
        <v>882.636092211</v>
      </c>
      <c r="I36995" s="35">
        <v>2322.7520987029998</v>
      </c>
      <c r="J36995" s="35">
        <f>H36995/(INDEX(Installed_Capacity!$H$6:$S$11,MATCH(Source_Data!B36995,Installed_Capacity!$G$6:$G$11,0),MATCH(Source_Data!C36995,Installed_Capacity!$H$5:$S$5,0)))</f>
        <v>0.47956842356939494</v>
      </c>
      <c r="K36995" s="36">
        <f>I36995/(INDEX(Installed_Capacity!$H$15:$S$20,MATCH(Source_Data!B36995,Installed_Capacity!$G$15:$G$20,0),MATCH(Source_Data!C36995,Installed_Capacity!$H$14:$S$14,0)))</f>
        <v>0.55240358035273895</v>
      </c>
      <c r="L36995" s="39">
        <v>1395.7227980170001</v>
      </c>
      <c r="M36995" s="40">
        <v>2981.6982452279999</v>
      </c>
      <c r="N36995" s="40">
        <f>L36995/(INDEX(Installed_Capacity!$V$6:$AG$11,MATCH(Source_Data!B36995,Installed_Capacity!$U$6:$U$11,0),MATCH(Source_Data!C36995,Installed_Capacity!$V$5:$AG$5,0)))</f>
        <v>0.61261051916192633</v>
      </c>
      <c r="O36995" s="41">
        <f>M36995/(INDEX(Installed_Capacity!$V$15:$AG$20,MATCH(Source_Data!B36995,Installed_Capacity!$U$15:$U$20,0),MATCH(Source_Data!C36995,Installed_Capacity!$V$14:$AG$14,0)))</f>
        <v>0.64332557579970751</v>
      </c>
      <c r="P36995" s="37">
        <v>354.83886866799998</v>
      </c>
      <c r="Q36995" s="38">
        <f>P36995/(INDEX(Installed_Capacity!$AJ$15:$AU$20,MATCH(Source_Data!B36995,Installed_Capacity!$AI$15:$AI$20,0),MATCH(Source_Data!C36995,Installed_Capacity!$AJ$14:$AU$14,0)))</f>
        <v>0.3869562362791712</v>
      </c>
      <c r="R36995" s="63">
        <v>884.55000465800003</v>
      </c>
      <c r="S36995" s="42">
        <v>1340.399663358</v>
      </c>
      <c r="T36995" s="42">
        <f>R36995/(INDEX(Installed_Capacity!$H$25:$S$30,MATCH(Source_Data!B36995,Installed_Capacity!$G$25:$G$30,0),MATCH(Source_Data!C36995,Installed_Capacity!$H$24:$S$24,0)))</f>
        <v>0.62957295705195726</v>
      </c>
      <c r="U36995" s="43">
        <f>S36995/(INDEX(Installed_Capacity!$H$33:$S$38,MATCH(Source_Data!B36995,Installed_Capacity!$G$33:$G$38,0),MATCH(Source_Data!C36995,Installed_Capacity!$H$32:$S$32,0)))</f>
        <v>0.32309998248982785</v>
      </c>
      <c r="V36995" s="21"/>
      <c r="W36995" s="2"/>
    </row>
    <row r="36996" spans="1:23" x14ac:dyDescent="0.25">
      <c r="A36996" s="17">
        <v>44277</v>
      </c>
      <c r="B36996" s="19">
        <v>2021</v>
      </c>
      <c r="C36996" s="19">
        <v>3</v>
      </c>
      <c r="D36996" s="19">
        <v>22</v>
      </c>
      <c r="E36996" s="19">
        <v>10</v>
      </c>
      <c r="F36996" s="69">
        <v>23411.127929999999</v>
      </c>
      <c r="G36996" s="52">
        <f t="shared" si="578"/>
        <v>25694.06251</v>
      </c>
      <c r="H36996" s="34">
        <v>1360.926702729</v>
      </c>
      <c r="I36996" s="35">
        <v>2908.8720002069999</v>
      </c>
      <c r="J36996" s="35">
        <f>H36996/(INDEX(Installed_Capacity!$H$6:$S$11,MATCH(Source_Data!B36996,Installed_Capacity!$G$6:$G$11,0),MATCH(Source_Data!C36996,Installed_Capacity!$H$5:$S$5,0)))</f>
        <v>0.73944117987101188</v>
      </c>
      <c r="K36996" s="36">
        <f>I36996/(INDEX(Installed_Capacity!$H$15:$S$20,MATCH(Source_Data!B36996,Installed_Capacity!$G$15:$G$20,0),MATCH(Source_Data!C36996,Installed_Capacity!$H$14:$S$14,0)))</f>
        <v>0.69179630000095138</v>
      </c>
      <c r="L36996" s="39">
        <v>1923.7367095889999</v>
      </c>
      <c r="M36996" s="40">
        <v>3550.0280579499999</v>
      </c>
      <c r="N36996" s="40">
        <f>L36996/(INDEX(Installed_Capacity!$V$6:$AG$11,MATCH(Source_Data!B36996,Installed_Capacity!$U$6:$U$11,0),MATCH(Source_Data!C36996,Installed_Capacity!$V$5:$AG$5,0)))</f>
        <v>0.84436633554066143</v>
      </c>
      <c r="O36996" s="41">
        <f>M36996/(INDEX(Installed_Capacity!$V$15:$AG$20,MATCH(Source_Data!B36996,Installed_Capacity!$U$15:$U$20,0),MATCH(Source_Data!C36996,Installed_Capacity!$V$14:$AG$14,0)))</f>
        <v>0.76594734163354783</v>
      </c>
      <c r="P36996" s="37">
        <v>785.463373542</v>
      </c>
      <c r="Q36996" s="38">
        <f>P36996/(INDEX(Installed_Capacity!$AJ$15:$AU$20,MATCH(Source_Data!B36996,Installed_Capacity!$AI$15:$AI$20,0),MATCH(Source_Data!C36996,Installed_Capacity!$AJ$14:$AU$14,0)))</f>
        <v>0.85655765926063254</v>
      </c>
      <c r="R36996" s="63">
        <v>824.22705938800004</v>
      </c>
      <c r="S36996" s="42">
        <v>1259.4496654239999</v>
      </c>
      <c r="T36996" s="42">
        <f>R36996/(INDEX(Installed_Capacity!$H$25:$S$30,MATCH(Source_Data!B36996,Installed_Capacity!$G$25:$G$30,0),MATCH(Source_Data!C36996,Installed_Capacity!$H$24:$S$24,0)))</f>
        <v>0.58663847643274014</v>
      </c>
      <c r="U36996" s="43">
        <f>S36996/(INDEX(Installed_Capacity!$H$33:$S$38,MATCH(Source_Data!B36996,Installed_Capacity!$G$33:$G$38,0),MATCH(Source_Data!C36996,Installed_Capacity!$H$32:$S$32,0)))</f>
        <v>0.30358718818674435</v>
      </c>
      <c r="V36996" s="21"/>
      <c r="W36996" s="2"/>
    </row>
    <row r="36997" spans="1:23" x14ac:dyDescent="0.25">
      <c r="A36997" s="17">
        <v>44277</v>
      </c>
      <c r="B36997" s="19">
        <v>2021</v>
      </c>
      <c r="C36997" s="19">
        <v>3</v>
      </c>
      <c r="D36997" s="19">
        <v>22</v>
      </c>
      <c r="E36997" s="19">
        <v>11</v>
      </c>
      <c r="F36997" s="69">
        <v>22078.454409999998</v>
      </c>
      <c r="G36997" s="52">
        <f t="shared" si="578"/>
        <v>25694.06251</v>
      </c>
      <c r="H36997" s="34">
        <v>1595.9518783840001</v>
      </c>
      <c r="I36997" s="35">
        <v>3125.5977655000002</v>
      </c>
      <c r="J36997" s="35">
        <f>H36997/(INDEX(Installed_Capacity!$H$6:$S$11,MATCH(Source_Data!B36997,Installed_Capacity!$G$6:$G$11,0),MATCH(Source_Data!C36997,Installed_Capacity!$H$5:$S$5,0)))</f>
        <v>0.86713894113709478</v>
      </c>
      <c r="K36997" s="36">
        <f>I36997/(INDEX(Installed_Capacity!$H$15:$S$20,MATCH(Source_Data!B36997,Installed_Capacity!$G$15:$G$20,0),MATCH(Source_Data!C36997,Installed_Capacity!$H$14:$S$14,0)))</f>
        <v>0.74333864443339903</v>
      </c>
      <c r="L36997" s="39">
        <v>2039.6914697130001</v>
      </c>
      <c r="M36997" s="40">
        <v>3608.7907048540001</v>
      </c>
      <c r="N36997" s="40">
        <f>L36997/(INDEX(Installed_Capacity!$V$6:$AG$11,MATCH(Source_Data!B36997,Installed_Capacity!$U$6:$U$11,0),MATCH(Source_Data!C36997,Installed_Capacity!$V$5:$AG$5,0)))</f>
        <v>0.89526118794243126</v>
      </c>
      <c r="O36997" s="41">
        <f>M36997/(INDEX(Installed_Capacity!$V$15:$AG$20,MATCH(Source_Data!B36997,Installed_Capacity!$U$15:$U$20,0),MATCH(Source_Data!C36997,Installed_Capacity!$V$14:$AG$14,0)))</f>
        <v>0.77862585922516958</v>
      </c>
      <c r="P36997" s="37">
        <v>861.77865918400005</v>
      </c>
      <c r="Q36997" s="38">
        <f>P36997/(INDEX(Installed_Capacity!$AJ$15:$AU$20,MATCH(Source_Data!B36997,Installed_Capacity!$AI$15:$AI$20,0),MATCH(Source_Data!C36997,Installed_Capacity!$AJ$14:$AU$14,0)))</f>
        <v>0.9397804353151582</v>
      </c>
      <c r="R36997" s="63">
        <v>604.59520085999998</v>
      </c>
      <c r="S36997" s="42">
        <v>1050.620945095</v>
      </c>
      <c r="T36997" s="42">
        <f>R36997/(INDEX(Installed_Capacity!$H$25:$S$30,MATCH(Source_Data!B36997,Installed_Capacity!$G$25:$G$30,0),MATCH(Source_Data!C36997,Installed_Capacity!$H$24:$S$24,0)))</f>
        <v>0.43031686893950172</v>
      </c>
      <c r="U36997" s="43">
        <f>S36997/(INDEX(Installed_Capacity!$H$33:$S$38,MATCH(Source_Data!B36997,Installed_Capacity!$G$33:$G$38,0),MATCH(Source_Data!C36997,Installed_Capacity!$H$32:$S$32,0)))</f>
        <v>0.25324954805884453</v>
      </c>
      <c r="V36997" s="21"/>
      <c r="W36997" s="2"/>
    </row>
    <row r="36998" spans="1:23" x14ac:dyDescent="0.25">
      <c r="A36998" s="17">
        <v>44277</v>
      </c>
      <c r="B36998" s="19">
        <v>2021</v>
      </c>
      <c r="C36998" s="19">
        <v>3</v>
      </c>
      <c r="D36998" s="19">
        <v>22</v>
      </c>
      <c r="E36998" s="19">
        <v>12</v>
      </c>
      <c r="F36998" s="69">
        <v>21262.647150000001</v>
      </c>
      <c r="G36998" s="52">
        <f t="shared" si="578"/>
        <v>25694.06251</v>
      </c>
      <c r="H36998" s="34">
        <v>1680.932532351</v>
      </c>
      <c r="I36998" s="35">
        <v>3115.836669798</v>
      </c>
      <c r="J36998" s="35">
        <f>H36998/(INDEX(Installed_Capacity!$H$6:$S$11,MATCH(Source_Data!B36998,Installed_Capacity!$G$6:$G$11,0),MATCH(Source_Data!C36998,Installed_Capacity!$H$5:$S$5,0)))</f>
        <v>0.91331203400797611</v>
      </c>
      <c r="K36998" s="36">
        <f>I36998/(INDEX(Installed_Capacity!$H$15:$S$20,MATCH(Source_Data!B36998,Installed_Capacity!$G$15:$G$20,0),MATCH(Source_Data!C36998,Installed_Capacity!$H$14:$S$14,0)))</f>
        <v>0.74101723259743013</v>
      </c>
      <c r="L36998" s="39">
        <v>2054.5081004469998</v>
      </c>
      <c r="M36998" s="40">
        <v>3182.2810239969999</v>
      </c>
      <c r="N36998" s="40">
        <f>L36998/(INDEX(Installed_Capacity!$V$6:$AG$11,MATCH(Source_Data!B36998,Installed_Capacity!$U$6:$U$11,0),MATCH(Source_Data!C36998,Installed_Capacity!$V$5:$AG$5,0)))</f>
        <v>0.9017645021098879</v>
      </c>
      <c r="O36998" s="41">
        <f>M36998/(INDEX(Installed_Capacity!$V$15:$AG$20,MATCH(Source_Data!B36998,Installed_Capacity!$U$15:$U$20,0),MATCH(Source_Data!C36998,Installed_Capacity!$V$14:$AG$14,0)))</f>
        <v>0.68660293689873608</v>
      </c>
      <c r="P36998" s="37">
        <v>791.819561529</v>
      </c>
      <c r="Q36998" s="38">
        <f>P36998/(INDEX(Installed_Capacity!$AJ$15:$AU$20,MATCH(Source_Data!B36998,Installed_Capacity!$AI$15:$AI$20,0),MATCH(Source_Data!C36998,Installed_Capacity!$AJ$14:$AU$14,0)))</f>
        <v>0.86348916197273717</v>
      </c>
      <c r="R36998" s="63">
        <v>333.76174656400002</v>
      </c>
      <c r="S36998" s="42">
        <v>1173.50921238</v>
      </c>
      <c r="T36998" s="42">
        <f>R36998/(INDEX(Installed_Capacity!$H$25:$S$30,MATCH(Source_Data!B36998,Installed_Capacity!$G$25:$G$30,0),MATCH(Source_Data!C36998,Installed_Capacity!$H$24:$S$24,0)))</f>
        <v>0.23755284452953734</v>
      </c>
      <c r="U36998" s="43">
        <f>S36998/(INDEX(Installed_Capacity!$H$33:$S$38,MATCH(Source_Data!B36998,Installed_Capacity!$G$33:$G$38,0),MATCH(Source_Data!C36998,Installed_Capacity!$H$32:$S$32,0)))</f>
        <v>0.28287145717550188</v>
      </c>
      <c r="V36998" s="21"/>
      <c r="W36998" s="2"/>
    </row>
    <row r="36999" spans="1:23" x14ac:dyDescent="0.25">
      <c r="A36999" s="17">
        <v>44277</v>
      </c>
      <c r="B36999" s="19">
        <v>2021</v>
      </c>
      <c r="C36999" s="19">
        <v>3</v>
      </c>
      <c r="D36999" s="19">
        <v>22</v>
      </c>
      <c r="E36999" s="19">
        <v>13</v>
      </c>
      <c r="F36999" s="69">
        <v>20433.982</v>
      </c>
      <c r="G36999" s="52">
        <f t="shared" si="578"/>
        <v>25694.06251</v>
      </c>
      <c r="H36999" s="34">
        <v>1668.068977782</v>
      </c>
      <c r="I36999" s="35">
        <v>2972.6504642220002</v>
      </c>
      <c r="J36999" s="35">
        <f>H36999/(INDEX(Installed_Capacity!$H$6:$S$11,MATCH(Source_Data!B36999,Installed_Capacity!$G$6:$G$11,0),MATCH(Source_Data!C36999,Installed_Capacity!$H$5:$S$5,0)))</f>
        <v>0.90632279502195079</v>
      </c>
      <c r="K36999" s="36">
        <f>I36999/(INDEX(Installed_Capacity!$H$15:$S$20,MATCH(Source_Data!B36999,Installed_Capacity!$G$15:$G$20,0),MATCH(Source_Data!C36999,Installed_Capacity!$H$14:$S$14,0)))</f>
        <v>0.7069642776301428</v>
      </c>
      <c r="L36999" s="39">
        <v>2018.524205874</v>
      </c>
      <c r="M36999" s="40">
        <v>2904.0795149659998</v>
      </c>
      <c r="N36999" s="40">
        <f>L36999/(INDEX(Installed_Capacity!$V$6:$AG$11,MATCH(Source_Data!B36999,Installed_Capacity!$U$6:$U$11,0),MATCH(Source_Data!C36999,Installed_Capacity!$V$5:$AG$5,0)))</f>
        <v>0.88597045449015055</v>
      </c>
      <c r="O36999" s="41">
        <f>M36999/(INDEX(Installed_Capacity!$V$15:$AG$20,MATCH(Source_Data!B36999,Installed_Capacity!$U$15:$U$20,0),MATCH(Source_Data!C36999,Installed_Capacity!$V$14:$AG$14,0)))</f>
        <v>0.62657870531455373</v>
      </c>
      <c r="P36999" s="37">
        <v>593.23537945800001</v>
      </c>
      <c r="Q36999" s="38">
        <f>P36999/(INDEX(Installed_Capacity!$AJ$15:$AU$20,MATCH(Source_Data!B36999,Installed_Capacity!$AI$15:$AI$20,0),MATCH(Source_Data!C36999,Installed_Capacity!$AJ$14:$AU$14,0)))</f>
        <v>0.64693062100109056</v>
      </c>
      <c r="R36999" s="63">
        <v>238.48935425499999</v>
      </c>
      <c r="S36999" s="42">
        <v>1758.9915030950001</v>
      </c>
      <c r="T36999" s="42">
        <f>R36999/(INDEX(Installed_Capacity!$H$25:$S$30,MATCH(Source_Data!B36999,Installed_Capacity!$G$25:$G$30,0),MATCH(Source_Data!C36999,Installed_Capacity!$H$24:$S$24,0)))</f>
        <v>0.16974331263701065</v>
      </c>
      <c r="U36999" s="43">
        <f>S36999/(INDEX(Installed_Capacity!$H$33:$S$38,MATCH(Source_Data!B36999,Installed_Capacity!$G$33:$G$38,0),MATCH(Source_Data!C36999,Installed_Capacity!$H$32:$S$32,0)))</f>
        <v>0.42400049730388384</v>
      </c>
      <c r="V36999" s="21"/>
      <c r="W36999" s="2"/>
    </row>
    <row r="37000" spans="1:23" x14ac:dyDescent="0.25">
      <c r="A37000" s="17">
        <v>44277</v>
      </c>
      <c r="B37000" s="19">
        <v>2021</v>
      </c>
      <c r="C37000" s="19">
        <v>3</v>
      </c>
      <c r="D37000" s="19">
        <v>22</v>
      </c>
      <c r="E37000" s="19">
        <v>14</v>
      </c>
      <c r="F37000" s="69">
        <v>19986.001649999998</v>
      </c>
      <c r="G37000" s="52">
        <f t="shared" si="578"/>
        <v>25694.06251</v>
      </c>
      <c r="H37000" s="34">
        <v>1620.6543816020001</v>
      </c>
      <c r="I37000" s="35">
        <v>2868.9545684690002</v>
      </c>
      <c r="J37000" s="35">
        <f>H37000/(INDEX(Installed_Capacity!$H$6:$S$11,MATCH(Source_Data!B37000,Installed_Capacity!$G$6:$G$11,0),MATCH(Source_Data!C37000,Installed_Capacity!$H$5:$S$5,0)))</f>
        <v>0.88056071329327135</v>
      </c>
      <c r="K37000" s="36">
        <f>I37000/(INDEX(Installed_Capacity!$H$15:$S$20,MATCH(Source_Data!B37000,Installed_Capacity!$G$15:$G$20,0),MATCH(Source_Data!C37000,Installed_Capacity!$H$14:$S$14,0)))</f>
        <v>0.68230302165115675</v>
      </c>
      <c r="L37000" s="39">
        <v>1919.204092877</v>
      </c>
      <c r="M37000" s="40">
        <v>3094.7605100440001</v>
      </c>
      <c r="N37000" s="40">
        <f>L37000/(INDEX(Installed_Capacity!$V$6:$AG$11,MATCH(Source_Data!B37000,Installed_Capacity!$U$6:$U$11,0),MATCH(Source_Data!C37000,Installed_Capacity!$V$5:$AG$5,0)))</f>
        <v>0.84237687983996978</v>
      </c>
      <c r="O37000" s="41">
        <f>M37000/(INDEX(Installed_Capacity!$V$15:$AG$20,MATCH(Source_Data!B37000,Installed_Capacity!$U$15:$U$20,0),MATCH(Source_Data!C37000,Installed_Capacity!$V$14:$AG$14,0)))</f>
        <v>0.66771967628602624</v>
      </c>
      <c r="P37000" s="37">
        <v>653.67152741100006</v>
      </c>
      <c r="Q37000" s="38">
        <f>P37000/(INDEX(Installed_Capacity!$AJ$15:$AU$20,MATCH(Source_Data!B37000,Installed_Capacity!$AI$15:$AI$20,0),MATCH(Source_Data!C37000,Installed_Capacity!$AJ$14:$AU$14,0)))</f>
        <v>0.71283699826717561</v>
      </c>
      <c r="R37000" s="63">
        <v>162.961676606</v>
      </c>
      <c r="S37000" s="42">
        <v>2500.6679003290001</v>
      </c>
      <c r="T37000" s="42">
        <f>R37000/(INDEX(Installed_Capacity!$H$25:$S$30,MATCH(Source_Data!B37000,Installed_Capacity!$G$25:$G$30,0),MATCH(Source_Data!C37000,Installed_Capacity!$H$24:$S$24,0)))</f>
        <v>0.11598695843843414</v>
      </c>
      <c r="U37000" s="43">
        <f>S37000/(INDEX(Installed_Capacity!$H$33:$S$38,MATCH(Source_Data!B37000,Installed_Capacity!$G$33:$G$38,0),MATCH(Source_Data!C37000,Installed_Capacity!$H$32:$S$32,0)))</f>
        <v>0.60277973569841115</v>
      </c>
      <c r="V37000" s="21"/>
      <c r="W37000" s="2"/>
    </row>
    <row r="37001" spans="1:23" x14ac:dyDescent="0.25">
      <c r="A37001" s="17">
        <v>44277</v>
      </c>
      <c r="B37001" s="19">
        <v>2021</v>
      </c>
      <c r="C37001" s="19">
        <v>3</v>
      </c>
      <c r="D37001" s="19">
        <v>22</v>
      </c>
      <c r="E37001" s="19">
        <v>15</v>
      </c>
      <c r="F37001" s="69">
        <v>20020.144189999999</v>
      </c>
      <c r="G37001" s="52">
        <f t="shared" si="578"/>
        <v>25694.06251</v>
      </c>
      <c r="H37001" s="34">
        <v>1644.1760089909999</v>
      </c>
      <c r="I37001" s="35">
        <v>2924.3275271259999</v>
      </c>
      <c r="J37001" s="35">
        <f>H37001/(INDEX(Installed_Capacity!$H$6:$S$11,MATCH(Source_Data!B37001,Installed_Capacity!$G$6:$G$11,0),MATCH(Source_Data!C37001,Installed_Capacity!$H$5:$S$5,0)))</f>
        <v>0.89334087248489513</v>
      </c>
      <c r="K37001" s="36">
        <f>I37001/(INDEX(Installed_Capacity!$H$15:$S$20,MATCH(Source_Data!B37001,Installed_Capacity!$G$15:$G$20,0),MATCH(Source_Data!C37001,Installed_Capacity!$H$14:$S$14,0)))</f>
        <v>0.69547197783633508</v>
      </c>
      <c r="L37001" s="39">
        <v>1910.03776404</v>
      </c>
      <c r="M37001" s="40">
        <v>3506.8762598080002</v>
      </c>
      <c r="N37001" s="40">
        <f>L37001/(INDEX(Installed_Capacity!$V$6:$AG$11,MATCH(Source_Data!B37001,Installed_Capacity!$U$6:$U$11,0),MATCH(Source_Data!C37001,Installed_Capacity!$V$5:$AG$5,0)))</f>
        <v>0.8383535956494258</v>
      </c>
      <c r="O37001" s="41">
        <f>M37001/(INDEX(Installed_Capacity!$V$15:$AG$20,MATCH(Source_Data!B37001,Installed_Capacity!$U$15:$U$20,0),MATCH(Source_Data!C37001,Installed_Capacity!$V$14:$AG$14,0)))</f>
        <v>0.75663699125489237</v>
      </c>
      <c r="P37001" s="37">
        <v>692.27161333499998</v>
      </c>
      <c r="Q37001" s="38">
        <f>P37001/(INDEX(Installed_Capacity!$AJ$15:$AU$20,MATCH(Source_Data!B37001,Installed_Capacity!$AI$15:$AI$20,0),MATCH(Source_Data!C37001,Installed_Capacity!$AJ$14:$AU$14,0)))</f>
        <v>0.75493087604689202</v>
      </c>
      <c r="R37001" s="63">
        <v>184.37603366600001</v>
      </c>
      <c r="S37001" s="42">
        <v>2235.9205636189999</v>
      </c>
      <c r="T37001" s="42">
        <f>R37001/(INDEX(Installed_Capacity!$H$25:$S$30,MATCH(Source_Data!B37001,Installed_Capacity!$G$25:$G$30,0),MATCH(Source_Data!C37001,Installed_Capacity!$H$24:$S$24,0)))</f>
        <v>0.13122849371245551</v>
      </c>
      <c r="U37001" s="43">
        <f>S37001/(INDEX(Installed_Capacity!$H$33:$S$38,MATCH(Source_Data!B37001,Installed_Capacity!$G$33:$G$38,0),MATCH(Source_Data!C37001,Installed_Capacity!$H$32:$S$32,0)))</f>
        <v>0.5389630531121643</v>
      </c>
      <c r="V37001" s="21"/>
      <c r="W37001" s="2"/>
    </row>
    <row r="37002" spans="1:23" x14ac:dyDescent="0.25">
      <c r="A37002" s="17">
        <v>44277</v>
      </c>
      <c r="B37002" s="19">
        <v>2021</v>
      </c>
      <c r="C37002" s="19">
        <v>3</v>
      </c>
      <c r="D37002" s="19">
        <v>22</v>
      </c>
      <c r="E37002" s="19">
        <v>16</v>
      </c>
      <c r="F37002" s="69">
        <v>20070.850780000001</v>
      </c>
      <c r="G37002" s="52">
        <f t="shared" si="578"/>
        <v>25694.06251</v>
      </c>
      <c r="H37002" s="34">
        <v>1489.728648607</v>
      </c>
      <c r="I37002" s="35">
        <v>2841.0530838320001</v>
      </c>
      <c r="J37002" s="35">
        <f>H37002/(INDEX(Installed_Capacity!$H$6:$S$11,MATCH(Source_Data!B37002,Installed_Capacity!$G$6:$G$11,0),MATCH(Source_Data!C37002,Installed_Capacity!$H$5:$S$5,0)))</f>
        <v>0.80942398103049207</v>
      </c>
      <c r="K37002" s="36">
        <f>I37002/(INDEX(Installed_Capacity!$H$15:$S$20,MATCH(Source_Data!B37002,Installed_Capacity!$G$15:$G$20,0),MATCH(Source_Data!C37002,Installed_Capacity!$H$14:$S$14,0)))</f>
        <v>0.67566741037811473</v>
      </c>
      <c r="L37002" s="39">
        <v>1743.1286521300001</v>
      </c>
      <c r="M37002" s="40">
        <v>3220.2027422159999</v>
      </c>
      <c r="N37002" s="40">
        <f>L37002/(INDEX(Installed_Capacity!$V$6:$AG$11,MATCH(Source_Data!B37002,Installed_Capacity!$U$6:$U$11,0),MATCH(Source_Data!C37002,Installed_Capacity!$V$5:$AG$5,0)))</f>
        <v>0.76509386395677514</v>
      </c>
      <c r="O37002" s="41">
        <f>M37002/(INDEX(Installed_Capacity!$V$15:$AG$20,MATCH(Source_Data!B37002,Installed_Capacity!$U$15:$U$20,0),MATCH(Source_Data!C37002,Installed_Capacity!$V$14:$AG$14,0)))</f>
        <v>0.69478485512188182</v>
      </c>
      <c r="P37002" s="37">
        <v>744.28400781799996</v>
      </c>
      <c r="Q37002" s="38">
        <f>P37002/(INDEX(Installed_Capacity!$AJ$15:$AU$20,MATCH(Source_Data!B37002,Installed_Capacity!$AI$15:$AI$20,0),MATCH(Source_Data!C37002,Installed_Capacity!$AJ$14:$AU$14,0)))</f>
        <v>0.81165104451254089</v>
      </c>
      <c r="R37002" s="63">
        <v>219.67734255400001</v>
      </c>
      <c r="S37002" s="42">
        <v>1835.3906258080001</v>
      </c>
      <c r="T37002" s="42">
        <f>R37002/(INDEX(Installed_Capacity!$H$25:$S$30,MATCH(Source_Data!B37002,Installed_Capacity!$G$25:$G$30,0),MATCH(Source_Data!C37002,Installed_Capacity!$H$24:$S$24,0)))</f>
        <v>0.15635398046548041</v>
      </c>
      <c r="U37002" s="43">
        <f>S37002/(INDEX(Installed_Capacity!$H$33:$S$38,MATCH(Source_Data!B37002,Installed_Capacity!$G$33:$G$38,0),MATCH(Source_Data!C37002,Installed_Capacity!$H$32:$S$32,0)))</f>
        <v>0.44241631453034314</v>
      </c>
      <c r="V37002" s="21"/>
      <c r="W37002" s="2"/>
    </row>
    <row r="37003" spans="1:23" x14ac:dyDescent="0.25">
      <c r="A37003" s="17">
        <v>44277</v>
      </c>
      <c r="B37003" s="19">
        <v>2021</v>
      </c>
      <c r="C37003" s="19">
        <v>3</v>
      </c>
      <c r="D37003" s="19">
        <v>22</v>
      </c>
      <c r="E37003" s="19">
        <v>17</v>
      </c>
      <c r="F37003" s="69">
        <v>20992.777180000001</v>
      </c>
      <c r="G37003" s="52">
        <f t="shared" si="578"/>
        <v>25694.06251</v>
      </c>
      <c r="H37003" s="34">
        <v>1270.296862231</v>
      </c>
      <c r="I37003" s="35">
        <v>2254.2503373539998</v>
      </c>
      <c r="J37003" s="35">
        <f>H37003/(INDEX(Installed_Capacity!$H$6:$S$11,MATCH(Source_Data!B37003,Installed_Capacity!$G$6:$G$11,0),MATCH(Source_Data!C37003,Installed_Capacity!$H$5:$S$5,0)))</f>
        <v>0.69019867764441878</v>
      </c>
      <c r="K37003" s="36">
        <f>I37003/(INDEX(Installed_Capacity!$H$15:$S$20,MATCH(Source_Data!B37003,Installed_Capacity!$G$15:$G$20,0),MATCH(Source_Data!C37003,Installed_Capacity!$H$14:$S$14,0)))</f>
        <v>0.53611229457549814</v>
      </c>
      <c r="L37003" s="39">
        <v>1638.88651377</v>
      </c>
      <c r="M37003" s="40">
        <v>3233.198834152</v>
      </c>
      <c r="N37003" s="40">
        <f>L37003/(INDEX(Installed_Capacity!$V$6:$AG$11,MATCH(Source_Data!B37003,Installed_Capacity!$U$6:$U$11,0),MATCH(Source_Data!C37003,Installed_Capacity!$V$5:$AG$5,0)))</f>
        <v>0.71933991439745071</v>
      </c>
      <c r="O37003" s="41">
        <f>M37003/(INDEX(Installed_Capacity!$V$15:$AG$20,MATCH(Source_Data!B37003,Installed_Capacity!$U$15:$U$20,0),MATCH(Source_Data!C37003,Installed_Capacity!$V$14:$AG$14,0)))</f>
        <v>0.69758886734587322</v>
      </c>
      <c r="P37003" s="37">
        <v>410.75668741499999</v>
      </c>
      <c r="Q37003" s="38">
        <f>P37003/(INDEX(Installed_Capacity!$AJ$15:$AU$20,MATCH(Source_Data!B37003,Installed_Capacity!$AI$15:$AI$20,0),MATCH(Source_Data!C37003,Installed_Capacity!$AJ$14:$AU$14,0)))</f>
        <v>0.44793531888222465</v>
      </c>
      <c r="R37003" s="63">
        <v>145.113909216</v>
      </c>
      <c r="S37003" s="42">
        <v>2171.2026599179999</v>
      </c>
      <c r="T37003" s="42">
        <f>R37003/(INDEX(Installed_Capacity!$H$25:$S$30,MATCH(Source_Data!B37003,Installed_Capacity!$G$25:$G$30,0),MATCH(Source_Data!C37003,Installed_Capacity!$H$24:$S$24,0)))</f>
        <v>0.10328392115017791</v>
      </c>
      <c r="U37003" s="43">
        <f>S37003/(INDEX(Installed_Capacity!$H$33:$S$38,MATCH(Source_Data!B37003,Installed_Capacity!$G$33:$G$38,0),MATCH(Source_Data!C37003,Installed_Capacity!$H$32:$S$32,0)))</f>
        <v>0.52336296447875896</v>
      </c>
      <c r="V37003" s="21"/>
      <c r="W37003" s="2"/>
    </row>
    <row r="37004" spans="1:23" x14ac:dyDescent="0.25">
      <c r="A37004" s="17">
        <v>44277</v>
      </c>
      <c r="B37004" s="19">
        <v>2021</v>
      </c>
      <c r="C37004" s="19">
        <v>3</v>
      </c>
      <c r="D37004" s="19">
        <v>22</v>
      </c>
      <c r="E37004" s="19">
        <v>18</v>
      </c>
      <c r="F37004" s="69">
        <v>22205.336039999998</v>
      </c>
      <c r="G37004" s="52">
        <f t="shared" si="578"/>
        <v>25694.06251</v>
      </c>
      <c r="H37004" s="34">
        <v>951.78789145600001</v>
      </c>
      <c r="I37004" s="35">
        <v>1601.2851922750001</v>
      </c>
      <c r="J37004" s="35">
        <f>H37004/(INDEX(Installed_Capacity!$H$6:$S$11,MATCH(Source_Data!B37004,Installed_Capacity!$G$6:$G$11,0),MATCH(Source_Data!C37004,Installed_Capacity!$H$5:$S$5,0)))</f>
        <v>0.51714112158567327</v>
      </c>
      <c r="K37004" s="36">
        <f>I37004/(INDEX(Installed_Capacity!$H$15:$S$20,MATCH(Source_Data!B37004,Installed_Capacity!$G$15:$G$20,0),MATCH(Source_Data!C37004,Installed_Capacity!$H$14:$S$14,0)))</f>
        <v>0.38082224696835298</v>
      </c>
      <c r="L37004" s="39">
        <v>1533.5445517979999</v>
      </c>
      <c r="M37004" s="40">
        <v>2634.5741826610001</v>
      </c>
      <c r="N37004" s="40">
        <f>L37004/(INDEX(Installed_Capacity!$V$6:$AG$11,MATCH(Source_Data!B37004,Installed_Capacity!$U$6:$U$11,0),MATCH(Source_Data!C37004,Installed_Capacity!$V$5:$AG$5,0)))</f>
        <v>0.67310323036184549</v>
      </c>
      <c r="O37004" s="41">
        <f>M37004/(INDEX(Installed_Capacity!$V$15:$AG$20,MATCH(Source_Data!B37004,Installed_Capacity!$U$15:$U$20,0),MATCH(Source_Data!C37004,Installed_Capacity!$V$14:$AG$14,0)))</f>
        <v>0.56843074437863828</v>
      </c>
      <c r="P37004" s="37">
        <v>271.727173343</v>
      </c>
      <c r="Q37004" s="38">
        <f>P37004/(INDEX(Installed_Capacity!$AJ$15:$AU$20,MATCH(Source_Data!B37004,Installed_Capacity!$AI$15:$AI$20,0),MATCH(Source_Data!C37004,Installed_Capacity!$AJ$14:$AU$14,0)))</f>
        <v>0.29632189023227917</v>
      </c>
      <c r="R37004" s="63">
        <v>177.47833217100001</v>
      </c>
      <c r="S37004" s="42">
        <v>2115.8249301559999</v>
      </c>
      <c r="T37004" s="42">
        <f>R37004/(INDEX(Installed_Capacity!$H$25:$S$30,MATCH(Source_Data!B37004,Installed_Capacity!$G$25:$G$30,0),MATCH(Source_Data!C37004,Installed_Capacity!$H$24:$S$24,0)))</f>
        <v>0.12631909763060498</v>
      </c>
      <c r="U37004" s="43">
        <f>S37004/(INDEX(Installed_Capacity!$H$33:$S$38,MATCH(Source_Data!B37004,Installed_Capacity!$G$33:$G$38,0),MATCH(Source_Data!C37004,Installed_Capacity!$H$32:$S$32,0)))</f>
        <v>0.51001430138554105</v>
      </c>
      <c r="V37004" s="21"/>
      <c r="W37004" s="2"/>
    </row>
    <row r="37005" spans="1:23" x14ac:dyDescent="0.25">
      <c r="A37005" s="17">
        <v>44277</v>
      </c>
      <c r="B37005" s="19">
        <v>2021</v>
      </c>
      <c r="C37005" s="19">
        <v>3</v>
      </c>
      <c r="D37005" s="19">
        <v>22</v>
      </c>
      <c r="E37005" s="19">
        <v>19</v>
      </c>
      <c r="F37005" s="69">
        <v>23766.001499999998</v>
      </c>
      <c r="G37005" s="52">
        <f t="shared" si="578"/>
        <v>25694.06251</v>
      </c>
      <c r="H37005" s="34">
        <v>272.078249551</v>
      </c>
      <c r="I37005" s="35">
        <v>270.863434461</v>
      </c>
      <c r="J37005" s="35">
        <f>H37005/(INDEX(Installed_Capacity!$H$6:$S$11,MATCH(Source_Data!B37005,Installed_Capacity!$G$6:$G$11,0),MATCH(Source_Data!C37005,Installed_Capacity!$H$5:$S$5,0)))</f>
        <v>0.14783004952566722</v>
      </c>
      <c r="K37005" s="36">
        <f>I37005/(INDEX(Installed_Capacity!$H$15:$S$20,MATCH(Source_Data!B37005,Installed_Capacity!$G$15:$G$20,0),MATCH(Source_Data!C37005,Installed_Capacity!$H$14:$S$14,0)))</f>
        <v>6.4417520520784533E-2</v>
      </c>
      <c r="L37005" s="39">
        <v>440.79872197600002</v>
      </c>
      <c r="M37005" s="40">
        <v>604.79118482199999</v>
      </c>
      <c r="N37005" s="40">
        <f>L37005/(INDEX(Installed_Capacity!$V$6:$AG$11,MATCH(Source_Data!B37005,Installed_Capacity!$U$6:$U$11,0),MATCH(Source_Data!C37005,Installed_Capacity!$V$5:$AG$5,0)))</f>
        <v>0.19347533356859439</v>
      </c>
      <c r="O37005" s="41">
        <f>M37005/(INDEX(Installed_Capacity!$V$15:$AG$20,MATCH(Source_Data!B37005,Installed_Capacity!$U$15:$U$20,0),MATCH(Source_Data!C37005,Installed_Capacity!$V$14:$AG$14,0)))</f>
        <v>0.13048860253947295</v>
      </c>
      <c r="P37005" s="37">
        <v>109.485038942</v>
      </c>
      <c r="Q37005" s="38">
        <f>P37005/(INDEX(Installed_Capacity!$AJ$15:$AU$20,MATCH(Source_Data!B37005,Installed_Capacity!$AI$15:$AI$20,0),MATCH(Source_Data!C37005,Installed_Capacity!$AJ$14:$AU$14,0)))</f>
        <v>0.11939480800654308</v>
      </c>
      <c r="R37005" s="63">
        <v>440.76502797199998</v>
      </c>
      <c r="S37005" s="42">
        <v>1852.513837617</v>
      </c>
      <c r="T37005" s="42">
        <f>R37005/(INDEX(Installed_Capacity!$H$25:$S$30,MATCH(Source_Data!B37005,Installed_Capacity!$G$25:$G$30,0),MATCH(Source_Data!C37005,Installed_Capacity!$H$24:$S$24,0)))</f>
        <v>0.31371176368113873</v>
      </c>
      <c r="U37005" s="43">
        <f>S37005/(INDEX(Installed_Capacity!$H$33:$S$38,MATCH(Source_Data!B37005,Installed_Capacity!$G$33:$G$38,0),MATCH(Source_Data!C37005,Installed_Capacity!$H$32:$S$32,0)))</f>
        <v>0.4465438218603564</v>
      </c>
      <c r="V37005" s="21"/>
      <c r="W37005" s="2"/>
    </row>
    <row r="37006" spans="1:23" x14ac:dyDescent="0.25">
      <c r="A37006" s="17">
        <v>44277</v>
      </c>
      <c r="B37006" s="19">
        <v>2021</v>
      </c>
      <c r="C37006" s="19">
        <v>3</v>
      </c>
      <c r="D37006" s="19">
        <v>22</v>
      </c>
      <c r="E37006" s="19">
        <v>20</v>
      </c>
      <c r="F37006" s="69">
        <v>25694.06251</v>
      </c>
      <c r="G37006" s="52">
        <f t="shared" si="578"/>
        <v>25694.06251</v>
      </c>
      <c r="H37006" s="34">
        <v>3.286931805</v>
      </c>
      <c r="I37006" s="35">
        <v>0.205268913</v>
      </c>
      <c r="J37006" s="35">
        <f>H37006/(INDEX(Installed_Capacity!$H$6:$S$11,MATCH(Source_Data!B37006,Installed_Capacity!$G$6:$G$11,0),MATCH(Source_Data!C37006,Installed_Capacity!$H$5:$S$5,0)))</f>
        <v>1.7859100913892028E-3</v>
      </c>
      <c r="K37006" s="36">
        <f>I37006/(INDEX(Installed_Capacity!$H$15:$S$20,MATCH(Source_Data!B37006,Installed_Capacity!$G$15:$G$20,0),MATCH(Source_Data!C37006,Installed_Capacity!$H$14:$S$14,0)))</f>
        <v>4.8817642889928444E-5</v>
      </c>
      <c r="L37006" s="39">
        <v>3.3211628969999998</v>
      </c>
      <c r="M37006" s="40">
        <v>0.52517706200000003</v>
      </c>
      <c r="N37006" s="40">
        <f>L37006/(INDEX(Installed_Capacity!$V$6:$AG$11,MATCH(Source_Data!B37006,Installed_Capacity!$U$6:$U$11,0),MATCH(Source_Data!C37006,Installed_Capacity!$V$5:$AG$5,0)))</f>
        <v>1.4577245062151057E-3</v>
      </c>
      <c r="O37006" s="41">
        <f>M37006/(INDEX(Installed_Capacity!$V$15:$AG$20,MATCH(Source_Data!B37006,Installed_Capacity!$U$15:$U$20,0),MATCH(Source_Data!C37006,Installed_Capacity!$V$14:$AG$14,0)))</f>
        <v>1.1331120992832517E-4</v>
      </c>
      <c r="P37006" s="37">
        <v>10.984896852</v>
      </c>
      <c r="Q37006" s="38">
        <f>P37006/(INDEX(Installed_Capacity!$AJ$15:$AU$20,MATCH(Source_Data!B37006,Installed_Capacity!$AI$15:$AI$20,0),MATCH(Source_Data!C37006,Installed_Capacity!$AJ$14:$AU$14,0)))</f>
        <v>1.1979167777535441E-2</v>
      </c>
      <c r="R37006" s="63">
        <v>728.65209886100001</v>
      </c>
      <c r="S37006" s="42">
        <v>1873.6230609920001</v>
      </c>
      <c r="T37006" s="42">
        <f>R37006/(INDEX(Installed_Capacity!$H$25:$S$30,MATCH(Source_Data!B37006,Installed_Capacity!$G$25:$G$30,0),MATCH(Source_Data!C37006,Installed_Capacity!$H$24:$S$24,0)))</f>
        <v>0.51861359349537361</v>
      </c>
      <c r="U37006" s="43">
        <f>S37006/(INDEX(Installed_Capacity!$H$33:$S$38,MATCH(Source_Data!B37006,Installed_Capacity!$G$33:$G$38,0),MATCH(Source_Data!C37006,Installed_Capacity!$H$32:$S$32,0)))</f>
        <v>0.45163214729737555</v>
      </c>
      <c r="V37006" s="21"/>
      <c r="W37006" s="2"/>
    </row>
    <row r="37007" spans="1:23" x14ac:dyDescent="0.25">
      <c r="A37007" s="17">
        <v>44277</v>
      </c>
      <c r="B37007" s="19">
        <v>2021</v>
      </c>
      <c r="C37007" s="19">
        <v>3</v>
      </c>
      <c r="D37007" s="19">
        <v>22</v>
      </c>
      <c r="E37007" s="19">
        <v>21</v>
      </c>
      <c r="F37007" s="69">
        <v>25636.804830000001</v>
      </c>
      <c r="G37007" s="52">
        <f t="shared" si="578"/>
        <v>25694.06251</v>
      </c>
      <c r="H37007" s="34">
        <v>1.1592503139999999</v>
      </c>
      <c r="I37007" s="35">
        <v>4.8102447999999999E-2</v>
      </c>
      <c r="J37007" s="35">
        <f>H37007/(INDEX(Installed_Capacity!$H$6:$S$11,MATCH(Source_Data!B37007,Installed_Capacity!$G$6:$G$11,0),MATCH(Source_Data!C37007,Installed_Capacity!$H$5:$S$5,0)))</f>
        <v>6.2986303246979046E-4</v>
      </c>
      <c r="K37007" s="36">
        <f>I37007/(INDEX(Installed_Capacity!$H$15:$S$20,MATCH(Source_Data!B37007,Installed_Capacity!$G$15:$G$20,0),MATCH(Source_Data!C37007,Installed_Capacity!$H$14:$S$14,0)))</f>
        <v>1.1439862443249517E-5</v>
      </c>
      <c r="L37007" s="39">
        <v>0</v>
      </c>
      <c r="M37007" s="40">
        <v>0</v>
      </c>
      <c r="N37007" s="40">
        <f>L37007/(INDEX(Installed_Capacity!$V$6:$AG$11,MATCH(Source_Data!B37007,Installed_Capacity!$U$6:$U$11,0),MATCH(Source_Data!C37007,Installed_Capacity!$V$5:$AG$5,0)))</f>
        <v>0</v>
      </c>
      <c r="O37007" s="41">
        <f>M37007/(INDEX(Installed_Capacity!$V$15:$AG$20,MATCH(Source_Data!B37007,Installed_Capacity!$U$15:$U$20,0),MATCH(Source_Data!C37007,Installed_Capacity!$V$14:$AG$14,0)))</f>
        <v>0</v>
      </c>
      <c r="P37007" s="37">
        <v>0</v>
      </c>
      <c r="Q37007" s="38">
        <f>P37007/(INDEX(Installed_Capacity!$AJ$15:$AU$20,MATCH(Source_Data!B37007,Installed_Capacity!$AI$15:$AI$20,0),MATCH(Source_Data!C37007,Installed_Capacity!$AJ$14:$AU$14,0)))</f>
        <v>0</v>
      </c>
      <c r="R37007" s="63">
        <v>915.94347820099995</v>
      </c>
      <c r="S37007" s="42">
        <v>2066.0208870229999</v>
      </c>
      <c r="T37007" s="42">
        <f>R37007/(INDEX(Installed_Capacity!$H$25:$S$30,MATCH(Source_Data!B37007,Installed_Capacity!$G$25:$G$30,0),MATCH(Source_Data!C37007,Installed_Capacity!$H$24:$S$24,0)))</f>
        <v>0.65191706633523117</v>
      </c>
      <c r="U37007" s="43">
        <f>S37007/(INDEX(Installed_Capacity!$H$33:$S$38,MATCH(Source_Data!B37007,Installed_Capacity!$G$33:$G$38,0),MATCH(Source_Data!C37007,Installed_Capacity!$H$32:$S$32,0)))</f>
        <v>0.49800916149772456</v>
      </c>
      <c r="V37007" s="21"/>
      <c r="W37007" s="2"/>
    </row>
    <row r="37008" spans="1:23" x14ac:dyDescent="0.25">
      <c r="A37008" s="17">
        <v>44277</v>
      </c>
      <c r="B37008" s="19">
        <v>2021</v>
      </c>
      <c r="C37008" s="19">
        <v>3</v>
      </c>
      <c r="D37008" s="19">
        <v>22</v>
      </c>
      <c r="E37008" s="19">
        <v>22</v>
      </c>
      <c r="F37008" s="69">
        <v>24687.059450000001</v>
      </c>
      <c r="G37008" s="52">
        <f t="shared" si="578"/>
        <v>25694.06251</v>
      </c>
      <c r="H37008" s="34">
        <v>1.4020855940000001</v>
      </c>
      <c r="I37008" s="35">
        <v>3.4549353999999997E-2</v>
      </c>
      <c r="J37008" s="35">
        <f>H37008/(INDEX(Installed_Capacity!$H$6:$S$11,MATCH(Source_Data!B37008,Installed_Capacity!$G$6:$G$11,0),MATCH(Source_Data!C37008,Installed_Capacity!$H$5:$S$5,0)))</f>
        <v>7.6180430865861086E-4</v>
      </c>
      <c r="K37008" s="36">
        <f>I37008/(INDEX(Installed_Capacity!$H$15:$S$20,MATCH(Source_Data!B37008,Installed_Capacity!$G$15:$G$20,0),MATCH(Source_Data!C37008,Installed_Capacity!$H$14:$S$14,0)))</f>
        <v>8.2166266727866416E-6</v>
      </c>
      <c r="L37008" s="39">
        <v>0</v>
      </c>
      <c r="M37008" s="40">
        <v>0</v>
      </c>
      <c r="N37008" s="40">
        <f>L37008/(INDEX(Installed_Capacity!$V$6:$AG$11,MATCH(Source_Data!B37008,Installed_Capacity!$U$6:$U$11,0),MATCH(Source_Data!C37008,Installed_Capacity!$V$5:$AG$5,0)))</f>
        <v>0</v>
      </c>
      <c r="O37008" s="41">
        <f>M37008/(INDEX(Installed_Capacity!$V$15:$AG$20,MATCH(Source_Data!B37008,Installed_Capacity!$U$15:$U$20,0),MATCH(Source_Data!C37008,Installed_Capacity!$V$14:$AG$14,0)))</f>
        <v>0</v>
      </c>
      <c r="P37008" s="37">
        <v>0</v>
      </c>
      <c r="Q37008" s="38">
        <f>P37008/(INDEX(Installed_Capacity!$AJ$15:$AU$20,MATCH(Source_Data!B37008,Installed_Capacity!$AI$15:$AI$20,0),MATCH(Source_Data!C37008,Installed_Capacity!$AJ$14:$AU$14,0)))</f>
        <v>0</v>
      </c>
      <c r="R37008" s="63">
        <v>1016.559446884</v>
      </c>
      <c r="S37008" s="42">
        <v>2075.3671453870002</v>
      </c>
      <c r="T37008" s="42">
        <f>R37008/(INDEX(Installed_Capacity!$H$25:$S$30,MATCH(Source_Data!B37008,Installed_Capacity!$G$25:$G$30,0),MATCH(Source_Data!C37008,Installed_Capacity!$H$24:$S$24,0)))</f>
        <v>0.72352985543345183</v>
      </c>
      <c r="U37008" s="43">
        <f>S37008/(INDEX(Installed_Capacity!$H$33:$S$38,MATCH(Source_Data!B37008,Installed_Capacity!$G$33:$G$38,0),MATCH(Source_Data!C37008,Installed_Capacity!$H$32:$S$32,0)))</f>
        <v>0.50026205367332288</v>
      </c>
      <c r="V37008" s="21"/>
      <c r="W37008" s="2"/>
    </row>
    <row r="37009" spans="1:23" x14ac:dyDescent="0.25">
      <c r="A37009" s="17">
        <v>44277</v>
      </c>
      <c r="B37009" s="19">
        <v>2021</v>
      </c>
      <c r="C37009" s="19">
        <v>3</v>
      </c>
      <c r="D37009" s="19">
        <v>22</v>
      </c>
      <c r="E37009" s="19">
        <v>23</v>
      </c>
      <c r="F37009" s="69">
        <v>23241.802749999999</v>
      </c>
      <c r="G37009" s="52">
        <f t="shared" si="578"/>
        <v>25694.06251</v>
      </c>
      <c r="H37009" s="34">
        <v>1.135751695</v>
      </c>
      <c r="I37009" s="35">
        <v>2.3192978999999999E-2</v>
      </c>
      <c r="J37009" s="35">
        <f>H37009/(INDEX(Installed_Capacity!$H$6:$S$11,MATCH(Source_Data!B37009,Installed_Capacity!$G$6:$G$11,0),MATCH(Source_Data!C37009,Installed_Capacity!$H$5:$S$5,0)))</f>
        <v>6.1709537457619744E-4</v>
      </c>
      <c r="K37009" s="36">
        <f>I37009/(INDEX(Installed_Capacity!$H$15:$S$20,MATCH(Source_Data!B37009,Installed_Capacity!$G$15:$G$20,0),MATCH(Source_Data!C37009,Installed_Capacity!$H$14:$S$14,0)))</f>
        <v>5.5158209288885828E-6</v>
      </c>
      <c r="L37009" s="39">
        <v>0</v>
      </c>
      <c r="M37009" s="40">
        <v>0</v>
      </c>
      <c r="N37009" s="40">
        <f>L37009/(INDEX(Installed_Capacity!$V$6:$AG$11,MATCH(Source_Data!B37009,Installed_Capacity!$U$6:$U$11,0),MATCH(Source_Data!C37009,Installed_Capacity!$V$5:$AG$5,0)))</f>
        <v>0</v>
      </c>
      <c r="O37009" s="41">
        <f>M37009/(INDEX(Installed_Capacity!$V$15:$AG$20,MATCH(Source_Data!B37009,Installed_Capacity!$U$15:$U$20,0),MATCH(Source_Data!C37009,Installed_Capacity!$V$14:$AG$14,0)))</f>
        <v>0</v>
      </c>
      <c r="P37009" s="37">
        <v>0</v>
      </c>
      <c r="Q37009" s="38">
        <f>P37009/(INDEX(Installed_Capacity!$AJ$15:$AU$20,MATCH(Source_Data!B37009,Installed_Capacity!$AI$15:$AI$20,0),MATCH(Source_Data!C37009,Installed_Capacity!$AJ$14:$AU$14,0)))</f>
        <v>0</v>
      </c>
      <c r="R37009" s="63">
        <v>933.55497409199995</v>
      </c>
      <c r="S37009" s="42">
        <v>2025.9124767200001</v>
      </c>
      <c r="T37009" s="42">
        <f>R37009/(INDEX(Installed_Capacity!$H$25:$S$30,MATCH(Source_Data!B37009,Installed_Capacity!$G$25:$G$30,0),MATCH(Source_Data!C37009,Installed_Capacity!$H$24:$S$24,0)))</f>
        <v>0.6644519388555159</v>
      </c>
      <c r="U37009" s="43">
        <f>S37009/(INDEX(Installed_Capacity!$H$33:$S$38,MATCH(Source_Data!B37009,Installed_Capacity!$G$33:$G$38,0),MATCH(Source_Data!C37009,Installed_Capacity!$H$32:$S$32,0)))</f>
        <v>0.48834112962570153</v>
      </c>
      <c r="V37009" s="21"/>
      <c r="W37009" s="2"/>
    </row>
    <row r="37010" spans="1:23" x14ac:dyDescent="0.25">
      <c r="A37010" s="17">
        <v>44277</v>
      </c>
      <c r="B37010" s="19">
        <v>2021</v>
      </c>
      <c r="C37010" s="19">
        <v>3</v>
      </c>
      <c r="D37010" s="19">
        <v>22</v>
      </c>
      <c r="E37010" s="19">
        <v>24</v>
      </c>
      <c r="F37010" s="69">
        <v>21724.67036</v>
      </c>
      <c r="G37010" s="52">
        <f t="shared" si="578"/>
        <v>25694.06251</v>
      </c>
      <c r="H37010" s="34">
        <v>1.382082488</v>
      </c>
      <c r="I37010" s="35">
        <v>3.3581002999999998E-2</v>
      </c>
      <c r="J37010" s="35">
        <f>H37010/(INDEX(Installed_Capacity!$H$6:$S$11,MATCH(Source_Data!B37010,Installed_Capacity!$G$6:$G$11,0),MATCH(Source_Data!C37010,Installed_Capacity!$H$5:$S$5,0)))</f>
        <v>7.509358906372251E-4</v>
      </c>
      <c r="K37010" s="36">
        <f>I37010/(INDEX(Installed_Capacity!$H$15:$S$20,MATCH(Source_Data!B37010,Installed_Capacity!$G$15:$G$20,0),MATCH(Source_Data!C37010,Installed_Capacity!$H$14:$S$14,0)))</f>
        <v>7.9863306546550264E-6</v>
      </c>
      <c r="L37010" s="39">
        <v>0</v>
      </c>
      <c r="M37010" s="40">
        <v>0</v>
      </c>
      <c r="N37010" s="40">
        <f>L37010/(INDEX(Installed_Capacity!$V$6:$AG$11,MATCH(Source_Data!B37010,Installed_Capacity!$U$6:$U$11,0),MATCH(Source_Data!C37010,Installed_Capacity!$V$5:$AG$5,0)))</f>
        <v>0</v>
      </c>
      <c r="O37010" s="41">
        <f>M37010/(INDEX(Installed_Capacity!$V$15:$AG$20,MATCH(Source_Data!B37010,Installed_Capacity!$U$15:$U$20,0),MATCH(Source_Data!C37010,Installed_Capacity!$V$14:$AG$14,0)))</f>
        <v>0</v>
      </c>
      <c r="P37010" s="37">
        <v>0</v>
      </c>
      <c r="Q37010" s="38">
        <f>P37010/(INDEX(Installed_Capacity!$AJ$15:$AU$20,MATCH(Source_Data!B37010,Installed_Capacity!$AI$15:$AI$20,0),MATCH(Source_Data!C37010,Installed_Capacity!$AJ$14:$AU$14,0)))</f>
        <v>0</v>
      </c>
      <c r="R37010" s="63">
        <v>894.32516835599995</v>
      </c>
      <c r="S37010" s="42">
        <v>2175.3756914979999</v>
      </c>
      <c r="T37010" s="42">
        <f>R37010/(INDEX(Installed_Capacity!$H$25:$S$30,MATCH(Source_Data!B37010,Installed_Capacity!$G$25:$G$30,0),MATCH(Source_Data!C37010,Installed_Capacity!$H$24:$S$24,0)))</f>
        <v>0.63653036893665471</v>
      </c>
      <c r="U37010" s="43">
        <f>S37010/(INDEX(Installed_Capacity!$H$33:$S$38,MATCH(Source_Data!B37010,Installed_Capacity!$G$33:$G$38,0),MATCH(Source_Data!C37010,Installed_Capacity!$H$32:$S$32,0)))</f>
        <v>0.52436886329184107</v>
      </c>
      <c r="V37010" s="21"/>
      <c r="W37010" s="2"/>
    </row>
    <row r="37011" spans="1:23" x14ac:dyDescent="0.25">
      <c r="A37011" s="17">
        <v>44278</v>
      </c>
      <c r="B37011" s="19">
        <v>2021</v>
      </c>
      <c r="C37011" s="19">
        <v>3</v>
      </c>
      <c r="D37011" s="19">
        <v>23</v>
      </c>
      <c r="E37011" s="19">
        <v>1</v>
      </c>
      <c r="F37011" s="69">
        <v>20626.728210000001</v>
      </c>
      <c r="G37011" s="52">
        <f t="shared" si="578"/>
        <v>25802.269329999999</v>
      </c>
      <c r="H37011" s="34">
        <v>1.3386516070000001</v>
      </c>
      <c r="I37011" s="35">
        <v>1.394366E-2</v>
      </c>
      <c r="J37011" s="35">
        <f>H37011/(INDEX(Installed_Capacity!$H$6:$S$11,MATCH(Source_Data!B37011,Installed_Capacity!$G$6:$G$11,0),MATCH(Source_Data!C37011,Installed_Capacity!$H$5:$S$5,0)))</f>
        <v>7.2733830685473358E-4</v>
      </c>
      <c r="K37011" s="36">
        <f>I37011/(INDEX(Installed_Capacity!$H$15:$S$20,MATCH(Source_Data!B37011,Installed_Capacity!$G$15:$G$20,0),MATCH(Source_Data!C37011,Installed_Capacity!$H$14:$S$14,0)))</f>
        <v>3.3161212991787978E-6</v>
      </c>
      <c r="L37011" s="39">
        <v>0</v>
      </c>
      <c r="M37011" s="40">
        <v>0</v>
      </c>
      <c r="N37011" s="40">
        <f>L37011/(INDEX(Installed_Capacity!$V$6:$AG$11,MATCH(Source_Data!B37011,Installed_Capacity!$U$6:$U$11,0),MATCH(Source_Data!C37011,Installed_Capacity!$V$5:$AG$5,0)))</f>
        <v>0</v>
      </c>
      <c r="O37011" s="41">
        <f>M37011/(INDEX(Installed_Capacity!$V$15:$AG$20,MATCH(Source_Data!B37011,Installed_Capacity!$U$15:$U$20,0),MATCH(Source_Data!C37011,Installed_Capacity!$V$14:$AG$14,0)))</f>
        <v>0</v>
      </c>
      <c r="P37011" s="37">
        <v>0</v>
      </c>
      <c r="Q37011" s="38">
        <f>P37011/(INDEX(Installed_Capacity!$AJ$15:$AU$20,MATCH(Source_Data!B37011,Installed_Capacity!$AI$15:$AI$20,0),MATCH(Source_Data!C37011,Installed_Capacity!$AJ$14:$AU$14,0)))</f>
        <v>0</v>
      </c>
      <c r="R37011" s="63">
        <v>833.21848458199997</v>
      </c>
      <c r="S37011" s="42">
        <v>2198.6571055979998</v>
      </c>
      <c r="T37011" s="42">
        <f>R37011/(INDEX(Installed_Capacity!$H$25:$S$30,MATCH(Source_Data!B37011,Installed_Capacity!$G$25:$G$30,0),MATCH(Source_Data!C37011,Installed_Capacity!$H$24:$S$24,0)))</f>
        <v>0.59303806731814934</v>
      </c>
      <c r="U37011" s="43">
        <f>S37011/(INDEX(Installed_Capacity!$H$33:$S$38,MATCH(Source_Data!B37011,Installed_Capacity!$G$33:$G$38,0),MATCH(Source_Data!C37011,Installed_Capacity!$H$32:$S$32,0)))</f>
        <v>0.52998078986395281</v>
      </c>
      <c r="V37011" s="21"/>
      <c r="W37011" s="2"/>
    </row>
    <row r="37012" spans="1:23" x14ac:dyDescent="0.25">
      <c r="A37012" s="17">
        <v>44278</v>
      </c>
      <c r="B37012" s="19">
        <v>2021</v>
      </c>
      <c r="C37012" s="19">
        <v>3</v>
      </c>
      <c r="D37012" s="19">
        <v>23</v>
      </c>
      <c r="E37012" s="19">
        <v>2</v>
      </c>
      <c r="F37012" s="69">
        <v>19999.65955</v>
      </c>
      <c r="G37012" s="52">
        <f t="shared" si="578"/>
        <v>25802.269329999999</v>
      </c>
      <c r="H37012" s="34">
        <v>1.214605774</v>
      </c>
      <c r="I37012" s="35">
        <v>1.7320472E-2</v>
      </c>
      <c r="J37012" s="35">
        <f>H37012/(INDEX(Installed_Capacity!$H$6:$S$11,MATCH(Source_Data!B37012,Installed_Capacity!$G$6:$G$11,0),MATCH(Source_Data!C37012,Installed_Capacity!$H$5:$S$5,0)))</f>
        <v>6.5993967551942968E-4</v>
      </c>
      <c r="K37012" s="36">
        <f>I37012/(INDEX(Installed_Capacity!$H$15:$S$20,MATCH(Source_Data!B37012,Installed_Capacity!$G$15:$G$20,0),MATCH(Source_Data!C37012,Installed_Capacity!$H$14:$S$14,0)))</f>
        <v>4.1192044349209604E-6</v>
      </c>
      <c r="L37012" s="39">
        <v>0</v>
      </c>
      <c r="M37012" s="40">
        <v>0</v>
      </c>
      <c r="N37012" s="40">
        <f>L37012/(INDEX(Installed_Capacity!$V$6:$AG$11,MATCH(Source_Data!B37012,Installed_Capacity!$U$6:$U$11,0),MATCH(Source_Data!C37012,Installed_Capacity!$V$5:$AG$5,0)))</f>
        <v>0</v>
      </c>
      <c r="O37012" s="41">
        <f>M37012/(INDEX(Installed_Capacity!$V$15:$AG$20,MATCH(Source_Data!B37012,Installed_Capacity!$U$15:$U$20,0),MATCH(Source_Data!C37012,Installed_Capacity!$V$14:$AG$14,0)))</f>
        <v>0</v>
      </c>
      <c r="P37012" s="37">
        <v>0</v>
      </c>
      <c r="Q37012" s="38">
        <f>P37012/(INDEX(Installed_Capacity!$AJ$15:$AU$20,MATCH(Source_Data!B37012,Installed_Capacity!$AI$15:$AI$20,0),MATCH(Source_Data!C37012,Installed_Capacity!$AJ$14:$AU$14,0)))</f>
        <v>0</v>
      </c>
      <c r="R37012" s="63">
        <v>688.15290262799999</v>
      </c>
      <c r="S37012" s="42">
        <v>2145.823090202</v>
      </c>
      <c r="T37012" s="42">
        <f>R37012/(INDEX(Installed_Capacity!$H$25:$S$30,MATCH(Source_Data!B37012,Installed_Capacity!$G$25:$G$30,0),MATCH(Source_Data!C37012,Installed_Capacity!$H$24:$S$24,0)))</f>
        <v>0.48978854279572948</v>
      </c>
      <c r="U37012" s="43">
        <f>S37012/(INDEX(Installed_Capacity!$H$33:$S$38,MATCH(Source_Data!B37012,Installed_Capacity!$G$33:$G$38,0),MATCH(Source_Data!C37012,Installed_Capacity!$H$32:$S$32,0)))</f>
        <v>0.51724528274919501</v>
      </c>
      <c r="V37012" s="21"/>
      <c r="W37012" s="2"/>
    </row>
    <row r="37013" spans="1:23" x14ac:dyDescent="0.25">
      <c r="A37013" s="17">
        <v>44278</v>
      </c>
      <c r="B37013" s="19">
        <v>2021</v>
      </c>
      <c r="C37013" s="19">
        <v>3</v>
      </c>
      <c r="D37013" s="19">
        <v>23</v>
      </c>
      <c r="E37013" s="19">
        <v>3</v>
      </c>
      <c r="F37013" s="69">
        <v>19600.179749999999</v>
      </c>
      <c r="G37013" s="52">
        <f t="shared" si="578"/>
        <v>25802.269329999999</v>
      </c>
      <c r="H37013" s="34">
        <v>0.128436099</v>
      </c>
      <c r="I37013" s="35">
        <v>1.7615571999999999E-2</v>
      </c>
      <c r="J37013" s="35">
        <f>H37013/(INDEX(Installed_Capacity!$H$6:$S$11,MATCH(Source_Data!B37013,Installed_Capacity!$G$6:$G$11,0),MATCH(Source_Data!C37013,Installed_Capacity!$H$5:$S$5,0)))</f>
        <v>6.9784023189602712E-5</v>
      </c>
      <c r="K37013" s="36">
        <f>I37013/(INDEX(Installed_Capacity!$H$15:$S$20,MATCH(Source_Data!B37013,Installed_Capacity!$G$15:$G$20,0),MATCH(Source_Data!C37013,Installed_Capacity!$H$14:$S$14,0)))</f>
        <v>4.1893859651208977E-6</v>
      </c>
      <c r="L37013" s="39">
        <v>0</v>
      </c>
      <c r="M37013" s="40">
        <v>0</v>
      </c>
      <c r="N37013" s="40">
        <f>L37013/(INDEX(Installed_Capacity!$V$6:$AG$11,MATCH(Source_Data!B37013,Installed_Capacity!$U$6:$U$11,0),MATCH(Source_Data!C37013,Installed_Capacity!$V$5:$AG$5,0)))</f>
        <v>0</v>
      </c>
      <c r="O37013" s="41">
        <f>M37013/(INDEX(Installed_Capacity!$V$15:$AG$20,MATCH(Source_Data!B37013,Installed_Capacity!$U$15:$U$20,0),MATCH(Source_Data!C37013,Installed_Capacity!$V$14:$AG$14,0)))</f>
        <v>0</v>
      </c>
      <c r="P37013" s="37">
        <v>0</v>
      </c>
      <c r="Q37013" s="38">
        <f>P37013/(INDEX(Installed_Capacity!$AJ$15:$AU$20,MATCH(Source_Data!B37013,Installed_Capacity!$AI$15:$AI$20,0),MATCH(Source_Data!C37013,Installed_Capacity!$AJ$14:$AU$14,0)))</f>
        <v>0</v>
      </c>
      <c r="R37013" s="63">
        <v>387.22621422600002</v>
      </c>
      <c r="S37013" s="42">
        <v>2202.1167989549999</v>
      </c>
      <c r="T37013" s="42">
        <f>R37013/(INDEX(Installed_Capacity!$H$25:$S$30,MATCH(Source_Data!B37013,Installed_Capacity!$G$25:$G$30,0),MATCH(Source_Data!C37013,Installed_Capacity!$H$24:$S$24,0)))</f>
        <v>0.27560584642419927</v>
      </c>
      <c r="U37013" s="43">
        <f>S37013/(INDEX(Installed_Capacity!$H$33:$S$38,MATCH(Source_Data!B37013,Installed_Capacity!$G$33:$G$38,0),MATCH(Source_Data!C37013,Installed_Capacity!$H$32:$S$32,0)))</f>
        <v>0.53081474028458075</v>
      </c>
      <c r="V37013" s="21"/>
      <c r="W37013" s="2"/>
    </row>
    <row r="37014" spans="1:23" x14ac:dyDescent="0.25">
      <c r="A37014" s="17">
        <v>44278</v>
      </c>
      <c r="B37014" s="19">
        <v>2021</v>
      </c>
      <c r="C37014" s="19">
        <v>3</v>
      </c>
      <c r="D37014" s="19">
        <v>23</v>
      </c>
      <c r="E37014" s="19">
        <v>4</v>
      </c>
      <c r="F37014" s="69">
        <v>19591.988020000001</v>
      </c>
      <c r="G37014" s="52">
        <f t="shared" si="578"/>
        <v>25802.269329999999</v>
      </c>
      <c r="H37014" s="34">
        <v>7.7356999999999999E-3</v>
      </c>
      <c r="I37014" s="35">
        <v>2.0927912999999999E-2</v>
      </c>
      <c r="J37014" s="35">
        <f>H37014/(INDEX(Installed_Capacity!$H$6:$S$11,MATCH(Source_Data!B37014,Installed_Capacity!$G$6:$G$11,0),MATCH(Source_Data!C37014,Installed_Capacity!$H$5:$S$5,0)))</f>
        <v>4.2030883247848387E-6</v>
      </c>
      <c r="K37014" s="36">
        <f>I37014/(INDEX(Installed_Capacity!$H$15:$S$20,MATCH(Source_Data!B37014,Installed_Capacity!$G$15:$G$20,0),MATCH(Source_Data!C37014,Installed_Capacity!$H$14:$S$14,0)))</f>
        <v>4.9771364223353737E-6</v>
      </c>
      <c r="L37014" s="39">
        <v>0</v>
      </c>
      <c r="M37014" s="40">
        <v>0</v>
      </c>
      <c r="N37014" s="40">
        <f>L37014/(INDEX(Installed_Capacity!$V$6:$AG$11,MATCH(Source_Data!B37014,Installed_Capacity!$U$6:$U$11,0),MATCH(Source_Data!C37014,Installed_Capacity!$V$5:$AG$5,0)))</f>
        <v>0</v>
      </c>
      <c r="O37014" s="41">
        <f>M37014/(INDEX(Installed_Capacity!$V$15:$AG$20,MATCH(Source_Data!B37014,Installed_Capacity!$U$15:$U$20,0),MATCH(Source_Data!C37014,Installed_Capacity!$V$14:$AG$14,0)))</f>
        <v>0</v>
      </c>
      <c r="P37014" s="37">
        <v>0</v>
      </c>
      <c r="Q37014" s="38">
        <f>P37014/(INDEX(Installed_Capacity!$AJ$15:$AU$20,MATCH(Source_Data!B37014,Installed_Capacity!$AI$15:$AI$20,0),MATCH(Source_Data!C37014,Installed_Capacity!$AJ$14:$AU$14,0)))</f>
        <v>0</v>
      </c>
      <c r="R37014" s="63">
        <v>327.173960142</v>
      </c>
      <c r="S37014" s="42">
        <v>2446.1868356350001</v>
      </c>
      <c r="T37014" s="42">
        <f>R37014/(INDEX(Installed_Capacity!$H$25:$S$30,MATCH(Source_Data!B37014,Installed_Capacity!$G$25:$G$30,0),MATCH(Source_Data!C37014,Installed_Capacity!$H$24:$S$24,0)))</f>
        <v>0.23286402857081848</v>
      </c>
      <c r="U37014" s="43">
        <f>S37014/(INDEX(Installed_Capacity!$H$33:$S$38,MATCH(Source_Data!B37014,Installed_Capacity!$G$33:$G$38,0),MATCH(Source_Data!C37014,Installed_Capacity!$H$32:$S$32,0)))</f>
        <v>0.5896472114745841</v>
      </c>
      <c r="V37014" s="21"/>
      <c r="W37014" s="2"/>
    </row>
    <row r="37015" spans="1:23" x14ac:dyDescent="0.25">
      <c r="A37015" s="17">
        <v>44278</v>
      </c>
      <c r="B37015" s="19">
        <v>2021</v>
      </c>
      <c r="C37015" s="19">
        <v>3</v>
      </c>
      <c r="D37015" s="19">
        <v>23</v>
      </c>
      <c r="E37015" s="19">
        <v>5</v>
      </c>
      <c r="F37015" s="69">
        <v>20058.841079999998</v>
      </c>
      <c r="G37015" s="52">
        <f t="shared" si="578"/>
        <v>25802.269329999999</v>
      </c>
      <c r="H37015" s="34">
        <v>0</v>
      </c>
      <c r="I37015" s="35">
        <v>1.6681615E-2</v>
      </c>
      <c r="J37015" s="35">
        <f>H37015/(INDEX(Installed_Capacity!$H$6:$S$11,MATCH(Source_Data!B37015,Installed_Capacity!$G$6:$G$11,0),MATCH(Source_Data!C37015,Installed_Capacity!$H$5:$S$5,0)))</f>
        <v>0</v>
      </c>
      <c r="K37015" s="36">
        <f>I37015/(INDEX(Installed_Capacity!$H$15:$S$20,MATCH(Source_Data!B37015,Installed_Capacity!$G$15:$G$20,0),MATCH(Source_Data!C37015,Installed_Capacity!$H$14:$S$14,0)))</f>
        <v>3.9672696269272578E-6</v>
      </c>
      <c r="L37015" s="39">
        <v>0</v>
      </c>
      <c r="M37015" s="40">
        <v>1.4566700000000001E-4</v>
      </c>
      <c r="N37015" s="40">
        <f>L37015/(INDEX(Installed_Capacity!$V$6:$AG$11,MATCH(Source_Data!B37015,Installed_Capacity!$U$6:$U$11,0),MATCH(Source_Data!C37015,Installed_Capacity!$V$5:$AG$5,0)))</f>
        <v>0</v>
      </c>
      <c r="O37015" s="41">
        <f>M37015/(INDEX(Installed_Capacity!$V$15:$AG$20,MATCH(Source_Data!B37015,Installed_Capacity!$U$15:$U$20,0),MATCH(Source_Data!C37015,Installed_Capacity!$V$14:$AG$14,0)))</f>
        <v>3.1428836502819963E-8</v>
      </c>
      <c r="P37015" s="37">
        <v>0</v>
      </c>
      <c r="Q37015" s="38">
        <f>P37015/(INDEX(Installed_Capacity!$AJ$15:$AU$20,MATCH(Source_Data!B37015,Installed_Capacity!$AI$15:$AI$20,0),MATCH(Source_Data!C37015,Installed_Capacity!$AJ$14:$AU$14,0)))</f>
        <v>0</v>
      </c>
      <c r="R37015" s="63">
        <v>655.934650401</v>
      </c>
      <c r="S37015" s="42">
        <v>2751.8362181269999</v>
      </c>
      <c r="T37015" s="42">
        <f>R37015/(INDEX(Installed_Capacity!$H$25:$S$30,MATCH(Source_Data!B37015,Installed_Capacity!$G$25:$G$30,0),MATCH(Source_Data!C37015,Installed_Capacity!$H$24:$S$24,0)))</f>
        <v>0.4668574024206405</v>
      </c>
      <c r="U37015" s="43">
        <f>S37015/(INDEX(Installed_Capacity!$H$33:$S$38,MATCH(Source_Data!B37015,Installed_Capacity!$G$33:$G$38,0),MATCH(Source_Data!C37015,Installed_Capacity!$H$32:$S$32,0)))</f>
        <v>0.66332322977780245</v>
      </c>
      <c r="V37015" s="21"/>
      <c r="W37015" s="2"/>
    </row>
    <row r="37016" spans="1:23" x14ac:dyDescent="0.25">
      <c r="A37016" s="17">
        <v>44278</v>
      </c>
      <c r="B37016" s="19">
        <v>2021</v>
      </c>
      <c r="C37016" s="19">
        <v>3</v>
      </c>
      <c r="D37016" s="19">
        <v>23</v>
      </c>
      <c r="E37016" s="19">
        <v>6</v>
      </c>
      <c r="F37016" s="69">
        <v>21377.774389999999</v>
      </c>
      <c r="G37016" s="52">
        <f t="shared" si="578"/>
        <v>25802.269329999999</v>
      </c>
      <c r="H37016" s="34">
        <v>0</v>
      </c>
      <c r="I37016" s="35">
        <v>1.5706596E-2</v>
      </c>
      <c r="J37016" s="35">
        <f>H37016/(INDEX(Installed_Capacity!$H$6:$S$11,MATCH(Source_Data!B37016,Installed_Capacity!$G$6:$G$11,0),MATCH(Source_Data!C37016,Installed_Capacity!$H$5:$S$5,0)))</f>
        <v>0</v>
      </c>
      <c r="K37016" s="36">
        <f>I37016/(INDEX(Installed_Capacity!$H$15:$S$20,MATCH(Source_Data!B37016,Installed_Capacity!$G$15:$G$20,0),MATCH(Source_Data!C37016,Installed_Capacity!$H$14:$S$14,0)))</f>
        <v>3.7353878058699447E-6</v>
      </c>
      <c r="L37016" s="39">
        <v>0</v>
      </c>
      <c r="M37016" s="40">
        <v>1.4756700000000001E-4</v>
      </c>
      <c r="N37016" s="40">
        <f>L37016/(INDEX(Installed_Capacity!$V$6:$AG$11,MATCH(Source_Data!B37016,Installed_Capacity!$U$6:$U$11,0),MATCH(Source_Data!C37016,Installed_Capacity!$V$5:$AG$5,0)))</f>
        <v>0</v>
      </c>
      <c r="O37016" s="41">
        <f>M37016/(INDEX(Installed_Capacity!$V$15:$AG$20,MATCH(Source_Data!B37016,Installed_Capacity!$U$15:$U$20,0),MATCH(Source_Data!C37016,Installed_Capacity!$V$14:$AG$14,0)))</f>
        <v>3.183877691043018E-8</v>
      </c>
      <c r="P37016" s="37">
        <v>0</v>
      </c>
      <c r="Q37016" s="38">
        <f>P37016/(INDEX(Installed_Capacity!$AJ$15:$AU$20,MATCH(Source_Data!B37016,Installed_Capacity!$AI$15:$AI$20,0),MATCH(Source_Data!C37016,Installed_Capacity!$AJ$14:$AU$14,0)))</f>
        <v>0</v>
      </c>
      <c r="R37016" s="63">
        <v>1038.733325919</v>
      </c>
      <c r="S37016" s="42">
        <v>3107.8817731909999</v>
      </c>
      <c r="T37016" s="42">
        <f>R37016/(INDEX(Installed_Capacity!$H$25:$S$30,MATCH(Source_Data!B37016,Installed_Capacity!$G$25:$G$30,0),MATCH(Source_Data!C37016,Installed_Capacity!$H$24:$S$24,0)))</f>
        <v>0.7393119757430604</v>
      </c>
      <c r="U37016" s="43">
        <f>S37016/(INDEX(Installed_Capacity!$H$33:$S$38,MATCH(Source_Data!B37016,Installed_Capacity!$G$33:$G$38,0),MATCH(Source_Data!C37016,Installed_Capacity!$H$32:$S$32,0)))</f>
        <v>0.7491471192874154</v>
      </c>
      <c r="V37016" s="21"/>
      <c r="W37016" s="2"/>
    </row>
    <row r="37017" spans="1:23" x14ac:dyDescent="0.25">
      <c r="A37017" s="17">
        <v>44278</v>
      </c>
      <c r="B37017" s="19">
        <v>2021</v>
      </c>
      <c r="C37017" s="19">
        <v>3</v>
      </c>
      <c r="D37017" s="19">
        <v>23</v>
      </c>
      <c r="E37017" s="19">
        <v>7</v>
      </c>
      <c r="F37017" s="69">
        <v>23490.955249999999</v>
      </c>
      <c r="G37017" s="52">
        <f t="shared" si="578"/>
        <v>25802.269329999999</v>
      </c>
      <c r="H37017" s="34">
        <v>4.8235099999999996E-3</v>
      </c>
      <c r="I37017" s="35">
        <v>10.933134673</v>
      </c>
      <c r="J37017" s="35">
        <f>H37017/(INDEX(Installed_Capacity!$H$6:$S$11,MATCH(Source_Data!B37017,Installed_Capacity!$G$6:$G$11,0),MATCH(Source_Data!C37017,Installed_Capacity!$H$5:$S$5,0)))</f>
        <v>2.6207891419629658E-6</v>
      </c>
      <c r="K37017" s="36">
        <f>I37017/(INDEX(Installed_Capacity!$H$15:$S$20,MATCH(Source_Data!B37017,Installed_Capacity!$G$15:$G$20,0),MATCH(Source_Data!C37017,Installed_Capacity!$H$14:$S$14,0)))</f>
        <v>2.6001495128198421E-3</v>
      </c>
      <c r="L37017" s="39">
        <v>5.7144143000000001E-2</v>
      </c>
      <c r="M37017" s="40">
        <v>6.5227489150000002</v>
      </c>
      <c r="N37017" s="40">
        <f>L37017/(INDEX(Installed_Capacity!$V$6:$AG$11,MATCH(Source_Data!B37017,Installed_Capacity!$U$6:$U$11,0),MATCH(Source_Data!C37017,Installed_Capacity!$V$5:$AG$5,0)))</f>
        <v>2.5081701868043119E-5</v>
      </c>
      <c r="O37017" s="41">
        <f>M37017/(INDEX(Installed_Capacity!$V$15:$AG$20,MATCH(Source_Data!B37017,Installed_Capacity!$U$15:$U$20,0),MATCH(Source_Data!C37017,Installed_Capacity!$V$14:$AG$14,0)))</f>
        <v>1.4073359731338003E-3</v>
      </c>
      <c r="P37017" s="37">
        <v>0</v>
      </c>
      <c r="Q37017" s="38">
        <f>P37017/(INDEX(Installed_Capacity!$AJ$15:$AU$20,MATCH(Source_Data!B37017,Installed_Capacity!$AI$15:$AI$20,0),MATCH(Source_Data!C37017,Installed_Capacity!$AJ$14:$AU$14,0)))</f>
        <v>0</v>
      </c>
      <c r="R37017" s="63">
        <v>1187.490878523</v>
      </c>
      <c r="S37017" s="42">
        <v>3202.6005725810001</v>
      </c>
      <c r="T37017" s="42">
        <f>R37017/(INDEX(Installed_Capacity!$H$25:$S$30,MATCH(Source_Data!B37017,Installed_Capacity!$G$25:$G$30,0),MATCH(Source_Data!C37017,Installed_Capacity!$H$24:$S$24,0)))</f>
        <v>0.84518923738291796</v>
      </c>
      <c r="U37017" s="43">
        <f>S37017/(INDEX(Installed_Capacity!$H$33:$S$38,MATCH(Source_Data!B37017,Installed_Capacity!$G$33:$G$38,0),MATCH(Source_Data!C37017,Installed_Capacity!$H$32:$S$32,0)))</f>
        <v>0.77197884870436984</v>
      </c>
      <c r="V37017" s="21"/>
      <c r="W37017" s="2"/>
    </row>
    <row r="37018" spans="1:23" x14ac:dyDescent="0.25">
      <c r="A37018" s="17">
        <v>44278</v>
      </c>
      <c r="B37018" s="19">
        <v>2021</v>
      </c>
      <c r="C37018" s="19">
        <v>3</v>
      </c>
      <c r="D37018" s="19">
        <v>23</v>
      </c>
      <c r="E37018" s="19">
        <v>8</v>
      </c>
      <c r="F37018" s="69">
        <v>24876.989099999999</v>
      </c>
      <c r="G37018" s="52">
        <f t="shared" si="578"/>
        <v>25802.269329999999</v>
      </c>
      <c r="H37018" s="34">
        <v>106.40973886</v>
      </c>
      <c r="I37018" s="35">
        <v>653.59718665900004</v>
      </c>
      <c r="J37018" s="35">
        <f>H37018/(INDEX(Installed_Capacity!$H$6:$S$11,MATCH(Source_Data!B37018,Installed_Capacity!$G$6:$G$11,0),MATCH(Source_Data!C37018,Installed_Capacity!$H$5:$S$5,0)))</f>
        <v>5.781629730287751E-2</v>
      </c>
      <c r="K37018" s="36">
        <f>I37018/(INDEX(Installed_Capacity!$H$15:$S$20,MATCH(Source_Data!B37018,Installed_Capacity!$G$15:$G$20,0),MATCH(Source_Data!C37018,Installed_Capacity!$H$14:$S$14,0)))</f>
        <v>0.15544036155236507</v>
      </c>
      <c r="L37018" s="39">
        <v>214.50093659199999</v>
      </c>
      <c r="M37018" s="40">
        <v>816.417076662</v>
      </c>
      <c r="N37018" s="40">
        <f>L37018/(INDEX(Installed_Capacity!$V$6:$AG$11,MATCH(Source_Data!B37018,Installed_Capacity!$U$6:$U$11,0),MATCH(Source_Data!C37018,Installed_Capacity!$V$5:$AG$5,0)))</f>
        <v>9.4148730903472727E-2</v>
      </c>
      <c r="O37018" s="41">
        <f>M37018/(INDEX(Installed_Capacity!$V$15:$AG$20,MATCH(Source_Data!B37018,Installed_Capacity!$U$15:$U$20,0),MATCH(Source_Data!C37018,Installed_Capacity!$V$14:$AG$14,0)))</f>
        <v>0.17614860483513925</v>
      </c>
      <c r="P37018" s="37">
        <v>0</v>
      </c>
      <c r="Q37018" s="38">
        <f>P37018/(INDEX(Installed_Capacity!$AJ$15:$AU$20,MATCH(Source_Data!B37018,Installed_Capacity!$AI$15:$AI$20,0),MATCH(Source_Data!C37018,Installed_Capacity!$AJ$14:$AU$14,0)))</f>
        <v>0</v>
      </c>
      <c r="R37018" s="63">
        <v>1184.646571775</v>
      </c>
      <c r="S37018" s="42">
        <v>3253.5192525880002</v>
      </c>
      <c r="T37018" s="42">
        <f>R37018/(INDEX(Installed_Capacity!$H$25:$S$30,MATCH(Source_Data!B37018,Installed_Capacity!$G$25:$G$30,0),MATCH(Source_Data!C37018,Installed_Capacity!$H$24:$S$24,0)))</f>
        <v>0.84316481976868307</v>
      </c>
      <c r="U37018" s="43">
        <f>S37018/(INDEX(Installed_Capacity!$H$33:$S$38,MATCH(Source_Data!B37018,Installed_Capacity!$G$33:$G$38,0),MATCH(Source_Data!C37018,Installed_Capacity!$H$32:$S$32,0)))</f>
        <v>0.78425266901961177</v>
      </c>
      <c r="V37018" s="21"/>
      <c r="W37018" s="2"/>
    </row>
    <row r="37019" spans="1:23" x14ac:dyDescent="0.25">
      <c r="A37019" s="17">
        <v>44278</v>
      </c>
      <c r="B37019" s="19">
        <v>2021</v>
      </c>
      <c r="C37019" s="19">
        <v>3</v>
      </c>
      <c r="D37019" s="19">
        <v>23</v>
      </c>
      <c r="E37019" s="19">
        <v>9</v>
      </c>
      <c r="F37019" s="69">
        <v>24723.036349999998</v>
      </c>
      <c r="G37019" s="52">
        <f t="shared" si="578"/>
        <v>25802.269329999999</v>
      </c>
      <c r="H37019" s="34">
        <v>595.05681407600002</v>
      </c>
      <c r="I37019" s="35">
        <v>2106.9293129880002</v>
      </c>
      <c r="J37019" s="35">
        <f>H37019/(INDEX(Installed_Capacity!$H$6:$S$11,MATCH(Source_Data!B37019,Installed_Capacity!$G$6:$G$11,0),MATCH(Source_Data!C37019,Installed_Capacity!$H$5:$S$5,0)))</f>
        <v>0.32331609910240805</v>
      </c>
      <c r="K37019" s="36">
        <f>I37019/(INDEX(Installed_Capacity!$H$15:$S$20,MATCH(Source_Data!B37019,Installed_Capacity!$G$15:$G$20,0),MATCH(Source_Data!C37019,Installed_Capacity!$H$14:$S$14,0)))</f>
        <v>0.50107598511894724</v>
      </c>
      <c r="L37019" s="39">
        <v>1271.664515471</v>
      </c>
      <c r="M37019" s="40">
        <v>2456.5089518089999</v>
      </c>
      <c r="N37019" s="40">
        <f>L37019/(INDEX(Installed_Capacity!$V$6:$AG$11,MATCH(Source_Data!B37019,Installed_Capacity!$U$6:$U$11,0),MATCH(Source_Data!C37019,Installed_Capacity!$V$5:$AG$5,0)))</f>
        <v>0.55815886946126969</v>
      </c>
      <c r="O37019" s="41">
        <f>M37019/(INDEX(Installed_Capacity!$V$15:$AG$20,MATCH(Source_Data!B37019,Installed_Capacity!$U$15:$U$20,0),MATCH(Source_Data!C37019,Installed_Capacity!$V$14:$AG$14,0)))</f>
        <v>0.53001172684354514</v>
      </c>
      <c r="P37019" s="37">
        <v>0</v>
      </c>
      <c r="Q37019" s="38">
        <f>P37019/(INDEX(Installed_Capacity!$AJ$15:$AU$20,MATCH(Source_Data!B37019,Installed_Capacity!$AI$15:$AI$20,0),MATCH(Source_Data!C37019,Installed_Capacity!$AJ$14:$AU$14,0)))</f>
        <v>0</v>
      </c>
      <c r="R37019" s="63">
        <v>1226.3418643499999</v>
      </c>
      <c r="S37019" s="42">
        <v>3230.8005390170001</v>
      </c>
      <c r="T37019" s="42">
        <f>R37019/(INDEX(Installed_Capacity!$H$25:$S$30,MATCH(Source_Data!B37019,Installed_Capacity!$G$25:$G$30,0),MATCH(Source_Data!C37019,Installed_Capacity!$H$24:$S$24,0)))</f>
        <v>0.87284118459074711</v>
      </c>
      <c r="U37019" s="43">
        <f>S37019/(INDEX(Installed_Capacity!$H$33:$S$38,MATCH(Source_Data!B37019,Installed_Capacity!$G$33:$G$38,0),MATCH(Source_Data!C37019,Installed_Capacity!$H$32:$S$32,0)))</f>
        <v>0.77877638000101257</v>
      </c>
      <c r="V37019" s="21"/>
      <c r="W37019" s="2"/>
    </row>
    <row r="37020" spans="1:23" x14ac:dyDescent="0.25">
      <c r="A37020" s="17">
        <v>44278</v>
      </c>
      <c r="B37020" s="19">
        <v>2021</v>
      </c>
      <c r="C37020" s="19">
        <v>3</v>
      </c>
      <c r="D37020" s="19">
        <v>23</v>
      </c>
      <c r="E37020" s="19">
        <v>10</v>
      </c>
      <c r="F37020" s="69">
        <v>23677.96948</v>
      </c>
      <c r="G37020" s="52">
        <f t="shared" si="578"/>
        <v>25802.269329999999</v>
      </c>
      <c r="H37020" s="34">
        <v>1164.2182362589999</v>
      </c>
      <c r="I37020" s="35">
        <v>2477.6444991029998</v>
      </c>
      <c r="J37020" s="35">
        <f>H37020/(INDEX(Installed_Capacity!$H$6:$S$11,MATCH(Source_Data!B37020,Installed_Capacity!$G$6:$G$11,0),MATCH(Source_Data!C37020,Installed_Capacity!$H$5:$S$5,0)))</f>
        <v>0.63256228606613485</v>
      </c>
      <c r="K37020" s="36">
        <f>I37020/(INDEX(Installed_Capacity!$H$15:$S$20,MATCH(Source_Data!B37020,Installed_Capacity!$G$15:$G$20,0),MATCH(Source_Data!C37020,Installed_Capacity!$H$14:$S$14,0)))</f>
        <v>0.5892405362199481</v>
      </c>
      <c r="L37020" s="39">
        <v>1805.2104416100001</v>
      </c>
      <c r="M37020" s="40">
        <v>2562.3830051240002</v>
      </c>
      <c r="N37020" s="40">
        <f>L37020/(INDEX(Installed_Capacity!$V$6:$AG$11,MATCH(Source_Data!B37020,Installed_Capacity!$U$6:$U$11,0),MATCH(Source_Data!C37020,Installed_Capacity!$V$5:$AG$5,0)))</f>
        <v>0.79234279715316547</v>
      </c>
      <c r="O37020" s="41">
        <f>M37020/(INDEX(Installed_Capacity!$V$15:$AG$20,MATCH(Source_Data!B37020,Installed_Capacity!$U$15:$U$20,0),MATCH(Source_Data!C37020,Installed_Capacity!$V$14:$AG$14,0)))</f>
        <v>0.55285491240738593</v>
      </c>
      <c r="P37020" s="37">
        <v>81.184421275000005</v>
      </c>
      <c r="Q37020" s="38">
        <f>P37020/(INDEX(Installed_Capacity!$AJ$15:$AU$20,MATCH(Source_Data!B37020,Installed_Capacity!$AI$15:$AI$20,0),MATCH(Source_Data!C37020,Installed_Capacity!$AJ$14:$AU$14,0)))</f>
        <v>8.8532629525627057E-2</v>
      </c>
      <c r="R37020" s="63">
        <v>1233.070893131</v>
      </c>
      <c r="S37020" s="42">
        <v>3341.3236397629998</v>
      </c>
      <c r="T37020" s="42">
        <f>R37020/(INDEX(Installed_Capacity!$H$25:$S$30,MATCH(Source_Data!B37020,Installed_Capacity!$G$25:$G$30,0),MATCH(Source_Data!C37020,Installed_Capacity!$H$24:$S$24,0)))</f>
        <v>0.87763052891886106</v>
      </c>
      <c r="U37020" s="43">
        <f>S37020/(INDEX(Installed_Capacity!$H$33:$S$38,MATCH(Source_Data!B37020,Installed_Capacity!$G$33:$G$38,0),MATCH(Source_Data!C37020,Installed_Capacity!$H$32:$S$32,0)))</f>
        <v>0.80541769668583807</v>
      </c>
      <c r="V37020" s="21"/>
      <c r="W37020" s="2"/>
    </row>
    <row r="37021" spans="1:23" x14ac:dyDescent="0.25">
      <c r="A37021" s="17">
        <v>44278</v>
      </c>
      <c r="B37021" s="19">
        <v>2021</v>
      </c>
      <c r="C37021" s="19">
        <v>3</v>
      </c>
      <c r="D37021" s="19">
        <v>23</v>
      </c>
      <c r="E37021" s="19">
        <v>11</v>
      </c>
      <c r="F37021" s="69">
        <v>22560.297439999998</v>
      </c>
      <c r="G37021" s="52">
        <f t="shared" si="578"/>
        <v>25802.269329999999</v>
      </c>
      <c r="H37021" s="34">
        <v>1569.3015313609999</v>
      </c>
      <c r="I37021" s="35">
        <v>2441.653026078</v>
      </c>
      <c r="J37021" s="35">
        <f>H37021/(INDEX(Installed_Capacity!$H$6:$S$11,MATCH(Source_Data!B37021,Installed_Capacity!$G$6:$G$11,0),MATCH(Source_Data!C37021,Installed_Capacity!$H$5:$S$5,0)))</f>
        <v>0.85265883430463785</v>
      </c>
      <c r="K37021" s="36">
        <f>I37021/(INDEX(Installed_Capacity!$H$15:$S$20,MATCH(Source_Data!B37021,Installed_Capacity!$G$15:$G$20,0),MATCH(Source_Data!C37021,Installed_Capacity!$H$14:$S$14,0)))</f>
        <v>0.58068094065558262</v>
      </c>
      <c r="L37021" s="39">
        <v>1840.7402471939999</v>
      </c>
      <c r="M37021" s="40">
        <v>3102.3785669949998</v>
      </c>
      <c r="N37021" s="40">
        <f>L37021/(INDEX(Installed_Capacity!$V$6:$AG$11,MATCH(Source_Data!B37021,Installed_Capacity!$U$6:$U$11,0),MATCH(Source_Data!C37021,Installed_Capacity!$V$5:$AG$5,0)))</f>
        <v>0.8079375360765827</v>
      </c>
      <c r="O37021" s="41">
        <f>M37021/(INDEX(Installed_Capacity!$V$15:$AG$20,MATCH(Source_Data!B37021,Installed_Capacity!$U$15:$U$20,0),MATCH(Source_Data!C37021,Installed_Capacity!$V$14:$AG$14,0)))</f>
        <v>0.66936333385007396</v>
      </c>
      <c r="P37021" s="37">
        <v>136.727784934</v>
      </c>
      <c r="Q37021" s="38">
        <f>P37021/(INDEX(Installed_Capacity!$AJ$15:$AU$20,MATCH(Source_Data!B37021,Installed_Capacity!$AI$15:$AI$20,0),MATCH(Source_Data!C37021,Installed_Capacity!$AJ$14:$AU$14,0)))</f>
        <v>0.14910336415921482</v>
      </c>
      <c r="R37021" s="63">
        <v>1236.205263374</v>
      </c>
      <c r="S37021" s="42">
        <v>3243.355976453</v>
      </c>
      <c r="T37021" s="42">
        <f>R37021/(INDEX(Installed_Capacity!$H$25:$S$30,MATCH(Source_Data!B37021,Installed_Capacity!$G$25:$G$30,0),MATCH(Source_Data!C37021,Installed_Capacity!$H$24:$S$24,0)))</f>
        <v>0.87986139741921687</v>
      </c>
      <c r="U37021" s="43">
        <f>S37021/(INDEX(Installed_Capacity!$H$33:$S$38,MATCH(Source_Data!B37021,Installed_Capacity!$G$33:$G$38,0),MATCH(Source_Data!C37021,Installed_Capacity!$H$32:$S$32,0)))</f>
        <v>0.78180283675612749</v>
      </c>
      <c r="V37021" s="21"/>
      <c r="W37021" s="2"/>
    </row>
    <row r="37022" spans="1:23" x14ac:dyDescent="0.25">
      <c r="A37022" s="17">
        <v>44278</v>
      </c>
      <c r="B37022" s="19">
        <v>2021</v>
      </c>
      <c r="C37022" s="19">
        <v>3</v>
      </c>
      <c r="D37022" s="19">
        <v>23</v>
      </c>
      <c r="E37022" s="19">
        <v>12</v>
      </c>
      <c r="F37022" s="69">
        <v>21640.148740000001</v>
      </c>
      <c r="G37022" s="52">
        <f t="shared" si="578"/>
        <v>25802.269329999999</v>
      </c>
      <c r="H37022" s="34">
        <v>1540.4574513370001</v>
      </c>
      <c r="I37022" s="35">
        <v>2357.1625565059999</v>
      </c>
      <c r="J37022" s="35">
        <f>H37022/(INDEX(Installed_Capacity!$H$6:$S$11,MATCH(Source_Data!B37022,Installed_Capacity!$G$6:$G$11,0),MATCH(Source_Data!C37022,Installed_Capacity!$H$5:$S$5,0)))</f>
        <v>0.83698679221561767</v>
      </c>
      <c r="K37022" s="36">
        <f>I37022/(INDEX(Installed_Capacity!$H$15:$S$20,MATCH(Source_Data!B37022,Installed_Capacity!$G$15:$G$20,0),MATCH(Source_Data!C37022,Installed_Capacity!$H$14:$S$14,0)))</f>
        <v>0.56058717433272853</v>
      </c>
      <c r="L37022" s="39">
        <v>1938.0659993419999</v>
      </c>
      <c r="M37022" s="40">
        <v>3070.7977839529999</v>
      </c>
      <c r="N37022" s="40">
        <f>L37022/(INDEX(Installed_Capacity!$V$6:$AG$11,MATCH(Source_Data!B37022,Installed_Capacity!$U$6:$U$11,0),MATCH(Source_Data!C37022,Installed_Capacity!$V$5:$AG$5,0)))</f>
        <v>0.85065574605059857</v>
      </c>
      <c r="O37022" s="41">
        <f>M37022/(INDEX(Installed_Capacity!$V$15:$AG$20,MATCH(Source_Data!B37022,Installed_Capacity!$U$15:$U$20,0),MATCH(Source_Data!C37022,Installed_Capacity!$V$14:$AG$14,0)))</f>
        <v>0.66254952381171228</v>
      </c>
      <c r="P37022" s="37">
        <v>176.903453216</v>
      </c>
      <c r="Q37022" s="38">
        <f>P37022/(INDEX(Installed_Capacity!$AJ$15:$AU$20,MATCH(Source_Data!B37022,Installed_Capacity!$AI$15:$AI$20,0),MATCH(Source_Data!C37022,Installed_Capacity!$AJ$14:$AU$14,0)))</f>
        <v>0.192915434259542</v>
      </c>
      <c r="R37022" s="63">
        <v>1236.341937359</v>
      </c>
      <c r="S37022" s="42">
        <v>3176.754735469</v>
      </c>
      <c r="T37022" s="42">
        <f>R37022/(INDEX(Installed_Capacity!$H$25:$S$30,MATCH(Source_Data!B37022,Installed_Capacity!$G$25:$G$30,0),MATCH(Source_Data!C37022,Installed_Capacity!$H$24:$S$24,0)))</f>
        <v>0.87995867427686814</v>
      </c>
      <c r="U37022" s="43">
        <f>S37022/(INDEX(Installed_Capacity!$H$33:$S$38,MATCH(Source_Data!B37022,Installed_Capacity!$G$33:$G$38,0),MATCH(Source_Data!C37022,Installed_Capacity!$H$32:$S$32,0)))</f>
        <v>0.76574877438653421</v>
      </c>
      <c r="V37022" s="21"/>
      <c r="W37022" s="2"/>
    </row>
    <row r="37023" spans="1:23" x14ac:dyDescent="0.25">
      <c r="A37023" s="17">
        <v>44278</v>
      </c>
      <c r="B37023" s="19">
        <v>2021</v>
      </c>
      <c r="C37023" s="19">
        <v>3</v>
      </c>
      <c r="D37023" s="19">
        <v>23</v>
      </c>
      <c r="E37023" s="19">
        <v>13</v>
      </c>
      <c r="F37023" s="69">
        <v>20619.51153</v>
      </c>
      <c r="G37023" s="52">
        <f t="shared" si="578"/>
        <v>25802.269329999999</v>
      </c>
      <c r="H37023" s="34">
        <v>1543.28695834</v>
      </c>
      <c r="I37023" s="35">
        <v>2502.7580797340001</v>
      </c>
      <c r="J37023" s="35">
        <f>H37023/(INDEX(Installed_Capacity!$H$6:$S$11,MATCH(Source_Data!B37023,Installed_Capacity!$G$6:$G$11,0),MATCH(Source_Data!C37023,Installed_Capacity!$H$5:$S$5,0)))</f>
        <v>0.83852416670651131</v>
      </c>
      <c r="K37023" s="36">
        <f>I37023/(INDEX(Installed_Capacity!$H$15:$S$20,MATCH(Source_Data!B37023,Installed_Capacity!$G$15:$G$20,0),MATCH(Source_Data!C37023,Installed_Capacity!$H$14:$S$14,0)))</f>
        <v>0.59521312014906747</v>
      </c>
      <c r="L37023" s="39">
        <v>1984.5943960069999</v>
      </c>
      <c r="M37023" s="40">
        <v>3367.0642019349998</v>
      </c>
      <c r="N37023" s="40">
        <f>L37023/(INDEX(Installed_Capacity!$V$6:$AG$11,MATCH(Source_Data!B37023,Installed_Capacity!$U$6:$U$11,0),MATCH(Source_Data!C37023,Installed_Capacity!$V$5:$AG$5,0)))</f>
        <v>0.87107798553627225</v>
      </c>
      <c r="O37023" s="41">
        <f>M37023/(INDEX(Installed_Capacity!$V$15:$AG$20,MATCH(Source_Data!B37023,Installed_Capacity!$U$15:$U$20,0),MATCH(Source_Data!C37023,Installed_Capacity!$V$14:$AG$14,0)))</f>
        <v>0.7264714059952706</v>
      </c>
      <c r="P37023" s="37">
        <v>162.994765468</v>
      </c>
      <c r="Q37023" s="38">
        <f>P37023/(INDEX(Installed_Capacity!$AJ$15:$AU$20,MATCH(Source_Data!B37023,Installed_Capacity!$AI$15:$AI$20,0),MATCH(Source_Data!C37023,Installed_Capacity!$AJ$14:$AU$14,0)))</f>
        <v>0.17774783584296619</v>
      </c>
      <c r="R37023" s="63">
        <v>1233.7711560400001</v>
      </c>
      <c r="S37023" s="42">
        <v>3043.0452926480002</v>
      </c>
      <c r="T37023" s="42">
        <f>R37023/(INDEX(Installed_Capacity!$H$25:$S$30,MATCH(Source_Data!B37023,Installed_Capacity!$G$25:$G$30,0),MATCH(Source_Data!C37023,Installed_Capacity!$H$24:$S$24,0)))</f>
        <v>0.87812893668327396</v>
      </c>
      <c r="U37023" s="43">
        <f>S37023/(INDEX(Installed_Capacity!$H$33:$S$38,MATCH(Source_Data!B37023,Installed_Capacity!$G$33:$G$38,0),MATCH(Source_Data!C37023,Installed_Capacity!$H$32:$S$32,0)))</f>
        <v>0.73351844800316268</v>
      </c>
      <c r="V37023" s="21"/>
      <c r="W37023" s="2"/>
    </row>
    <row r="37024" spans="1:23" x14ac:dyDescent="0.25">
      <c r="A37024" s="17">
        <v>44278</v>
      </c>
      <c r="B37024" s="19">
        <v>2021</v>
      </c>
      <c r="C37024" s="19">
        <v>3</v>
      </c>
      <c r="D37024" s="19">
        <v>23</v>
      </c>
      <c r="E37024" s="19">
        <v>14</v>
      </c>
      <c r="F37024" s="69">
        <v>20253.720290000001</v>
      </c>
      <c r="G37024" s="52">
        <f t="shared" si="578"/>
        <v>25802.269329999999</v>
      </c>
      <c r="H37024" s="34">
        <v>1587.7815379670001</v>
      </c>
      <c r="I37024" s="35">
        <v>2934.5245182419999</v>
      </c>
      <c r="J37024" s="35">
        <f>H37024/(INDEX(Installed_Capacity!$H$6:$S$11,MATCH(Source_Data!B37024,Installed_Capacity!$G$6:$G$11,0),MATCH(Source_Data!C37024,Installed_Capacity!$H$5:$S$5,0)))</f>
        <v>0.86269969680029124</v>
      </c>
      <c r="K37024" s="36">
        <f>I37024/(INDEX(Installed_Capacity!$H$15:$S$20,MATCH(Source_Data!B37024,Installed_Capacity!$G$15:$G$20,0),MATCH(Source_Data!C37024,Installed_Capacity!$H$14:$S$14,0)))</f>
        <v>0.69789705557254678</v>
      </c>
      <c r="L37024" s="39">
        <v>1960.1345275050001</v>
      </c>
      <c r="M37024" s="40">
        <v>3734.4101687120001</v>
      </c>
      <c r="N37024" s="40">
        <f>L37024/(INDEX(Installed_Capacity!$V$6:$AG$11,MATCH(Source_Data!B37024,Installed_Capacity!$U$6:$U$11,0),MATCH(Source_Data!C37024,Installed_Capacity!$V$5:$AG$5,0)))</f>
        <v>0.86034206235515642</v>
      </c>
      <c r="O37024" s="41">
        <f>M37024/(INDEX(Installed_Capacity!$V$15:$AG$20,MATCH(Source_Data!B37024,Installed_Capacity!$U$15:$U$20,0),MATCH(Source_Data!C37024,Installed_Capacity!$V$14:$AG$14,0)))</f>
        <v>0.80572927723449894</v>
      </c>
      <c r="P37024" s="37">
        <v>269.622099612</v>
      </c>
      <c r="Q37024" s="38">
        <f>P37024/(INDEX(Installed_Capacity!$AJ$15:$AU$20,MATCH(Source_Data!B37024,Installed_Capacity!$AI$15:$AI$20,0),MATCH(Source_Data!C37024,Installed_Capacity!$AJ$14:$AU$14,0)))</f>
        <v>0.2940262809291167</v>
      </c>
      <c r="R37024" s="63">
        <v>1228.6554100190001</v>
      </c>
      <c r="S37024" s="42">
        <v>2692.8260018740002</v>
      </c>
      <c r="T37024" s="42">
        <f>R37024/(INDEX(Installed_Capacity!$H$25:$S$30,MATCH(Source_Data!B37024,Installed_Capacity!$G$25:$G$30,0),MATCH(Source_Data!C37024,Installed_Capacity!$H$24:$S$24,0)))</f>
        <v>0.87448783631245541</v>
      </c>
      <c r="U37024" s="43">
        <f>S37024/(INDEX(Installed_Capacity!$H$33:$S$38,MATCH(Source_Data!B37024,Installed_Capacity!$G$33:$G$38,0),MATCH(Source_Data!C37024,Installed_Capacity!$H$32:$S$32,0)))</f>
        <v>0.64909896491168029</v>
      </c>
      <c r="V37024" s="21"/>
      <c r="W37024" s="2"/>
    </row>
    <row r="37025" spans="1:23" x14ac:dyDescent="0.25">
      <c r="A37025" s="17">
        <v>44278</v>
      </c>
      <c r="B37025" s="19">
        <v>2021</v>
      </c>
      <c r="C37025" s="19">
        <v>3</v>
      </c>
      <c r="D37025" s="19">
        <v>23</v>
      </c>
      <c r="E37025" s="19">
        <v>15</v>
      </c>
      <c r="F37025" s="69">
        <v>19988.775880000001</v>
      </c>
      <c r="G37025" s="52">
        <f t="shared" si="578"/>
        <v>25802.269329999999</v>
      </c>
      <c r="H37025" s="34">
        <v>1648.7492549000001</v>
      </c>
      <c r="I37025" s="35">
        <v>2523.4664920629998</v>
      </c>
      <c r="J37025" s="35">
        <f>H37025/(INDEX(Installed_Capacity!$H$6:$S$11,MATCH(Source_Data!B37025,Installed_Capacity!$G$6:$G$11,0),MATCH(Source_Data!C37025,Installed_Capacity!$H$5:$S$5,0)))</f>
        <v>0.89582568400634621</v>
      </c>
      <c r="K37025" s="36">
        <f>I37025/(INDEX(Installed_Capacity!$H$15:$S$20,MATCH(Source_Data!B37025,Installed_Capacity!$G$15:$G$20,0),MATCH(Source_Data!C37025,Installed_Capacity!$H$14:$S$14,0)))</f>
        <v>0.60013805429091927</v>
      </c>
      <c r="L37025" s="39">
        <v>1994.206360404</v>
      </c>
      <c r="M37025" s="40">
        <v>3474.6566581830002</v>
      </c>
      <c r="N37025" s="40">
        <f>L37025/(INDEX(Installed_Capacity!$V$6:$AG$11,MATCH(Source_Data!B37025,Installed_Capacity!$U$6:$U$11,0),MATCH(Source_Data!C37025,Installed_Capacity!$V$5:$AG$5,0)))</f>
        <v>0.87529686804487505</v>
      </c>
      <c r="O37025" s="41">
        <f>M37025/(INDEX(Installed_Capacity!$V$15:$AG$20,MATCH(Source_Data!B37025,Installed_Capacity!$U$15:$U$20,0),MATCH(Source_Data!C37025,Installed_Capacity!$V$14:$AG$14,0)))</f>
        <v>0.74968535092689692</v>
      </c>
      <c r="P37025" s="37">
        <v>335.29383496200001</v>
      </c>
      <c r="Q37025" s="38">
        <f>P37025/(INDEX(Installed_Capacity!$AJ$15:$AU$20,MATCH(Source_Data!B37025,Installed_Capacity!$AI$15:$AI$20,0),MATCH(Source_Data!C37025,Installed_Capacity!$AJ$14:$AU$14,0)))</f>
        <v>0.36564213191057798</v>
      </c>
      <c r="R37025" s="63">
        <v>1216.991724473</v>
      </c>
      <c r="S37025" s="42">
        <v>2441.2271144840001</v>
      </c>
      <c r="T37025" s="42">
        <f>R37025/(INDEX(Installed_Capacity!$H$25:$S$30,MATCH(Source_Data!B37025,Installed_Capacity!$G$25:$G$30,0),MATCH(Source_Data!C37025,Installed_Capacity!$H$24:$S$24,0)))</f>
        <v>0.86618628076370086</v>
      </c>
      <c r="U37025" s="43">
        <f>S37025/(INDEX(Installed_Capacity!$H$33:$S$38,MATCH(Source_Data!B37025,Installed_Capacity!$G$33:$G$38,0),MATCH(Source_Data!C37025,Installed_Capacity!$H$32:$S$32,0)))</f>
        <v>0.58845168311028417</v>
      </c>
      <c r="V37025" s="21"/>
      <c r="W37025" s="2"/>
    </row>
    <row r="37026" spans="1:23" x14ac:dyDescent="0.25">
      <c r="A37026" s="17">
        <v>44278</v>
      </c>
      <c r="B37026" s="19">
        <v>2021</v>
      </c>
      <c r="C37026" s="19">
        <v>3</v>
      </c>
      <c r="D37026" s="19">
        <v>23</v>
      </c>
      <c r="E37026" s="19">
        <v>16</v>
      </c>
      <c r="F37026" s="69">
        <v>20345.996889999999</v>
      </c>
      <c r="G37026" s="52">
        <f t="shared" si="578"/>
        <v>25802.269329999999</v>
      </c>
      <c r="H37026" s="34">
        <v>1555.0880132929999</v>
      </c>
      <c r="I37026" s="35">
        <v>2555.7206752369998</v>
      </c>
      <c r="J37026" s="35">
        <f>H37026/(INDEX(Installed_Capacity!$H$6:$S$11,MATCH(Source_Data!B37026,Installed_Capacity!$G$6:$G$11,0),MATCH(Source_Data!C37026,Installed_Capacity!$H$5:$S$5,0)))</f>
        <v>0.84493611084771358</v>
      </c>
      <c r="K37026" s="36">
        <f>I37026/(INDEX(Installed_Capacity!$H$15:$S$20,MATCH(Source_Data!B37026,Installed_Capacity!$G$15:$G$20,0),MATCH(Source_Data!C37026,Installed_Capacity!$H$14:$S$14,0)))</f>
        <v>0.6078088368409037</v>
      </c>
      <c r="L37026" s="39">
        <v>1955.84948323</v>
      </c>
      <c r="M37026" s="40">
        <v>3370.9493883099999</v>
      </c>
      <c r="N37026" s="40">
        <f>L37026/(INDEX(Installed_Capacity!$V$6:$AG$11,MATCH(Source_Data!B37026,Installed_Capacity!$U$6:$U$11,0),MATCH(Source_Data!C37026,Installed_Capacity!$V$5:$AG$5,0)))</f>
        <v>0.85846127112521498</v>
      </c>
      <c r="O37026" s="41">
        <f>M37026/(INDEX(Installed_Capacity!$V$15:$AG$20,MATCH(Source_Data!B37026,Installed_Capacity!$U$15:$U$20,0),MATCH(Source_Data!C37026,Installed_Capacity!$V$14:$AG$14,0)))</f>
        <v>0.72730966646169648</v>
      </c>
      <c r="P37026" s="37">
        <v>349.90473388700002</v>
      </c>
      <c r="Q37026" s="38">
        <f>P37026/(INDEX(Installed_Capacity!$AJ$15:$AU$20,MATCH(Source_Data!B37026,Installed_Capacity!$AI$15:$AI$20,0),MATCH(Source_Data!C37026,Installed_Capacity!$AJ$14:$AU$14,0)))</f>
        <v>0.38157550042202837</v>
      </c>
      <c r="R37026" s="63">
        <v>1206.1925045190001</v>
      </c>
      <c r="S37026" s="42">
        <v>2558.5666342109998</v>
      </c>
      <c r="T37026" s="42">
        <f>R37026/(INDEX(Installed_Capacity!$H$25:$S$30,MATCH(Source_Data!B37026,Installed_Capacity!$G$25:$G$30,0),MATCH(Source_Data!C37026,Installed_Capacity!$H$24:$S$24,0)))</f>
        <v>0.85850000321636999</v>
      </c>
      <c r="U37026" s="43">
        <f>S37026/(INDEX(Installed_Capacity!$H$33:$S$38,MATCH(Source_Data!B37026,Installed_Capacity!$G$33:$G$38,0),MATCH(Source_Data!C37026,Installed_Capacity!$H$32:$S$32,0)))</f>
        <v>0.61673608052215712</v>
      </c>
      <c r="V37026" s="21"/>
      <c r="W37026" s="2"/>
    </row>
    <row r="37027" spans="1:23" x14ac:dyDescent="0.25">
      <c r="A37027" s="17">
        <v>44278</v>
      </c>
      <c r="B37027" s="19">
        <v>2021</v>
      </c>
      <c r="C37027" s="19">
        <v>3</v>
      </c>
      <c r="D37027" s="19">
        <v>23</v>
      </c>
      <c r="E37027" s="19">
        <v>17</v>
      </c>
      <c r="F37027" s="69">
        <v>20873.558430000001</v>
      </c>
      <c r="G37027" s="52">
        <f t="shared" si="578"/>
        <v>25802.269329999999</v>
      </c>
      <c r="H37027" s="34">
        <v>1271.121827277</v>
      </c>
      <c r="I37027" s="35">
        <v>2093.9810294929998</v>
      </c>
      <c r="J37027" s="35">
        <f>H37027/(INDEX(Installed_Capacity!$H$6:$S$11,MATCH(Source_Data!B37027,Installed_Capacity!$G$6:$G$11,0),MATCH(Source_Data!C37027,Installed_Capacity!$H$5:$S$5,0)))</f>
        <v>0.69064691128238287</v>
      </c>
      <c r="K37027" s="36">
        <f>I37027/(INDEX(Installed_Capacity!$H$15:$S$20,MATCH(Source_Data!B37027,Installed_Capacity!$G$15:$G$20,0),MATCH(Source_Data!C37027,Installed_Capacity!$H$14:$S$14,0)))</f>
        <v>0.49799658712117789</v>
      </c>
      <c r="L37027" s="39">
        <v>1918.4637285050001</v>
      </c>
      <c r="M37027" s="40">
        <v>2980.2327900629998</v>
      </c>
      <c r="N37027" s="40">
        <f>L37027/(INDEX(Installed_Capacity!$V$6:$AG$11,MATCH(Source_Data!B37027,Installed_Capacity!$U$6:$U$11,0),MATCH(Source_Data!C37027,Installed_Capacity!$V$5:$AG$5,0)))</f>
        <v>0.84205191917948308</v>
      </c>
      <c r="O37027" s="41">
        <f>M37027/(INDEX(Installed_Capacity!$V$15:$AG$20,MATCH(Source_Data!B37027,Installed_Capacity!$U$15:$U$20,0),MATCH(Source_Data!C37027,Installed_Capacity!$V$14:$AG$14,0)))</f>
        <v>0.64300939196408924</v>
      </c>
      <c r="P37027" s="37">
        <v>147.509188967</v>
      </c>
      <c r="Q37027" s="38">
        <f>P37027/(INDEX(Installed_Capacity!$AJ$15:$AU$20,MATCH(Source_Data!B37027,Installed_Capacity!$AI$15:$AI$20,0),MATCH(Source_Data!C37027,Installed_Capacity!$AJ$14:$AU$14,0)))</f>
        <v>0.16086062046564886</v>
      </c>
      <c r="R37027" s="63">
        <v>1192.3824252669999</v>
      </c>
      <c r="S37027" s="42">
        <v>2531.0687913199999</v>
      </c>
      <c r="T37027" s="42">
        <f>R37027/(INDEX(Installed_Capacity!$H$25:$S$30,MATCH(Source_Data!B37027,Installed_Capacity!$G$25:$G$30,0),MATCH(Source_Data!C37027,Installed_Capacity!$H$24:$S$24,0)))</f>
        <v>0.84867076531459051</v>
      </c>
      <c r="U37027" s="43">
        <f>S37027/(INDEX(Installed_Capacity!$H$33:$S$38,MATCH(Source_Data!B37027,Installed_Capacity!$G$33:$G$38,0),MATCH(Source_Data!C37027,Installed_Capacity!$H$32:$S$32,0)))</f>
        <v>0.6101077943479184</v>
      </c>
      <c r="V37027" s="21"/>
      <c r="W37027" s="2"/>
    </row>
    <row r="37028" spans="1:23" x14ac:dyDescent="0.25">
      <c r="A37028" s="17">
        <v>44278</v>
      </c>
      <c r="B37028" s="19">
        <v>2021</v>
      </c>
      <c r="C37028" s="19">
        <v>3</v>
      </c>
      <c r="D37028" s="19">
        <v>23</v>
      </c>
      <c r="E37028" s="19">
        <v>18</v>
      </c>
      <c r="F37028" s="69">
        <v>21823.417270000002</v>
      </c>
      <c r="G37028" s="52">
        <f t="shared" si="578"/>
        <v>25802.269329999999</v>
      </c>
      <c r="H37028" s="34">
        <v>1037.04522651</v>
      </c>
      <c r="I37028" s="35">
        <v>973.20966035499998</v>
      </c>
      <c r="J37028" s="35">
        <f>H37028/(INDEX(Installed_Capacity!$H$6:$S$11,MATCH(Source_Data!B37028,Installed_Capacity!$G$6:$G$11,0),MATCH(Source_Data!C37028,Installed_Capacity!$H$5:$S$5,0)))</f>
        <v>0.56346454539576629</v>
      </c>
      <c r="K37028" s="36">
        <f>I37028/(INDEX(Installed_Capacity!$H$15:$S$20,MATCH(Source_Data!B37028,Installed_Capacity!$G$15:$G$20,0),MATCH(Source_Data!C37028,Installed_Capacity!$H$14:$S$14,0)))</f>
        <v>0.23145151870239086</v>
      </c>
      <c r="L37028" s="39">
        <v>1591.181329169</v>
      </c>
      <c r="M37028" s="40">
        <v>1941.1180622689999</v>
      </c>
      <c r="N37028" s="40">
        <f>L37028/(INDEX(Installed_Capacity!$V$6:$AG$11,MATCH(Source_Data!B37028,Installed_Capacity!$U$6:$U$11,0),MATCH(Source_Data!C37028,Installed_Capacity!$V$5:$AG$5,0)))</f>
        <v>0.69840115926164892</v>
      </c>
      <c r="O37028" s="41">
        <f>M37028/(INDEX(Installed_Capacity!$V$15:$AG$20,MATCH(Source_Data!B37028,Installed_Capacity!$U$15:$U$20,0),MATCH(Source_Data!C37028,Installed_Capacity!$V$14:$AG$14,0)))</f>
        <v>0.41881196298216544</v>
      </c>
      <c r="P37028" s="37">
        <v>150.840598941</v>
      </c>
      <c r="Q37028" s="38">
        <f>P37028/(INDEX(Installed_Capacity!$AJ$15:$AU$20,MATCH(Source_Data!B37028,Installed_Capacity!$AI$15:$AI$20,0),MATCH(Source_Data!C37028,Installed_Capacity!$AJ$14:$AU$14,0)))</f>
        <v>0.16449356482115593</v>
      </c>
      <c r="R37028" s="63">
        <v>1189.9743885830001</v>
      </c>
      <c r="S37028" s="42">
        <v>2460.5956058030001</v>
      </c>
      <c r="T37028" s="42">
        <f>R37028/(INDEX(Installed_Capacity!$H$25:$S$30,MATCH(Source_Data!B37028,Installed_Capacity!$G$25:$G$30,0),MATCH(Source_Data!C37028,Installed_Capacity!$H$24:$S$24,0)))</f>
        <v>0.84695686020142336</v>
      </c>
      <c r="U37028" s="43">
        <f>S37028/(INDEX(Installed_Capacity!$H$33:$S$38,MATCH(Source_Data!B37028,Installed_Capacity!$G$33:$G$38,0),MATCH(Source_Data!C37028,Installed_Capacity!$H$32:$S$32,0)))</f>
        <v>0.59312040944399991</v>
      </c>
      <c r="V37028" s="21"/>
      <c r="W37028" s="2"/>
    </row>
    <row r="37029" spans="1:23" x14ac:dyDescent="0.25">
      <c r="A37029" s="17">
        <v>44278</v>
      </c>
      <c r="B37029" s="19">
        <v>2021</v>
      </c>
      <c r="C37029" s="19">
        <v>3</v>
      </c>
      <c r="D37029" s="19">
        <v>23</v>
      </c>
      <c r="E37029" s="19">
        <v>19</v>
      </c>
      <c r="F37029" s="69">
        <v>23817.251950000002</v>
      </c>
      <c r="G37029" s="52">
        <f t="shared" si="578"/>
        <v>25802.269329999999</v>
      </c>
      <c r="H37029" s="34">
        <v>297.93375261199998</v>
      </c>
      <c r="I37029" s="35">
        <v>166.588540795</v>
      </c>
      <c r="J37029" s="35">
        <f>H37029/(INDEX(Installed_Capacity!$H$6:$S$11,MATCH(Source_Data!B37029,Installed_Capacity!$G$6:$G$11,0),MATCH(Source_Data!C37029,Installed_Capacity!$H$5:$S$5,0)))</f>
        <v>0.16187828860514647</v>
      </c>
      <c r="K37029" s="36">
        <f>I37029/(INDEX(Installed_Capacity!$H$15:$S$20,MATCH(Source_Data!B37029,Installed_Capacity!$G$15:$G$20,0),MATCH(Source_Data!C37029,Installed_Capacity!$H$14:$S$14,0)))</f>
        <v>3.9618565593926958E-2</v>
      </c>
      <c r="L37029" s="39">
        <v>476.06218383800001</v>
      </c>
      <c r="M37029" s="40">
        <v>466.335362358</v>
      </c>
      <c r="N37029" s="40">
        <f>L37029/(INDEX(Installed_Capacity!$V$6:$AG$11,MATCH(Source_Data!B37029,Installed_Capacity!$U$6:$U$11,0),MATCH(Source_Data!C37029,Installed_Capacity!$V$5:$AG$5,0)))</f>
        <v>0.20895316893061552</v>
      </c>
      <c r="O37029" s="41">
        <f>M37029/(INDEX(Installed_Capacity!$V$15:$AG$20,MATCH(Source_Data!B37029,Installed_Capacity!$U$15:$U$20,0),MATCH(Source_Data!C37029,Installed_Capacity!$V$14:$AG$14,0)))</f>
        <v>0.10061563606742011</v>
      </c>
      <c r="P37029" s="37">
        <v>117.146609955</v>
      </c>
      <c r="Q37029" s="38">
        <f>P37029/(INDEX(Installed_Capacity!$AJ$15:$AU$20,MATCH(Source_Data!B37029,Installed_Capacity!$AI$15:$AI$20,0),MATCH(Source_Data!C37029,Installed_Capacity!$AJ$14:$AU$14,0)))</f>
        <v>0.12774984727917121</v>
      </c>
      <c r="R37029" s="63">
        <v>1142.21777086</v>
      </c>
      <c r="S37029" s="42">
        <v>2103.4461965959999</v>
      </c>
      <c r="T37029" s="42">
        <f>R37029/(INDEX(Installed_Capacity!$H$25:$S$30,MATCH(Source_Data!B37029,Installed_Capacity!$G$25:$G$30,0),MATCH(Source_Data!C37029,Installed_Capacity!$H$24:$S$24,0)))</f>
        <v>0.81296638495373652</v>
      </c>
      <c r="U37029" s="43">
        <f>S37029/(INDEX(Installed_Capacity!$H$33:$S$38,MATCH(Source_Data!B37029,Installed_Capacity!$G$33:$G$38,0),MATCH(Source_Data!C37029,Installed_Capacity!$H$32:$S$32,0)))</f>
        <v>0.50703043865726904</v>
      </c>
      <c r="V37029" s="21"/>
      <c r="W37029" s="2"/>
    </row>
    <row r="37030" spans="1:23" x14ac:dyDescent="0.25">
      <c r="A37030" s="17">
        <v>44278</v>
      </c>
      <c r="B37030" s="19">
        <v>2021</v>
      </c>
      <c r="C37030" s="19">
        <v>3</v>
      </c>
      <c r="D37030" s="19">
        <v>23</v>
      </c>
      <c r="E37030" s="19">
        <v>20</v>
      </c>
      <c r="F37030" s="69">
        <v>25802.269329999999</v>
      </c>
      <c r="G37030" s="52">
        <f t="shared" si="578"/>
        <v>25802.269329999999</v>
      </c>
      <c r="H37030" s="34">
        <v>3.8272156989999999</v>
      </c>
      <c r="I37030" s="35">
        <v>0.17807235799999999</v>
      </c>
      <c r="J37030" s="35">
        <f>H37030/(INDEX(Installed_Capacity!$H$6:$S$11,MATCH(Source_Data!B37030,Installed_Capacity!$G$6:$G$11,0),MATCH(Source_Data!C37030,Installed_Capacity!$H$5:$S$5,0)))</f>
        <v>2.0794660626575674E-3</v>
      </c>
      <c r="K37030" s="36">
        <f>I37030/(INDEX(Installed_Capacity!$H$15:$S$20,MATCH(Source_Data!B37030,Installed_Capacity!$G$15:$G$20,0),MATCH(Source_Data!C37030,Installed_Capacity!$H$14:$S$14,0)))</f>
        <v>4.2349680009322659E-5</v>
      </c>
      <c r="L37030" s="39">
        <v>3.5125997739999999</v>
      </c>
      <c r="M37030" s="40">
        <v>0.640124005</v>
      </c>
      <c r="N37030" s="40">
        <f>L37030/(INDEX(Installed_Capacity!$V$6:$AG$11,MATCH(Source_Data!B37030,Installed_Capacity!$U$6:$U$11,0),MATCH(Source_Data!C37030,Installed_Capacity!$V$5:$AG$5,0)))</f>
        <v>1.5417499622528879E-3</v>
      </c>
      <c r="O37030" s="41">
        <f>M37030/(INDEX(Installed_Capacity!$V$15:$AG$20,MATCH(Source_Data!B37030,Installed_Capacity!$U$15:$U$20,0),MATCH(Source_Data!C37030,Installed_Capacity!$V$14:$AG$14,0)))</f>
        <v>1.3811194501620345E-4</v>
      </c>
      <c r="P37030" s="37">
        <v>0</v>
      </c>
      <c r="Q37030" s="38">
        <f>P37030/(INDEX(Installed_Capacity!$AJ$15:$AU$20,MATCH(Source_Data!B37030,Installed_Capacity!$AI$15:$AI$20,0),MATCH(Source_Data!C37030,Installed_Capacity!$AJ$14:$AU$14,0)))</f>
        <v>0</v>
      </c>
      <c r="R37030" s="63">
        <v>1051.9914137390001</v>
      </c>
      <c r="S37030" s="42">
        <v>1781.699472234</v>
      </c>
      <c r="T37030" s="42">
        <f>R37030/(INDEX(Installed_Capacity!$H$25:$S$30,MATCH(Source_Data!B37030,Installed_Capacity!$G$25:$G$30,0),MATCH(Source_Data!C37030,Installed_Capacity!$H$24:$S$24,0)))</f>
        <v>0.74874833718078282</v>
      </c>
      <c r="U37030" s="43">
        <f>S37030/(INDEX(Installed_Capacity!$H$33:$S$38,MATCH(Source_Data!B37030,Installed_Capacity!$G$33:$G$38,0),MATCH(Source_Data!C37030,Installed_Capacity!$H$32:$S$32,0)))</f>
        <v>0.42947419640405354</v>
      </c>
      <c r="V37030" s="21"/>
      <c r="W37030" s="2"/>
    </row>
    <row r="37031" spans="1:23" x14ac:dyDescent="0.25">
      <c r="A37031" s="17">
        <v>44278</v>
      </c>
      <c r="B37031" s="19">
        <v>2021</v>
      </c>
      <c r="C37031" s="19">
        <v>3</v>
      </c>
      <c r="D37031" s="19">
        <v>23</v>
      </c>
      <c r="E37031" s="19">
        <v>21</v>
      </c>
      <c r="F37031" s="69">
        <v>25731.440610000001</v>
      </c>
      <c r="G37031" s="52">
        <f t="shared" si="578"/>
        <v>25802.269329999999</v>
      </c>
      <c r="H37031" s="34">
        <v>1.4933041010000001</v>
      </c>
      <c r="I37031" s="35">
        <v>4.6643822000000001E-2</v>
      </c>
      <c r="J37031" s="35">
        <f>H37031/(INDEX(Installed_Capacity!$H$6:$S$11,MATCH(Source_Data!B37031,Installed_Capacity!$G$6:$G$11,0),MATCH(Source_Data!C37031,Installed_Capacity!$H$5:$S$5,0)))</f>
        <v>8.1136665489437538E-4</v>
      </c>
      <c r="K37031" s="36">
        <f>I37031/(INDEX(Installed_Capacity!$H$15:$S$20,MATCH(Source_Data!B37031,Installed_Capacity!$G$15:$G$20,0),MATCH(Source_Data!C37031,Installed_Capacity!$H$14:$S$14,0)))</f>
        <v>1.1092967815430426E-5</v>
      </c>
      <c r="L37031" s="39">
        <v>0</v>
      </c>
      <c r="M37031" s="40">
        <v>0</v>
      </c>
      <c r="N37031" s="40">
        <f>L37031/(INDEX(Installed_Capacity!$V$6:$AG$11,MATCH(Source_Data!B37031,Installed_Capacity!$U$6:$U$11,0),MATCH(Source_Data!C37031,Installed_Capacity!$V$5:$AG$5,0)))</f>
        <v>0</v>
      </c>
      <c r="O37031" s="41">
        <f>M37031/(INDEX(Installed_Capacity!$V$15:$AG$20,MATCH(Source_Data!B37031,Installed_Capacity!$U$15:$U$20,0),MATCH(Source_Data!C37031,Installed_Capacity!$V$14:$AG$14,0)))</f>
        <v>0</v>
      </c>
      <c r="P37031" s="37">
        <v>0</v>
      </c>
      <c r="Q37031" s="38">
        <f>P37031/(INDEX(Installed_Capacity!$AJ$15:$AU$20,MATCH(Source_Data!B37031,Installed_Capacity!$AI$15:$AI$20,0),MATCH(Source_Data!C37031,Installed_Capacity!$AJ$14:$AU$14,0)))</f>
        <v>0</v>
      </c>
      <c r="R37031" s="63">
        <v>1013.335435186</v>
      </c>
      <c r="S37031" s="42">
        <v>1656.7036976239999</v>
      </c>
      <c r="T37031" s="42">
        <f>R37031/(INDEX(Installed_Capacity!$H$25:$S$30,MATCH(Source_Data!B37031,Installed_Capacity!$G$25:$G$30,0),MATCH(Source_Data!C37031,Installed_Capacity!$H$24:$S$24,0)))</f>
        <v>0.72123518518576502</v>
      </c>
      <c r="U37031" s="43">
        <f>S37031/(INDEX(Installed_Capacity!$H$33:$S$38,MATCH(Source_Data!B37031,Installed_Capacity!$G$33:$G$38,0),MATCH(Source_Data!C37031,Installed_Capacity!$H$32:$S$32,0)))</f>
        <v>0.39934427792390614</v>
      </c>
      <c r="V37031" s="21"/>
      <c r="W37031" s="2"/>
    </row>
    <row r="37032" spans="1:23" x14ac:dyDescent="0.25">
      <c r="A37032" s="17">
        <v>44278</v>
      </c>
      <c r="B37032" s="19">
        <v>2021</v>
      </c>
      <c r="C37032" s="19">
        <v>3</v>
      </c>
      <c r="D37032" s="19">
        <v>23</v>
      </c>
      <c r="E37032" s="19">
        <v>22</v>
      </c>
      <c r="F37032" s="69">
        <v>24942.228419999999</v>
      </c>
      <c r="G37032" s="52">
        <f t="shared" si="578"/>
        <v>25802.269329999999</v>
      </c>
      <c r="H37032" s="34">
        <v>1.498716913</v>
      </c>
      <c r="I37032" s="35">
        <v>4.1569412E-2</v>
      </c>
      <c r="J37032" s="35">
        <f>H37032/(INDEX(Installed_Capacity!$H$6:$S$11,MATCH(Source_Data!B37032,Installed_Capacity!$G$6:$G$11,0),MATCH(Source_Data!C37032,Installed_Capacity!$H$5:$S$5,0)))</f>
        <v>8.143076333347822E-4</v>
      </c>
      <c r="K37032" s="36">
        <f>I37032/(INDEX(Installed_Capacity!$H$15:$S$20,MATCH(Source_Data!B37032,Installed_Capacity!$G$15:$G$20,0),MATCH(Source_Data!C37032,Installed_Capacity!$H$14:$S$14,0)))</f>
        <v>9.8861570439568029E-6</v>
      </c>
      <c r="L37032" s="39">
        <v>3.6045119999999998E-3</v>
      </c>
      <c r="M37032" s="40">
        <v>0</v>
      </c>
      <c r="N37032" s="40">
        <f>L37032/(INDEX(Installed_Capacity!$V$6:$AG$11,MATCH(Source_Data!B37032,Installed_Capacity!$U$6:$U$11,0),MATCH(Source_Data!C37032,Installed_Capacity!$V$5:$AG$5,0)))</f>
        <v>1.5820920678394605E-6</v>
      </c>
      <c r="O37032" s="41">
        <f>M37032/(INDEX(Installed_Capacity!$V$15:$AG$20,MATCH(Source_Data!B37032,Installed_Capacity!$U$15:$U$20,0),MATCH(Source_Data!C37032,Installed_Capacity!$V$14:$AG$14,0)))</f>
        <v>0</v>
      </c>
      <c r="P37032" s="37">
        <v>0</v>
      </c>
      <c r="Q37032" s="38">
        <f>P37032/(INDEX(Installed_Capacity!$AJ$15:$AU$20,MATCH(Source_Data!B37032,Installed_Capacity!$AI$15:$AI$20,0),MATCH(Source_Data!C37032,Installed_Capacity!$AJ$14:$AU$14,0)))</f>
        <v>0</v>
      </c>
      <c r="R37032" s="63">
        <v>878.10397484199996</v>
      </c>
      <c r="S37032" s="42">
        <v>913.153547968</v>
      </c>
      <c r="T37032" s="42">
        <f>R37032/(INDEX(Installed_Capacity!$H$25:$S$30,MATCH(Source_Data!B37032,Installed_Capacity!$G$25:$G$30,0),MATCH(Source_Data!C37032,Installed_Capacity!$H$24:$S$24,0)))</f>
        <v>0.62498503547473294</v>
      </c>
      <c r="U37032" s="43">
        <f>S37032/(INDEX(Installed_Capacity!$H$33:$S$38,MATCH(Source_Data!B37032,Installed_Capacity!$G$33:$G$38,0),MATCH(Source_Data!C37032,Installed_Capacity!$H$32:$S$32,0)))</f>
        <v>0.22011337619993446</v>
      </c>
      <c r="V37032" s="21"/>
      <c r="W37032" s="2"/>
    </row>
    <row r="37033" spans="1:23" x14ac:dyDescent="0.25">
      <c r="A37033" s="17">
        <v>44278</v>
      </c>
      <c r="B37033" s="19">
        <v>2021</v>
      </c>
      <c r="C37033" s="19">
        <v>3</v>
      </c>
      <c r="D37033" s="19">
        <v>23</v>
      </c>
      <c r="E37033" s="19">
        <v>23</v>
      </c>
      <c r="F37033" s="69">
        <v>23486.278630000001</v>
      </c>
      <c r="G37033" s="52">
        <f t="shared" si="578"/>
        <v>25802.269329999999</v>
      </c>
      <c r="H37033" s="34">
        <v>1.49911368</v>
      </c>
      <c r="I37033" s="35">
        <v>3.5711453999999997E-2</v>
      </c>
      <c r="J37033" s="35">
        <f>H37033/(INDEX(Installed_Capacity!$H$6:$S$11,MATCH(Source_Data!B37033,Installed_Capacity!$G$6:$G$11,0),MATCH(Source_Data!C37033,Installed_Capacity!$H$5:$S$5,0)))</f>
        <v>8.1452321133617322E-4</v>
      </c>
      <c r="K37033" s="36">
        <f>I37033/(INDEX(Installed_Capacity!$H$15:$S$20,MATCH(Source_Data!B37033,Installed_Capacity!$G$15:$G$20,0),MATCH(Source_Data!C37033,Installed_Capacity!$H$14:$S$14,0)))</f>
        <v>8.4930006349870748E-6</v>
      </c>
      <c r="L37033" s="39">
        <v>3.8647690000000001E-3</v>
      </c>
      <c r="M37033" s="40">
        <v>0</v>
      </c>
      <c r="N37033" s="40">
        <f>L37033/(INDEX(Installed_Capacity!$V$6:$AG$11,MATCH(Source_Data!B37033,Installed_Capacity!$U$6:$U$11,0),MATCH(Source_Data!C37033,Installed_Capacity!$V$5:$AG$5,0)))</f>
        <v>1.6963240457881246E-6</v>
      </c>
      <c r="O37033" s="41">
        <f>M37033/(INDEX(Installed_Capacity!$V$15:$AG$20,MATCH(Source_Data!B37033,Installed_Capacity!$U$15:$U$20,0),MATCH(Source_Data!C37033,Installed_Capacity!$V$14:$AG$14,0)))</f>
        <v>0</v>
      </c>
      <c r="P37033" s="37">
        <v>0</v>
      </c>
      <c r="Q37033" s="38">
        <f>P37033/(INDEX(Installed_Capacity!$AJ$15:$AU$20,MATCH(Source_Data!B37033,Installed_Capacity!$AI$15:$AI$20,0),MATCH(Source_Data!C37033,Installed_Capacity!$AJ$14:$AU$14,0)))</f>
        <v>0</v>
      </c>
      <c r="R37033" s="63">
        <v>841.18578375100003</v>
      </c>
      <c r="S37033" s="42">
        <v>354.03233240600002</v>
      </c>
      <c r="T37033" s="42">
        <f>R37033/(INDEX(Installed_Capacity!$H$25:$S$30,MATCH(Source_Data!B37033,Installed_Capacity!$G$25:$G$30,0),MATCH(Source_Data!C37033,Installed_Capacity!$H$24:$S$24,0)))</f>
        <v>0.59870874288327391</v>
      </c>
      <c r="U37033" s="43">
        <f>S37033/(INDEX(Installed_Capacity!$H$33:$S$38,MATCH(Source_Data!B37033,Installed_Capacity!$G$33:$G$38,0),MATCH(Source_Data!C37033,Installed_Capacity!$H$32:$S$32,0)))</f>
        <v>8.5338607229014415E-2</v>
      </c>
      <c r="V37033" s="21"/>
      <c r="W37033" s="2"/>
    </row>
    <row r="37034" spans="1:23" x14ac:dyDescent="0.25">
      <c r="A37034" s="17">
        <v>44278</v>
      </c>
      <c r="B37034" s="19">
        <v>2021</v>
      </c>
      <c r="C37034" s="19">
        <v>3</v>
      </c>
      <c r="D37034" s="19">
        <v>23</v>
      </c>
      <c r="E37034" s="19">
        <v>24</v>
      </c>
      <c r="F37034" s="69">
        <v>21948.59261</v>
      </c>
      <c r="G37034" s="52">
        <f t="shared" si="578"/>
        <v>25802.269329999999</v>
      </c>
      <c r="H37034" s="34">
        <v>1.499146104</v>
      </c>
      <c r="I37034" s="35">
        <v>2.5053902999999999E-2</v>
      </c>
      <c r="J37034" s="35">
        <f>H37034/(INDEX(Installed_Capacity!$H$6:$S$11,MATCH(Source_Data!B37034,Installed_Capacity!$G$6:$G$11,0),MATCH(Source_Data!C37034,Installed_Capacity!$H$5:$S$5,0)))</f>
        <v>8.1454082847952705E-4</v>
      </c>
      <c r="K37034" s="36">
        <f>I37034/(INDEX(Installed_Capacity!$H$15:$S$20,MATCH(Source_Data!B37034,Installed_Capacity!$G$15:$G$20,0),MATCH(Source_Data!C37034,Installed_Capacity!$H$14:$S$14,0)))</f>
        <v>5.9583912233846483E-6</v>
      </c>
      <c r="L37034" s="39">
        <v>3.877517E-3</v>
      </c>
      <c r="M37034" s="40">
        <v>0</v>
      </c>
      <c r="N37034" s="40">
        <f>L37034/(INDEX(Installed_Capacity!$V$6:$AG$11,MATCH(Source_Data!B37034,Installed_Capacity!$U$6:$U$11,0),MATCH(Source_Data!C37034,Installed_Capacity!$V$5:$AG$5,0)))</f>
        <v>1.7019193967484813E-6</v>
      </c>
      <c r="O37034" s="41">
        <f>M37034/(INDEX(Installed_Capacity!$V$15:$AG$20,MATCH(Source_Data!B37034,Installed_Capacity!$U$15:$U$20,0),MATCH(Source_Data!C37034,Installed_Capacity!$V$14:$AG$14,0)))</f>
        <v>0</v>
      </c>
      <c r="P37034" s="37">
        <v>0</v>
      </c>
      <c r="Q37034" s="38">
        <f>P37034/(INDEX(Installed_Capacity!$AJ$15:$AU$20,MATCH(Source_Data!B37034,Installed_Capacity!$AI$15:$AI$20,0),MATCH(Source_Data!C37034,Installed_Capacity!$AJ$14:$AU$14,0)))</f>
        <v>0</v>
      </c>
      <c r="R37034" s="63">
        <v>766.23063541099998</v>
      </c>
      <c r="S37034" s="42">
        <v>244.92003462100001</v>
      </c>
      <c r="T37034" s="42">
        <f>R37034/(INDEX(Installed_Capacity!$H$25:$S$30,MATCH(Source_Data!B37034,Installed_Capacity!$G$25:$G$30,0),MATCH(Source_Data!C37034,Installed_Capacity!$H$24:$S$24,0)))</f>
        <v>0.54535988285480419</v>
      </c>
      <c r="U37034" s="43">
        <f>S37034/(INDEX(Installed_Capacity!$H$33:$S$38,MATCH(Source_Data!B37034,Installed_Capacity!$G$33:$G$38,0),MATCH(Source_Data!C37034,Installed_Capacity!$H$32:$S$32,0)))</f>
        <v>5.9037361065285315E-2</v>
      </c>
      <c r="V37034" s="21"/>
      <c r="W37034" s="2"/>
    </row>
    <row r="37035" spans="1:23" x14ac:dyDescent="0.25">
      <c r="A37035" s="17">
        <v>44279</v>
      </c>
      <c r="B37035" s="19">
        <v>2021</v>
      </c>
      <c r="C37035" s="19">
        <v>3</v>
      </c>
      <c r="D37035" s="19">
        <v>24</v>
      </c>
      <c r="E37035" s="19">
        <v>1</v>
      </c>
      <c r="F37035" s="69">
        <v>21129.831829999999</v>
      </c>
      <c r="G37035" s="52">
        <f t="shared" si="578"/>
        <v>25581.132409999998</v>
      </c>
      <c r="H37035" s="34">
        <v>1.4990890880000001</v>
      </c>
      <c r="I37035" s="35">
        <v>2.0040564E-2</v>
      </c>
      <c r="J37035" s="35">
        <f>H37035/(INDEX(Installed_Capacity!$H$6:$S$11,MATCH(Source_Data!B37035,Installed_Capacity!$G$6:$G$11,0),MATCH(Source_Data!C37035,Installed_Capacity!$H$5:$S$5,0)))</f>
        <v>8.1450984960445107E-4</v>
      </c>
      <c r="K37035" s="36">
        <f>I37035/(INDEX(Installed_Capacity!$H$15:$S$20,MATCH(Source_Data!B37035,Installed_Capacity!$G$15:$G$20,0),MATCH(Source_Data!C37035,Installed_Capacity!$H$14:$S$14,0)))</f>
        <v>4.7661045326661617E-6</v>
      </c>
      <c r="L37035" s="39">
        <v>3.8216470000000001E-3</v>
      </c>
      <c r="M37035" s="40">
        <v>0</v>
      </c>
      <c r="N37035" s="40">
        <f>L37035/(INDEX(Installed_Capacity!$V$6:$AG$11,MATCH(Source_Data!B37035,Installed_Capacity!$U$6:$U$11,0),MATCH(Source_Data!C37035,Installed_Capacity!$V$5:$AG$5,0)))</f>
        <v>1.6773969416060955E-6</v>
      </c>
      <c r="O37035" s="41">
        <f>M37035/(INDEX(Installed_Capacity!$V$15:$AG$20,MATCH(Source_Data!B37035,Installed_Capacity!$U$15:$U$20,0),MATCH(Source_Data!C37035,Installed_Capacity!$V$14:$AG$14,0)))</f>
        <v>0</v>
      </c>
      <c r="P37035" s="37">
        <v>0</v>
      </c>
      <c r="Q37035" s="38">
        <f>P37035/(INDEX(Installed_Capacity!$AJ$15:$AU$20,MATCH(Source_Data!B37035,Installed_Capacity!$AI$15:$AI$20,0),MATCH(Source_Data!C37035,Installed_Capacity!$AJ$14:$AU$14,0)))</f>
        <v>0</v>
      </c>
      <c r="R37035" s="63">
        <v>967.10863479800003</v>
      </c>
      <c r="S37035" s="42">
        <v>222.980994815</v>
      </c>
      <c r="T37035" s="42">
        <f>R37035/(INDEX(Installed_Capacity!$H$25:$S$30,MATCH(Source_Data!B37035,Installed_Capacity!$G$25:$G$30,0),MATCH(Source_Data!C37035,Installed_Capacity!$H$24:$S$24,0)))</f>
        <v>0.68833354789893231</v>
      </c>
      <c r="U37035" s="43">
        <f>S37035/(INDEX(Installed_Capacity!$H$33:$S$38,MATCH(Source_Data!B37035,Installed_Capacity!$G$33:$G$38,0),MATCH(Source_Data!C37035,Installed_Capacity!$H$32:$S$32,0)))</f>
        <v>5.3749010455435148E-2</v>
      </c>
      <c r="V37035" s="21"/>
      <c r="W37035" s="2"/>
    </row>
    <row r="37036" spans="1:23" x14ac:dyDescent="0.25">
      <c r="A37036" s="17">
        <v>44279</v>
      </c>
      <c r="B37036" s="19">
        <v>2021</v>
      </c>
      <c r="C37036" s="19">
        <v>3</v>
      </c>
      <c r="D37036" s="19">
        <v>24</v>
      </c>
      <c r="E37036" s="19">
        <v>2</v>
      </c>
      <c r="F37036" s="69">
        <v>20634.820500000002</v>
      </c>
      <c r="G37036" s="52">
        <f t="shared" si="578"/>
        <v>25581.132409999998</v>
      </c>
      <c r="H37036" s="34">
        <v>1.3256021099999999</v>
      </c>
      <c r="I37036" s="35">
        <v>1.7627661999999999E-2</v>
      </c>
      <c r="J37036" s="35">
        <f>H37036/(INDEX(Installed_Capacity!$H$6:$S$11,MATCH(Source_Data!B37036,Installed_Capacity!$G$6:$G$11,0),MATCH(Source_Data!C37036,Installed_Capacity!$H$5:$S$5,0)))</f>
        <v>7.2024803855515944E-4</v>
      </c>
      <c r="K37036" s="36">
        <f>I37036/(INDEX(Installed_Capacity!$H$15:$S$20,MATCH(Source_Data!B37036,Installed_Capacity!$G$15:$G$20,0),MATCH(Source_Data!C37036,Installed_Capacity!$H$14:$S$14,0)))</f>
        <v>4.1922612436709388E-6</v>
      </c>
      <c r="L37036" s="39">
        <v>3.8126639999999999E-3</v>
      </c>
      <c r="M37036" s="40">
        <v>0</v>
      </c>
      <c r="N37036" s="40">
        <f>L37036/(INDEX(Installed_Capacity!$V$6:$AG$11,MATCH(Source_Data!B37036,Installed_Capacity!$U$6:$U$11,0),MATCH(Source_Data!C37036,Installed_Capacity!$V$5:$AG$5,0)))</f>
        <v>1.6734541240914357E-6</v>
      </c>
      <c r="O37036" s="41">
        <f>M37036/(INDEX(Installed_Capacity!$V$15:$AG$20,MATCH(Source_Data!B37036,Installed_Capacity!$U$15:$U$20,0),MATCH(Source_Data!C37036,Installed_Capacity!$V$14:$AG$14,0)))</f>
        <v>0</v>
      </c>
      <c r="P37036" s="37">
        <v>0</v>
      </c>
      <c r="Q37036" s="38">
        <f>P37036/(INDEX(Installed_Capacity!$AJ$15:$AU$20,MATCH(Source_Data!B37036,Installed_Capacity!$AI$15:$AI$20,0),MATCH(Source_Data!C37036,Installed_Capacity!$AJ$14:$AU$14,0)))</f>
        <v>0</v>
      </c>
      <c r="R37036" s="63">
        <v>992.101077154</v>
      </c>
      <c r="S37036" s="42">
        <v>183.48436501</v>
      </c>
      <c r="T37036" s="42">
        <f>R37036/(INDEX(Installed_Capacity!$H$25:$S$30,MATCH(Source_Data!B37036,Installed_Capacity!$G$25:$G$30,0),MATCH(Source_Data!C37036,Installed_Capacity!$H$24:$S$24,0)))</f>
        <v>0.70612176309893226</v>
      </c>
      <c r="U37036" s="43">
        <f>S37036/(INDEX(Installed_Capacity!$H$33:$S$38,MATCH(Source_Data!B37036,Installed_Capacity!$G$33:$G$38,0),MATCH(Source_Data!C37036,Installed_Capacity!$H$32:$S$32,0)))</f>
        <v>4.4228446740555767E-2</v>
      </c>
      <c r="V37036" s="21"/>
      <c r="W37036" s="2"/>
    </row>
    <row r="37037" spans="1:23" x14ac:dyDescent="0.25">
      <c r="A37037" s="17">
        <v>44279</v>
      </c>
      <c r="B37037" s="19">
        <v>2021</v>
      </c>
      <c r="C37037" s="19">
        <v>3</v>
      </c>
      <c r="D37037" s="19">
        <v>24</v>
      </c>
      <c r="E37037" s="19">
        <v>3</v>
      </c>
      <c r="F37037" s="69">
        <v>20273.332979999999</v>
      </c>
      <c r="G37037" s="52">
        <f t="shared" si="578"/>
        <v>25581.132409999998</v>
      </c>
      <c r="H37037" s="34">
        <v>9.1018800999999996E-2</v>
      </c>
      <c r="I37037" s="35">
        <v>1.9167043000000002E-2</v>
      </c>
      <c r="J37037" s="35">
        <f>H37037/(INDEX(Installed_Capacity!$H$6:$S$11,MATCH(Source_Data!B37037,Installed_Capacity!$G$6:$G$11,0),MATCH(Source_Data!C37037,Installed_Capacity!$H$5:$S$5,0)))</f>
        <v>4.9453838672520207E-5</v>
      </c>
      <c r="K37037" s="36">
        <f>I37037/(INDEX(Installed_Capacity!$H$15:$S$20,MATCH(Source_Data!B37037,Installed_Capacity!$G$15:$G$20,0),MATCH(Source_Data!C37037,Installed_Capacity!$H$14:$S$14,0)))</f>
        <v>4.5583612577024891E-6</v>
      </c>
      <c r="L37037" s="39">
        <v>3.8025590000000001E-3</v>
      </c>
      <c r="M37037" s="40">
        <v>0</v>
      </c>
      <c r="N37037" s="40">
        <f>L37037/(INDEX(Installed_Capacity!$V$6:$AG$11,MATCH(Source_Data!B37037,Installed_Capacity!$U$6:$U$11,0),MATCH(Source_Data!C37037,Installed_Capacity!$V$5:$AG$5,0)))</f>
        <v>1.669018838442361E-6</v>
      </c>
      <c r="O37037" s="41">
        <f>M37037/(INDEX(Installed_Capacity!$V$15:$AG$20,MATCH(Source_Data!B37037,Installed_Capacity!$U$15:$U$20,0),MATCH(Source_Data!C37037,Installed_Capacity!$V$14:$AG$14,0)))</f>
        <v>0</v>
      </c>
      <c r="P37037" s="37">
        <v>0</v>
      </c>
      <c r="Q37037" s="38">
        <f>P37037/(INDEX(Installed_Capacity!$AJ$15:$AU$20,MATCH(Source_Data!B37037,Installed_Capacity!$AI$15:$AI$20,0),MATCH(Source_Data!C37037,Installed_Capacity!$AJ$14:$AU$14,0)))</f>
        <v>0</v>
      </c>
      <c r="R37037" s="63">
        <v>822.09974230600005</v>
      </c>
      <c r="S37037" s="42">
        <v>162.289364527</v>
      </c>
      <c r="T37037" s="42">
        <f>R37037/(INDEX(Installed_Capacity!$H$25:$S$30,MATCH(Source_Data!B37037,Installed_Capacity!$G$25:$G$30,0),MATCH(Source_Data!C37037,Installed_Capacity!$H$24:$S$24,0)))</f>
        <v>0.58512437174804266</v>
      </c>
      <c r="U37037" s="43">
        <f>S37037/(INDEX(Installed_Capacity!$H$33:$S$38,MATCH(Source_Data!B37037,Installed_Capacity!$G$33:$G$38,0),MATCH(Source_Data!C37037,Installed_Capacity!$H$32:$S$32,0)))</f>
        <v>3.911944494643925E-2</v>
      </c>
      <c r="V37037" s="21"/>
      <c r="W37037" s="2"/>
    </row>
    <row r="37038" spans="1:23" x14ac:dyDescent="0.25">
      <c r="A37038" s="17">
        <v>44279</v>
      </c>
      <c r="B37038" s="19">
        <v>2021</v>
      </c>
      <c r="C37038" s="19">
        <v>3</v>
      </c>
      <c r="D37038" s="19">
        <v>24</v>
      </c>
      <c r="E37038" s="19">
        <v>4</v>
      </c>
      <c r="F37038" s="69">
        <v>20213.220120000002</v>
      </c>
      <c r="G37038" s="52">
        <f t="shared" si="578"/>
        <v>25581.132409999998</v>
      </c>
      <c r="H37038" s="34">
        <v>6.2899999999999996E-3</v>
      </c>
      <c r="I37038" s="35">
        <v>1.6523667999999998E-2</v>
      </c>
      <c r="J37038" s="35">
        <f>H37038/(INDEX(Installed_Capacity!$H$6:$S$11,MATCH(Source_Data!B37038,Installed_Capacity!$G$6:$G$11,0),MATCH(Source_Data!C37038,Installed_Capacity!$H$5:$S$5,0)))</f>
        <v>3.4175867165087367E-6</v>
      </c>
      <c r="K37038" s="36">
        <f>I37038/(INDEX(Installed_Capacity!$H$15:$S$20,MATCH(Source_Data!B37038,Installed_Capacity!$G$15:$G$20,0),MATCH(Source_Data!C37038,Installed_Capacity!$H$14:$S$14,0)))</f>
        <v>3.9297062174034027E-6</v>
      </c>
      <c r="L37038" s="39">
        <v>3.778829E-3</v>
      </c>
      <c r="M37038" s="40">
        <v>0</v>
      </c>
      <c r="N37038" s="40">
        <f>L37038/(INDEX(Installed_Capacity!$V$6:$AG$11,MATCH(Source_Data!B37038,Installed_Capacity!$U$6:$U$11,0),MATCH(Source_Data!C37038,Installed_Capacity!$V$5:$AG$5,0)))</f>
        <v>1.658603269075459E-6</v>
      </c>
      <c r="O37038" s="41">
        <f>M37038/(INDEX(Installed_Capacity!$V$15:$AG$20,MATCH(Source_Data!B37038,Installed_Capacity!$U$15:$U$20,0),MATCH(Source_Data!C37038,Installed_Capacity!$V$14:$AG$14,0)))</f>
        <v>0</v>
      </c>
      <c r="P37038" s="37">
        <v>0</v>
      </c>
      <c r="Q37038" s="38">
        <f>P37038/(INDEX(Installed_Capacity!$AJ$15:$AU$20,MATCH(Source_Data!B37038,Installed_Capacity!$AI$15:$AI$20,0),MATCH(Source_Data!C37038,Installed_Capacity!$AJ$14:$AU$14,0)))</f>
        <v>0</v>
      </c>
      <c r="R37038" s="63">
        <v>986.915991577</v>
      </c>
      <c r="S37038" s="42">
        <v>220.276686684</v>
      </c>
      <c r="T37038" s="42">
        <f>R37038/(INDEX(Installed_Capacity!$H$25:$S$30,MATCH(Source_Data!B37038,Installed_Capacity!$G$25:$G$30,0),MATCH(Source_Data!C37038,Installed_Capacity!$H$24:$S$24,0)))</f>
        <v>0.70243131073096077</v>
      </c>
      <c r="U37038" s="43">
        <f>S37038/(INDEX(Installed_Capacity!$H$33:$S$38,MATCH(Source_Data!B37038,Installed_Capacity!$G$33:$G$38,0),MATCH(Source_Data!C37038,Installed_Capacity!$H$32:$S$32,0)))</f>
        <v>5.3097143752048909E-2</v>
      </c>
      <c r="V37038" s="21"/>
      <c r="W37038" s="2"/>
    </row>
    <row r="37039" spans="1:23" x14ac:dyDescent="0.25">
      <c r="A37039" s="17">
        <v>44279</v>
      </c>
      <c r="B37039" s="19">
        <v>2021</v>
      </c>
      <c r="C37039" s="19">
        <v>3</v>
      </c>
      <c r="D37039" s="19">
        <v>24</v>
      </c>
      <c r="E37039" s="19">
        <v>5</v>
      </c>
      <c r="F37039" s="69">
        <v>20657.553950000001</v>
      </c>
      <c r="G37039" s="52">
        <f t="shared" si="578"/>
        <v>25581.132409999998</v>
      </c>
      <c r="H37039" s="34">
        <v>0</v>
      </c>
      <c r="I37039" s="35">
        <v>1.6876744999999999E-2</v>
      </c>
      <c r="J37039" s="35">
        <f>H37039/(INDEX(Installed_Capacity!$H$6:$S$11,MATCH(Source_Data!B37039,Installed_Capacity!$G$6:$G$11,0),MATCH(Source_Data!C37039,Installed_Capacity!$H$5:$S$5,0)))</f>
        <v>0</v>
      </c>
      <c r="K37039" s="36">
        <f>I37039/(INDEX(Installed_Capacity!$H$15:$S$20,MATCH(Source_Data!B37039,Installed_Capacity!$G$15:$G$20,0),MATCH(Source_Data!C37039,Installed_Capacity!$H$14:$S$14,0)))</f>
        <v>4.0136760043854542E-6</v>
      </c>
      <c r="L37039" s="39">
        <v>3.7042120000000001E-3</v>
      </c>
      <c r="M37039" s="40">
        <v>0</v>
      </c>
      <c r="N37039" s="40">
        <f>L37039/(INDEX(Installed_Capacity!$V$6:$AG$11,MATCH(Source_Data!B37039,Installed_Capacity!$U$6:$U$11,0),MATCH(Source_Data!C37039,Installed_Capacity!$V$5:$AG$5,0)))</f>
        <v>1.6258523824572492E-6</v>
      </c>
      <c r="O37039" s="41">
        <f>M37039/(INDEX(Installed_Capacity!$V$15:$AG$20,MATCH(Source_Data!B37039,Installed_Capacity!$U$15:$U$20,0),MATCH(Source_Data!C37039,Installed_Capacity!$V$14:$AG$14,0)))</f>
        <v>0</v>
      </c>
      <c r="P37039" s="37">
        <v>0</v>
      </c>
      <c r="Q37039" s="38">
        <f>P37039/(INDEX(Installed_Capacity!$AJ$15:$AU$20,MATCH(Source_Data!B37039,Installed_Capacity!$AI$15:$AI$20,0),MATCH(Source_Data!C37039,Installed_Capacity!$AJ$14:$AU$14,0)))</f>
        <v>0</v>
      </c>
      <c r="R37039" s="63">
        <v>1049.283118609</v>
      </c>
      <c r="S37039" s="42">
        <v>193.86568280099999</v>
      </c>
      <c r="T37039" s="42">
        <f>R37039/(INDEX(Installed_Capacity!$H$25:$S$30,MATCH(Source_Data!B37039,Installed_Capacity!$G$25:$G$30,0),MATCH(Source_Data!C37039,Installed_Capacity!$H$24:$S$24,0)))</f>
        <v>0.74682072498861196</v>
      </c>
      <c r="U37039" s="43">
        <f>S37039/(INDEX(Installed_Capacity!$H$33:$S$38,MATCH(Source_Data!B37039,Installed_Capacity!$G$33:$G$38,0),MATCH(Source_Data!C37039,Installed_Capacity!$H$32:$S$32,0)))</f>
        <v>4.6730837399242151E-2</v>
      </c>
      <c r="V37039" s="21"/>
      <c r="W37039" s="2"/>
    </row>
    <row r="37040" spans="1:23" x14ac:dyDescent="0.25">
      <c r="A37040" s="17">
        <v>44279</v>
      </c>
      <c r="B37040" s="19">
        <v>2021</v>
      </c>
      <c r="C37040" s="19">
        <v>3</v>
      </c>
      <c r="D37040" s="19">
        <v>24</v>
      </c>
      <c r="E37040" s="19">
        <v>6</v>
      </c>
      <c r="F37040" s="69">
        <v>21830.67398</v>
      </c>
      <c r="G37040" s="52">
        <f t="shared" si="578"/>
        <v>25581.132409999998</v>
      </c>
      <c r="H37040" s="34">
        <v>0</v>
      </c>
      <c r="I37040" s="35">
        <v>1.6148434E-2</v>
      </c>
      <c r="J37040" s="35">
        <f>H37040/(INDEX(Installed_Capacity!$H$6:$S$11,MATCH(Source_Data!B37040,Installed_Capacity!$G$6:$G$11,0),MATCH(Source_Data!C37040,Installed_Capacity!$H$5:$S$5,0)))</f>
        <v>0</v>
      </c>
      <c r="K37040" s="36">
        <f>I37040/(INDEX(Installed_Capacity!$H$15:$S$20,MATCH(Source_Data!B37040,Installed_Capacity!$G$15:$G$20,0),MATCH(Source_Data!C37040,Installed_Capacity!$H$14:$S$14,0)))</f>
        <v>3.8404669889959363E-6</v>
      </c>
      <c r="L37040" s="39">
        <v>3.7376480000000001E-3</v>
      </c>
      <c r="M37040" s="40">
        <v>7.8495300000000002E-4</v>
      </c>
      <c r="N37040" s="40">
        <f>L37040/(INDEX(Installed_Capacity!$V$6:$AG$11,MATCH(Source_Data!B37040,Installed_Capacity!$U$6:$U$11,0),MATCH(Source_Data!C37040,Installed_Capacity!$V$5:$AG$5,0)))</f>
        <v>1.6405281084307735E-6</v>
      </c>
      <c r="O37040" s="41">
        <f>M37040/(INDEX(Installed_Capacity!$V$15:$AG$20,MATCH(Source_Data!B37040,Installed_Capacity!$U$15:$U$20,0),MATCH(Source_Data!C37040,Installed_Capacity!$V$14:$AG$14,0)))</f>
        <v>1.6935997514466583E-7</v>
      </c>
      <c r="P37040" s="37">
        <v>0</v>
      </c>
      <c r="Q37040" s="38">
        <f>P37040/(INDEX(Installed_Capacity!$AJ$15:$AU$20,MATCH(Source_Data!B37040,Installed_Capacity!$AI$15:$AI$20,0),MATCH(Source_Data!C37040,Installed_Capacity!$AJ$14:$AU$14,0)))</f>
        <v>0</v>
      </c>
      <c r="R37040" s="63">
        <v>907.06324555399999</v>
      </c>
      <c r="S37040" s="42">
        <v>114.37198033</v>
      </c>
      <c r="T37040" s="42">
        <f>R37040/(INDEX(Installed_Capacity!$H$25:$S$30,MATCH(Source_Data!B37040,Installed_Capacity!$G$25:$G$30,0),MATCH(Source_Data!C37040,Installed_Capacity!$H$24:$S$24,0)))</f>
        <v>0.64559661605266894</v>
      </c>
      <c r="U37040" s="43">
        <f>S37040/(INDEX(Installed_Capacity!$H$33:$S$38,MATCH(Source_Data!B37040,Installed_Capacity!$G$33:$G$38,0),MATCH(Source_Data!C37040,Installed_Capacity!$H$32:$S$32,0)))</f>
        <v>2.756907947094896E-2</v>
      </c>
      <c r="V37040" s="21"/>
      <c r="W37040" s="2"/>
    </row>
    <row r="37041" spans="1:23" x14ac:dyDescent="0.25">
      <c r="A37041" s="17">
        <v>44279</v>
      </c>
      <c r="B37041" s="19">
        <v>2021</v>
      </c>
      <c r="C37041" s="19">
        <v>3</v>
      </c>
      <c r="D37041" s="19">
        <v>24</v>
      </c>
      <c r="E37041" s="19">
        <v>7</v>
      </c>
      <c r="F37041" s="69">
        <v>23793.172839999999</v>
      </c>
      <c r="G37041" s="52">
        <f t="shared" si="578"/>
        <v>25581.132409999998</v>
      </c>
      <c r="H37041" s="34">
        <v>3.4969660999999999E-2</v>
      </c>
      <c r="I37041" s="35">
        <v>14.003490523</v>
      </c>
      <c r="J37041" s="35">
        <f>H37041/(INDEX(Installed_Capacity!$H$6:$S$11,MATCH(Source_Data!B37041,Installed_Capacity!$G$6:$G$11,0),MATCH(Source_Data!C37041,Installed_Capacity!$H$5:$S$5,0)))</f>
        <v>1.900029394505781E-5</v>
      </c>
      <c r="K37041" s="36">
        <f>I37041/(INDEX(Installed_Capacity!$H$15:$S$20,MATCH(Source_Data!B37041,Installed_Capacity!$G$15:$G$20,0),MATCH(Source_Data!C37041,Installed_Capacity!$H$14:$S$14,0)))</f>
        <v>3.3303503661283153E-3</v>
      </c>
      <c r="L37041" s="39">
        <v>0.15959548300000001</v>
      </c>
      <c r="M37041" s="40">
        <v>12.939704008</v>
      </c>
      <c r="N37041" s="40">
        <f>L37041/(INDEX(Installed_Capacity!$V$6:$AG$11,MATCH(Source_Data!B37041,Installed_Capacity!$U$6:$U$11,0),MATCH(Source_Data!C37041,Installed_Capacity!$V$5:$AG$5,0)))</f>
        <v>7.0049634379718386E-5</v>
      </c>
      <c r="O37041" s="41">
        <f>M37041/(INDEX(Installed_Capacity!$V$15:$AG$20,MATCH(Source_Data!B37041,Installed_Capacity!$U$15:$U$20,0),MATCH(Source_Data!C37041,Installed_Capacity!$V$14:$AG$14,0)))</f>
        <v>2.7918460712605883E-3</v>
      </c>
      <c r="P37041" s="37">
        <v>0</v>
      </c>
      <c r="Q37041" s="38">
        <f>P37041/(INDEX(Installed_Capacity!$AJ$15:$AU$20,MATCH(Source_Data!B37041,Installed_Capacity!$AI$15:$AI$20,0),MATCH(Source_Data!C37041,Installed_Capacity!$AJ$14:$AU$14,0)))</f>
        <v>0</v>
      </c>
      <c r="R37041" s="63">
        <v>872.306610267</v>
      </c>
      <c r="S37041" s="42">
        <v>78.721759246000005</v>
      </c>
      <c r="T37041" s="42">
        <f>R37041/(INDEX(Installed_Capacity!$H$25:$S$30,MATCH(Source_Data!B37041,Installed_Capacity!$G$25:$G$30,0),MATCH(Source_Data!C37041,Installed_Capacity!$H$24:$S$24,0)))</f>
        <v>0.62085879734306038</v>
      </c>
      <c r="U37041" s="43">
        <f>S37041/(INDEX(Installed_Capacity!$H$33:$S$38,MATCH(Source_Data!B37041,Installed_Capacity!$G$33:$G$38,0),MATCH(Source_Data!C37041,Installed_Capacity!$H$32:$S$32,0)))</f>
        <v>1.8975682946853853E-2</v>
      </c>
      <c r="V37041" s="21"/>
      <c r="W37041" s="2"/>
    </row>
    <row r="37042" spans="1:23" x14ac:dyDescent="0.25">
      <c r="A37042" s="17">
        <v>44279</v>
      </c>
      <c r="B37042" s="19">
        <v>2021</v>
      </c>
      <c r="C37042" s="19">
        <v>3</v>
      </c>
      <c r="D37042" s="19">
        <v>24</v>
      </c>
      <c r="E37042" s="19">
        <v>8</v>
      </c>
      <c r="F37042" s="69">
        <v>24831.19873</v>
      </c>
      <c r="G37042" s="52">
        <f t="shared" si="578"/>
        <v>25581.132409999998</v>
      </c>
      <c r="H37042" s="34">
        <v>195.15352946600001</v>
      </c>
      <c r="I37042" s="35">
        <v>833.66573780199997</v>
      </c>
      <c r="J37042" s="35">
        <f>H37042/(INDEX(Installed_Capacity!$H$6:$S$11,MATCH(Source_Data!B37042,Installed_Capacity!$G$6:$G$11,0),MATCH(Source_Data!C37042,Installed_Capacity!$H$5:$S$5,0)))</f>
        <v>0.10603403974289316</v>
      </c>
      <c r="K37042" s="36">
        <f>I37042/(INDEX(Installed_Capacity!$H$15:$S$20,MATCH(Source_Data!B37042,Installed_Capacity!$G$15:$G$20,0),MATCH(Source_Data!C37042,Installed_Capacity!$H$14:$S$14,0)))</f>
        <v>0.19826478195257338</v>
      </c>
      <c r="L37042" s="39">
        <v>330.328944138</v>
      </c>
      <c r="M37042" s="40">
        <v>1202.137126264</v>
      </c>
      <c r="N37042" s="40">
        <f>L37042/(INDEX(Installed_Capacity!$V$6:$AG$11,MATCH(Source_Data!B37042,Installed_Capacity!$U$6:$U$11,0),MATCH(Source_Data!C37042,Installed_Capacity!$V$5:$AG$5,0)))</f>
        <v>0.14498794907563467</v>
      </c>
      <c r="O37042" s="41">
        <f>M37042/(INDEX(Installed_Capacity!$V$15:$AG$20,MATCH(Source_Data!B37042,Installed_Capacity!$U$15:$U$20,0),MATCH(Source_Data!C37042,Installed_Capacity!$V$14:$AG$14,0)))</f>
        <v>0.25937083344423301</v>
      </c>
      <c r="P37042" s="37">
        <v>0</v>
      </c>
      <c r="Q37042" s="38">
        <f>P37042/(INDEX(Installed_Capacity!$AJ$15:$AU$20,MATCH(Source_Data!B37042,Installed_Capacity!$AI$15:$AI$20,0),MATCH(Source_Data!C37042,Installed_Capacity!$AJ$14:$AU$14,0)))</f>
        <v>0</v>
      </c>
      <c r="R37042" s="63">
        <v>748.03535415600004</v>
      </c>
      <c r="S37042" s="42">
        <v>78.270940327000005</v>
      </c>
      <c r="T37042" s="42">
        <f>R37042/(INDEX(Installed_Capacity!$H$25:$S$30,MATCH(Source_Data!B37042,Installed_Capacity!$G$25:$G$30,0),MATCH(Source_Data!C37042,Installed_Capacity!$H$24:$S$24,0)))</f>
        <v>0.53240950473736648</v>
      </c>
      <c r="U37042" s="43">
        <f>S37042/(INDEX(Installed_Capacity!$H$33:$S$38,MATCH(Source_Data!B37042,Installed_Capacity!$G$33:$G$38,0),MATCH(Source_Data!C37042,Installed_Capacity!$H$32:$S$32,0)))</f>
        <v>1.8867014175280101E-2</v>
      </c>
      <c r="V37042" s="21"/>
      <c r="W37042" s="2"/>
    </row>
    <row r="37043" spans="1:23" x14ac:dyDescent="0.25">
      <c r="A37043" s="17">
        <v>44279</v>
      </c>
      <c r="B37043" s="19">
        <v>2021</v>
      </c>
      <c r="C37043" s="19">
        <v>3</v>
      </c>
      <c r="D37043" s="19">
        <v>24</v>
      </c>
      <c r="E37043" s="19">
        <v>9</v>
      </c>
      <c r="F37043" s="69">
        <v>24225.61304</v>
      </c>
      <c r="G37043" s="52">
        <f t="shared" si="578"/>
        <v>25581.132409999998</v>
      </c>
      <c r="H37043" s="34">
        <v>960.12451784999996</v>
      </c>
      <c r="I37043" s="35">
        <v>2527.5670173580002</v>
      </c>
      <c r="J37043" s="35">
        <f>H37043/(INDEX(Installed_Capacity!$H$6:$S$11,MATCH(Source_Data!B37043,Installed_Capacity!$G$6:$G$11,0),MATCH(Source_Data!C37043,Installed_Capacity!$H$5:$S$5,0)))</f>
        <v>0.52167071516669561</v>
      </c>
      <c r="K37043" s="36">
        <f>I37043/(INDEX(Installed_Capacity!$H$15:$S$20,MATCH(Source_Data!B37043,Installed_Capacity!$G$15:$G$20,0),MATCH(Source_Data!C37043,Installed_Capacity!$H$14:$S$14,0)))</f>
        <v>0.60111325300263285</v>
      </c>
      <c r="L37043" s="39">
        <v>1573.154790438</v>
      </c>
      <c r="M37043" s="40">
        <v>3478.6670585329998</v>
      </c>
      <c r="N37043" s="40">
        <f>L37043/(INDEX(Installed_Capacity!$V$6:$AG$11,MATCH(Source_Data!B37043,Installed_Capacity!$U$6:$U$11,0),MATCH(Source_Data!C37043,Installed_Capacity!$V$5:$AG$5,0)))</f>
        <v>0.69048895257821541</v>
      </c>
      <c r="O37043" s="41">
        <f>M37043/(INDEX(Installed_Capacity!$V$15:$AG$20,MATCH(Source_Data!B37043,Installed_Capacity!$U$15:$U$20,0),MATCH(Source_Data!C37043,Installed_Capacity!$V$14:$AG$14,0)))</f>
        <v>0.75055062732382272</v>
      </c>
      <c r="P37043" s="37">
        <v>243.79469490400001</v>
      </c>
      <c r="Q37043" s="38">
        <f>P37043/(INDEX(Installed_Capacity!$AJ$15:$AU$20,MATCH(Source_Data!B37043,Installed_Capacity!$AI$15:$AI$20,0),MATCH(Source_Data!C37043,Installed_Capacity!$AJ$14:$AU$14,0)))</f>
        <v>0.26586117219629229</v>
      </c>
      <c r="R37043" s="63">
        <v>537.36354231200005</v>
      </c>
      <c r="S37043" s="42">
        <v>74.493786236000005</v>
      </c>
      <c r="T37043" s="42">
        <f>R37043/(INDEX(Installed_Capacity!$H$25:$S$30,MATCH(Source_Data!B37043,Installed_Capacity!$G$25:$G$30,0),MATCH(Source_Data!C37043,Installed_Capacity!$H$24:$S$24,0)))</f>
        <v>0.3824651546704626</v>
      </c>
      <c r="U37043" s="43">
        <f>S37043/(INDEX(Installed_Capacity!$H$33:$S$38,MATCH(Source_Data!B37043,Installed_Capacity!$G$33:$G$38,0),MATCH(Source_Data!C37043,Installed_Capacity!$H$32:$S$32,0)))</f>
        <v>1.795654063964364E-2</v>
      </c>
      <c r="V37043" s="21"/>
      <c r="W37043" s="2"/>
    </row>
    <row r="37044" spans="1:23" x14ac:dyDescent="0.25">
      <c r="A37044" s="17">
        <v>44279</v>
      </c>
      <c r="B37044" s="19">
        <v>2021</v>
      </c>
      <c r="C37044" s="19">
        <v>3</v>
      </c>
      <c r="D37044" s="19">
        <v>24</v>
      </c>
      <c r="E37044" s="19">
        <v>10</v>
      </c>
      <c r="F37044" s="69">
        <v>23026.5929</v>
      </c>
      <c r="G37044" s="52">
        <f t="shared" si="578"/>
        <v>25581.132409999998</v>
      </c>
      <c r="H37044" s="34">
        <v>1445.1457871079999</v>
      </c>
      <c r="I37044" s="35">
        <v>3084.8756623459999</v>
      </c>
      <c r="J37044" s="35">
        <f>H37044/(INDEX(Installed_Capacity!$H$6:$S$11,MATCH(Source_Data!B37044,Installed_Capacity!$G$6:$G$11,0),MATCH(Source_Data!C37044,Installed_Capacity!$H$5:$S$5,0)))</f>
        <v>0.78520048417152044</v>
      </c>
      <c r="K37044" s="36">
        <f>I37044/(INDEX(Installed_Capacity!$H$15:$S$20,MATCH(Source_Data!B37044,Installed_Capacity!$G$15:$G$20,0),MATCH(Source_Data!C37044,Installed_Capacity!$H$14:$S$14,0)))</f>
        <v>0.73365399681460053</v>
      </c>
      <c r="L37044" s="39">
        <v>2052.641489309</v>
      </c>
      <c r="M37044" s="40">
        <v>3787.230428504</v>
      </c>
      <c r="N37044" s="40">
        <f>L37044/(INDEX(Installed_Capacity!$V$6:$AG$11,MATCH(Source_Data!B37044,Installed_Capacity!$U$6:$U$11,0),MATCH(Source_Data!C37044,Installed_Capacity!$V$5:$AG$5,0)))</f>
        <v>0.90094520932485334</v>
      </c>
      <c r="O37044" s="41">
        <f>M37044/(INDEX(Installed_Capacity!$V$15:$AG$20,MATCH(Source_Data!B37044,Installed_Capacity!$U$15:$U$20,0),MATCH(Source_Data!C37044,Installed_Capacity!$V$14:$AG$14,0)))</f>
        <v>0.81712567661829372</v>
      </c>
      <c r="P37044" s="37">
        <v>655.23253880799996</v>
      </c>
      <c r="Q37044" s="38">
        <f>P37044/(INDEX(Installed_Capacity!$AJ$15:$AU$20,MATCH(Source_Data!B37044,Installed_Capacity!$AI$15:$AI$20,0),MATCH(Source_Data!C37044,Installed_Capacity!$AJ$14:$AU$14,0)))</f>
        <v>0.71453930077208283</v>
      </c>
      <c r="R37044" s="63">
        <v>329.09603014700002</v>
      </c>
      <c r="S37044" s="42">
        <v>240.00146920099999</v>
      </c>
      <c r="T37044" s="42">
        <f>R37044/(INDEX(Installed_Capacity!$H$25:$S$30,MATCH(Source_Data!B37044,Installed_Capacity!$G$25:$G$30,0),MATCH(Source_Data!C37044,Installed_Capacity!$H$24:$S$24,0)))</f>
        <v>0.23423204992669036</v>
      </c>
      <c r="U37044" s="43">
        <f>S37044/(INDEX(Installed_Capacity!$H$33:$S$38,MATCH(Source_Data!B37044,Installed_Capacity!$G$33:$G$38,0),MATCH(Source_Data!C37044,Installed_Capacity!$H$32:$S$32,0)))</f>
        <v>5.7851753186888948E-2</v>
      </c>
      <c r="V37044" s="21"/>
      <c r="W37044" s="2"/>
    </row>
    <row r="37045" spans="1:23" x14ac:dyDescent="0.25">
      <c r="A37045" s="17">
        <v>44279</v>
      </c>
      <c r="B37045" s="19">
        <v>2021</v>
      </c>
      <c r="C37045" s="19">
        <v>3</v>
      </c>
      <c r="D37045" s="19">
        <v>24</v>
      </c>
      <c r="E37045" s="19">
        <v>11</v>
      </c>
      <c r="F37045" s="69">
        <v>21778.752899999999</v>
      </c>
      <c r="G37045" s="52">
        <f t="shared" si="578"/>
        <v>25581.132409999998</v>
      </c>
      <c r="H37045" s="34">
        <v>1583.3159183170001</v>
      </c>
      <c r="I37045" s="35">
        <v>3265.938959265</v>
      </c>
      <c r="J37045" s="35">
        <f>H37045/(INDEX(Installed_Capacity!$H$6:$S$11,MATCH(Source_Data!B37045,Installed_Capacity!$G$6:$G$11,0),MATCH(Source_Data!C37045,Installed_Capacity!$H$5:$S$5,0)))</f>
        <v>0.86027336255596365</v>
      </c>
      <c r="K37045" s="36">
        <f>I37045/(INDEX(Installed_Capacity!$H$15:$S$20,MATCH(Source_Data!B37045,Installed_Capacity!$G$15:$G$20,0),MATCH(Source_Data!C37045,Installed_Capacity!$H$14:$S$14,0)))</f>
        <v>0.77671499051443471</v>
      </c>
      <c r="L37045" s="39">
        <v>2076.2370396910001</v>
      </c>
      <c r="M37045" s="40">
        <v>3729.7393270299999</v>
      </c>
      <c r="N37045" s="40">
        <f>L37045/(INDEX(Installed_Capacity!$V$6:$AG$11,MATCH(Source_Data!B37045,Installed_Capacity!$U$6:$U$11,0),MATCH(Source_Data!C37045,Installed_Capacity!$V$5:$AG$5,0)))</f>
        <v>0.911301766078075</v>
      </c>
      <c r="O37045" s="41">
        <f>M37045/(INDEX(Installed_Capacity!$V$15:$AG$20,MATCH(Source_Data!B37045,Installed_Capacity!$U$15:$U$20,0),MATCH(Source_Data!C37045,Installed_Capacity!$V$14:$AG$14,0)))</f>
        <v>0.80472150526449793</v>
      </c>
      <c r="P37045" s="37">
        <v>800.16270508599996</v>
      </c>
      <c r="Q37045" s="38">
        <f>P37045/(INDEX(Installed_Capacity!$AJ$15:$AU$20,MATCH(Source_Data!B37045,Installed_Capacity!$AI$15:$AI$20,0),MATCH(Source_Data!C37045,Installed_Capacity!$AJ$14:$AU$14,0)))</f>
        <v>0.87258746465212644</v>
      </c>
      <c r="R37045" s="63">
        <v>219.59482843800001</v>
      </c>
      <c r="S37045" s="42">
        <v>239.75964797899999</v>
      </c>
      <c r="T37045" s="42">
        <f>R37045/(INDEX(Installed_Capacity!$H$25:$S$30,MATCH(Source_Data!B37045,Installed_Capacity!$G$25:$G$30,0),MATCH(Source_Data!C37045,Installed_Capacity!$H$24:$S$24,0)))</f>
        <v>0.15629525155729534</v>
      </c>
      <c r="U37045" s="43">
        <f>S37045/(INDEX(Installed_Capacity!$H$33:$S$38,MATCH(Source_Data!B37045,Installed_Capacity!$G$33:$G$38,0),MATCH(Source_Data!C37045,Installed_Capacity!$H$32:$S$32,0)))</f>
        <v>5.7793462786846522E-2</v>
      </c>
      <c r="V37045" s="21"/>
      <c r="W37045" s="2"/>
    </row>
    <row r="37046" spans="1:23" x14ac:dyDescent="0.25">
      <c r="A37046" s="17">
        <v>44279</v>
      </c>
      <c r="B37046" s="19">
        <v>2021</v>
      </c>
      <c r="C37046" s="19">
        <v>3</v>
      </c>
      <c r="D37046" s="19">
        <v>24</v>
      </c>
      <c r="E37046" s="19">
        <v>12</v>
      </c>
      <c r="F37046" s="69">
        <v>20672.67468</v>
      </c>
      <c r="G37046" s="52">
        <f t="shared" si="578"/>
        <v>25581.132409999998</v>
      </c>
      <c r="H37046" s="34">
        <v>1670.9424744569999</v>
      </c>
      <c r="I37046" s="35">
        <v>3300.303701927</v>
      </c>
      <c r="J37046" s="35">
        <f>H37046/(INDEX(Installed_Capacity!$H$6:$S$11,MATCH(Source_Data!B37046,Installed_Capacity!$G$6:$G$11,0),MATCH(Source_Data!C37046,Installed_Capacity!$H$5:$S$5,0)))</f>
        <v>0.90788407070818478</v>
      </c>
      <c r="K37046" s="36">
        <f>I37046/(INDEX(Installed_Capacity!$H$15:$S$20,MATCH(Source_Data!B37046,Installed_Capacity!$G$15:$G$20,0),MATCH(Source_Data!C37046,Installed_Capacity!$H$14:$S$14,0)))</f>
        <v>0.78488771238819366</v>
      </c>
      <c r="L37046" s="39">
        <v>2065.5944475760002</v>
      </c>
      <c r="M37046" s="40">
        <v>3685.7313438000001</v>
      </c>
      <c r="N37046" s="40">
        <f>L37046/(INDEX(Installed_Capacity!$V$6:$AG$11,MATCH(Source_Data!B37046,Installed_Capacity!$U$6:$U$11,0),MATCH(Source_Data!C37046,Installed_Capacity!$V$5:$AG$5,0)))</f>
        <v>0.90663052054847437</v>
      </c>
      <c r="O37046" s="41">
        <f>M37046/(INDEX(Installed_Capacity!$V$15:$AG$20,MATCH(Source_Data!B37046,Installed_Capacity!$U$15:$U$20,0),MATCH(Source_Data!C37046,Installed_Capacity!$V$14:$AG$14,0)))</f>
        <v>0.79522642601007165</v>
      </c>
      <c r="P37046" s="37">
        <v>848.60516894600005</v>
      </c>
      <c r="Q37046" s="38">
        <f>P37046/(INDEX(Installed_Capacity!$AJ$15:$AU$20,MATCH(Source_Data!B37046,Installed_Capacity!$AI$15:$AI$20,0),MATCH(Source_Data!C37046,Installed_Capacity!$AJ$14:$AU$14,0)))</f>
        <v>0.92541457900327162</v>
      </c>
      <c r="R37046" s="63">
        <v>261.05312008999999</v>
      </c>
      <c r="S37046" s="42">
        <v>199.900669948</v>
      </c>
      <c r="T37046" s="42">
        <f>R37046/(INDEX(Installed_Capacity!$H$25:$S$30,MATCH(Source_Data!B37046,Installed_Capacity!$G$25:$G$30,0),MATCH(Source_Data!C37046,Installed_Capacity!$H$24:$S$24,0)))</f>
        <v>0.18580293244839854</v>
      </c>
      <c r="U37046" s="43">
        <f>S37046/(INDEX(Installed_Capacity!$H$33:$S$38,MATCH(Source_Data!B37046,Installed_Capacity!$G$33:$G$38,0),MATCH(Source_Data!C37046,Installed_Capacity!$H$32:$S$32,0)))</f>
        <v>4.8185555939410304E-2</v>
      </c>
      <c r="V37046" s="21"/>
      <c r="W37046" s="2"/>
    </row>
    <row r="37047" spans="1:23" x14ac:dyDescent="0.25">
      <c r="A37047" s="17">
        <v>44279</v>
      </c>
      <c r="B37047" s="19">
        <v>2021</v>
      </c>
      <c r="C37047" s="19">
        <v>3</v>
      </c>
      <c r="D37047" s="19">
        <v>24</v>
      </c>
      <c r="E37047" s="19">
        <v>13</v>
      </c>
      <c r="F37047" s="69">
        <v>19767.548790000001</v>
      </c>
      <c r="G37047" s="52">
        <f t="shared" si="578"/>
        <v>25581.132409999998</v>
      </c>
      <c r="H37047" s="34">
        <v>1588.292624248</v>
      </c>
      <c r="I37047" s="35">
        <v>3420.7640189509998</v>
      </c>
      <c r="J37047" s="35">
        <f>H37047/(INDEX(Installed_Capacity!$H$6:$S$11,MATCH(Source_Data!B37047,Installed_Capacity!$G$6:$G$11,0),MATCH(Source_Data!C37047,Installed_Capacity!$H$5:$S$5,0)))</f>
        <v>0.86297738864209339</v>
      </c>
      <c r="K37047" s="36">
        <f>I37047/(INDEX(Installed_Capacity!$H$15:$S$20,MATCH(Source_Data!B37047,Installed_Capacity!$G$15:$G$20,0),MATCH(Source_Data!C37047,Installed_Capacity!$H$14:$S$14,0)))</f>
        <v>0.81353593121948442</v>
      </c>
      <c r="L37047" s="39">
        <v>2023.51650939</v>
      </c>
      <c r="M37047" s="40">
        <v>3820.8347021039999</v>
      </c>
      <c r="N37047" s="40">
        <f>L37047/(INDEX(Installed_Capacity!$V$6:$AG$11,MATCH(Source_Data!B37047,Installed_Capacity!$U$6:$U$11,0),MATCH(Source_Data!C37047,Installed_Capacity!$V$5:$AG$5,0)))</f>
        <v>0.88816167587959538</v>
      </c>
      <c r="O37047" s="41">
        <f>M37047/(INDEX(Installed_Capacity!$V$15:$AG$20,MATCH(Source_Data!B37047,Installed_Capacity!$U$15:$U$20,0),MATCH(Source_Data!C37047,Installed_Capacity!$V$14:$AG$14,0)))</f>
        <v>0.82437607115357237</v>
      </c>
      <c r="P37047" s="37">
        <v>867.68440332399996</v>
      </c>
      <c r="Q37047" s="38">
        <f>P37047/(INDEX(Installed_Capacity!$AJ$15:$AU$20,MATCH(Source_Data!B37047,Installed_Capacity!$AI$15:$AI$20,0),MATCH(Source_Data!C37047,Installed_Capacity!$AJ$14:$AU$14,0)))</f>
        <v>0.94622072336314067</v>
      </c>
      <c r="R37047" s="63">
        <v>217.27894560199999</v>
      </c>
      <c r="S37047" s="42">
        <v>96.237755840999995</v>
      </c>
      <c r="T37047" s="42">
        <f>R37047/(INDEX(Installed_Capacity!$H$25:$S$30,MATCH(Source_Data!B37047,Installed_Capacity!$G$25:$G$30,0),MATCH(Source_Data!C37047,Installed_Capacity!$H$24:$S$24,0)))</f>
        <v>0.15464693637153021</v>
      </c>
      <c r="U37047" s="43">
        <f>S37047/(INDEX(Installed_Capacity!$H$33:$S$38,MATCH(Source_Data!B37047,Installed_Capacity!$G$33:$G$38,0),MATCH(Source_Data!C37047,Installed_Capacity!$H$32:$S$32,0)))</f>
        <v>2.3197870065998806E-2</v>
      </c>
      <c r="V37047" s="21"/>
      <c r="W37047" s="2"/>
    </row>
    <row r="37048" spans="1:23" x14ac:dyDescent="0.25">
      <c r="A37048" s="17">
        <v>44279</v>
      </c>
      <c r="B37048" s="19">
        <v>2021</v>
      </c>
      <c r="C37048" s="19">
        <v>3</v>
      </c>
      <c r="D37048" s="19">
        <v>24</v>
      </c>
      <c r="E37048" s="19">
        <v>14</v>
      </c>
      <c r="F37048" s="69">
        <v>19395.036830000001</v>
      </c>
      <c r="G37048" s="52">
        <f t="shared" si="578"/>
        <v>25581.132409999998</v>
      </c>
      <c r="H37048" s="34">
        <v>1473.9707610410001</v>
      </c>
      <c r="I37048" s="35">
        <v>3420.0222503049999</v>
      </c>
      <c r="J37048" s="35">
        <f>H37048/(INDEX(Installed_Capacity!$H$6:$S$11,MATCH(Source_Data!B37048,Installed_Capacity!$G$6:$G$11,0),MATCH(Source_Data!C37048,Installed_Capacity!$H$5:$S$5,0)))</f>
        <v>0.80086214522352872</v>
      </c>
      <c r="K37048" s="36">
        <f>I37048/(INDEX(Installed_Capacity!$H$15:$S$20,MATCH(Source_Data!B37048,Installed_Capacity!$G$15:$G$20,0),MATCH(Source_Data!C37048,Installed_Capacity!$H$14:$S$14,0)))</f>
        <v>0.81335952166804215</v>
      </c>
      <c r="L37048" s="39">
        <v>1960.3224171710001</v>
      </c>
      <c r="M37048" s="40">
        <v>3761.1332662250002</v>
      </c>
      <c r="N37048" s="40">
        <f>L37048/(INDEX(Installed_Capacity!$V$6:$AG$11,MATCH(Source_Data!B37048,Installed_Capacity!$U$6:$U$11,0),MATCH(Source_Data!C37048,Installed_Capacity!$V$5:$AG$5,0)))</f>
        <v>0.86042453086967585</v>
      </c>
      <c r="O37048" s="41">
        <f>M37048/(INDEX(Installed_Capacity!$V$15:$AG$20,MATCH(Source_Data!B37048,Installed_Capacity!$U$15:$U$20,0),MATCH(Source_Data!C37048,Installed_Capacity!$V$14:$AG$14,0)))</f>
        <v>0.81149500222770254</v>
      </c>
      <c r="P37048" s="37">
        <v>875.35568359900003</v>
      </c>
      <c r="Q37048" s="38">
        <f>P37048/(INDEX(Installed_Capacity!$AJ$15:$AU$20,MATCH(Source_Data!B37048,Installed_Capacity!$AI$15:$AI$20,0),MATCH(Source_Data!C37048,Installed_Capacity!$AJ$14:$AU$14,0)))</f>
        <v>0.95458635070774267</v>
      </c>
      <c r="R37048" s="63">
        <v>73.100524766000007</v>
      </c>
      <c r="S37048" s="42">
        <v>39.696855927999998</v>
      </c>
      <c r="T37048" s="42">
        <f>R37048/(INDEX(Installed_Capacity!$H$25:$S$30,MATCH(Source_Data!B37048,Installed_Capacity!$G$25:$G$30,0),MATCH(Source_Data!C37048,Installed_Capacity!$H$24:$S$24,0)))</f>
        <v>5.2028843249822057E-2</v>
      </c>
      <c r="U37048" s="43">
        <f>S37048/(INDEX(Installed_Capacity!$H$33:$S$38,MATCH(Source_Data!B37048,Installed_Capacity!$G$33:$G$38,0),MATCH(Source_Data!C37048,Installed_Capacity!$H$32:$S$32,0)))</f>
        <v>9.568827720462041E-3</v>
      </c>
      <c r="V37048" s="21"/>
      <c r="W37048" s="2"/>
    </row>
    <row r="37049" spans="1:23" x14ac:dyDescent="0.25">
      <c r="A37049" s="17">
        <v>44279</v>
      </c>
      <c r="B37049" s="19">
        <v>2021</v>
      </c>
      <c r="C37049" s="19">
        <v>3</v>
      </c>
      <c r="D37049" s="19">
        <v>24</v>
      </c>
      <c r="E37049" s="19">
        <v>15</v>
      </c>
      <c r="F37049" s="69">
        <v>19284.926200000002</v>
      </c>
      <c r="G37049" s="52">
        <f t="shared" si="578"/>
        <v>25581.132409999998</v>
      </c>
      <c r="H37049" s="34">
        <v>1446.7883395629999</v>
      </c>
      <c r="I37049" s="35">
        <v>3327.5175674960001</v>
      </c>
      <c r="J37049" s="35">
        <f>H37049/(INDEX(Installed_Capacity!$H$6:$S$11,MATCH(Source_Data!B37049,Installed_Capacity!$G$6:$G$11,0),MATCH(Source_Data!C37049,Installed_Capacity!$H$5:$S$5,0)))</f>
        <v>0.78609294290782838</v>
      </c>
      <c r="K37049" s="36">
        <f>I37049/(INDEX(Installed_Capacity!$H$15:$S$20,MATCH(Source_Data!B37049,Installed_Capacity!$G$15:$G$20,0),MATCH(Source_Data!C37049,Installed_Capacity!$H$14:$S$14,0)))</f>
        <v>0.79135979211807439</v>
      </c>
      <c r="L37049" s="39">
        <v>1916.41832998</v>
      </c>
      <c r="M37049" s="40">
        <v>3650.788887447</v>
      </c>
      <c r="N37049" s="40">
        <f>L37049/(INDEX(Installed_Capacity!$V$6:$AG$11,MATCH(Source_Data!B37049,Installed_Capacity!$U$6:$U$11,0),MATCH(Source_Data!C37049,Installed_Capacity!$V$5:$AG$5,0)))</f>
        <v>0.84115415305137109</v>
      </c>
      <c r="O37049" s="41">
        <f>M37049/(INDEX(Installed_Capacity!$V$15:$AG$20,MATCH(Source_Data!B37049,Installed_Capacity!$U$15:$U$20,0),MATCH(Source_Data!C37049,Installed_Capacity!$V$14:$AG$14,0)))</f>
        <v>0.78768730769414996</v>
      </c>
      <c r="P37049" s="37">
        <v>769.15851123300001</v>
      </c>
      <c r="Q37049" s="38">
        <f>P37049/(INDEX(Installed_Capacity!$AJ$15:$AU$20,MATCH(Source_Data!B37049,Installed_Capacity!$AI$15:$AI$20,0),MATCH(Source_Data!C37049,Installed_Capacity!$AJ$14:$AU$14,0)))</f>
        <v>0.83877700243511455</v>
      </c>
      <c r="R37049" s="63">
        <v>31.280571157000001</v>
      </c>
      <c r="S37049" s="42">
        <v>257.35966374600002</v>
      </c>
      <c r="T37049" s="42">
        <f>R37049/(INDEX(Installed_Capacity!$H$25:$S$30,MATCH(Source_Data!B37049,Installed_Capacity!$G$25:$G$30,0),MATCH(Source_Data!C37049,Installed_Capacity!$H$24:$S$24,0)))</f>
        <v>2.2263751713167256E-2</v>
      </c>
      <c r="U37049" s="43">
        <f>S37049/(INDEX(Installed_Capacity!$H$33:$S$38,MATCH(Source_Data!B37049,Installed_Capacity!$G$33:$G$38,0),MATCH(Source_Data!C37049,Installed_Capacity!$H$32:$S$32,0)))</f>
        <v>6.2035902517017967E-2</v>
      </c>
      <c r="V37049" s="21"/>
      <c r="W37049" s="2"/>
    </row>
    <row r="37050" spans="1:23" x14ac:dyDescent="0.25">
      <c r="A37050" s="17">
        <v>44279</v>
      </c>
      <c r="B37050" s="19">
        <v>2021</v>
      </c>
      <c r="C37050" s="19">
        <v>3</v>
      </c>
      <c r="D37050" s="19">
        <v>24</v>
      </c>
      <c r="E37050" s="19">
        <v>16</v>
      </c>
      <c r="F37050" s="69">
        <v>19952.341400000001</v>
      </c>
      <c r="G37050" s="52">
        <f t="shared" si="578"/>
        <v>25581.132409999998</v>
      </c>
      <c r="H37050" s="34">
        <v>1409.0722262009999</v>
      </c>
      <c r="I37050" s="35">
        <v>3146.807145367</v>
      </c>
      <c r="J37050" s="35">
        <f>H37050/(INDEX(Installed_Capacity!$H$6:$S$11,MATCH(Source_Data!B37050,Installed_Capacity!$G$6:$G$11,0),MATCH(Source_Data!C37050,Installed_Capacity!$H$5:$S$5,0)))</f>
        <v>0.76560040109156302</v>
      </c>
      <c r="K37050" s="36">
        <f>I37050/(INDEX(Installed_Capacity!$H$15:$S$20,MATCH(Source_Data!B37050,Installed_Capacity!$G$15:$G$20,0),MATCH(Source_Data!C37050,Installed_Capacity!$H$14:$S$14,0)))</f>
        <v>0.7483827201150588</v>
      </c>
      <c r="L37050" s="39">
        <v>1855.323825055</v>
      </c>
      <c r="M37050" s="40">
        <v>3722.9130559959999</v>
      </c>
      <c r="N37050" s="40">
        <f>L37050/(INDEX(Installed_Capacity!$V$6:$AG$11,MATCH(Source_Data!B37050,Installed_Capacity!$U$6:$U$11,0),MATCH(Source_Data!C37050,Installed_Capacity!$V$5:$AG$5,0)))</f>
        <v>0.81433855869895355</v>
      </c>
      <c r="O37050" s="41">
        <f>M37050/(INDEX(Installed_Capacity!$V$15:$AG$20,MATCH(Source_Data!B37050,Installed_Capacity!$U$15:$U$20,0),MATCH(Source_Data!C37050,Installed_Capacity!$V$14:$AG$14,0)))</f>
        <v>0.80324868193284749</v>
      </c>
      <c r="P37050" s="37">
        <v>643.19179370899997</v>
      </c>
      <c r="Q37050" s="38">
        <f>P37050/(INDEX(Installed_Capacity!$AJ$15:$AU$20,MATCH(Source_Data!B37050,Installed_Capacity!$AI$15:$AI$20,0),MATCH(Source_Data!C37050,Installed_Capacity!$AJ$14:$AU$14,0)))</f>
        <v>0.70140871723991272</v>
      </c>
      <c r="R37050" s="63">
        <v>51.512333888999997</v>
      </c>
      <c r="S37050" s="42">
        <v>921.964956465</v>
      </c>
      <c r="T37050" s="42">
        <f>R37050/(INDEX(Installed_Capacity!$H$25:$S$30,MATCH(Source_Data!B37050,Installed_Capacity!$G$25:$G$30,0),MATCH(Source_Data!C37050,Installed_Capacity!$H$24:$S$24,0)))</f>
        <v>3.6663582839145899E-2</v>
      </c>
      <c r="U37050" s="43">
        <f>S37050/(INDEX(Installed_Capacity!$H$33:$S$38,MATCH(Source_Data!B37050,Installed_Capacity!$G$33:$G$38,0),MATCH(Source_Data!C37050,Installed_Capacity!$H$32:$S$32,0)))</f>
        <v>0.2222373441543572</v>
      </c>
      <c r="V37050" s="21"/>
      <c r="W37050" s="2"/>
    </row>
    <row r="37051" spans="1:23" x14ac:dyDescent="0.25">
      <c r="A37051" s="17">
        <v>44279</v>
      </c>
      <c r="B37051" s="19">
        <v>2021</v>
      </c>
      <c r="C37051" s="19">
        <v>3</v>
      </c>
      <c r="D37051" s="19">
        <v>24</v>
      </c>
      <c r="E37051" s="19">
        <v>17</v>
      </c>
      <c r="F37051" s="69">
        <v>20855.433929999999</v>
      </c>
      <c r="G37051" s="52">
        <f t="shared" si="578"/>
        <v>25581.132409999998</v>
      </c>
      <c r="H37051" s="34">
        <v>1131.900145154</v>
      </c>
      <c r="I37051" s="35">
        <v>2528.3093596379999</v>
      </c>
      <c r="J37051" s="35">
        <f>H37051/(INDEX(Installed_Capacity!$H$6:$S$11,MATCH(Source_Data!B37051,Installed_Capacity!$G$6:$G$11,0),MATCH(Source_Data!C37051,Installed_Capacity!$H$5:$S$5,0)))</f>
        <v>0.61500268688276971</v>
      </c>
      <c r="K37051" s="36">
        <f>I37051/(INDEX(Installed_Capacity!$H$15:$S$20,MATCH(Source_Data!B37051,Installed_Capacity!$G$15:$G$20,0),MATCH(Source_Data!C37051,Installed_Capacity!$H$14:$S$14,0)))</f>
        <v>0.60128979897736168</v>
      </c>
      <c r="L37051" s="39">
        <v>1671.0066203900001</v>
      </c>
      <c r="M37051" s="40">
        <v>3323.1114753810002</v>
      </c>
      <c r="N37051" s="40">
        <f>L37051/(INDEX(Installed_Capacity!$V$6:$AG$11,MATCH(Source_Data!B37051,Installed_Capacity!$U$6:$U$11,0),MATCH(Source_Data!C37051,Installed_Capacity!$V$5:$AG$5,0)))</f>
        <v>0.73343806857245686</v>
      </c>
      <c r="O37051" s="41">
        <f>M37051/(INDEX(Installed_Capacity!$V$15:$AG$20,MATCH(Source_Data!B37051,Installed_Capacity!$U$15:$U$20,0),MATCH(Source_Data!C37051,Installed_Capacity!$V$14:$AG$14,0)))</f>
        <v>0.71698824881678258</v>
      </c>
      <c r="P37051" s="37">
        <v>527.117192402</v>
      </c>
      <c r="Q37051" s="38">
        <f>P37051/(INDEX(Installed_Capacity!$AJ$15:$AU$20,MATCH(Source_Data!B37051,Installed_Capacity!$AI$15:$AI$20,0),MATCH(Source_Data!C37051,Installed_Capacity!$AJ$14:$AU$14,0)))</f>
        <v>0.57482790883533263</v>
      </c>
      <c r="R37051" s="63">
        <v>251.507099657</v>
      </c>
      <c r="S37051" s="42">
        <v>1999.1313169919999</v>
      </c>
      <c r="T37051" s="42">
        <f>R37051/(INDEX(Installed_Capacity!$H$25:$S$30,MATCH(Source_Data!B37051,Installed_Capacity!$G$25:$G$30,0),MATCH(Source_Data!C37051,Installed_Capacity!$H$24:$S$24,0)))</f>
        <v>0.17900861185551598</v>
      </c>
      <c r="U37051" s="43">
        <f>S37051/(INDEX(Installed_Capacity!$H$33:$S$38,MATCH(Source_Data!B37051,Installed_Capacity!$G$33:$G$38,0),MATCH(Source_Data!C37051,Installed_Capacity!$H$32:$S$32,0)))</f>
        <v>0.48188559813332821</v>
      </c>
      <c r="V37051" s="21"/>
      <c r="W37051" s="2"/>
    </row>
    <row r="37052" spans="1:23" x14ac:dyDescent="0.25">
      <c r="A37052" s="17">
        <v>44279</v>
      </c>
      <c r="B37052" s="19">
        <v>2021</v>
      </c>
      <c r="C37052" s="19">
        <v>3</v>
      </c>
      <c r="D37052" s="19">
        <v>24</v>
      </c>
      <c r="E37052" s="19">
        <v>18</v>
      </c>
      <c r="F37052" s="69">
        <v>22231.955750000001</v>
      </c>
      <c r="G37052" s="52">
        <f t="shared" si="578"/>
        <v>25581.132409999998</v>
      </c>
      <c r="H37052" s="34">
        <v>650.02134681300004</v>
      </c>
      <c r="I37052" s="35">
        <v>1705.7154140360001</v>
      </c>
      <c r="J37052" s="35">
        <f>H37052/(INDEX(Installed_Capacity!$H$6:$S$11,MATCH(Source_Data!B37052,Installed_Capacity!$G$6:$G$11,0),MATCH(Source_Data!C37052,Installed_Capacity!$H$5:$S$5,0)))</f>
        <v>0.35318033709304097</v>
      </c>
      <c r="K37052" s="36">
        <f>I37052/(INDEX(Installed_Capacity!$H$15:$S$20,MATCH(Source_Data!B37052,Installed_Capacity!$G$15:$G$20,0),MATCH(Source_Data!C37052,Installed_Capacity!$H$14:$S$14,0)))</f>
        <v>0.40565814246921983</v>
      </c>
      <c r="L37052" s="39">
        <v>971.80618078400005</v>
      </c>
      <c r="M37052" s="40">
        <v>2637.1079556139998</v>
      </c>
      <c r="N37052" s="40">
        <f>L37052/(INDEX(Installed_Capacity!$V$6:$AG$11,MATCH(Source_Data!B37052,Installed_Capacity!$U$6:$U$11,0),MATCH(Source_Data!C37052,Installed_Capacity!$V$5:$AG$5,0)))</f>
        <v>0.42654507741844866</v>
      </c>
      <c r="O37052" s="41">
        <f>M37052/(INDEX(Installed_Capacity!$V$15:$AG$20,MATCH(Source_Data!B37052,Installed_Capacity!$U$15:$U$20,0),MATCH(Source_Data!C37052,Installed_Capacity!$V$14:$AG$14,0)))</f>
        <v>0.56897742644029325</v>
      </c>
      <c r="P37052" s="37">
        <v>460.84159082000002</v>
      </c>
      <c r="Q37052" s="38">
        <f>P37052/(INDEX(Installed_Capacity!$AJ$15:$AU$20,MATCH(Source_Data!B37052,Installed_Capacity!$AI$15:$AI$20,0),MATCH(Source_Data!C37052,Installed_Capacity!$AJ$14:$AU$14,0)))</f>
        <v>0.50255353415485282</v>
      </c>
      <c r="R37052" s="63">
        <v>462.39436354499998</v>
      </c>
      <c r="S37052" s="42">
        <v>2312.2716364510002</v>
      </c>
      <c r="T37052" s="42">
        <f>R37052/(INDEX(Installed_Capacity!$H$25:$S$30,MATCH(Source_Data!B37052,Installed_Capacity!$G$25:$G$30,0),MATCH(Source_Data!C37052,Installed_Capacity!$H$24:$S$24,0)))</f>
        <v>0.32910630857295364</v>
      </c>
      <c r="U37052" s="43">
        <f>S37052/(INDEX(Installed_Capacity!$H$33:$S$38,MATCH(Source_Data!B37052,Installed_Capacity!$G$33:$G$38,0),MATCH(Source_Data!C37052,Installed_Capacity!$H$32:$S$32,0)))</f>
        <v>0.55736728803512559</v>
      </c>
      <c r="V37052" s="21"/>
      <c r="W37052" s="2"/>
    </row>
    <row r="37053" spans="1:23" x14ac:dyDescent="0.25">
      <c r="A37053" s="17">
        <v>44279</v>
      </c>
      <c r="B37053" s="19">
        <v>2021</v>
      </c>
      <c r="C37053" s="19">
        <v>3</v>
      </c>
      <c r="D37053" s="19">
        <v>24</v>
      </c>
      <c r="E37053" s="19">
        <v>19</v>
      </c>
      <c r="F37053" s="69">
        <v>23948.748329999999</v>
      </c>
      <c r="G37053" s="52">
        <f t="shared" si="578"/>
        <v>25581.132409999998</v>
      </c>
      <c r="H37053" s="34">
        <v>161.83204335799999</v>
      </c>
      <c r="I37053" s="35">
        <v>295.009349826</v>
      </c>
      <c r="J37053" s="35">
        <f>H37053/(INDEX(Installed_Capacity!$H$6:$S$11,MATCH(Source_Data!B37053,Installed_Capacity!$G$6:$G$11,0),MATCH(Source_Data!C37053,Installed_Capacity!$H$5:$S$5,0)))</f>
        <v>8.7929259409501859E-2</v>
      </c>
      <c r="K37053" s="36">
        <f>I37053/(INDEX(Installed_Capacity!$H$15:$S$20,MATCH(Source_Data!B37053,Installed_Capacity!$G$15:$G$20,0),MATCH(Source_Data!C37053,Installed_Capacity!$H$14:$S$14,0)))</f>
        <v>7.0159971515003069E-2</v>
      </c>
      <c r="L37053" s="39">
        <v>217.85638917200001</v>
      </c>
      <c r="M37053" s="40">
        <v>574.920580331</v>
      </c>
      <c r="N37053" s="40">
        <f>L37053/(INDEX(Installed_Capacity!$V$6:$AG$11,MATCH(Source_Data!B37053,Installed_Capacity!$U$6:$U$11,0),MATCH(Source_Data!C37053,Installed_Capacity!$V$5:$AG$5,0)))</f>
        <v>9.5621505834123391E-2</v>
      </c>
      <c r="O37053" s="41">
        <f>M37053/(INDEX(Installed_Capacity!$V$15:$AG$20,MATCH(Source_Data!B37053,Installed_Capacity!$U$15:$U$20,0),MATCH(Source_Data!C37053,Installed_Capacity!$V$14:$AG$14,0)))</f>
        <v>0.12404377739178653</v>
      </c>
      <c r="P37053" s="37">
        <v>187.02331639400001</v>
      </c>
      <c r="Q37053" s="38">
        <f>P37053/(INDEX(Installed_Capacity!$AJ$15:$AU$20,MATCH(Source_Data!B37053,Installed_Capacity!$AI$15:$AI$20,0),MATCH(Source_Data!C37053,Installed_Capacity!$AJ$14:$AU$14,0)))</f>
        <v>0.20395127196728463</v>
      </c>
      <c r="R37053" s="63">
        <v>591.22183158099995</v>
      </c>
      <c r="S37053" s="42">
        <v>2516.7118824630002</v>
      </c>
      <c r="T37053" s="42">
        <f>R37053/(INDEX(Installed_Capacity!$H$25:$S$30,MATCH(Source_Data!B37053,Installed_Capacity!$G$25:$G$30,0),MATCH(Source_Data!C37053,Installed_Capacity!$H$24:$S$24,0)))</f>
        <v>0.42079845664128102</v>
      </c>
      <c r="U37053" s="43">
        <f>S37053/(INDEX(Installed_Capacity!$H$33:$S$38,MATCH(Source_Data!B37053,Installed_Capacity!$G$33:$G$38,0),MATCH(Source_Data!C37053,Installed_Capacity!$H$32:$S$32,0)))</f>
        <v>0.60664709741765832</v>
      </c>
      <c r="V37053" s="21"/>
      <c r="W37053" s="2"/>
    </row>
    <row r="37054" spans="1:23" x14ac:dyDescent="0.25">
      <c r="A37054" s="17">
        <v>44279</v>
      </c>
      <c r="B37054" s="19">
        <v>2021</v>
      </c>
      <c r="C37054" s="19">
        <v>3</v>
      </c>
      <c r="D37054" s="19">
        <v>24</v>
      </c>
      <c r="E37054" s="19">
        <v>20</v>
      </c>
      <c r="F37054" s="69">
        <v>25581.132409999998</v>
      </c>
      <c r="G37054" s="52">
        <f t="shared" si="578"/>
        <v>25581.132409999998</v>
      </c>
      <c r="H37054" s="34">
        <v>2.7423277860000002</v>
      </c>
      <c r="I37054" s="35">
        <v>0.131692696</v>
      </c>
      <c r="J37054" s="35">
        <f>H37054/(INDEX(Installed_Capacity!$H$6:$S$11,MATCH(Source_Data!B37054,Installed_Capacity!$G$6:$G$11,0),MATCH(Source_Data!C37054,Installed_Capacity!$H$5:$S$5,0)))</f>
        <v>1.4900068384334521E-3</v>
      </c>
      <c r="K37054" s="36">
        <f>I37054/(INDEX(Installed_Capacity!$H$15:$S$20,MATCH(Source_Data!B37054,Installed_Capacity!$G$15:$G$20,0),MATCH(Source_Data!C37054,Installed_Capacity!$H$14:$S$14,0)))</f>
        <v>3.131953548436196E-5</v>
      </c>
      <c r="L37054" s="39">
        <v>2.0079875280000001</v>
      </c>
      <c r="M37054" s="40">
        <v>0.19150310000000001</v>
      </c>
      <c r="N37054" s="40">
        <f>L37054/(INDEX(Installed_Capacity!$V$6:$AG$11,MATCH(Source_Data!B37054,Installed_Capacity!$U$6:$U$11,0),MATCH(Source_Data!C37054,Installed_Capacity!$V$5:$AG$5,0)))</f>
        <v>8.813456968292426E-4</v>
      </c>
      <c r="O37054" s="41">
        <f>M37054/(INDEX(Installed_Capacity!$V$15:$AG$20,MATCH(Source_Data!B37054,Installed_Capacity!$U$15:$U$20,0),MATCH(Source_Data!C37054,Installed_Capacity!$V$14:$AG$14,0)))</f>
        <v>4.1318346775063546E-5</v>
      </c>
      <c r="P37054" s="37">
        <v>13.521927862</v>
      </c>
      <c r="Q37054" s="38">
        <f>P37054/(INDEX(Installed_Capacity!$AJ$15:$AU$20,MATCH(Source_Data!B37054,Installed_Capacity!$AI$15:$AI$20,0),MATCH(Source_Data!C37054,Installed_Capacity!$AJ$14:$AU$14,0)))</f>
        <v>1.4745831910577972E-2</v>
      </c>
      <c r="R37054" s="63">
        <v>600.11627160800003</v>
      </c>
      <c r="S37054" s="42">
        <v>2587.4659282450002</v>
      </c>
      <c r="T37054" s="42">
        <f>R37054/(INDEX(Installed_Capacity!$H$25:$S$30,MATCH(Source_Data!B37054,Installed_Capacity!$G$25:$G$30,0),MATCH(Source_Data!C37054,Installed_Capacity!$H$24:$S$24,0)))</f>
        <v>0.42712901893807825</v>
      </c>
      <c r="U37054" s="43">
        <f>S37054/(INDEX(Installed_Capacity!$H$33:$S$38,MATCH(Source_Data!B37054,Installed_Capacity!$G$33:$G$38,0),MATCH(Source_Data!C37054,Installed_Capacity!$H$32:$S$32,0)))</f>
        <v>0.62370218298518054</v>
      </c>
      <c r="V37054" s="21"/>
      <c r="W37054" s="2"/>
    </row>
    <row r="37055" spans="1:23" x14ac:dyDescent="0.25">
      <c r="A37055" s="17">
        <v>44279</v>
      </c>
      <c r="B37055" s="19">
        <v>2021</v>
      </c>
      <c r="C37055" s="19">
        <v>3</v>
      </c>
      <c r="D37055" s="19">
        <v>24</v>
      </c>
      <c r="E37055" s="19">
        <v>21</v>
      </c>
      <c r="F37055" s="69">
        <v>25457.849849999999</v>
      </c>
      <c r="G37055" s="52">
        <f t="shared" si="578"/>
        <v>25581.132409999998</v>
      </c>
      <c r="H37055" s="34">
        <v>1.4986107040000001</v>
      </c>
      <c r="I37055" s="35">
        <v>4.6435769000000002E-2</v>
      </c>
      <c r="J37055" s="35">
        <f>H37055/(INDEX(Installed_Capacity!$H$6:$S$11,MATCH(Source_Data!B37055,Installed_Capacity!$G$6:$G$11,0),MATCH(Source_Data!C37055,Installed_Capacity!$H$5:$S$5,0)))</f>
        <v>8.1424992610623322E-4</v>
      </c>
      <c r="K37055" s="36">
        <f>I37055/(INDEX(Installed_Capacity!$H$15:$S$20,MATCH(Source_Data!B37055,Installed_Capacity!$G$15:$G$20,0),MATCH(Source_Data!C37055,Installed_Capacity!$H$14:$S$14,0)))</f>
        <v>1.1043488052967912E-5</v>
      </c>
      <c r="L37055" s="39">
        <v>0</v>
      </c>
      <c r="M37055" s="40">
        <v>0</v>
      </c>
      <c r="N37055" s="40">
        <f>L37055/(INDEX(Installed_Capacity!$V$6:$AG$11,MATCH(Source_Data!B37055,Installed_Capacity!$U$6:$U$11,0),MATCH(Source_Data!C37055,Installed_Capacity!$V$5:$AG$5,0)))</f>
        <v>0</v>
      </c>
      <c r="O37055" s="41">
        <f>M37055/(INDEX(Installed_Capacity!$V$15:$AG$20,MATCH(Source_Data!B37055,Installed_Capacity!$U$15:$U$20,0),MATCH(Source_Data!C37055,Installed_Capacity!$V$14:$AG$14,0)))</f>
        <v>0</v>
      </c>
      <c r="P37055" s="37">
        <v>0</v>
      </c>
      <c r="Q37055" s="38">
        <f>P37055/(INDEX(Installed_Capacity!$AJ$15:$AU$20,MATCH(Source_Data!B37055,Installed_Capacity!$AI$15:$AI$20,0),MATCH(Source_Data!C37055,Installed_Capacity!$AJ$14:$AU$14,0)))</f>
        <v>0</v>
      </c>
      <c r="R37055" s="63">
        <v>585.83620771100004</v>
      </c>
      <c r="S37055" s="42">
        <v>2579.1745300020002</v>
      </c>
      <c r="T37055" s="42">
        <f>R37055/(INDEX(Installed_Capacity!$H$25:$S$30,MATCH(Source_Data!B37055,Installed_Capacity!$G$25:$G$30,0),MATCH(Source_Data!C37055,Installed_Capacity!$H$24:$S$24,0)))</f>
        <v>0.41696527239217079</v>
      </c>
      <c r="U37055" s="43">
        <f>S37055/(INDEX(Installed_Capacity!$H$33:$S$38,MATCH(Source_Data!B37055,Installed_Capacity!$G$33:$G$38,0),MATCH(Source_Data!C37055,Installed_Capacity!$H$32:$S$32,0)))</f>
        <v>0.62170356220037803</v>
      </c>
      <c r="V37055" s="21"/>
      <c r="W37055" s="2"/>
    </row>
    <row r="37056" spans="1:23" x14ac:dyDescent="0.25">
      <c r="A37056" s="17">
        <v>44279</v>
      </c>
      <c r="B37056" s="19">
        <v>2021</v>
      </c>
      <c r="C37056" s="19">
        <v>3</v>
      </c>
      <c r="D37056" s="19">
        <v>24</v>
      </c>
      <c r="E37056" s="19">
        <v>22</v>
      </c>
      <c r="F37056" s="69">
        <v>24636.542949999999</v>
      </c>
      <c r="G37056" s="52">
        <f t="shared" si="578"/>
        <v>25581.132409999998</v>
      </c>
      <c r="H37056" s="34">
        <v>1.419003687</v>
      </c>
      <c r="I37056" s="35">
        <v>4.0330439000000003E-2</v>
      </c>
      <c r="J37056" s="35">
        <f>H37056/(INDEX(Installed_Capacity!$H$6:$S$11,MATCH(Source_Data!B37056,Installed_Capacity!$G$6:$G$11,0),MATCH(Source_Data!C37056,Installed_Capacity!$H$5:$S$5,0)))</f>
        <v>7.7099652644962188E-4</v>
      </c>
      <c r="K37056" s="36">
        <f>I37056/(INDEX(Installed_Capacity!$H$15:$S$20,MATCH(Source_Data!B37056,Installed_Capacity!$G$15:$G$20,0),MATCH(Source_Data!C37056,Installed_Capacity!$H$14:$S$14,0)))</f>
        <v>9.5915009239418681E-6</v>
      </c>
      <c r="L37056" s="39">
        <v>3.901945E-3</v>
      </c>
      <c r="M37056" s="40">
        <v>0</v>
      </c>
      <c r="N37056" s="40">
        <f>L37056/(INDEX(Installed_Capacity!$V$6:$AG$11,MATCH(Source_Data!B37056,Installed_Capacity!$U$6:$U$11,0),MATCH(Source_Data!C37056,Installed_Capacity!$V$5:$AG$5,0)))</f>
        <v>1.7126413322096982E-6</v>
      </c>
      <c r="O37056" s="41">
        <f>M37056/(INDEX(Installed_Capacity!$V$15:$AG$20,MATCH(Source_Data!B37056,Installed_Capacity!$U$15:$U$20,0),MATCH(Source_Data!C37056,Installed_Capacity!$V$14:$AG$14,0)))</f>
        <v>0</v>
      </c>
      <c r="P37056" s="37">
        <v>0</v>
      </c>
      <c r="Q37056" s="38">
        <f>P37056/(INDEX(Installed_Capacity!$AJ$15:$AU$20,MATCH(Source_Data!B37056,Installed_Capacity!$AI$15:$AI$20,0),MATCH(Source_Data!C37056,Installed_Capacity!$AJ$14:$AU$14,0)))</f>
        <v>0</v>
      </c>
      <c r="R37056" s="63">
        <v>649.71894400600002</v>
      </c>
      <c r="S37056" s="42">
        <v>2458.9518513839998</v>
      </c>
      <c r="T37056" s="42">
        <f>R37056/(INDEX(Installed_Capacity!$H$25:$S$30,MATCH(Source_Data!B37056,Installed_Capacity!$G$25:$G$30,0),MATCH(Source_Data!C37056,Installed_Capacity!$H$24:$S$24,0)))</f>
        <v>0.46243341210391453</v>
      </c>
      <c r="U37056" s="43">
        <f>S37056/(INDEX(Installed_Capacity!$H$33:$S$38,MATCH(Source_Data!B37056,Installed_Capacity!$G$33:$G$38,0),MATCH(Source_Data!C37056,Installed_Capacity!$H$32:$S$32,0)))</f>
        <v>0.59272418655726322</v>
      </c>
      <c r="V37056" s="21"/>
      <c r="W37056" s="2"/>
    </row>
    <row r="37057" spans="1:23" x14ac:dyDescent="0.25">
      <c r="A37057" s="17">
        <v>44279</v>
      </c>
      <c r="B37057" s="19">
        <v>2021</v>
      </c>
      <c r="C37057" s="19">
        <v>3</v>
      </c>
      <c r="D37057" s="19">
        <v>24</v>
      </c>
      <c r="E37057" s="19">
        <v>23</v>
      </c>
      <c r="F37057" s="69">
        <v>23203.135419999999</v>
      </c>
      <c r="G37057" s="52">
        <f t="shared" si="578"/>
        <v>25581.132409999998</v>
      </c>
      <c r="H37057" s="34">
        <v>1.477026194</v>
      </c>
      <c r="I37057" s="35">
        <v>3.0333479E-2</v>
      </c>
      <c r="J37057" s="35">
        <f>H37057/(INDEX(Installed_Capacity!$H$6:$S$11,MATCH(Source_Data!B37057,Installed_Capacity!$G$6:$G$11,0),MATCH(Source_Data!C37057,Installed_Capacity!$H$5:$S$5,0)))</f>
        <v>8.0252227353733814E-4</v>
      </c>
      <c r="K37057" s="36">
        <f>I37057/(INDEX(Installed_Capacity!$H$15:$S$20,MATCH(Source_Data!B37057,Installed_Capacity!$G$15:$G$20,0),MATCH(Source_Data!C37057,Installed_Capacity!$H$14:$S$14,0)))</f>
        <v>7.2139951626827381E-6</v>
      </c>
      <c r="L37057" s="39">
        <v>3.8895790000000002E-3</v>
      </c>
      <c r="M37057" s="40">
        <v>0</v>
      </c>
      <c r="N37057" s="40">
        <f>L37057/(INDEX(Installed_Capacity!$V$6:$AG$11,MATCH(Source_Data!B37057,Installed_Capacity!$U$6:$U$11,0),MATCH(Source_Data!C37057,Installed_Capacity!$V$5:$AG$5,0)))</f>
        <v>1.7072136486533937E-6</v>
      </c>
      <c r="O37057" s="41">
        <f>M37057/(INDEX(Installed_Capacity!$V$15:$AG$20,MATCH(Source_Data!B37057,Installed_Capacity!$U$15:$U$20,0),MATCH(Source_Data!C37057,Installed_Capacity!$V$14:$AG$14,0)))</f>
        <v>0</v>
      </c>
      <c r="P37057" s="37">
        <v>0</v>
      </c>
      <c r="Q37057" s="38">
        <f>P37057/(INDEX(Installed_Capacity!$AJ$15:$AU$20,MATCH(Source_Data!B37057,Installed_Capacity!$AI$15:$AI$20,0),MATCH(Source_Data!C37057,Installed_Capacity!$AJ$14:$AU$14,0)))</f>
        <v>0</v>
      </c>
      <c r="R37057" s="63">
        <v>682.09222074299998</v>
      </c>
      <c r="S37057" s="42">
        <v>2271.3604791809998</v>
      </c>
      <c r="T37057" s="42">
        <f>R37057/(INDEX(Installed_Capacity!$H$25:$S$30,MATCH(Source_Data!B37057,Installed_Capacity!$G$25:$G$30,0),MATCH(Source_Data!C37057,Installed_Capacity!$H$24:$S$24,0)))</f>
        <v>0.48547489020854084</v>
      </c>
      <c r="U37057" s="43">
        <f>S37057/(INDEX(Installed_Capacity!$H$33:$S$38,MATCH(Source_Data!B37057,Installed_Capacity!$G$33:$G$38,0),MATCH(Source_Data!C37057,Installed_Capacity!$H$32:$S$32,0)))</f>
        <v>0.54750575601678653</v>
      </c>
      <c r="V37057" s="21"/>
      <c r="W37057" s="2"/>
    </row>
    <row r="37058" spans="1:23" x14ac:dyDescent="0.25">
      <c r="A37058" s="17">
        <v>44279</v>
      </c>
      <c r="B37058" s="19">
        <v>2021</v>
      </c>
      <c r="C37058" s="19">
        <v>3</v>
      </c>
      <c r="D37058" s="19">
        <v>24</v>
      </c>
      <c r="E37058" s="19">
        <v>24</v>
      </c>
      <c r="F37058" s="69">
        <v>21927.892199999998</v>
      </c>
      <c r="G37058" s="52">
        <f t="shared" si="578"/>
        <v>25581.132409999998</v>
      </c>
      <c r="H37058" s="34">
        <v>1.3777955019999999</v>
      </c>
      <c r="I37058" s="35">
        <v>2.1805729999999999E-2</v>
      </c>
      <c r="J37058" s="35">
        <f>H37058/(INDEX(Installed_Capacity!$H$6:$S$11,MATCH(Source_Data!B37058,Installed_Capacity!$G$6:$G$11,0),MATCH(Source_Data!C37058,Installed_Capacity!$H$5:$S$5,0)))</f>
        <v>7.4860661457880546E-4</v>
      </c>
      <c r="K37058" s="36">
        <f>I37058/(INDEX(Installed_Capacity!$H$15:$S$20,MATCH(Source_Data!B37058,Installed_Capacity!$G$15:$G$20,0),MATCH(Source_Data!C37058,Installed_Capacity!$H$14:$S$14,0)))</f>
        <v>5.1859013843669513E-6</v>
      </c>
      <c r="L37058" s="39">
        <v>3.8305240000000001E-3</v>
      </c>
      <c r="M37058" s="40">
        <v>0</v>
      </c>
      <c r="N37058" s="40">
        <f>L37058/(INDEX(Installed_Capacity!$V$6:$AG$11,MATCH(Source_Data!B37058,Installed_Capacity!$U$6:$U$11,0),MATCH(Source_Data!C37058,Installed_Capacity!$V$5:$AG$5,0)))</f>
        <v>1.6812932336107307E-6</v>
      </c>
      <c r="O37058" s="41">
        <f>M37058/(INDEX(Installed_Capacity!$V$15:$AG$20,MATCH(Source_Data!B37058,Installed_Capacity!$U$15:$U$20,0),MATCH(Source_Data!C37058,Installed_Capacity!$V$14:$AG$14,0)))</f>
        <v>0</v>
      </c>
      <c r="P37058" s="37">
        <v>0</v>
      </c>
      <c r="Q37058" s="38">
        <f>P37058/(INDEX(Installed_Capacity!$AJ$15:$AU$20,MATCH(Source_Data!B37058,Installed_Capacity!$AI$15:$AI$20,0),MATCH(Source_Data!C37058,Installed_Capacity!$AJ$14:$AU$14,0)))</f>
        <v>0</v>
      </c>
      <c r="R37058" s="63">
        <v>904.86257270099998</v>
      </c>
      <c r="S37058" s="42">
        <v>2431.6447777180001</v>
      </c>
      <c r="T37058" s="42">
        <f>R37058/(INDEX(Installed_Capacity!$H$25:$S$30,MATCH(Source_Data!B37058,Installed_Capacity!$G$25:$G$30,0),MATCH(Source_Data!C37058,Installed_Capacity!$H$24:$S$24,0)))</f>
        <v>0.64403030085480417</v>
      </c>
      <c r="U37058" s="43">
        <f>S37058/(INDEX(Installed_Capacity!$H$33:$S$38,MATCH(Source_Data!B37058,Installed_Capacity!$G$33:$G$38,0),MATCH(Source_Data!C37058,Installed_Capacity!$H$32:$S$32,0)))</f>
        <v>0.58614188482702445</v>
      </c>
      <c r="V37058" s="21"/>
      <c r="W37058" s="2"/>
    </row>
    <row r="37059" spans="1:23" x14ac:dyDescent="0.25">
      <c r="A37059" s="17">
        <v>44280</v>
      </c>
      <c r="B37059" s="19">
        <v>2021</v>
      </c>
      <c r="C37059" s="19">
        <v>3</v>
      </c>
      <c r="D37059" s="19">
        <v>25</v>
      </c>
      <c r="E37059" s="19">
        <v>1</v>
      </c>
      <c r="F37059" s="69">
        <v>21170.083790000001</v>
      </c>
      <c r="G37059" s="52">
        <f t="shared" ref="G37059:G37122" si="579">_xlfn.MAXIFS($F:$F,$B:$B,B37059,$C:$C,C37059,$D:$D,D37059)</f>
        <v>25965.268370000002</v>
      </c>
      <c r="H37059" s="34">
        <v>0.88313651199999998</v>
      </c>
      <c r="I37059" s="35">
        <v>1.8189711000000001E-2</v>
      </c>
      <c r="J37059" s="35">
        <f>H37059/(INDEX(Installed_Capacity!$H$6:$S$11,MATCH(Source_Data!B37059,Installed_Capacity!$G$6:$G$11,0),MATCH(Source_Data!C37059,Installed_Capacity!$H$5:$S$5,0)))</f>
        <v>4.7984031991654349E-4</v>
      </c>
      <c r="K37059" s="36">
        <f>I37059/(INDEX(Installed_Capacity!$H$15:$S$20,MATCH(Source_Data!B37059,Installed_Capacity!$G$15:$G$20,0),MATCH(Source_Data!C37059,Installed_Capacity!$H$14:$S$14,0)))</f>
        <v>4.3259293523369668E-6</v>
      </c>
      <c r="L37059" s="39">
        <v>3.837395E-3</v>
      </c>
      <c r="M37059" s="40">
        <v>0</v>
      </c>
      <c r="N37059" s="40">
        <f>L37059/(INDEX(Installed_Capacity!$V$6:$AG$11,MATCH(Source_Data!B37059,Installed_Capacity!$U$6:$U$11,0),MATCH(Source_Data!C37059,Installed_Capacity!$V$5:$AG$5,0)))</f>
        <v>1.684309052284139E-6</v>
      </c>
      <c r="O37059" s="41">
        <f>M37059/(INDEX(Installed_Capacity!$V$15:$AG$20,MATCH(Source_Data!B37059,Installed_Capacity!$U$15:$U$20,0),MATCH(Source_Data!C37059,Installed_Capacity!$V$14:$AG$14,0)))</f>
        <v>0</v>
      </c>
      <c r="P37059" s="37">
        <v>0</v>
      </c>
      <c r="Q37059" s="38">
        <f>P37059/(INDEX(Installed_Capacity!$AJ$15:$AU$20,MATCH(Source_Data!B37059,Installed_Capacity!$AI$15:$AI$20,0),MATCH(Source_Data!C37059,Installed_Capacity!$AJ$14:$AU$14,0)))</f>
        <v>0</v>
      </c>
      <c r="R37059" s="63">
        <v>957.08948116399995</v>
      </c>
      <c r="S37059" s="42">
        <v>2521.044426292</v>
      </c>
      <c r="T37059" s="42">
        <f>R37059/(INDEX(Installed_Capacity!$H$25:$S$30,MATCH(Source_Data!B37059,Installed_Capacity!$G$25:$G$30,0),MATCH(Source_Data!C37059,Installed_Capacity!$H$24:$S$24,0)))</f>
        <v>0.68120247769679698</v>
      </c>
      <c r="U37059" s="43">
        <f>S37059/(INDEX(Installed_Capacity!$H$33:$S$38,MATCH(Source_Data!B37059,Installed_Capacity!$G$33:$G$38,0),MATCH(Source_Data!C37059,Installed_Capacity!$H$32:$S$32,0)))</f>
        <v>0.60769144625894289</v>
      </c>
      <c r="V37059" s="21"/>
      <c r="W37059" s="2"/>
    </row>
    <row r="37060" spans="1:23" x14ac:dyDescent="0.25">
      <c r="A37060" s="17">
        <v>44280</v>
      </c>
      <c r="B37060" s="19">
        <v>2021</v>
      </c>
      <c r="C37060" s="19">
        <v>3</v>
      </c>
      <c r="D37060" s="19">
        <v>25</v>
      </c>
      <c r="E37060" s="19">
        <v>2</v>
      </c>
      <c r="F37060" s="69">
        <v>20813.624360000002</v>
      </c>
      <c r="G37060" s="52">
        <f t="shared" si="579"/>
        <v>25965.268370000002</v>
      </c>
      <c r="H37060" s="34">
        <v>1.1330827969999999</v>
      </c>
      <c r="I37060" s="35">
        <v>1.4371561E-2</v>
      </c>
      <c r="J37060" s="35">
        <f>H37060/(INDEX(Installed_Capacity!$H$6:$S$11,MATCH(Source_Data!B37060,Installed_Capacity!$G$6:$G$11,0),MATCH(Source_Data!C37060,Installed_Capacity!$H$5:$S$5,0)))</f>
        <v>6.156452648222202E-4</v>
      </c>
      <c r="K37060" s="36">
        <f>I37060/(INDEX(Installed_Capacity!$H$15:$S$20,MATCH(Source_Data!B37060,Installed_Capacity!$G$15:$G$20,0),MATCH(Source_Data!C37060,Installed_Capacity!$H$14:$S$14,0)))</f>
        <v>3.4178859449059532E-6</v>
      </c>
      <c r="L37060" s="39">
        <v>3.777561E-3</v>
      </c>
      <c r="M37060" s="40">
        <v>0</v>
      </c>
      <c r="N37060" s="40">
        <f>L37060/(INDEX(Installed_Capacity!$V$6:$AG$11,MATCH(Source_Data!B37060,Installed_Capacity!$U$6:$U$11,0),MATCH(Source_Data!C37060,Installed_Capacity!$V$5:$AG$5,0)))</f>
        <v>1.6580467186347833E-6</v>
      </c>
      <c r="O37060" s="41">
        <f>M37060/(INDEX(Installed_Capacity!$V$15:$AG$20,MATCH(Source_Data!B37060,Installed_Capacity!$U$15:$U$20,0),MATCH(Source_Data!C37060,Installed_Capacity!$V$14:$AG$14,0)))</f>
        <v>0</v>
      </c>
      <c r="P37060" s="37">
        <v>0</v>
      </c>
      <c r="Q37060" s="38">
        <f>P37060/(INDEX(Installed_Capacity!$AJ$15:$AU$20,MATCH(Source_Data!B37060,Installed_Capacity!$AI$15:$AI$20,0),MATCH(Source_Data!C37060,Installed_Capacity!$AJ$14:$AU$14,0)))</f>
        <v>0</v>
      </c>
      <c r="R37060" s="63">
        <v>986.58725355399997</v>
      </c>
      <c r="S37060" s="42">
        <v>2624.3052681569998</v>
      </c>
      <c r="T37060" s="42">
        <f>R37060/(INDEX(Installed_Capacity!$H$25:$S$30,MATCH(Source_Data!B37060,Installed_Capacity!$G$25:$G$30,0),MATCH(Source_Data!C37060,Installed_Capacity!$H$24:$S$24,0)))</f>
        <v>0.70219733349039137</v>
      </c>
      <c r="U37060" s="43">
        <f>S37060/(INDEX(Installed_Capacity!$H$33:$S$38,MATCH(Source_Data!B37060,Installed_Capacity!$G$33:$G$38,0),MATCH(Source_Data!C37060,Installed_Capacity!$H$32:$S$32,0)))</f>
        <v>0.63258221362520972</v>
      </c>
      <c r="V37060" s="21"/>
      <c r="W37060" s="2"/>
    </row>
    <row r="37061" spans="1:23" x14ac:dyDescent="0.25">
      <c r="A37061" s="17">
        <v>44280</v>
      </c>
      <c r="B37061" s="19">
        <v>2021</v>
      </c>
      <c r="C37061" s="19">
        <v>3</v>
      </c>
      <c r="D37061" s="19">
        <v>25</v>
      </c>
      <c r="E37061" s="19">
        <v>3</v>
      </c>
      <c r="F37061" s="69">
        <v>20429.609779999999</v>
      </c>
      <c r="G37061" s="52">
        <f t="shared" si="579"/>
        <v>25965.268370000002</v>
      </c>
      <c r="H37061" s="34">
        <v>0.14231110199999999</v>
      </c>
      <c r="I37061" s="35">
        <v>1.4924626E-2</v>
      </c>
      <c r="J37061" s="35">
        <f>H37061/(INDEX(Installed_Capacity!$H$6:$S$11,MATCH(Source_Data!B37061,Installed_Capacity!$G$6:$G$11,0),MATCH(Source_Data!C37061,Installed_Capacity!$H$5:$S$5,0)))</f>
        <v>7.7322819047205075E-5</v>
      </c>
      <c r="K37061" s="36">
        <f>I37061/(INDEX(Installed_Capacity!$H$15:$S$20,MATCH(Source_Data!B37061,Installed_Capacity!$G$15:$G$20,0),MATCH(Source_Data!C37061,Installed_Capacity!$H$14:$S$14,0)))</f>
        <v>3.5494174528694523E-6</v>
      </c>
      <c r="L37061" s="39">
        <v>3.7685539999999999E-3</v>
      </c>
      <c r="M37061" s="40">
        <v>0</v>
      </c>
      <c r="N37061" s="40">
        <f>L37061/(INDEX(Installed_Capacity!$V$6:$AG$11,MATCH(Source_Data!B37061,Installed_Capacity!$U$6:$U$11,0),MATCH(Source_Data!C37061,Installed_Capacity!$V$5:$AG$5,0)))</f>
        <v>1.6540933670423819E-6</v>
      </c>
      <c r="O37061" s="41">
        <f>M37061/(INDEX(Installed_Capacity!$V$15:$AG$20,MATCH(Source_Data!B37061,Installed_Capacity!$U$15:$U$20,0),MATCH(Source_Data!C37061,Installed_Capacity!$V$14:$AG$14,0)))</f>
        <v>0</v>
      </c>
      <c r="P37061" s="37">
        <v>0</v>
      </c>
      <c r="Q37061" s="38">
        <f>P37061/(INDEX(Installed_Capacity!$AJ$15:$AU$20,MATCH(Source_Data!B37061,Installed_Capacity!$AI$15:$AI$20,0),MATCH(Source_Data!C37061,Installed_Capacity!$AJ$14:$AU$14,0)))</f>
        <v>0</v>
      </c>
      <c r="R37061" s="63">
        <v>1071.119947655</v>
      </c>
      <c r="S37061" s="42">
        <v>1917.916822852</v>
      </c>
      <c r="T37061" s="42">
        <f>R37061/(INDEX(Installed_Capacity!$H$25:$S$30,MATCH(Source_Data!B37061,Installed_Capacity!$G$25:$G$30,0),MATCH(Source_Data!C37061,Installed_Capacity!$H$24:$S$24,0)))</f>
        <v>0.76236295206761551</v>
      </c>
      <c r="U37061" s="43">
        <f>S37061/(INDEX(Installed_Capacity!$H$33:$S$38,MATCH(Source_Data!B37061,Installed_Capacity!$G$33:$G$38,0),MATCH(Source_Data!C37061,Installed_Capacity!$H$32:$S$32,0)))</f>
        <v>0.46230904768208736</v>
      </c>
      <c r="V37061" s="21"/>
      <c r="W37061" s="2"/>
    </row>
    <row r="37062" spans="1:23" x14ac:dyDescent="0.25">
      <c r="A37062" s="17">
        <v>44280</v>
      </c>
      <c r="B37062" s="19">
        <v>2021</v>
      </c>
      <c r="C37062" s="19">
        <v>3</v>
      </c>
      <c r="D37062" s="19">
        <v>25</v>
      </c>
      <c r="E37062" s="19">
        <v>4</v>
      </c>
      <c r="F37062" s="69">
        <v>20331.66317</v>
      </c>
      <c r="G37062" s="52">
        <f t="shared" si="579"/>
        <v>25965.268370000002</v>
      </c>
      <c r="H37062" s="34">
        <v>7.3089000000000001E-3</v>
      </c>
      <c r="I37062" s="35">
        <v>1.6104304E-2</v>
      </c>
      <c r="J37062" s="35">
        <f>H37062/(INDEX(Installed_Capacity!$H$6:$S$11,MATCH(Source_Data!B37062,Installed_Capacity!$G$6:$G$11,0),MATCH(Source_Data!C37062,Installed_Capacity!$H$5:$S$5,0)))</f>
        <v>3.9711922976614799E-6</v>
      </c>
      <c r="K37062" s="36">
        <f>I37062/(INDEX(Installed_Capacity!$H$15:$S$20,MATCH(Source_Data!B37062,Installed_Capacity!$G$15:$G$20,0),MATCH(Source_Data!C37062,Installed_Capacity!$H$14:$S$14,0)))</f>
        <v>3.8299718655539728E-6</v>
      </c>
      <c r="L37062" s="39">
        <v>3.7461389999999999E-3</v>
      </c>
      <c r="M37062" s="40">
        <v>0</v>
      </c>
      <c r="N37062" s="40">
        <f>L37062/(INDEX(Installed_Capacity!$V$6:$AG$11,MATCH(Source_Data!B37062,Installed_Capacity!$U$6:$U$11,0),MATCH(Source_Data!C37062,Installed_Capacity!$V$5:$AG$5,0)))</f>
        <v>1.6442549773517327E-6</v>
      </c>
      <c r="O37062" s="41">
        <f>M37062/(INDEX(Installed_Capacity!$V$15:$AG$20,MATCH(Source_Data!B37062,Installed_Capacity!$U$15:$U$20,0),MATCH(Source_Data!C37062,Installed_Capacity!$V$14:$AG$14,0)))</f>
        <v>0</v>
      </c>
      <c r="P37062" s="37">
        <v>0</v>
      </c>
      <c r="Q37062" s="38">
        <f>P37062/(INDEX(Installed_Capacity!$AJ$15:$AU$20,MATCH(Source_Data!B37062,Installed_Capacity!$AI$15:$AI$20,0),MATCH(Source_Data!C37062,Installed_Capacity!$AJ$14:$AU$14,0)))</f>
        <v>0</v>
      </c>
      <c r="R37062" s="63">
        <v>1090.4433299709999</v>
      </c>
      <c r="S37062" s="42">
        <v>1467.315704871</v>
      </c>
      <c r="T37062" s="42">
        <f>R37062/(INDEX(Installed_Capacity!$H$25:$S$30,MATCH(Source_Data!B37062,Installed_Capacity!$G$25:$G$30,0),MATCH(Source_Data!C37062,Installed_Capacity!$H$24:$S$24,0)))</f>
        <v>0.77611624908967958</v>
      </c>
      <c r="U37062" s="43">
        <f>S37062/(INDEX(Installed_Capacity!$H$33:$S$38,MATCH(Source_Data!B37062,Installed_Capacity!$G$33:$G$38,0),MATCH(Source_Data!C37062,Installed_Capacity!$H$32:$S$32,0)))</f>
        <v>0.35369277649859232</v>
      </c>
      <c r="V37062" s="21"/>
      <c r="W37062" s="2"/>
    </row>
    <row r="37063" spans="1:23" x14ac:dyDescent="0.25">
      <c r="A37063" s="17">
        <v>44280</v>
      </c>
      <c r="B37063" s="19">
        <v>2021</v>
      </c>
      <c r="C37063" s="19">
        <v>3</v>
      </c>
      <c r="D37063" s="19">
        <v>25</v>
      </c>
      <c r="E37063" s="19">
        <v>5</v>
      </c>
      <c r="F37063" s="69">
        <v>20402.63438</v>
      </c>
      <c r="G37063" s="52">
        <f t="shared" si="579"/>
        <v>25965.268370000002</v>
      </c>
      <c r="H37063" s="34">
        <v>0</v>
      </c>
      <c r="I37063" s="35">
        <v>1.5706033000000001E-2</v>
      </c>
      <c r="J37063" s="35">
        <f>H37063/(INDEX(Installed_Capacity!$H$6:$S$11,MATCH(Source_Data!B37063,Installed_Capacity!$G$6:$G$11,0),MATCH(Source_Data!C37063,Installed_Capacity!$H$5:$S$5,0)))</f>
        <v>0</v>
      </c>
      <c r="K37063" s="36">
        <f>I37063/(INDEX(Installed_Capacity!$H$15:$S$20,MATCH(Source_Data!B37063,Installed_Capacity!$G$15:$G$20,0),MATCH(Source_Data!C37063,Installed_Capacity!$H$14:$S$14,0)))</f>
        <v>3.7352539115917256E-6</v>
      </c>
      <c r="L37063" s="39">
        <v>3.8399570000000002E-3</v>
      </c>
      <c r="M37063" s="40">
        <v>0</v>
      </c>
      <c r="N37063" s="40">
        <f>L37063/(INDEX(Installed_Capacity!$V$6:$AG$11,MATCH(Source_Data!B37063,Installed_Capacity!$U$6:$U$11,0),MATCH(Source_Data!C37063,Installed_Capacity!$V$5:$AG$5,0)))</f>
        <v>1.6854335650830436E-6</v>
      </c>
      <c r="O37063" s="41">
        <f>M37063/(INDEX(Installed_Capacity!$V$15:$AG$20,MATCH(Source_Data!B37063,Installed_Capacity!$U$15:$U$20,0),MATCH(Source_Data!C37063,Installed_Capacity!$V$14:$AG$14,0)))</f>
        <v>0</v>
      </c>
      <c r="P37063" s="37">
        <v>0</v>
      </c>
      <c r="Q37063" s="38">
        <f>P37063/(INDEX(Installed_Capacity!$AJ$15:$AU$20,MATCH(Source_Data!B37063,Installed_Capacity!$AI$15:$AI$20,0),MATCH(Source_Data!C37063,Installed_Capacity!$AJ$14:$AU$14,0)))</f>
        <v>0</v>
      </c>
      <c r="R37063" s="63">
        <v>1036.3612475899999</v>
      </c>
      <c r="S37063" s="42">
        <v>1023.724350104</v>
      </c>
      <c r="T37063" s="42">
        <f>R37063/(INDEX(Installed_Capacity!$H$25:$S$30,MATCH(Source_Data!B37063,Installed_Capacity!$G$25:$G$30,0),MATCH(Source_Data!C37063,Installed_Capacity!$H$24:$S$24,0)))</f>
        <v>0.73762366376512445</v>
      </c>
      <c r="U37063" s="43">
        <f>S37063/(INDEX(Installed_Capacity!$H$33:$S$38,MATCH(Source_Data!B37063,Installed_Capacity!$G$33:$G$38,0),MATCH(Source_Data!C37063,Installed_Capacity!$H$32:$S$32,0)))</f>
        <v>0.24676619118537518</v>
      </c>
      <c r="V37063" s="21"/>
      <c r="W37063" s="2"/>
    </row>
    <row r="37064" spans="1:23" x14ac:dyDescent="0.25">
      <c r="A37064" s="17">
        <v>44280</v>
      </c>
      <c r="B37064" s="19">
        <v>2021</v>
      </c>
      <c r="C37064" s="19">
        <v>3</v>
      </c>
      <c r="D37064" s="19">
        <v>25</v>
      </c>
      <c r="E37064" s="19">
        <v>6</v>
      </c>
      <c r="F37064" s="69">
        <v>21416.343540000002</v>
      </c>
      <c r="G37064" s="52">
        <f t="shared" si="579"/>
        <v>25965.268370000002</v>
      </c>
      <c r="H37064" s="34">
        <v>0</v>
      </c>
      <c r="I37064" s="35">
        <v>1.2683043E-2</v>
      </c>
      <c r="J37064" s="35">
        <f>H37064/(INDEX(Installed_Capacity!$H$6:$S$11,MATCH(Source_Data!B37064,Installed_Capacity!$G$6:$G$11,0),MATCH(Source_Data!C37064,Installed_Capacity!$H$5:$S$5,0)))</f>
        <v>0</v>
      </c>
      <c r="K37064" s="36">
        <f>I37064/(INDEX(Installed_Capacity!$H$15:$S$20,MATCH(Source_Data!B37064,Installed_Capacity!$G$15:$G$20,0),MATCH(Source_Data!C37064,Installed_Capacity!$H$14:$S$14,0)))</f>
        <v>3.0163177408729528E-6</v>
      </c>
      <c r="L37064" s="39">
        <v>3.8648939999999998E-3</v>
      </c>
      <c r="M37064" s="40">
        <v>4.9206800000000002E-4</v>
      </c>
      <c r="N37064" s="40">
        <f>L37064/(INDEX(Installed_Capacity!$V$6:$AG$11,MATCH(Source_Data!B37064,Installed_Capacity!$U$6:$U$11,0),MATCH(Source_Data!C37064,Installed_Capacity!$V$5:$AG$5,0)))</f>
        <v>1.6963789107763613E-6</v>
      </c>
      <c r="O37064" s="41">
        <f>M37064/(INDEX(Installed_Capacity!$V$15:$AG$20,MATCH(Source_Data!B37064,Installed_Capacity!$U$15:$U$20,0),MATCH(Source_Data!C37064,Installed_Capacity!$V$14:$AG$14,0)))</f>
        <v>1.0616766131155041E-7</v>
      </c>
      <c r="P37064" s="37">
        <v>0</v>
      </c>
      <c r="Q37064" s="38">
        <f>P37064/(INDEX(Installed_Capacity!$AJ$15:$AU$20,MATCH(Source_Data!B37064,Installed_Capacity!$AI$15:$AI$20,0),MATCH(Source_Data!C37064,Installed_Capacity!$AJ$14:$AU$14,0)))</f>
        <v>0</v>
      </c>
      <c r="R37064" s="63">
        <v>906.69973932000005</v>
      </c>
      <c r="S37064" s="42">
        <v>1049.4683492849999</v>
      </c>
      <c r="T37064" s="42">
        <f>R37064/(INDEX(Installed_Capacity!$H$25:$S$30,MATCH(Source_Data!B37064,Installed_Capacity!$G$25:$G$30,0),MATCH(Source_Data!C37064,Installed_Capacity!$H$24:$S$24,0)))</f>
        <v>0.64533789275444831</v>
      </c>
      <c r="U37064" s="43">
        <f>S37064/(INDEX(Installed_Capacity!$H$33:$S$38,MATCH(Source_Data!B37064,Installed_Capacity!$G$33:$G$38,0),MATCH(Source_Data!C37064,Installed_Capacity!$H$32:$S$32,0)))</f>
        <v>0.25297171772494553</v>
      </c>
      <c r="V37064" s="21"/>
      <c r="W37064" s="2"/>
    </row>
    <row r="37065" spans="1:23" x14ac:dyDescent="0.25">
      <c r="A37065" s="17">
        <v>44280</v>
      </c>
      <c r="B37065" s="19">
        <v>2021</v>
      </c>
      <c r="C37065" s="19">
        <v>3</v>
      </c>
      <c r="D37065" s="19">
        <v>25</v>
      </c>
      <c r="E37065" s="19">
        <v>7</v>
      </c>
      <c r="F37065" s="69">
        <v>23421.209900000002</v>
      </c>
      <c r="G37065" s="52">
        <f t="shared" si="579"/>
        <v>25965.268370000002</v>
      </c>
      <c r="H37065" s="34">
        <v>0.108516547</v>
      </c>
      <c r="I37065" s="35">
        <v>15.374233404</v>
      </c>
      <c r="J37065" s="35">
        <f>H37065/(INDEX(Installed_Capacity!$H$6:$S$11,MATCH(Source_Data!B37065,Installed_Capacity!$G$6:$G$11,0),MATCH(Source_Data!C37065,Installed_Capacity!$H$5:$S$5,0)))</f>
        <v>5.8961003107884901E-5</v>
      </c>
      <c r="K37065" s="36">
        <f>I37065/(INDEX(Installed_Capacity!$H$15:$S$20,MATCH(Source_Data!B37065,Installed_Capacity!$G$15:$G$20,0),MATCH(Source_Data!C37065,Installed_Capacity!$H$14:$S$14,0)))</f>
        <v>3.6563443779861638E-3</v>
      </c>
      <c r="L37065" s="39">
        <v>0.19090776000000001</v>
      </c>
      <c r="M37065" s="40">
        <v>2.0291467440000002</v>
      </c>
      <c r="N37065" s="40">
        <f>L37065/(INDEX(Installed_Capacity!$V$6:$AG$11,MATCH(Source_Data!B37065,Installed_Capacity!$U$6:$U$11,0),MATCH(Source_Data!C37065,Installed_Capacity!$V$5:$AG$5,0)))</f>
        <v>8.379321605393447E-5</v>
      </c>
      <c r="O37065" s="41">
        <f>M37065/(INDEX(Installed_Capacity!$V$15:$AG$20,MATCH(Source_Data!B37065,Installed_Capacity!$U$15:$U$20,0),MATCH(Source_Data!C37065,Installed_Capacity!$V$14:$AG$14,0)))</f>
        <v>4.3780486491384787E-4</v>
      </c>
      <c r="P37065" s="37">
        <v>0</v>
      </c>
      <c r="Q37065" s="38">
        <f>P37065/(INDEX(Installed_Capacity!$AJ$15:$AU$20,MATCH(Source_Data!B37065,Installed_Capacity!$AI$15:$AI$20,0),MATCH(Source_Data!C37065,Installed_Capacity!$AJ$14:$AU$14,0)))</f>
        <v>0</v>
      </c>
      <c r="R37065" s="63">
        <v>758.69737285600002</v>
      </c>
      <c r="S37065" s="42">
        <v>1236.5083292310001</v>
      </c>
      <c r="T37065" s="42">
        <f>R37065/(INDEX(Installed_Capacity!$H$25:$S$30,MATCH(Source_Data!B37065,Installed_Capacity!$G$25:$G$30,0),MATCH(Source_Data!C37065,Installed_Capacity!$H$24:$S$24,0)))</f>
        <v>0.53999813014661913</v>
      </c>
      <c r="U37065" s="43">
        <f>S37065/(INDEX(Installed_Capacity!$H$33:$S$38,MATCH(Source_Data!B37065,Installed_Capacity!$G$33:$G$38,0),MATCH(Source_Data!C37065,Installed_Capacity!$H$32:$S$32,0)))</f>
        <v>0.29805723654255939</v>
      </c>
      <c r="V37065" s="21"/>
      <c r="W37065" s="2"/>
    </row>
    <row r="37066" spans="1:23" x14ac:dyDescent="0.25">
      <c r="A37066" s="17">
        <v>44280</v>
      </c>
      <c r="B37066" s="19">
        <v>2021</v>
      </c>
      <c r="C37066" s="19">
        <v>3</v>
      </c>
      <c r="D37066" s="19">
        <v>25</v>
      </c>
      <c r="E37066" s="19">
        <v>8</v>
      </c>
      <c r="F37066" s="69">
        <v>24765.196820000001</v>
      </c>
      <c r="G37066" s="52">
        <f t="shared" si="579"/>
        <v>25965.268370000002</v>
      </c>
      <c r="H37066" s="34">
        <v>185.68628949999999</v>
      </c>
      <c r="I37066" s="35">
        <v>366.62120151599999</v>
      </c>
      <c r="J37066" s="35">
        <f>H37066/(INDEX(Installed_Capacity!$H$6:$S$11,MATCH(Source_Data!B37066,Installed_Capacity!$G$6:$G$11,0),MATCH(Source_Data!C37066,Installed_Capacity!$H$5:$S$5,0)))</f>
        <v>0.10089014251716942</v>
      </c>
      <c r="K37066" s="36">
        <f>I37066/(INDEX(Installed_Capacity!$H$15:$S$20,MATCH(Source_Data!B37066,Installed_Capacity!$G$15:$G$20,0),MATCH(Source_Data!C37066,Installed_Capacity!$H$14:$S$14,0)))</f>
        <v>8.7190907916410029E-2</v>
      </c>
      <c r="L37066" s="39">
        <v>341.59018100200001</v>
      </c>
      <c r="M37066" s="40">
        <v>648.19981135399996</v>
      </c>
      <c r="N37066" s="40">
        <f>L37066/(INDEX(Installed_Capacity!$V$6:$AG$11,MATCH(Source_Data!B37066,Installed_Capacity!$U$6:$U$11,0),MATCH(Source_Data!C37066,Installed_Capacity!$V$5:$AG$5,0)))</f>
        <v>0.14993073010024929</v>
      </c>
      <c r="O37066" s="41">
        <f>M37066/(INDEX(Installed_Capacity!$V$15:$AG$20,MATCH(Source_Data!B37066,Installed_Capacity!$U$15:$U$20,0),MATCH(Source_Data!C37066,Installed_Capacity!$V$14:$AG$14,0)))</f>
        <v>0.1398543657259613</v>
      </c>
      <c r="P37066" s="37">
        <v>0</v>
      </c>
      <c r="Q37066" s="38">
        <f>P37066/(INDEX(Installed_Capacity!$AJ$15:$AU$20,MATCH(Source_Data!B37066,Installed_Capacity!$AI$15:$AI$20,0),MATCH(Source_Data!C37066,Installed_Capacity!$AJ$14:$AU$14,0)))</f>
        <v>0</v>
      </c>
      <c r="R37066" s="63">
        <v>554.75109817800001</v>
      </c>
      <c r="S37066" s="42">
        <v>1392.4156150020001</v>
      </c>
      <c r="T37066" s="42">
        <f>R37066/(INDEX(Installed_Capacity!$H$25:$S$30,MATCH(Source_Data!B37066,Installed_Capacity!$G$25:$G$30,0),MATCH(Source_Data!C37066,Installed_Capacity!$H$24:$S$24,0)))</f>
        <v>0.39484063927259783</v>
      </c>
      <c r="U37066" s="43">
        <f>S37066/(INDEX(Installed_Capacity!$H$33:$S$38,MATCH(Source_Data!B37066,Installed_Capacity!$G$33:$G$38,0),MATCH(Source_Data!C37066,Installed_Capacity!$H$32:$S$32,0)))</f>
        <v>0.33563829738559892</v>
      </c>
      <c r="V37066" s="21"/>
      <c r="W37066" s="2"/>
    </row>
    <row r="37067" spans="1:23" x14ac:dyDescent="0.25">
      <c r="A37067" s="17">
        <v>44280</v>
      </c>
      <c r="B37067" s="19">
        <v>2021</v>
      </c>
      <c r="C37067" s="19">
        <v>3</v>
      </c>
      <c r="D37067" s="19">
        <v>25</v>
      </c>
      <c r="E37067" s="19">
        <v>9</v>
      </c>
      <c r="F37067" s="69">
        <v>24627.652979999999</v>
      </c>
      <c r="G37067" s="52">
        <f t="shared" si="579"/>
        <v>25965.268370000002</v>
      </c>
      <c r="H37067" s="34">
        <v>688.14664030200004</v>
      </c>
      <c r="I37067" s="35">
        <v>1322.4541442100001</v>
      </c>
      <c r="J37067" s="35">
        <f>H37067/(INDEX(Installed_Capacity!$H$6:$S$11,MATCH(Source_Data!B37067,Installed_Capacity!$G$6:$G$11,0),MATCH(Source_Data!C37067,Installed_Capacity!$H$5:$S$5,0)))</f>
        <v>0.37389520141593496</v>
      </c>
      <c r="K37067" s="36">
        <f>I37067/(INDEX(Installed_Capacity!$H$15:$S$20,MATCH(Source_Data!B37067,Installed_Capacity!$G$15:$G$20,0),MATCH(Source_Data!C37067,Installed_Capacity!$H$14:$S$14,0)))</f>
        <v>0.31450984567911516</v>
      </c>
      <c r="L37067" s="39">
        <v>1382.8726926639999</v>
      </c>
      <c r="M37067" s="40">
        <v>2279.737266821</v>
      </c>
      <c r="N37067" s="40">
        <f>L37067/(INDEX(Installed_Capacity!$V$6:$AG$11,MATCH(Source_Data!B37067,Installed_Capacity!$U$6:$U$11,0),MATCH(Source_Data!C37067,Installed_Capacity!$V$5:$AG$5,0)))</f>
        <v>0.60697035212963935</v>
      </c>
      <c r="O37067" s="41">
        <f>M37067/(INDEX(Installed_Capacity!$V$15:$AG$20,MATCH(Source_Data!B37067,Installed_Capacity!$U$15:$U$20,0),MATCH(Source_Data!C37067,Installed_Capacity!$V$14:$AG$14,0)))</f>
        <v>0.49187180231832095</v>
      </c>
      <c r="P37067" s="37">
        <v>60.093176720999999</v>
      </c>
      <c r="Q37067" s="38">
        <f>P37067/(INDEX(Installed_Capacity!$AJ$15:$AU$20,MATCH(Source_Data!B37067,Installed_Capacity!$AI$15:$AI$20,0),MATCH(Source_Data!C37067,Installed_Capacity!$AJ$14:$AU$14,0)))</f>
        <v>6.5532362836423122E-2</v>
      </c>
      <c r="R37067" s="63">
        <v>459.47214384799997</v>
      </c>
      <c r="S37067" s="42">
        <v>1519.9005694929999</v>
      </c>
      <c r="T37067" s="42">
        <f>R37067/(INDEX(Installed_Capacity!$H$25:$S$30,MATCH(Source_Data!B37067,Installed_Capacity!$G$25:$G$30,0),MATCH(Source_Data!C37067,Installed_Capacity!$H$24:$S$24,0)))</f>
        <v>0.32702643690249106</v>
      </c>
      <c r="U37067" s="43">
        <f>S37067/(INDEX(Installed_Capacity!$H$33:$S$38,MATCH(Source_Data!B37067,Installed_Capacity!$G$33:$G$38,0),MATCH(Source_Data!C37067,Installed_Capacity!$H$32:$S$32,0)))</f>
        <v>0.36636822644315137</v>
      </c>
      <c r="V37067" s="21"/>
      <c r="W37067" s="2"/>
    </row>
    <row r="37068" spans="1:23" x14ac:dyDescent="0.25">
      <c r="A37068" s="17">
        <v>44280</v>
      </c>
      <c r="B37068" s="19">
        <v>2021</v>
      </c>
      <c r="C37068" s="19">
        <v>3</v>
      </c>
      <c r="D37068" s="19">
        <v>25</v>
      </c>
      <c r="E37068" s="19">
        <v>10</v>
      </c>
      <c r="F37068" s="69">
        <v>23609.6535</v>
      </c>
      <c r="G37068" s="52">
        <f t="shared" si="579"/>
        <v>25965.268370000002</v>
      </c>
      <c r="H37068" s="34">
        <v>1032.017074202</v>
      </c>
      <c r="I37068" s="35">
        <v>2446.8078002840002</v>
      </c>
      <c r="J37068" s="35">
        <f>H37068/(INDEX(Installed_Capacity!$H$6:$S$11,MATCH(Source_Data!B37068,Installed_Capacity!$G$6:$G$11,0),MATCH(Source_Data!C37068,Installed_Capacity!$H$5:$S$5,0)))</f>
        <v>0.56073256661414417</v>
      </c>
      <c r="K37068" s="36">
        <f>I37068/(INDEX(Installed_Capacity!$H$15:$S$20,MATCH(Source_Data!B37068,Installed_Capacity!$G$15:$G$20,0),MATCH(Source_Data!C37068,Installed_Capacity!$H$14:$S$14,0)))</f>
        <v>0.58190686387351642</v>
      </c>
      <c r="L37068" s="39">
        <v>1768.045856597</v>
      </c>
      <c r="M37068" s="40">
        <v>3344.45412541</v>
      </c>
      <c r="N37068" s="40">
        <f>L37068/(INDEX(Installed_Capacity!$V$6:$AG$11,MATCH(Source_Data!B37068,Installed_Capacity!$U$6:$U$11,0),MATCH(Source_Data!C37068,Installed_Capacity!$V$5:$AG$5,0)))</f>
        <v>0.77603052099661152</v>
      </c>
      <c r="O37068" s="41">
        <f>M37068/(INDEX(Installed_Capacity!$V$15:$AG$20,MATCH(Source_Data!B37068,Installed_Capacity!$U$15:$U$20,0),MATCH(Source_Data!C37068,Installed_Capacity!$V$14:$AG$14,0)))</f>
        <v>0.72159309863381971</v>
      </c>
      <c r="P37068" s="37">
        <v>218.216657226</v>
      </c>
      <c r="Q37068" s="38">
        <f>P37068/(INDEX(Installed_Capacity!$AJ$15:$AU$20,MATCH(Source_Data!B37068,Installed_Capacity!$AI$15:$AI$20,0),MATCH(Source_Data!C37068,Installed_Capacity!$AJ$14:$AU$14,0)))</f>
        <v>0.23796800133696838</v>
      </c>
      <c r="R37068" s="63">
        <v>435.85556265700001</v>
      </c>
      <c r="S37068" s="42">
        <v>1728.168632114</v>
      </c>
      <c r="T37068" s="42">
        <f>R37068/(INDEX(Installed_Capacity!$H$25:$S$30,MATCH(Source_Data!B37068,Installed_Capacity!$G$25:$G$30,0),MATCH(Source_Data!C37068,Installed_Capacity!$H$24:$S$24,0)))</f>
        <v>0.31021748231814944</v>
      </c>
      <c r="U37068" s="43">
        <f>S37068/(INDEX(Installed_Capacity!$H$33:$S$38,MATCH(Source_Data!B37068,Installed_Capacity!$G$33:$G$38,0),MATCH(Source_Data!C37068,Installed_Capacity!$H$32:$S$32,0)))</f>
        <v>0.41657072143442553</v>
      </c>
      <c r="V37068" s="21"/>
      <c r="W37068" s="2"/>
    </row>
    <row r="37069" spans="1:23" x14ac:dyDescent="0.25">
      <c r="A37069" s="17">
        <v>44280</v>
      </c>
      <c r="B37069" s="19">
        <v>2021</v>
      </c>
      <c r="C37069" s="19">
        <v>3</v>
      </c>
      <c r="D37069" s="19">
        <v>25</v>
      </c>
      <c r="E37069" s="19">
        <v>11</v>
      </c>
      <c r="F37069" s="69">
        <v>22706.019540000001</v>
      </c>
      <c r="G37069" s="52">
        <f t="shared" si="579"/>
        <v>25965.268370000002</v>
      </c>
      <c r="H37069" s="34">
        <v>1208.102649254</v>
      </c>
      <c r="I37069" s="35">
        <v>2932.2846372879999</v>
      </c>
      <c r="J37069" s="35">
        <f>H37069/(INDEX(Installed_Capacity!$H$6:$S$11,MATCH(Source_Data!B37069,Installed_Capacity!$G$6:$G$11,0),MATCH(Source_Data!C37069,Installed_Capacity!$H$5:$S$5,0)))</f>
        <v>0.65640629034491005</v>
      </c>
      <c r="K37069" s="36">
        <f>I37069/(INDEX(Installed_Capacity!$H$15:$S$20,MATCH(Source_Data!B37069,Installed_Capacity!$G$15:$G$20,0),MATCH(Source_Data!C37069,Installed_Capacity!$H$14:$S$14,0)))</f>
        <v>0.69736436064602214</v>
      </c>
      <c r="L37069" s="39">
        <v>1817.352599503</v>
      </c>
      <c r="M37069" s="40">
        <v>3479.6106459560001</v>
      </c>
      <c r="N37069" s="40">
        <f>L37069/(INDEX(Installed_Capacity!$V$6:$AG$11,MATCH(Source_Data!B37069,Installed_Capacity!$U$6:$U$11,0),MATCH(Source_Data!C37069,Installed_Capacity!$V$5:$AG$5,0)))</f>
        <v>0.79767223195293013</v>
      </c>
      <c r="O37069" s="41">
        <f>M37069/(INDEX(Installed_Capacity!$V$15:$AG$20,MATCH(Source_Data!B37069,Installed_Capacity!$U$15:$U$20,0),MATCH(Source_Data!C37069,Installed_Capacity!$V$14:$AG$14,0)))</f>
        <v>0.75075421396213882</v>
      </c>
      <c r="P37069" s="37">
        <v>52.772467472999999</v>
      </c>
      <c r="Q37069" s="38">
        <f>P37069/(INDEX(Installed_Capacity!$AJ$15:$AU$20,MATCH(Source_Data!B37069,Installed_Capacity!$AI$15:$AI$20,0),MATCH(Source_Data!C37069,Installed_Capacity!$AJ$14:$AU$14,0)))</f>
        <v>5.7549037593238823E-2</v>
      </c>
      <c r="R37069" s="63">
        <v>422.79584846900002</v>
      </c>
      <c r